021-08-27T06:58:31Z"/>
        <d v="2021-08-27T07:09:00Z"/>
        <d v="2021-08-27T07:29:16Z"/>
        <d v="2021-08-27T08:15:59Z"/>
        <d v="2021-08-27T08:22:24Z"/>
        <d v="2021-08-27T09:05:30Z"/>
        <d v="2021-08-27T10:04:48Z"/>
        <d v="2021-08-27T10:20:04Z"/>
        <d v="2021-08-27T10:45:07Z"/>
        <d v="2021-08-27T10:59:41Z"/>
        <d v="2021-08-27T11:01:55Z"/>
        <d v="2021-08-27T11:05:30Z"/>
        <d v="2021-08-27T11:09:35Z"/>
        <d v="2021-08-27T11:19:29Z"/>
        <d v="2021-08-27T11:25:54Z"/>
        <d v="2021-08-27T11:35:13Z"/>
        <d v="2021-08-27T11:42:47Z"/>
        <d v="2021-08-27T11:44:32Z"/>
        <d v="2021-08-27T11:49:12Z"/>
        <d v="2021-08-27T11:49:55Z"/>
        <d v="2021-08-27T11:59:41Z"/>
        <d v="2021-08-27T12:03:45Z"/>
        <d v="2021-08-27T12:25:54Z"/>
        <d v="2021-08-27T12:49:47Z"/>
        <d v="2021-08-27T12:59:06Z"/>
        <d v="2021-08-27T13:05:30Z"/>
        <d v="2021-08-27T13:10:45Z"/>
        <d v="2021-08-27T13:11:55Z"/>
        <d v="2021-08-27T13:12:30Z"/>
        <d v="2021-08-27T13:20:04Z"/>
        <d v="2021-08-27T13:27:38Z"/>
        <d v="2021-08-27T13:38:43Z"/>
        <d v="2021-08-27T13:45:42Z"/>
        <d v="2021-08-27T14:02:36Z"/>
        <d v="2021-08-27T14:04:55Z"/>
        <d v="2021-08-27T14:06:40Z"/>
        <d v="2021-08-27T14:13:55Z"/>
        <d v="2021-08-27T14:15:59Z"/>
        <d v="2021-08-27T14:25:54Z"/>
        <d v="2021-08-27T14:30:33Z"/>
        <d v="2021-08-27T14:35:13Z"/>
        <d v="2021-08-27T14:38:43Z"/>
        <d v="2021-08-27T14:39:17Z"/>
        <d v="2021-08-27T14:45:36Z"/>
        <d v="2021-08-27T14:50:56Z"/>
        <d v="2021-08-27T14:58:31Z"/>
        <d v="2021-08-27T15:07:15Z"/>
        <d v="2021-08-27T15:08:25Z"/>
        <d v="2021-08-27T15:09:35Z"/>
        <d v="2021-08-27T15:12:00Z"/>
        <d v="2021-08-27T15:19:29Z"/>
        <d v="2021-08-27T15:28:13Z"/>
        <d v="2021-08-27T15:29:23Z"/>
        <d v="2021-08-27T15:35:48Z"/>
        <d v="2021-08-27T15:42:12Z"/>
        <d v="2021-08-27T15:52:06Z"/>
        <d v="2021-08-27T16:02:01Z"/>
        <d v="2021-08-27T16:03:45Z"/>
        <d v="2021-08-27T16:04:55Z"/>
        <d v="2021-08-27T16:25:54Z"/>
        <d v="2021-08-27T16:29:58Z"/>
        <d v="2021-08-27T16:33:28Z"/>
        <d v="2021-08-27T16:37:33Z"/>
        <d v="2021-08-27T16:44:32Z"/>
        <d v="2021-08-27T16:56:46Z"/>
        <d v="2021-08-27T17:00:51Z"/>
        <d v="2021-08-27T17:06:40Z"/>
        <d v="2021-08-27T17:09:35Z"/>
        <d v="2021-08-27T17:19:29Z"/>
        <d v="2021-08-27T17:21:14Z"/>
        <d v="2021-08-27T17:33:28Z"/>
        <d v="2021-08-27T17:35:48Z"/>
        <d v="2021-08-27T17:44:32Z"/>
        <d v="2021-08-27T18:00:16Z"/>
        <d v="2021-08-27T18:00:51Z"/>
        <d v="2021-08-27T18:06:05Z"/>
        <d v="2021-08-27T18:07:12Z"/>
        <d v="2021-08-27T18:08:25Z"/>
        <d v="2021-08-27T18:11:20Z"/>
        <d v="2021-08-27T18:14:50Z"/>
        <d v="2021-08-27T18:16:34Z"/>
        <d v="2021-08-27T18:20:04Z"/>
        <d v="2021-08-27T18:20:39Z"/>
        <d v="2021-08-27T18:32:53Z"/>
        <d v="2021-08-27T18:34:38Z"/>
        <d v="2021-08-27T18:35:13Z"/>
        <d v="2021-08-27T18:55:01Z"/>
        <d v="2021-08-27T18:58:31Z"/>
        <d v="2021-08-27T19:01:26Z"/>
        <d v="2021-08-27T19:03:45Z"/>
        <d v="2021-08-27T19:04:55Z"/>
        <d v="2021-08-27T19:05:30Z"/>
        <d v="2021-08-27T19:07:15Z"/>
        <d v="2021-08-27T19:12:30Z"/>
        <d v="2021-08-27T19:20:39Z"/>
        <d v="2021-08-27T19:23:34Z"/>
        <d v="2021-08-27T19:24:44Z"/>
        <d v="2021-08-27T19:44:32Z"/>
        <d v="2021-08-27T19:51:31Z"/>
        <d v="2021-08-27T19:53:16Z"/>
        <d v="2021-08-27T19:56:11Z"/>
        <d v="2021-08-27T20:00:51Z"/>
        <d v="2021-08-27T20:02:01Z"/>
        <d v="2021-08-27T20:05:30Z"/>
        <d v="2021-08-27T20:06:40Z"/>
        <d v="2021-08-27T20:07:12Z"/>
        <d v="2021-08-27T20:07:15Z"/>
        <d v="2021-08-27T20:07:50Z"/>
        <d v="2021-08-27T20:08:25Z"/>
        <d v="2021-08-27T20:11:55Z"/>
        <d v="2021-08-27T20:12:30Z"/>
        <d v="2021-08-27T20:13:05Z"/>
        <d v="2021-08-27T20:14:15Z"/>
        <d v="2021-08-27T20:14:24Z"/>
        <d v="2021-08-27T20:14:50Z"/>
        <d v="2021-08-27T20:17:09Z"/>
        <d v="2021-08-27T20:18:54Z"/>
        <d v="2021-08-27T20:19:29Z"/>
        <d v="2021-08-27T20:20:04Z"/>
        <d v="2021-08-27T20:21:49Z"/>
        <d v="2021-08-27T20:22:24Z"/>
        <d v="2021-08-27T20:23:02Z"/>
        <d v="2021-08-27T20:25:19Z"/>
        <d v="2021-08-27T20:25:54Z"/>
        <d v="2021-08-27T20:26:29Z"/>
        <d v="2021-08-27T20:27:03Z"/>
        <d v="2021-08-27T20:29:23Z"/>
        <d v="2021-08-27T20:31:08Z"/>
        <d v="2021-08-27T20:32:53Z"/>
        <d v="2021-08-27T20:34:03Z"/>
        <d v="2021-08-27T20:36:23Z"/>
        <d v="2021-08-27T20:37:33Z"/>
        <d v="2021-08-27T20:38:08Z"/>
        <d v="2021-08-27T20:40:27Z"/>
        <d v="2021-08-27T20:42:12Z"/>
        <d v="2021-08-27T20:42:47Z"/>
        <d v="2021-08-27T20:43:57Z"/>
        <d v="2021-08-27T20:44:32Z"/>
        <d v="2021-08-27T20:45:07Z"/>
        <d v="2021-08-27T20:46:17Z"/>
        <d v="2021-08-27T20:48:37Z"/>
        <d v="2021-08-27T20:49:47Z"/>
        <d v="2021-08-27T20:50:22Z"/>
        <d v="2021-08-27T20:50:56Z"/>
        <d v="2021-08-27T20:51:31Z"/>
        <d v="2021-08-27T20:52:41Z"/>
        <d v="2021-08-27T20:53:16Z"/>
        <d v="2021-08-27T20:54:26Z"/>
        <d v="2021-08-27T20:56:11Z"/>
        <d v="2021-08-27T20:56:46Z"/>
        <d v="2021-08-27T20:58:31Z"/>
        <d v="2021-08-27T20:59:31Z"/>
        <d v="2021-08-27T20:59:41Z"/>
        <d v="2021-08-27T21:01:26Z"/>
        <d v="2021-08-27T21:02:01Z"/>
        <d v="2021-08-27T21:03:45Z"/>
        <d v="2021-08-27T21:05:30Z"/>
        <d v="2021-08-27T21:06:05Z"/>
        <d v="2021-08-27T21:07:50Z"/>
        <d v="2021-08-27T21:08:09Z"/>
        <d v="2021-08-27T21:10:10Z"/>
        <d v="2021-08-27T21:10:45Z"/>
        <d v="2021-08-27T21:12:00Z"/>
        <d v="2021-08-27T21:12:30Z"/>
        <d v="2021-08-27T21:13:40Z"/>
        <d v="2021-08-27T21:14:50Z"/>
        <d v="2021-08-27T21:17:09Z"/>
        <d v="2021-08-27T21:20:04Z"/>
        <d v="2021-08-27T21:21:49Z"/>
        <d v="2021-08-27T21:22:24Z"/>
        <d v="2021-08-27T21:22:59Z"/>
        <d v="2021-08-27T21:24:09Z"/>
        <d v="2021-08-27T21:24:44Z"/>
        <d v="2021-08-27T21:25:19Z"/>
        <d v="2021-08-27T21:27:03Z"/>
        <d v="2021-08-27T21:29:23Z"/>
        <d v="2021-08-27T21:29:58Z"/>
        <d v="2021-08-27T21:30:43Z"/>
        <d v="2021-08-27T21:31:08Z"/>
        <d v="2021-08-27T21:31:43Z"/>
        <d v="2021-08-27T21:32:18Z"/>
        <d v="2021-08-27T21:34:03Z"/>
        <d v="2021-08-27T21:35:48Z"/>
        <d v="2021-08-27T21:36:23Z"/>
        <d v="2021-08-27T21:38:08Z"/>
        <d v="2021-08-27T21:38:24Z"/>
        <d v="2021-08-27T21:38:43Z"/>
        <d v="2021-08-27T21:41:02Z"/>
        <d v="2021-08-27T21:41:16Z"/>
        <d v="2021-08-27T21:43:22Z"/>
        <d v="2021-08-27T21:43:40Z"/>
        <d v="2021-08-27T21:43:57Z"/>
        <d v="2021-08-27T21:45:07Z"/>
        <d v="2021-08-27T21:46:52Z"/>
        <d v="2021-08-27T21:47:27Z"/>
        <d v="2021-08-27T21:48:37Z"/>
        <d v="2021-08-27T21:52:06Z"/>
        <d v="2021-08-27T21:52:48Z"/>
        <d v="2021-08-27T21:54:26Z"/>
        <d v="2021-08-27T21:57:21Z"/>
        <d v="2021-08-27T22:01:26Z"/>
        <d v="2021-08-27T22:02:01Z"/>
        <d v="2021-08-27T22:04:20Z"/>
        <d v="2021-08-27T22:04:48Z"/>
        <d v="2021-08-27T22:07:50Z"/>
        <d v="2021-08-27T22:09:35Z"/>
        <d v="2021-08-27T22:13:05Z"/>
        <d v="2021-08-27T22:15:59Z"/>
        <d v="2021-08-27T22:17:09Z"/>
        <d v="2021-08-27T22:17:44Z"/>
        <d v="2021-08-27T22:18:19Z"/>
        <d v="2021-08-27T22:20:39Z"/>
        <d v="2021-08-27T22:21:14Z"/>
        <d v="2021-08-27T22:24:44Z"/>
        <d v="2021-08-27T22:27:03Z"/>
        <d v="2021-08-27T22:29:58Z"/>
        <d v="2021-08-27T22:32:18Z"/>
        <d v="2021-08-27T22:34:38Z"/>
        <d v="2021-08-27T22:37:33Z"/>
        <d v="2021-08-27T22:39:17Z"/>
        <d v="2021-08-27T22:41:37Z"/>
        <d v="2021-08-27T22:44:09Z"/>
        <d v="2021-08-27T22:46:17Z"/>
        <d v="2021-08-27T22:50:56Z"/>
        <d v="2021-08-27T22:53:16Z"/>
        <d v="2021-08-27T22:55:36Z"/>
        <d v="2021-08-27T22:58:31Z"/>
        <d v="2021-08-27T22:59:41Z"/>
        <d v="2021-08-27T23:03:21Z"/>
        <d v="2021-08-27T23:05:30Z"/>
        <d v="2021-08-27T23:06:40Z"/>
        <d v="2021-08-27T23:06:43Z"/>
        <d v="2021-08-27T23:11:20Z"/>
        <d v="2021-08-27T23:11:55Z"/>
        <d v="2021-08-27T23:13:40Z"/>
        <d v="2021-08-27T23:14:50Z"/>
        <d v="2021-08-27T23:16:48Z"/>
        <d v="2021-08-27T23:20:04Z"/>
        <d v="2021-08-27T23:21:14Z"/>
        <d v="2021-08-27T23:25:19Z"/>
        <d v="2021-08-27T23:25:54Z"/>
        <d v="2021-08-27T23:31:08Z"/>
        <d v="2021-08-27T23:32:18Z"/>
        <d v="2021-08-27T23:34:38Z"/>
        <d v="2021-08-27T23:36:00Z"/>
        <d v="2021-08-27T23:36:58Z"/>
        <d v="2021-08-27T23:37:33Z"/>
        <d v="2021-08-27T23:41:16Z"/>
        <d v="2021-08-27T23:41:37Z"/>
        <d v="2021-08-27T23:46:52Z"/>
        <d v="2021-08-27T23:52:41Z"/>
        <d v="2021-08-27T23:53:16Z"/>
        <d v="2021-08-27T23:54:26Z"/>
        <d v="2021-08-28T00:01:56Z"/>
        <d v="2021-08-28T00:03:21Z"/>
        <d v="2021-08-28T00:08:25Z"/>
        <d v="2021-08-28T00:12:30Z"/>
        <d v="2021-08-28T00:18:19Z"/>
        <d v="2021-08-28T00:24:20Z"/>
        <d v="2021-08-28T00:33:28Z"/>
        <d v="2021-08-28T00:39:52Z"/>
        <d v="2021-08-28T00:40:31Z"/>
        <d v="2021-08-28T00:41:10Z"/>
        <d v="2021-08-28T00:41:29Z"/>
        <d v="2021-08-28T00:47:35Z"/>
        <d v="2021-08-28T00:56:41Z"/>
        <d v="2021-08-28T01:14:13Z"/>
        <d v="2021-08-28T01:15:06Z"/>
        <d v="2021-08-28T01:20:17Z"/>
        <d v="2021-08-28T01:26:42Z"/>
        <d v="2021-08-28T01:27:58Z"/>
        <d v="2021-08-28T01:38:05Z"/>
        <d v="2021-08-28T01:42:47Z"/>
        <d v="2021-08-28T01:58:26Z"/>
        <d v="2021-08-28T02:01:17Z"/>
        <d v="2021-08-28T02:06:40Z"/>
        <d v="2021-08-28T02:21:09Z"/>
        <d v="2021-08-28T02:27:03Z"/>
        <d v="2021-08-28T02:41:43Z"/>
        <d v="2021-08-28T02:47:31Z"/>
        <d v="2021-08-28T02:48:37Z"/>
        <d v="2021-08-28T02:48:50Z"/>
        <d v="2021-08-28T03:01:37Z"/>
        <d v="2021-08-28T03:02:52Z"/>
        <d v="2021-08-28T03:06:43Z"/>
        <d v="2021-08-28T03:30:51Z"/>
        <d v="2021-08-28T03:31:04Z"/>
        <d v="2021-08-28T03:50:32Z"/>
        <d v="2021-08-28T03:58:48Z"/>
        <d v="2021-08-28T04:01:29Z"/>
        <d v="2021-08-28T04:07:15Z"/>
        <d v="2021-08-28T04:18:19Z"/>
        <d v="2021-08-28T04:19:22Z"/>
        <d v="2021-08-28T04:21:42Z"/>
        <d v="2021-08-28T04:31:09Z"/>
        <d v="2021-08-28T04:40:48Z"/>
        <d v="2021-08-28T04:41:04Z"/>
        <d v="2021-08-28T04:42:21Z"/>
        <d v="2021-08-28T05:00:16Z"/>
        <d v="2021-08-28T05:16:48Z"/>
        <d v="2021-08-28T05:18:18Z"/>
        <d v="2021-08-28T05:20:45Z"/>
        <d v="2021-08-28T05:30:10Z"/>
        <d v="2021-08-28T05:31:10Z"/>
        <d v="2021-08-28T05:57:43Z"/>
        <d v="2021-08-28T06:01:35Z"/>
        <d v="2021-08-28T06:04:26Z"/>
        <d v="2021-08-28T06:20:55Z"/>
        <d v="2021-08-28T06:27:38Z"/>
        <d v="2021-08-28T06:34:51Z"/>
        <d v="2021-08-28T06:38:25Z"/>
        <d v="2021-08-28T07:05:21Z"/>
        <d v="2021-08-28T07:07:28Z"/>
        <d v="2021-08-28T07:12:28Z"/>
        <d v="2021-08-28T07:16:26Z"/>
        <d v="2021-08-28T07:21:26Z"/>
        <d v="2021-08-28T07:31:33Z"/>
        <d v="2021-08-28T07:32:46Z"/>
        <d v="2021-08-28T07:36:58Z"/>
        <d v="2021-08-28T07:40:19Z"/>
        <d v="2021-08-28T07:41:44Z"/>
        <d v="2021-08-28T07:43:40Z"/>
        <d v="2021-08-28T07:48:00Z"/>
        <d v="2021-08-28T07:54:16Z"/>
        <d v="2021-08-28T08:11:02Z"/>
        <d v="2021-08-28T08:14:47Z"/>
        <d v="2021-08-28T08:18:19Z"/>
        <d v="2021-08-28T08:23:24Z"/>
        <d v="2021-08-28T08:25:49Z"/>
        <d v="2021-08-28T08:37:20Z"/>
        <d v="2021-08-28T08:40:06Z"/>
        <d v="2021-08-28T08:44:14Z"/>
        <d v="2021-08-28T08:46:02Z"/>
        <d v="2021-08-28T08:52:06Z"/>
        <d v="2021-08-28T08:53:51Z"/>
        <d v="2021-08-28T08:55:36Z"/>
        <d v="2021-08-28T09:11:31Z"/>
        <d v="2021-08-28T09:12:58Z"/>
        <d v="2021-08-28T09:13:04Z"/>
        <d v="2021-08-28T09:15:42Z"/>
        <d v="2021-08-28T09:26:38Z"/>
        <d v="2021-08-28T09:33:38Z"/>
        <d v="2021-08-28T09:38:52Z"/>
        <d v="2021-08-28T09:42:12Z"/>
        <d v="2021-08-28T09:43:52Z"/>
        <d v="2021-08-28T09:44:05Z"/>
        <d v="2021-08-28T09:45:48Z"/>
        <d v="2021-08-28T09:48:02Z"/>
        <d v="2021-08-28T09:52:39Z"/>
        <d v="2021-08-28T09:53:35Z"/>
        <d v="2021-08-28T10:03:31Z"/>
        <d v="2021-08-28T10:03:45Z"/>
        <d v="2021-08-28T10:04:44Z"/>
        <d v="2021-08-28T10:07:17Z"/>
        <d v="2021-08-28T10:07:31Z"/>
        <d v="2021-08-28T10:07:50Z"/>
        <d v="2021-08-28T10:08:09Z"/>
        <d v="2021-08-28T10:12:57Z"/>
        <d v="2021-08-28T10:21:16Z"/>
        <d v="2021-08-28T10:22:24Z"/>
        <d v="2021-08-28T10:27:03Z"/>
        <d v="2021-08-28T10:33:50Z"/>
        <d v="2021-08-28T10:42:12Z"/>
        <d v="2021-08-28T10:43:25Z"/>
        <d v="2021-08-28T10:53:34Z"/>
        <d v="2021-08-28T11:07:12Z"/>
        <d v="2021-08-28T11:09:15Z"/>
        <d v="2021-08-28T11:09:35Z"/>
        <d v="2021-08-28T11:13:18Z"/>
        <d v="2021-08-28T11:18:18Z"/>
        <d v="2021-08-28T11:30:33Z"/>
        <d v="2021-08-28T11:34:38Z"/>
        <d v="2021-08-28T11:46:52Z"/>
        <d v="2021-08-28T11:47:35Z"/>
        <d v="2021-08-28T11:53:51Z"/>
        <d v="2021-08-28T11:55:01Z"/>
        <d v="2021-08-28T11:59:31Z"/>
        <d v="2021-08-28T12:00:00Z"/>
        <d v="2021-08-28T12:01:04Z"/>
        <d v="2021-08-28T12:04:19Z"/>
        <d v="2021-08-28T12:15:18Z"/>
        <d v="2021-08-28T12:20:04Z"/>
        <d v="2021-08-28T12:20:32Z"/>
        <d v="2021-08-28T12:25:54Z"/>
        <d v="2021-08-28T12:29:16Z"/>
        <d v="2021-08-28T12:39:17Z"/>
        <d v="2021-08-28T12:47:02Z"/>
        <d v="2021-08-28T12:48:02Z"/>
        <d v="2021-08-28T12:54:28Z"/>
        <d v="2021-08-28T12:56:03Z"/>
        <d v="2021-08-28T12:56:13Z"/>
        <d v="2021-08-28T12:58:01Z"/>
        <d v="2021-08-28T12:58:31Z"/>
        <d v="2021-08-28T12:59:15Z"/>
        <d v="2021-08-28T12:59:41Z"/>
        <d v="2021-08-28T13:04:42Z"/>
        <d v="2021-08-28T13:09:35Z"/>
        <d v="2021-08-28T13:21:14Z"/>
        <d v="2021-08-28T13:27:38Z"/>
        <d v="2021-08-28T13:30:33Z"/>
        <d v="2021-08-28T13:31:43Z"/>
        <d v="2021-08-28T13:39:02Z"/>
        <d v="2021-08-28T13:40:29Z"/>
        <d v="2021-08-28T13:46:17Z"/>
        <d v="2021-08-28T13:47:02Z"/>
        <d v="2021-08-28T13:50:22Z"/>
        <d v="2021-08-28T13:55:01Z"/>
        <d v="2021-08-28T13:57:21Z"/>
        <d v="2021-08-28T14:01:05Z"/>
        <d v="2021-08-28T14:04:55Z"/>
        <d v="2021-08-28T14:09:35Z"/>
        <d v="2021-08-28T14:14:15Z"/>
        <d v="2021-08-28T14:15:50Z"/>
        <d v="2021-08-28T14:17:18Z"/>
        <d v="2021-08-28T14:19:29Z"/>
        <d v="2021-08-28T14:20:41Z"/>
        <d v="2021-08-28T14:22:24Z"/>
        <d v="2021-08-28T14:23:22Z"/>
        <d v="2021-08-28T14:25:19Z"/>
        <d v="2021-08-28T14:26:29Z"/>
        <d v="2021-08-28T14:28:48Z"/>
        <d v="2021-08-28T14:29:23Z"/>
        <d v="2021-08-28T14:30:40Z"/>
        <d v="2021-08-28T14:32:18Z"/>
        <d v="2021-08-28T14:37:52Z"/>
        <d v="2021-08-28T14:39:17Z"/>
        <d v="2021-08-28T14:40:44Z"/>
        <d v="2021-08-28T14:46:17Z"/>
        <d v="2021-08-28T14:52:41Z"/>
        <d v="2021-08-28T14:58:31Z"/>
        <d v="2021-08-28T15:00:01Z"/>
        <d v="2021-08-28T15:00:16Z"/>
        <d v="2021-08-28T15:00:51Z"/>
        <d v="2021-08-28T15:01:55Z"/>
        <d v="2021-08-28T15:02:37Z"/>
        <d v="2021-08-28T15:03:10Z"/>
        <d v="2021-08-28T15:04:20Z"/>
        <d v="2021-08-28T15:13:44Z"/>
        <d v="2021-08-28T15:21:44Z"/>
        <d v="2021-08-28T15:24:44Z"/>
        <d v="2021-08-28T15:29:58Z"/>
        <d v="2021-08-28T15:30:52Z"/>
        <d v="2021-08-28T15:32:18Z"/>
        <d v="2021-08-28T15:32:53Z"/>
        <d v="2021-08-28T15:33:28Z"/>
        <d v="2021-08-28T15:42:12Z"/>
        <d v="2021-08-28T15:42:23Z"/>
        <d v="2021-08-28T15:43:16Z"/>
        <d v="2021-08-28T15:44:09Z"/>
        <d v="2021-08-28T15:45:07Z"/>
        <d v="2021-08-28T15:47:02Z"/>
        <d v="2021-08-28T15:47:27Z"/>
        <d v="2021-08-28T15:49:12Z"/>
        <d v="2021-08-28T15:49:47Z"/>
        <d v="2021-08-28T15:51:13Z"/>
        <d v="2021-08-28T15:51:31Z"/>
        <d v="2021-08-28T15:53:51Z"/>
        <d v="2021-08-28T15:56:11Z"/>
        <d v="2021-08-28T15:59:06Z"/>
        <d v="2021-08-28T16:01:26Z"/>
        <d v="2021-08-28T16:10:45Z"/>
        <d v="2021-08-28T16:18:19Z"/>
        <d v="2021-08-28T16:20:04Z"/>
        <d v="2021-08-28T16:21:49Z"/>
        <d v="2021-08-28T16:22:59Z"/>
        <d v="2021-08-28T16:34:38Z"/>
        <d v="2021-08-28T16:34:59Z"/>
        <d v="2021-08-28T16:35:13Z"/>
        <d v="2021-08-28T16:36:23Z"/>
        <d v="2021-08-28T16:36:58Z"/>
        <d v="2021-08-28T16:37:33Z"/>
        <d v="2021-08-28T16:38:20Z"/>
        <d v="2021-08-28T16:40:27Z"/>
        <d v="2021-08-28T16:41:02Z"/>
        <d v="2021-08-28T16:42:47Z"/>
        <d v="2021-08-28T16:43:22Z"/>
        <d v="2021-08-28T16:48:02Z"/>
        <d v="2021-08-28T16:48:45Z"/>
        <d v="2021-08-28T16:49:12Z"/>
        <d v="2021-08-28T16:49:26Z"/>
        <d v="2021-08-28T16:54:26Z"/>
        <d v="2021-08-28T16:56:10Z"/>
        <d v="2021-08-28T16:56:46Z"/>
        <d v="2021-08-28T16:57:21Z"/>
        <d v="2021-08-28T16:58:31Z"/>
        <d v="2021-08-28T16:59:02Z"/>
        <d v="2021-08-28T16:59:06Z"/>
        <d v="2021-08-28T17:01:24Z"/>
        <d v="2021-08-28T17:06:05Z"/>
        <d v="2021-08-28T17:07:50Z"/>
        <d v="2021-08-28T17:08:25Z"/>
        <d v="2021-08-28T17:10:19Z"/>
        <d v="2021-08-28T17:12:30Z"/>
        <d v="2021-08-28T17:13:05Z"/>
        <d v="2021-08-28T17:21:14Z"/>
        <d v="2021-08-28T17:22:03Z"/>
        <d v="2021-08-28T17:23:34Z"/>
        <d v="2021-08-28T17:25:19Z"/>
        <d v="2021-08-28T17:28:48Z"/>
        <d v="2021-08-28T17:29:05Z"/>
        <d v="2021-08-28T17:30:33Z"/>
        <d v="2021-08-28T17:32:18Z"/>
        <d v="2021-08-28T17:32:53Z"/>
        <d v="2021-08-28T17:34:03Z"/>
        <d v="2021-08-28T17:34:38Z"/>
        <d v="2021-08-28T17:35:54Z"/>
        <d v="2021-08-28T17:42:47Z"/>
        <d v="2021-08-28T17:44:32Z"/>
        <d v="2021-08-28T17:45:42Z"/>
        <d v="2021-08-28T17:48:46Z"/>
        <d v="2021-08-28T17:54:26Z"/>
        <d v="2021-08-28T17:58:31Z"/>
        <d v="2021-08-28T18:01:26Z"/>
        <d v="2021-08-28T18:04:55Z"/>
        <d v="2021-08-28T18:06:05Z"/>
        <d v="2021-08-28T18:09:00Z"/>
        <d v="2021-08-28T18:09:55Z"/>
        <d v="2021-08-28T18:14:15Z"/>
        <d v="2021-08-28T18:19:29Z"/>
        <d v="2021-08-28T18:19:30Z"/>
        <d v="2021-08-28T18:21:49Z"/>
        <d v="2021-08-28T18:22:24Z"/>
        <d v="2021-08-28T18:24:09Z"/>
        <d v="2021-08-28T18:25:54Z"/>
        <d v="2021-08-28T18:30:13Z"/>
        <d v="2021-08-28T18:30:33Z"/>
        <d v="2021-08-28T18:31:43Z"/>
        <d v="2021-08-28T18:32:59Z"/>
        <d v="2021-08-28T18:39:17Z"/>
        <d v="2021-08-28T18:40:27Z"/>
        <d v="2021-08-28T18:42:12Z"/>
        <d v="2021-08-28T18:43:22Z"/>
        <d v="2021-08-28T18:43:57Z"/>
        <d v="2021-08-28T18:45:07Z"/>
        <d v="2021-08-28T18:46:17Z"/>
        <d v="2021-08-28T18:47:27Z"/>
        <d v="2021-08-28T18:49:47Z"/>
        <d v="2021-08-28T18:50:22Z"/>
        <d v="2021-08-28T18:52:41Z"/>
        <d v="2021-08-28T18:53:33Z"/>
        <d v="2021-08-28T18:55:36Z"/>
        <d v="2021-08-28T18:56:11Z"/>
        <d v="2021-08-28T19:00:16Z"/>
        <d v="2021-08-28T19:00:51Z"/>
        <d v="2021-08-28T19:01:12Z"/>
        <d v="2021-08-28T19:02:36Z"/>
        <d v="2021-08-28T19:04:55Z"/>
        <d v="2021-08-28T19:07:50Z"/>
        <d v="2021-08-28T19:13:22Z"/>
        <d v="2021-08-28T19:14:47Z"/>
        <d v="2021-08-28T19:14:50Z"/>
        <d v="2021-08-28T19:16:22Z"/>
        <d v="2021-08-28T19:17:44Z"/>
        <d v="2021-08-28T19:19:29Z"/>
        <d v="2021-08-28T19:20:04Z"/>
        <d v="2021-08-28T19:22:59Z"/>
        <d v="2021-08-28T19:24:44Z"/>
        <d v="2021-08-28T19:32:18Z"/>
        <d v="2021-08-28T19:35:02Z"/>
        <d v="2021-08-28T19:38:17Z"/>
        <d v="2021-08-28T19:41:37Z"/>
        <d v="2021-08-28T19:42:12Z"/>
        <d v="2021-08-28T19:43:22Z"/>
        <d v="2021-08-28T19:45:07Z"/>
        <d v="2021-08-28T19:45:59Z"/>
        <d v="2021-08-28T19:47:27Z"/>
        <d v="2021-08-28T19:48:02Z"/>
        <d v="2021-08-28T19:50:56Z"/>
        <d v="2021-08-28T19:52:41Z"/>
        <d v="2021-08-28T19:52:45Z"/>
        <d v="2021-08-28T19:53:16Z"/>
        <d v="2021-08-28T19:53:51Z"/>
        <d v="2021-08-28T19:56:11Z"/>
        <d v="2021-08-28T19:57:35Z"/>
        <d v="2021-08-28T19:59:41Z"/>
        <d v="2021-08-28T20:00:16Z"/>
        <d v="2021-08-28T20:02:20Z"/>
        <d v="2021-08-28T20:03:10Z"/>
        <d v="2021-08-28T20:03:45Z"/>
        <d v="2021-08-28T20:04:55Z"/>
        <d v="2021-08-28T20:07:50Z"/>
        <d v="2021-08-28T20:08:25Z"/>
        <d v="2021-08-28T20:10:10Z"/>
        <d v="2021-08-28T20:13:40Z"/>
        <d v="2021-08-28T20:17:44Z"/>
        <d v="2021-08-28T20:17:50Z"/>
        <d v="2021-08-28T20:21:43Z"/>
        <d v="2021-08-28T20:21:49Z"/>
        <d v="2021-08-28T20:23:20Z"/>
        <d v="2021-08-28T20:23:34Z"/>
        <d v="2021-08-28T20:23:41Z"/>
        <d v="2021-08-28T20:25:58Z"/>
        <d v="2021-08-28T20:31:08Z"/>
        <d v="2021-08-28T20:32:47Z"/>
        <d v="2021-08-28T20:32:53Z"/>
        <d v="2021-08-28T20:40:27Z"/>
        <d v="2021-08-28T20:43:57Z"/>
        <d v="2021-08-28T20:44:32Z"/>
        <d v="2021-08-28T20:46:52Z"/>
        <d v="2021-08-28T20:50:53Z"/>
        <d v="2021-08-28T20:56:46Z"/>
        <d v="2021-08-28T20:57:21Z"/>
        <d v="2021-08-28T20:59:20Z"/>
        <d v="2021-08-28T21:02:36Z"/>
        <d v="2021-08-28T21:03:45Z"/>
        <d v="2021-08-28T21:04:19Z"/>
        <d v="2021-08-28T21:05:30Z"/>
        <d v="2021-08-28T21:06:05Z"/>
        <d v="2021-08-28T21:13:40Z"/>
        <d v="2021-08-28T21:15:24Z"/>
        <d v="2021-08-28T21:17:09Z"/>
        <d v="2021-08-28T21:17:44Z"/>
        <d v="2021-08-28T21:20:44Z"/>
        <d v="2021-08-28T21:21:14Z"/>
        <d v="2021-08-28T21:23:34Z"/>
        <d v="2021-08-28T21:28:13Z"/>
        <d v="2021-08-28T21:29:58Z"/>
        <d v="2021-08-28T21:31:43Z"/>
        <d v="2021-08-28T21:33:28Z"/>
        <d v="2021-08-28T21:36:58Z"/>
        <d v="2021-08-28T21:38:08Z"/>
        <d v="2021-08-28T21:39:52Z"/>
        <d v="2021-08-28T21:43:22Z"/>
        <d v="2021-08-28T21:44:32Z"/>
        <d v="2021-08-28T21:45:42Z"/>
        <d v="2021-08-28T21:46:17Z"/>
        <d v="2021-08-28T21:57:21Z"/>
        <d v="2021-08-28T21:59:32Z"/>
        <d v="2021-08-28T21:59:41Z"/>
        <d v="2021-08-28T22:00:16Z"/>
        <d v="2021-08-28T22:01:26Z"/>
        <d v="2021-08-28T22:03:45Z"/>
        <d v="2021-08-28T22:05:25Z"/>
        <d v="2021-08-28T22:15:58Z"/>
        <d v="2021-08-28T22:16:09Z"/>
        <d v="2021-08-28T22:18:26Z"/>
        <d v="2021-08-28T22:18:54Z"/>
        <d v="2021-08-28T22:27:00Z"/>
        <d v="2021-08-28T22:27:03Z"/>
        <d v="2021-08-28T22:29:58Z"/>
        <d v="2021-08-28T22:31:08Z"/>
        <d v="2021-08-28T22:36:58Z"/>
        <d v="2021-08-28T22:37:49Z"/>
        <d v="2021-08-28T22:37:57Z"/>
        <d v="2021-08-28T22:39:17Z"/>
        <d v="2021-08-28T22:41:02Z"/>
        <d v="2021-08-28T22:43:50Z"/>
        <d v="2021-08-28T22:43:57Z"/>
        <d v="2021-08-28T22:50:15Z"/>
        <d v="2021-08-28T22:52:40Z"/>
        <d v="2021-08-28T22:53:16Z"/>
        <d v="2021-08-28T23:03:18Z"/>
        <d v="2021-08-28T23:06:40Z"/>
        <d v="2021-08-28T23:07:44Z"/>
        <d v="2021-08-28T23:13:17Z"/>
        <d v="2021-08-28T23:22:59Z"/>
        <d v="2021-08-28T23:24:00Z"/>
        <d v="2021-08-28T23:33:28Z"/>
        <d v="2021-08-28T23:42:49Z"/>
        <d v="2021-08-28T23:43:12Z"/>
        <d v="2021-08-29T00:00:16Z"/>
        <d v="2021-08-29T00:12:05Z"/>
        <d v="2021-08-29T00:12:10Z"/>
        <d v="2021-08-29T00:13:00Z"/>
        <d v="2021-08-29T00:14:15Z"/>
        <d v="2021-08-29T00:30:58Z"/>
        <d v="2021-08-29T00:34:38Z"/>
        <d v="2021-08-29T00:40:54Z"/>
        <d v="2021-08-29T00:48:57Z"/>
        <d v="2021-08-29T00:51:31Z"/>
        <d v="2021-08-29T00:52:59Z"/>
        <d v="2021-08-29T00:56:46Z"/>
        <d v="2021-08-29T01:10:55Z"/>
        <d v="2021-08-29T01:17:44Z"/>
        <d v="2021-08-29T01:18:19Z"/>
        <d v="2021-08-29T02:04:20Z"/>
        <d v="2021-08-29T02:59:47Z"/>
        <d v="2021-08-29T03:08:09Z"/>
        <d v="2021-08-29T03:14:01Z"/>
        <d v="2021-08-29T03:42:14Z"/>
        <d v="2021-08-29T03:45:07Z"/>
        <d v="2021-08-29T03:48:57Z"/>
        <d v="2021-08-29T04:01:26Z"/>
        <d v="2021-08-29T04:29:39Z"/>
        <d v="2021-08-29T04:53:49Z"/>
        <d v="2021-08-29T05:17:44Z"/>
        <d v="2021-08-29T05:24:28Z"/>
        <d v="2021-08-29T05:35:10Z"/>
        <d v="2021-08-29T05:36:19Z"/>
        <d v="2021-08-29T05:37:33Z"/>
        <d v="2021-08-29T05:50:02Z"/>
        <d v="2021-08-29T05:55:01Z"/>
        <d v="2021-08-29T06:33:36Z"/>
        <d v="2021-08-29T06:38:43Z"/>
        <d v="2021-08-29T06:44:37Z"/>
        <d v="2021-08-29T06:45:13Z"/>
        <d v="2021-08-29T06:50:25Z"/>
        <d v="2021-08-29T07:02:01Z"/>
        <d v="2021-08-29T07:15:43Z"/>
        <d v="2021-08-29T07:35:13Z"/>
        <d v="2021-08-29T07:36:54Z"/>
        <d v="2021-08-29T07:52:41Z"/>
        <d v="2021-08-29T07:57:39Z"/>
        <d v="2021-08-29T08:02:58Z"/>
        <d v="2021-08-29T08:08:57Z"/>
        <d v="2021-08-29T08:18:02Z"/>
        <d v="2021-08-29T08:35:13Z"/>
        <d v="2021-08-29T08:37:44Z"/>
        <d v="2021-08-29T08:52:41Z"/>
        <d v="2021-08-29T08:57:21Z"/>
        <d v="2021-08-29T08:57:56Z"/>
        <d v="2021-08-29T09:02:01Z"/>
        <d v="2021-08-29T09:12:40Z"/>
        <d v="2021-08-29T09:13:06Z"/>
        <d v="2021-08-29T09:24:29Z"/>
        <d v="2021-08-29T09:33:40Z"/>
        <d v="2021-08-29T09:45:07Z"/>
        <d v="2021-08-29T09:52:41Z"/>
        <d v="2021-08-29T10:01:03Z"/>
        <d v="2021-08-29T10:03:21Z"/>
        <d v="2021-08-29T10:31:22Z"/>
        <d v="2021-08-29T10:38:08Z"/>
        <d v="2021-08-29T10:41:37Z"/>
        <d v="2021-08-29T10:52:04Z"/>
        <d v="2021-08-29T10:55:38Z"/>
        <d v="2021-08-29T11:24:59Z"/>
        <d v="2021-08-29T11:25:39Z"/>
        <d v="2021-08-29T11:25:55Z"/>
        <d v="2021-08-29T11:48:37Z"/>
        <d v="2021-08-29T11:54:55Z"/>
        <d v="2021-08-29T12:04:48Z"/>
        <d v="2021-08-29T12:07:08Z"/>
        <d v="2021-08-29T12:14:31Z"/>
        <d v="2021-08-29T12:25:19Z"/>
        <d v="2021-08-29T12:25:28Z"/>
        <d v="2021-08-29T12:38:08Z"/>
        <d v="2021-08-29T12:50:22Z"/>
        <d v="2021-08-29T13:08:13Z"/>
        <d v="2021-08-29T13:20:04Z"/>
        <d v="2021-08-29T13:32:18Z"/>
        <d v="2021-08-29T13:35:13Z"/>
        <d v="2021-08-29T13:36:23Z"/>
        <d v="2021-08-29T13:39:17Z"/>
        <d v="2021-08-29T13:44:31Z"/>
        <d v="2021-08-29T13:46:52Z"/>
        <d v="2021-08-29T13:48:02Z"/>
        <d v="2021-08-29T13:49:26Z"/>
        <d v="2021-08-29T13:56:46Z"/>
        <d v="2021-08-29T14:10:16Z"/>
        <d v="2021-08-29T14:11:20Z"/>
        <d v="2021-08-29T14:23:59Z"/>
        <d v="2021-08-29T14:28:13Z"/>
        <d v="2021-08-29T14:32:18Z"/>
        <d v="2021-08-29T14:36:25Z"/>
        <d v="2021-08-29T14:42:47Z"/>
        <d v="2021-08-29T14:46:17Z"/>
        <d v="2021-08-29T14:47:19Z"/>
        <d v="2021-08-29T14:55:36Z"/>
        <d v="2021-08-29T15:01:26Z"/>
        <d v="2021-08-29T15:07:27Z"/>
        <d v="2021-08-29T15:11:55Z"/>
        <d v="2021-08-29T15:17:44Z"/>
        <d v="2021-08-29T15:18:19Z"/>
        <d v="2021-08-29T15:20:38Z"/>
        <d v="2021-08-29T15:26:29Z"/>
        <d v="2021-08-29T15:31:08Z"/>
        <d v="2021-08-29T15:36:23Z"/>
        <d v="2021-08-29T15:38:43Z"/>
        <d v="2021-08-29T15:42:02Z"/>
        <d v="2021-08-29T15:43:22Z"/>
        <d v="2021-08-29T15:44:22Z"/>
        <d v="2021-08-29T15:45:07Z"/>
        <d v="2021-08-29T16:01:26Z"/>
        <d v="2021-08-29T16:03:45Z"/>
        <d v="2021-08-29T16:10:10Z"/>
        <d v="2021-08-29T16:13:40Z"/>
        <d v="2021-08-29T16:16:34Z"/>
        <d v="2021-08-29T16:28:13Z"/>
        <d v="2021-08-29T16:29:58Z"/>
        <d v="2021-08-29T16:35:13Z"/>
        <d v="2021-08-29T16:35:47Z"/>
        <d v="2021-08-29T16:37:33Z"/>
        <d v="2021-08-29T16:49:47Z"/>
        <d v="2021-08-29T16:58:31Z"/>
        <d v="2021-08-29T17:00:16Z"/>
        <d v="2021-08-29T17:02:01Z"/>
        <d v="2021-08-29T17:03:10Z"/>
        <d v="2021-08-29T17:07:15Z"/>
        <d v="2021-08-29T17:08:25Z"/>
        <d v="2021-08-29T17:10:45Z"/>
        <d v="2021-08-29T17:13:40Z"/>
        <d v="2021-08-29T17:13:58Z"/>
        <d v="2021-08-29T17:15:09Z"/>
        <d v="2021-08-29T17:15:24Z"/>
        <d v="2021-08-29T17:37:33Z"/>
        <d v="2021-08-29T17:49:47Z"/>
        <d v="2021-08-29T17:50:22Z"/>
        <d v="2021-08-29T17:51:31Z"/>
        <d v="2021-08-29T17:52:02Z"/>
        <d v="2021-08-29T17:57:21Z"/>
        <d v="2021-08-29T17:57:56Z"/>
        <d v="2021-08-29T17:59:41Z"/>
        <d v="2021-08-29T18:04:20Z"/>
        <d v="2021-08-29T18:10:10Z"/>
        <d v="2021-08-29T18:12:25Z"/>
        <d v="2021-08-29T18:18:19Z"/>
        <d v="2021-08-29T18:31:08Z"/>
        <d v="2021-08-29T18:35:13Z"/>
        <d v="2021-08-29T18:41:37Z"/>
        <d v="2021-08-29T18:43:57Z"/>
        <d v="2021-08-29T18:45:07Z"/>
        <d v="2021-08-29T18:46:17Z"/>
        <d v="2021-08-29T18:48:37Z"/>
        <d v="2021-08-29T18:52:54Z"/>
        <d v="2021-08-29T18:53:16Z"/>
        <d v="2021-08-29T18:54:42Z"/>
        <d v="2021-08-29T18:57:21Z"/>
        <d v="2021-08-29T18:59:41Z"/>
        <d v="2021-08-29T19:00:16Z"/>
        <d v="2021-08-29T19:10:45Z"/>
        <d v="2021-08-29T19:11:55Z"/>
        <d v="2021-08-29T19:14:15Z"/>
        <d v="2021-08-29T19:19:42Z"/>
        <d v="2021-08-29T19:22:39Z"/>
        <d v="2021-08-29T19:27:38Z"/>
        <d v="2021-08-29T19:28:13Z"/>
        <d v="2021-08-29T19:31:08Z"/>
        <d v="2021-08-29T19:36:23Z"/>
        <d v="2021-08-29T19:38:38Z"/>
        <d v="2021-08-29T19:39:21Z"/>
        <d v="2021-08-29T19:42:47Z"/>
        <d v="2021-08-29T19:44:32Z"/>
        <d v="2021-08-29T19:46:17Z"/>
        <d v="2021-08-29T19:46:33Z"/>
        <d v="2021-08-29T19:56:50Z"/>
        <d v="2021-08-29T20:00:51Z"/>
        <d v="2021-08-29T20:03:10Z"/>
        <d v="2021-08-29T20:09:35Z"/>
        <d v="2021-08-29T20:10:06Z"/>
        <d v="2021-08-29T20:21:49Z"/>
        <d v="2021-08-29T20:25:48Z"/>
        <d v="2021-08-29T20:28:31Z"/>
        <d v="2021-08-29T20:37:21Z"/>
        <d v="2021-08-29T20:39:52Z"/>
        <d v="2021-08-29T20:43:22Z"/>
        <d v="2021-08-29T20:44:32Z"/>
        <d v="2021-08-29T20:46:52Z"/>
        <d v="2021-08-29T20:47:41Z"/>
        <d v="2021-08-29T21:06:40Z"/>
        <d v="2021-08-29T21:07:50Z"/>
        <d v="2021-08-29T21:08:25Z"/>
        <d v="2021-08-29T21:16:31Z"/>
        <d v="2021-08-29T21:18:13Z"/>
        <d v="2021-08-29T21:19:29Z"/>
        <d v="2021-08-29T21:23:54Z"/>
        <d v="2021-08-29T21:27:38Z"/>
        <d v="2021-08-29T21:34:38Z"/>
        <d v="2021-08-29T21:36:44Z"/>
        <d v="2021-08-29T21:41:02Z"/>
        <d v="2021-08-29T21:45:42Z"/>
        <d v="2021-08-29T21:47:27Z"/>
        <d v="2021-08-29T21:48:02Z"/>
        <d v="2021-08-29T21:48:37Z"/>
        <d v="2021-08-29T21:52:19Z"/>
        <d v="2021-08-29T21:53:12Z"/>
        <d v="2021-08-29T21:57:21Z"/>
        <d v="2021-08-29T21:59:16Z"/>
        <d v="2021-08-29T22:00:41Z"/>
        <d v="2021-08-29T22:05:57Z"/>
        <d v="2021-08-29T22:06:05Z"/>
        <d v="2021-08-29T22:08:35Z"/>
        <d v="2021-08-29T22:12:11Z"/>
        <d v="2021-08-29T22:22:24Z"/>
        <d v="2021-08-29T22:27:21Z"/>
        <d v="2021-08-29T22:28:27Z"/>
        <d v="2021-08-29T22:57:21Z"/>
        <d v="2021-08-29T23:17:44Z"/>
        <d v="2021-08-29T23:28:18Z"/>
        <d v="2021-08-29T23:29:43Z"/>
        <d v="2021-08-29T23:34:38Z"/>
        <d v="2021-08-29T23:52:31Z"/>
        <d v="2021-08-29T23:55:41Z"/>
        <d v="2021-08-29T23:55:57Z"/>
        <d v="2021-08-30T01:17:44Z"/>
        <d v="2021-08-30T01:23:34Z"/>
        <d v="2021-08-30T02:06:05Z"/>
        <d v="2021-08-30T02:34:38Z"/>
        <d v="2021-08-30T03:06:05Z"/>
        <d v="2021-08-30T03:27:03Z"/>
        <d v="2021-08-30T04:02:36Z"/>
        <d v="2021-08-30T05:17:09Z"/>
      </sharedItems>
      <fieldGroup base="1">
        <rangePr autoStart="0" autoEnd="0" groupBy="months" startDate="2021-03-31T00:00:00Z" endDate="2021-08-31T05:17:09Z"/>
        <groupItems>
          <s v="&lt;03/31/21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08/31/21"/>
        </groupItems>
      </fieldGroup>
    </cacheField>
    <cacheField name="user_id" numFmtId="0">
      <sharedItems containsSemiMixedTypes="0" containsString="0" containsNumber="1" containsInteger="1">
        <n v="124.0"/>
        <n v="54818.0"/>
        <n v="253931.0"/>
        <n v="30901.0"/>
        <n v="100218.0"/>
        <n v="215881.0"/>
        <n v="333203.0"/>
        <n v="222820.0"/>
        <n v="6331.0"/>
        <n v="7335.0"/>
        <n v="239214.0"/>
        <n v="287894.0"/>
        <n v="1174.0"/>
        <n v="40261.0"/>
        <n v="336905.0"/>
        <n v="198742.0"/>
        <n v="267718.0"/>
        <n v="158406.0"/>
        <n v="393.0"/>
        <n v="95562.0"/>
        <n v="123144.0"/>
        <n v="155942.0"/>
        <n v="121206.0"/>
        <n v="304670.0"/>
        <n v="237367.0"/>
        <n v="42352.0"/>
        <n v="27819.0"/>
        <n v="280524.0"/>
        <n v="87702.0"/>
        <n v="215477.0"/>
        <n v="90642.0"/>
        <n v="80396.0"/>
        <n v="169473.0"/>
        <n v="71751.0"/>
        <n v="43617.0"/>
        <n v="14399.0"/>
        <n v="340353.0"/>
        <n v="173883.0"/>
        <n v="295785.0"/>
        <n v="65838.0"/>
        <n v="33812.0"/>
        <n v="18533.0"/>
        <n v="194966.0"/>
        <n v="80538.0"/>
        <n v="58453.0"/>
        <n v="317909.0"/>
        <n v="284039.0"/>
        <n v="326184.0"/>
        <n v="136914.0"/>
        <n v="64935.0"/>
        <n v="283559.0"/>
        <n v="63722.0"/>
        <n v="294940.0"/>
        <n v="136905.0"/>
        <n v="339598.0"/>
        <n v="285386.0"/>
        <n v="339475.0"/>
        <n v="145198.0"/>
        <n v="348289.0"/>
        <n v="129159.0"/>
        <n v="159540.0"/>
        <n v="249348.0"/>
        <n v="30291.0"/>
        <n v="253137.0"/>
        <n v="61783.0"/>
        <n v="144457.0"/>
        <n v="16266.0"/>
        <n v="243834.0"/>
        <n v="57853.0"/>
        <n v="14310.0"/>
        <n v="64045.0"/>
        <n v="209276.0"/>
        <n v="329799.0"/>
        <n v="208387.0"/>
        <n v="294709.0"/>
        <n v="232456.0"/>
        <n v="55495.0"/>
        <n v="177347.0"/>
        <n v="346365.0"/>
        <n v="88878.0"/>
        <n v="62550.0"/>
        <n v="185981.0"/>
        <n v="221671.0"/>
        <n v="57046.0"/>
        <n v="113313.0"/>
        <n v="305226.0"/>
        <n v="230016.0"/>
        <n v="322947.0"/>
        <n v="91375.0"/>
        <n v="204899.0"/>
        <n v="80379.0"/>
        <n v="111383.0"/>
        <n v="300916.0"/>
        <n v="70301.0"/>
        <n v="141472.0"/>
        <n v="306248.0"/>
        <n v="118622.0"/>
        <n v="264832.0"/>
        <n v="3458.0"/>
        <n v="286611.0"/>
        <n v="274284.0"/>
        <n v="297054.0"/>
        <n v="40906.0"/>
        <n v="1868.0"/>
        <n v="4531.0"/>
        <n v="240703.0"/>
        <n v="262785.0"/>
        <n v="95551.0"/>
        <n v="156679.0"/>
        <n v="101260.0"/>
        <n v="146560.0"/>
        <n v="253805.0"/>
        <n v="39395.0"/>
        <n v="153598.0"/>
        <n v="287539.0"/>
        <n v="178150.0"/>
        <n v="202336.0"/>
        <n v="91636.0"/>
        <n v="54944.0"/>
        <n v="292615.0"/>
        <n v="221730.0"/>
        <n v="207724.0"/>
        <n v="134749.0"/>
        <n v="253275.0"/>
        <n v="246614.0"/>
        <n v="253787.0"/>
        <n v="219944.0"/>
        <n v="27337.0"/>
        <n v="260063.0"/>
        <n v="63162.0"/>
        <n v="45443.0"/>
        <n v="235484.0"/>
        <n v="70437.0"/>
        <n v="209293.0"/>
        <n v="112162.0"/>
        <n v="100880.0"/>
        <n v="24916.0"/>
        <n v="14710.0"/>
        <n v="87188.0"/>
        <n v="279151.0"/>
        <n v="159890.0"/>
        <n v="49347.0"/>
        <n v="35313.0"/>
        <n v="56871.0"/>
        <n v="67750.0"/>
        <n v="80128.0"/>
        <n v="208099.0"/>
        <n v="166110.0"/>
        <n v="246795.0"/>
        <n v="186315.0"/>
        <n v="242221.0"/>
        <n v="135251.0"/>
        <n v="145942.0"/>
        <n v="263728.0"/>
        <n v="227961.0"/>
        <n v="274652.0"/>
        <n v="320433.0"/>
        <n v="205260.0"/>
        <n v="213634.0"/>
        <n v="133129.0"/>
        <n v="218418.0"/>
        <n v="65554.0"/>
        <n v="121171.0"/>
        <n v="315095.0"/>
        <n v="133667.0"/>
        <n v="273260.0"/>
        <n v="163208.0"/>
        <n v="338767.0"/>
        <n v="193143.0"/>
        <n v="98963.0"/>
        <n v="63592.0"/>
        <n v="113540.0"/>
        <n v="206940.0"/>
        <n v="23735.0"/>
        <n v="204226.0"/>
        <n v="18266.0"/>
        <n v="26092.0"/>
        <n v="255871.0"/>
        <n v="107884.0"/>
        <n v="144875.0"/>
        <n v="159317.0"/>
        <n v="202651.0"/>
        <n v="52957.0"/>
        <n v="21223.0"/>
        <n v="327398.0"/>
        <n v="61083.0"/>
        <n v="298026.0"/>
        <n v="2172.0"/>
        <n v="154577.0"/>
        <n v="316015.0"/>
        <n v="285814.0"/>
        <n v="283591.0"/>
        <n v="30200.0"/>
        <n v="174066.0"/>
        <n v="48422.0"/>
        <n v="211482.0"/>
        <n v="77869.0"/>
        <n v="281672.0"/>
        <n v="200617.0"/>
        <n v="4380.0"/>
        <n v="60000.0"/>
        <n v="140561.0"/>
        <n v="310097.0"/>
        <n v="194744.0"/>
        <n v="177453.0"/>
        <n v="218440.0"/>
        <n v="267414.0"/>
        <n v="128686.0"/>
        <n v="93228.0"/>
        <n v="134372.0"/>
        <n v="308455.0"/>
        <n v="225078.0"/>
        <n v="322953.0"/>
        <n v="326375.0"/>
        <n v="238440.0"/>
        <n v="35249.0"/>
        <n v="73341.0"/>
        <n v="75392.0"/>
        <n v="273388.0"/>
        <n v="341604.0"/>
        <n v="48855.0"/>
        <n v="336684.0"/>
        <n v="245093.0"/>
        <n v="279182.0"/>
        <n v="197957.0"/>
        <n v="201224.0"/>
        <n v="175252.0"/>
        <n v="238970.0"/>
        <n v="149443.0"/>
        <n v="264427.0"/>
        <n v="159215.0"/>
        <n v="100019.0"/>
        <n v="91697.0"/>
        <n v="78011.0"/>
        <n v="47836.0"/>
        <n v="148604.0"/>
        <n v="300066.0"/>
        <n v="167852.0"/>
        <n v="81826.0"/>
        <n v="253636.0"/>
        <n v="50087.0"/>
        <n v="292670.0"/>
        <n v="1774.0"/>
        <n v="337805.0"/>
        <n v="242276.0"/>
        <n v="117653.0"/>
        <n v="256738.0"/>
        <n v="338450.0"/>
        <n v="21507.0"/>
        <n v="113956.0"/>
        <n v="102519.0"/>
        <n v="90477.0"/>
        <n v="135510.0"/>
        <n v="81234.0"/>
        <n v="133006.0"/>
        <n v="204849.0"/>
        <n v="304141.0"/>
        <n v="276584.0"/>
        <n v="52518.0"/>
        <n v="52655.0"/>
        <n v="291869.0"/>
        <n v="282163.0"/>
        <n v="4265.0"/>
        <n v="79130.0"/>
        <n v="229115.0"/>
        <n v="66085.0"/>
        <n v="89529.0"/>
        <n v="295721.0"/>
        <n v="198122.0"/>
        <n v="85227.0"/>
        <n v="335369.0"/>
        <n v="48677.0"/>
        <n v="7981.0"/>
        <n v="88021.0"/>
        <n v="138550.0"/>
        <n v="188164.0"/>
        <n v="319408.0"/>
        <n v="37807.0"/>
        <n v="340431.0"/>
        <n v="103453.0"/>
        <n v="9859.0"/>
        <n v="218673.0"/>
        <n v="244222.0"/>
        <n v="241952.0"/>
        <n v="284419.0"/>
        <n v="6985.0"/>
        <n v="173440.0"/>
        <n v="121155.0"/>
        <n v="68928.0"/>
        <n v="20420.0"/>
        <n v="231482.0"/>
        <n v="169930.0"/>
        <n v="244902.0"/>
        <n v="34701.0"/>
        <n v="144111.0"/>
        <n v="135269.0"/>
        <n v="319720.0"/>
        <n v="280285.0"/>
        <n v="30046.0"/>
        <n v="243309.0"/>
        <n v="192147.0"/>
        <n v="139152.0"/>
        <n v="289224.0"/>
        <n v="56258.0"/>
        <n v="287006.0"/>
        <n v="263469.0"/>
        <n v="181325.0"/>
        <n v="177784.0"/>
        <n v="53700.0"/>
        <n v="19746.0"/>
        <n v="121511.0"/>
        <n v="245423.0"/>
        <n v="323821.0"/>
        <n v="298012.0"/>
        <n v="47940.0"/>
        <n v="116962.0"/>
        <n v="19658.0"/>
        <n v="95519.0"/>
        <n v="218109.0"/>
        <n v="159076.0"/>
        <n v="125099.0"/>
        <n v="94922.0"/>
        <n v="268982.0"/>
        <n v="40633.0"/>
        <n v="107103.0"/>
        <n v="93864.0"/>
        <n v="95749.0"/>
        <n v="337301.0"/>
        <n v="66668.0"/>
        <n v="125600.0"/>
        <n v="232277.0"/>
        <n v="31988.0"/>
        <n v="148820.0"/>
        <n v="19869.0"/>
        <n v="345479.0"/>
        <n v="201133.0"/>
        <n v="304392.0"/>
        <n v="17270.0"/>
        <n v="136386.0"/>
        <n v="344565.0"/>
        <n v="263279.0"/>
        <n v="217369.0"/>
        <n v="325464.0"/>
        <n v="156749.0"/>
        <n v="242991.0"/>
        <n v="299891.0"/>
        <n v="305806.0"/>
        <n v="219848.0"/>
        <n v="83200.0"/>
        <n v="251719.0"/>
        <n v="120805.0"/>
        <n v="109845.0"/>
        <n v="229342.0"/>
        <n v="245878.0"/>
        <n v="180403.0"/>
        <n v="117139.0"/>
        <n v="24270.0"/>
        <n v="24993.0"/>
        <n v="103554.0"/>
        <n v="134290.0"/>
        <n v="327986.0"/>
        <n v="201595.0"/>
        <n v="266405.0"/>
        <n v="314191.0"/>
        <n v="254165.0"/>
        <n v="308529.0"/>
        <n v="346589.0"/>
        <n v="35571.0"/>
        <n v="90327.0"/>
        <n v="10762.0"/>
        <n v="289012.0"/>
        <n v="178286.0"/>
        <n v="69497.0"/>
        <n v="305449.0"/>
        <n v="21290.0"/>
        <n v="62601.0"/>
        <n v="84722.0"/>
        <n v="242719.0"/>
        <n v="239287.0"/>
        <n v="290152.0"/>
        <n v="152543.0"/>
        <n v="2146.0"/>
        <n v="169676.0"/>
        <n v="185930.0"/>
        <n v="79058.0"/>
        <n v="302259.0"/>
        <n v="150473.0"/>
        <n v="100342.0"/>
        <n v="305056.0"/>
        <n v="327255.0"/>
        <n v="111903.0"/>
        <n v="43684.0"/>
        <n v="87762.0"/>
        <n v="209435.0"/>
        <n v="287552.0"/>
        <n v="35131.0"/>
        <n v="251895.0"/>
        <n v="195812.0"/>
        <n v="130344.0"/>
        <n v="53900.0"/>
        <n v="185585.0"/>
        <n v="205385.0"/>
        <n v="276844.0"/>
        <n v="280353.0"/>
        <n v="49764.0"/>
        <n v="195480.0"/>
        <n v="281427.0"/>
        <n v="346398.0"/>
        <n v="234625.0"/>
        <n v="347083.0"/>
        <n v="106249.0"/>
        <n v="287866.0"/>
        <n v="278950.0"/>
        <n v="176270.0"/>
        <n v="164924.0"/>
        <n v="292687.0"/>
        <n v="142490.0"/>
        <n v="63036.0"/>
        <n v="259116.0"/>
        <n v="67536.0"/>
        <n v="287084.0"/>
        <n v="123062.0"/>
        <n v="89634.0"/>
        <n v="5868.0"/>
        <n v="133994.0"/>
        <n v="61165.0"/>
        <n v="7598.0"/>
        <n v="333498.0"/>
        <n v="263768.0"/>
        <n v="325277.0"/>
        <n v="104036.0"/>
        <n v="191155.0"/>
        <n v="112687.0"/>
        <n v="152194.0"/>
        <n v="115112.0"/>
        <n v="184716.0"/>
        <n v="190455.0"/>
        <n v="17667.0"/>
        <n v="334857.0"/>
        <n v="305901.0"/>
        <n v="96683.0"/>
        <n v="105323.0"/>
        <n v="224734.0"/>
        <n v="256160.0"/>
        <n v="280821.0"/>
        <n v="298476.0"/>
        <n v="142233.0"/>
        <n v="210282.0"/>
        <n v="246528.0"/>
        <n v="145296.0"/>
        <n v="85966.0"/>
        <n v="118744.0"/>
        <n v="145071.0"/>
        <n v="40533.0"/>
        <n v="180332.0"/>
        <n v="61875.0"/>
        <n v="292499.0"/>
        <n v="315137.0"/>
        <n v="10222.0"/>
        <n v="251464.0"/>
        <n v="136162.0"/>
        <n v="1577.0"/>
        <n v="131935.0"/>
        <n v="313354.0"/>
        <n v="258694.0"/>
        <n v="271473.0"/>
        <n v="70311.0"/>
        <n v="91683.0"/>
        <n v="196644.0"/>
        <n v="144836.0"/>
        <n v="89096.0"/>
        <n v="60024.0"/>
        <n v="146674.0"/>
        <n v="281138.0"/>
        <n v="105148.0"/>
        <n v="30469.0"/>
        <n v="124113.0"/>
        <n v="25608.0"/>
        <n v="143505.0"/>
        <n v="339887.0"/>
        <n v="193447.0"/>
        <n v="194009.0"/>
        <n v="340446.0"/>
        <n v="107318.0"/>
        <n v="187785.0"/>
        <n v="77322.0"/>
        <n v="268435.0"/>
        <n v="27149.0"/>
        <n v="67944.0"/>
        <n v="180170.0"/>
        <n v="295977.0"/>
        <n v="338704.0"/>
        <n v="13380.0"/>
        <n v="245392.0"/>
        <n v="287501.0"/>
        <n v="82152.0"/>
        <n v="341606.0"/>
        <n v="43065.0"/>
        <n v="55329.0"/>
        <n v="341702.0"/>
        <n v="346225.0"/>
        <n v="2728.0"/>
        <n v="105970.0"/>
        <n v="89489.0"/>
        <n v="343566.0"/>
        <n v="311841.0"/>
        <n v="330550.0"/>
        <n v="23569.0"/>
        <n v="53385.0"/>
        <n v="296405.0"/>
        <n v="18793.0"/>
        <n v="66809.0"/>
        <n v="144231.0"/>
        <n v="230971.0"/>
        <n v="2749.0"/>
        <n v="15263.0"/>
        <n v="232200.0"/>
        <n v="307645.0"/>
        <n v="331456.0"/>
        <n v="291769.0"/>
        <n v="140000.0"/>
        <n v="248886.0"/>
        <n v="340908.0"/>
        <n v="166582.0"/>
        <n v="272113.0"/>
        <n v="51909.0"/>
        <n v="181843.0"/>
        <n v="216225.0"/>
        <n v="230083.0"/>
        <n v="21019.0"/>
        <n v="328946.0"/>
        <n v="344112.0"/>
        <n v="42479.0"/>
        <n v="128168.0"/>
        <n v="176179.0"/>
        <n v="101418.0"/>
        <n v="238480.0"/>
        <n v="271126.0"/>
        <n v="192756.0"/>
        <n v="13268.0"/>
        <n v="177687.0"/>
        <n v="187930.0"/>
        <n v="116212.0"/>
        <n v="198837.0"/>
        <n v="15310.0"/>
        <n v="220229.0"/>
        <n v="133016.0"/>
        <n v="35627.0"/>
        <n v="258885.0"/>
        <n v="115378.0"/>
        <n v="334179.0"/>
        <n v="337729.0"/>
        <n v="81168.0"/>
        <n v="149540.0"/>
        <n v="183441.0"/>
        <n v="204271.0"/>
        <n v="126418.0"/>
        <n v="348095.0"/>
        <n v="6552.0"/>
        <n v="99544.0"/>
        <n v="60278.0"/>
        <n v="240260.0"/>
        <n v="182736.0"/>
        <n v="217110.0"/>
        <n v="326974.0"/>
        <n v="310148.0"/>
        <n v="343247.0"/>
        <n v="66928.0"/>
        <n v="173312.0"/>
        <n v="35961.0"/>
        <n v="156773.0"/>
        <n v="108201.0"/>
        <n v="290866.0"/>
        <n v="78537.0"/>
        <n v="313128.0"/>
        <n v="184387.0"/>
        <n v="326649.0"/>
        <n v="42809.0"/>
        <n v="122831.0"/>
        <n v="322045.0"/>
        <n v="338410.0"/>
        <n v="297348.0"/>
        <n v="169858.0"/>
        <n v="314547.0"/>
        <n v="242671.0"/>
        <n v="148397.0"/>
        <n v="66051.0"/>
        <n v="266776.0"/>
        <n v="339427.0"/>
        <n v="331416.0"/>
        <n v="280938.0"/>
        <n v="110703.0"/>
        <n v="330873.0"/>
        <n v="267668.0"/>
        <n v="309978.0"/>
        <n v="30757.0"/>
        <n v="107437.0"/>
        <n v="285957.0"/>
        <n v="40096.0"/>
        <n v="241000.0"/>
        <n v="187488.0"/>
        <n v="62361.0"/>
        <n v="321865.0"/>
        <n v="81411.0"/>
        <n v="187929.0"/>
        <n v="268704.0"/>
        <n v="88564.0"/>
        <n v="150603.0"/>
        <n v="161540.0"/>
        <n v="153990.0"/>
        <n v="41878.0"/>
        <n v="297098.0"/>
        <n v="37588.0"/>
        <n v="172662.0"/>
        <n v="124431.0"/>
        <n v="102543.0"/>
        <n v="206520.0"/>
        <n v="200780.0"/>
        <n v="156104.0"/>
        <n v="187906.0"/>
        <n v="264613.0"/>
        <n v="144362.0"/>
        <n v="136547.0"/>
        <n v="217582.0"/>
        <n v="139330.0"/>
        <n v="39822.0"/>
        <n v="274171.0"/>
        <n v="80701.0"/>
        <n v="286905.0"/>
        <n v="94937.0"/>
        <n v="211767.0"/>
        <n v="109601.0"/>
        <n v="224057.0"/>
        <n v="26595.0"/>
        <n v="31406.0"/>
        <n v="243115.0"/>
        <n v="343295.0"/>
        <n v="73918.0"/>
        <n v="347623.0"/>
        <n v="159880.0"/>
        <n v="129533.0"/>
        <n v="183583.0"/>
        <n v="346488.0"/>
        <n v="139345.0"/>
        <n v="293866.0"/>
        <n v="105749.0"/>
        <n v="327021.0"/>
        <n v="59548.0"/>
        <n v="236364.0"/>
        <n v="336913.0"/>
        <n v="155092.0"/>
        <n v="170306.0"/>
        <n v="243633.0"/>
        <n v="45265.0"/>
        <n v="182027.0"/>
        <n v="216411.0"/>
        <n v="226027.0"/>
        <n v="282055.0"/>
        <n v="58461.0"/>
        <n v="170025.0"/>
        <n v="127119.0"/>
        <n v="144952.0"/>
        <n v="295184.0"/>
        <n v="310737.0"/>
        <n v="236856.0"/>
        <n v="31024.0"/>
        <n v="100904.0"/>
        <n v="179088.0"/>
        <n v="301326.0"/>
        <n v="164677.0"/>
        <n v="89109.0"/>
        <n v="83968.0"/>
        <n v="312716.0"/>
        <n v="246525.0"/>
        <n v="183116.0"/>
        <n v="301261.0"/>
        <n v="130418.0"/>
        <n v="77334.0"/>
        <n v="272223.0"/>
        <n v="14888.0"/>
        <n v="7912.0"/>
        <n v="57563.0"/>
        <n v="113810.0"/>
        <n v="113092.0"/>
        <n v="341413.0"/>
        <n v="170928.0"/>
        <n v="216815.0"/>
        <n v="304584.0"/>
        <n v="24028.0"/>
        <n v="247280.0"/>
        <n v="345956.0"/>
        <n v="90042.0"/>
        <n v="69149.0"/>
        <n v="117696.0"/>
        <n v="243970.0"/>
        <n v="334733.0"/>
        <n v="176571.0"/>
        <n v="263179.0"/>
        <n v="188512.0"/>
        <n v="168387.0"/>
        <n v="32668.0"/>
        <n v="104705.0"/>
        <n v="343273.0"/>
        <n v="52584.0"/>
        <n v="166123.0"/>
        <n v="311764.0"/>
        <n v="219635.0"/>
        <n v="46786.0"/>
        <n v="228870.0"/>
        <n v="146209.0"/>
        <n v="43206.0"/>
        <n v="12874.0"/>
        <n v="154137.0"/>
        <n v="64840.0"/>
        <n v="297593.0"/>
        <n v="143244.0"/>
        <n v="25105.0"/>
        <n v="74489.0"/>
        <n v="341981.0"/>
        <n v="128852.0"/>
        <n v="51665.0"/>
        <n v="121001.0"/>
        <n v="202120.0"/>
        <n v="149990.0"/>
        <n v="170121.0"/>
        <n v="20256.0"/>
        <n v="330628.0"/>
        <n v="52025.0"/>
        <n v="232311.0"/>
        <n v="255694.0"/>
        <n v="151491.0"/>
        <n v="287121.0"/>
        <n v="69595.0"/>
        <n v="191450.0"/>
        <n v="117806.0"/>
        <n v="309944.0"/>
        <n v="232983.0"/>
        <n v="136685.0"/>
        <n v="256051.0"/>
        <n v="49971.0"/>
        <n v="319527.0"/>
        <n v="215284.0"/>
        <n v="257653.0"/>
        <n v="148961.0"/>
        <n v="268373.0"/>
        <n v="232254.0"/>
        <n v="61182.0"/>
        <n v="17135.0"/>
        <n v="130384.0"/>
        <n v="235762.0"/>
        <n v="316211.0"/>
        <n v="99628.0"/>
        <n v="220582.0"/>
        <n v="82266.0"/>
        <n v="196110.0"/>
        <n v="343813.0"/>
        <n v="345251.0"/>
        <n v="310696.0"/>
        <n v="153885.0"/>
        <n v="290268.0"/>
        <n v="93727.0"/>
        <n v="57578.0"/>
        <n v="15046.0"/>
        <n v="172508.0"/>
        <n v="278165.0"/>
        <n v="300876.0"/>
        <n v="36645.0"/>
        <n v="345784.0"/>
        <n v="269711.0"/>
        <n v="278199.0"/>
        <n v="104019.0"/>
        <n v="321708.0"/>
        <n v="311899.0"/>
        <n v="127713.0"/>
        <n v="87171.0"/>
        <n v="146053.0"/>
        <n v="73679.0"/>
        <n v="209643.0"/>
        <n v="320117.0"/>
        <n v="233996.0"/>
        <n v="149639.0"/>
        <n v="193736.0"/>
        <n v="176361.0"/>
        <n v="25839.0"/>
        <n v="31523.0"/>
        <n v="89861.0"/>
        <n v="152765.0"/>
        <n v="82847.0"/>
        <n v="84752.0"/>
        <n v="214645.0"/>
        <n v="197632.0"/>
        <n v="332422.0"/>
        <n v="307414.0"/>
        <n v="3497.0"/>
        <n v="186504.0"/>
        <n v="133530.0"/>
        <n v="68428.0"/>
        <n v="24427.0"/>
        <n v="115992.0"/>
        <n v="98290.0"/>
        <n v="87427.0"/>
        <n v="176130.0"/>
        <n v="30862.0"/>
        <n v="276427.0"/>
        <n v="5053.0"/>
        <n v="31825.0"/>
        <n v="195424.0"/>
        <n v="247917.0"/>
        <n v="326273.0"/>
        <n v="208866.0"/>
        <n v="270227.0"/>
        <n v="95833.0"/>
        <n v="140549.0"/>
        <n v="219060.0"/>
        <n v="12350.0"/>
        <n v="326610.0"/>
        <n v="64867.0"/>
        <n v="343421.0"/>
        <n v="1313.0"/>
        <n v="57930.0"/>
        <n v="144200.0"/>
        <n v="60933.0"/>
        <n v="116645.0"/>
        <n v="116098.0"/>
        <n v="287307.0"/>
        <n v="324499.0"/>
        <n v="286631.0"/>
        <n v="328442.0"/>
        <n v="150466.0"/>
        <n v="49183.0"/>
        <n v="272136.0"/>
        <n v="319749.0"/>
        <n v="146937.0"/>
        <n v="265352.0"/>
        <n v="99362.0"/>
        <n v="282964.0"/>
        <n v="234867.0"/>
        <n v="225793.0"/>
        <n v="222580.0"/>
        <n v="20599.0"/>
        <n v="258840.0"/>
        <n v="48475.0"/>
        <n v="138522.0"/>
        <n v="290507.0"/>
        <n v="80667.0"/>
        <n v="322432.0"/>
        <n v="149752.0"/>
        <n v="40360.0"/>
        <n v="279215.0"/>
        <n v="109616.0"/>
        <n v="305588.0"/>
        <n v="148490.0"/>
        <n v="91900.0"/>
        <n v="193854.0"/>
        <n v="57260.0"/>
        <n v="81893.0"/>
        <n v="117899.0"/>
        <n v="124341.0"/>
        <n v="313419.0"/>
        <n v="118350.0"/>
        <n v="250563.0"/>
        <n v="309351.0"/>
        <n v="260712.0"/>
        <n v="275700.0"/>
        <n v="214428.0"/>
        <n v="244982.0"/>
        <n v="254529.0"/>
        <n v="128642.0"/>
        <n v="122294.0"/>
        <n v="171316.0"/>
        <n v="183685.0"/>
        <n v="110265.0"/>
        <n v="174397.0"/>
        <n v="335724.0"/>
        <n v="137528.0"/>
        <n v="266896.0"/>
        <n v="212422.0"/>
        <n v="344724.0"/>
        <n v="129700.0"/>
        <n v="346765.0"/>
        <n v="109090.0"/>
        <n v="273431.0"/>
        <n v="262998.0"/>
        <n v="303692.0"/>
        <n v="294219.0"/>
        <n v="152020.0"/>
        <n v="171871.0"/>
        <n v="246441.0"/>
        <n v="91876.0"/>
        <n v="140002.0"/>
        <n v="188672.0"/>
        <n v="74288.0"/>
        <n v="243760.0"/>
        <n v="56355.0"/>
        <n v="80513.0"/>
        <n v="56613.0"/>
        <n v="82343.0"/>
        <n v="22950.0"/>
        <n v="220909.0"/>
        <n v="74954.0"/>
        <n v="209420.0"/>
        <n v="31624.0"/>
        <n v="100830.0"/>
        <n v="44646.0"/>
        <n v="9799.0"/>
        <n v="336623.0"/>
        <n v="52228.0"/>
        <n v="188950.0"/>
        <n v="157928.0"/>
        <n v="266760.0"/>
        <n v="88399.0"/>
        <n v="57529.0"/>
        <n v="311858.0"/>
        <n v="314241.0"/>
        <n v="251166.0"/>
        <n v="107651.0"/>
        <n v="82643.0"/>
        <n v="341542.0"/>
        <n v="109161.0"/>
        <n v="238906.0"/>
        <n v="270041.0"/>
        <n v="196808.0"/>
        <n v="250337.0"/>
        <n v="179149.0"/>
        <n v="252005.0"/>
        <n v="60817.0"/>
        <n v="336460.0"/>
        <n v="106491.0"/>
        <n v="65256.0"/>
        <n v="306040.0"/>
        <n v="50329.0"/>
        <n v="223058.0"/>
        <n v="347353.0"/>
        <n v="247167.0"/>
        <n v="286942.0"/>
        <n v="93433.0"/>
        <n v="332597.0"/>
        <n v="349393.0"/>
        <n v="309338.0"/>
        <n v="212762.0"/>
        <n v="14161.0"/>
        <n v="34043.0"/>
        <n v="204074.0"/>
        <n v="331931.0"/>
        <n v="10970.0"/>
        <n v="94949.0"/>
        <n v="333689.0"/>
        <n v="237584.0"/>
        <n v="146372.0"/>
        <n v="195140.0"/>
        <n v="334437.0"/>
        <n v="300956.0"/>
        <n v="272959.0"/>
        <n v="230055.0"/>
        <n v="119219.0"/>
        <n v="213782.0"/>
        <n v="328251.0"/>
        <n v="335070.0"/>
        <n v="289561.0"/>
        <n v="181397.0"/>
        <n v="238349.0"/>
        <n v="173079.0"/>
        <n v="147968.0"/>
        <n v="280447.0"/>
        <n v="35142.0"/>
        <n v="18663.0"/>
        <n v="281939.0"/>
        <n v="252879.0"/>
        <n v="328992.0"/>
        <n v="201404.0"/>
        <n v="321508.0"/>
        <n v="160573.0"/>
        <n v="163674.0"/>
        <n v="339717.0"/>
        <n v="207693.0"/>
        <n v="84280.0"/>
        <n v="116368.0"/>
        <n v="161846.0"/>
        <n v="58723.0"/>
        <n v="339158.0"/>
        <n v="67649.0"/>
        <n v="250972.0"/>
        <n v="252889.0"/>
        <n v="321431.0"/>
        <n v="32970.0"/>
        <n v="143345.0"/>
        <n v="161265.0"/>
        <n v="62644.0"/>
        <n v="204927.0"/>
        <n v="50739.0"/>
        <n v="155238.0"/>
        <n v="24574.0"/>
        <n v="286317.0"/>
        <n v="139181.0"/>
        <n v="132575.0"/>
        <n v="323831.0"/>
        <n v="186891.0"/>
        <n v="246593.0"/>
        <n v="131065.0"/>
        <n v="82354.0"/>
        <n v="283118.0"/>
        <n v="23862.0"/>
        <n v="333048.0"/>
        <n v="266143.0"/>
        <n v="32772.0"/>
        <n v="51366.0"/>
        <n v="144149.0"/>
        <n v="307221.0"/>
        <n v="267890.0"/>
        <n v="79174.0"/>
        <n v="149264.0"/>
        <n v="243287.0"/>
        <n v="76546.0"/>
        <n v="179346.0"/>
        <n v="232503.0"/>
        <n v="247975.0"/>
        <n v="139768.0"/>
        <n v="202139.0"/>
        <n v="338968.0"/>
        <n v="210296.0"/>
        <n v="47723.0"/>
        <n v="198607.0"/>
        <n v="330032.0"/>
        <n v="311357.0"/>
        <n v="275281.0"/>
        <n v="254069.0"/>
        <n v="169564.0"/>
        <n v="221126.0"/>
        <n v="315.0"/>
        <n v="106945.0"/>
        <n v="93264.0"/>
        <n v="163220.0"/>
        <n v="209781.0"/>
        <n v="347184.0"/>
        <n v="327850.0"/>
        <n v="76608.0"/>
        <n v="339719.0"/>
        <n v="50464.0"/>
        <n v="130654.0"/>
        <n v="287098.0"/>
        <n v="265535.0"/>
        <n v="151880.0"/>
        <n v="285849.0"/>
        <n v="249355.0"/>
        <n v="166406.0"/>
        <n v="139688.0"/>
        <n v="130736.0"/>
        <n v="99451.0"/>
        <n v="263182.0"/>
        <n v="14597.0"/>
        <n v="262567.0"/>
        <n v="319201.0"/>
        <n v="171981.0"/>
        <n v="101055.0"/>
        <n v="101594.0"/>
        <n v="77115.0"/>
        <n v="59167.0"/>
        <n v="91062.0"/>
        <n v="81381.0"/>
        <n v="52688.0"/>
        <n v="85713.0"/>
        <n v="139998.0"/>
        <n v="101011.0"/>
        <n v="277064.0"/>
        <n v="301898.0"/>
        <n v="266635.0"/>
        <n v="283109.0"/>
        <n v="121837.0"/>
        <n v="226802.0"/>
        <n v="170645.0"/>
        <n v="6804.0"/>
        <n v="315826.0"/>
        <n v="303244.0"/>
        <n v="217667.0"/>
        <n v="65819.0"/>
        <n v="89705.0"/>
        <n v="152186.0"/>
        <n v="277477.0"/>
        <n v="144097.0"/>
        <n v="1628.0"/>
        <n v="64944.0"/>
        <n v="285423.0"/>
        <n v="253279.0"/>
        <n v="146040.0"/>
        <n v="214884.0"/>
        <n v="129649.0"/>
        <n v="86329.0"/>
        <n v="98229.0"/>
        <n v="18512.0"/>
        <n v="88666.0"/>
        <n v="217391.0"/>
        <n v="195631.0"/>
        <n v="88019.0"/>
        <n v="303287.0"/>
        <n v="187707.0"/>
        <n v="146360.0"/>
        <n v="6345.0"/>
        <n v="106559.0"/>
        <n v="234274.0"/>
        <n v="201012.0"/>
        <n v="227790.0"/>
        <n v="169427.0"/>
        <n v="240430.0"/>
        <n v="284706.0"/>
        <n v="274834.0"/>
        <n v="344503.0"/>
        <n v="73031.0"/>
        <n v="72115.0"/>
        <n v="154037.0"/>
        <n v="316100.0"/>
        <n v="245743.0"/>
        <n v="280906.0"/>
        <n v="64753.0"/>
        <n v="295446.0"/>
        <n v="229308.0"/>
        <n v="37232.0"/>
        <n v="34039.0"/>
        <n v="274384.0"/>
        <n v="13486.0"/>
        <n v="8186.0"/>
        <n v="300610.0"/>
        <n v="345988.0"/>
        <n v="40270.0"/>
        <n v="68338.0"/>
        <n v="219135.0"/>
        <n v="266436.0"/>
        <n v="226470.0"/>
        <n v="60217.0"/>
        <n v="130149.0"/>
        <n v="234720.0"/>
        <n v="82015.0"/>
        <n v="291657.0"/>
        <n v="206398.0"/>
        <n v="31067.0"/>
        <n v="273538.0"/>
        <n v="330714.0"/>
        <n v="36527.0"/>
        <n v="226762.0"/>
        <n v="99158.0"/>
        <n v="271369.0"/>
        <n v="244989.0"/>
        <n v="163055.0"/>
        <n v="230267.0"/>
        <n v="183588.0"/>
        <n v="215886.0"/>
        <n v="174150.0"/>
        <n v="55186.0"/>
        <n v="127326.0"/>
        <n v="287945.0"/>
        <n v="231116.0"/>
        <n v="328663.0"/>
        <n v="15413.0"/>
        <n v="42461.0"/>
        <n v="188649.0"/>
        <n v="85537.0"/>
        <n v="263434.0"/>
        <n v="88733.0"/>
        <n v="172409.0"/>
        <n v="92638.0"/>
        <n v="73644.0"/>
        <n v="107606.0"/>
        <n v="3696.0"/>
        <n v="205283.0"/>
        <n v="254153.0"/>
        <n v="71607.0"/>
        <n v="142541.0"/>
        <n v="349285.0"/>
        <n v="195995.0"/>
        <n v="292041.0"/>
        <n v="138387.0"/>
        <n v="275664.0"/>
        <n v="76244.0"/>
        <n v="348778.0"/>
        <n v="67609.0"/>
        <n v="74042.0"/>
        <n v="44998.0"/>
        <n v="238569.0"/>
        <n v="199858.0"/>
        <n v="304829.0"/>
        <n v="127169.0"/>
        <n v="300633.0"/>
        <n v="144369.0"/>
        <n v="277424.0"/>
        <n v="101543.0"/>
        <n v="316182.0"/>
        <n v="97626.0"/>
        <n v="226924.0"/>
        <n v="283470.0"/>
        <n v="116143.0"/>
        <n v="28742.0"/>
        <n v="270045.0"/>
        <n v="177324.0"/>
        <n v="309425.0"/>
        <n v="25354.0"/>
        <n v="127828.0"/>
        <n v="281541.0"/>
        <n v="141112.0"/>
        <n v="293553.0"/>
        <n v="28934.0"/>
        <n v="315503.0"/>
        <n v="97945.0"/>
        <n v="106875.0"/>
        <n v="315256.0"/>
        <n v="50103.0"/>
        <n v="301936.0"/>
        <n v="46642.0"/>
        <n v="250383.0"/>
        <n v="118110.0"/>
        <n v="10104.0"/>
        <n v="234844.0"/>
        <n v="207838.0"/>
        <n v="21311.0"/>
        <n v="327887.0"/>
        <n v="176796.0"/>
        <n v="37766.0"/>
        <n v="102220.0"/>
        <n v="47715.0"/>
        <n v="45632.0"/>
        <n v="20657.0"/>
        <n v="86204.0"/>
        <n v="49640.0"/>
        <n v="23657.0"/>
        <n v="91805.0"/>
        <n v="211753.0"/>
        <n v="298809.0"/>
        <n v="4114.0"/>
        <n v="207871.0"/>
        <n v="337602.0"/>
        <n v="161799.0"/>
        <n v="189897.0"/>
        <n v="299262.0"/>
        <n v="325678.0"/>
        <n v="109264.0"/>
        <n v="2485.0"/>
        <n v="40131.0"/>
        <n v="269341.0"/>
        <n v="289896.0"/>
        <n v="115556.0"/>
        <n v="134584.0"/>
        <n v="273982.0"/>
        <n v="312699.0"/>
        <n v="150867.0"/>
        <n v="86233.0"/>
        <n v="168250.0"/>
        <n v="157690.0"/>
        <n v="211949.0"/>
        <n v="157030.0"/>
        <n v="69368.0"/>
        <n v="127913.0"/>
        <n v="183684.0"/>
        <n v="50637.0"/>
        <n v="151660.0"/>
        <n v="336018.0"/>
        <n v="57932.0"/>
        <n v="333895.0"/>
        <n v="68718.0"/>
        <n v="276887.0"/>
        <n v="270577.0"/>
        <n v="349026.0"/>
        <n v="249512.0"/>
        <n v="170587.0"/>
        <n v="220180.0"/>
        <n v="233579.0"/>
        <n v="260478.0"/>
        <n v="157836.0"/>
        <n v="5110.0"/>
        <n v="185728.0"/>
        <n v="60550.0"/>
        <n v="127290.0"/>
        <n v="261393.0"/>
        <n v="75421.0"/>
        <n v="225717.0"/>
        <n v="16061.0"/>
        <n v="97218.0"/>
        <n v="123784.0"/>
        <n v="53695.0"/>
        <n v="17766.0"/>
        <n v="106253.0"/>
        <n v="24410.0"/>
        <n v="1054.0"/>
        <n v="168238.0"/>
        <n v="176475.0"/>
        <n v="312903.0"/>
        <n v="149568.0"/>
        <n v="52601.0"/>
        <n v="246013.0"/>
        <n v="302574.0"/>
        <n v="3917.0"/>
        <n v="284644.0"/>
        <n v="329647.0"/>
        <n v="40385.0"/>
        <n v="187355.0"/>
        <n v="1947.0"/>
        <n v="174776.0"/>
        <n v="328429.0"/>
        <n v="39276.0"/>
        <n v="219529.0"/>
        <n v="206350.0"/>
        <n v="322571.0"/>
        <n v="215910.0"/>
        <n v="16897.0"/>
        <n v="151137.0"/>
        <n v="63136.0"/>
        <n v="229481.0"/>
        <n v="35911.0"/>
        <n v="321537.0"/>
        <n v="240777.0"/>
        <n v="73277.0"/>
        <n v="70941.0"/>
        <n v="85371.0"/>
        <n v="22298.0"/>
        <n v="29864.0"/>
        <n v="228003.0"/>
        <n v="300663.0"/>
        <n v="154875.0"/>
        <n v="83457.0"/>
        <n v="30974.0"/>
        <n v="177318.0"/>
        <n v="338870.0"/>
        <n v="60369.0"/>
        <n v="306386.0"/>
        <n v="123956.0"/>
        <n v="249097.0"/>
        <n v="189845.0"/>
        <n v="259705.0"/>
        <n v="81124.0"/>
        <n v="39361.0"/>
        <n v="289245.0"/>
        <n v="145365.0"/>
        <n v="191656.0"/>
        <n v="234474.0"/>
        <n v="16493.0"/>
        <n v="165500.0"/>
        <n v="347006.0"/>
        <n v="107511.0"/>
        <n v="1536.0"/>
        <n v="288379.0"/>
        <n v="241532.0"/>
        <n v="141604.0"/>
        <n v="134401.0"/>
        <n v="258375.0"/>
        <n v="199922.0"/>
        <n v="330643.0"/>
        <n v="46881.0"/>
        <n v="347176.0"/>
        <n v="28152.0"/>
        <n v="27547.0"/>
        <n v="214839.0"/>
        <n v="297384.0"/>
        <n v="291560.0"/>
        <n v="162137.0"/>
        <n v="118694.0"/>
        <n v="280487.0"/>
        <n v="184911.0"/>
        <n v="58126.0"/>
        <n v="3251.0"/>
        <n v="309187.0"/>
        <n v="100561.0"/>
        <n v="229868.0"/>
        <n v="91111.0"/>
        <n v="274140.0"/>
        <n v="281590.0"/>
        <n v="33019.0"/>
        <n v="200177.0"/>
        <n v="12468.0"/>
        <n v="275052.0"/>
        <n v="6439.0"/>
        <n v="123700.0"/>
        <n v="244050.0"/>
        <n v="174943.0"/>
        <n v="8424.0"/>
        <n v="43488.0"/>
        <n v="70674.0"/>
        <n v="269069.0"/>
        <n v="155583.0"/>
        <n v="134700.0"/>
        <n v="194412.0"/>
        <n v="345260.0"/>
        <n v="309859.0"/>
        <n v="106475.0"/>
        <n v="8972.0"/>
        <n v="64095.0"/>
        <n v="95907.0"/>
        <n v="277592.0"/>
        <n v="348896.0"/>
        <n v="311571.0"/>
        <n v="52327.0"/>
        <n v="233962.0"/>
        <n v="43837.0"/>
        <n v="313973.0"/>
        <n v="139572.0"/>
        <n v="144591.0"/>
        <n v="128519.0"/>
        <n v="88571.0"/>
        <n v="117542.0"/>
        <n v="138953.0"/>
        <n v="29459.0"/>
        <n v="21025.0"/>
        <n v="132118.0"/>
        <n v="224849.0"/>
        <n v="348226.0"/>
        <n v="287264.0"/>
        <n v="139489.0"/>
        <n v="307105.0"/>
        <n v="258156.0"/>
        <n v="237441.0"/>
        <n v="13882.0"/>
        <n v="445.0"/>
        <n v="170243.0"/>
        <n v="287863.0"/>
        <n v="343806.0"/>
        <n v="34036.0"/>
        <n v="171641.0"/>
        <n v="53264.0"/>
        <n v="160334.0"/>
        <n v="61594.0"/>
        <n v="168927.0"/>
        <n v="5016.0"/>
        <n v="31860.0"/>
        <n v="55538.0"/>
        <n v="238848.0"/>
        <n v="296883.0"/>
        <n v="287776.0"/>
        <n v="294052.0"/>
        <n v="54339.0"/>
        <n v="203369.0"/>
        <n v="244127.0"/>
        <n v="277631.0"/>
        <n v="181395.0"/>
        <n v="275602.0"/>
        <n v="25012.0"/>
        <n v="161569.0"/>
        <n v="35598.0"/>
        <n v="167910.0"/>
        <n v="188645.0"/>
        <n v="42894.0"/>
        <n v="188533.0"/>
        <n v="13464.0"/>
        <n v="242526.0"/>
        <n v="347116.0"/>
        <n v="66081.0"/>
        <n v="225119.0"/>
        <n v="109032.0"/>
        <n v="12363.0"/>
        <n v="140255.0"/>
        <n v="85396.0"/>
        <n v="68526.0"/>
        <n v="81968.0"/>
        <n v="289314.0"/>
        <n v="275974.0"/>
        <n v="189173.0"/>
        <n v="315681.0"/>
        <n v="332212.0"/>
        <n v="185308.0"/>
        <n v="19528.0"/>
        <n v="83312.0"/>
        <n v="173847.0"/>
        <n v="332229.0"/>
        <n v="84025.0"/>
        <n v="126637.0"/>
        <n v="151848.0"/>
        <n v="242529.0"/>
        <n v="89285.0"/>
        <n v="218954.0"/>
        <n v="105140.0"/>
        <n v="70329.0"/>
        <n v="292779.0"/>
        <n v="136361.0"/>
        <n v="333773.0"/>
        <n v="340661.0"/>
        <n v="82377.0"/>
        <n v="261967.0"/>
        <n v="229068.0"/>
        <n v="335194.0"/>
        <n v="113393.0"/>
        <n v="170039.0"/>
        <n v="252332.0"/>
        <n v="300499.0"/>
        <n v="334959.0"/>
        <n v="84166.0"/>
        <n v="132434.0"/>
        <n v="276566.0"/>
        <n v="302184.0"/>
        <n v="189815.0"/>
        <n v="6581.0"/>
        <n v="215155.0"/>
        <n v="123483.0"/>
        <n v="221594.0"/>
        <n v="214118.0"/>
        <n v="323129.0"/>
        <n v="345337.0"/>
        <n v="98586.0"/>
        <n v="234339.0"/>
        <n v="188590.0"/>
        <n v="333997.0"/>
        <n v="160080.0"/>
        <n v="341315.0"/>
        <n v="348294.0"/>
        <n v="326784.0"/>
        <n v="163610.0"/>
        <n v="337828.0"/>
        <n v="181445.0"/>
        <n v="165592.0"/>
        <n v="42462.0"/>
        <n v="178685.0"/>
        <n v="149660.0"/>
        <n v="139125.0"/>
        <n v="197866.0"/>
        <n v="119781.0"/>
        <n v="160374.0"/>
        <n v="176736.0"/>
        <n v="302452.0"/>
        <n v="86022.0"/>
        <n v="305692.0"/>
        <n v="305279.0"/>
        <n v="59292.0"/>
        <n v="259872.0"/>
        <n v="80343.0"/>
        <n v="343428.0"/>
        <n v="122622.0"/>
        <n v="214282.0"/>
        <n v="277591.0"/>
        <n v="263163.0"/>
        <n v="193754.0"/>
        <n v="79282.0"/>
        <n v="179786.0"/>
        <n v="261878.0"/>
        <n v="316279.0"/>
        <n v="323988.0"/>
        <n v="176509.0"/>
        <n v="190002.0"/>
        <n v="50210.0"/>
        <n v="3224.0"/>
        <n v="241959.0"/>
        <n v="287336.0"/>
        <n v="11292.0"/>
        <n v="220093.0"/>
        <n v="60644.0"/>
        <n v="260234.0"/>
        <n v="118515.0"/>
        <n v="237561.0"/>
        <n v="41074.0"/>
        <n v="141702.0"/>
        <n v="299268.0"/>
        <n v="136761.0"/>
        <n v="314326.0"/>
        <n v="116084.0"/>
        <n v="198496.0"/>
        <n v="54467.0"/>
        <n v="180091.0"/>
        <n v="209394.0"/>
        <n v="295080.0"/>
        <n v="54064.0"/>
        <n v="177477.0"/>
        <n v="48903.0"/>
        <n v="333690.0"/>
        <n v="218877.0"/>
        <n v="85978.0"/>
        <n v="281073.0"/>
        <n v="315825.0"/>
        <n v="71667.0"/>
        <n v="76160.0"/>
        <n v="246568.0"/>
        <n v="55671.0"/>
        <n v="218635.0"/>
        <n v="309687.0"/>
        <n v="75952.0"/>
        <n v="275865.0"/>
        <n v="21604.0"/>
        <n v="19394.0"/>
        <n v="25289.0"/>
        <n v="340670.0"/>
        <n v="259275.0"/>
        <n v="128579.0"/>
        <n v="206574.0"/>
        <n v="145878.0"/>
        <n v="177332.0"/>
        <n v="162358.0"/>
        <n v="171244.0"/>
        <n v="9771.0"/>
        <n v="239646.0"/>
        <n v="79735.0"/>
        <n v="238740.0"/>
        <n v="202358.0"/>
        <n v="127223.0"/>
        <n v="111044.0"/>
        <n v="344994.0"/>
        <n v="24842.0"/>
        <n v="212449.0"/>
        <n v="208140.0"/>
        <n v="11995.0"/>
        <n v="89485.0"/>
        <n v="98231.0"/>
        <n v="130681.0"/>
        <n v="300932.0"/>
        <n v="173195.0"/>
        <n v="301320.0"/>
        <n v="227687.0"/>
        <n v="238840.0"/>
        <n v="1403.0"/>
        <n v="62672.0"/>
        <n v="262267.0"/>
        <n v="240748.0"/>
        <n v="115939.0"/>
        <n v="284690.0"/>
        <n v="25332.0"/>
        <n v="342052.0"/>
        <n v="233623.0"/>
        <n v="7323.0"/>
        <n v="40691.0"/>
        <n v="313702.0"/>
        <n v="338086.0"/>
        <n v="94160.0"/>
        <n v="143077.0"/>
        <n v="141697.0"/>
        <n v="205508.0"/>
        <n v="327043.0"/>
        <n v="205133.0"/>
        <n v="264305.0"/>
        <n v="169958.0"/>
        <n v="258990.0"/>
        <n v="74679.0"/>
        <n v="102066.0"/>
        <n v="344827.0"/>
        <n v="308321.0"/>
        <n v="173423.0"/>
        <n v="324216.0"/>
        <n v="243546.0"/>
        <n v="201015.0"/>
        <n v="223931.0"/>
        <n v="173929.0"/>
        <n v="73077.0"/>
        <n v="263905.0"/>
        <n v="205625.0"/>
        <n v="279702.0"/>
        <n v="282711.0"/>
        <n v="79702.0"/>
        <n v="292467.0"/>
        <n v="317782.0"/>
        <n v="61525.0"/>
        <n v="251425.0"/>
        <n v="237255.0"/>
        <n v="348605.0"/>
        <n v="295207.0"/>
        <n v="152717.0"/>
        <n v="35280.0"/>
        <n v="105558.0"/>
        <n v="190116.0"/>
        <n v="145997.0"/>
        <n v="175731.0"/>
        <n v="122354.0"/>
        <n v="71929.0"/>
        <n v="248039.0"/>
        <n v="90492.0"/>
        <n v="81978.0"/>
        <n v="67066.0"/>
        <n v="295737.0"/>
        <n v="173185.0"/>
        <n v="320374.0"/>
        <n v="90421.0"/>
        <n v="158188.0"/>
        <n v="304452.0"/>
        <n v="312647.0"/>
        <n v="342246.0"/>
        <n v="215965.0"/>
        <n v="92922.0"/>
        <n v="220977.0"/>
        <n v="78337.0"/>
        <n v="312986.0"/>
        <n v="257103.0"/>
        <n v="94652.0"/>
        <n v="315561.0"/>
        <n v="168748.0"/>
        <n v="269405.0"/>
        <n v="14963.0"/>
        <n v="220706.0"/>
        <n v="119670.0"/>
        <n v="133763.0"/>
        <n v="271276.0"/>
        <n v="215192.0"/>
        <n v="172506.0"/>
        <n v="24920.0"/>
        <n v="256893.0"/>
        <n v="276524.0"/>
        <n v="267129.0"/>
        <n v="301601.0"/>
        <n v="112969.0"/>
        <n v="313212.0"/>
        <n v="266054.0"/>
        <n v="100402.0"/>
        <n v="229658.0"/>
        <n v="329973.0"/>
        <n v="122454.0"/>
        <n v="184989.0"/>
        <n v="278897.0"/>
        <n v="328146.0"/>
        <n v="139620.0"/>
        <n v="104323.0"/>
        <n v="236157.0"/>
        <n v="291573.0"/>
        <n v="283351.0"/>
        <n v="330581.0"/>
        <n v="189639.0"/>
        <n v="103781.0"/>
        <n v="291453.0"/>
        <n v="27682.0"/>
        <n v="270741.0"/>
        <n v="23674.0"/>
        <n v="157003.0"/>
        <n v="184575.0"/>
        <n v="335097.0"/>
        <n v="105259.0"/>
        <n v="270852.0"/>
        <n v="196771.0"/>
        <n v="216328.0"/>
        <n v="335763.0"/>
        <n v="311454.0"/>
        <n v="51045.0"/>
        <n v="105901.0"/>
        <n v="22158.0"/>
        <n v="77720.0"/>
        <n v="223331.0"/>
        <n v="221957.0"/>
        <n v="211428.0"/>
        <n v="16736.0"/>
        <n v="335074.0"/>
        <n v="208281.0"/>
        <n v="198962.0"/>
        <n v="243997.0"/>
        <n v="23494.0"/>
        <n v="37827.0"/>
        <n v="271403.0"/>
        <n v="66991.0"/>
        <n v="228937.0"/>
        <n v="184288.0"/>
        <n v="202868.0"/>
        <n v="275116.0"/>
        <n v="36975.0"/>
        <n v="239008.0"/>
        <n v="188297.0"/>
        <n v="47527.0"/>
        <n v="243029.0"/>
        <n v="130479.0"/>
        <n v="102684.0"/>
        <n v="299045.0"/>
        <n v="40102.0"/>
        <n v="67003.0"/>
        <n v="295568.0"/>
        <n v="281320.0"/>
        <n v="157626.0"/>
        <n v="268760.0"/>
        <n v="111687.0"/>
        <n v="271522.0"/>
        <n v="323369.0"/>
        <n v="59415.0"/>
        <n v="262051.0"/>
        <n v="290341.0"/>
        <n v="326415.0"/>
        <n v="10232.0"/>
        <n v="34987.0"/>
        <n v="165677.0"/>
        <n v="321998.0"/>
        <n v="304889.0"/>
        <n v="96445.0"/>
        <n v="88309.0"/>
        <n v="41439.0"/>
        <n v="57385.0"/>
        <n v="17685.0"/>
        <n v="188353.0"/>
        <n v="289753.0"/>
        <n v="302941.0"/>
        <n v="96900.0"/>
        <n v="314844.0"/>
        <n v="208600.0"/>
        <n v="114864.0"/>
        <n v="50138.0"/>
        <n v="279041.0"/>
        <n v="167918.0"/>
        <n v="135641.0"/>
        <n v="310805.0"/>
        <n v="44212.0"/>
        <n v="332706.0"/>
        <n v="22074.0"/>
        <n v="126721.0"/>
        <n v="123599.0"/>
        <n v="10102.0"/>
        <n v="263822.0"/>
        <n v="39165.0"/>
        <n v="85516.0"/>
        <n v="251942.0"/>
        <n v="168483.0"/>
        <n v="322597.0"/>
        <n v="46889.0"/>
        <n v="185266.0"/>
        <n v="140206.0"/>
        <n v="78087.0"/>
        <n v="177078.0"/>
        <n v="239370.0"/>
        <n v="239150.0"/>
        <n v="299952.0"/>
        <n v="65710.0"/>
        <n v="152410.0"/>
        <n v="120813.0"/>
        <n v="206625.0"/>
        <n v="37306.0"/>
        <n v="53879.0"/>
        <n v="41193.0"/>
        <n v="340555.0"/>
        <n v="254019.0"/>
        <n v="51999.0"/>
        <n v="106113.0"/>
        <n v="181871.0"/>
        <n v="4032.0"/>
        <n v="185503.0"/>
        <n v="252380.0"/>
        <n v="222183.0"/>
        <n v="61974.0"/>
        <n v="4438.0"/>
        <n v="282759.0"/>
        <n v="231910.0"/>
        <n v="26332.0"/>
        <n v="80677.0"/>
        <n v="180856.0"/>
        <n v="30639.0"/>
        <n v="224554.0"/>
        <n v="23451.0"/>
        <n v="310683.0"/>
        <n v="212473.0"/>
        <n v="190575.0"/>
        <n v="345089.0"/>
        <n v="190037.0"/>
        <n v="56330.0"/>
        <n v="13075.0"/>
        <n v="122069.0"/>
        <n v="310631.0"/>
        <n v="16310.0"/>
        <n v="345120.0"/>
        <n v="172994.0"/>
        <n v="165559.0"/>
        <n v="184792.0"/>
        <n v="54326.0"/>
        <n v="266125.0"/>
        <n v="281190.0"/>
        <n v="120315.0"/>
        <n v="245691.0"/>
        <n v="112914.0"/>
        <n v="341137.0"/>
        <n v="53465.0"/>
        <n v="9963.0"/>
        <n v="327797.0"/>
        <n v="262728.0"/>
        <n v="130536.0"/>
        <n v="55955.0"/>
        <n v="234029.0"/>
        <n v="63033.0"/>
        <n v="52602.0"/>
        <n v="118820.0"/>
        <n v="53306.0"/>
        <n v="301086.0"/>
        <n v="116632.0"/>
        <n v="1484.0"/>
        <n v="126047.0"/>
        <n v="33198.0"/>
        <n v="298263.0"/>
        <n v="55695.0"/>
        <n v="261355.0"/>
        <n v="173961.0"/>
        <n v="1130.0"/>
        <n v="243406.0"/>
        <n v="215718.0"/>
        <n v="221768.0"/>
        <n v="166043.0"/>
        <n v="22109.0"/>
        <n v="192204.0"/>
        <n v="163788.0"/>
        <n v="208619.0"/>
        <n v="266078.0"/>
        <n v="143092.0"/>
        <n v="10288.0"/>
        <n v="214541.0"/>
        <n v="264486.0"/>
        <n v="313144.0"/>
        <n v="200575.0"/>
        <n v="124927.0"/>
        <n v="178955.0"/>
        <n v="158159.0"/>
        <n v="80126.0"/>
        <n v="80455.0"/>
        <n v="107734.0"/>
        <n v="9646.0"/>
        <n v="128336.0"/>
        <n v="271029.0"/>
        <n v="114246.0"/>
        <n v="297274.0"/>
        <n v="190105.0"/>
        <n v="222532.0"/>
        <n v="33028.0"/>
        <n v="164773.0"/>
        <n v="129695.0"/>
        <n v="183560.0"/>
        <n v="301401.0"/>
        <n v="345500.0"/>
        <n v="147079.0"/>
        <n v="237942.0"/>
        <n v="198475.0"/>
        <n v="97472.0"/>
        <n v="94479.0"/>
        <n v="94416.0"/>
        <n v="106216.0"/>
        <n v="284062.0"/>
        <n v="236330.0"/>
        <n v="195116.0"/>
        <n v="58112.0"/>
        <n v="303488.0"/>
        <n v="345752.0"/>
        <n v="149915.0"/>
        <n v="287734.0"/>
        <n v="279359.0"/>
        <n v="92878.0"/>
        <n v="91655.0"/>
        <n v="342941.0"/>
        <n v="331282.0"/>
        <n v="63408.0"/>
        <n v="328584.0"/>
        <n v="27402.0"/>
        <n v="239818.0"/>
        <n v="242595.0"/>
        <n v="2372.0"/>
        <n v="43107.0"/>
        <n v="272378.0"/>
        <n v="132841.0"/>
        <n v="212143.0"/>
        <n v="303727.0"/>
        <n v="17451.0"/>
        <n v="22640.0"/>
        <n v="142725.0"/>
        <n v="117767.0"/>
        <n v="70774.0"/>
        <n v="291202.0"/>
        <n v="23008.0"/>
        <n v="60088.0"/>
        <n v="188574.0"/>
        <n v="245430.0"/>
        <n v="55339.0"/>
        <n v="77015.0"/>
        <n v="234822.0"/>
        <n v="127946.0"/>
        <n v="93158.0"/>
        <n v="25457.0"/>
        <n v="231416.0"/>
        <n v="240013.0"/>
        <n v="160878.0"/>
        <n v="301056.0"/>
        <n v="39841.0"/>
        <n v="279579.0"/>
        <n v="270692.0"/>
        <n v="291755.0"/>
        <n v="114916.0"/>
        <n v="243273.0"/>
        <n v="115831.0"/>
        <n v="5234.0"/>
        <n v="209882.0"/>
        <n v="92966.0"/>
        <n v="128396.0"/>
        <n v="213179.0"/>
        <n v="305135.0"/>
        <n v="52292.0"/>
        <n v="295246.0"/>
        <n v="302012.0"/>
        <n v="339004.0"/>
        <n v="231975.0"/>
        <n v="112166.0"/>
        <n v="64496.0"/>
        <n v="54801.0"/>
        <n v="205908.0"/>
        <n v="66047.0"/>
        <n v="305419.0"/>
        <n v="30057.0"/>
        <n v="274380.0"/>
        <n v="6114.0"/>
        <n v="164089.0"/>
        <n v="211492.0"/>
        <n v="54110.0"/>
        <n v="149705.0"/>
        <n v="189256.0"/>
        <n v="154323.0"/>
        <n v="124016.0"/>
        <n v="55663.0"/>
        <n v="332918.0"/>
        <n v="50990.0"/>
        <n v="204408.0"/>
        <n v="186291.0"/>
        <n v="103885.0"/>
        <n v="332620.0"/>
        <n v="50435.0"/>
        <n v="155004.0"/>
        <n v="270559.0"/>
        <n v="133231.0"/>
        <n v="35331.0"/>
        <n v="129537.0"/>
        <n v="273763.0"/>
        <n v="83421.0"/>
        <n v="215444.0"/>
        <n v="50956.0"/>
        <n v="74004.0"/>
        <n v="178313.0"/>
        <n v="204159.0"/>
        <n v="274490.0"/>
        <n v="231103.0"/>
        <n v="194594.0"/>
        <n v="227484.0"/>
        <n v="82842.0"/>
        <n v="197884.0"/>
        <n v="28249.0"/>
        <n v="25419.0"/>
        <n v="100553.0"/>
        <n v="87238.0"/>
        <n v="176852.0"/>
        <n v="331129.0"/>
        <n v="238658.0"/>
        <n v="90295.0"/>
        <n v="255059.0"/>
        <n v="274623.0"/>
        <n v="164438.0"/>
        <n v="216977.0"/>
        <n v="294190.0"/>
        <n v="245529.0"/>
        <n v="9138.0"/>
        <n v="242930.0"/>
        <n v="7773.0"/>
        <n v="73725.0"/>
        <n v="307860.0"/>
        <n v="56542.0"/>
        <n v="180818.0"/>
        <n v="334974.0"/>
        <n v="133594.0"/>
        <n v="302353.0"/>
        <n v="234386.0"/>
        <n v="328469.0"/>
        <n v="99933.0"/>
        <n v="215898.0"/>
        <n v="288388.0"/>
        <n v="256775.0"/>
        <n v="87075.0"/>
        <n v="700.0"/>
        <n v="28384.0"/>
        <n v="113651.0"/>
        <n v="158057.0"/>
        <n v="114395.0"/>
        <n v="303560.0"/>
        <n v="217477.0"/>
        <n v="139261.0"/>
        <n v="36437.0"/>
        <n v="299116.0"/>
        <n v="66607.0"/>
        <n v="137564.0"/>
        <n v="223157.0"/>
        <n v="343935.0"/>
        <n v="22368.0"/>
        <n v="214647.0"/>
        <n v="300545.0"/>
        <n v="128838.0"/>
        <n v="252561.0"/>
        <n v="127322.0"/>
        <n v="347540.0"/>
        <n v="102243.0"/>
        <n v="76426.0"/>
        <n v="135392.0"/>
        <n v="95971.0"/>
        <n v="281012.0"/>
        <n v="5262.0"/>
        <n v="147249.0"/>
        <n v="268124.0"/>
        <n v="34346.0"/>
        <n v="349108.0"/>
        <n v="310315.0"/>
        <n v="330106.0"/>
        <n v="236082.0"/>
        <n v="205127.0"/>
        <n v="278648.0"/>
        <n v="203656.0"/>
        <n v="151734.0"/>
        <n v="73274.0"/>
        <n v="189230.0"/>
        <n v="248706.0"/>
        <n v="276173.0"/>
        <n v="347549.0"/>
        <n v="316729.0"/>
        <n v="207825.0"/>
        <n v="125414.0"/>
        <n v="294286.0"/>
        <n v="41425.0"/>
        <n v="179733.0"/>
        <n v="207924.0"/>
        <n v="314833.0"/>
        <n v="191841.0"/>
        <n v="319220.0"/>
        <n v="223496.0"/>
        <n v="157793.0"/>
        <n v="230652.0"/>
        <n v="293524.0"/>
        <n v="159374.0"/>
        <n v="98464.0"/>
        <n v="2847.0"/>
        <n v="100322.0"/>
        <n v="48714.0"/>
        <n v="111640.0"/>
        <n v="307512.0"/>
        <n v="175225.0"/>
        <n v="319494.0"/>
        <n v="69823.0"/>
        <n v="174396.0"/>
        <n v="49051.0"/>
        <n v="207923.0"/>
        <n v="345570.0"/>
        <n v="25304.0"/>
        <n v="55292.0"/>
        <n v="166174.0"/>
        <n v="286519.0"/>
        <n v="88509.0"/>
        <n v="9286.0"/>
        <n v="200571.0"/>
        <n v="7744.0"/>
        <n v="289036.0"/>
        <n v="327863.0"/>
        <n v="150864.0"/>
        <n v="297780.0"/>
        <n v="182227.0"/>
        <n v="106017.0"/>
        <n v="216412.0"/>
        <n v="214424.0"/>
        <n v="16016.0"/>
        <n v="29832.0"/>
        <n v="126394.0"/>
        <n v="45081.0"/>
        <n v="101066.0"/>
        <n v="305970.0"/>
        <n v="58472.0"/>
        <n v="15226.0"/>
        <n v="136434.0"/>
        <n v="343337.0"/>
        <n v="77280.0"/>
        <n v="69047.0"/>
        <n v="202195.0"/>
        <n v="127399.0"/>
        <n v="60723.0"/>
        <n v="333027.0"/>
        <n v="147554.0"/>
        <n v="237534.0"/>
        <n v="45067.0"/>
        <n v="66093.0"/>
        <n v="280288.0"/>
        <n v="60539.0"/>
        <n v="62086.0"/>
        <n v="193018.0"/>
        <n v="41023.0"/>
        <n v="312089.0"/>
        <n v="202819.0"/>
        <n v="293063.0"/>
        <n v="313402.0"/>
        <n v="105359.0"/>
        <n v="152519.0"/>
        <n v="50018.0"/>
        <n v="213505.0"/>
        <n v="44094.0"/>
        <n v="76056.0"/>
        <n v="302232.0"/>
        <n v="99258.0"/>
        <n v="342895.0"/>
        <n v="267642.0"/>
        <n v="261468.0"/>
        <n v="10642.0"/>
        <n v="249270.0"/>
        <n v="298869.0"/>
        <n v="115142.0"/>
        <n v="226122.0"/>
        <n v="217524.0"/>
        <n v="72819.0"/>
        <n v="14863.0"/>
        <n v="327493.0"/>
        <n v="164398.0"/>
        <n v="239243.0"/>
        <n v="137482.0"/>
        <n v="118550.0"/>
        <n v="311039.0"/>
        <n v="100412.0"/>
        <n v="57378.0"/>
        <n v="207682.0"/>
        <n v="27565.0"/>
        <n v="338338.0"/>
        <n v="21792.0"/>
        <n v="48429.0"/>
        <n v="304613.0"/>
        <n v="133368.0"/>
        <n v="241275.0"/>
        <n v="108480.0"/>
        <n v="226892.0"/>
        <n v="99936.0"/>
        <n v="381.0"/>
        <n v="196365.0"/>
        <n v="138344.0"/>
        <n v="287828.0"/>
        <n v="205358.0"/>
        <n v="260002.0"/>
        <n v="243567.0"/>
        <n v="164492.0"/>
        <n v="300701.0"/>
        <n v="289369.0"/>
        <n v="296047.0"/>
        <n v="267947.0"/>
        <n v="150552.0"/>
        <n v="280216.0"/>
        <n v="76585.0"/>
        <n v="34272.0"/>
        <n v="94104.0"/>
        <n v="32947.0"/>
        <n v="56430.0"/>
        <n v="80357.0"/>
        <n v="41142.0"/>
        <n v="94540.0"/>
        <n v="283970.0"/>
        <n v="328425.0"/>
        <n v="245531.0"/>
        <n v="114264.0"/>
        <n v="303711.0"/>
        <n v="315060.0"/>
        <n v="9365.0"/>
        <n v="55493.0"/>
        <n v="313340.0"/>
        <n v="22225.0"/>
        <n v="287362.0"/>
        <n v="245279.0"/>
        <n v="175065.0"/>
        <n v="325961.0"/>
        <n v="348832.0"/>
        <n v="123471.0"/>
        <n v="18753.0"/>
        <n v="196525.0"/>
        <n v="280270.0"/>
        <n v="82150.0"/>
        <n v="51359.0"/>
        <n v="24801.0"/>
        <n v="69502.0"/>
        <n v="72352.0"/>
        <n v="253634.0"/>
        <n v="282134.0"/>
        <n v="199408.0"/>
        <n v="260454.0"/>
        <n v="50839.0"/>
        <n v="294953.0"/>
        <n v="218978.0"/>
        <n v="338823.0"/>
        <n v="268850.0"/>
        <n v="4076.0"/>
        <n v="295555.0"/>
        <n v="284254.0"/>
        <n v="33128.0"/>
        <n v="64570.0"/>
        <n v="113748.0"/>
        <n v="89971.0"/>
        <n v="191517.0"/>
        <n v="329865.0"/>
        <n v="155081.0"/>
        <n v="222499.0"/>
        <n v="239494.0"/>
        <n v="234771.0"/>
        <n v="232779.0"/>
        <n v="17596.0"/>
        <n v="161137.0"/>
        <n v="304569.0"/>
        <n v="346761.0"/>
        <n v="22573.0"/>
        <n v="214346.0"/>
        <n v="191066.0"/>
        <n v="46061.0"/>
        <n v="240261.0"/>
        <n v="31361.0"/>
        <n v="331267.0"/>
        <n v="18983.0"/>
        <n v="280336.0"/>
        <n v="130919.0"/>
        <n v="214268.0"/>
        <n v="123277.0"/>
        <n v="20673.0"/>
        <n v="287230.0"/>
        <n v="137944.0"/>
        <n v="300717.0"/>
        <n v="132001.0"/>
        <n v="158966.0"/>
        <n v="220241.0"/>
        <n v="96280.0"/>
        <n v="159582.0"/>
        <n v="336945.0"/>
        <n v="144387.0"/>
        <n v="70273.0"/>
        <n v="14877.0"/>
        <n v="45933.0"/>
        <n v="32275.0"/>
        <n v="211484.0"/>
        <n v="38519.0"/>
        <n v="312599.0"/>
        <n v="7257.0"/>
        <n v="207366.0"/>
        <n v="210777.0"/>
        <n v="288063.0"/>
        <n v="98657.0"/>
        <n v="148283.0"/>
        <n v="266500.0"/>
        <n v="185470.0"/>
        <n v="271958.0"/>
        <n v="168916.0"/>
        <n v="295017.0"/>
        <n v="192489.0"/>
        <n v="348655.0"/>
        <n v="220846.0"/>
        <n v="58111.0"/>
        <n v="35193.0"/>
        <n v="49416.0"/>
        <n v="164339.0"/>
        <n v="91430.0"/>
        <n v="23497.0"/>
        <n v="178133.0"/>
        <n v="133047.0"/>
        <n v="178812.0"/>
        <n v="255078.0"/>
        <n v="271045.0"/>
        <n v="310361.0"/>
        <n v="269721.0"/>
        <n v="84411.0"/>
        <n v="330931.0"/>
        <n v="197073.0"/>
        <n v="65828.0"/>
        <n v="21730.0"/>
        <n v="218009.0"/>
        <n v="334924.0"/>
        <n v="263750.0"/>
        <n v="229693.0"/>
        <n v="131723.0"/>
        <n v="205664.0"/>
        <n v="254805.0"/>
        <n v="195903.0"/>
        <n v="225646.0"/>
        <n v="11799.0"/>
        <n v="164294.0"/>
        <n v="33142.0"/>
        <n v="329757.0"/>
        <n v="35540.0"/>
        <n v="279032.0"/>
        <n v="91094.0"/>
        <n v="81947.0"/>
        <n v="337871.0"/>
        <n v="238133.0"/>
        <n v="52461.0"/>
        <n v="346101.0"/>
        <n v="83128.0"/>
        <n v="26058.0"/>
        <n v="138628.0"/>
        <n v="142181.0"/>
        <n v="85553.0"/>
        <n v="194413.0"/>
        <n v="163834.0"/>
        <n v="343942.0"/>
        <n v="176085.0"/>
        <n v="130397.0"/>
        <n v="300764.0"/>
        <n v="239666.0"/>
        <n v="59552.0"/>
        <n v="270048.0"/>
        <n v="307423.0"/>
        <n v="197384.0"/>
        <n v="94732.0"/>
        <n v="324235.0"/>
        <n v="113655.0"/>
        <n v="154393.0"/>
        <n v="70787.0"/>
        <n v="174882.0"/>
        <n v="214465.0"/>
        <n v="295832.0"/>
        <n v="12098.0"/>
        <n v="321696.0"/>
        <n v="69868.0"/>
        <n v="270782.0"/>
        <n v="100158.0"/>
        <n v="138882.0"/>
        <n v="263237.0"/>
        <n v="247708.0"/>
        <n v="245475.0"/>
        <n v="228056.0"/>
        <n v="313436.0"/>
        <n v="56345.0"/>
        <n v="239449.0"/>
        <n v="72062.0"/>
        <n v="1610.0"/>
        <n v="30863.0"/>
        <n v="165476.0"/>
        <n v="335129.0"/>
        <n v="16525.0"/>
        <n v="129556.0"/>
        <n v="316141.0"/>
        <n v="196538.0"/>
        <n v="320039.0"/>
        <n v="146276.0"/>
        <n v="247040.0"/>
        <n v="74907.0"/>
        <n v="314813.0"/>
        <n v="50951.0"/>
        <n v="214501.0"/>
        <n v="118950.0"/>
        <n v="261281.0"/>
        <n v="54940.0"/>
        <n v="277603.0"/>
        <n v="183992.0"/>
        <n v="199664.0"/>
        <n v="197663.0"/>
        <n v="173652.0"/>
        <n v="63524.0"/>
        <n v="146802.0"/>
        <n v="9298.0"/>
        <n v="158586.0"/>
        <n v="16318.0"/>
        <n v="80557.0"/>
        <n v="262624.0"/>
        <n v="340146.0"/>
        <n v="57524.0"/>
        <n v="85318.0"/>
        <n v="152401.0"/>
        <n v="258191.0"/>
        <n v="111843.0"/>
        <n v="203571.0"/>
        <n v="46715.0"/>
        <n v="83035.0"/>
        <n v="41749.0"/>
        <n v="18834.0"/>
        <n v="342063.0"/>
        <n v="273747.0"/>
        <n v="66448.0"/>
        <n v="293065.0"/>
        <n v="304076.0"/>
        <n v="235052.0"/>
        <n v="129315.0"/>
        <n v="304445.0"/>
        <n v="198362.0"/>
        <n v="99686.0"/>
        <n v="6704.0"/>
        <n v="79299.0"/>
        <n v="212705.0"/>
        <n v="49441.0"/>
        <n v="190744.0"/>
        <n v="25349.0"/>
        <n v="19902.0"/>
        <n v="192531.0"/>
        <n v="85501.0"/>
        <n v="52891.0"/>
        <n v="293516.0"/>
        <n v="264351.0"/>
        <n v="60543.0"/>
        <n v="146867.0"/>
        <n v="187417.0"/>
        <n v="44259.0"/>
        <n v="331948.0"/>
        <n v="52954.0"/>
        <n v="232896.0"/>
        <n v="13620.0"/>
        <n v="219742.0"/>
        <n v="175735.0"/>
        <n v="152232.0"/>
        <n v="78626.0"/>
        <n v="211162.0"/>
        <n v="246929.0"/>
        <n v="179155.0"/>
        <n v="20125.0"/>
        <n v="319126.0"/>
        <n v="348194.0"/>
        <n v="19156.0"/>
        <n v="263436.0"/>
        <n v="293791.0"/>
        <n v="170930.0"/>
        <n v="120399.0"/>
        <n v="99266.0"/>
        <n v="256312.0"/>
        <n v="302416.0"/>
        <n v="137791.0"/>
        <n v="125034.0"/>
        <n v="335417.0"/>
        <n v="235074.0"/>
        <n v="323645.0"/>
        <n v="19883.0"/>
        <n v="217204.0"/>
        <n v="283042.0"/>
        <n v="220967.0"/>
        <n v="105124.0"/>
        <n v="167489.0"/>
        <n v="273594.0"/>
        <n v="338159.0"/>
        <n v="125165.0"/>
        <n v="112325.0"/>
        <n v="12388.0"/>
        <n v="26973.0"/>
        <n v="222686.0"/>
        <n v="85520.0"/>
        <n v="117109.0"/>
        <n v="281194.0"/>
        <n v="294568.0"/>
        <n v="69973.0"/>
        <n v="217906.0"/>
        <n v="60792.0"/>
        <n v="80738.0"/>
        <n v="342703.0"/>
        <n v="137262.0"/>
        <n v="116017.0"/>
        <n v="272141.0"/>
        <n v="75778.0"/>
        <n v="116306.0"/>
        <n v="160940.0"/>
        <n v="339517.0"/>
        <n v="322896.0"/>
        <n v="157119.0"/>
        <n v="342391.0"/>
        <n v="161158.0"/>
        <n v="231300.0"/>
        <n v="92891.0"/>
        <n v="297493.0"/>
        <n v="136135.0"/>
        <n v="204367.0"/>
        <n v="175486.0"/>
        <n v="227841.0"/>
        <n v="308000.0"/>
        <n v="262511.0"/>
        <n v="123805.0"/>
        <n v="135684.0"/>
        <n v="251315.0"/>
        <n v="189976.0"/>
        <n v="216548.0"/>
        <n v="134434.0"/>
        <n v="267212.0"/>
        <n v="25822.0"/>
        <n v="20928.0"/>
        <n v="90938.0"/>
        <n v="6744.0"/>
        <n v="24387.0"/>
        <n v="170516.0"/>
        <n v="108497.0"/>
        <n v="320979.0"/>
        <n v="86083.0"/>
        <n v="149031.0"/>
        <n v="80373.0"/>
        <n v="142123.0"/>
        <n v="155514.0"/>
        <n v="231568.0"/>
        <n v="337873.0"/>
        <n v="164238.0"/>
        <n v="56637.0"/>
        <n v="301441.0"/>
        <n v="216352.0"/>
        <n v="222084.0"/>
        <n v="44348.0"/>
        <n v="340073.0"/>
        <n v="302362.0"/>
        <n v="27963.0"/>
        <n v="118935.0"/>
        <n v="195781.0"/>
        <n v="110058.0"/>
        <n v="312519.0"/>
        <n v="99032.0"/>
        <n v="190444.0"/>
        <n v="27004.0"/>
        <n v="319078.0"/>
        <n v="280316.0"/>
        <n v="305223.0"/>
        <n v="134193.0"/>
        <n v="303617.0"/>
        <n v="28556.0"/>
        <n v="259850.0"/>
        <n v="195420.0"/>
        <n v="132476.0"/>
        <n v="206674.0"/>
        <n v="120955.0"/>
        <n v="127174.0"/>
        <n v="225769.0"/>
        <n v="117079.0"/>
        <n v="39387.0"/>
        <n v="7056.0"/>
        <n v="333532.0"/>
        <n v="51362.0"/>
        <n v="181965.0"/>
        <n v="196524.0"/>
        <n v="306879.0"/>
        <n v="93840.0"/>
        <n v="334492.0"/>
        <n v="60589.0"/>
        <n v="260127.0"/>
        <n v="3308.0"/>
        <n v="122679.0"/>
        <n v="126247.0"/>
        <n v="31256.0"/>
        <n v="35797.0"/>
        <n v="273251.0"/>
        <n v="241050.0"/>
        <n v="1923.0"/>
        <n v="109804.0"/>
        <n v="220569.0"/>
        <n v="5961.0"/>
        <n v="317508.0"/>
        <n v="164216.0"/>
        <n v="283571.0"/>
        <n v="274455.0"/>
        <n v="18431.0"/>
        <n v="35105.0"/>
        <n v="240396.0"/>
        <n v="303967.0"/>
        <n v="348259.0"/>
        <n v="197134.0"/>
        <n v="249647.0"/>
        <n v="125842.0"/>
        <n v="55208.0"/>
        <n v="98463.0"/>
        <n v="299441.0"/>
        <n v="225283.0"/>
        <n v="125035.0"/>
        <n v="71621.0"/>
        <n v="154970.0"/>
        <n v="320451.0"/>
        <n v="147481.0"/>
        <n v="176487.0"/>
        <n v="239100.0"/>
        <n v="23720.0"/>
        <n v="83158.0"/>
        <n v="167600.0"/>
        <n v="141514.0"/>
        <n v="343852.0"/>
        <n v="11390.0"/>
        <n v="228384.0"/>
        <n v="63435.0"/>
        <n v="130562.0"/>
        <n v="113444.0"/>
        <n v="73659.0"/>
        <n v="166282.0"/>
        <n v="192403.0"/>
        <n v="133317.0"/>
        <n v="304498.0"/>
        <n v="158046.0"/>
        <n v="35539.0"/>
        <n v="253249.0"/>
        <n v="323976.0"/>
        <n v="254310.0"/>
        <n v="295190.0"/>
        <n v="233146.0"/>
        <n v="71391.0"/>
        <n v="167215.0"/>
        <n v="52924.0"/>
        <n v="270650.0"/>
        <n v="26094.0"/>
        <n v="343366.0"/>
        <n v="236752.0"/>
        <n v="88108.0"/>
        <n v="327116.0"/>
        <n v="338964.0"/>
        <n v="67796.0"/>
        <n v="225783.0"/>
        <n v="151503.0"/>
        <n v="14494.0"/>
        <n v="106453.0"/>
        <n v="137423.0"/>
        <n v="166134.0"/>
        <n v="299892.0"/>
        <n v="31149.0"/>
        <n v="219819.0"/>
        <n v="268780.0"/>
        <n v="94676.0"/>
        <n v="141181.0"/>
        <n v="177971.0"/>
        <n v="324682.0"/>
        <n v="106119.0"/>
        <n v="59170.0"/>
        <n v="30177.0"/>
        <n v="266349.0"/>
        <n v="326589.0"/>
        <n v="220877.0"/>
        <n v="134449.0"/>
        <n v="62087.0"/>
        <n v="79743.0"/>
        <n v="39867.0"/>
        <n v="275998.0"/>
        <n v="144841.0"/>
        <n v="239777.0"/>
        <n v="318193.0"/>
        <n v="47589.0"/>
        <n v="278845.0"/>
        <n v="235472.0"/>
        <n v="219388.0"/>
        <n v="265655.0"/>
        <n v="82653.0"/>
        <n v="252365.0"/>
        <n v="141203.0"/>
        <n v="280914.0"/>
        <n v="312946.0"/>
        <n v="259919.0"/>
        <n v="242318.0"/>
        <n v="108509.0"/>
        <n v="268782.0"/>
        <n v="37462.0"/>
        <n v="299085.0"/>
        <n v="153968.0"/>
        <n v="323339.0"/>
        <n v="115131.0"/>
        <n v="219205.0"/>
        <n v="87641.0"/>
        <n v="190900.0"/>
        <n v="9521.0"/>
        <n v="160904.0"/>
        <n v="91523.0"/>
        <n v="232819.0"/>
        <n v="197370.0"/>
        <n v="343401.0"/>
        <n v="40707.0"/>
        <n v="196342.0"/>
        <n v="269328.0"/>
        <n v="105855.0"/>
        <n v="138632.0"/>
        <n v="318974.0"/>
        <n v="179110.0"/>
        <n v="49206.0"/>
        <n v="131730.0"/>
        <n v="156945.0"/>
        <n v="190881.0"/>
        <n v="222705.0"/>
        <n v="281500.0"/>
        <n v="150657.0"/>
        <n v="18475.0"/>
        <n v="222811.0"/>
        <n v="312531.0"/>
        <n v="19473.0"/>
        <n v="8144.0"/>
        <n v="232212.0"/>
        <n v="15963.0"/>
        <n v="123347.0"/>
        <n v="198512.0"/>
        <n v="4705.0"/>
        <n v="74874.0"/>
        <n v="5019.0"/>
        <n v="46010.0"/>
        <n v="252399.0"/>
        <n v="2587.0"/>
        <n v="211548.0"/>
        <n v="102634.0"/>
        <n v="308541.0"/>
        <n v="251870.0"/>
        <n v="142343.0"/>
        <n v="87638.0"/>
        <n v="11352.0"/>
        <n v="277276.0"/>
        <n v="262398.0"/>
        <n v="143755.0"/>
        <n v="23488.0"/>
        <n v="112651.0"/>
        <n v="223316.0"/>
        <n v="191974.0"/>
        <n v="219354.0"/>
        <n v="91018.0"/>
        <n v="167806.0"/>
        <n v="160764.0"/>
        <n v="306474.0"/>
        <n v="348696.0"/>
        <n v="147237.0"/>
        <n v="51220.0"/>
        <n v="126465.0"/>
        <n v="31348.0"/>
        <n v="12697.0"/>
        <n v="55407.0"/>
        <n v="251893.0"/>
        <n v="203994.0"/>
        <n v="82206.0"/>
        <n v="134254.0"/>
        <n v="257174.0"/>
        <n v="270185.0"/>
        <n v="325381.0"/>
        <n v="290804.0"/>
        <n v="187882.0"/>
        <n v="273819.0"/>
        <n v="321811.0"/>
        <n v="77986.0"/>
        <n v="104914.0"/>
        <n v="53341.0"/>
        <n v="133095.0"/>
        <n v="48317.0"/>
        <n v="289357.0"/>
        <n v="200461.0"/>
        <n v="109263.0"/>
        <n v="297455.0"/>
        <n v="85904.0"/>
        <n v="314419.0"/>
        <n v="163267.0"/>
        <n v="336709.0"/>
        <n v="57830.0"/>
        <n v="156154.0"/>
        <n v="265972.0"/>
        <n v="198115.0"/>
        <n v="319758.0"/>
        <n v="194407.0"/>
        <n v="261084.0"/>
        <n v="28076.0"/>
        <n v="175230.0"/>
        <n v="207763.0"/>
        <n v="49751.0"/>
        <n v="175318.0"/>
        <n v="178793.0"/>
        <n v="111664.0"/>
        <n v="312051.0"/>
        <n v="235487.0"/>
        <n v="162975.0"/>
        <n v="182621.0"/>
        <n v="85215.0"/>
        <n v="313218.0"/>
        <n v="143729.0"/>
        <n v="30448.0"/>
        <n v="195799.0"/>
        <n v="190332.0"/>
        <n v="211915.0"/>
        <n v="203418.0"/>
        <n v="89842.0"/>
        <n v="165760.0"/>
        <n v="272457.0"/>
        <n v="268917.0"/>
        <n v="346746.0"/>
        <n v="72348.0"/>
        <n v="271168.0"/>
        <n v="159949.0"/>
        <n v="69798.0"/>
        <n v="43812.0"/>
        <n v="161983.0"/>
        <n v="284376.0"/>
        <n v="233357.0"/>
        <n v="298658.0"/>
        <n v="131007.0"/>
        <n v="113076.0"/>
        <n v="304216.0"/>
        <n v="251923.0"/>
        <n v="308501.0"/>
        <n v="221051.0"/>
        <n v="1446.0"/>
        <n v="45619.0"/>
        <n v="296759.0"/>
        <n v="339464.0"/>
        <n v="268816.0"/>
        <n v="162171.0"/>
        <n v="333010.0"/>
        <n v="249031.0"/>
        <n v="343158.0"/>
        <n v="80283.0"/>
        <n v="3820.0"/>
        <n v="75732.0"/>
        <n v="110844.0"/>
        <n v="173633.0"/>
        <n v="343552.0"/>
        <n v="203480.0"/>
        <n v="180883.0"/>
        <n v="216116.0"/>
        <n v="86279.0"/>
        <n v="86674.0"/>
        <n v="120035.0"/>
        <n v="280860.0"/>
        <n v="52419.0"/>
        <n v="121835.0"/>
        <n v="212072.0"/>
        <n v="244279.0"/>
        <n v="18080.0"/>
        <n v="296563.0"/>
        <n v="284555.0"/>
        <n v="65546.0"/>
        <n v="132191.0"/>
        <n v="245490.0"/>
        <n v="103283.0"/>
        <n v="291692.0"/>
        <n v="82528.0"/>
        <n v="219269.0"/>
        <n v="194291.0"/>
        <n v="125413.0"/>
        <n v="267179.0"/>
        <n v="101679.0"/>
        <n v="30688.0"/>
        <n v="254296.0"/>
        <n v="181288.0"/>
        <n v="234938.0"/>
        <n v="177487.0"/>
        <n v="182021.0"/>
        <n v="255205.0"/>
        <n v="21309.0"/>
        <n v="331595.0"/>
        <n v="298729.0"/>
        <n v="89155.0"/>
        <n v="167012.0"/>
        <n v="150232.0"/>
        <n v="325346.0"/>
        <n v="22085.0"/>
        <n v="211431.0"/>
        <n v="330708.0"/>
        <n v="70018.0"/>
        <n v="237674.0"/>
        <n v="295939.0"/>
        <n v="198463.0"/>
        <n v="107825.0"/>
        <n v="25524.0"/>
        <n v="315913.0"/>
        <n v="131472.0"/>
        <n v="56101.0"/>
        <n v="342418.0"/>
        <n v="7190.0"/>
        <n v="303947.0"/>
        <n v="32299.0"/>
        <n v="297487.0"/>
        <n v="333225.0"/>
        <n v="159774.0"/>
        <n v="93260.0"/>
        <n v="27738.0"/>
        <n v="343742.0"/>
        <n v="67930.0"/>
        <n v="142775.0"/>
        <n v="259141.0"/>
        <n v="238604.0"/>
        <n v="155507.0"/>
        <n v="289460.0"/>
        <n v="203564.0"/>
        <n v="106262.0"/>
        <n v="180015.0"/>
        <n v="71416.0"/>
        <n v="227660.0"/>
        <n v="180129.0"/>
        <n v="196972.0"/>
        <n v="18988.0"/>
        <n v="303007.0"/>
        <n v="187065.0"/>
        <n v="270576.0"/>
        <n v="92285.0"/>
        <n v="50465.0"/>
        <n v="131820.0"/>
        <n v="321320.0"/>
        <n v="238909.0"/>
        <n v="161652.0"/>
        <n v="299993.0"/>
        <n v="78316.0"/>
        <n v="124565.0"/>
        <n v="267072.0"/>
        <n v="171667.0"/>
        <n v="4028.0"/>
        <n v="136492.0"/>
        <n v="336515.0"/>
        <n v="348174.0"/>
        <n v="175047.0"/>
        <n v="326623.0"/>
        <n v="182286.0"/>
        <n v="29004.0"/>
        <n v="306467.0"/>
        <n v="249554.0"/>
        <n v="102054.0"/>
        <n v="24926.0"/>
        <n v="121112.0"/>
        <n v="23007.0"/>
        <n v="34533.0"/>
        <n v="277317.0"/>
        <n v="339021.0"/>
        <n v="125575.0"/>
        <n v="323915.0"/>
        <n v="275884.0"/>
        <n v="341228.0"/>
        <n v="265687.0"/>
        <n v="157321.0"/>
        <n v="151059.0"/>
        <n v="343340.0"/>
        <n v="111695.0"/>
        <n v="166763.0"/>
        <n v="179010.0"/>
        <n v="123971.0"/>
        <n v="233097.0"/>
        <n v="36234.0"/>
        <n v="254489.0"/>
        <n v="112708.0"/>
        <n v="183101.0"/>
        <n v="57974.0"/>
        <n v="204786.0"/>
        <n v="35737.0"/>
        <n v="139629.0"/>
        <n v="31650.0"/>
        <n v="10499.0"/>
        <n v="72556.0"/>
        <n v="97225.0"/>
        <n v="31449.0"/>
        <n v="327048.0"/>
        <n v="330514.0"/>
        <n v="51279.0"/>
        <n v="215011.0"/>
        <n v="276186.0"/>
        <n v="309914.0"/>
        <n v="47103.0"/>
        <n v="228323.0"/>
        <n v="9612.0"/>
        <n v="89211.0"/>
        <n v="292913.0"/>
        <n v="342573.0"/>
        <n v="345885.0"/>
        <n v="250612.0"/>
        <n v="122024.0"/>
        <n v="244838.0"/>
        <n v="326208.0"/>
        <n v="253408.0"/>
        <n v="349258.0"/>
        <n v="48071.0"/>
        <n v="68115.0"/>
        <n v="126442.0"/>
        <n v="284686.0"/>
        <n v="348339.0"/>
        <n v="187067.0"/>
        <n v="138796.0"/>
        <n v="311720.0"/>
        <n v="176723.0"/>
        <n v="87235.0"/>
        <n v="330606.0"/>
        <n v="92550.0"/>
        <n v="284761.0"/>
        <n v="61825.0"/>
        <n v="287478.0"/>
        <n v="246681.0"/>
        <n v="77201.0"/>
        <n v="318965.0"/>
        <n v="139782.0"/>
        <n v="329090.0"/>
        <n v="112038.0"/>
        <n v="143634.0"/>
        <n v="145809.0"/>
        <n v="254337.0"/>
        <n v="335560.0"/>
        <n v="69728.0"/>
        <n v="333593.0"/>
        <n v="164820.0"/>
        <n v="207997.0"/>
        <n v="212557.0"/>
        <n v="318695.0"/>
        <n v="92715.0"/>
        <n v="109069.0"/>
        <n v="282272.0"/>
        <n v="141961.0"/>
        <n v="232531.0"/>
        <n v="86261.0"/>
        <n v="153085.0"/>
        <n v="176423.0"/>
        <n v="59508.0"/>
        <n v="197722.0"/>
        <n v="245317.0"/>
        <n v="119301.0"/>
        <n v="297303.0"/>
        <n v="318327.0"/>
        <n v="244745.0"/>
        <n v="276652.0"/>
        <n v="277516.0"/>
        <n v="279053.0"/>
        <n v="321921.0"/>
        <n v="320701.0"/>
        <n v="42813.0"/>
        <n v="201684.0"/>
        <n v="125102.0"/>
        <n v="155606.0"/>
        <n v="347466.0"/>
        <n v="69239.0"/>
        <n v="309682.0"/>
        <n v="337545.0"/>
        <n v="86984.0"/>
        <n v="107333.0"/>
        <n v="60728.0"/>
        <n v="11137.0"/>
        <n v="173068.0"/>
        <n v="148633.0"/>
        <n v="64687.0"/>
        <n v="164716.0"/>
        <n v="278574.0"/>
        <n v="252942.0"/>
        <n v="333766.0"/>
        <n v="172754.0"/>
        <n v="109063.0"/>
        <n v="114371.0"/>
        <n v="127978.0"/>
        <n v="139960.0"/>
        <n v="267345.0"/>
        <n v="64706.0"/>
        <n v="326948.0"/>
        <n v="80249.0"/>
        <n v="337364.0"/>
        <n v="259958.0"/>
        <n v="232005.0"/>
        <n v="265060.0"/>
        <n v="58911.0"/>
        <n v="54833.0"/>
        <n v="25376.0"/>
        <n v="160119.0"/>
        <n v="309900.0"/>
        <n v="247033.0"/>
        <n v="165850.0"/>
        <n v="268054.0"/>
        <n v="135181.0"/>
        <n v="57675.0"/>
        <n v="53334.0"/>
        <n v="244924.0"/>
        <n v="90614.0"/>
        <n v="142469.0"/>
        <n v="90720.0"/>
        <n v="163817.0"/>
        <n v="306993.0"/>
        <n v="310748.0"/>
        <n v="64694.0"/>
        <n v="349478.0"/>
        <n v="263871.0"/>
        <n v="121286.0"/>
        <n v="238384.0"/>
        <n v="268492.0"/>
        <n v="182929.0"/>
        <n v="300067.0"/>
        <n v="273941.0"/>
        <n v="158975.0"/>
        <n v="304347.0"/>
        <n v="20202.0"/>
        <n v="66120.0"/>
        <n v="284314.0"/>
        <n v="325851.0"/>
        <n v="248547.0"/>
        <n v="79535.0"/>
        <n v="90885.0"/>
        <n v="51068.0"/>
        <n v="75278.0"/>
        <n v="141737.0"/>
        <n v="63404.0"/>
        <n v="284249.0"/>
        <n v="286008.0"/>
        <n v="303510.0"/>
        <n v="337806.0"/>
        <n v="271948.0"/>
        <n v="214197.0"/>
        <n v="71529.0"/>
        <n v="91529.0"/>
        <n v="257267.0"/>
        <n v="101983.0"/>
        <n v="255900.0"/>
        <n v="126957.0"/>
        <n v="319890.0"/>
        <n v="250802.0"/>
        <n v="303927.0"/>
        <n v="186806.0"/>
        <n v="162641.0"/>
        <n v="305629.0"/>
        <n v="254402.0"/>
        <n v="74181.0"/>
        <n v="189283.0"/>
        <n v="331965.0"/>
        <n v="241109.0"/>
        <n v="159607.0"/>
        <n v="339048.0"/>
        <n v="305782.0"/>
        <n v="49278.0"/>
        <n v="17007.0"/>
        <n v="211714.0"/>
        <n v="166319.0"/>
        <n v="63606.0"/>
        <n v="199816.0"/>
        <n v="16636.0"/>
        <n v="17649.0"/>
        <n v="108285.0"/>
        <n v="63853.0"/>
        <n v="169844.0"/>
        <n v="305824.0"/>
        <n v="132270.0"/>
        <n v="148231.0"/>
        <n v="39933.0"/>
        <n v="342679.0"/>
        <n v="260180.0"/>
        <n v="42887.0"/>
        <n v="327581.0"/>
        <n v="234762.0"/>
        <n v="202650.0"/>
        <n v="287942.0"/>
        <n v="250609.0"/>
        <n v="208179.0"/>
        <n v="243799.0"/>
        <n v="330846.0"/>
        <n v="14827.0"/>
        <n v="250641.0"/>
        <n v="19332.0"/>
        <n v="99202.0"/>
        <n v="80767.0"/>
        <n v="46357.0"/>
        <n v="13881.0"/>
        <n v="82280.0"/>
        <n v="6898.0"/>
        <n v="192401.0"/>
        <n v="115909.0"/>
        <n v="39190.0"/>
        <n v="126674.0"/>
        <n v="129654.0"/>
        <n v="7838.0"/>
        <n v="110227.0"/>
        <n v="171287.0"/>
        <n v="10640.0"/>
        <n v="268521.0"/>
        <n v="184291.0"/>
        <n v="258321.0"/>
        <n v="182822.0"/>
        <n v="289843.0"/>
        <n v="75935.0"/>
        <n v="240637.0"/>
        <n v="271482.0"/>
        <n v="102776.0"/>
        <n v="159157.0"/>
        <n v="116263.0"/>
        <n v="264491.0"/>
        <n v="127006.0"/>
        <n v="75332.0"/>
        <n v="209815.0"/>
        <n v="234636.0"/>
        <n v="179177.0"/>
        <n v="26859.0"/>
        <n v="305905.0"/>
        <n v="122436.0"/>
        <n v="259213.0"/>
        <n v="88843.0"/>
        <n v="108035.0"/>
        <n v="324834.0"/>
        <n v="92911.0"/>
        <n v="292072.0"/>
        <n v="176887.0"/>
        <n v="301853.0"/>
        <n v="160114.0"/>
        <n v="237229.0"/>
        <n v="63017.0"/>
        <n v="313262.0"/>
        <n v="248916.0"/>
        <n v="160767.0"/>
        <n v="258031.0"/>
        <n v="208787.0"/>
        <n v="257573.0"/>
        <n v="262774.0"/>
        <n v="32086.0"/>
        <n v="117768.0"/>
        <n v="7550.0"/>
        <n v="103573.0"/>
        <n v="181511.0"/>
        <n v="25953.0"/>
        <n v="105909.0"/>
        <n v="324668.0"/>
        <n v="63229.0"/>
        <n v="83347.0"/>
        <n v="53693.0"/>
        <n v="176807.0"/>
        <n v="63206.0"/>
        <n v="333224.0"/>
        <n v="323868.0"/>
        <n v="192442.0"/>
        <n v="181210.0"/>
        <n v="215710.0"/>
        <n v="77510.0"/>
        <n v="314135.0"/>
        <n v="136706.0"/>
        <n v="339662.0"/>
        <n v="188357.0"/>
        <n v="12551.0"/>
        <n v="346873.0"/>
        <n v="241082.0"/>
        <n v="32369.0"/>
        <n v="303806.0"/>
        <n v="126885.0"/>
        <n v="19689.0"/>
        <n v="110498.0"/>
        <n v="264541.0"/>
        <n v="32300.0"/>
        <n v="118955.0"/>
        <n v="88724.0"/>
        <n v="85029.0"/>
        <n v="257931.0"/>
        <n v="72411.0"/>
        <n v="128958.0"/>
        <n v="206152.0"/>
        <n v="304636.0"/>
        <n v="50519.0"/>
        <n v="229204.0"/>
        <n v="24209.0"/>
        <n v="85094.0"/>
        <n v="187110.0"/>
        <n v="331856.0"/>
        <n v="24008.0"/>
        <n v="269484.0"/>
        <n v="245271.0"/>
        <n v="41676.0"/>
        <n v="30758.0"/>
        <n v="165059.0"/>
        <n v="144940.0"/>
        <n v="16112.0"/>
        <n v="60084.0"/>
        <n v="294078.0"/>
        <n v="203920.0"/>
        <n v="27141.0"/>
        <n v="200357.0"/>
        <n v="187511.0"/>
        <n v="19019.0"/>
        <n v="1803.0"/>
        <n v="287653.0"/>
        <n v="192032.0"/>
        <n v="171923.0"/>
        <n v="239620.0"/>
        <n v="269546.0"/>
        <n v="49938.0"/>
        <n v="327054.0"/>
        <n v="280112.0"/>
        <n v="198026.0"/>
        <n v="89808.0"/>
        <n v="191816.0"/>
        <n v="193037.0"/>
        <n v="264193.0"/>
        <n v="226318.0"/>
        <n v="305105.0"/>
        <n v="89679.0"/>
        <n v="245227.0"/>
        <n v="248045.0"/>
        <n v="321622.0"/>
        <n v="40671.0"/>
        <n v="185928.0"/>
        <n v="185579.0"/>
        <n v="204589.0"/>
        <n v="238448.0"/>
        <n v="159430.0"/>
        <n v="330194.0"/>
        <n v="267873.0"/>
        <n v="267568.0"/>
        <n v="194403.0"/>
        <n v="39596.0"/>
        <n v="234788.0"/>
        <n v="183587.0"/>
        <n v="296686.0"/>
        <n v="264777.0"/>
        <n v="185201.0"/>
        <n v="177080.0"/>
        <n v="100759.0"/>
        <n v="260823.0"/>
        <n v="56370.0"/>
        <n v="69706.0"/>
        <n v="131622.0"/>
        <n v="15392.0"/>
        <n v="14914.0"/>
        <n v="292533.0"/>
        <n v="242784.0"/>
        <n v="233352.0"/>
        <n v="39099.0"/>
        <n v="322578.0"/>
        <n v="227812.0"/>
        <n v="132513.0"/>
        <n v="337103.0"/>
        <n v="296073.0"/>
        <n v="349210.0"/>
        <n v="95375.0"/>
        <n v="111603.0"/>
        <n v="136387.0"/>
        <n v="81277.0"/>
        <n v="104176.0"/>
        <n v="242843.0"/>
        <n v="341018.0"/>
        <n v="13176.0"/>
        <n v="198884.0"/>
        <n v="73927.0"/>
        <n v="210075.0"/>
        <n v="20285.0"/>
        <n v="68164.0"/>
        <n v="221343.0"/>
        <n v="38912.0"/>
        <n v="254481.0"/>
        <n v="48825.0"/>
        <n v="24210.0"/>
        <n v="193903.0"/>
        <n v="186356.0"/>
        <n v="344719.0"/>
        <n v="251304.0"/>
        <n v="15139.0"/>
        <n v="11765.0"/>
        <n v="18388.0"/>
        <n v="182176.0"/>
        <n v="184256.0"/>
        <n v="184761.0"/>
        <n v="341306.0"/>
        <n v="167686.0"/>
        <n v="202084.0"/>
        <n v="147956.0"/>
        <n v="321503.0"/>
        <n v="275802.0"/>
        <n v="182072.0"/>
        <n v="15853.0"/>
        <n v="143108.0"/>
        <n v="312277.0"/>
        <n v="82897.0"/>
        <n v="247761.0"/>
        <n v="94859.0"/>
        <n v="216583.0"/>
        <n v="261115.0"/>
        <n v="89114.0"/>
        <n v="298700.0"/>
        <n v="161544.0"/>
        <n v="273647.0"/>
        <n v="53946.0"/>
        <n v="60222.0"/>
        <n v="128477.0"/>
        <n v="57655.0"/>
        <n v="126233.0"/>
        <n v="278275.0"/>
        <n v="237851.0"/>
        <n v="254409.0"/>
        <n v="273618.0"/>
        <n v="214970.0"/>
        <n v="276399.0"/>
        <n v="43612.0"/>
        <n v="264902.0"/>
        <n v="91926.0"/>
        <n v="245751.0"/>
        <n v="210104.0"/>
        <n v="332466.0"/>
        <n v="183042.0"/>
        <n v="154045.0"/>
        <n v="137764.0"/>
        <n v="273140.0"/>
        <n v="64099.0"/>
        <n v="337195.0"/>
        <n v="305114.0"/>
        <n v="66253.0"/>
        <n v="178420.0"/>
        <n v="272359.0"/>
        <n v="171754.0"/>
        <n v="66692.0"/>
        <n v="31439.0"/>
        <n v="9424.0"/>
        <n v="158444.0"/>
        <n v="243959.0"/>
        <n v="77293.0"/>
        <n v="323625.0"/>
        <n v="27514.0"/>
        <n v="171959.0"/>
        <n v="263447.0"/>
        <n v="88050.0"/>
        <n v="35589.0"/>
        <n v="234357.0"/>
        <n v="276633.0"/>
        <n v="217471.0"/>
        <n v="304855.0"/>
        <n v="150643.0"/>
        <n v="72028.0"/>
        <n v="101551.0"/>
        <n v="134187.0"/>
        <n v="58042.0"/>
        <n v="87104.0"/>
        <n v="28107.0"/>
        <n v="57129.0"/>
        <n v="185595.0"/>
        <n v="129395.0"/>
        <n v="3926.0"/>
        <n v="247188.0"/>
        <n v="297774.0"/>
        <n v="65291.0"/>
        <n v="11657.0"/>
        <n v="73609.0"/>
        <n v="175488.0"/>
        <n v="349152.0"/>
        <n v="294126.0"/>
        <n v="56433.0"/>
        <n v="33062.0"/>
        <n v="288397.0"/>
        <n v="328285.0"/>
        <n v="100046.0"/>
        <n v="120590.0"/>
        <n v="223199.0"/>
        <n v="255839.0"/>
        <n v="125400.0"/>
        <n v="4484.0"/>
        <n v="204845.0"/>
        <n v="79578.0"/>
        <n v="196054.0"/>
        <n v="280673.0"/>
        <n v="107230.0"/>
        <n v="117463.0"/>
        <n v="280985.0"/>
        <n v="168267.0"/>
        <n v="136284.0"/>
        <n v="196445.0"/>
        <n v="42764.0"/>
        <n v="42481.0"/>
        <n v="118126.0"/>
        <n v="110992.0"/>
        <n v="280776.0"/>
        <n v="85865.0"/>
        <n v="256778.0"/>
        <n v="195980.0"/>
        <n v="83957.0"/>
        <n v="94234.0"/>
        <n v="342439.0"/>
        <n v="174631.0"/>
        <n v="101246.0"/>
        <n v="293634.0"/>
        <n v="31199.0"/>
        <n v="210373.0"/>
        <n v="53643.0"/>
        <n v="338589.0"/>
        <n v="325550.0"/>
        <n v="221244.0"/>
        <n v="284616.0"/>
        <n v="44035.0"/>
        <n v="300039.0"/>
        <n v="236284.0"/>
        <n v="52079.0"/>
        <n v="149121.0"/>
        <n v="139786.0"/>
        <n v="115984.0"/>
        <n v="282180.0"/>
        <n v="24806.0"/>
        <n v="316957.0"/>
        <n v="169.0"/>
        <n v="237369.0"/>
        <n v="99905.0"/>
        <n v="100172.0"/>
        <n v="149203.0"/>
        <n v="187169.0"/>
        <n v="298136.0"/>
        <n v="127116.0"/>
        <n v="346632.0"/>
        <n v="285554.0"/>
        <n v="228676.0"/>
        <n v="343107.0"/>
        <n v="233293.0"/>
        <n v="47551.0"/>
        <n v="314975.0"/>
        <n v="104590.0"/>
        <n v="234466.0"/>
        <n v="175831.0"/>
        <n v="102573.0"/>
        <n v="302918.0"/>
        <n v="169568.0"/>
        <n v="68237.0"/>
        <n v="285835.0"/>
        <n v="40206.0"/>
        <n v="194281.0"/>
        <n v="225282.0"/>
        <n v="349472.0"/>
        <n v="288936.0"/>
        <n v="340533.0"/>
        <n v="187764.0"/>
        <n v="73232.0"/>
        <n v="56318.0"/>
        <n v="337351.0"/>
        <n v="128498.0"/>
        <n v="337573.0"/>
        <n v="3582.0"/>
        <n v="224863.0"/>
        <n v="210914.0"/>
        <n v="348916.0"/>
        <n v="31480.0"/>
        <n v="299102.0"/>
        <n v="174103.0"/>
        <n v="165253.0"/>
        <n v="276392.0"/>
        <n v="344870.0"/>
        <n v="266253.0"/>
        <n v="142133.0"/>
        <n v="65991.0"/>
        <n v="144103.0"/>
        <n v="173396.0"/>
        <n v="243052.0"/>
        <n v="297818.0"/>
        <n v="163874.0"/>
        <n v="159829.0"/>
        <n v="338675.0"/>
        <n v="258634.0"/>
        <n v="255355.0"/>
        <n v="146667.0"/>
        <n v="211281.0"/>
        <n v="199221.0"/>
        <n v="345517.0"/>
        <n v="171732.0"/>
        <n v="224901.0"/>
        <n v="135141.0"/>
        <n v="112874.0"/>
        <n v="153567.0"/>
        <n v="316816.0"/>
        <n v="20441.0"/>
        <n v="264773.0"/>
        <n v="138691.0"/>
        <n v="178354.0"/>
        <n v="37526.0"/>
        <n v="281174.0"/>
        <n v="33333.0"/>
        <n v="186840.0"/>
        <n v="198523.0"/>
        <n v="291021.0"/>
        <n v="87140.0"/>
        <n v="101164.0"/>
        <n v="83890.0"/>
        <n v="134175.0"/>
        <n v="282919.0"/>
        <n v="146218.0"/>
        <n v="17664.0"/>
        <n v="97694.0"/>
        <n v="70872.0"/>
        <n v="180857.0"/>
        <n v="190104.0"/>
        <n v="186554.0"/>
        <n v="26538.0"/>
        <n v="58133.0"/>
        <n v="304990.0"/>
        <n v="17141.0"/>
        <n v="33222.0"/>
        <n v="258843.0"/>
        <n v="257842.0"/>
        <n v="339712.0"/>
        <n v="333738.0"/>
        <n v="216641.0"/>
        <n v="68256.0"/>
        <n v="194373.0"/>
        <n v="4277.0"/>
        <n v="290750.0"/>
        <n v="310691.0"/>
        <n v="141741.0"/>
        <n v="180859.0"/>
        <n v="208406.0"/>
        <n v="227927.0"/>
        <n v="222769.0"/>
        <n v="14498.0"/>
        <n v="81907.0"/>
        <n v="307738.0"/>
        <n v="271527.0"/>
        <n v="171319.0"/>
        <n v="57395.0"/>
        <n v="204438.0"/>
        <n v="271611.0"/>
        <n v="286421.0"/>
        <n v="227849.0"/>
        <n v="85809.0"/>
        <n v="202458.0"/>
        <n v="284030.0"/>
        <n v="244947.0"/>
        <n v="2651.0"/>
        <n v="306138.0"/>
        <n v="265686.0"/>
        <n v="105924.0"/>
        <n v="295510.0"/>
        <n v="16065.0"/>
        <n v="146236.0"/>
        <n v="31349.0"/>
        <n v="265159.0"/>
        <n v="226959.0"/>
        <n v="167483.0"/>
        <n v="142050.0"/>
        <n v="268456.0"/>
        <n v="336182.0"/>
        <n v="178788.0"/>
        <n v="245598.0"/>
        <n v="62351.0"/>
        <n v="93877.0"/>
        <n v="100173.0"/>
        <n v="19843.0"/>
        <n v="255229.0"/>
        <n v="16507.0"/>
        <n v="348064.0"/>
        <n v="282869.0"/>
        <n v="57180.0"/>
        <n v="275610.0"/>
        <n v="165067.0"/>
        <n v="264726.0"/>
        <n v="254220.0"/>
        <n v="318080.0"/>
        <n v="347988.0"/>
        <n v="176703.0"/>
        <n v="285393.0"/>
        <n v="139662.0"/>
        <n v="311919.0"/>
        <n v="229459.0"/>
        <n v="286417.0"/>
        <n v="251733.0"/>
        <n v="12766.0"/>
        <n v="162220.0"/>
        <n v="214801.0"/>
        <n v="205129.0"/>
        <n v="167121.0"/>
        <n v="189183.0"/>
        <n v="123321.0"/>
        <n v="210396.0"/>
        <n v="200723.0"/>
        <n v="340753.0"/>
        <n v="113493.0"/>
        <n v="270797.0"/>
        <n v="342920.0"/>
        <n v="172871.0"/>
        <n v="257321.0"/>
        <n v="287124.0"/>
        <n v="154552.0"/>
        <n v="154251.0"/>
        <n v="213527.0"/>
        <n v="113961.0"/>
        <n v="25765.0"/>
        <n v="135386.0"/>
        <n v="169263.0"/>
        <n v="312366.0"/>
        <n v="314782.0"/>
        <n v="81114.0"/>
        <n v="32478.0"/>
        <n v="43887.0"/>
        <n v="72940.0"/>
        <n v="118347.0"/>
        <n v="220715.0"/>
        <n v="291503.0"/>
        <n v="83363.0"/>
        <n v="217399.0"/>
        <n v="26965.0"/>
        <n v="15465.0"/>
        <n v="225955.0"/>
        <n v="102316.0"/>
        <n v="214997.0"/>
        <n v="111546.0"/>
        <n v="316758.0"/>
        <n v="337803.0"/>
        <n v="19498.0"/>
        <n v="316589.0"/>
        <n v="96923.0"/>
        <n v="237474.0"/>
        <n v="177827.0"/>
        <n v="79757.0"/>
        <n v="327137.0"/>
        <n v="308461.0"/>
        <n v="171402.0"/>
        <n v="217288.0"/>
        <n v="348404.0"/>
        <n v="124555.0"/>
        <n v="68554.0"/>
        <n v="861.0"/>
        <n v="18218.0"/>
        <n v="55806.0"/>
        <n v="87302.0"/>
        <n v="347262.0"/>
        <n v="258916.0"/>
        <n v="257112.0"/>
        <n v="74374.0"/>
        <n v="179800.0"/>
        <n v="185732.0"/>
        <n v="301966.0"/>
        <n v="25189.0"/>
        <n v="62028.0"/>
        <n v="105709.0"/>
        <n v="288880.0"/>
        <n v="247332.0"/>
        <n v="241101.0"/>
        <n v="52789.0"/>
        <n v="330640.0"/>
        <n v="272437.0"/>
        <n v="245997.0"/>
        <n v="292250.0"/>
        <n v="254512.0"/>
        <n v="142668.0"/>
        <n v="339374.0"/>
        <n v="128561.0"/>
        <n v="62204.0"/>
        <n v="178679.0"/>
        <n v="185710.0"/>
        <n v="55912.0"/>
        <n v="92627.0"/>
        <n v="329617.0"/>
        <n v="86411.0"/>
        <n v="110864.0"/>
        <n v="237219.0"/>
        <n v="257885.0"/>
        <n v="347652.0"/>
        <n v="3586.0"/>
        <n v="57791.0"/>
        <n v="233221.0"/>
        <n v="31658.0"/>
        <n v="102888.0"/>
        <n v="78983.0"/>
        <n v="272793.0"/>
        <n v="329787.0"/>
        <n v="127269.0"/>
        <n v="72131.0"/>
        <n v="211773.0"/>
        <n v="63913.0"/>
        <n v="87418.0"/>
        <n v="280362.0"/>
        <n v="253434.0"/>
        <n v="29649.0"/>
        <n v="268093.0"/>
        <n v="233546.0"/>
        <n v="55983.0"/>
        <n v="316841.0"/>
        <n v="327074.0"/>
        <n v="220688.0"/>
        <n v="19625.0"/>
        <n v="85890.0"/>
        <n v="306471.0"/>
        <n v="7862.0"/>
        <n v="259666.0"/>
        <n v="336116.0"/>
        <n v="289110.0"/>
        <n v="114353.0"/>
        <n v="305972.0"/>
        <n v="114604.0"/>
        <n v="237049.0"/>
        <n v="311829.0"/>
        <n v="184875.0"/>
        <n v="68288.0"/>
        <n v="83839.0"/>
        <n v="155242.0"/>
        <n v="55581.0"/>
        <n v="230881.0"/>
        <n v="74273.0"/>
        <n v="76140.0"/>
        <n v="285543.0"/>
        <n v="260857.0"/>
        <n v="230722.0"/>
        <n v="257865.0"/>
        <n v="21186.0"/>
        <n v="216532.0"/>
        <n v="206543.0"/>
        <n v="103535.0"/>
        <n v="84438.0"/>
        <n v="31405.0"/>
        <n v="15479.0"/>
        <n v="284828.0"/>
        <n v="330415.0"/>
        <n v="69885.0"/>
        <n v="220448.0"/>
        <n v="339538.0"/>
        <n v="107292.0"/>
        <n v="109788.0"/>
        <n v="145450.0"/>
        <n v="286568.0"/>
        <n v="126249.0"/>
        <n v="341792.0"/>
        <n v="279462.0"/>
        <n v="110000.0"/>
        <n v="295131.0"/>
        <n v="237431.0"/>
        <n v="74593.0"/>
        <n v="308513.0"/>
        <n v="268292.0"/>
        <n v="142879.0"/>
        <n v="321774.0"/>
        <n v="51184.0"/>
        <n v="124924.0"/>
        <n v="170255.0"/>
        <n v="193875.0"/>
        <n v="171685.0"/>
        <n v="347049.0"/>
        <n v="131212.0"/>
        <n v="47195.0"/>
        <n v="59027.0"/>
        <n v="65199.0"/>
        <n v="184648.0"/>
        <n v="250119.0"/>
        <n v="139515.0"/>
        <n v="223366.0"/>
        <n v="78211.0"/>
        <n v="263947.0"/>
        <n v="144014.0"/>
        <n v="64708.0"/>
        <n v="128715.0"/>
        <n v="190715.0"/>
        <n v="290491.0"/>
        <n v="96130.0"/>
        <n v="171367.0"/>
        <n v="131988.0"/>
        <n v="182408.0"/>
        <n v="326337.0"/>
        <n v="45091.0"/>
        <n v="186510.0"/>
        <n v="335034.0"/>
        <n v="69462.0"/>
        <n v="158152.0"/>
        <n v="236887.0"/>
        <n v="63754.0"/>
        <n v="38678.0"/>
        <n v="322673.0"/>
        <n v="201597.0"/>
        <n v="218970.0"/>
        <n v="69199.0"/>
        <n v="173505.0"/>
        <n v="179812.0"/>
        <n v="348726.0"/>
        <n v="154139.0"/>
        <n v="5861.0"/>
        <n v="305974.0"/>
        <n v="281908.0"/>
        <n v="248190.0"/>
        <n v="120944.0"/>
        <n v="156310.0"/>
        <n v="28768.0"/>
        <n v="117008.0"/>
        <n v="271514.0"/>
        <n v="39854.0"/>
        <n v="290595.0"/>
        <n v="296083.0"/>
        <n v="100686.0"/>
        <n v="44385.0"/>
        <n v="284018.0"/>
        <n v="195667.0"/>
        <n v="344000.0"/>
        <n v="71935.0"/>
        <n v="8700.0"/>
        <n v="269839.0"/>
        <n v="348754.0"/>
        <n v="171972.0"/>
        <n v="117497.0"/>
        <n v="252630.0"/>
        <n v="212205.0"/>
        <n v="125242.0"/>
        <n v="278971.0"/>
        <n v="344262.0"/>
        <n v="346393.0"/>
        <n v="102439.0"/>
        <n v="131965.0"/>
        <n v="257256.0"/>
        <n v="113661.0"/>
        <n v="334692.0"/>
        <n v="180203.0"/>
        <n v="221247.0"/>
        <n v="94625.0"/>
        <n v="295735.0"/>
        <n v="280066.0"/>
        <n v="273052.0"/>
        <n v="209751.0"/>
        <n v="57566.0"/>
        <n v="235721.0"/>
        <n v="134488.0"/>
        <n v="280872.0"/>
        <n v="196853.0"/>
        <n v="166086.0"/>
        <n v="277650.0"/>
        <n v="85438.0"/>
        <n v="212748.0"/>
        <n v="13161.0"/>
        <n v="296148.0"/>
        <n v="28081.0"/>
        <n v="175202.0"/>
        <n v="180047.0"/>
        <n v="41033.0"/>
        <n v="140488.0"/>
        <n v="260563.0"/>
        <n v="220854.0"/>
        <n v="5925.0"/>
        <n v="309601.0"/>
        <n v="129528.0"/>
        <n v="224851.0"/>
        <n v="334399.0"/>
        <n v="16976.0"/>
        <n v="319500.0"/>
        <n v="251687.0"/>
        <n v="90308.0"/>
        <n v="333878.0"/>
        <n v="214899.0"/>
        <n v="32530.0"/>
        <n v="126203.0"/>
        <n v="104355.0"/>
        <n v="240962.0"/>
        <n v="189353.0"/>
        <n v="260143.0"/>
        <n v="6673.0"/>
        <n v="174707.0"/>
        <n v="114033.0"/>
        <n v="178112.0"/>
        <n v="276453.0"/>
        <n v="297533.0"/>
        <n v="150076.0"/>
        <n v="184836.0"/>
        <n v="318760.0"/>
        <n v="65095.0"/>
        <n v="91326.0"/>
        <n v="259131.0"/>
        <n v="23278.0"/>
        <n v="213300.0"/>
        <n v="267123.0"/>
        <n v="255188.0"/>
        <n v="15556.0"/>
        <n v="90629.0"/>
        <n v="332302.0"/>
        <n v="83825.0"/>
        <n v="251563.0"/>
        <n v="45053.0"/>
        <n v="105128.0"/>
        <n v="286425.0"/>
        <n v="88378.0"/>
        <n v="33907.0"/>
        <n v="263886.0"/>
        <n v="246290.0"/>
        <n v="116021.0"/>
        <n v="288082.0"/>
        <n v="95713.0"/>
        <n v="202282.0"/>
        <n v="81165.0"/>
        <n v="343124.0"/>
        <n v="283333.0"/>
        <n v="256765.0"/>
        <n v="6752.0"/>
        <n v="303312.0"/>
        <n v="10830.0"/>
        <n v="142195.0"/>
        <n v="10483.0"/>
        <n v="148925.0"/>
        <n v="320664.0"/>
        <n v="90218.0"/>
        <n v="274992.0"/>
        <n v="326000.0"/>
        <n v="154494.0"/>
        <n v="97351.0"/>
        <n v="282673.0"/>
        <n v="315202.0"/>
        <n v="49641.0"/>
        <n v="101866.0"/>
        <n v="185899.0"/>
        <n v="258143.0"/>
        <n v="148841.0"/>
        <n v="192795.0"/>
        <n v="23495.0"/>
        <n v="138394.0"/>
        <n v="226607.0"/>
        <n v="22800.0"/>
        <n v="174406.0"/>
        <n v="179669.0"/>
        <n v="169752.0"/>
        <n v="94344.0"/>
        <n v="210979.0"/>
        <n v="15862.0"/>
        <n v="120966.0"/>
        <n v="284959.0"/>
        <n v="90458.0"/>
        <n v="131149.0"/>
        <n v="2590.0"/>
        <n v="282877.0"/>
        <n v="93351.0"/>
        <n v="233094.0"/>
        <n v="310108.0"/>
        <n v="24125.0"/>
        <n v="103067.0"/>
        <n v="193288.0"/>
        <n v="297291.0"/>
        <n v="216449.0"/>
        <n v="282443.0"/>
        <n v="339354.0"/>
        <n v="173278.0"/>
        <n v="85726.0"/>
        <n v="144313.0"/>
        <n v="44663.0"/>
        <n v="327592.0"/>
        <n v="346843.0"/>
        <n v="282829.0"/>
        <n v="149891.0"/>
        <n v="252020.0"/>
        <n v="219422.0"/>
        <n v="192628.0"/>
        <n v="136927.0"/>
        <n v="196169.0"/>
        <n v="65154.0"/>
        <n v="137042.0"/>
        <n v="28734.0"/>
        <n v="211631.0"/>
        <n v="287097.0"/>
        <n v="200163.0"/>
        <n v="230586.0"/>
        <n v="198579.0"/>
        <n v="50476.0"/>
        <n v="80869.0"/>
        <n v="301131.0"/>
        <n v="121659.0"/>
        <n v="280374.0"/>
        <n v="42018.0"/>
        <n v="66278.0"/>
        <n v="272617.0"/>
        <n v="38708.0"/>
        <n v="210528.0"/>
        <n v="27175.0"/>
        <n v="109182.0"/>
        <n v="130414.0"/>
        <n v="56068.0"/>
        <n v="202758.0"/>
        <n v="339250.0"/>
        <n v="272876.0"/>
        <n v="155221.0"/>
        <n v="161416.0"/>
        <n v="300354.0"/>
        <n v="1617.0"/>
        <n v="96382.0"/>
        <n v="250375.0"/>
        <n v="9110.0"/>
        <n v="193271.0"/>
        <n v="185454.0"/>
        <n v="78759.0"/>
        <n v="337624.0"/>
        <n v="212551.0"/>
        <n v="260912.0"/>
        <n v="14401.0"/>
        <n v="226573.0"/>
        <n v="210302.0"/>
        <n v="313217.0"/>
        <n v="189936.0"/>
        <n v="128976.0"/>
        <n v="68142.0"/>
        <n v="36040.0"/>
        <n v="21340.0"/>
        <n v="142238.0"/>
        <n v="319290.0"/>
        <n v="292335.0"/>
        <n v="108226.0"/>
        <n v="328470.0"/>
        <n v="171580.0"/>
        <n v="203387.0"/>
        <n v="102553.0"/>
        <n v="316573.0"/>
        <n v="243314.0"/>
        <n v="28508.0"/>
        <n v="14829.0"/>
        <n v="230711.0"/>
        <n v="283216.0"/>
        <n v="249180.0"/>
        <n v="76121.0"/>
        <n v="193968.0"/>
        <n v="85851.0"/>
        <n v="181809.0"/>
        <n v="69632.0"/>
        <n v="220493.0"/>
        <n v="231474.0"/>
        <n v="107838.0"/>
        <n v="232458.0"/>
        <n v="308582.0"/>
        <n v="107528.0"/>
        <n v="66767.0"/>
        <n v="96147.0"/>
        <n v="150390.0"/>
        <n v="30775.0"/>
        <n v="115355.0"/>
        <n v="296663.0"/>
        <n v="18501.0"/>
        <n v="144732.0"/>
        <n v="103423.0"/>
        <n v="133798.0"/>
        <n v="200876.0"/>
        <n v="241906.0"/>
        <n v="314890.0"/>
        <n v="92858.0"/>
        <n v="54670.0"/>
        <n v="192484.0"/>
        <n v="169622.0"/>
        <n v="246872.0"/>
        <n v="207036.0"/>
        <n v="250783.0"/>
        <n v="299695.0"/>
        <n v="266979.0"/>
        <n v="57380.0"/>
        <n v="176910.0"/>
        <n v="147100.0"/>
        <n v="99150.0"/>
        <n v="265264.0"/>
        <n v="176321.0"/>
        <n v="92842.0"/>
        <n v="87814.0"/>
        <n v="182203.0"/>
        <n v="330102.0"/>
        <n v="253076.0"/>
        <n v="6305.0"/>
        <n v="178999.0"/>
        <n v="118754.0"/>
        <n v="248558.0"/>
        <n v="179166.0"/>
        <n v="243461.0"/>
        <n v="170002.0"/>
        <n v="213600.0"/>
        <n v="289710.0"/>
        <n v="167350.0"/>
        <n v="324009.0"/>
        <n v="264654.0"/>
        <n v="85320.0"/>
        <n v="140363.0"/>
        <n v="334435.0"/>
        <n v="298424.0"/>
        <n v="52922.0"/>
        <n v="281009.0"/>
        <n v="29733.0"/>
        <n v="29568.0"/>
        <n v="138569.0"/>
        <n v="47298.0"/>
        <n v="259096.0"/>
        <n v="56012.0"/>
        <n v="264806.0"/>
        <n v="308249.0"/>
        <n v="171245.0"/>
        <n v="84787.0"/>
        <n v="348116.0"/>
        <n v="347819.0"/>
        <n v="100185.0"/>
        <n v="189405.0"/>
        <n v="301148.0"/>
        <n v="317322.0"/>
        <n v="349299.0"/>
        <n v="62179.0"/>
        <n v="174796.0"/>
        <n v="270909.0"/>
        <n v="8791.0"/>
        <n v="126528.0"/>
        <n v="181614.0"/>
        <n v="326988.0"/>
        <n v="74038.0"/>
        <n v="222956.0"/>
        <n v="316273.0"/>
        <n v="199379.0"/>
        <n v="336750.0"/>
        <n v="348541.0"/>
        <n v="299004.0"/>
        <n v="185284.0"/>
        <n v="22960.0"/>
        <n v="27969.0"/>
        <n v="201414.0"/>
        <n v="197553.0"/>
        <n v="261982.0"/>
        <n v="26374.0"/>
        <n v="63113.0"/>
        <n v="206667.0"/>
        <n v="215704.0"/>
        <n v="341540.0"/>
        <n v="20062.0"/>
        <n v="72473.0"/>
        <n v="240850.0"/>
        <n v="112214.0"/>
        <n v="95211.0"/>
        <n v="264009.0"/>
        <n v="211839.0"/>
        <n v="259308.0"/>
        <n v="91014.0"/>
        <n v="130370.0"/>
        <n v="225452.0"/>
        <n v="181241.0"/>
        <n v="140329.0"/>
        <n v="62310.0"/>
        <n v="109194.0"/>
        <n v="313469.0"/>
        <n v="311755.0"/>
        <n v="267402.0"/>
        <n v="155862.0"/>
        <n v="203099.0"/>
        <n v="7828.0"/>
        <n v="267398.0"/>
        <n v="334158.0"/>
        <n v="210362.0"/>
        <n v="147744.0"/>
        <n v="54146.0"/>
        <n v="170938.0"/>
        <n v="324574.0"/>
        <n v="207335.0"/>
        <n v="71288.0"/>
        <n v="85202.0"/>
        <n v="213390.0"/>
        <n v="150018.0"/>
        <n v="148270.0"/>
        <n v="114579.0"/>
        <n v="7404.0"/>
        <n v="223939.0"/>
        <n v="323200.0"/>
        <n v="148458.0"/>
        <n v="272690.0"/>
        <n v="12615.0"/>
        <n v="72108.0"/>
        <n v="293339.0"/>
        <n v="112945.0"/>
        <n v="257829.0"/>
        <n v="207158.0"/>
        <n v="224599.0"/>
        <n v="221792.0"/>
        <n v="297835.0"/>
        <n v="73139.0"/>
        <n v="261020.0"/>
        <n v="197564.0"/>
        <n v="19482.0"/>
        <n v="193338.0"/>
        <n v="244785.0"/>
        <n v="138886.0"/>
        <n v="343964.0"/>
        <n v="344081.0"/>
        <n v="122012.0"/>
        <n v="195504.0"/>
        <n v="87761.0"/>
        <n v="79890.0"/>
        <n v="15508.0"/>
        <n v="61339.0"/>
        <n v="210056.0"/>
        <n v="338678.0"/>
        <n v="146013.0"/>
        <n v="235799.0"/>
        <n v="69686.0"/>
        <n v="307037.0"/>
        <n v="322144.0"/>
        <n v="133330.0"/>
        <n v="186744.0"/>
        <n v="170357.0"/>
        <n v="321531.0"/>
        <n v="6687.0"/>
        <n v="253879.0"/>
        <n v="264605.0"/>
        <n v="110036.0"/>
        <n v="333251.0"/>
        <n v="99373.0"/>
        <n v="315197.0"/>
        <n v="268263.0"/>
        <n v="75117.0"/>
        <n v="154292.0"/>
        <n v="205754.0"/>
        <n v="280628.0"/>
        <n v="195194.0"/>
        <n v="345382.0"/>
        <n v="246476.0"/>
        <n v="165095.0"/>
        <n v="78312.0"/>
        <n v="138343.0"/>
        <n v="321055.0"/>
        <n v="142888.0"/>
        <n v="302089.0"/>
        <n v="235583.0"/>
        <n v="253224.0"/>
        <n v="176566.0"/>
        <n v="156250.0"/>
        <n v="277953.0"/>
        <n v="218834.0"/>
        <n v="303219.0"/>
        <n v="133756.0"/>
        <n v="138349.0"/>
        <n v="260235.0"/>
        <n v="319356.0"/>
        <n v="203165.0"/>
        <n v="130732.0"/>
        <n v="285049.0"/>
        <n v="259864.0"/>
        <n v="211493.0"/>
        <n v="170085.0"/>
        <n v="239381.0"/>
        <n v="255513.0"/>
        <n v="198891.0"/>
        <n v="284602.0"/>
        <n v="197842.0"/>
        <n v="317859.0"/>
        <n v="146353.0"/>
        <n v="154571.0"/>
        <n v="76147.0"/>
        <n v="290737.0"/>
        <n v="29219.0"/>
        <n v="115702.0"/>
        <n v="309255.0"/>
        <n v="29192.0"/>
        <n v="94176.0"/>
        <n v="297585.0"/>
        <n v="238356.0"/>
        <n v="255039.0"/>
        <n v="74452.0"/>
        <n v="238366.0"/>
        <n v="246024.0"/>
        <n v="258968.0"/>
        <n v="48100.0"/>
        <n v="31191.0"/>
        <n v="268647.0"/>
        <n v="206237.0"/>
        <n v="83614.0"/>
        <n v="190051.0"/>
        <n v="277732.0"/>
        <n v="162154.0"/>
        <n v="256576.0"/>
        <n v="274122.0"/>
        <n v="204846.0"/>
        <n v="174637.0"/>
        <n v="110680.0"/>
        <n v="85335.0"/>
        <n v="172607.0"/>
        <n v="216763.0"/>
        <n v="13119.0"/>
        <n v="330009.0"/>
        <n v="316606.0"/>
        <n v="120856.0"/>
        <n v="19439.0"/>
        <n v="203431.0"/>
        <n v="47707.0"/>
        <n v="112585.0"/>
        <n v="46791.0"/>
        <n v="325838.0"/>
        <n v="202372.0"/>
        <n v="174164.0"/>
        <n v="256926.0"/>
        <n v="87774.0"/>
        <n v="27781.0"/>
        <n v="265871.0"/>
        <n v="286099.0"/>
        <n v="164129.0"/>
        <n v="266257.0"/>
        <n v="16486.0"/>
        <n v="254123.0"/>
        <n v="9578.0"/>
        <n v="97018.0"/>
        <n v="181617.0"/>
        <n v="228277.0"/>
        <n v="301414.0"/>
        <n v="190730.0"/>
        <n v="22144.0"/>
        <n v="232121.0"/>
        <n v="310474.0"/>
        <n v="281085.0"/>
        <n v="16528.0"/>
        <n v="32715.0"/>
        <n v="58127.0"/>
        <n v="152559.0"/>
        <n v="39134.0"/>
        <n v="240154.0"/>
        <n v="255140.0"/>
        <n v="256976.0"/>
        <n v="290229.0"/>
        <n v="296722.0"/>
        <n v="95909.0"/>
        <n v="155256.0"/>
        <n v="251514.0"/>
        <n v="63293.0"/>
        <n v="146002.0"/>
        <n v="257096.0"/>
        <n v="306912.0"/>
        <n v="107966.0"/>
        <n v="278295.0"/>
        <n v="21822.0"/>
        <n v="271130.0"/>
        <n v="79897.0"/>
        <n v="175957.0"/>
        <n v="329433.0"/>
        <n v="333442.0"/>
        <n v="255239.0"/>
        <n v="346862.0"/>
        <n v="14216.0"/>
        <n v="178571.0"/>
        <n v="192509.0"/>
        <n v="59356.0"/>
        <n v="252476.0"/>
        <n v="183355.0"/>
        <n v="189357.0"/>
        <n v="44350.0"/>
        <n v="178463.0"/>
        <n v="313717.0"/>
        <n v="339726.0"/>
        <n v="156010.0"/>
        <n v="221141.0"/>
        <n v="254899.0"/>
        <n v="3335.0"/>
        <n v="123213.0"/>
        <n v="179096.0"/>
        <n v="33561.0"/>
        <n v="297732.0"/>
        <n v="55453.0"/>
        <n v="207284.0"/>
        <n v="147209.0"/>
        <n v="140984.0"/>
        <n v="6095.0"/>
        <n v="311383.0"/>
        <n v="308277.0"/>
        <n v="31970.0"/>
        <n v="6688.0"/>
        <n v="59214.0"/>
        <n v="297626.0"/>
        <n v="100067.0"/>
        <n v="154630.0"/>
        <n v="139234.0"/>
        <n v="189045.0"/>
        <n v="32413.0"/>
        <n v="224421.0"/>
        <n v="298093.0"/>
        <n v="33797.0"/>
        <n v="208896.0"/>
        <n v="183949.0"/>
        <n v="340950.0"/>
        <n v="153136.0"/>
        <n v="69633.0"/>
        <n v="276750.0"/>
        <n v="160245.0"/>
        <n v="291336.0"/>
        <n v="237036.0"/>
        <n v="249224.0"/>
        <n v="116132.0"/>
        <n v="37299.0"/>
        <n v="99950.0"/>
        <n v="327915.0"/>
        <n v="89815.0"/>
        <n v="289738.0"/>
        <n v="334456.0"/>
        <n v="45078.0"/>
        <n v="86061.0"/>
        <n v="218225.0"/>
        <n v="100728.0"/>
        <n v="113632.0"/>
        <n v="177284.0"/>
        <n v="5410.0"/>
        <n v="113449.0"/>
        <n v="24017.0"/>
        <n v="94759.0"/>
        <n v="163710.0"/>
        <n v="344267.0"/>
        <n v="323557.0"/>
        <n v="76367.0"/>
        <n v="105459.0"/>
        <n v="107366.0"/>
        <n v="63318.0"/>
        <n v="254098.0"/>
        <n v="106968.0"/>
        <n v="288127.0"/>
        <n v="168577.0"/>
        <n v="100344.0"/>
        <n v="68026.0"/>
        <n v="95896.0"/>
        <n v="288364.0"/>
        <n v="64172.0"/>
        <n v="169444.0"/>
        <n v="14197.0"/>
        <n v="263595.0"/>
        <n v="27995.0"/>
        <n v="317240.0"/>
        <n v="69754.0"/>
        <n v="21583.0"/>
        <n v="79364.0"/>
        <n v="154390.0"/>
        <n v="68568.0"/>
        <n v="332101.0"/>
        <n v="182580.0"/>
        <n v="289378.0"/>
        <n v="51442.0"/>
        <n v="337546.0"/>
        <n v="199217.0"/>
        <n v="190652.0"/>
        <n v="112323.0"/>
        <n v="145305.0"/>
        <n v="284880.0"/>
        <n v="314750.0"/>
        <n v="181747.0"/>
        <n v="159022.0"/>
        <n v="138928.0"/>
        <n v="92952.0"/>
        <n v="28181.0"/>
        <n v="211337.0"/>
        <n v="257589.0"/>
        <n v="213466.0"/>
        <n v="83708.0"/>
        <n v="133743.0"/>
        <n v="304028.0"/>
        <n v="287657.0"/>
        <n v="330345.0"/>
        <n v="8252.0"/>
        <n v="202546.0"/>
        <n v="97536.0"/>
        <n v="190656.0"/>
        <n v="3297.0"/>
        <n v="156508.0"/>
        <n v="47803.0"/>
        <n v="117399.0"/>
        <n v="129879.0"/>
        <n v="108679.0"/>
        <n v="291475.0"/>
        <n v="330318.0"/>
        <n v="270672.0"/>
        <n v="226387.0"/>
        <n v="47696.0"/>
        <n v="10431.0"/>
        <n v="81305.0"/>
        <n v="122263.0"/>
        <n v="338485.0"/>
        <n v="37263.0"/>
        <n v="56132.0"/>
        <n v="289017.0"/>
        <n v="166327.0"/>
        <n v="262186.0"/>
        <n v="223884.0"/>
        <n v="244215.0"/>
        <n v="195137.0"/>
        <n v="200104.0"/>
        <n v="114946.0"/>
        <n v="257107.0"/>
        <n v="337763.0"/>
        <n v="149962.0"/>
        <n v="115433.0"/>
        <n v="308876.0"/>
        <n v="269079.0"/>
        <n v="25813.0"/>
        <n v="147048.0"/>
        <n v="17929.0"/>
        <n v="244427.0"/>
        <n v="6585.0"/>
        <n v="169905.0"/>
        <n v="64322.0"/>
        <n v="187985.0"/>
        <n v="226672.0"/>
        <n v="178432.0"/>
        <n v="78870.0"/>
        <n v="66749.0"/>
        <n v="230417.0"/>
        <n v="279310.0"/>
        <n v="133402.0"/>
        <n v="208801.0"/>
        <n v="295617.0"/>
        <n v="157091.0"/>
        <n v="82402.0"/>
        <n v="17741.0"/>
        <n v="116778.0"/>
        <n v="334314.0"/>
        <n v="155915.0"/>
        <n v="278991.0"/>
        <n v="68838.0"/>
        <n v="160092.0"/>
        <n v="310177.0"/>
        <n v="252895.0"/>
        <n v="93929.0"/>
        <n v="196733.0"/>
        <n v="50008.0"/>
        <n v="330132.0"/>
        <n v="87357.0"/>
        <n v="215726.0"/>
        <n v="210288.0"/>
        <n v="135859.0"/>
        <n v="14976.0"/>
        <n v="112546.0"/>
        <n v="19269.0"/>
        <n v="33145.0"/>
        <n v="234872.0"/>
        <n v="76810.0"/>
        <n v="125583.0"/>
        <n v="274058.0"/>
        <n v="115302.0"/>
        <n v="273042.0"/>
        <n v="120961.0"/>
        <n v="175200.0"/>
        <n v="89153.0"/>
        <n v="98700.0"/>
        <n v="99837.0"/>
        <n v="230618.0"/>
        <n v="218276.0"/>
        <n v="38458.0"/>
        <n v="210804.0"/>
        <n v="151949.0"/>
        <n v="123921.0"/>
        <n v="73298.0"/>
        <n v="127391.0"/>
        <n v="152936.0"/>
        <n v="302207.0"/>
        <n v="277463.0"/>
        <n v="193683.0"/>
        <n v="319092.0"/>
        <n v="348955.0"/>
        <n v="268557.0"/>
        <n v="304420.0"/>
        <n v="103980.0"/>
        <n v="253483.0"/>
        <n v="255416.0"/>
        <n v="96165.0"/>
        <n v="36704.0"/>
        <n v="105020.0"/>
        <n v="232357.0"/>
        <n v="182715.0"/>
        <n v="260781.0"/>
        <n v="304220.0"/>
        <n v="251443.0"/>
        <n v="47668.0"/>
        <n v="154620.0"/>
        <n v="260850.0"/>
        <n v="9914.0"/>
        <n v="69056.0"/>
        <n v="100888.0"/>
        <n v="194119.0"/>
        <n v="333432.0"/>
        <n v="43946.0"/>
        <n v="269077.0"/>
        <n v="40109.0"/>
        <n v="317588.0"/>
        <n v="30282.0"/>
        <n v="174440.0"/>
        <n v="269482.0"/>
        <n v="326505.0"/>
        <n v="291917.0"/>
        <n v="295859.0"/>
        <n v="127891.0"/>
        <n v="250798.0"/>
        <n v="315602.0"/>
        <n v="289197.0"/>
        <n v="146722.0"/>
        <n v="139829.0"/>
        <n v="313886.0"/>
        <n v="290993.0"/>
        <n v="339037.0"/>
        <n v="333479.0"/>
        <n v="320963.0"/>
        <n v="117377.0"/>
        <n v="92747.0"/>
        <n v="246235.0"/>
        <n v="97938.0"/>
        <n v="226163.0"/>
        <n v="265550.0"/>
        <n v="218326.0"/>
        <n v="265863.0"/>
        <n v="253415.0"/>
        <n v="7726.0"/>
        <n v="30007.0"/>
        <n v="304088.0"/>
        <n v="6641.0"/>
        <n v="106165.0"/>
        <n v="213445.0"/>
        <n v="222685.0"/>
        <n v="309011.0"/>
        <n v="292424.0"/>
        <n v="56937.0"/>
        <n v="269202.0"/>
        <n v="312284.0"/>
        <n v="84439.0"/>
        <n v="348061.0"/>
        <n v="159780.0"/>
        <n v="289003.0"/>
        <n v="39804.0"/>
        <n v="121388.0"/>
        <n v="340604.0"/>
        <n v="184629.0"/>
        <n v="54260.0"/>
        <n v="235317.0"/>
        <n v="53060.0"/>
        <n v="306152.0"/>
        <n v="51605.0"/>
        <n v="247878.0"/>
        <n v="42511.0"/>
        <n v="121598.0"/>
        <n v="212789.0"/>
        <n v="140118.0"/>
        <n v="179773.0"/>
        <n v="194572.0"/>
        <n v="271540.0"/>
        <n v="156990.0"/>
        <n v="6784.0"/>
        <n v="89124.0"/>
        <n v="213263.0"/>
        <n v="236447.0"/>
        <n v="340148.0"/>
        <n v="40565.0"/>
        <n v="280643.0"/>
        <n v="245424.0"/>
        <n v="215308.0"/>
        <n v="99620.0"/>
        <n v="25071.0"/>
        <n v="253129.0"/>
        <n v="5840.0"/>
        <n v="316718.0"/>
        <n v="295856.0"/>
        <n v="205881.0"/>
        <n v="136404.0"/>
        <n v="78952.0"/>
        <n v="325217.0"/>
        <n v="49581.0"/>
        <n v="208235.0"/>
        <n v="313914.0"/>
        <n v="234786.0"/>
        <n v="139247.0"/>
        <n v="323665.0"/>
        <n v="134263.0"/>
        <n v="146869.0"/>
        <n v="250494.0"/>
        <n v="275532.0"/>
        <n v="27859.0"/>
        <n v="228460.0"/>
        <n v="158555.0"/>
        <n v="51742.0"/>
        <n v="120056.0"/>
        <n v="142962.0"/>
        <n v="335923.0"/>
        <n v="67680.0"/>
        <n v="73169.0"/>
        <n v="15044.0"/>
        <n v="321329.0"/>
        <n v="68638.0"/>
        <n v="147502.0"/>
        <n v="103412.0"/>
        <n v="335161.0"/>
        <n v="43213.0"/>
        <n v="30410.0"/>
        <n v="149657.0"/>
        <n v="221339.0"/>
        <n v="257119.0"/>
        <n v="61726.0"/>
        <n v="197220.0"/>
        <n v="251249.0"/>
        <n v="277848.0"/>
        <n v="19323.0"/>
        <n v="18292.0"/>
        <n v="78264.0"/>
        <n v="149997.0"/>
        <n v="306521.0"/>
        <n v="45641.0"/>
        <n v="302334.0"/>
        <n v="66899.0"/>
        <n v="315184.0"/>
        <n v="153641.0"/>
        <n v="132108.0"/>
        <n v="342799.0"/>
        <n v="73941.0"/>
        <n v="342585.0"/>
        <n v="306873.0"/>
        <n v="2628.0"/>
        <n v="241961.0"/>
        <n v="264199.0"/>
        <n v="20052.0"/>
        <n v="342808.0"/>
        <n v="113058.0"/>
        <n v="40653.0"/>
        <n v="208540.0"/>
        <n v="173380.0"/>
        <n v="314606.0"/>
        <n v="206536.0"/>
        <n v="7464.0"/>
        <n v="79380.0"/>
        <n v="109920.0"/>
        <n v="87277.0"/>
        <n v="219452.0"/>
        <n v="137162.0"/>
        <n v="342694.0"/>
        <n v="265486.0"/>
        <n v="255951.0"/>
        <n v="187872.0"/>
        <n v="71773.0"/>
        <n v="59104.0"/>
        <n v="134111.0"/>
        <n v="288573.0"/>
        <n v="175794.0"/>
        <n v="135247.0"/>
        <n v="238756.0"/>
        <n v="43652.0"/>
        <n v="252105.0"/>
        <n v="70838.0"/>
        <n v="244420.0"/>
        <n v="225478.0"/>
        <n v="107135.0"/>
        <n v="122815.0"/>
        <n v="293596.0"/>
        <n v="31167.0"/>
        <n v="218331.0"/>
        <n v="148003.0"/>
        <n v="16952.0"/>
        <n v="35912.0"/>
        <n v="254737.0"/>
        <n v="11848.0"/>
        <n v="246919.0"/>
        <n v="73049.0"/>
        <n v="231563.0"/>
        <n v="302313.0"/>
        <n v="66626.0"/>
        <n v="212639.0"/>
        <n v="7857.0"/>
        <n v="315036.0"/>
        <n v="307664.0"/>
        <n v="165066.0"/>
        <n v="114141.0"/>
        <n v="18797.0"/>
        <n v="169458.0"/>
        <n v="203514.0"/>
        <n v="70597.0"/>
        <n v="69300.0"/>
        <n v="259926.0"/>
        <n v="21084.0"/>
        <n v="121059.0"/>
        <n v="106957.0"/>
        <n v="92206.0"/>
        <n v="4737.0"/>
        <n v="7820.0"/>
        <n v="266062.0"/>
        <n v="49082.0"/>
        <n v="279658.0"/>
        <n v="32169.0"/>
        <n v="241567.0"/>
        <n v="256046.0"/>
        <n v="232267.0"/>
        <n v="235036.0"/>
        <n v="62538.0"/>
        <n v="269303.0"/>
        <n v="323936.0"/>
        <n v="330617.0"/>
        <n v="37112.0"/>
        <n v="118270.0"/>
        <n v="253625.0"/>
        <n v="132287.0"/>
        <n v="120504.0"/>
        <n v="182210.0"/>
        <n v="41467.0"/>
        <n v="91844.0"/>
        <n v="108146.0"/>
        <n v="293064.0"/>
        <n v="310404.0"/>
        <n v="318.0"/>
        <n v="119833.0"/>
        <n v="177380.0"/>
        <n v="285905.0"/>
        <n v="12099.0"/>
        <n v="34209.0"/>
        <n v="339788.0"/>
        <n v="83071.0"/>
        <n v="219499.0"/>
        <n v="195280.0"/>
        <n v="20172.0"/>
        <n v="345401.0"/>
        <n v="300892.0"/>
        <n v="2235.0"/>
        <n v="95034.0"/>
        <n v="66496.0"/>
        <n v="202017.0"/>
        <n v="177545.0"/>
        <n v="103672.0"/>
        <n v="333127.0"/>
        <n v="93695.0"/>
        <n v="348343.0"/>
        <n v="13458.0"/>
        <n v="239229.0"/>
        <n v="329269.0"/>
        <n v="251257.0"/>
        <n v="251578.0"/>
        <n v="245000.0"/>
        <n v="116584.0"/>
        <n v="264132.0"/>
        <n v="165939.0"/>
        <n v="288126.0"/>
        <n v="113590.0"/>
        <n v="102980.0"/>
        <n v="313476.0"/>
        <n v="212952.0"/>
        <n v="39650.0"/>
        <n v="67898.0"/>
        <n v="119292.0"/>
        <n v="199876.0"/>
        <n v="205431.0"/>
        <n v="267837.0"/>
        <n v="126731.0"/>
        <n v="213249.0"/>
        <n v="122942.0"/>
        <n v="33299.0"/>
        <n v="11189.0"/>
        <n v="334062.0"/>
        <n v="15106.0"/>
        <n v="272420.0"/>
        <n v="203702.0"/>
        <n v="169667.0"/>
        <n v="151307.0"/>
        <n v="284983.0"/>
        <n v="63188.0"/>
        <n v="43521.0"/>
        <n v="202365.0"/>
        <n v="240873.0"/>
        <n v="173736.0"/>
        <n v="147024.0"/>
        <n v="193836.0"/>
        <n v="338922.0"/>
        <n v="99400.0"/>
        <n v="158271.0"/>
        <n v="5012.0"/>
        <n v="291550.0"/>
        <n v="60198.0"/>
        <n v="124613.0"/>
        <n v="202725.0"/>
        <n v="167164.0"/>
        <n v="10941.0"/>
        <n v="102051.0"/>
        <n v="334469.0"/>
        <n v="4300.0"/>
        <n v="311075.0"/>
        <n v="334718.0"/>
        <n v="279476.0"/>
        <n v="249124.0"/>
        <n v="230497.0"/>
        <n v="167101.0"/>
        <n v="301311.0"/>
        <n v="167244.0"/>
        <n v="134021.0"/>
        <n v="187188.0"/>
        <n v="282400.0"/>
        <n v="117685.0"/>
        <n v="316438.0"/>
        <n v="111983.0"/>
        <n v="284782.0"/>
        <n v="26042.0"/>
        <n v="69769.0"/>
        <n v="205526.0"/>
        <n v="274551.0"/>
        <n v="222682.0"/>
        <n v="20284.0"/>
        <n v="220444.0"/>
        <n v="114687.0"/>
        <n v="229390.0"/>
        <n v="170976.0"/>
        <n v="164756.0"/>
        <n v="335664.0"/>
        <n v="6578.0"/>
        <n v="283148.0"/>
        <n v="138995.0"/>
        <n v="12100.0"/>
        <n v="34745.0"/>
        <n v="142861.0"/>
        <n v="15650.0"/>
        <n v="261730.0"/>
        <n v="262076.0"/>
        <n v="102793.0"/>
        <n v="331350.0"/>
        <n v="104770.0"/>
        <n v="68889.0"/>
        <n v="246866.0"/>
        <n v="209681.0"/>
        <n v="281434.0"/>
        <n v="97948.0"/>
        <n v="205090.0"/>
        <n v="273055.0"/>
        <n v="31479.0"/>
        <n v="185450.0"/>
        <n v="33657.0"/>
        <n v="248142.0"/>
        <n v="136163.0"/>
        <n v="264612.0"/>
        <n v="305402.0"/>
        <n v="55076.0"/>
        <n v="184462.0"/>
        <n v="348088.0"/>
        <n v="26281.0"/>
        <n v="338780.0"/>
        <n v="277115.0"/>
        <n v="8598.0"/>
        <n v="227163.0"/>
        <n v="80319.0"/>
        <n v="98488.0"/>
        <n v="159559.0"/>
        <n v="327838.0"/>
        <n v="263287.0"/>
        <n v="184213.0"/>
        <n v="210002.0"/>
        <n v="23823.0"/>
        <n v="30737.0"/>
        <n v="297195.0"/>
        <n v="314999.0"/>
        <n v="176315.0"/>
        <n v="215093.0"/>
        <n v="123959.0"/>
        <n v="290167.0"/>
        <n v="292154.0"/>
        <n v="72076.0"/>
        <n v="326363.0"/>
        <n v="188246.0"/>
        <n v="194303.0"/>
        <n v="172144.0"/>
        <n v="281235.0"/>
        <n v="84066.0"/>
        <n v="196663.0"/>
        <n v="49635.0"/>
        <n v="53220.0"/>
        <n v="50638.0"/>
        <n v="69923.0"/>
        <n v="127144.0"/>
        <n v="47965.0"/>
        <n v="326517.0"/>
        <n v="21145.0"/>
        <n v="254655.0"/>
        <n v="19304.0"/>
        <n v="60683.0"/>
        <n v="241126.0"/>
        <n v="24272.0"/>
        <n v="297217.0"/>
        <n v="297619.0"/>
        <n v="51040.0"/>
        <n v="148203.0"/>
        <n v="251064.0"/>
        <n v="259660.0"/>
        <n v="90689.0"/>
        <n v="268000.0"/>
        <n v="75956.0"/>
        <n v="109285.0"/>
        <n v="321089.0"/>
        <n v="89782.0"/>
        <n v="278066.0"/>
        <n v="321798.0"/>
        <n v="198392.0"/>
        <n v="76543.0"/>
        <n v="304694.0"/>
        <n v="296349.0"/>
        <n v="7752.0"/>
        <n v="189088.0"/>
        <n v="248848.0"/>
        <n v="62756.0"/>
        <n v="274303.0"/>
        <n v="76039.0"/>
        <n v="124457.0"/>
        <n v="65677.0"/>
        <n v="226699.0"/>
        <n v="223186.0"/>
        <n v="104256.0"/>
        <n v="113523.0"/>
        <n v="184757.0"/>
        <n v="214022.0"/>
        <n v="275778.0"/>
        <n v="197561.0"/>
        <n v="259863.0"/>
        <n v="145601.0"/>
        <n v="17628.0"/>
        <n v="155271.0"/>
        <n v="309236.0"/>
        <n v="292603.0"/>
        <n v="8934.0"/>
        <n v="78019.0"/>
        <n v="269636.0"/>
        <n v="194048.0"/>
        <n v="78746.0"/>
        <n v="278976.0"/>
        <n v="188385.0"/>
        <n v="201487.0"/>
        <n v="152805.0"/>
        <n v="107743.0"/>
        <n v="189303.0"/>
        <n v="172209.0"/>
        <n v="66016.0"/>
        <n v="69597.0"/>
        <n v="258299.0"/>
        <n v="313874.0"/>
        <n v="59218.0"/>
        <n v="181987.0"/>
        <n v="9010.0"/>
        <n v="203195.0"/>
        <n v="232302.0"/>
        <n v="53474.0"/>
        <n v="196897.0"/>
        <n v="41885.0"/>
        <n v="246542.0"/>
        <n v="184572.0"/>
        <n v="320010.0"/>
        <n v="317243.0"/>
        <n v="223359.0"/>
        <n v="253954.0"/>
        <n v="68634.0"/>
        <n v="14537.0"/>
        <n v="279781.0"/>
        <n v="226432.0"/>
        <n v="335093.0"/>
        <n v="117748.0"/>
        <n v="118168.0"/>
        <n v="278020.0"/>
        <n v="301360.0"/>
        <n v="117512.0"/>
        <n v="185075.0"/>
        <n v="347210.0"/>
        <n v="61704.0"/>
        <n v="57356.0"/>
        <n v="318142.0"/>
        <n v="257994.0"/>
        <n v="22010.0"/>
        <n v="112663.0"/>
        <n v="289666.0"/>
        <n v="246429.0"/>
        <n v="111305.0"/>
        <n v="326228.0"/>
        <n v="6721.0"/>
        <n v="154327.0"/>
        <n v="210937.0"/>
        <n v="34648.0"/>
        <n v="47845.0"/>
        <n v="14068.0"/>
        <n v="21859.0"/>
        <n v="144941.0"/>
        <n v="38738.0"/>
        <n v="288103.0"/>
        <n v="297373.0"/>
        <n v="298740.0"/>
        <n v="270321.0"/>
        <n v="6964.0"/>
        <n v="50216.0"/>
        <n v="99809.0"/>
        <n v="64449.0"/>
        <n v="2337.0"/>
        <n v="110242.0"/>
        <n v="289514.0"/>
        <n v="166679.0"/>
        <n v="281667.0"/>
        <n v="25800.0"/>
        <n v="56863.0"/>
        <n v="259987.0"/>
        <n v="254335.0"/>
        <n v="286855.0"/>
        <n v="216845.0"/>
        <n v="67397.0"/>
        <n v="323350.0"/>
        <n v="238201.0"/>
        <n v="153782.0"/>
        <n v="277577.0"/>
        <n v="241177.0"/>
        <n v="342167.0"/>
        <n v="258806.0"/>
        <n v="207229.0"/>
        <n v="125012.0"/>
        <n v="208307.0"/>
        <n v="98980.0"/>
        <n v="166316.0"/>
        <n v="56458.0"/>
        <n v="301715.0"/>
        <n v="2015.0"/>
        <n v="140603.0"/>
        <n v="117012.0"/>
        <n v="226813.0"/>
        <n v="97919.0"/>
        <n v="319990.0"/>
        <n v="170532.0"/>
        <n v="49897.0"/>
        <n v="67679.0"/>
        <n v="106955.0"/>
        <n v="292491.0"/>
        <n v="47967.0"/>
        <n v="81373.0"/>
        <n v="287960.0"/>
        <n v="218830.0"/>
        <n v="193015.0"/>
        <n v="330091.0"/>
        <n v="290628.0"/>
        <n v="200560.0"/>
        <n v="210141.0"/>
        <n v="128507.0"/>
        <n v="286860.0"/>
        <n v="278535.0"/>
        <n v="232475.0"/>
        <n v="94644.0"/>
        <n v="204041.0"/>
        <n v="266406.0"/>
        <n v="126002.0"/>
        <n v="297362.0"/>
        <n v="194363.0"/>
        <n v="17985.0"/>
        <n v="45167.0"/>
        <n v="192710.0"/>
        <n v="191096.0"/>
        <n v="307620.0"/>
        <n v="274505.0"/>
        <n v="101159.0"/>
        <n v="120589.0"/>
        <n v="241470.0"/>
        <n v="348549.0"/>
        <n v="135266.0"/>
        <n v="176761.0"/>
        <n v="246071.0"/>
        <n v="26335.0"/>
        <n v="92196.0"/>
        <n v="92544.0"/>
        <n v="16173.0"/>
        <n v="66285.0"/>
        <n v="135130.0"/>
        <n v="69761.0"/>
        <n v="62955.0"/>
        <n v="113551.0"/>
        <n v="232723.0"/>
        <n v="327479.0"/>
        <n v="163206.0"/>
        <n v="319075.0"/>
        <n v="306278.0"/>
        <n v="27689.0"/>
        <n v="319509.0"/>
        <n v="215468.0"/>
        <n v="230066.0"/>
        <n v="76997.0"/>
        <n v="203436.0"/>
        <n v="238713.0"/>
        <n v="223545.0"/>
        <n v="99463.0"/>
        <n v="104785.0"/>
        <n v="334482.0"/>
        <n v="222818.0"/>
        <n v="138401.0"/>
        <n v="193782.0"/>
        <n v="18574.0"/>
        <n v="254892.0"/>
        <n v="292675.0"/>
        <n v="129232.0"/>
        <n v="287596.0"/>
        <n v="281616.0"/>
        <n v="10808.0"/>
        <n v="155635.0"/>
        <n v="304014.0"/>
        <n v="338084.0"/>
        <n v="331725.0"/>
        <n v="24883.0"/>
        <n v="78712.0"/>
        <n v="270804.0"/>
        <n v="324579.0"/>
        <n v="134246.0"/>
        <n v="285048.0"/>
        <n v="186856.0"/>
        <n v="345342.0"/>
        <n v="60941.0"/>
        <n v="266940.0"/>
        <n v="318008.0"/>
        <n v="325383.0"/>
        <n v="78743.0"/>
        <n v="258998.0"/>
        <n v="135256.0"/>
        <n v="243414.0"/>
        <n v="54377.0"/>
        <n v="339005.0"/>
        <n v="122021.0"/>
        <n v="292535.0"/>
        <n v="183418.0"/>
        <n v="245530.0"/>
        <n v="319039.0"/>
        <n v="280356.0"/>
        <n v="345601.0"/>
        <n v="302072.0"/>
        <n v="302889.0"/>
        <n v="7930.0"/>
        <n v="18378.0"/>
        <n v="53198.0"/>
        <n v="323191.0"/>
        <n v="177268.0"/>
        <n v="149432.0"/>
        <n v="55376.0"/>
        <n v="85095.0"/>
        <n v="42340.0"/>
        <n v="253695.0"/>
        <n v="20621.0"/>
        <n v="283101.0"/>
        <n v="252115.0"/>
        <n v="37220.0"/>
        <n v="36355.0"/>
        <n v="320481.0"/>
        <n v="37391.0"/>
        <n v="316702.0"/>
        <n v="219249.0"/>
        <n v="326953.0"/>
        <n v="219982.0"/>
        <n v="136918.0"/>
        <n v="219589.0"/>
        <n v="112508.0"/>
        <n v="105808.0"/>
        <n v="147931.0"/>
        <n v="97319.0"/>
        <n v="125416.0"/>
        <n v="234210.0"/>
        <n v="170187.0"/>
        <n v="51770.0"/>
        <n v="293624.0"/>
        <n v="125345.0"/>
        <n v="272079.0"/>
        <n v="102554.0"/>
        <n v="113729.0"/>
        <n v="169758.0"/>
        <n v="98840.0"/>
        <n v="317749.0"/>
        <n v="175072.0"/>
        <n v="259524.0"/>
        <n v="190840.0"/>
        <n v="276776.0"/>
        <n v="213725.0"/>
        <n v="328975.0"/>
        <n v="280302.0"/>
        <n v="288773.0"/>
        <n v="47075.0"/>
        <n v="7473.0"/>
        <n v="346178.0"/>
        <n v="158099.0"/>
        <n v="255857.0"/>
        <n v="80686.0"/>
        <n v="266744.0"/>
        <n v="141918.0"/>
        <n v="2662.0"/>
        <n v="57182.0"/>
        <n v="329480.0"/>
        <n v="303046.0"/>
        <n v="300035.0"/>
        <n v="16693.0"/>
        <n v="235765.0"/>
        <n v="135926.0"/>
        <n v="237304.0"/>
        <n v="3719.0"/>
        <n v="9436.0"/>
        <n v="58275.0"/>
        <n v="120287.0"/>
        <n v="311002.0"/>
        <n v="214779.0"/>
        <n v="47761.0"/>
        <n v="201904.0"/>
        <n v="52446.0"/>
        <n v="182935.0"/>
        <n v="200431.0"/>
        <n v="320239.0"/>
        <n v="255634.0"/>
        <n v="247783.0"/>
        <n v="111850.0"/>
        <n v="198758.0"/>
        <n v="319639.0"/>
        <n v="252949.0"/>
        <n v="331396.0"/>
        <n v="154239.0"/>
        <n v="51310.0"/>
        <n v="22656.0"/>
        <n v="16907.0"/>
        <n v="91994.0"/>
        <n v="185304.0"/>
        <n v="46736.0"/>
        <n v="149119.0"/>
        <n v="43941.0"/>
        <n v="27345.0"/>
        <n v="73621.0"/>
        <n v="106966.0"/>
        <n v="100721.0"/>
        <n v="271317.0"/>
        <n v="155850.0"/>
        <n v="66974.0"/>
        <n v="231586.0"/>
        <n v="42302.0"/>
        <n v="48596.0"/>
        <n v="217096.0"/>
        <n v="200692.0"/>
        <n v="249247.0"/>
        <n v="255172.0"/>
        <n v="154567.0"/>
        <n v="20830.0"/>
        <n v="76728.0"/>
        <n v="252908.0"/>
        <n v="141902.0"/>
        <n v="187263.0"/>
        <n v="339165.0"/>
        <n v="163587.0"/>
        <n v="2695.0"/>
        <n v="92178.0"/>
        <n v="74002.0"/>
        <n v="235219.0"/>
        <n v="21293.0"/>
        <n v="343636.0"/>
        <n v="11339.0"/>
        <n v="250013.0"/>
        <n v="158969.0"/>
        <n v="326055.0"/>
        <n v="143804.0"/>
        <n v="142042.0"/>
        <n v="20938.0"/>
        <n v="291173.0"/>
        <n v="285760.0"/>
        <n v="150250.0"/>
        <n v="271313.0"/>
        <n v="157077.0"/>
        <n v="239425.0"/>
        <n v="240644.0"/>
        <n v="119946.0"/>
        <n v="17494.0"/>
        <n v="329089.0"/>
        <n v="252882.0"/>
        <n v="14878.0"/>
        <n v="322154.0"/>
        <n v="25998.0"/>
        <n v="343302.0"/>
        <n v="35868.0"/>
        <n v="300926.0"/>
        <n v="341234.0"/>
        <n v="238365.0"/>
        <n v="100937.0"/>
        <n v="196056.0"/>
        <n v="63671.0"/>
        <n v="5399.0"/>
        <n v="321867.0"/>
        <n v="313130.0"/>
        <n v="58924.0"/>
        <n v="106129.0"/>
        <n v="327390.0"/>
        <n v="190229.0"/>
        <n v="2091.0"/>
        <n v="178650.0"/>
        <n v="193433.0"/>
        <n v="297639.0"/>
        <n v="317645.0"/>
        <n v="253326.0"/>
        <n v="209320.0"/>
        <n v="48823.0"/>
        <n v="300505.0"/>
        <n v="32886.0"/>
        <n v="188731.0"/>
        <n v="183288.0"/>
        <n v="186970.0"/>
        <n v="288132.0"/>
        <n v="170740.0"/>
        <n v="129009.0"/>
        <n v="57980.0"/>
        <n v="55283.0"/>
        <n v="211663.0"/>
        <n v="319444.0"/>
        <n v="198120.0"/>
        <n v="267259.0"/>
        <n v="220294.0"/>
        <n v="229043.0"/>
        <n v="10724.0"/>
        <n v="115605.0"/>
        <n v="23910.0"/>
        <n v="277847.0"/>
        <n v="239544.0"/>
        <n v="191876.0"/>
        <n v="286003.0"/>
        <n v="311329.0"/>
        <n v="109050.0"/>
        <n v="8576.0"/>
        <n v="10442.0"/>
        <n v="332350.0"/>
        <n v="91685.0"/>
        <n v="119616.0"/>
        <n v="171247.0"/>
        <n v="62456.0"/>
        <n v="108059.0"/>
        <n v="244492.0"/>
        <n v="236743.0"/>
        <n v="209802.0"/>
        <n v="123475.0"/>
        <n v="277040.0"/>
        <n v="188344.0"/>
        <n v="243003.0"/>
        <n v="53735.0"/>
        <n v="58357.0"/>
        <n v="295988.0"/>
        <n v="81420.0"/>
        <n v="40526.0"/>
        <n v="89623.0"/>
        <n v="262787.0"/>
        <n v="101788.0"/>
        <n v="53176.0"/>
        <n v="208567.0"/>
        <n v="47422.0"/>
        <n v="71710.0"/>
        <n v="256568.0"/>
        <n v="315634.0"/>
        <n v="79904.0"/>
        <n v="257386.0"/>
        <n v="76532.0"/>
        <n v="122521.0"/>
        <n v="127566.0"/>
        <n v="186786.0"/>
        <n v="14306.0"/>
        <n v="229248.0"/>
        <n v="329751.0"/>
        <n v="14426.0"/>
        <n v="187023.0"/>
        <n v="170961.0"/>
        <n v="333136.0"/>
        <n v="20316.0"/>
        <n v="340069.0"/>
        <n v="240360.0"/>
        <n v="334690.0"/>
        <n v="39329.0"/>
        <n v="320146.0"/>
        <n v="204783.0"/>
        <n v="266817.0"/>
        <n v="17102.0"/>
        <n v="517.0"/>
        <n v="232089.0"/>
        <n v="135315.0"/>
        <n v="342900.0"/>
        <n v="238071.0"/>
        <n v="203493.0"/>
        <n v="87670.0"/>
        <n v="32350.0"/>
        <n v="230506.0"/>
        <n v="299344.0"/>
        <n v="297246.0"/>
        <n v="220906.0"/>
        <n v="30142.0"/>
        <n v="138511.0"/>
        <n v="21967.0"/>
        <n v="164408.0"/>
        <n v="339057.0"/>
        <n v="101625.0"/>
        <n v="259291.0"/>
        <n v="348990.0"/>
        <n v="342126.0"/>
        <n v="22412.0"/>
        <n v="34815.0"/>
        <n v="112795.0"/>
        <n v="244901.0"/>
        <n v="35817.0"/>
        <n v="348367.0"/>
        <n v="26951.0"/>
        <n v="248313.0"/>
        <n v="251971.0"/>
        <n v="213847.0"/>
        <n v="218223.0"/>
        <n v="37698.0"/>
        <n v="229208.0"/>
        <n v="140610.0"/>
        <n v="171055.0"/>
        <n v="340310.0"/>
        <n v="180786.0"/>
        <n v="178802.0"/>
        <n v="213089.0"/>
        <n v="92307.0"/>
        <n v="260827.0"/>
        <n v="299080.0"/>
        <n v="144621.0"/>
        <n v="54631.0"/>
        <n v="282943.0"/>
        <n v="108081.0"/>
        <n v="198640.0"/>
        <n v="156649.0"/>
        <n v="115264.0"/>
        <n v="123316.0"/>
        <n v="342886.0"/>
        <n v="39483.0"/>
        <n v="218228.0"/>
        <n v="60227.0"/>
        <n v="92691.0"/>
        <n v="36203.0"/>
        <n v="129915.0"/>
        <n v="164888.0"/>
        <n v="87534.0"/>
        <n v="277773.0"/>
        <n v="33401.0"/>
        <n v="186257.0"/>
        <n v="7271.0"/>
        <n v="79600.0"/>
        <n v="81790.0"/>
        <n v="297675.0"/>
        <n v="73939.0"/>
        <n v="262034.0"/>
        <n v="337948.0"/>
        <n v="244537.0"/>
        <n v="84720.0"/>
        <n v="50330.0"/>
        <n v="124546.0"/>
        <n v="291860.0"/>
        <n v="4039.0"/>
        <n v="280731.0"/>
        <n v="224807.0"/>
        <n v="52031.0"/>
        <n v="161327.0"/>
        <n v="344064.0"/>
        <n v="99086.0"/>
        <n v="199825.0"/>
        <n v="229209.0"/>
        <n v="160064.0"/>
        <n v="265081.0"/>
        <n v="346438.0"/>
        <n v="170155.0"/>
        <n v="346663.0"/>
        <n v="348665.0"/>
        <n v="20924.0"/>
        <n v="113254.0"/>
        <n v="198804.0"/>
        <n v="138071.0"/>
        <n v="345075.0"/>
        <n v="309918.0"/>
        <n v="192931.0"/>
        <n v="46924.0"/>
        <n v="67877.0"/>
        <n v="87308.0"/>
        <n v="85548.0"/>
        <n v="233571.0"/>
        <n v="116285.0"/>
        <n v="272908.0"/>
        <n v="14305.0"/>
        <n v="220658.0"/>
        <n v="170029.0"/>
        <n v="246515.0"/>
        <n v="234228.0"/>
        <n v="309839.0"/>
        <n v="340867.0"/>
        <n v="56990.0"/>
        <n v="206313.0"/>
        <n v="299673.0"/>
        <n v="67310.0"/>
        <n v="264941.0"/>
        <n v="18407.0"/>
        <n v="187892.0"/>
        <n v="322761.0"/>
        <n v="343691.0"/>
        <n v="134827.0"/>
        <n v="75167.0"/>
        <n v="285121.0"/>
        <n v="251597.0"/>
        <n v="123131.0"/>
        <n v="298306.0"/>
        <n v="48080.0"/>
        <n v="202060.0"/>
        <n v="184569.0"/>
        <n v="172788.0"/>
        <n v="49675.0"/>
        <n v="295456.0"/>
        <n v="4240.0"/>
        <n v="58865.0"/>
        <n v="212117.0"/>
        <n v="4210.0"/>
        <n v="116751.0"/>
        <n v="293914.0"/>
        <n v="298052.0"/>
        <n v="261019.0"/>
        <n v="147821.0"/>
        <n v="184282.0"/>
        <n v="291446.0"/>
        <n v="78379.0"/>
        <n v="114978.0"/>
        <n v="201538.0"/>
        <n v="319342.0"/>
        <n v="313410.0"/>
        <n v="337163.0"/>
        <n v="297726.0"/>
        <n v="285779.0"/>
        <n v="32670.0"/>
        <n v="196947.0"/>
        <n v="206377.0"/>
        <n v="95512.0"/>
        <n v="222699.0"/>
        <n v="281297.0"/>
        <n v="108047.0"/>
        <n v="143893.0"/>
        <n v="136874.0"/>
        <n v="145302.0"/>
        <n v="271156.0"/>
        <n v="188039.0"/>
        <n v="117566.0"/>
        <n v="339653.0"/>
        <n v="108901.0"/>
        <n v="55130.0"/>
        <n v="227238.0"/>
        <n v="165711.0"/>
        <n v="92979.0"/>
        <n v="188882.0"/>
        <n v="242917.0"/>
        <n v="251136.0"/>
        <n v="341953.0"/>
        <n v="188746.0"/>
        <n v="140218.0"/>
        <n v="212244.0"/>
        <n v="6742.0"/>
        <n v="302421.0"/>
        <n v="275672.0"/>
        <n v="189505.0"/>
        <n v="343536.0"/>
        <n v="309129.0"/>
        <n v="349487.0"/>
        <n v="194775.0"/>
        <n v="207090.0"/>
        <n v="96942.0"/>
        <n v="190273.0"/>
        <n v="196958.0"/>
        <n v="222538.0"/>
        <n v="296886.0"/>
        <n v="9853.0"/>
        <n v="308472.0"/>
        <n v="75030.0"/>
        <n v="108256.0"/>
        <n v="253090.0"/>
        <n v="318948.0"/>
        <n v="306457.0"/>
        <n v="122473.0"/>
        <n v="245142.0"/>
        <n v="191364.0"/>
        <n v="342154.0"/>
        <n v="54887.0"/>
        <n v="126587.0"/>
        <n v="146400.0"/>
        <n v="198010.0"/>
        <n v="217249.0"/>
        <n v="38289.0"/>
        <n v="137227.0"/>
        <n v="165143.0"/>
        <n v="65514.0"/>
        <n v="159404.0"/>
        <n v="301813.0"/>
        <n v="267136.0"/>
        <n v="195656.0"/>
        <n v="129538.0"/>
        <n v="1358.0"/>
        <n v="132055.0"/>
        <n v="162057.0"/>
        <n v="313393.0"/>
        <n v="254211.0"/>
        <n v="345515.0"/>
        <n v="285224.0"/>
        <n v="7679.0"/>
        <n v="4141.0"/>
        <n v="301054.0"/>
        <n v="139945.0"/>
        <n v="242044.0"/>
        <n v="274112.0"/>
        <n v="163978.0"/>
        <n v="111932.0"/>
        <n v="234059.0"/>
        <n v="110335.0"/>
        <n v="75972.0"/>
        <n v="308304.0"/>
        <n v="199506.0"/>
        <n v="277806.0"/>
        <n v="268905.0"/>
        <n v="1245.0"/>
        <n v="149715.0"/>
        <n v="305386.0"/>
        <n v="242853.0"/>
        <n v="88968.0"/>
        <n v="173592.0"/>
        <n v="302135.0"/>
        <n v="7574.0"/>
        <n v="57148.0"/>
        <n v="305245.0"/>
        <n v="293181.0"/>
        <n v="42616.0"/>
        <n v="45326.0"/>
        <n v="101530.0"/>
        <n v="154808.0"/>
        <n v="104020.0"/>
        <n v="108271.0"/>
        <n v="257069.0"/>
        <n v="104938.0"/>
        <n v="169853.0"/>
        <n v="209297.0"/>
        <n v="179646.0"/>
        <n v="119167.0"/>
        <n v="94031.0"/>
        <n v="92886.0"/>
        <n v="124504.0"/>
        <n v="213872.0"/>
        <n v="100118.0"/>
        <n v="332923.0"/>
        <n v="243349.0"/>
        <n v="138758.0"/>
        <n v="166526.0"/>
        <n v="42864.0"/>
        <n v="269200.0"/>
        <n v="84461.0"/>
        <n v="57329.0"/>
        <n v="166979.0"/>
        <n v="321397.0"/>
        <n v="140050.0"/>
        <n v="217579.0"/>
        <n v="275474.0"/>
        <n v="53396.0"/>
        <n v="212112.0"/>
        <n v="203828.0"/>
        <n v="169523.0"/>
        <n v="275473.0"/>
        <n v="266586.0"/>
        <n v="214260.0"/>
        <n v="80336.0"/>
        <n v="136762.0"/>
        <n v="247035.0"/>
        <n v="322986.0"/>
        <n v="285862.0"/>
        <n v="330917.0"/>
        <n v="189527.0"/>
        <n v="183386.0"/>
        <n v="101379.0"/>
        <n v="47830.0"/>
        <n v="25411.0"/>
        <n v="31288.0"/>
        <n v="186553.0"/>
        <n v="162082.0"/>
        <n v="259125.0"/>
        <n v="100504.0"/>
        <n v="9111.0"/>
        <n v="328636.0"/>
        <n v="156903.0"/>
        <n v="184623.0"/>
        <n v="37722.0"/>
        <n v="264450.0"/>
        <n v="194112.0"/>
        <n v="38411.0"/>
        <n v="224982.0"/>
        <n v="112724.0"/>
        <n v="44091.0"/>
        <n v="75442.0"/>
        <n v="335056.0"/>
        <n v="157770.0"/>
        <n v="206558.0"/>
        <n v="290172.0"/>
        <n v="216957.0"/>
        <n v="300137.0"/>
        <n v="239121.0"/>
        <n v="43682.0"/>
        <n v="302713.0"/>
        <n v="198308.0"/>
        <n v="308496.0"/>
        <n v="147506.0"/>
        <n v="254408.0"/>
        <n v="339721.0"/>
        <n v="269862.0"/>
        <n v="346485.0"/>
        <n v="62054.0"/>
        <n v="209529.0"/>
        <n v="202770.0"/>
        <n v="294049.0"/>
        <n v="101540.0"/>
        <n v="73982.0"/>
        <n v="306108.0"/>
        <n v="152440.0"/>
        <n v="170767.0"/>
        <n v="92426.0"/>
        <n v="93352.0"/>
        <n v="337090.0"/>
        <n v="289553.0"/>
        <n v="260721.0"/>
        <n v="214806.0"/>
        <n v="108121.0"/>
        <n v="117166.0"/>
        <n v="240930.0"/>
        <n v="293658.0"/>
        <n v="59046.0"/>
        <n v="114584.0"/>
        <n v="19334.0"/>
        <n v="145654.0"/>
        <n v="139343.0"/>
        <n v="60220.0"/>
        <n v="14067.0"/>
        <n v="285844.0"/>
        <n v="128441.0"/>
        <n v="111178.0"/>
        <n v="216684.0"/>
        <n v="17485.0"/>
        <n v="225470.0"/>
        <n v="287896.0"/>
        <n v="165017.0"/>
        <n v="220210.0"/>
        <n v="102245.0"/>
        <n v="97956.0"/>
        <n v="18734.0"/>
        <n v="282695.0"/>
        <n v="309933.0"/>
        <n v="120235.0"/>
        <n v="92223.0"/>
        <n v="60595.0"/>
        <n v="289706.0"/>
        <n v="304529.0"/>
        <n v="79466.0"/>
        <n v="199710.0"/>
        <n v="282120.0"/>
        <n v="66044.0"/>
        <n v="303928.0"/>
        <n v="164694.0"/>
        <n v="94995.0"/>
        <n v="117718.0"/>
        <n v="56004.0"/>
        <n v="182055.0"/>
        <n v="334729.0"/>
        <n v="86353.0"/>
        <n v="92586.0"/>
        <n v="82456.0"/>
        <n v="135047.0"/>
        <n v="11862.0"/>
        <n v="42480.0"/>
        <n v="302730.0"/>
        <n v="280942.0"/>
        <n v="324256.0"/>
        <n v="105953.0"/>
        <n v="53678.0"/>
        <n v="249870.0"/>
        <n v="115104.0"/>
        <n v="240136.0"/>
        <n v="335480.0"/>
        <n v="326577.0"/>
        <n v="116025.0"/>
        <n v="298315.0"/>
        <n v="307712.0"/>
        <n v="127081.0"/>
        <n v="42190.0"/>
        <n v="83745.0"/>
        <n v="188906.0"/>
        <n v="79952.0"/>
        <n v="298597.0"/>
        <n v="94604.0"/>
        <n v="139678.0"/>
        <n v="64132.0"/>
        <n v="280441.0"/>
        <n v="345423.0"/>
        <n v="260295.0"/>
        <n v="167354.0"/>
        <n v="315123.0"/>
        <n v="50299.0"/>
        <n v="277473.0"/>
        <n v="117640.0"/>
        <n v="129356.0"/>
        <n v="283317.0"/>
        <n v="273630.0"/>
        <n v="241183.0"/>
        <n v="126593.0"/>
        <n v="98436.0"/>
        <n v="112112.0"/>
        <n v="144809.0"/>
        <n v="146075.0"/>
        <n v="177482.0"/>
        <n v="198950.0"/>
        <n v="113278.0"/>
        <n v="183025.0"/>
        <n v="307487.0"/>
        <n v="97516.0"/>
        <n v="268979.0"/>
        <n v="256483.0"/>
        <n v="330392.0"/>
        <n v="103613.0"/>
        <n v="338889.0"/>
        <n v="14626.0"/>
        <n v="133209.0"/>
        <n v="214389.0"/>
        <n v="314894.0"/>
        <n v="330950.0"/>
        <n v="2456.0"/>
        <n v="138234.0"/>
        <n v="217570.0"/>
        <n v="213184.0"/>
        <n v="285176.0"/>
        <n v="203468.0"/>
        <n v="326217.0"/>
        <n v="95587.0"/>
        <n v="177902.0"/>
        <n v="7267.0"/>
        <n v="226288.0"/>
        <n v="158228.0"/>
        <n v="345676.0"/>
        <n v="224662.0"/>
        <n v="135303.0"/>
        <n v="209082.0"/>
        <n v="7050.0"/>
        <n v="187914.0"/>
        <n v="28830.0"/>
        <n v="151089.0"/>
        <n v="115465.0"/>
        <n v="218556.0"/>
        <n v="36919.0"/>
        <n v="98351.0"/>
        <n v="323077.0"/>
        <n v="22423.0"/>
        <n v="88013.0"/>
        <n v="83545.0"/>
        <n v="5901.0"/>
        <n v="80139.0"/>
        <n v="30835.0"/>
        <n v="67552.0"/>
        <n v="28378.0"/>
        <n v="148130.0"/>
        <n v="335878.0"/>
        <n v="297071.0"/>
        <n v="266003.0"/>
        <n v="270482.0"/>
        <n v="226201.0"/>
        <n v="97950.0"/>
        <n v="123129.0"/>
        <n v="119898.0"/>
        <n v="48277.0"/>
        <n v="271282.0"/>
        <n v="16816.0"/>
        <n v="117800.0"/>
        <n v="2377.0"/>
        <n v="149647.0"/>
        <n v="338604.0"/>
        <n v="51861.0"/>
        <n v="47416.0"/>
        <n v="255324.0"/>
        <n v="99739.0"/>
        <n v="56434.0"/>
        <n v="45739.0"/>
        <n v="319469.0"/>
        <n v="211151.0"/>
        <n v="163796.0"/>
        <n v="178412.0"/>
        <n v="242942.0"/>
        <n v="97038.0"/>
        <n v="334108.0"/>
        <n v="142834.0"/>
        <n v="327312.0"/>
        <n v="261296.0"/>
        <n v="244588.0"/>
        <n v="172893.0"/>
        <n v="227843.0"/>
        <n v="100288.0"/>
        <n v="9756.0"/>
        <n v="33723.0"/>
        <n v="347532.0"/>
        <n v="168535.0"/>
        <n v="28876.0"/>
        <n v="40402.0"/>
        <n v="224514.0"/>
        <n v="44561.0"/>
        <n v="113314.0"/>
        <n v="169405.0"/>
        <n v="216883.0"/>
        <n v="54398.0"/>
        <n v="200738.0"/>
        <n v="24803.0"/>
        <n v="52645.0"/>
        <n v="318988.0"/>
        <n v="31522.0"/>
        <n v="197497.0"/>
        <n v="229946.0"/>
        <n v="64153.0"/>
        <n v="273310.0"/>
        <n v="343141.0"/>
        <n v="272981.0"/>
        <n v="217122.0"/>
        <n v="199457.0"/>
        <n v="51613.0"/>
        <n v="276767.0"/>
        <n v="278651.0"/>
        <n v="35234.0"/>
        <n v="222391.0"/>
        <n v="31679.0"/>
        <n v="288701.0"/>
        <n v="1559.0"/>
        <n v="329124.0"/>
        <n v="285652.0"/>
        <n v="291303.0"/>
        <n v="311323.0"/>
        <n v="69757.0"/>
        <n v="20229.0"/>
        <n v="172204.0"/>
        <n v="282584.0"/>
        <n v="5879.0"/>
        <n v="254311.0"/>
        <n v="128444.0"/>
        <n v="329596.0"/>
        <n v="17935.0"/>
        <n v="87270.0"/>
        <n v="165388.0"/>
        <n v="304333.0"/>
        <n v="221248.0"/>
        <n v="81174.0"/>
        <n v="6900.0"/>
        <n v="329731.0"/>
        <n v="187424.0"/>
        <n v="167678.0"/>
        <n v="137543.0"/>
        <n v="74979.0"/>
        <n v="330255.0"/>
        <n v="87292.0"/>
        <n v="323325.0"/>
        <n v="5601.0"/>
        <n v="210140.0"/>
        <n v="255553.0"/>
        <n v="305112.0"/>
        <n v="88865.0"/>
        <n v="16178.0"/>
        <n v="277931.0"/>
        <n v="120511.0"/>
        <n v="296344.0"/>
        <n v="290084.0"/>
        <n v="199449.0"/>
        <n v="286651.0"/>
        <n v="343309.0"/>
        <n v="164680.0"/>
        <n v="31326.0"/>
        <n v="22213.0"/>
        <n v="148369.0"/>
        <n v="309314.0"/>
        <n v="251390.0"/>
        <n v="78241.0"/>
        <n v="57983.0"/>
        <n v="134165.0"/>
        <n v="276663.0"/>
        <n v="298936.0"/>
        <n v="39589.0"/>
        <n v="239925.0"/>
        <n v="339679.0"/>
        <n v="88468.0"/>
        <n v="300602.0"/>
        <n v="38887.0"/>
        <n v="346464.0"/>
        <n v="122822.0"/>
        <n v="137813.0"/>
        <n v="258763.0"/>
        <n v="260312.0"/>
        <n v="330635.0"/>
        <n v="284325.0"/>
        <n v="287321.0"/>
        <n v="239831.0"/>
        <n v="136355.0"/>
        <n v="320750.0"/>
        <n v="134530.0"/>
        <n v="336216.0"/>
        <n v="67392.0"/>
        <n v="10826.0"/>
        <n v="50675.0"/>
        <n v="249211.0"/>
        <n v="223984.0"/>
        <n v="271321.0"/>
        <n v="200826.0"/>
        <n v="178643.0"/>
        <n v="41510.0"/>
        <n v="204605.0"/>
        <n v="667.0"/>
        <n v="79252.0"/>
        <n v="127704.0"/>
        <n v="273571.0"/>
        <n v="261625.0"/>
        <n v="152867.0"/>
        <n v="114338.0"/>
        <n v="250008.0"/>
        <n v="268577.0"/>
        <n v="318358.0"/>
        <n v="87902.0"/>
        <n v="168095.0"/>
        <n v="270145.0"/>
        <n v="196827.0"/>
        <n v="313498.0"/>
        <n v="143307.0"/>
        <n v="261429.0"/>
        <n v="112660.0"/>
        <n v="271278.0"/>
        <n v="191521.0"/>
        <n v="211207.0"/>
        <n v="203916.0"/>
        <n v="338080.0"/>
        <n v="178949.0"/>
        <n v="240030.0"/>
        <n v="11384.0"/>
        <n v="245470.0"/>
        <n v="17288.0"/>
        <n v="15108.0"/>
        <n v="217200.0"/>
        <n v="330817.0"/>
        <n v="289598.0"/>
        <n v="45505.0"/>
        <n v="101847.0"/>
        <n v="21015.0"/>
        <n v="162803.0"/>
        <n v="12296.0"/>
        <n v="14406.0"/>
        <n v="212911.0"/>
        <n v="12414.0"/>
        <n v="92142.0"/>
        <n v="150919.0"/>
        <n v="145724.0"/>
        <n v="226265.0"/>
        <n v="171517.0"/>
        <n v="53187.0"/>
        <n v="313491.0"/>
        <n v="146583.0"/>
        <n v="244641.0"/>
        <n v="195353.0"/>
        <n v="325727.0"/>
        <n v="211722.0"/>
        <n v="180388.0"/>
        <n v="270641.0"/>
        <n v="332209.0"/>
        <n v="310993.0"/>
        <n v="327013.0"/>
        <n v="182208.0"/>
        <n v="319438.0"/>
        <n v="336573.0"/>
        <n v="302969.0"/>
        <n v="230474.0"/>
        <n v="241912.0"/>
        <n v="9373.0"/>
        <n v="110094.0"/>
        <n v="287496.0"/>
        <n v="301006.0"/>
        <n v="239068.0"/>
        <n v="81123.0"/>
        <n v="46676.0"/>
        <n v="209799.0"/>
        <n v="233420.0"/>
        <n v="251178.0"/>
        <n v="228229.0"/>
        <n v="237991.0"/>
        <n v="35916.0"/>
        <n v="138469.0"/>
        <n v="237746.0"/>
        <n v="261225.0"/>
        <n v="78261.0"/>
        <n v="181013.0"/>
        <n v="173166.0"/>
        <n v="342620.0"/>
        <n v="288923.0"/>
        <n v="274818.0"/>
        <n v="345861.0"/>
        <n v="82864.0"/>
        <n v="91766.0"/>
        <n v="112620.0"/>
        <n v="67725.0"/>
        <n v="277500.0"/>
        <n v="135622.0"/>
        <n v="88174.0"/>
        <n v="42513.0"/>
        <n v="78863.0"/>
        <n v="245609.0"/>
        <n v="18395.0"/>
        <n v="254179.0"/>
        <n v="155437.0"/>
        <n v="89282.0"/>
        <n v="151870.0"/>
        <n v="83015.0"/>
        <n v="186464.0"/>
        <n v="107536.0"/>
        <n v="163916.0"/>
        <n v="229016.0"/>
        <n v="295740.0"/>
        <n v="263267.0"/>
        <n v="167288.0"/>
        <n v="297410.0"/>
        <n v="283620.0"/>
        <n v="333438.0"/>
        <n v="86992.0"/>
        <n v="180477.0"/>
        <n v="5166.0"/>
        <n v="133558.0"/>
        <n v="5788.0"/>
        <n v="9731.0"/>
        <n v="157035.0"/>
        <n v="222070.0"/>
        <n v="179315.0"/>
        <n v="223629.0"/>
        <n v="108650.0"/>
        <n v="302894.0"/>
        <n v="130798.0"/>
        <n v="259879.0"/>
        <n v="26245.0"/>
        <n v="157989.0"/>
        <n v="104056.0"/>
        <n v="68275.0"/>
        <n v="250755.0"/>
        <n v="168202.0"/>
        <n v="288091.0"/>
        <n v="229930.0"/>
        <n v="222227.0"/>
        <n v="5398.0"/>
        <n v="134665.0"/>
        <n v="266810.0"/>
        <n v="247480.0"/>
        <n v="320.0"/>
        <n v="288166.0"/>
        <n v="41104.0"/>
        <n v="20945.0"/>
        <n v="120638.0"/>
        <n v="222295.0"/>
        <n v="264772.0"/>
        <n v="96230.0"/>
        <n v="186006.0"/>
        <n v="241595.0"/>
        <n v="309871.0"/>
        <n v="198048.0"/>
        <n v="194228.0"/>
        <n v="334181.0"/>
        <n v="275538.0"/>
        <n v="206608.0"/>
        <n v="55892.0"/>
        <n v="95679.0"/>
        <n v="116809.0"/>
        <n v="328292.0"/>
        <n v="1122.0"/>
        <n v="77554.0"/>
        <n v="317969.0"/>
        <n v="36601.0"/>
        <n v="58627.0"/>
        <n v="232636.0"/>
        <n v="217886.0"/>
        <n v="317067.0"/>
        <n v="43416.0"/>
        <n v="330788.0"/>
        <n v="81333.0"/>
        <n v="160048.0"/>
        <n v="304162.0"/>
        <n v="237845.0"/>
        <n v="12102.0"/>
        <n v="9812.0"/>
        <n v="262379.0"/>
        <n v="325274.0"/>
        <n v="67593.0"/>
        <n v="170566.0"/>
        <n v="142462.0"/>
        <n v="184047.0"/>
        <n v="144183.0"/>
        <n v="137520.0"/>
        <n v="100815.0"/>
        <n v="34362.0"/>
        <n v="265760.0"/>
        <n v="218064.0"/>
        <n v="41235.0"/>
        <n v="177302.0"/>
        <n v="110027.0"/>
        <n v="27846.0"/>
        <n v="349465.0"/>
        <n v="261650.0"/>
        <n v="64602.0"/>
        <n v="163143.0"/>
        <n v="123684.0"/>
        <n v="192912.0"/>
        <n v="227281.0"/>
        <n v="320206.0"/>
        <n v="227478.0"/>
        <n v="182781.0"/>
        <n v="324791.0"/>
        <n v="145504.0"/>
        <n v="325803.0"/>
        <n v="181297.0"/>
        <n v="287851.0"/>
        <n v="25077.0"/>
        <n v="16549.0"/>
        <n v="227382.0"/>
        <n v="66539.0"/>
        <n v="307312.0"/>
        <n v="172458.0"/>
        <n v="332461.0"/>
        <n v="8684.0"/>
        <n v="156378.0"/>
        <n v="288728.0"/>
        <n v="110583.0"/>
        <n v="198737.0"/>
        <n v="172170.0"/>
        <n v="264354.0"/>
        <n v="246510.0"/>
        <n v="49836.0"/>
        <n v="7833.0"/>
        <n v="108893.0"/>
        <n v="275260.0"/>
        <n v="34935.0"/>
        <n v="247489.0"/>
        <n v="108803.0"/>
        <n v="129129.0"/>
        <n v="98801.0"/>
        <n v="39780.0"/>
        <n v="67178.0"/>
        <n v="191226.0"/>
        <n v="94882.0"/>
        <n v="237913.0"/>
        <n v="150335.0"/>
        <n v="40684.0"/>
        <n v="1744.0"/>
        <n v="78750.0"/>
        <n v="177625.0"/>
        <n v="236760.0"/>
        <n v="11693.0"/>
        <n v="100093.0"/>
        <n v="102555.0"/>
        <n v="196922.0"/>
        <n v="28027.0"/>
        <n v="6431.0"/>
        <n v="252736.0"/>
        <n v="181483.0"/>
        <n v="287073.0"/>
        <n v="236693.0"/>
        <n v="139894.0"/>
        <n v="291658.0"/>
        <n v="50742.0"/>
        <n v="140690.0"/>
        <n v="117510.0"/>
        <n v="5945.0"/>
        <n v="296749.0"/>
        <n v="323589.0"/>
        <n v="299010.0"/>
        <n v="292135.0"/>
        <n v="201875.0"/>
        <n v="260136.0"/>
        <n v="149095.0"/>
        <n v="91399.0"/>
        <n v="25653.0"/>
        <n v="296305.0"/>
        <n v="234810.0"/>
        <n v="267739.0"/>
        <n v="85581.0"/>
        <n v="302794.0"/>
        <n v="173901.0"/>
        <n v="9841.0"/>
        <n v="128554.0"/>
        <n v="245188.0"/>
        <n v="143506.0"/>
        <n v="324746.0"/>
        <n v="143421.0"/>
        <n v="308619.0"/>
        <n v="21006.0"/>
        <n v="180538.0"/>
        <n v="32671.0"/>
        <n v="33450.0"/>
        <n v="62115.0"/>
        <n v="35001.0"/>
        <n v="305942.0"/>
        <n v="89981.0"/>
        <n v="20583.0"/>
        <n v="231899.0"/>
        <n v="156421.0"/>
        <n v="74619.0"/>
        <n v="76697.0"/>
        <n v="296898.0"/>
        <n v="265281.0"/>
        <n v="205955.0"/>
        <n v="337142.0"/>
        <n v="347763.0"/>
        <n v="211660.0"/>
        <n v="166861.0"/>
        <n v="73563.0"/>
        <n v="60455.0"/>
        <n v="49479.0"/>
        <n v="276604.0"/>
        <n v="34356.0"/>
        <n v="270566.0"/>
        <n v="41216.0"/>
        <n v="127733.0"/>
        <n v="66441.0"/>
        <n v="182975.0"/>
        <n v="101888.0"/>
        <n v="152849.0"/>
        <n v="135685.0"/>
        <n v="109296.0"/>
        <n v="349416.0"/>
        <n v="38177.0"/>
        <n v="121861.0"/>
        <n v="59728.0"/>
        <n v="203817.0"/>
        <n v="158559.0"/>
        <n v="71004.0"/>
        <n v="189273.0"/>
        <n v="112322.0"/>
        <n v="66855.0"/>
        <n v="167831.0"/>
        <n v="125625.0"/>
        <n v="174160.0"/>
        <n v="123235.0"/>
        <n v="32100.0"/>
        <n v="251966.0"/>
        <n v="237402.0"/>
        <n v="325788.0"/>
        <n v="64822.0"/>
        <n v="158344.0"/>
        <n v="219739.0"/>
        <n v="51776.0"/>
        <n v="43642.0"/>
        <n v="150096.0"/>
        <n v="137212.0"/>
        <n v="331053.0"/>
        <n v="30834.0"/>
        <n v="124030.0"/>
        <n v="57899.0"/>
        <n v="100833.0"/>
        <n v="148363.0"/>
        <n v="217281.0"/>
        <n v="14189.0"/>
        <n v="215455.0"/>
        <n v="255213.0"/>
        <n v="102622.0"/>
        <n v="129254.0"/>
        <n v="64076.0"/>
        <n v="190972.0"/>
        <n v="177434.0"/>
        <n v="316846.0"/>
        <n v="12298.0"/>
        <n v="61455.0"/>
        <n v="47948.0"/>
        <n v="93315.0"/>
        <n v="262146.0"/>
        <n v="16125.0"/>
        <n v="342262.0"/>
        <n v="60687.0"/>
        <n v="2988.0"/>
        <n v="2918.0"/>
        <n v="277700.0"/>
        <n v="154851.0"/>
        <n v="54080.0"/>
        <n v="331573.0"/>
        <n v="148303.0"/>
        <n v="249673.0"/>
        <n v="212686.0"/>
        <n v="248323.0"/>
        <n v="309227.0"/>
        <n v="326458.0"/>
        <n v="121209.0"/>
        <n v="249520.0"/>
        <n v="119044.0"/>
        <n v="256041.0"/>
        <n v="247967.0"/>
        <n v="185295.0"/>
        <n v="337093.0"/>
        <n v="303914.0"/>
        <n v="294931.0"/>
        <n v="331232.0"/>
        <n v="91934.0"/>
        <n v="261898.0"/>
        <n v="319180.0"/>
        <n v="209346.0"/>
        <n v="247439.0"/>
        <n v="71880.0"/>
        <n v="164872.0"/>
        <n v="268952.0"/>
        <n v="219719.0"/>
        <n v="168128.0"/>
        <n v="342927.0"/>
        <n v="325583.0"/>
        <n v="322393.0"/>
        <n v="238252.0"/>
        <n v="284269.0"/>
        <n v="194513.0"/>
        <n v="196502.0"/>
        <n v="121608.0"/>
        <n v="227683.0"/>
        <n v="156832.0"/>
        <n v="244549.0"/>
        <n v="300845.0"/>
        <n v="243248.0"/>
        <n v="46588.0"/>
        <n v="124117.0"/>
        <n v="296797.0"/>
        <n v="143265.0"/>
        <n v="142952.0"/>
        <n v="102746.0"/>
        <n v="270380.0"/>
        <n v="184121.0"/>
        <n v="47156.0"/>
        <n v="173586.0"/>
        <n v="135204.0"/>
        <n v="211937.0"/>
        <n v="127845.0"/>
        <n v="185301.0"/>
        <n v="68662.0"/>
        <n v="281744.0"/>
        <n v="25022.0"/>
        <n v="88976.0"/>
        <n v="315766.0"/>
        <n v="232850.0"/>
        <n v="219783.0"/>
        <n v="241857.0"/>
        <n v="133121.0"/>
        <n v="264858.0"/>
        <n v="308815.0"/>
        <n v="52296.0"/>
        <n v="161687.0"/>
        <n v="296259.0"/>
        <n v="201964.0"/>
        <n v="214299.0"/>
        <n v="66945.0"/>
        <n v="59564.0"/>
        <n v="213845.0"/>
        <n v="95682.0"/>
        <n v="85054.0"/>
        <n v="342566.0"/>
        <n v="216437.0"/>
        <n v="15919.0"/>
        <n v="189887.0"/>
        <n v="213189.0"/>
        <n v="303643.0"/>
        <n v="161554.0"/>
        <n v="212693.0"/>
        <n v="228129.0"/>
        <n v="292994.0"/>
        <n v="40739.0"/>
        <n v="103794.0"/>
        <n v="210151.0"/>
        <n v="106640.0"/>
        <n v="221354.0"/>
        <n v="7520.0"/>
        <n v="284653.0"/>
        <n v="192752.0"/>
        <n v="103707.0"/>
        <n v="109956.0"/>
        <n v="161550.0"/>
        <n v="256182.0"/>
        <n v="65204.0"/>
        <n v="227814.0"/>
        <n v="165303.0"/>
        <n v="159788.0"/>
        <n v="168345.0"/>
        <n v="347697.0"/>
        <n v="53307.0"/>
        <n v="77666.0"/>
        <n v="221276.0"/>
        <n v="522.0"/>
        <n v="270599.0"/>
        <n v="210729.0"/>
        <n v="279961.0"/>
        <n v="11852.0"/>
        <n v="20196.0"/>
        <n v="112680.0"/>
        <n v="230350.0"/>
        <n v="153135.0"/>
        <n v="266661.0"/>
        <n v="44013.0"/>
        <n v="179253.0"/>
        <n v="15308.0"/>
        <n v="103186.0"/>
        <n v="175119.0"/>
        <n v="110334.0"/>
        <n v="173409.0"/>
        <n v="220213.0"/>
        <n v="206591.0"/>
        <n v="197652.0"/>
        <n v="96197.0"/>
        <n v="100123.0"/>
        <n v="265900.0"/>
        <n v="229855.0"/>
        <n v="198443.0"/>
        <n v="267900.0"/>
        <n v="300682.0"/>
        <n v="10145.0"/>
        <n v="212601.0"/>
        <n v="61999.0"/>
        <n v="314195.0"/>
        <n v="340704.0"/>
        <n v="46838.0"/>
        <n v="346141.0"/>
        <n v="167676.0"/>
        <n v="20637.0"/>
        <n v="100285.0"/>
        <n v="29913.0"/>
        <n v="117517.0"/>
        <n v="222425.0"/>
        <n v="167385.0"/>
        <n v="336559.0"/>
        <n v="221375.0"/>
        <n v="338078.0"/>
        <n v="72410.0"/>
        <n v="83370.0"/>
        <n v="87672.0"/>
        <n v="219046.0"/>
        <n v="168619.0"/>
        <n v="134651.0"/>
        <n v="229962.0"/>
        <n v="39470.0"/>
        <n v="169855.0"/>
        <n v="313730.0"/>
        <n v="326800.0"/>
        <n v="258262.0"/>
        <n v="236945.0"/>
        <n v="329506.0"/>
        <n v="326281.0"/>
        <n v="143507.0"/>
        <n v="198923.0"/>
        <n v="193992.0"/>
        <n v="321042.0"/>
        <n v="301512.0"/>
        <n v="220536.0"/>
        <n v="263226.0"/>
        <n v="344681.0"/>
        <n v="302101.0"/>
        <n v="329210.0"/>
        <n v="339386.0"/>
        <n v="280282.0"/>
        <n v="260546.0"/>
        <n v="120453.0"/>
        <n v="299642.0"/>
        <n v="153553.0"/>
        <n v="303726.0"/>
        <n v="41618.0"/>
        <n v="36281.0"/>
        <n v="151912.0"/>
        <n v="182015.0"/>
        <n v="323416.0"/>
        <n v="75817.0"/>
        <n v="7114.0"/>
        <n v="141785.0"/>
        <n v="219740.0"/>
        <n v="328432.0"/>
        <n v="232022.0"/>
        <n v="212505.0"/>
        <n v="48965.0"/>
        <n v="140605.0"/>
        <n v="80056.0"/>
        <n v="217509.0"/>
        <n v="26592.0"/>
        <n v="156669.0"/>
        <n v="54270.0"/>
        <n v="19197.0"/>
        <n v="284935.0"/>
        <n v="168319.0"/>
        <n v="240981.0"/>
        <n v="90731.0"/>
        <n v="97524.0"/>
        <n v="274988.0"/>
        <n v="279078.0"/>
        <n v="277171.0"/>
        <n v="70473.0"/>
        <n v="89601.0"/>
        <n v="25970.0"/>
        <n v="93508.0"/>
        <n v="224513.0"/>
        <n v="99091.0"/>
        <n v="187112.0"/>
        <n v="345200.0"/>
        <n v="114320.0"/>
        <n v="276968.0"/>
        <n v="201575.0"/>
        <n v="316472.0"/>
        <n v="20946.0"/>
        <n v="308830.0"/>
        <n v="305490.0"/>
        <n v="10923.0"/>
        <n v="160255.0"/>
        <n v="343836.0"/>
        <n v="97560.0"/>
        <n v="133031.0"/>
        <n v="227637.0"/>
        <n v="7288.0"/>
        <n v="107102.0"/>
        <n v="59985.0"/>
        <n v="245621.0"/>
        <n v="330182.0"/>
        <n v="254331.0"/>
        <n v="228775.0"/>
        <n v="28835.0"/>
        <n v="171963.0"/>
        <n v="11353.0"/>
        <n v="67522.0"/>
        <n v="11948.0"/>
        <n v="154191.0"/>
        <n v="306897.0"/>
        <n v="186682.0"/>
        <n v="87521.0"/>
        <n v="174555.0"/>
        <n v="42465.0"/>
        <n v="156592.0"/>
        <n v="61891.0"/>
        <n v="309363.0"/>
        <n v="73482.0"/>
        <n v="78006.0"/>
        <n v="310904.0"/>
        <n v="314373.0"/>
        <n v="243138.0"/>
        <n v="58071.0"/>
        <n v="268894.0"/>
        <n v="20873.0"/>
        <n v="11073.0"/>
        <n v="105357.0"/>
        <n v="96426.0"/>
        <n v="164338.0"/>
        <n v="105303.0"/>
        <n v="296318.0"/>
        <n v="283886.0"/>
        <n v="321634.0"/>
        <n v="283600.0"/>
        <n v="26950.0"/>
        <n v="171360.0"/>
        <n v="108064.0"/>
        <n v="105216.0"/>
        <n v="334448.0"/>
        <n v="319235.0"/>
        <n v="156426.0"/>
        <n v="202076.0"/>
        <n v="173024.0"/>
        <n v="140280.0"/>
        <n v="315813.0"/>
        <n v="205738.0"/>
        <n v="183662.0"/>
        <n v="305379.0"/>
        <n v="85525.0"/>
        <n v="348121.0"/>
        <n v="166232.0"/>
        <n v="80965.0"/>
        <n v="15135.0"/>
        <n v="224152.0"/>
        <n v="281558.0"/>
        <n v="267828.0"/>
        <n v="131951.0"/>
        <n v="69262.0"/>
        <n v="262158.0"/>
        <n v="228957.0"/>
        <n v="262732.0"/>
        <n v="35228.0"/>
        <n v="69970.0"/>
        <n v="167487.0"/>
        <n v="47689.0"/>
        <n v="260955.0"/>
        <n v="114147.0"/>
        <n v="20414.0"/>
        <n v="129189.0"/>
        <n v="163445.0"/>
        <n v="130942.0"/>
        <n v="281622.0"/>
        <n v="7012.0"/>
        <n v="61904.0"/>
        <n v="41991.0"/>
        <n v="136466.0"/>
        <n v="166714.0"/>
        <n v="197137.0"/>
        <n v="83047.0"/>
        <n v="185098.0"/>
        <n v="70293.0"/>
        <n v="90376.0"/>
        <n v="124396.0"/>
        <n v="321906.0"/>
        <n v="145510.0"/>
        <n v="284504.0"/>
        <n v="301416.0"/>
        <n v="259775.0"/>
        <n v="97691.0"/>
        <n v="198999.0"/>
        <n v="27583.0"/>
        <n v="338189.0"/>
        <n v="281204.0"/>
        <n v="28978.0"/>
        <n v="217097.0"/>
        <n v="205616.0"/>
        <n v="245731.0"/>
        <n v="11660.0"/>
        <n v="31865.0"/>
        <n v="63398.0"/>
        <n v="24795.0"/>
        <n v="251263.0"/>
        <n v="250590.0"/>
        <n v="28553.0"/>
        <n v="185977.0"/>
        <n v="49563.0"/>
        <n v="231881.0"/>
        <n v="56721.0"/>
        <n v="2502.0"/>
        <n v="22064.0"/>
        <n v="42150.0"/>
        <n v="40971.0"/>
        <n v="99523.0"/>
        <n v="8977.0"/>
        <n v="243865.0"/>
        <n v="108171.0"/>
        <n v="270646.0"/>
        <n v="286472.0"/>
        <n v="71833.0"/>
        <n v="79993.0"/>
        <n v="31842.0"/>
        <n v="173975.0"/>
        <n v="99957.0"/>
        <n v="49384.0"/>
        <n v="137270.0"/>
        <n v="265388.0"/>
        <n v="260028.0"/>
        <n v="98610.0"/>
        <n v="97705.0"/>
        <n v="47987.0"/>
        <n v="165260.0"/>
        <n v="69506.0"/>
        <n v="202306.0"/>
        <n v="168137.0"/>
        <n v="51192.0"/>
        <n v="15813.0"/>
        <n v="30087.0"/>
        <n v="85281.0"/>
        <n v="170673.0"/>
        <n v="11548.0"/>
        <n v="111265.0"/>
        <n v="165874.0"/>
        <n v="133277.0"/>
        <n v="61475.0"/>
        <n v="142127.0"/>
        <n v="116688.0"/>
        <n v="107901.0"/>
        <n v="130563.0"/>
        <n v="342623.0"/>
        <n v="224123.0"/>
        <n v="64417.0"/>
        <n v="173525.0"/>
        <n v="107822.0"/>
        <n v="129936.0"/>
        <n v="122014.0"/>
        <n v="282522.0"/>
        <n v="39730.0"/>
        <n v="80294.0"/>
        <n v="256106.0"/>
        <n v="38987.0"/>
        <n v="316737.0"/>
        <n v="33351.0"/>
        <n v="225882.0"/>
        <n v="22461.0"/>
        <n v="318226.0"/>
        <n v="340845.0"/>
        <n v="197229.0"/>
        <n v="331488.0"/>
        <n v="219928.0"/>
        <n v="27559.0"/>
        <n v="171496.0"/>
        <n v="249770.0"/>
        <n v="318568.0"/>
        <n v="239669.0"/>
        <n v="262765.0"/>
        <n v="187191.0"/>
        <n v="117265.0"/>
        <n v="136546.0"/>
        <n v="239838.0"/>
        <n v="61057.0"/>
        <n v="276572.0"/>
        <n v="85901.0"/>
        <n v="13536.0"/>
        <n v="240131.0"/>
        <n v="103523.0"/>
        <n v="153776.0"/>
        <n v="88771.0"/>
        <n v="2700.0"/>
        <n v="309445.0"/>
        <n v="323421.0"/>
        <n v="260139.0"/>
        <n v="202389.0"/>
        <n v="325173.0"/>
        <n v="32749.0"/>
        <n v="36949.0"/>
        <n v="276909.0"/>
        <n v="215271.0"/>
        <n v="144401.0"/>
        <n v="327733.0"/>
        <n v="168.0"/>
        <n v="237855.0"/>
        <n v="321367.0"/>
        <n v="223239.0"/>
        <n v="249034.0"/>
        <n v="171361.0"/>
        <n v="177788.0"/>
        <n v="135840.0"/>
        <n v="93259.0"/>
        <n v="204133.0"/>
        <n v="226485.0"/>
        <n v="186661.0"/>
        <n v="309779.0"/>
        <n v="267896.0"/>
        <n v="269618.0"/>
        <n v="25584.0"/>
        <n v="114017.0"/>
        <n v="175141.0"/>
        <n v="89340.0"/>
        <n v="266570.0"/>
        <n v="92175.0"/>
        <n v="271050.0"/>
        <n v="199328.0"/>
        <n v="238113.0"/>
        <n v="12858.0"/>
        <n v="77594.0"/>
        <n v="156428.0"/>
        <n v="165843.0"/>
        <n v="342880.0"/>
        <n v="271479.0"/>
        <n v="219278.0"/>
        <n v="11708.0"/>
        <n v="345442.0"/>
        <n v="266664.0"/>
        <n v="157223.0"/>
        <n v="252464.0"/>
        <n v="165415.0"/>
        <n v="158752.0"/>
        <n v="82042.0"/>
        <n v="237111.0"/>
        <n v="188144.0"/>
        <n v="339654.0"/>
        <n v="296944.0"/>
        <n v="12260.0"/>
        <n v="68676.0"/>
        <n v="329107.0"/>
        <n v="212634.0"/>
        <n v="224081.0"/>
        <n v="192019.0"/>
        <n v="236003.0"/>
        <n v="128861.0"/>
        <n v="341832.0"/>
        <n v="213895.0"/>
        <n v="257852.0"/>
        <n v="111454.0"/>
        <n v="67403.0"/>
        <n v="311183.0"/>
        <n v="251678.0"/>
        <n v="173105.0"/>
        <n v="83171.0"/>
        <n v="273848.0"/>
        <n v="223660.0"/>
        <n v="72537.0"/>
        <n v="230323.0"/>
        <n v="191626.0"/>
        <n v="44114.0"/>
        <n v="209040.0"/>
        <n v="185293.0"/>
        <n v="80067.0"/>
        <n v="252826.0"/>
        <n v="271954.0"/>
        <n v="237427.0"/>
        <n v="27078.0"/>
        <n v="110279.0"/>
        <n v="43151.0"/>
        <n v="158930.0"/>
        <n v="176128.0"/>
        <n v="335556.0"/>
        <n v="225444.0"/>
        <n v="131467.0"/>
        <n v="299953.0"/>
        <n v="79007.0"/>
        <n v="283023.0"/>
        <n v="94636.0"/>
        <n v="263468.0"/>
        <n v="342831.0"/>
        <n v="59029.0"/>
        <n v="265708.0"/>
        <n v="296737.0"/>
        <n v="51675.0"/>
        <n v="185187.0"/>
        <n v="149640.0"/>
        <n v="143195.0"/>
        <n v="105504.0"/>
        <n v="301832.0"/>
        <n v="184185.0"/>
        <n v="288748.0"/>
        <n v="286181.0"/>
        <n v="119377.0"/>
        <n v="137358.0"/>
        <n v="222809.0"/>
        <n v="336583.0"/>
        <n v="37757.0"/>
        <n v="24183.0"/>
        <n v="210548.0"/>
        <n v="189960.0"/>
        <n v="3460.0"/>
        <n v="19135.0"/>
        <n v="318997.0"/>
        <n v="335176.0"/>
        <n v="268396.0"/>
        <n v="12635.0"/>
        <n v="126496.0"/>
        <n v="243731.0"/>
        <n v="85302.0"/>
        <n v="150259.0"/>
        <n v="218549.0"/>
        <n v="240651.0"/>
        <n v="277930.0"/>
        <n v="244061.0"/>
        <n v="106635.0"/>
        <n v="290305.0"/>
        <n v="246901.0"/>
        <n v="248549.0"/>
        <n v="129934.0"/>
        <n v="150557.0"/>
        <n v="44706.0"/>
        <n v="142618.0"/>
        <n v="115546.0"/>
        <n v="288518.0"/>
        <n v="197779.0"/>
        <n v="65235.0"/>
        <n v="295802.0"/>
        <n v="322551.0"/>
        <n v="199979.0"/>
        <n v="113261.0"/>
        <n v="330665.0"/>
        <n v="24866.0"/>
        <n v="276096.0"/>
        <n v="77359.0"/>
        <n v="14876.0"/>
        <n v="295961.0"/>
        <n v="91864.0"/>
        <n v="207014.0"/>
        <n v="56476.0"/>
        <n v="156932.0"/>
        <n v="103669.0"/>
        <n v="99658.0"/>
        <n v="267450.0"/>
        <n v="204483.0"/>
        <n v="79248.0"/>
        <n v="200985.0"/>
        <n v="117196.0"/>
        <n v="133334.0"/>
        <n v="651.0"/>
        <n v="61779.0"/>
        <n v="83021.0"/>
        <n v="94602.0"/>
        <n v="313512.0"/>
        <n v="236779.0"/>
        <n v="284655.0"/>
        <n v="98024.0"/>
        <n v="8463.0"/>
        <n v="258664.0"/>
        <n v="177662.0"/>
        <n v="188496.0"/>
        <n v="30412.0"/>
        <n v="316627.0"/>
        <n v="267010.0"/>
        <n v="145460.0"/>
        <n v="179075.0"/>
        <n v="36857.0"/>
        <n v="243508.0"/>
        <n v="218969.0"/>
        <n v="240964.0"/>
        <n v="160222.0"/>
        <n v="152322.0"/>
        <n v="16207.0"/>
        <n v="71775.0"/>
        <n v="75253.0"/>
        <n v="77868.0"/>
        <n v="294692.0"/>
        <n v="138353.0"/>
        <n v="145707.0"/>
        <n v="284949.0"/>
        <n v="131268.0"/>
        <n v="94068.0"/>
        <n v="265704.0"/>
        <n v="320302.0"/>
        <n v="242944.0"/>
        <n v="70264.0"/>
        <n v="70304.0"/>
        <n v="159843.0"/>
        <n v="201016.0"/>
        <n v="76350.0"/>
        <n v="334552.0"/>
        <n v="242150.0"/>
        <n v="341354.0"/>
        <n v="299865.0"/>
        <n v="347191.0"/>
        <n v="135975.0"/>
        <n v="83859.0"/>
        <n v="59535.0"/>
        <n v="332664.0"/>
        <n v="2317.0"/>
        <n v="239227.0"/>
        <n v="294578.0"/>
        <n v="204830.0"/>
        <n v="99614.0"/>
        <n v="131402.0"/>
        <n v="64033.0"/>
        <n v="288208.0"/>
        <n v="33758.0"/>
        <n v="338445.0"/>
        <n v="269476.0"/>
        <n v="37177.0"/>
        <n v="183576.0"/>
        <n v="85018.0"/>
        <n v="334979.0"/>
        <n v="10599.0"/>
        <n v="253442.0"/>
        <n v="237633.0"/>
        <n v="268242.0"/>
        <n v="159487.0"/>
        <n v="76908.0"/>
        <n v="233500.0"/>
        <n v="113882.0"/>
        <n v="291124.0"/>
        <n v="182188.0"/>
        <n v="89199.0"/>
        <n v="227791.0"/>
        <n v="251085.0"/>
        <n v="140939.0"/>
        <n v="342943.0"/>
        <n v="88952.0"/>
        <n v="75418.0"/>
        <n v="239430.0"/>
        <n v="58398.0"/>
        <n v="201728.0"/>
        <n v="33872.0"/>
        <n v="109295.0"/>
        <n v="319207.0"/>
        <n v="63130.0"/>
        <n v="174370.0"/>
        <n v="39355.0"/>
        <n v="10979.0"/>
        <n v="202654.0"/>
        <n v="69839.0"/>
        <n v="344402.0"/>
        <n v="90528.0"/>
        <n v="19119.0"/>
        <n v="147781.0"/>
        <n v="272284.0"/>
        <n v="28248.0"/>
        <n v="110808.0"/>
        <n v="234561.0"/>
        <n v="197438.0"/>
        <n v="289032.0"/>
        <n v="307622.0"/>
        <n v="208381.0"/>
        <n v="263789.0"/>
        <n v="268960.0"/>
        <n v="81244.0"/>
        <n v="302858.0"/>
        <n v="126702.0"/>
        <n v="99623.0"/>
        <n v="141802.0"/>
        <n v="204445.0"/>
        <n v="226618.0"/>
        <n v="302169.0"/>
        <n v="268836.0"/>
        <n v="257609.0"/>
        <n v="16550.0"/>
        <n v="91359.0"/>
        <n v="147420.0"/>
        <n v="134810.0"/>
        <n v="264466.0"/>
        <n v="328509.0"/>
        <n v="244062.0"/>
        <n v="250930.0"/>
        <n v="211139.0"/>
        <n v="224828.0"/>
        <n v="199892.0"/>
        <n v="201585.0"/>
        <n v="105499.0"/>
        <n v="149180.0"/>
        <n v="160908.0"/>
        <n v="264888.0"/>
        <n v="305424.0"/>
        <n v="216897.0"/>
        <n v="53533.0"/>
        <n v="140925.0"/>
        <n v="92566.0"/>
        <n v="185784.0"/>
        <n v="7331.0"/>
        <n v="76864.0"/>
        <n v="227894.0"/>
        <n v="239909.0"/>
        <n v="286690.0"/>
        <n v="272961.0"/>
        <n v="274524.0"/>
        <n v="310292.0"/>
        <n v="43755.0"/>
        <n v="123261.0"/>
        <n v="92094.0"/>
        <n v="203144.0"/>
        <n v="306169.0"/>
        <n v="151866.0"/>
        <n v="103753.0"/>
        <n v="290596.0"/>
        <n v="267365.0"/>
        <n v="246488.0"/>
        <n v="256637.0"/>
        <n v="293432.0"/>
        <n v="284195.0"/>
        <n v="292710.0"/>
        <n v="41075.0"/>
        <n v="298963.0"/>
        <n v="343814.0"/>
        <n v="328964.0"/>
        <n v="335516.0"/>
        <n v="160123.0"/>
        <n v="60019.0"/>
        <n v="225426.0"/>
        <n v="230572.0"/>
        <n v="43721.0"/>
        <n v="150187.0"/>
        <n v="220712.0"/>
        <n v="318337.0"/>
        <n v="156468.0"/>
        <n v="8196.0"/>
        <n v="232178.0"/>
        <n v="80188.0"/>
        <n v="270059.0"/>
        <n v="103338.0"/>
        <n v="276938.0"/>
        <n v="113673.0"/>
        <n v="41829.0"/>
        <n v="93611.0"/>
        <n v="263373.0"/>
        <n v="97923.0"/>
        <n v="148840.0"/>
        <n v="42746.0"/>
        <n v="275798.0"/>
        <n v="297113.0"/>
        <n v="230625.0"/>
        <n v="155648.0"/>
        <n v="75056.0"/>
        <n v="113298.0"/>
        <n v="199762.0"/>
        <n v="87607.0"/>
        <n v="195482.0"/>
        <n v="144624.0"/>
        <n v="24196.0"/>
        <n v="305750.0"/>
        <n v="149053.0"/>
        <n v="341732.0"/>
        <n v="140821.0"/>
        <n v="317019.0"/>
        <n v="197008.0"/>
        <n v="216912.0"/>
        <n v="346785.0"/>
        <n v="175118.0"/>
        <n v="73459.0"/>
        <n v="336045.0"/>
        <n v="33750.0"/>
        <n v="68341.0"/>
        <n v="166820.0"/>
        <n v="55247.0"/>
        <n v="89434.0"/>
        <n v="187182.0"/>
        <n v="216493.0"/>
        <n v="309726.0"/>
        <n v="226950.0"/>
        <n v="107459.0"/>
        <n v="226806.0"/>
        <n v="149029.0"/>
        <n v="80063.0"/>
        <n v="37430.0"/>
        <n v="131966.0"/>
        <n v="223948.0"/>
        <n v="256423.0"/>
        <n v="38832.0"/>
        <n v="160157.0"/>
        <n v="31487.0"/>
        <n v="232378.0"/>
        <n v="206473.0"/>
        <n v="223659.0"/>
        <n v="347873.0"/>
        <n v="94313.0"/>
        <n v="169529.0"/>
        <n v="35166.0"/>
        <n v="72388.0"/>
        <n v="255343.0"/>
        <n v="70061.0"/>
        <n v="43280.0"/>
        <n v="32728.0"/>
        <n v="325673.0"/>
        <n v="204625.0"/>
        <n v="273596.0"/>
        <n v="248822.0"/>
        <n v="236645.0"/>
        <n v="26772.0"/>
        <n v="277668.0"/>
        <n v="166635.0"/>
        <n v="61156.0"/>
        <n v="280586.0"/>
        <n v="113145.0"/>
        <n v="194575.0"/>
        <n v="35469.0"/>
        <n v="250704.0"/>
        <n v="113619.0"/>
        <n v="226313.0"/>
        <n v="124917.0"/>
        <n v="249916.0"/>
        <n v="31232.0"/>
        <n v="64421.0"/>
        <n v="306137.0"/>
        <n v="71363.0"/>
        <n v="277455.0"/>
        <n v="104297.0"/>
        <n v="224960.0"/>
        <n v="140694.0"/>
        <n v="206686.0"/>
        <n v="55365.0"/>
        <n v="274477.0"/>
        <n v="143392.0"/>
        <n v="157045.0"/>
        <n v="121911.0"/>
        <n v="210846.0"/>
        <n v="158692.0"/>
        <n v="168964.0"/>
        <n v="27493.0"/>
        <n v="45014.0"/>
        <n v="231956.0"/>
        <n v="149510.0"/>
        <n v="62153.0"/>
        <n v="331812.0"/>
        <n v="218319.0"/>
        <n v="52326.0"/>
        <n v="51746.0"/>
        <n v="42628.0"/>
        <n v="307804.0"/>
        <n v="275159.0"/>
        <n v="231166.0"/>
        <n v="81475.0"/>
        <n v="94125.0"/>
        <n v="135558.0"/>
        <n v="2877.0"/>
        <n v="210464.0"/>
        <n v="312405.0"/>
        <n v="233924.0"/>
        <n v="327605.0"/>
        <n v="68297.0"/>
        <n v="265873.0"/>
        <n v="127448.0"/>
        <n v="169526.0"/>
        <n v="194656.0"/>
        <n v="260155.0"/>
        <n v="225554.0"/>
        <n v="19550.0"/>
        <n v="208537.0"/>
        <n v="165218.0"/>
        <n v="180841.0"/>
        <n v="179918.0"/>
        <n v="338426.0"/>
        <n v="142872.0"/>
        <n v="310568.0"/>
        <n v="330952.0"/>
        <n v="347986.0"/>
        <n v="96122.0"/>
        <n v="77070.0"/>
        <n v="89877.0"/>
        <n v="188413.0"/>
        <n v="102916.0"/>
        <n v="276554.0"/>
        <n v="330745.0"/>
        <n v="166663.0"/>
        <n v="247601.0"/>
        <n v="172378.0"/>
        <n v="7052.0"/>
        <n v="197744.0"/>
        <n v="20081.0"/>
        <n v="262020.0"/>
        <n v="41712.0"/>
        <n v="314242.0"/>
        <n v="337779.0"/>
        <n v="143917.0"/>
        <n v="208517.0"/>
        <n v="40658.0"/>
        <n v="21416.0"/>
        <n v="244691.0"/>
        <n v="306416.0"/>
        <n v="99326.0"/>
        <n v="251329.0"/>
        <n v="103686.0"/>
        <n v="173531.0"/>
        <n v="326060.0"/>
        <n v="42701.0"/>
        <n v="46768.0"/>
        <n v="23796.0"/>
        <n v="202325.0"/>
        <n v="273612.0"/>
        <n v="36113.0"/>
        <n v="17334.0"/>
        <n v="256226.0"/>
        <n v="176007.0"/>
        <n v="125458.0"/>
        <n v="314955.0"/>
        <n v="93174.0"/>
        <n v="204686.0"/>
        <n v="292130.0"/>
        <n v="3260.0"/>
        <n v="48484.0"/>
        <n v="320541.0"/>
        <n v="48350.0"/>
        <n v="316924.0"/>
        <n v="290829.0"/>
        <n v="176541.0"/>
        <n v="226620.0"/>
        <n v="80287.0"/>
        <n v="14660.0"/>
        <n v="193298.0"/>
        <n v="340638.0"/>
        <n v="18189.0"/>
        <n v="158650.0"/>
        <n v="309061.0"/>
        <n v="323508.0"/>
        <n v="61236.0"/>
        <n v="198713.0"/>
        <n v="200384.0"/>
        <n v="137793.0"/>
        <n v="189390.0"/>
        <n v="127986.0"/>
        <n v="5633.0"/>
        <n v="284129.0"/>
        <n v="63663.0"/>
        <n v="163223.0"/>
        <n v="296268.0"/>
        <n v="348033.0"/>
        <n v="283861.0"/>
        <n v="146482.0"/>
        <n v="116108.0"/>
        <n v="197985.0"/>
        <n v="66175.0"/>
        <n v="236697.0"/>
        <n v="83277.0"/>
        <n v="277999.0"/>
        <n v="302962.0"/>
        <n v="258350.0"/>
        <n v="315851.0"/>
        <n v="162284.0"/>
        <n v="96635.0"/>
        <n v="15622.0"/>
        <n v="111261.0"/>
        <n v="232838.0"/>
        <n v="329115.0"/>
        <n v="28041.0"/>
        <n v="214397.0"/>
        <n v="88005.0"/>
        <n v="261813.0"/>
        <n v="272569.0"/>
        <n v="56898.0"/>
        <n v="82580.0"/>
        <n v="127398.0"/>
        <n v="41122.0"/>
        <n v="173530.0"/>
        <n v="207635.0"/>
        <n v="167748.0"/>
        <n v="176484.0"/>
        <n v="21910.0"/>
        <n v="255618.0"/>
        <n v="108853.0"/>
        <n v="249029.0"/>
        <n v="336798.0"/>
        <n v="99330.0"/>
        <n v="253203.0"/>
        <n v="281736.0"/>
        <n v="55629.0"/>
        <n v="217784.0"/>
        <n v="298382.0"/>
        <n v="245229.0"/>
        <n v="30656.0"/>
        <n v="291915.0"/>
        <n v="343958.0"/>
        <n v="183736.0"/>
        <n v="115841.0"/>
        <n v="334163.0"/>
        <n v="112390.0"/>
        <n v="307047.0"/>
        <n v="65785.0"/>
        <n v="63476.0"/>
        <n v="306834.0"/>
        <n v="237119.0"/>
        <n v="225521.0"/>
        <n v="299122.0"/>
        <n v="275684.0"/>
        <n v="211761.0"/>
        <n v="164428.0"/>
        <n v="301625.0"/>
        <n v="104180.0"/>
        <n v="284694.0"/>
        <n v="13148.0"/>
        <n v="270840.0"/>
        <n v="333945.0"/>
        <n v="222629.0"/>
        <n v="312304.0"/>
        <n v="310086.0"/>
        <n v="27323.0"/>
        <n v="88184.0"/>
        <n v="298268.0"/>
        <n v="115687.0"/>
        <n v="345730.0"/>
        <n v="187060.0"/>
        <n v="39230.0"/>
        <n v="338040.0"/>
        <n v="118843.0"/>
        <n v="87677.0"/>
        <n v="206280.0"/>
        <n v="17142.0"/>
        <n v="31868.0"/>
        <n v="109183.0"/>
        <n v="265270.0"/>
        <n v="33711.0"/>
        <n v="123499.0"/>
        <n v="76065.0"/>
        <n v="34674.0"/>
        <n v="204190.0"/>
        <n v="231882.0"/>
        <n v="233836.0"/>
        <n v="281188.0"/>
        <n v="77286.0"/>
        <n v="258428.0"/>
        <n v="296146.0"/>
        <n v="142991.0"/>
        <n v="147912.0"/>
        <n v="313375.0"/>
        <n v="212576.0"/>
        <n v="110566.0"/>
        <n v="158638.0"/>
        <n v="223653.0"/>
        <n v="162699.0"/>
        <n v="278318.0"/>
        <n v="76989.0"/>
        <n v="70172.0"/>
        <n v="157389.0"/>
        <n v="346773.0"/>
        <n v="183005.0"/>
        <n v="85124.0"/>
        <n v="206539.0"/>
        <n v="209594.0"/>
        <n v="168486.0"/>
        <n v="4893.0"/>
        <n v="192268.0"/>
        <n v="254604.0"/>
        <n v="116803.0"/>
        <n v="211481.0"/>
        <n v="40586.0"/>
        <n v="221044.0"/>
        <n v="267227.0"/>
        <n v="334380.0"/>
        <n v="147872.0"/>
        <n v="205504.0"/>
        <n v="37933.0"/>
        <n v="176918.0"/>
        <n v="196755.0"/>
        <n v="68434.0"/>
        <n v="102767.0"/>
        <n v="302756.0"/>
        <n v="79389.0"/>
        <n v="335630.0"/>
        <n v="183279.0"/>
        <n v="335856.0"/>
        <n v="124252.0"/>
        <n v="24224.0"/>
        <n v="14297.0"/>
        <n v="63510.0"/>
        <n v="125556.0"/>
        <n v="228699.0"/>
        <n v="153374.0"/>
        <n v="190542.0"/>
        <n v="74974.0"/>
        <n v="162225.0"/>
        <n v="272525.0"/>
        <n v="61670.0"/>
        <n v="6310.0"/>
        <n v="161870.0"/>
        <n v="89428.0"/>
        <n v="131732.0"/>
        <n v="144507.0"/>
        <n v="78988.0"/>
        <n v="130900.0"/>
        <n v="287706.0"/>
        <n v="91507.0"/>
        <n v="114973.0"/>
        <n v="44479.0"/>
        <n v="55052.0"/>
        <n v="165096.0"/>
        <n v="81495.0"/>
        <n v="182119.0"/>
        <n v="39805.0"/>
        <n v="107038.0"/>
        <n v="132669.0"/>
        <n v="277106.0"/>
        <n v="92053.0"/>
        <n v="316153.0"/>
        <n v="102949.0"/>
        <n v="273724.0"/>
        <n v="258838.0"/>
        <n v="24852.0"/>
        <n v="89960.0"/>
        <n v="76190.0"/>
        <n v="109736.0"/>
        <n v="3591.0"/>
        <n v="338162.0"/>
        <n v="306786.0"/>
        <n v="118392.0"/>
        <n v="108322.0"/>
        <n v="348779.0"/>
        <n v="220982.0"/>
        <n v="15706.0"/>
        <n v="44624.0"/>
        <n v="105272.0"/>
        <n v="244281.0"/>
        <n v="185969.0"/>
        <n v="75667.0"/>
        <n v="237693.0"/>
        <n v="315297.0"/>
        <n v="229296.0"/>
        <n v="252427.0"/>
        <n v="48129.0"/>
        <n v="233585.0"/>
        <n v="103594.0"/>
        <n v="116600.0"/>
        <n v="36663.0"/>
        <n v="111281.0"/>
        <n v="6496.0"/>
        <n v="44434.0"/>
        <n v="308835.0"/>
        <n v="124407.0"/>
        <n v="147599.0"/>
        <n v="245639.0"/>
        <n v="188482.0"/>
        <n v="158297.0"/>
        <n v="100539.0"/>
        <n v="138293.0"/>
        <n v="80848.0"/>
        <n v="346932.0"/>
        <n v="256796.0"/>
        <n v="249339.0"/>
        <n v="273008.0"/>
        <n v="75625.0"/>
        <n v="312505.0"/>
        <n v="264013.0"/>
        <n v="59178.0"/>
        <n v="47739.0"/>
        <n v="284771.0"/>
        <n v="45717.0"/>
        <n v="14996.0"/>
        <n v="157329.0"/>
        <n v="260718.0"/>
        <n v="112085.0"/>
        <n v="244210.0"/>
        <n v="317584.0"/>
        <n v="301595.0"/>
        <n v="78727.0"/>
        <n v="233086.0"/>
        <n v="68313.0"/>
        <n v="291492.0"/>
        <n v="90694.0"/>
        <n v="20565.0"/>
        <n v="56039.0"/>
        <n v="89255.0"/>
        <n v="322899.0"/>
        <n v="69036.0"/>
        <n v="192449.0"/>
        <n v="150463.0"/>
        <n v="60496.0"/>
        <n v="288699.0"/>
        <n v="98705.0"/>
        <n v="300163.0"/>
        <n v="93899.0"/>
        <n v="302149.0"/>
        <n v="93077.0"/>
        <n v="261292.0"/>
        <n v="217111.0"/>
        <n v="286907.0"/>
        <n v="164198.0"/>
        <n v="153183.0"/>
        <n v="120737.0"/>
        <n v="101677.0"/>
        <n v="303673.0"/>
        <n v="150745.0"/>
        <n v="36759.0"/>
        <n v="318533.0"/>
        <n v="144119.0"/>
        <n v="224094.0"/>
        <n v="43091.0"/>
        <n v="289229.0"/>
        <n v="211930.0"/>
        <n v="316062.0"/>
        <n v="55640.0"/>
        <n v="247342.0"/>
        <n v="277252.0"/>
        <n v="120776.0"/>
        <n v="180189.0"/>
        <n v="300671.0"/>
        <n v="157556.0"/>
        <n v="262143.0"/>
        <n v="222301.0"/>
        <n v="66376.0"/>
        <n v="164923.0"/>
        <n v="15608.0"/>
        <n v="45172.0"/>
        <n v="209822.0"/>
        <n v="185799.0"/>
        <n v="283811.0"/>
        <n v="129197.0"/>
        <n v="77582.0"/>
        <n v="170659.0"/>
        <n v="146870.0"/>
        <n v="75492.0"/>
        <n v="183354.0"/>
        <n v="75881.0"/>
        <n v="4636.0"/>
        <n v="321159.0"/>
        <n v="49523.0"/>
        <n v="74463.0"/>
        <n v="223616.0"/>
        <n v="277934.0"/>
        <n v="38892.0"/>
        <n v="121521.0"/>
        <n v="111799.0"/>
        <n v="326570.0"/>
        <n v="152203.0"/>
        <n v="123652.0"/>
        <n v="37090.0"/>
        <n v="127128.0"/>
        <n v="291499.0"/>
        <n v="305387.0"/>
        <n v="282026.0"/>
        <n v="64289.0"/>
        <n v="17963.0"/>
        <n v="91742.0"/>
        <n v="126410.0"/>
        <n v="129839.0"/>
        <n v="198398.0"/>
        <n v="166754.0"/>
        <n v="76961.0"/>
        <n v="199508.0"/>
        <n v="335016.0"/>
        <n v="66892.0"/>
        <n v="147676.0"/>
        <n v="4662.0"/>
        <n v="313807.0"/>
        <n v="24198.0"/>
        <n v="54625.0"/>
        <n v="166588.0"/>
        <n v="58351.0"/>
        <n v="203288.0"/>
        <n v="87218.0"/>
        <n v="41781.0"/>
        <n v="3355.0"/>
        <n v="91545.0"/>
        <n v="213624.0"/>
        <n v="3237.0"/>
        <n v="20000.0"/>
        <n v="102938.0"/>
        <n v="152883.0"/>
        <n v="254384.0"/>
        <n v="335012.0"/>
        <n v="185845.0"/>
        <n v="33043.0"/>
        <n v="171170.0"/>
        <n v="333624.0"/>
        <n v="72434.0"/>
        <n v="81460.0"/>
        <n v="41502.0"/>
        <n v="103619.0"/>
        <n v="273553.0"/>
        <n v="331561.0"/>
        <n v="20816.0"/>
        <n v="297489.0"/>
        <n v="316435.0"/>
        <n v="11162.0"/>
        <n v="286937.0"/>
        <n v="83901.0"/>
        <n v="285605.0"/>
        <n v="211950.0"/>
        <n v="195200.0"/>
        <n v="282444.0"/>
        <n v="68791.0"/>
        <n v="157097.0"/>
        <n v="22952.0"/>
        <n v="246631.0"/>
        <n v="291284.0"/>
        <n v="170364.0"/>
        <n v="295150.0"/>
        <n v="18014.0"/>
        <n v="48508.0"/>
        <n v="302885.0"/>
        <n v="329331.0"/>
        <n v="59589.0"/>
        <n v="9867.0"/>
        <n v="306069.0"/>
        <n v="6186.0"/>
        <n v="204236.0"/>
        <n v="228368.0"/>
        <n v="242194.0"/>
        <n v="209811.0"/>
        <n v="3275.0"/>
        <n v="67063.0"/>
        <n v="189824.0"/>
        <n v="263474.0"/>
        <n v="144858.0"/>
        <n v="212288.0"/>
        <n v="278982.0"/>
        <n v="79490.0"/>
        <n v="49634.0"/>
        <n v="241656.0"/>
        <n v="198628.0"/>
        <n v="80492.0"/>
        <n v="294802.0"/>
        <n v="18812.0"/>
        <n v="298355.0"/>
        <n v="150922.0"/>
        <n v="143595.0"/>
        <n v="124118.0"/>
        <n v="80757.0"/>
        <n v="88747.0"/>
        <n v="2959.0"/>
        <n v="112070.0"/>
        <n v="279523.0"/>
        <n v="68262.0"/>
        <n v="65342.0"/>
        <n v="147801.0"/>
        <n v="53379.0"/>
        <n v="318322.0"/>
        <n v="234887.0"/>
        <n v="1180.0"/>
        <n v="333386.0"/>
        <n v="49414.0"/>
        <n v="156017.0"/>
        <n v="2527.0"/>
        <n v="258377.0"/>
        <n v="183615.0"/>
        <n v="142373.0"/>
        <n v="145124.0"/>
        <n v="244132.0"/>
        <n v="4182.0"/>
        <n v="182121.0"/>
        <n v="140334.0"/>
        <n v="255754.0"/>
        <n v="309677.0"/>
        <n v="111570.0"/>
        <n v="336939.0"/>
        <n v="201659.0"/>
        <n v="257301.0"/>
        <n v="312205.0"/>
        <n v="245284.0"/>
        <n v="199987.0"/>
        <n v="200001.0"/>
        <n v="267240.0"/>
        <n v="342809.0"/>
        <n v="323346.0"/>
        <n v="32149.0"/>
        <n v="123206.0"/>
        <n v="82573.0"/>
        <n v="79899.0"/>
        <n v="64109.0"/>
        <n v="83180.0"/>
        <n v="183553.0"/>
        <n v="68636.0"/>
        <n v="108403.0"/>
        <n v="49007.0"/>
        <n v="279887.0"/>
        <n v="263538.0"/>
        <n v="3806.0"/>
        <n v="172356.0"/>
        <n v="83349.0"/>
        <n v="119699.0"/>
        <n v="318453.0"/>
        <n v="17063.0"/>
        <n v="78100.0"/>
        <n v="300762.0"/>
        <n v="2984.0"/>
        <n v="147621.0"/>
        <n v="21845.0"/>
        <n v="342321.0"/>
        <n v="227905.0"/>
        <n v="255242.0"/>
        <n v="139550.0"/>
        <n v="150771.0"/>
        <n v="933.0"/>
        <n v="34807.0"/>
        <n v="54442.0"/>
        <n v="63254.0"/>
        <n v="124217.0"/>
        <n v="184859.0"/>
        <n v="188835.0"/>
        <n v="72641.0"/>
        <n v="161511.0"/>
        <n v="87193.0"/>
        <n v="88355.0"/>
        <n v="191555.0"/>
        <n v="242846.0"/>
        <n v="165697.0"/>
        <n v="50065.0"/>
        <n v="124986.0"/>
        <n v="274602.0"/>
        <n v="173756.0"/>
        <n v="220961.0"/>
        <n v="269221.0"/>
        <n v="309614.0"/>
        <n v="85259.0"/>
        <n v="11973.0"/>
        <n v="240289.0"/>
        <n v="3419.0"/>
        <n v="80162.0"/>
        <n v="128344.0"/>
        <n v="191197.0"/>
        <n v="270851.0"/>
        <n v="344132.0"/>
        <n v="269473.0"/>
        <n v="48493.0"/>
        <n v="135515.0"/>
        <n v="140794.0"/>
        <n v="239527.0"/>
        <n v="227823.0"/>
        <n v="307311.0"/>
        <n v="27135.0"/>
        <n v="126132.0"/>
        <n v="340543.0"/>
        <n v="150160.0"/>
        <n v="203011.0"/>
        <n v="332040.0"/>
        <n v="245926.0"/>
        <n v="63381.0"/>
        <n v="138488.0"/>
        <n v="210356.0"/>
        <n v="325389.0"/>
        <n v="18894.0"/>
        <n v="334240.0"/>
        <n v="282419.0"/>
        <n v="80209.0"/>
        <n v="70659.0"/>
        <n v="321096.0"/>
        <n v="250107.0"/>
        <n v="12988.0"/>
        <n v="270633.0"/>
        <n v="71371.0"/>
        <n v="281513.0"/>
        <n v="23213.0"/>
        <n v="174581.0"/>
        <n v="165073.0"/>
        <n v="31217.0"/>
        <n v="69537.0"/>
        <n v="175138.0"/>
        <n v="194565.0"/>
        <n v="49064.0"/>
        <n v="284824.0"/>
        <n v="131374.0"/>
        <n v="311714.0"/>
        <n v="231514.0"/>
        <n v="157976.0"/>
        <n v="183870.0"/>
        <n v="80742.0"/>
        <n v="7610.0"/>
        <n v="340747.0"/>
        <n v="267170.0"/>
        <n v="202071.0"/>
        <n v="219124.0"/>
        <n v="230990.0"/>
        <n v="129872.0"/>
        <n v="125965.0"/>
        <n v="282105.0"/>
        <n v="321830.0"/>
        <n v="29999.0"/>
        <n v="148674.0"/>
        <n v="305519.0"/>
        <n v="148854.0"/>
        <n v="91656.0"/>
        <n v="150808.0"/>
        <n v="122405.0"/>
        <n v="231988.0"/>
        <n v="214790.0"/>
        <n v="107686.0"/>
        <n v="181079.0"/>
        <n v="109564.0"/>
        <n v="84938.0"/>
        <n v="325761.0"/>
        <n v="117759.0"/>
        <n v="348715.0"/>
        <n v="19397.0"/>
        <n v="310214.0"/>
        <n v="114377.0"/>
        <n v="260792.0"/>
        <n v="34520.0"/>
        <n v="140642.0"/>
        <n v="327825.0"/>
        <n v="46478.0"/>
        <n v="296524.0"/>
        <n v="317522.0"/>
        <n v="126127.0"/>
        <n v="98785.0"/>
        <n v="138136.0"/>
        <n v="244616.0"/>
        <n v="267661.0"/>
        <n v="193064.0"/>
        <n v="342157.0"/>
        <n v="271243.0"/>
        <n v="115301.0"/>
        <n v="154760.0"/>
        <n v="197352.0"/>
        <n v="125991.0"/>
        <n v="338499.0"/>
        <n v="300871.0"/>
        <n v="122250.0"/>
        <n v="126725.0"/>
        <n v="158466.0"/>
        <n v="85265.0"/>
        <n v="91298.0"/>
        <n v="295798.0"/>
        <n v="215656.0"/>
        <n v="201701.0"/>
        <n v="341761.0"/>
        <n v="5180.0"/>
        <n v="98352.0"/>
        <n v="331465.0"/>
        <n v="93859.0"/>
        <n v="108640.0"/>
        <n v="285854.0"/>
        <n v="92496.0"/>
        <n v="244489.0"/>
        <n v="130709.0"/>
        <n v="276943.0"/>
        <n v="50421.0"/>
        <n v="100437.0"/>
        <n v="82843.0"/>
        <n v="23990.0"/>
        <n v="45247.0"/>
        <n v="283461.0"/>
        <n v="202849.0"/>
        <n v="61245.0"/>
        <n v="154349.0"/>
        <n v="198761.0"/>
        <n v="343364.0"/>
        <n v="245443.0"/>
        <n v="93340.0"/>
        <n v="85261.0"/>
        <n v="257121.0"/>
        <n v="302131.0"/>
        <n v="30086.0"/>
        <n v="326448.0"/>
        <n v="246586.0"/>
        <n v="111259.0"/>
        <n v="129237.0"/>
        <n v="108076.0"/>
        <n v="193235.0"/>
        <n v="226750.0"/>
        <n v="137367.0"/>
        <n v="321322.0"/>
        <n v="219338.0"/>
        <n v="88895.0"/>
        <n v="303269.0"/>
        <n v="340058.0"/>
        <n v="61774.0"/>
        <n v="123279.0"/>
        <n v="268039.0"/>
        <n v="8587.0"/>
        <n v="240294.0"/>
        <n v="123336.0"/>
        <n v="104192.0"/>
        <n v="65396.0"/>
        <n v="141123.0"/>
        <n v="299564.0"/>
        <n v="189341.0"/>
        <n v="8379.0"/>
        <n v="11678.0"/>
        <n v="91990.0"/>
        <n v="255816.0"/>
        <n v="329140.0"/>
        <n v="297006.0"/>
        <n v="176717.0"/>
        <n v="43447.0"/>
        <n v="150968.0"/>
        <n v="232610.0"/>
        <n v="108774.0"/>
        <n v="46906.0"/>
        <n v="182517.0"/>
        <n v="113794.0"/>
        <n v="65427.0"/>
        <n v="123422.0"/>
        <n v="167412.0"/>
        <n v="205014.0"/>
        <n v="261560.0"/>
        <n v="76106.0"/>
        <n v="292823.0"/>
        <n v="145243.0"/>
        <n v="173167.0"/>
        <n v="258773.0"/>
        <n v="231201.0"/>
        <n v="147403.0"/>
        <n v="316806.0"/>
        <n v="241616.0"/>
        <n v="91587.0"/>
        <n v="119535.0"/>
        <n v="319852.0"/>
        <n v="334066.0"/>
        <n v="246590.0"/>
        <n v="91297.0"/>
        <n v="332170.0"/>
        <n v="317433.0"/>
        <n v="302616.0"/>
        <n v="251277.0"/>
        <n v="143523.0"/>
        <n v="183345.0"/>
        <n v="6571.0"/>
        <n v="191741.0"/>
        <n v="2192.0"/>
        <n v="231298.0"/>
        <n v="344464.0"/>
        <n v="183707.0"/>
        <n v="244942.0"/>
        <n v="7368.0"/>
        <n v="342014.0"/>
        <n v="210213.0"/>
        <n v="303740.0"/>
        <n v="9990.0"/>
        <n v="286211.0"/>
        <n v="88652.0"/>
        <n v="165652.0"/>
        <n v="324517.0"/>
        <n v="273844.0"/>
        <n v="346320.0"/>
        <n v="173833.0"/>
        <n v="76577.0"/>
        <n v="226935.0"/>
        <n v="313300.0"/>
        <n v="84975.0"/>
        <n v="173543.0"/>
        <n v="336823.0"/>
        <n v="84836.0"/>
        <n v="231888.0"/>
        <n v="52087.0"/>
        <n v="43442.0"/>
        <n v="38830.0"/>
        <n v="214443.0"/>
        <n v="230803.0"/>
        <n v="239726.0"/>
        <n v="121959.0"/>
        <n v="192219.0"/>
        <n v="315265.0"/>
        <n v="268261.0"/>
        <n v="167851.0"/>
        <n v="91991.0"/>
        <n v="303346.0"/>
        <n v="245303.0"/>
        <n v="138254.0"/>
        <n v="160416.0"/>
        <n v="13532.0"/>
        <n v="153393.0"/>
        <n v="114343.0"/>
        <n v="115838.0"/>
        <n v="297007.0"/>
        <n v="178324.0"/>
        <n v="232071.0"/>
        <n v="202490.0"/>
        <n v="66631.0"/>
        <n v="107970.0"/>
        <n v="147946.0"/>
        <n v="169578.0"/>
        <n v="146303.0"/>
        <n v="175043.0"/>
        <n v="266283.0"/>
        <n v="137196.0"/>
        <n v="261055.0"/>
        <n v="188827.0"/>
        <n v="264030.0"/>
        <n v="263776.0"/>
        <n v="250656.0"/>
        <n v="243915.0"/>
        <n v="102014.0"/>
        <n v="254807.0"/>
        <n v="336022.0"/>
        <n v="298537.0"/>
        <n v="270210.0"/>
        <n v="222317.0"/>
        <n v="237047.0"/>
        <n v="170068.0"/>
        <n v="246762.0"/>
        <n v="339775.0"/>
        <n v="16134.0"/>
        <n v="231904.0"/>
        <n v="193627.0"/>
        <n v="312096.0"/>
        <n v="142829.0"/>
        <n v="38616.0"/>
        <n v="136606.0"/>
        <n v="133083.0"/>
        <n v="197343.0"/>
        <n v="29328.0"/>
        <n v="90780.0"/>
        <n v="242263.0"/>
        <n v="111066.0"/>
        <n v="259356.0"/>
        <n v="238239.0"/>
        <n v="223418.0"/>
        <n v="342990.0"/>
        <n v="295036.0"/>
        <n v="4533.0"/>
        <n v="296570.0"/>
        <n v="345828.0"/>
        <n v="71149.0"/>
        <n v="64047.0"/>
        <n v="165637.0"/>
        <n v="165193.0"/>
        <n v="123548.0"/>
        <n v="327758.0"/>
        <n v="301790.0"/>
        <n v="278875.0"/>
        <n v="341593.0"/>
        <n v="314654.0"/>
        <n v="5079.0"/>
        <n v="132047.0"/>
        <n v="275072.0"/>
        <n v="123882.0"/>
        <n v="286692.0"/>
        <n v="201761.0"/>
        <n v="248769.0"/>
        <n v="186917.0"/>
        <n v="329723.0"/>
        <n v="69827.0"/>
        <n v="277470.0"/>
        <n v="47453.0"/>
        <n v="69390.0"/>
        <n v="158478.0"/>
        <n v="145700.0"/>
        <n v="336996.0"/>
        <n v="1326.0"/>
        <n v="152961.0"/>
        <n v="119297.0"/>
        <n v="124210.0"/>
        <n v="306802.0"/>
        <n v="26117.0"/>
        <n v="136869.0"/>
        <n v="247577.0"/>
        <n v="11971.0"/>
        <n v="348553.0"/>
        <n v="122074.0"/>
        <n v="137119.0"/>
        <n v="114520.0"/>
        <n v="319447.0"/>
        <n v="183522.0"/>
        <n v="86224.0"/>
        <n v="24965.0"/>
        <n v="5376.0"/>
        <n v="235326.0"/>
        <n v="298533.0"/>
        <n v="197905.0"/>
        <n v="167163.0"/>
        <n v="289139.0"/>
        <n v="294493.0"/>
        <n v="187289.0"/>
        <n v="45990.0"/>
        <n v="250218.0"/>
        <n v="301590.0"/>
        <n v="208963.0"/>
        <n v="292784.0"/>
        <n v="131289.0"/>
        <n v="336581.0"/>
        <n v="312998.0"/>
        <n v="166693.0"/>
        <n v="243841.0"/>
        <n v="181202.0"/>
        <n v="68867.0"/>
        <n v="206689.0"/>
        <n v="284388.0"/>
        <n v="325022.0"/>
        <n v="341321.0"/>
        <n v="268909.0"/>
        <n v="162926.0"/>
        <n v="248011.0"/>
        <n v="66472.0"/>
        <n v="271247.0"/>
        <n v="261596.0"/>
        <n v="133687.0"/>
        <n v="220558.0"/>
        <n v="269929.0"/>
        <n v="237457.0"/>
        <n v="118316.0"/>
        <n v="325715.0"/>
        <n v="179460.0"/>
        <n v="254283.0"/>
        <n v="331700.0"/>
        <n v="317407.0"/>
        <n v="302847.0"/>
        <n v="345980.0"/>
        <n v="119067.0"/>
        <n v="321473.0"/>
        <n v="292887.0"/>
        <n v="290135.0"/>
        <n v="16519.0"/>
        <n v="150354.0"/>
        <n v="78319.0"/>
        <n v="93484.0"/>
        <n v="248436.0"/>
        <n v="152948.0"/>
        <n v="161803.0"/>
        <n v="107418.0"/>
        <n v="235696.0"/>
        <n v="74632.0"/>
        <n v="317611.0"/>
        <n v="202250.0"/>
        <n v="170403.0"/>
        <n v="47605.0"/>
        <n v="192095.0"/>
        <n v="256428.0"/>
        <n v="31816.0"/>
        <n v="15056.0"/>
        <n v="288864.0"/>
        <n v="21003.0"/>
        <n v="253376.0"/>
        <n v="19602.0"/>
        <n v="219622.0"/>
        <n v="332561.0"/>
        <n v="88219.0"/>
        <n v="155936.0"/>
        <n v="169516.0"/>
        <n v="325262.0"/>
        <n v="12603.0"/>
        <n v="186742.0"/>
        <n v="120357.0"/>
        <n v="273256.0"/>
        <n v="22316.0"/>
        <n v="126728.0"/>
        <n v="188138.0"/>
        <n v="124958.0"/>
        <n v="33915.0"/>
        <n v="144633.0"/>
        <n v="266960.0"/>
        <n v="54909.0"/>
        <n v="171682.0"/>
        <n v="243389.0"/>
        <n v="61398.0"/>
        <n v="226474.0"/>
        <n v="56389.0"/>
        <n v="188193.0"/>
        <n v="120558.0"/>
        <n v="326054.0"/>
        <n v="75509.0"/>
        <n v="84539.0"/>
        <n v="165316.0"/>
        <n v="312985.0"/>
        <n v="317133.0"/>
        <n v="137117.0"/>
        <n v="70402.0"/>
        <n v="51629.0"/>
        <n v="41448.0"/>
        <n v="330724.0"/>
        <n v="103775.0"/>
        <n v="139477.0"/>
        <n v="21624.0"/>
        <n v="192180.0"/>
        <n v="199989.0"/>
        <n v="341066.0"/>
        <n v="22654.0"/>
        <n v="1424.0"/>
        <n v="10814.0"/>
        <n v="209114.0"/>
        <n v="154833.0"/>
        <n v="306237.0"/>
        <n v="2218.0"/>
        <n v="32372.0"/>
        <n v="326497.0"/>
        <n v="272568.0"/>
        <n v="104764.0"/>
        <n v="56449.0"/>
        <n v="28904.0"/>
        <n v="296548.0"/>
        <n v="39095.0"/>
        <n v="48770.0"/>
        <n v="96168.0"/>
        <n v="258959.0"/>
        <n v="133655.0"/>
        <n v="189854.0"/>
        <n v="86052.0"/>
        <n v="46914.0"/>
        <n v="282724.0"/>
        <n v="128050.0"/>
        <n v="7006.0"/>
        <n v="279938.0"/>
        <n v="190693.0"/>
        <n v="125874.0"/>
        <n v="226411.0"/>
        <n v="24243.0"/>
        <n v="231937.0"/>
        <n v="185918.0"/>
        <n v="146371.0"/>
        <n v="123143.0"/>
        <n v="195472.0"/>
        <n v="168064.0"/>
        <n v="65177.0"/>
        <n v="31891.0"/>
        <n v="241822.0"/>
        <n v="247769.0"/>
        <n v="233427.0"/>
        <n v="135111.0"/>
        <n v="334753.0"/>
        <n v="158384.0"/>
        <n v="273580.0"/>
        <n v="234593.0"/>
        <n v="114546.0"/>
        <n v="20562.0"/>
        <n v="178783.0"/>
        <n v="296870.0"/>
        <n v="44186.0"/>
        <n v="219282.0"/>
        <n v="68812.0"/>
        <n v="178512.0"/>
        <n v="124098.0"/>
        <n v="79697.0"/>
        <n v="162488.0"/>
        <n v="152184.0"/>
        <n v="88926.0"/>
        <n v="263806.0"/>
        <n v="79824.0"/>
        <n v="4582.0"/>
        <n v="249994.0"/>
        <n v="234835.0"/>
        <n v="345792.0"/>
        <n v="196965.0"/>
        <n v="95344.0"/>
        <n v="274130.0"/>
        <n v="150930.0"/>
        <n v="306958.0"/>
        <n v="1743.0"/>
        <n v="92599.0"/>
        <n v="163364.0"/>
        <n v="290711.0"/>
        <n v="294441.0"/>
        <n v="315725.0"/>
        <n v="286234.0"/>
        <n v="34650.0"/>
        <n v="319017.0"/>
        <n v="229840.0"/>
        <n v="2863.0"/>
        <n v="240111.0"/>
        <n v="145998.0"/>
        <n v="259982.0"/>
        <n v="278293.0"/>
        <n v="58624.0"/>
        <n v="197760.0"/>
        <n v="20412.0"/>
        <n v="201286.0"/>
        <n v="222870.0"/>
        <n v="19507.0"/>
        <n v="193890.0"/>
        <n v="215915.0"/>
        <n v="99077.0"/>
        <n v="9494.0"/>
        <n v="117682.0"/>
        <n v="193093.0"/>
        <n v="230.0"/>
        <n v="219603.0"/>
        <n v="191060.0"/>
        <n v="269606.0"/>
        <n v="326958.0"/>
        <n v="302358.0"/>
        <n v="52116.0"/>
        <n v="222361.0"/>
        <n v="305911.0"/>
        <n v="35807.0"/>
        <n v="44868.0"/>
        <n v="253378.0"/>
        <n v="1066.0"/>
        <n v="264712.0"/>
        <n v="97793.0"/>
        <n v="205702.0"/>
        <n v="158660.0"/>
        <n v="347096.0"/>
        <n v="154683.0"/>
        <n v="200721.0"/>
        <n v="10410.0"/>
        <n v="117234.0"/>
        <n v="88639.0"/>
        <n v="100433.0"/>
        <n v="76017.0"/>
        <n v="336343.0"/>
        <n v="51639.0"/>
        <n v="191952.0"/>
        <n v="255080.0"/>
        <n v="342604.0"/>
        <n v="112580.0"/>
        <n v="283533.0"/>
        <n v="34810.0"/>
        <n v="102114.0"/>
        <n v="341344.0"/>
        <n v="239149.0"/>
        <n v="240491.0"/>
        <n v="154470.0"/>
        <n v="626.0"/>
        <n v="235627.0"/>
        <n v="158327.0"/>
        <n v="23818.0"/>
        <n v="301474.0"/>
        <n v="104174.0"/>
        <n v="240402.0"/>
        <n v="222036.0"/>
        <n v="330172.0"/>
        <n v="302268.0"/>
        <n v="195852.0"/>
        <n v="252154.0"/>
        <n v="50265.0"/>
        <n v="258643.0"/>
        <n v="108300.0"/>
        <n v="103123.0"/>
        <n v="190571.0"/>
        <n v="144086.0"/>
        <n v="5543.0"/>
        <n v="243507.0"/>
        <n v="52725.0"/>
        <n v="75109.0"/>
        <n v="51146.0"/>
        <n v="85149.0"/>
        <n v="243536.0"/>
        <n v="340056.0"/>
        <n v="73474.0"/>
        <n v="162577.0"/>
        <n v="124981.0"/>
        <n v="31213.0"/>
        <n v="166594.0"/>
        <n v="103918.0"/>
        <n v="247442.0"/>
        <n v="22549.0"/>
        <n v="123985.0"/>
        <n v="321412.0"/>
        <n v="276976.0"/>
        <n v="320167.0"/>
        <n v="91074.0"/>
        <n v="8536.0"/>
        <n v="214374.0"/>
        <n v="339534.0"/>
        <n v="77069.0"/>
        <n v="64770.0"/>
        <n v="182984.0"/>
        <n v="147882.0"/>
        <n v="209534.0"/>
        <n v="307461.0"/>
        <n v="175104.0"/>
        <n v="123065.0"/>
        <n v="223532.0"/>
        <n v="18659.0"/>
        <n v="254367.0"/>
        <n v="137473.0"/>
        <n v="252745.0"/>
        <n v="52162.0"/>
        <n v="28457.0"/>
        <n v="208765.0"/>
        <n v="142674.0"/>
        <n v="234772.0"/>
        <n v="144223.0"/>
        <n v="311344.0"/>
        <n v="306799.0"/>
        <n v="194612.0"/>
        <n v="12543.0"/>
        <n v="153973.0"/>
        <n v="180699.0"/>
        <n v="175995.0"/>
        <n v="156540.0"/>
        <n v="59065.0"/>
        <n v="209602.0"/>
        <n v="119306.0"/>
        <n v="294719.0"/>
        <n v="56817.0"/>
        <n v="252375.0"/>
        <n v="131304.0"/>
        <n v="305435.0"/>
        <n v="132940.0"/>
        <n v="200040.0"/>
        <n v="319535.0"/>
        <n v="79411.0"/>
        <n v="115757.0"/>
        <n v="328637.0"/>
        <n v="187947.0"/>
        <n v="226516.0"/>
        <n v="133193.0"/>
        <n v="240536.0"/>
        <n v="211726.0"/>
        <n v="177667.0"/>
        <n v="34773.0"/>
        <n v="125001.0"/>
        <n v="265454.0"/>
        <n v="324677.0"/>
        <n v="310039.0"/>
        <n v="87879.0"/>
        <n v="279325.0"/>
        <n v="55943.0"/>
        <n v="97125.0"/>
        <n v="159863.0"/>
        <n v="148101.0"/>
        <n v="322510.0"/>
        <n v="288110.0"/>
        <n v="112149.0"/>
        <n v="168809.0"/>
        <n v="245727.0"/>
        <n v="329242.0"/>
        <n v="111525.0"/>
        <n v="188621.0"/>
        <n v="194448.0"/>
        <n v="287721.0"/>
        <n v="286534.0"/>
        <n v="280748.0"/>
        <n v="280758.0"/>
        <n v="154038.0"/>
        <n v="185125.0"/>
        <n v="142173.0"/>
        <n v="120049.0"/>
        <n v="195044.0"/>
        <n v="197963.0"/>
        <n v="32844.0"/>
        <n v="292933.0"/>
        <n v="300307.0"/>
        <n v="82383.0"/>
        <n v="144184.0"/>
        <n v="177514.0"/>
        <n v="319946.0"/>
        <n v="197804.0"/>
        <n v="168576.0"/>
        <n v="70403.0"/>
        <n v="315489.0"/>
        <n v="137087.0"/>
        <n v="338123.0"/>
        <n v="275747.0"/>
        <n v="322162.0"/>
        <n v="221808.0"/>
        <n v="160015.0"/>
        <n v="24944.0"/>
        <n v="56203.0"/>
        <n v="63258.0"/>
        <n v="261144.0"/>
        <n v="312033.0"/>
        <n v="170315.0"/>
        <n v="144308.0"/>
        <n v="1975.0"/>
        <n v="149843.0"/>
        <n v="278607.0"/>
        <n v="118801.0"/>
        <n v="49725.0"/>
        <n v="235597.0"/>
        <n v="348442.0"/>
        <n v="333183.0"/>
        <n v="95869.0"/>
        <n v="101284.0"/>
        <n v="19626.0"/>
        <n v="346713.0"/>
        <n v="191525.0"/>
        <n v="56836.0"/>
        <n v="342425.0"/>
        <n v="187945.0"/>
        <n v="105850.0"/>
        <n v="82766.0"/>
        <n v="270488.0"/>
        <n v="61407.0"/>
        <n v="24971.0"/>
        <n v="136749.0"/>
        <n v="181867.0"/>
        <n v="234233.0"/>
        <n v="324205.0"/>
        <n v="186352.0"/>
        <n v="293396.0"/>
        <n v="208491.0"/>
        <n v="86327.0"/>
        <n v="134356.0"/>
        <n v="172243.0"/>
        <n v="177211.0"/>
        <n v="244769.0"/>
        <n v="324773.0"/>
        <n v="82546.0"/>
        <n v="58770.0"/>
        <n v="309764.0"/>
        <n v="333899.0"/>
        <n v="185829.0"/>
        <n v="237752.0"/>
        <n v="69664.0"/>
        <n v="173102.0"/>
        <n v="249611.0"/>
        <n v="191261.0"/>
        <n v="264216.0"/>
        <n v="241157.0"/>
        <n v="270816.0"/>
        <n v="194822.0"/>
        <n v="41077.0"/>
        <n v="107072.0"/>
        <n v="55771.0"/>
        <n v="348528.0"/>
        <n v="61753.0"/>
        <n v="266399.0"/>
        <n v="319216.0"/>
        <n v="133045.0"/>
        <n v="57857.0"/>
        <n v="229219.0"/>
        <n v="282086.0"/>
        <n v="87419.0"/>
        <n v="52939.0"/>
        <n v="324465.0"/>
        <n v="322847.0"/>
        <n v="284090.0"/>
        <n v="232147.0"/>
        <n v="131570.0"/>
        <n v="45058.0"/>
        <n v="332835.0"/>
        <n v="56194.0"/>
        <n v="108336.0"/>
        <n v="38994.0"/>
        <n v="127887.0"/>
        <n v="50640.0"/>
        <n v="123856.0"/>
        <n v="60628.0"/>
        <n v="247659.0"/>
        <n v="209511.0"/>
        <n v="109682.0"/>
        <n v="343249.0"/>
        <n v="293605.0"/>
        <n v="303662.0"/>
        <n v="133358.0"/>
        <n v="18134.0"/>
        <n v="140458.0"/>
        <n v="213313.0"/>
        <n v="96389.0"/>
        <n v="302491.0"/>
        <n v="335563.0"/>
        <n v="259200.0"/>
        <n v="114942.0"/>
        <n v="10101.0"/>
        <n v="272912.0"/>
        <n v="24583.0"/>
        <n v="108808.0"/>
        <n v="75039.0"/>
        <n v="333322.0"/>
        <n v="271366.0"/>
        <n v="233779.0"/>
        <n v="124793.0"/>
        <n v="66597.0"/>
        <n v="299460.0"/>
        <n v="335804.0"/>
        <n v="168892.0"/>
        <n v="148075.0"/>
        <n v="283881.0"/>
        <n v="67819.0"/>
        <n v="273417.0"/>
        <n v="254754.0"/>
        <n v="345766.0"/>
        <n v="240913.0"/>
        <n v="244531.0"/>
        <n v="288482.0"/>
        <n v="21113.0"/>
        <n v="196259.0"/>
        <n v="27854.0"/>
        <n v="162950.0"/>
        <n v="85393.0"/>
        <n v="21391.0"/>
        <n v="265783.0"/>
        <n v="118036.0"/>
        <n v="128539.0"/>
        <n v="250427.0"/>
        <n v="70378.0"/>
        <n v="239702.0"/>
        <n v="323827.0"/>
        <n v="97661.0"/>
        <n v="345899.0"/>
        <n v="189770.0"/>
        <n v="270574.0"/>
        <n v="99586.0"/>
        <n v="335148.0"/>
        <n v="314200.0"/>
        <n v="94832.0"/>
        <n v="19349.0"/>
        <n v="293080.0"/>
        <n v="312649.0"/>
        <n v="217676.0"/>
        <n v="7664.0"/>
        <n v="89251.0"/>
        <n v="185891.0"/>
        <n v="293192.0"/>
        <n v="336308.0"/>
        <n v="216297.0"/>
        <n v="268432.0"/>
        <n v="271940.0"/>
        <n v="287892.0"/>
        <n v="82993.0"/>
        <n v="88379.0"/>
        <n v="230276.0"/>
        <n v="53722.0"/>
        <n v="184225.0"/>
        <n v="81140.0"/>
        <n v="99221.0"/>
        <n v="202580.0"/>
        <n v="264446.0"/>
        <n v="201034.0"/>
        <n v="217418.0"/>
        <n v="148896.0"/>
        <n v="100950.0"/>
        <n v="50906.0"/>
        <n v="63927.0"/>
        <n v="12180.0"/>
        <n v="212991.0"/>
        <n v="135563.0"/>
        <n v="95758.0"/>
        <n v="193579.0"/>
        <n v="32656.0"/>
        <n v="292506.0"/>
        <n v="249440.0"/>
        <n v="9966.0"/>
        <n v="98874.0"/>
        <n v="167008.0"/>
        <n v="131803.0"/>
        <n v="41300.0"/>
        <n v="277778.0"/>
        <n v="210634.0"/>
        <n v="282205.0"/>
        <n v="20912.0"/>
        <n v="239602.0"/>
        <n v="40610.0"/>
        <n v="34040.0"/>
        <n v="231732.0"/>
        <n v="312833.0"/>
        <n v="31367.0"/>
        <n v="14678.0"/>
        <n v="337617.0"/>
        <n v="329039.0"/>
        <n v="111153.0"/>
        <n v="147474.0"/>
        <n v="167530.0"/>
        <n v="48392.0"/>
        <n v="345172.0"/>
        <n v="155360.0"/>
        <n v="250489.0"/>
        <n v="179868.0"/>
        <n v="226393.0"/>
        <n v="218761.0"/>
        <n v="253616.0"/>
        <n v="270801.0"/>
        <n v="38975.0"/>
        <n v="101259.0"/>
        <n v="39633.0"/>
        <n v="291174.0"/>
        <n v="128560.0"/>
        <n v="39146.0"/>
        <n v="146387.0"/>
        <n v="327866.0"/>
        <n v="188375.0"/>
        <n v="130262.0"/>
        <n v="147265.0"/>
        <n v="62908.0"/>
        <n v="312870.0"/>
        <n v="270454.0"/>
        <n v="270594.0"/>
        <n v="222061.0"/>
        <n v="119003.0"/>
        <n v="250319.0"/>
        <n v="73198.0"/>
        <n v="118931.0"/>
        <n v="60364.0"/>
        <n v="235032.0"/>
        <n v="199425.0"/>
        <n v="27518.0"/>
        <n v="152518.0"/>
        <n v="340220.0"/>
        <n v="119296.0"/>
        <n v="276237.0"/>
        <n v="204588.0"/>
        <n v="76685.0"/>
        <n v="41996.0"/>
        <n v="124161.0"/>
        <n v="340057.0"/>
        <n v="252983.0"/>
        <n v="258024.0"/>
        <n v="115057.0"/>
        <n v="81650.0"/>
        <n v="326420.0"/>
        <n v="1702.0"/>
        <n v="338129.0"/>
        <n v="298849.0"/>
        <n v="123563.0"/>
        <n v="228612.0"/>
        <n v="48483.0"/>
        <n v="219314.0"/>
        <n v="180420.0"/>
        <n v="87524.0"/>
        <n v="156049.0"/>
        <n v="263440.0"/>
        <n v="275128.0"/>
        <n v="232.0"/>
        <n v="195341.0"/>
        <n v="337491.0"/>
        <n v="142472.0"/>
        <n v="229210.0"/>
        <n v="175649.0"/>
        <n v="277749.0"/>
        <n v="109910.0"/>
        <n v="292934.0"/>
        <n v="8384.0"/>
        <n v="184870.0"/>
        <n v="249464.0"/>
        <n v="57741.0"/>
        <n v="228016.0"/>
        <n v="1106.0"/>
        <n v="242139.0"/>
        <n v="128324.0"/>
        <n v="26006.0"/>
        <n v="153075.0"/>
        <n v="123286.0"/>
        <n v="86179.0"/>
        <n v="109113.0"/>
        <n v="257826.0"/>
        <n v="320947.0"/>
        <n v="30420.0"/>
        <n v="189548.0"/>
        <n v="333540.0"/>
        <n v="341594.0"/>
        <n v="344918.0"/>
        <n v="36982.0"/>
        <n v="147238.0"/>
        <n v="261048.0"/>
        <n v="178960.0"/>
        <n v="322983.0"/>
        <n v="85999.0"/>
        <n v="244419.0"/>
        <n v="301844.0"/>
        <n v="341023.0"/>
        <n v="35493.0"/>
        <n v="266697.0"/>
        <n v="108660.0"/>
        <n v="66517.0"/>
        <n v="345460.0"/>
        <n v="57375.0"/>
        <n v="89375.0"/>
        <n v="252314.0"/>
        <n v="52426.0"/>
        <n v="316880.0"/>
        <n v="66772.0"/>
        <n v="268779.0"/>
        <n v="301851.0"/>
        <n v="18280.0"/>
        <n v="21129.0"/>
        <n v="13979.0"/>
        <n v="326383.0"/>
        <n v="331470.0"/>
        <n v="170891.0"/>
        <n v="287316.0"/>
        <n v="275806.0"/>
        <n v="161945.0"/>
        <n v="46177.0"/>
        <n v="116440.0"/>
        <n v="76734.0"/>
        <n v="225289.0"/>
        <n v="65143.0"/>
        <n v="244817.0"/>
        <n v="169368.0"/>
        <n v="237930.0"/>
        <n v="58281.0"/>
        <n v="113768.0"/>
        <n v="139308.0"/>
        <n v="240014.0"/>
        <n v="102968.0"/>
        <n v="157612.0"/>
        <n v="274985.0"/>
        <n v="233318.0"/>
        <n v="215858.0"/>
        <n v="263989.0"/>
        <n v="28451.0"/>
        <n v="311345.0"/>
        <n v="18702.0"/>
        <n v="149530.0"/>
        <n v="264067.0"/>
        <n v="160839.0"/>
        <n v="82728.0"/>
        <n v="296752.0"/>
        <n v="125889.0"/>
        <n v="341079.0"/>
        <n v="151874.0"/>
        <n v="8890.0"/>
        <n v="240387.0"/>
        <n v="307665.0"/>
        <n v="319267.0"/>
        <n v="73223.0"/>
        <n v="67891.0"/>
        <n v="330592.0"/>
        <n v="232031.0"/>
        <n v="159505.0"/>
        <n v="205787.0"/>
        <n v="99399.0"/>
        <n v="77009.0"/>
        <n v="81331.0"/>
        <n v="91313.0"/>
        <n v="25505.0"/>
        <n v="240050.0"/>
        <n v="133555.0"/>
        <n v="295339.0"/>
        <n v="276513.0"/>
        <n v="237059.0"/>
        <n v="312332.0"/>
        <n v="2163.0"/>
        <n v="90066.0"/>
        <n v="199274.0"/>
        <n v="14946.0"/>
        <n v="33075.0"/>
        <n v="83459.0"/>
        <n v="2131.0"/>
        <n v="35812.0"/>
        <n v="93207.0"/>
        <n v="238396.0"/>
        <n v="322773.0"/>
        <n v="102698.0"/>
        <n v="275181.0"/>
        <n v="269918.0"/>
        <n v="53540.0"/>
        <n v="116727.0"/>
        <n v="134976.0"/>
        <n v="333497.0"/>
        <n v="197558.0"/>
        <n v="201294.0"/>
        <n v="64588.0"/>
        <n v="132871.0"/>
        <n v="59325.0"/>
        <n v="157059.0"/>
        <n v="68018.0"/>
        <n v="105564.0"/>
        <n v="200514.0"/>
        <n v="338825.0"/>
        <n v="155175.0"/>
        <n v="190522.0"/>
        <n v="348348.0"/>
        <n v="174.0"/>
        <n v="146910.0"/>
        <n v="333912.0"/>
        <n v="14780.0"/>
        <n v="280396.0"/>
        <n v="49847.0"/>
        <n v="105820.0"/>
        <n v="318933.0"/>
        <n v="215626.0"/>
        <n v="226738.0"/>
        <n v="74882.0"/>
        <n v="269796.0"/>
        <n v="96471.0"/>
        <n v="179137.0"/>
        <n v="337325.0"/>
        <n v="54798.0"/>
        <n v="197463.0"/>
        <n v="129074.0"/>
        <n v="247357.0"/>
        <n v="187165.0"/>
        <n v="48881.0"/>
        <n v="325260.0"/>
        <n v="144618.0"/>
        <n v="46691.0"/>
        <n v="196741.0"/>
        <n v="11479.0"/>
        <n v="311604.0"/>
        <n v="199199.0"/>
        <n v="342172.0"/>
        <n v="282594.0"/>
        <n v="284323.0"/>
        <n v="322457.0"/>
        <n v="346394.0"/>
        <n v="57074.0"/>
        <n v="3690.0"/>
        <n v="48729.0"/>
        <n v="229885.0"/>
        <n v="50827.0"/>
        <n v="95565.0"/>
        <n v="162548.0"/>
        <n v="9569.0"/>
        <n v="230852.0"/>
        <n v="106772.0"/>
        <n v="325322.0"/>
        <n v="96003.0"/>
        <n v="295966.0"/>
        <n v="314929.0"/>
        <n v="298694.0"/>
        <n v="90708.0"/>
        <n v="101646.0"/>
        <n v="253108.0"/>
        <n v="48852.0"/>
        <n v="65832.0"/>
        <n v="147416.0"/>
        <n v="213240.0"/>
        <n v="19564.0"/>
        <n v="202520.0"/>
        <n v="127628.0"/>
        <n v="306908.0"/>
        <n v="110697.0"/>
        <n v="294254.0"/>
        <n v="189900.0"/>
        <n v="339881.0"/>
        <n v="152726.0"/>
        <n v="312290.0"/>
        <n v="49205.0"/>
        <n v="195597.0"/>
        <n v="137554.0"/>
        <n v="288681.0"/>
        <n v="8735.0"/>
        <n v="113750.0"/>
        <n v="17155.0"/>
        <n v="70227.0"/>
        <n v="32529.0"/>
        <n v="293656.0"/>
        <n v="19087.0"/>
        <n v="313358.0"/>
        <n v="59557.0"/>
        <n v="37152.0"/>
        <n v="252467.0"/>
        <n v="198272.0"/>
        <n v="250765.0"/>
        <n v="322292.0"/>
        <n v="86876.0"/>
        <n v="286455.0"/>
        <n v="41832.0"/>
        <n v="323417.0"/>
        <n v="179001.0"/>
        <n v="255979.0"/>
        <n v="71896.0"/>
        <n v="188278.0"/>
        <n v="163302.0"/>
        <n v="23107.0"/>
        <n v="261861.0"/>
        <n v="8765.0"/>
        <n v="15927.0"/>
        <n v="17651.0"/>
        <n v="15386.0"/>
        <n v="318504.0"/>
        <n v="185313.0"/>
        <n v="179628.0"/>
        <n v="208932.0"/>
        <n v="271260.0"/>
        <n v="144662.0"/>
        <n v="261203.0"/>
        <n v="32584.0"/>
        <n v="216635.0"/>
        <n v="137209.0"/>
        <n v="285926.0"/>
        <n v="225607.0"/>
        <n v="307848.0"/>
        <n v="17470.0"/>
        <n v="97073.0"/>
        <n v="79815.0"/>
        <n v="84591.0"/>
        <n v="37279.0"/>
        <n v="200912.0"/>
        <n v="147175.0"/>
        <n v="36045.0"/>
        <n v="234944.0"/>
        <n v="320516.0"/>
        <n v="293008.0"/>
        <n v="158362.0"/>
        <n v="273674.0"/>
        <n v="246622.0"/>
        <n v="179830.0"/>
        <n v="69557.0"/>
        <n v="235248.0"/>
        <n v="70790.0"/>
        <n v="171030.0"/>
        <n v="224714.0"/>
        <n v="229972.0"/>
        <n v="346021.0"/>
        <n v="313146.0"/>
        <n v="223816.0"/>
        <n v="63867.0"/>
        <n v="11130.0"/>
        <n v="90255.0"/>
        <n v="66237.0"/>
        <n v="175105.0"/>
        <n v="158454.0"/>
        <n v="36811.0"/>
        <n v="257537.0"/>
        <n v="308351.0"/>
        <n v="45534.0"/>
        <n v="93474.0"/>
        <n v="149323.0"/>
        <n v="130497.0"/>
        <n v="111924.0"/>
        <n v="263524.0"/>
        <n v="335759.0"/>
        <n v="65123.0"/>
        <n v="203004.0"/>
        <n v="339573.0"/>
        <n v="87167.0"/>
        <n v="176392.0"/>
        <n v="5935.0"/>
        <n v="280622.0"/>
        <n v="280908.0"/>
        <n v="72846.0"/>
        <n v="349218.0"/>
        <n v="232825.0"/>
        <n v="121591.0"/>
        <n v="329332.0"/>
        <n v="274823.0"/>
        <n v="75853.0"/>
        <n v="171269.0"/>
        <n v="230935.0"/>
        <n v="10747.0"/>
        <n v="175292.0"/>
        <n v="188007.0"/>
        <n v="55213.0"/>
        <n v="42307.0"/>
        <n v="220071.0"/>
        <n v="248316.0"/>
        <n v="347420.0"/>
        <n v="83110.0"/>
        <n v="312855.0"/>
        <n v="138996.0"/>
        <n v="177253.0"/>
        <n v="267052.0"/>
        <n v="302290.0"/>
        <n v="261145.0"/>
        <n v="237870.0"/>
        <n v="158224.0"/>
        <n v="217294.0"/>
        <n v="303198.0"/>
        <n v="103770.0"/>
        <n v="55212.0"/>
        <n v="165806.0"/>
        <n v="174685.0"/>
        <n v="96427.0"/>
        <n v="7388.0"/>
        <n v="241198.0"/>
        <n v="175622.0"/>
        <n v="130233.0"/>
        <n v="267922.0"/>
        <n v="31492.0"/>
        <n v="319359.0"/>
        <n v="158527.0"/>
        <n v="269789.0"/>
        <n v="322583.0"/>
        <n v="194850.0"/>
        <n v="200641.0"/>
        <n v="129378.0"/>
        <n v="131620.0"/>
        <n v="73235.0"/>
        <n v="94624.0"/>
        <n v="305427.0"/>
        <n v="59779.0"/>
        <n v="70291.0"/>
        <n v="29112.0"/>
        <n v="159301.0"/>
        <n v="286637.0"/>
        <n v="107078.0"/>
        <n v="344661.0"/>
        <n v="274964.0"/>
        <n v="52207.0"/>
        <n v="162579.0"/>
        <n v="246798.0"/>
        <n v="311399.0"/>
        <n v="298295.0"/>
        <n v="44285.0"/>
        <n v="289990.0"/>
        <n v="144250.0"/>
        <n v="75425.0"/>
        <n v="267500.0"/>
        <n v="299476.0"/>
        <n v="194324.0"/>
        <n v="39279.0"/>
        <n v="167399.0"/>
        <n v="84586.0"/>
        <n v="42554.0"/>
        <n v="133942.0"/>
        <n v="323518.0"/>
        <n v="139585.0"/>
        <n v="129568.0"/>
        <n v="10282.0"/>
        <n v="262625.0"/>
        <n v="216232.0"/>
        <n v="12946.0"/>
        <n v="83945.0"/>
        <n v="256486.0"/>
        <n v="165327.0"/>
        <n v="210992.0"/>
        <n v="63884.0"/>
        <n v="336154.0"/>
        <n v="268847.0"/>
        <n v="80472.0"/>
        <n v="220043.0"/>
        <n v="10445.0"/>
        <n v="107575.0"/>
        <n v="257986.0"/>
        <n v="311175.0"/>
        <n v="171368.0"/>
        <n v="135161.0"/>
        <n v="57241.0"/>
        <n v="213396.0"/>
        <n v="276420.0"/>
        <n v="317826.0"/>
        <n v="88939.0"/>
        <n v="18737.0"/>
        <n v="297307.0"/>
        <n v="232208.0"/>
        <n v="130933.0"/>
        <n v="286523.0"/>
        <n v="314261.0"/>
        <n v="161436.0"/>
        <n v="339814.0"/>
        <n v="259507.0"/>
        <n v="252691.0"/>
        <n v="128903.0"/>
        <n v="295814.0"/>
        <n v="138376.0"/>
        <n v="88389.0"/>
        <n v="155798.0"/>
        <n v="313805.0"/>
        <n v="83760.0"/>
        <n v="37505.0"/>
        <n v="84642.0"/>
        <n v="190304.0"/>
        <n v="321702.0"/>
        <n v="342622.0"/>
        <n v="51619.0"/>
        <n v="297987.0"/>
        <n v="333824.0"/>
        <n v="169814.0"/>
        <n v="308644.0"/>
        <n v="219053.0"/>
        <n v="167220.0"/>
        <n v="54285.0"/>
        <n v="111957.0"/>
        <n v="138774.0"/>
        <n v="58684.0"/>
        <n v="205833.0"/>
        <n v="293209.0"/>
        <n v="293943.0"/>
        <n v="184982.0"/>
        <n v="130731.0"/>
        <n v="94293.0"/>
        <n v="84683.0"/>
        <n v="38331.0"/>
        <n v="56896.0"/>
        <n v="163347.0"/>
        <n v="15347.0"/>
        <n v="214865.0"/>
        <n v="224467.0"/>
        <n v="336580.0"/>
        <n v="292984.0"/>
        <n v="254558.0"/>
        <n v="295729.0"/>
        <n v="27251.0"/>
        <n v="274721.0"/>
        <n v="4782.0"/>
        <n v="81986.0"/>
        <n v="6341.0"/>
        <n v="184874.0"/>
        <n v="62863.0"/>
        <n v="251112.0"/>
        <n v="124881.0"/>
        <n v="223561.0"/>
        <n v="92174.0"/>
        <n v="276800.0"/>
        <n v="127046.0"/>
        <n v="126429.0"/>
        <n v="156228.0"/>
        <n v="152428.0"/>
        <n v="146931.0"/>
        <n v="156132.0"/>
        <n v="320147.0"/>
        <n v="208264.0"/>
        <n v="16805.0"/>
        <n v="115730.0"/>
        <n v="249576.0"/>
        <n v="323980.0"/>
        <n v="207382.0"/>
        <n v="242146.0"/>
        <n v="149600.0"/>
        <n v="27259.0"/>
        <n v="94393.0"/>
        <n v="257109.0"/>
        <n v="267404.0"/>
        <n v="110285.0"/>
        <n v="79499.0"/>
        <n v="325151.0"/>
        <n v="22425.0"/>
        <n v="331083.0"/>
        <n v="275349.0"/>
        <n v="285772.0"/>
        <n v="139941.0"/>
        <n v="325611.0"/>
        <n v="186077.0"/>
        <n v="205221.0"/>
        <n v="189809.0"/>
        <n v="215443.0"/>
        <n v="174787.0"/>
        <n v="214573.0"/>
        <n v="318000.0"/>
        <n v="90588.0"/>
        <n v="217008.0"/>
        <n v="147273.0"/>
        <n v="209958.0"/>
        <n v="238316.0"/>
        <n v="183163.0"/>
        <n v="154841.0"/>
        <n v="70295.0"/>
        <n v="110633.0"/>
        <n v="289010.0"/>
        <n v="118354.0"/>
        <n v="198111.0"/>
        <n v="304585.0"/>
        <n v="223523.0"/>
        <n v="2448.0"/>
        <n v="189169.0"/>
        <n v="68099.0"/>
        <n v="233328.0"/>
        <n v="31008.0"/>
        <n v="180675.0"/>
        <n v="159069.0"/>
        <n v="252017.0"/>
        <n v="41659.0"/>
        <n v="194878.0"/>
        <n v="274993.0"/>
        <n v="14784.0"/>
        <n v="256754.0"/>
        <n v="30404.0"/>
        <n v="284596.0"/>
        <n v="87828.0"/>
        <n v="65284.0"/>
        <n v="74557.0"/>
        <n v="92490.0"/>
        <n v="309401.0"/>
        <n v="138090.0"/>
        <n v="269182.0"/>
        <n v="349018.0"/>
        <n v="259254.0"/>
        <n v="294785.0"/>
        <n v="296665.0"/>
        <n v="257002.0"/>
        <n v="141573.0"/>
        <n v="312558.0"/>
        <n v="341275.0"/>
        <n v="113349.0"/>
        <n v="127724.0"/>
        <n v="239293.0"/>
        <n v="250077.0"/>
        <n v="172700.0"/>
        <n v="62234.0"/>
        <n v="256411.0"/>
        <n v="299451.0"/>
        <n v="14647.0"/>
        <n v="21344.0"/>
        <n v="126978.0"/>
        <n v="136234.0"/>
        <n v="266893.0"/>
        <n v="347971.0"/>
        <n v="292037.0"/>
        <n v="20864.0"/>
        <n v="211118.0"/>
        <n v="198573.0"/>
        <n v="335190.0"/>
        <n v="348532.0"/>
        <n v="311678.0"/>
        <n v="102876.0"/>
        <n v="204755.0"/>
        <n v="122345.0"/>
        <n v="338304.0"/>
        <n v="224199.0"/>
        <n v="343509.0"/>
        <n v="280496.0"/>
        <n v="11953.0"/>
        <n v="263839.0"/>
        <n v="4623.0"/>
        <n v="128910.0"/>
        <n v="231030.0"/>
        <n v="70822.0"/>
        <n v="225594.0"/>
        <n v="3109.0"/>
        <n v="182944.0"/>
        <n v="69276.0"/>
        <n v="253008.0"/>
        <n v="341282.0"/>
        <n v="340422.0"/>
        <n v="176973.0"/>
        <n v="300688.0"/>
        <n v="124918.0"/>
        <n v="251019.0"/>
        <n v="94979.0"/>
        <n v="169697.0"/>
        <n v="181605.0"/>
        <n v="203555.0"/>
        <n v="93518.0"/>
        <n v="316123.0"/>
        <n v="22182.0"/>
        <n v="79595.0"/>
        <n v="169063.0"/>
        <n v="177422.0"/>
        <n v="170427.0"/>
        <n v="258966.0"/>
        <n v="276125.0"/>
        <n v="134514.0"/>
        <n v="256006.0"/>
        <n v="194789.0"/>
        <n v="202645.0"/>
        <n v="86206.0"/>
        <n v="249881.0"/>
        <n v="323135.0"/>
        <n v="260066.0"/>
        <n v="2873.0"/>
        <n v="161658.0"/>
        <n v="11036.0"/>
        <n v="90182.0"/>
        <n v="316255.0"/>
        <n v="122284.0"/>
        <n v="85972.0"/>
        <n v="303518.0"/>
        <n v="312390.0"/>
        <n v="291543.0"/>
        <n v="60004.0"/>
        <n v="266372.0"/>
        <n v="65767.0"/>
        <n v="161207.0"/>
        <n v="130967.0"/>
        <n v="236039.0"/>
        <n v="64157.0"/>
        <n v="7360.0"/>
        <n v="1261.0"/>
        <n v="10983.0"/>
        <n v="197724.0"/>
        <n v="337186.0"/>
        <n v="3495.0"/>
        <n v="91008.0"/>
        <n v="100298.0"/>
        <n v="269538.0"/>
        <n v="41330.0"/>
        <n v="52335.0"/>
        <n v="198002.0"/>
        <n v="93450.0"/>
        <n v="112383.0"/>
        <n v="30782.0"/>
        <n v="235460.0"/>
        <n v="72631.0"/>
        <n v="179959.0"/>
        <n v="250962.0"/>
        <n v="170975.0"/>
        <n v="26999.0"/>
        <n v="76444.0"/>
        <n v="332967.0"/>
        <n v="160267.0"/>
        <n v="220402.0"/>
        <n v="4848.0"/>
        <n v="18935.0"/>
        <n v="182604.0"/>
        <n v="263717.0"/>
        <n v="215146.0"/>
        <n v="132570.0"/>
        <n v="123683.0"/>
        <n v="266317.0"/>
        <n v="156809.0"/>
        <n v="258675.0"/>
        <n v="49413.0"/>
        <n v="240808.0"/>
        <n v="49310.0"/>
        <n v="87511.0"/>
        <n v="103965.0"/>
        <n v="101355.0"/>
        <n v="54074.0"/>
        <n v="256740.0"/>
        <n v="270597.0"/>
        <n v="273950.0"/>
        <n v="228778.0"/>
        <n v="223127.0"/>
        <n v="146260.0"/>
        <n v="124657.0"/>
        <n v="170069.0"/>
        <n v="99690.0"/>
        <n v="212106.0"/>
        <n v="166186.0"/>
        <n v="98190.0"/>
        <n v="36226.0"/>
        <n v="334201.0"/>
        <n v="230527.0"/>
        <n v="298304.0"/>
        <n v="177368.0"/>
        <n v="152008.0"/>
        <n v="245974.0"/>
        <n v="308165.0"/>
        <n v="345864.0"/>
        <n v="326206.0"/>
        <n v="336820.0"/>
        <n v="29510.0"/>
        <n v="319172.0"/>
        <n v="187204.0"/>
        <n v="44552.0"/>
        <n v="182124.0"/>
        <n v="45530.0"/>
        <n v="92575.0"/>
        <n v="238728.0"/>
        <n v="333563.0"/>
        <n v="31504.0"/>
        <n v="230736.0"/>
        <n v="196024.0"/>
        <n v="294287.0"/>
        <n v="127083.0"/>
        <n v="120269.0"/>
        <n v="216042.0"/>
        <n v="39293.0"/>
        <n v="34789.0"/>
        <n v="182112.0"/>
        <n v="314692.0"/>
        <n v="81732.0"/>
        <n v="19574.0"/>
        <n v="330179.0"/>
        <n v="173532.0"/>
        <n v="319006.0"/>
        <n v="310080.0"/>
        <n v="341846.0"/>
        <n v="147523.0"/>
        <n v="13088.0"/>
        <n v="155435.0"/>
        <n v="318444.0"/>
        <n v="280923.0"/>
        <n v="161956.0"/>
        <n v="175922.0"/>
        <n v="93748.0"/>
        <n v="118825.0"/>
        <n v="202495.0"/>
        <n v="59737.0"/>
        <n v="273292.0"/>
        <n v="86449.0"/>
        <n v="77856.0"/>
        <n v="217708.0"/>
        <n v="38065.0"/>
        <n v="27574.0"/>
        <n v="311613.0"/>
        <n v="273306.0"/>
        <n v="102169.0"/>
        <n v="280267.0"/>
        <n v="142929.0"/>
        <n v="73275.0"/>
        <n v="39340.0"/>
        <n v="164570.0"/>
        <n v="164695.0"/>
        <n v="136957.0"/>
        <n v="42825.0"/>
        <n v="201551.0"/>
        <n v="85682.0"/>
        <n v="230884.0"/>
        <n v="55037.0"/>
        <n v="247038.0"/>
        <n v="48809.0"/>
        <n v="260424.0"/>
        <n v="134804.0"/>
        <n v="301560.0"/>
        <n v="263385.0"/>
        <n v="109289.0"/>
        <n v="95520.0"/>
        <n v="109596.0"/>
        <n v="128422.0"/>
        <n v="206376.0"/>
        <n v="51003.0"/>
        <n v="77302.0"/>
        <n v="129046.0"/>
        <n v="311857.0"/>
        <n v="125552.0"/>
        <n v="184058.0"/>
        <n v="93392.0"/>
        <n v="329838.0"/>
        <n v="55326.0"/>
        <n v="302430.0"/>
        <n v="325345.0"/>
        <n v="42806.0"/>
        <n v="246050.0"/>
        <n v="166527.0"/>
        <n v="310393.0"/>
        <n v="205058.0"/>
        <n v="155259.0"/>
        <n v="150605.0"/>
        <n v="317688.0"/>
        <n v="292368.0"/>
        <n v="189337.0"/>
        <n v="181502.0"/>
        <n v="226205.0"/>
        <n v="319625.0"/>
        <n v="201126.0"/>
        <n v="16294.0"/>
        <n v="27415.0"/>
        <n v="163426.0"/>
        <n v="32980.0"/>
        <n v="17799.0"/>
        <n v="170175.0"/>
        <n v="281469.0"/>
        <n v="24187.0"/>
        <n v="44788.0"/>
        <n v="169390.0"/>
        <n v="22796.0"/>
        <n v="63201.0"/>
        <n v="122532.0"/>
        <n v="302205.0"/>
        <n v="130282.0"/>
        <n v="285883.0"/>
        <n v="293598.0"/>
        <n v="277767.0"/>
        <n v="104472.0"/>
        <n v="156211.0"/>
        <n v="217054.0"/>
        <n v="285703.0"/>
        <n v="188757.0"/>
        <n v="231789.0"/>
        <n v="226117.0"/>
        <n v="53124.0"/>
        <n v="279748.0"/>
        <n v="78821.0"/>
        <n v="250123.0"/>
        <n v="199811.0"/>
        <n v="133683.0"/>
        <n v="28312.0"/>
        <n v="83999.0"/>
        <n v="239340.0"/>
        <n v="63856.0"/>
        <n v="343095.0"/>
        <n v="271417.0"/>
        <n v="222812.0"/>
        <n v="326395.0"/>
        <n v="76401.0"/>
        <n v="301875.0"/>
        <n v="102263.0"/>
        <n v="326631.0"/>
        <n v="15931.0"/>
        <n v="88605.0"/>
        <n v="199291.0"/>
        <n v="110659.0"/>
        <n v="9369.0"/>
        <n v="332508.0"/>
        <n v="272419.0"/>
        <n v="149326.0"/>
        <n v="16232.0"/>
        <n v="147855.0"/>
        <n v="332897.0"/>
        <n v="78850.0"/>
        <n v="111190.0"/>
        <n v="125087.0"/>
        <n v="281318.0"/>
        <n v="32924.0"/>
        <n v="142176.0"/>
        <n v="81386.0"/>
        <n v="141211.0"/>
        <n v="173491.0"/>
        <n v="284109.0"/>
        <n v="227129.0"/>
        <n v="254948.0"/>
        <n v="3680.0"/>
        <n v="19348.0"/>
        <n v="210479.0"/>
        <n v="139422.0"/>
        <n v="68404.0"/>
        <n v="163247.0"/>
        <n v="209009.0"/>
        <n v="183298.0"/>
        <n v="214744.0"/>
        <n v="125134.0"/>
        <n v="212396.0"/>
        <n v="28025.0"/>
        <n v="231211.0"/>
        <n v="111758.0"/>
        <n v="96773.0"/>
        <n v="172028.0"/>
        <n v="193053.0"/>
        <n v="201225.0"/>
        <n v="246744.0"/>
        <n v="88751.0"/>
        <n v="158474.0"/>
        <n v="160406.0"/>
        <n v="347991.0"/>
        <n v="252577.0"/>
        <n v="328838.0"/>
        <n v="230692.0"/>
        <n v="241191.0"/>
        <n v="79419.0"/>
        <n v="110934.0"/>
        <n v="34645.0"/>
        <n v="38228.0"/>
        <n v="168200.0"/>
        <n v="90306.0"/>
        <n v="174797.0"/>
        <n v="282650.0"/>
        <n v="267611.0"/>
        <n v="184322.0"/>
        <n v="102056.0"/>
        <n v="292019.0"/>
        <n v="293738.0"/>
        <n v="103443.0"/>
        <n v="151431.0"/>
        <n v="245801.0"/>
        <n v="65383.0"/>
        <n v="253235.0"/>
        <n v="34363.0"/>
        <n v="104742.0"/>
        <n v="328003.0"/>
        <n v="81145.0"/>
        <n v="122488.0"/>
        <n v="120965.0"/>
        <n v="148816.0"/>
        <n v="114783.0"/>
        <n v="118458.0"/>
        <n v="14332.0"/>
        <n v="250005.0"/>
        <n v="195832.0"/>
        <n v="243096.0"/>
        <n v="117679.0"/>
        <n v="264742.0"/>
        <n v="200184.0"/>
        <n v="126404.0"/>
        <n v="334906.0"/>
        <n v="281287.0"/>
        <n v="223768.0"/>
        <n v="35099.0"/>
        <n v="17172.0"/>
        <n v="85269.0"/>
        <n v="38309.0"/>
        <n v="227842.0"/>
        <n v="314274.0"/>
        <n v="168749.0"/>
        <n v="185180.0"/>
        <n v="879.0"/>
        <n v="42867.0"/>
        <n v="125027.0"/>
        <n v="322703.0"/>
        <n v="29385.0"/>
        <n v="139253.0"/>
        <n v="287265.0"/>
        <n v="204750.0"/>
        <n v="44712.0"/>
        <n v="111307.0"/>
        <n v="226860.0"/>
        <n v="113332.0"/>
        <n v="44160.0"/>
        <n v="114474.0"/>
        <n v="182979.0"/>
        <n v="94673.0"/>
        <n v="23229.0"/>
        <n v="214727.0"/>
        <n v="215194.0"/>
        <n v="277879.0"/>
        <n v="218216.0"/>
        <n v="339350.0"/>
        <n v="286011.0"/>
        <n v="229835.0"/>
        <n v="89128.0"/>
        <n v="234787.0"/>
        <n v="209572.0"/>
        <n v="71603.0"/>
        <n v="210630.0"/>
        <n v="267261.0"/>
        <n v="190413.0"/>
        <n v="64647.0"/>
        <n v="122401.0"/>
        <n v="125994.0"/>
        <n v="64890.0"/>
        <n v="135823.0"/>
        <n v="234315.0"/>
        <n v="14593.0"/>
        <n v="164203.0"/>
        <n v="278048.0"/>
        <n v="281634.0"/>
        <n v="215629.0"/>
        <n v="266519.0"/>
        <n v="323279.0"/>
        <n v="203104.0"/>
        <n v="259278.0"/>
        <n v="237122.0"/>
        <n v="211073.0"/>
        <n v="144861.0"/>
        <n v="249317.0"/>
        <n v="139363.0"/>
        <n v="109677.0"/>
        <n v="165350.0"/>
        <n v="146201.0"/>
        <n v="176592.0"/>
        <n v="288221.0"/>
        <n v="63642.0"/>
        <n v="290373.0"/>
        <n v="325569.0"/>
        <n v="295654.0"/>
        <n v="344884.0"/>
        <n v="341828.0"/>
        <n v="308570.0"/>
        <n v="13997.0"/>
        <n v="310733.0"/>
        <n v="316994.0"/>
        <n v="235728.0"/>
        <n v="3570.0"/>
        <n v="16748.0"/>
        <n v="331721.0"/>
        <n v="162882.0"/>
        <n v="34396.0"/>
        <n v="110775.0"/>
        <n v="238018.0"/>
        <n v="261071.0"/>
        <n v="88094.0"/>
        <n v="18424.0"/>
        <n v="244353.0"/>
        <n v="112017.0"/>
        <n v="129123.0"/>
        <n v="332344.0"/>
        <n v="114786.0"/>
        <n v="273717.0"/>
        <n v="16217.0"/>
        <n v="129259.0"/>
        <n v="14995.0"/>
        <n v="131646.0"/>
        <n v="254883.0"/>
        <n v="99818.0"/>
        <n v="19217.0"/>
        <n v="62164.0"/>
        <n v="275229.0"/>
        <n v="30476.0"/>
        <n v="116493.0"/>
        <n v="151403.0"/>
        <n v="46073.0"/>
        <n v="26182.0"/>
        <n v="8592.0"/>
        <n v="46035.0"/>
        <n v="318021.0"/>
        <n v="260457.0"/>
        <n v="146821.0"/>
        <n v="324961.0"/>
        <n v="153855.0"/>
        <n v="298852.0"/>
        <n v="45794.0"/>
        <n v="251835.0"/>
        <n v="194716.0"/>
        <n v="62832.0"/>
        <n v="60904.0"/>
        <n v="195847.0"/>
        <n v="121934.0"/>
        <n v="155237.0"/>
        <n v="179690.0"/>
        <n v="200505.0"/>
        <n v="304823.0"/>
        <n v="336240.0"/>
        <n v="129925.0"/>
        <n v="349070.0"/>
        <n v="330593.0"/>
        <n v="58738.0"/>
        <n v="326203.0"/>
        <n v="94873.0"/>
        <n v="162047.0"/>
        <n v="175528.0"/>
        <n v="321297.0"/>
        <n v="50302.0"/>
        <n v="287979.0"/>
        <n v="51480.0"/>
        <n v="215885.0"/>
        <n v="73191.0"/>
        <n v="84143.0"/>
        <n v="35195.0"/>
        <n v="263177.0"/>
        <n v="275657.0"/>
        <n v="304087.0"/>
        <n v="125859.0"/>
        <n v="243057.0"/>
        <n v="196804.0"/>
        <n v="93111.0"/>
        <n v="222433.0"/>
        <n v="36869.0"/>
        <n v="121744.0"/>
        <n v="32596.0"/>
        <n v="235321.0"/>
        <n v="71718.0"/>
        <n v="286832.0"/>
        <n v="19855.0"/>
        <n v="214413.0"/>
        <n v="235298.0"/>
        <n v="203568.0"/>
        <n v="71433.0"/>
        <n v="221310.0"/>
        <n v="212444.0"/>
        <n v="160344.0"/>
        <n v="168014.0"/>
        <n v="90991.0"/>
        <n v="221836.0"/>
        <n v="25635.0"/>
        <n v="220393.0"/>
        <n v="164171.0"/>
        <n v="168850.0"/>
        <n v="57532.0"/>
        <n v="329087.0"/>
        <n v="74918.0"/>
        <n v="51959.0"/>
        <n v="155199.0"/>
        <n v="172997.0"/>
        <n v="160437.0"/>
        <n v="249902.0"/>
        <n v="316249.0"/>
        <n v="119915.0"/>
        <n v="282403.0"/>
        <n v="276099.0"/>
        <n v="8450.0"/>
        <n v="97355.0"/>
        <n v="92453.0"/>
        <n v="222220.0"/>
        <n v="120940.0"/>
        <n v="283278.0"/>
        <n v="91266.0"/>
        <n v="100117.0"/>
        <n v="268397.0"/>
        <n v="343682.0"/>
        <n v="100371.0"/>
        <n v="93552.0"/>
        <n v="186180.0"/>
        <n v="287803.0"/>
        <n v="285284.0"/>
        <n v="199438.0"/>
        <n v="151873.0"/>
        <n v="161709.0"/>
        <n v="237547.0"/>
        <n v="164583.0"/>
        <n v="176555.0"/>
        <n v="265647.0"/>
        <n v="283675.0"/>
        <n v="256332.0"/>
        <n v="55918.0"/>
        <n v="117816.0"/>
        <n v="126642.0"/>
        <n v="346246.0"/>
        <n v="65144.0"/>
        <n v="283618.0"/>
        <n v="116555.0"/>
        <n v="181665.0"/>
        <n v="213555.0"/>
        <n v="213303.0"/>
        <n v="105814.0"/>
        <n v="156810.0"/>
        <n v="348565.0"/>
        <n v="75677.0"/>
        <n v="316556.0"/>
        <n v="219103.0"/>
        <n v="19313.0"/>
        <n v="135308.0"/>
        <n v="271808.0"/>
        <n v="144441.0"/>
        <n v="41224.0"/>
        <n v="105586.0"/>
        <n v="283265.0"/>
        <n v="42277.0"/>
        <n v="125532.0"/>
        <n v="240754.0"/>
        <n v="59925.0"/>
        <n v="254462.0"/>
        <n v="176198.0"/>
        <n v="31396.0"/>
        <n v="245738.0"/>
        <n v="105319.0"/>
        <n v="228543.0"/>
        <n v="281414.0"/>
        <n v="183339.0"/>
        <n v="276930.0"/>
        <n v="132341.0"/>
        <n v="303301.0"/>
        <n v="191102.0"/>
        <n v="54071.0"/>
        <n v="231857.0"/>
        <n v="1918.0"/>
        <n v="190437.0"/>
        <n v="183986.0"/>
        <n v="301425.0"/>
        <n v="89331.0"/>
        <n v="290312.0"/>
        <n v="147576.0"/>
        <n v="261215.0"/>
        <n v="62309.0"/>
        <n v="262148.0"/>
        <n v="238711.0"/>
        <n v="61863.0"/>
        <n v="72149.0"/>
        <n v="155447.0"/>
        <n v="62951.0"/>
        <n v="21443.0"/>
        <n v="54729.0"/>
        <n v="27715.0"/>
        <n v="343840.0"/>
        <n v="194610.0"/>
        <n v="233343.0"/>
        <n v="294176.0"/>
        <n v="290991.0"/>
        <n v="240428.0"/>
        <n v="105937.0"/>
        <n v="171410.0"/>
        <n v="164457.0"/>
        <n v="173213.0"/>
        <n v="61579.0"/>
        <n v="192558.0"/>
        <n v="66057.0"/>
        <n v="326286.0"/>
        <n v="108230.0"/>
        <n v="278426.0"/>
        <n v="18457.0"/>
        <n v="286741.0"/>
        <n v="234541.0"/>
        <n v="309905.0"/>
        <n v="56670.0"/>
        <n v="239605.0"/>
        <n v="27810.0"/>
        <n v="133764.0"/>
        <n v="212901.0"/>
        <n v="342280.0"/>
        <n v="305808.0"/>
        <n v="118728.0"/>
        <n v="160159.0"/>
        <n v="118167.0"/>
        <n v="181676.0"/>
        <n v="99884.0"/>
        <n v="159349.0"/>
        <n v="193952.0"/>
        <n v="52590.0"/>
        <n v="223731.0"/>
        <n v="6583.0"/>
        <n v="105048.0"/>
        <n v="109424.0"/>
        <n v="60606.0"/>
        <n v="156771.0"/>
        <n v="273663.0"/>
        <n v="104245.0"/>
        <n v="242107.0"/>
        <n v="24876.0"/>
        <n v="320812.0"/>
        <n v="82113.0"/>
        <n v="265201.0"/>
        <n v="173311.0"/>
        <n v="323817.0"/>
        <n v="107830.0"/>
        <n v="141467.0"/>
        <n v="151574.0"/>
        <n v="310803.0"/>
        <n v="150798.0"/>
        <n v="251379.0"/>
        <n v="29630.0"/>
        <n v="234019.0"/>
        <n v="159538.0"/>
        <n v="238929.0"/>
        <n v="166027.0"/>
        <n v="333387.0"/>
        <n v="261096.0"/>
        <n v="290827.0"/>
        <n v="229165.0"/>
        <n v="278103.0"/>
        <n v="168461.0"/>
        <n v="114098.0"/>
        <n v="21833.0"/>
        <n v="213419.0"/>
        <n v="13270.0"/>
        <n v="24265.0"/>
        <n v="10554.0"/>
        <n v="267225.0"/>
        <n v="121308.0"/>
        <n v="126594.0"/>
        <n v="321460.0"/>
        <n v="343595.0"/>
        <n v="190749.0"/>
        <n v="313862.0"/>
        <n v="39339.0"/>
        <n v="98591.0"/>
        <n v="75004.0"/>
        <n v="275488.0"/>
        <n v="34336.0"/>
        <n v="160294.0"/>
        <n v="178936.0"/>
        <n v="170183.0"/>
        <n v="53569.0"/>
        <n v="233375.0"/>
        <n v="185818.0"/>
        <n v="231627.0"/>
        <n v="300770.0"/>
        <n v="25925.0"/>
        <n v="19575.0"/>
        <n v="301806.0"/>
        <n v="345313.0"/>
        <n v="322309.0"/>
        <n v="21172.0"/>
        <n v="194365.0"/>
        <n v="35749.0"/>
        <n v="335519.0"/>
        <n v="161381.0"/>
        <n v="241882.0"/>
        <n v="336527.0"/>
        <n v="284025.0"/>
        <n v="137886.0"/>
        <n v="56823.0"/>
        <n v="42621.0"/>
        <n v="9808.0"/>
        <n v="274905.0"/>
        <n v="343724.0"/>
        <n v="204807.0"/>
        <n v="329436.0"/>
        <n v="340137.0"/>
        <n v="120707.0"/>
        <n v="103541.0"/>
        <n v="119594.0"/>
        <n v="198255.0"/>
        <n v="123373.0"/>
        <n v="170749.0"/>
        <n v="281078.0"/>
        <n v="155030.0"/>
        <n v="244794.0"/>
        <n v="241542.0"/>
        <n v="5806.0"/>
        <n v="26005.0"/>
        <n v="131031.0"/>
        <n v="98530.0"/>
        <n v="110741.0"/>
        <n v="232696.0"/>
        <n v="225153.0"/>
        <n v="101750.0"/>
        <n v="186704.0"/>
        <n v="57370.0"/>
        <n v="86475.0"/>
        <n v="336982.0"/>
        <n v="22520.0"/>
        <n v="86977.0"/>
        <n v="68740.0"/>
        <n v="125787.0"/>
        <n v="199229.0"/>
        <n v="2198.0"/>
        <n v="189538.0"/>
        <n v="158690.0"/>
        <n v="81699.0"/>
        <n v="203998.0"/>
        <n v="97486.0"/>
        <n v="124662.0"/>
        <n v="141936.0"/>
        <n v="291355.0"/>
        <n v="153021.0"/>
        <n v="144121.0"/>
        <n v="252648.0"/>
        <n v="142895.0"/>
        <n v="198486.0"/>
        <n v="85583.0"/>
        <n v="245499.0"/>
        <n v="122370.0"/>
        <n v="165723.0"/>
        <n v="227633.0"/>
        <n v="7413.0"/>
        <n v="285759.0"/>
        <n v="4976.0"/>
        <n v="41037.0"/>
        <n v="285533.0"/>
        <n v="286068.0"/>
        <n v="206004.0"/>
        <n v="42711.0"/>
        <n v="346515.0"/>
        <n v="168919.0"/>
        <n v="279866.0"/>
        <n v="159142.0"/>
        <n v="297798.0"/>
        <n v="299147.0"/>
        <n v="282188.0"/>
        <n v="174900.0"/>
        <n v="73897.0"/>
        <n v="322063.0"/>
        <n v="305057.0"/>
        <n v="343670.0"/>
        <n v="135706.0"/>
        <n v="206841.0"/>
        <n v="224746.0"/>
        <n v="335746.0"/>
        <n v="278659.0"/>
        <n v="310018.0"/>
        <n v="337754.0"/>
        <n v="128101.0"/>
        <n v="11244.0"/>
        <n v="60243.0"/>
        <n v="45061.0"/>
        <n v="163537.0"/>
        <n v="102261.0"/>
        <n v="66996.0"/>
        <n v="244446.0"/>
        <n v="203392.0"/>
        <n v="337868.0"/>
        <n v="111518.0"/>
        <n v="88364.0"/>
        <n v="286946.0"/>
        <n v="314819.0"/>
        <n v="341118.0"/>
        <n v="289760.0"/>
        <n v="38049.0"/>
        <n v="78164.0"/>
        <n v="90565.0"/>
        <n v="94511.0"/>
        <n v="186482.0"/>
        <n v="56805.0"/>
        <n v="224973.0"/>
        <n v="326786.0"/>
        <n v="325719.0"/>
        <n v="152087.0"/>
        <n v="106895.0"/>
        <n v="250263.0"/>
        <n v="317204.0"/>
        <n v="258366.0"/>
        <n v="237696.0"/>
        <n v="264160.0"/>
        <n v="155010.0"/>
        <n v="270867.0"/>
        <n v="254244.0"/>
        <n v="281202.0"/>
        <n v="171728.0"/>
        <n v="78542.0"/>
        <n v="3470.0"/>
        <n v="286859.0"/>
        <n v="294866.0"/>
        <n v="288809.0"/>
        <n v="141934.0"/>
        <n v="292662.0"/>
        <n v="86208.0"/>
        <n v="13153.0"/>
        <n v="137995.0"/>
        <n v="16837.0"/>
        <n v="322798.0"/>
        <n v="100006.0"/>
        <n v="37848.0"/>
        <n v="100652.0"/>
        <n v="18086.0"/>
        <n v="289267.0"/>
        <n v="171004.0"/>
        <n v="303398.0"/>
        <n v="166205.0"/>
        <n v="307901.0"/>
        <n v="146896.0"/>
        <n v="111882.0"/>
        <n v="271906.0"/>
        <n v="33482.0"/>
        <n v="256340.0"/>
        <n v="180861.0"/>
        <n v="15412.0"/>
        <n v="118361.0"/>
        <n v="245897.0"/>
        <n v="157471.0"/>
        <n v="175718.0"/>
        <n v="127304.0"/>
        <n v="301971.0"/>
        <n v="119613.0"/>
        <n v="212065.0"/>
        <n v="243766.0"/>
        <n v="72832.0"/>
        <n v="237575.0"/>
        <n v="143439.0"/>
        <n v="92731.0"/>
        <n v="290534.0"/>
        <n v="140392.0"/>
        <n v="220915.0"/>
        <n v="258757.0"/>
        <n v="225140.0"/>
        <n v="314219.0"/>
        <n v="240805.0"/>
        <n v="126246.0"/>
        <n v="179370.0"/>
        <n v="108082.0"/>
        <n v="121078.0"/>
        <n v="13671.0"/>
        <n v="106202.0"/>
        <n v="166036.0"/>
        <n v="9218.0"/>
        <n v="345525.0"/>
        <n v="198456.0"/>
        <n v="119970.0"/>
        <n v="116580.0"/>
        <n v="114563.0"/>
        <n v="315271.0"/>
        <n v="215466.0"/>
        <n v="115798.0"/>
        <n v="39273.0"/>
        <n v="249542.0"/>
        <n v="256972.0"/>
        <n v="150749.0"/>
        <n v="182751.0"/>
        <n v="333838.0"/>
        <n v="212980.0"/>
        <n v="229791.0"/>
        <n v="26679.0"/>
        <n v="329236.0"/>
        <n v="115993.0"/>
        <n v="78892.0"/>
        <n v="180540.0"/>
        <n v="312334.0"/>
        <n v="57168.0"/>
        <n v="328184.0"/>
        <n v="61730.0"/>
        <n v="231963.0"/>
        <n v="108493.0"/>
        <n v="43062.0"/>
        <n v="84809.0"/>
        <n v="99715.0"/>
        <n v="146591.0"/>
        <n v="306844.0"/>
        <n v="309742.0"/>
        <n v="65576.0"/>
        <n v="109549.0"/>
        <n v="197425.0"/>
        <n v="330894.0"/>
        <n v="221953.0"/>
        <n v="17507.0"/>
        <n v="254362.0"/>
        <n v="307045.0"/>
        <n v="127953.0"/>
        <n v="99441.0"/>
        <n v="237848.0"/>
        <n v="298373.0"/>
        <n v="77940.0"/>
        <n v="42362.0"/>
        <n v="83526.0"/>
        <n v="90985.0"/>
        <n v="342054.0"/>
        <n v="180571.0"/>
        <n v="96556.0"/>
        <n v="35760.0"/>
        <n v="139460.0"/>
        <n v="62489.0"/>
        <n v="250518.0"/>
        <n v="235246.0"/>
        <n v="174827.0"/>
        <n v="179278.0"/>
        <n v="83498.0"/>
        <n v="129108.0"/>
        <n v="274485.0"/>
        <n v="298445.0"/>
        <n v="279607.0"/>
        <n v="318202.0"/>
        <n v="143046.0"/>
        <n v="33491.0"/>
        <n v="275593.0"/>
        <n v="319215.0"/>
        <n v="8797.0"/>
        <n v="92710.0"/>
        <n v="177241.0"/>
        <n v="3220.0"/>
        <n v="274270.0"/>
        <n v="218678.0"/>
        <n v="34878.0"/>
        <n v="40656.0"/>
        <n v="54775.0"/>
        <n v="82410.0"/>
        <n v="281677.0"/>
        <n v="182113.0"/>
        <n v="318532.0"/>
        <n v="295658.0"/>
        <n v="13646.0"/>
        <n v="105135.0"/>
        <n v="254803.0"/>
        <n v="146406.0"/>
        <n v="319631.0"/>
        <n v="304095.0"/>
        <n v="147973.0"/>
        <n v="27371.0"/>
        <n v="155509.0"/>
        <n v="134092.0"/>
        <n v="253934.0"/>
        <n v="11721.0"/>
        <n v="18302.0"/>
        <n v="257403.0"/>
        <n v="100153.0"/>
        <n v="201154.0"/>
        <n v="45938.0"/>
        <n v="207613.0"/>
        <n v="215404.0"/>
        <n v="239816.0"/>
        <n v="151510.0"/>
        <n v="105222.0"/>
        <n v="178594.0"/>
        <n v="75448.0"/>
        <n v="120007.0"/>
        <n v="1209.0"/>
        <n v="109018.0"/>
        <n v="211156.0"/>
        <n v="315930.0"/>
        <n v="10943.0"/>
        <n v="267133.0"/>
        <n v="269308.0"/>
        <n v="325223.0"/>
        <n v="126891.0"/>
        <n v="70239.0"/>
        <n v="292032.0"/>
        <n v="217259.0"/>
        <n v="330623.0"/>
        <n v="127738.0"/>
        <n v="344199.0"/>
        <n v="176360.0"/>
        <n v="278151.0"/>
        <n v="339251.0"/>
        <n v="78525.0"/>
        <n v="160872.0"/>
        <n v="40659.0"/>
        <n v="111806.0"/>
        <n v="49509.0"/>
        <n v="274155.0"/>
        <n v="96146.0"/>
        <n v="180766.0"/>
        <n v="5309.0"/>
        <n v="90767.0"/>
        <n v="41277.0"/>
        <n v="51227.0"/>
        <n v="33626.0"/>
        <n v="348734.0"/>
        <n v="110139.0"/>
        <n v="200410.0"/>
        <n v="321060.0"/>
        <n v="211471.0"/>
        <n v="124212.0"/>
        <n v="190479.0"/>
        <n v="167976.0"/>
        <n v="212069.0"/>
        <n v="88809.0"/>
        <n v="89883.0"/>
        <n v="136114.0"/>
        <n v="244623.0"/>
        <n v="259029.0"/>
        <n v="15890.0"/>
        <n v="154046.0"/>
        <n v="91296.0"/>
        <n v="53414.0"/>
        <n v="97526.0"/>
        <n v="149321.0"/>
        <n v="25053.0"/>
        <n v="210241.0"/>
        <n v="12020.0"/>
        <n v="294276.0"/>
        <n v="69072.0"/>
        <n v="320261.0"/>
        <n v="238443.0"/>
        <n v="237082.0"/>
        <n v="281900.0"/>
        <n v="258127.0"/>
        <n v="265115.0"/>
        <n v="133689.0"/>
        <n v="173466.0"/>
        <n v="254865.0"/>
        <n v="326798.0"/>
        <n v="104879.0"/>
        <n v="27305.0"/>
        <n v="192800.0"/>
        <n v="250699.0"/>
        <n v="151606.0"/>
        <n v="178745.0"/>
        <n v="212040.0"/>
        <n v="104812.0"/>
        <n v="297810.0"/>
        <n v="219566.0"/>
        <n v="301931.0"/>
        <n v="110392.0"/>
        <n v="86986.0"/>
        <n v="109419.0"/>
        <n v="209096.0"/>
        <n v="374.0"/>
        <n v="133647.0"/>
        <n v="106441.0"/>
        <n v="233140.0"/>
        <n v="249214.0"/>
        <n v="103469.0"/>
        <n v="66733.0"/>
        <n v="102921.0"/>
        <n v="159613.0"/>
        <n v="151473.0"/>
        <n v="56672.0"/>
        <n v="108417.0"/>
        <n v="93752.0"/>
        <n v="216.0"/>
        <n v="75827.0"/>
        <n v="247313.0"/>
        <n v="284773.0"/>
        <n v="115888.0"/>
        <n v="63065.0"/>
        <n v="345891.0"/>
        <n v="328761.0"/>
        <n v="235698.0"/>
        <n v="165340.0"/>
        <n v="93605.0"/>
        <n v="22336.0"/>
        <n v="253757.0"/>
        <n v="164595.0"/>
        <n v="326052.0"/>
        <n v="213598.0"/>
        <n v="129525.0"/>
        <n v="117333.0"/>
        <n v="16802.0"/>
        <n v="161911.0"/>
        <n v="292034.0"/>
        <n v="295662.0"/>
        <n v="27221.0"/>
        <n v="292987.0"/>
        <n v="91873.0"/>
        <n v="39773.0"/>
        <n v="16379.0"/>
        <n v="21876.0"/>
        <n v="164885.0"/>
        <n v="22212.0"/>
        <n v="299324.0"/>
        <n v="163214.0"/>
        <n v="56050.0"/>
        <n v="82435.0"/>
        <n v="58030.0"/>
        <n v="4614.0"/>
        <n v="190706.0"/>
        <n v="261004.0"/>
        <n v="273015.0"/>
        <n v="91390.0"/>
        <n v="255470.0"/>
        <n v="260790.0"/>
        <n v="57949.0"/>
        <n v="222451.0"/>
        <n v="149271.0"/>
        <n v="192331.0"/>
        <n v="332057.0"/>
        <n v="162611.0"/>
        <n v="45224.0"/>
        <n v="47698.0"/>
        <n v="111764.0"/>
        <n v="264887.0"/>
        <n v="243222.0"/>
        <n v="292773.0"/>
        <n v="283633.0"/>
        <n v="260412.0"/>
        <n v="245422.0"/>
        <n v="99868.0"/>
        <n v="142698.0"/>
        <n v="216463.0"/>
        <n v="256797.0"/>
        <n v="251118.0"/>
        <n v="279987.0"/>
        <n v="127588.0"/>
        <n v="283957.0"/>
        <n v="244373.0"/>
        <n v="242403.0"/>
        <n v="256178.0"/>
        <n v="261133.0"/>
        <n v="133365.0"/>
        <n v="271485.0"/>
        <n v="219148.0"/>
        <n v="32545.0"/>
        <n v="324883.0"/>
        <n v="172457.0"/>
        <n v="189085.0"/>
        <n v="238208.0"/>
        <n v="250942.0"/>
        <n v="59304.0"/>
        <n v="283034.0"/>
        <n v="103818.0"/>
        <n v="313611.0"/>
        <n v="337166.0"/>
        <n v="199490.0"/>
        <n v="262830.0"/>
        <n v="194987.0"/>
        <n v="130297.0"/>
        <n v="225671.0"/>
        <n v="231165.0"/>
        <n v="207909.0"/>
        <n v="125246.0"/>
        <n v="171506.0"/>
        <n v="194477.0"/>
        <n v="233414.0"/>
        <n v="280956.0"/>
        <n v="89908.0"/>
        <n v="200218.0"/>
        <n v="39637.0"/>
        <n v="44642.0"/>
        <n v="165925.0"/>
        <n v="16398.0"/>
        <n v="104207.0"/>
        <n v="212859.0"/>
        <n v="233217.0"/>
        <n v="247637.0"/>
        <n v="166925.0"/>
        <n v="14387.0"/>
        <n v="91894.0"/>
        <n v="157696.0"/>
        <n v="157701.0"/>
        <n v="21686.0"/>
        <n v="254183.0"/>
        <n v="324520.0"/>
        <n v="156558.0"/>
        <n v="193480.0"/>
        <n v="274599.0"/>
        <n v="74401.0"/>
        <n v="216010.0"/>
        <n v="322311.0"/>
        <n v="311657.0"/>
        <n v="192350.0"/>
        <n v="59656.0"/>
        <n v="155413.0"/>
        <n v="107913.0"/>
        <n v="179321.0"/>
        <n v="202319.0"/>
        <n v="214162.0"/>
        <n v="272921.0"/>
        <n v="53713.0"/>
        <n v="273650.0"/>
        <n v="219559.0"/>
        <n v="159419.0"/>
        <n v="214101.0"/>
        <n v="206967.0"/>
        <n v="28426.0"/>
        <n v="314192.0"/>
        <n v="305421.0"/>
        <n v="245015.0"/>
        <n v="64121.0"/>
        <n v="226426.0"/>
        <n v="164727.0"/>
        <n v="51147.0"/>
        <n v="335926.0"/>
        <n v="141734.0"/>
        <n v="184413.0"/>
        <n v="281921.0"/>
        <n v="86375.0"/>
        <n v="201108.0"/>
        <n v="299204.0"/>
        <n v="83753.0"/>
        <n v="148178.0"/>
        <n v="109172.0"/>
        <n v="219692.0"/>
        <n v="166558.0"/>
        <n v="48863.0"/>
        <n v="196321.0"/>
        <n v="211176.0"/>
        <n v="209409.0"/>
        <n v="125588.0"/>
        <n v="275226.0"/>
        <n v="50728.0"/>
        <n v="33282.0"/>
        <n v="90203.0"/>
        <n v="255864.0"/>
        <n v="267410.0"/>
        <n v="240378.0"/>
        <n v="19844.0"/>
        <n v="145811.0"/>
        <n v="335581.0"/>
        <n v="43627.0"/>
        <n v="74544.0"/>
        <n v="225410.0"/>
        <n v="281811.0"/>
        <n v="11647.0"/>
        <n v="230012.0"/>
        <n v="80465.0"/>
        <n v="215190.0"/>
        <n v="213100.0"/>
        <n v="28666.0"/>
        <n v="204247.0"/>
        <n v="20094.0"/>
        <n v="312132.0"/>
        <n v="57834.0"/>
        <n v="150087.0"/>
        <n v="57446.0"/>
        <n v="282067.0"/>
        <n v="294105.0"/>
        <n v="190787.0"/>
        <n v="118335.0"/>
        <n v="75800.0"/>
        <n v="65881.0"/>
        <n v="195290.0"/>
        <n v="144273.0"/>
        <n v="211791.0"/>
        <n v="122689.0"/>
        <n v="287249.0"/>
        <n v="3627.0"/>
        <n v="195252.0"/>
        <n v="56198.0"/>
        <n v="301657.0"/>
        <n v="56785.0"/>
        <n v="204928.0"/>
        <n v="335436.0"/>
        <n v="274523.0"/>
        <n v="327321.0"/>
        <n v="157578.0"/>
        <n v="58487.0"/>
        <n v="30106.0"/>
        <n v="292855.0"/>
        <n v="184103.0"/>
        <n v="269810.0"/>
        <n v="237933.0"/>
        <n v="108704.0"/>
        <n v="195991.0"/>
        <n v="252263.0"/>
        <n v="88441.0"/>
        <n v="308856.0"/>
        <n v="224470.0"/>
        <n v="29685.0"/>
        <n v="288437.0"/>
        <n v="123191.0"/>
        <n v="111714.0"/>
        <n v="41649.0"/>
        <n v="298354.0"/>
        <n v="281920.0"/>
        <n v="220228.0"/>
        <n v="159441.0"/>
        <n v="94786.0"/>
        <n v="331186.0"/>
        <n v="249472.0"/>
        <n v="209834.0"/>
        <n v="200425.0"/>
        <n v="200463.0"/>
        <n v="267465.0"/>
        <n v="155975.0"/>
        <n v="95477.0"/>
        <n v="4530.0"/>
        <n v="146005.0"/>
        <n v="193381.0"/>
        <n v="275546.0"/>
        <n v="56263.0"/>
        <n v="324127.0"/>
        <n v="206996.0"/>
        <n v="167584.0"/>
        <n v="254035.0"/>
        <n v="210593.0"/>
        <n v="149100.0"/>
        <n v="112535.0"/>
        <n v="235014.0"/>
        <n v="146158.0"/>
        <n v="145640.0"/>
        <n v="32092.0"/>
        <n v="12229.0"/>
        <n v="310476.0"/>
        <n v="257470.0"/>
        <n v="94120.0"/>
        <n v="133837.0"/>
        <n v="204017.0"/>
        <n v="207862.0"/>
        <n v="89292.0"/>
        <n v="326693.0"/>
        <n v="60016.0"/>
        <n v="45100.0"/>
        <n v="219691.0"/>
        <n v="165941.0"/>
        <n v="317607.0"/>
        <n v="28271.0"/>
        <n v="122728.0"/>
        <n v="199401.0"/>
        <n v="272707.0"/>
        <n v="182711.0"/>
        <n v="252028.0"/>
        <n v="207983.0"/>
        <n v="318349.0"/>
        <n v="94886.0"/>
        <n v="117599.0"/>
        <n v="199540.0"/>
        <n v="119102.0"/>
        <n v="195519.0"/>
        <n v="7161.0"/>
        <n v="211042.0"/>
        <n v="155213.0"/>
        <n v="81098.0"/>
        <n v="114140.0"/>
        <n v="140986.0"/>
        <n v="292338.0"/>
        <n v="112175.0"/>
        <n v="251349.0"/>
        <n v="76499.0"/>
        <n v="168512.0"/>
        <n v="296869.0"/>
        <n v="205351.0"/>
        <n v="307189.0"/>
        <n v="327327.0"/>
        <n v="122053.0"/>
        <n v="263906.0"/>
        <n v="265575.0"/>
        <n v="84583.0"/>
        <n v="325857.0"/>
        <n v="199637.0"/>
        <n v="169577.0"/>
        <n v="319423.0"/>
        <n v="306451.0"/>
        <n v="281067.0"/>
        <n v="117027.0"/>
        <n v="61482.0"/>
        <n v="279835.0"/>
        <n v="26022.0"/>
        <n v="281131.0"/>
        <n v="305485.0"/>
        <n v="206330.0"/>
        <n v="26854.0"/>
        <n v="82802.0"/>
        <n v="56296.0"/>
        <n v="188727.0"/>
        <n v="210896.0"/>
        <n v="230806.0"/>
        <n v="234415.0"/>
        <n v="233958.0"/>
        <n v="283717.0"/>
        <n v="26452.0"/>
        <n v="203954.0"/>
        <n v="391.0"/>
        <n v="16154.0"/>
        <n v="88256.0"/>
        <n v="264145.0"/>
        <n v="108291.0"/>
        <n v="280314.0"/>
        <n v="127505.0"/>
        <n v="48016.0"/>
        <n v="157024.0"/>
        <n v="82272.0"/>
        <n v="285370.0"/>
        <n v="112997.0"/>
        <n v="164379.0"/>
        <n v="247340.0"/>
        <n v="320510.0"/>
        <n v="139542.0"/>
        <n v="32010.0"/>
        <n v="10886.0"/>
        <n v="546.0"/>
        <n v="8282.0"/>
        <n v="231016.0"/>
        <n v="145218.0"/>
        <n v="258446.0"/>
        <n v="74419.0"/>
        <n v="135921.0"/>
        <n v="150685.0"/>
        <n v="171042.0"/>
        <n v="23295.0"/>
        <n v="115522.0"/>
        <n v="298503.0"/>
        <n v="274447.0"/>
        <n v="66232.0"/>
        <n v="287312.0"/>
        <n v="27227.0"/>
        <n v="313044.0"/>
        <n v="17340.0"/>
        <n v="18685.0"/>
        <n v="76498.0"/>
        <n v="7696.0"/>
        <n v="99394.0"/>
        <n v="294128.0"/>
        <n v="346079.0"/>
        <n v="188029.0"/>
        <n v="59198.0"/>
        <n v="64319.0"/>
        <n v="91184.0"/>
        <n v="22587.0"/>
        <n v="250781.0"/>
        <n v="123651.0"/>
        <n v="25809.0"/>
        <n v="109348.0"/>
        <n v="188381.0"/>
        <n v="4062.0"/>
        <n v="123910.0"/>
        <n v="316788.0"/>
        <n v="39133.0"/>
        <n v="111488.0"/>
        <n v="39536.0"/>
        <n v="135590.0"/>
        <n v="40803.0"/>
        <n v="243715.0"/>
        <n v="94297.0"/>
        <n v="245152.0"/>
        <n v="132618.0"/>
        <n v="343657.0"/>
        <n v="287598.0"/>
        <n v="200943.0"/>
        <n v="109991.0"/>
        <n v="112109.0"/>
        <n v="45955.0"/>
        <n v="230330.0"/>
        <n v="225767.0"/>
        <n v="239493.0"/>
        <n v="59155.0"/>
        <n v="248043.0"/>
        <n v="86941.0"/>
        <n v="282541.0"/>
        <n v="348437.0"/>
        <n v="217714.0"/>
        <n v="53775.0"/>
        <n v="17739.0"/>
        <n v="74202.0"/>
        <n v="32030.0"/>
        <n v="279306.0"/>
        <n v="5098.0"/>
        <n v="248529.0"/>
        <n v="215735.0"/>
        <n v="18346.0"/>
        <n v="233022.0"/>
        <n v="51696.0"/>
        <n v="283342.0"/>
        <n v="120000.0"/>
        <n v="179731.0"/>
        <n v="330234.0"/>
        <n v="304346.0"/>
        <n v="233509.0"/>
        <n v="175170.0"/>
        <n v="45466.0"/>
        <n v="262392.0"/>
        <n v="117524.0"/>
        <n v="307084.0"/>
        <n v="231360.0"/>
        <n v="38142.0"/>
        <n v="259855.0"/>
        <n v="6453.0"/>
        <n v="159972.0"/>
        <n v="317943.0"/>
        <n v="173123.0"/>
        <n v="57527.0"/>
        <n v="240181.0"/>
        <n v="173118.0"/>
        <n v="65200.0"/>
        <n v="198992.0"/>
        <n v="295458.0"/>
        <n v="139584.0"/>
        <n v="201408.0"/>
        <n v="13228.0"/>
        <n v="173851.0"/>
        <n v="102747.0"/>
        <n v="276765.0"/>
        <n v="265298.0"/>
        <n v="313851.0"/>
        <n v="136099.0"/>
        <n v="130864.0"/>
        <n v="158814.0"/>
        <n v="133393.0"/>
        <n v="243013.0"/>
        <n v="28852.0"/>
        <n v="73717.0"/>
        <n v="122113.0"/>
        <n v="120831.0"/>
        <n v="75687.0"/>
        <n v="254900.0"/>
        <n v="192945.0"/>
        <n v="81082.0"/>
        <n v="20281.0"/>
        <n v="63227.0"/>
        <n v="73368.0"/>
        <n v="143745.0"/>
        <n v="157734.0"/>
        <n v="212530.0"/>
        <n v="135039.0"/>
        <n v="158747.0"/>
        <n v="79486.0"/>
        <n v="176646.0"/>
        <n v="277328.0"/>
        <n v="154713.0"/>
        <n v="1144.0"/>
        <n v="239780.0"/>
        <n v="326105.0"/>
        <n v="257883.0"/>
        <n v="242801.0"/>
        <n v="165108.0"/>
        <n v="253638.0"/>
        <n v="134188.0"/>
        <n v="270196.0"/>
        <n v="254119.0"/>
        <n v="8510.0"/>
        <n v="153517.0"/>
        <n v="190633.0"/>
        <n v="126776.0"/>
        <n v="25787.0"/>
        <n v="261028.0"/>
        <n v="74264.0"/>
        <n v="85627.0"/>
        <n v="20570.0"/>
        <n v="266332.0"/>
        <n v="323668.0"/>
        <n v="206118.0"/>
        <n v="216564.0"/>
        <n v="282391.0"/>
        <n v="238863.0"/>
        <n v="126556.0"/>
        <n v="330083.0"/>
        <n v="162363.0"/>
        <n v="157331.0"/>
        <n v="259655.0"/>
        <n v="219573.0"/>
        <n v="301269.0"/>
        <n v="327941.0"/>
        <n v="249980.0"/>
        <n v="327909.0"/>
        <n v="338471.0"/>
        <n v="31043.0"/>
        <n v="198264.0"/>
        <n v="95931.0"/>
        <n v="66595.0"/>
        <n v="99333.0"/>
        <n v="126554.0"/>
        <n v="168728.0"/>
        <n v="265184.0"/>
        <n v="116433.0"/>
        <n v="265199.0"/>
        <n v="266742.0"/>
        <n v="3519.0"/>
        <n v="46341.0"/>
        <n v="39834.0"/>
        <n v="230046.0"/>
        <n v="155101.0"/>
        <n v="45120.0"/>
        <n v="195885.0"/>
        <n v="305203.0"/>
        <n v="145671.0"/>
        <n v="331779.0"/>
        <n v="300854.0"/>
        <n v="179902.0"/>
        <n v="251764.0"/>
        <n v="101078.0"/>
        <n v="329036.0"/>
        <n v="21966.0"/>
        <n v="290296.0"/>
        <n v="267054.0"/>
        <n v="235584.0"/>
        <n v="59159.0"/>
        <n v="221675.0"/>
        <n v="93949.0"/>
        <n v="337267.0"/>
        <n v="40919.0"/>
        <n v="299279.0"/>
        <n v="10099.0"/>
        <n v="31060.0"/>
        <n v="87186.0"/>
        <n v="54360.0"/>
        <n v="63823.0"/>
        <n v="127621.0"/>
        <n v="294227.0"/>
        <n v="280071.0"/>
        <n v="120381.0"/>
        <n v="292520.0"/>
        <n v="302044.0"/>
        <n v="70535.0"/>
        <n v="128147.0"/>
        <n v="157703.0"/>
        <n v="177681.0"/>
        <n v="148847.0"/>
        <n v="51583.0"/>
        <n v="348619.0"/>
        <n v="163192.0"/>
        <n v="261473.0"/>
        <n v="193497.0"/>
        <n v="20687.0"/>
        <n v="256806.0"/>
        <n v="198961.0"/>
        <n v="300914.0"/>
        <n v="291288.0"/>
        <n v="50613.0"/>
        <n v="51194.0"/>
        <n v="191204.0"/>
        <n v="227870.0"/>
        <n v="162549.0"/>
        <n v="212492.0"/>
        <n v="206745.0"/>
        <n v="32199.0"/>
        <n v="204967.0"/>
        <n v="190128.0"/>
        <n v="312229.0"/>
        <n v="210579.0"/>
        <n v="160336.0"/>
        <n v="99789.0"/>
        <n v="58871.0"/>
        <n v="214603.0"/>
        <n v="173270.0"/>
        <n v="107964.0"/>
        <n v="306112.0"/>
        <n v="176124.0"/>
        <n v="61060.0"/>
        <n v="342304.0"/>
        <n v="228674.0"/>
        <n v="208644.0"/>
        <n v="343991.0"/>
        <n v="11523.0"/>
        <n v="188135.0"/>
        <n v="114307.0"/>
        <n v="31680.0"/>
        <n v="56983.0"/>
        <n v="4834.0"/>
        <n v="200311.0"/>
        <n v="323602.0"/>
        <n v="53489.0"/>
        <n v="152453.0"/>
        <n v="202226.0"/>
        <n v="254662.0"/>
        <n v="269684.0"/>
        <n v="62596.0"/>
        <n v="60055.0"/>
        <n v="198533.0"/>
        <n v="255777.0"/>
        <n v="117409.0"/>
        <n v="41957.0"/>
        <n v="107819.0"/>
        <n v="258682.0"/>
        <n v="161698.0"/>
        <n v="231284.0"/>
        <n v="46903.0"/>
        <n v="339223.0"/>
        <n v="96431.0"/>
        <n v="19243.0"/>
        <n v="22517.0"/>
        <n v="13599.0"/>
        <n v="110042.0"/>
        <n v="276575.0"/>
        <n v="95328.0"/>
        <n v="116531.0"/>
        <n v="181731.0"/>
        <n v="279071.0"/>
        <n v="317430.0"/>
        <n v="217701.0"/>
        <n v="250871.0"/>
        <n v="166301.0"/>
        <n v="4639.0"/>
        <n v="116736.0"/>
        <n v="342278.0"/>
        <n v="329706.0"/>
        <n v="78217.0"/>
        <n v="58463.0"/>
        <n v="27832.0"/>
        <n v="198677.0"/>
        <n v="19938.0"/>
        <n v="339061.0"/>
        <n v="331258.0"/>
        <n v="239950.0"/>
        <n v="35132.0"/>
        <n v="176643.0"/>
        <n v="232707.0"/>
        <n v="50286.0"/>
        <n v="71492.0"/>
        <n v="229069.0"/>
        <n v="209741.0"/>
        <n v="136238.0"/>
        <n v="177698.0"/>
        <n v="79846.0"/>
        <n v="315391.0"/>
        <n v="101509.0"/>
        <n v="303890.0"/>
        <n v="320879.0"/>
        <n v="118903.0"/>
        <n v="64795.0"/>
        <n v="291820.0"/>
        <n v="257357.0"/>
        <n v="153451.0"/>
        <n v="317392.0"/>
        <n v="290880.0"/>
        <n v="261907.0"/>
        <n v="282477.0"/>
        <n v="2136.0"/>
        <n v="133910.0"/>
        <n v="310950.0"/>
        <n v="96505.0"/>
        <n v="60831.0"/>
        <n v="256820.0"/>
        <n v="221325.0"/>
        <n v="285451.0"/>
        <n v="68806.0"/>
        <n v="100422.0"/>
        <n v="228579.0"/>
        <n v="19331.0"/>
        <n v="262261.0"/>
        <n v="2486.0"/>
        <n v="184895.0"/>
        <n v="288714.0"/>
        <n v="264978.0"/>
        <n v="37705.0"/>
        <n v="257430.0"/>
        <n v="221166.0"/>
        <n v="149569.0"/>
        <n v="114461.0"/>
        <n v="348725.0"/>
        <n v="301860.0"/>
        <n v="288596.0"/>
        <n v="331138.0"/>
        <n v="213966.0"/>
        <n v="119161.0"/>
        <n v="11275.0"/>
        <n v="319166.0"/>
        <n v="335868.0"/>
        <n v="323390.0"/>
        <n v="332755.0"/>
        <n v="211444.0"/>
        <n v="28554.0"/>
        <n v="97610.0"/>
        <n v="1303.0"/>
        <n v="83257.0"/>
        <n v="103240.0"/>
        <n v="235005.0"/>
        <n v="119221.0"/>
        <n v="19037.0"/>
        <n v="308296.0"/>
        <n v="15335.0"/>
        <n v="285405.0"/>
        <n v="184398.0"/>
        <n v="339785.0"/>
        <n v="231931.0"/>
        <n v="44062.0"/>
        <n v="341983.0"/>
        <n v="196386.0"/>
        <n v="242849.0"/>
        <n v="62989.0"/>
        <n v="159010.0"/>
        <n v="220899.0"/>
        <n v="255233.0"/>
        <n v="216366.0"/>
        <n v="29919.0"/>
        <n v="194019.0"/>
        <n v="190044.0"/>
        <n v="139342.0"/>
        <n v="332803.0"/>
        <n v="164810.0"/>
        <n v="250521.0"/>
        <n v="213560.0"/>
        <n v="329183.0"/>
        <n v="137758.0"/>
        <n v="231510.0"/>
        <n v="250846.0"/>
        <n v="254966.0"/>
        <n v="47084.0"/>
        <n v="291055.0"/>
        <n v="276917.0"/>
        <n v="141522.0"/>
        <n v="119335.0"/>
        <n v="94530.0"/>
        <n v="78429.0"/>
        <n v="278816.0"/>
        <n v="113452.0"/>
        <n v="271232.0"/>
        <n v="275665.0"/>
        <n v="191413.0"/>
        <n v="270058.0"/>
        <n v="99372.0"/>
        <n v="325002.0"/>
        <n v="296300.0"/>
        <n v="176353.0"/>
        <n v="15681.0"/>
        <n v="304270.0"/>
        <n v="183193.0"/>
        <n v="32398.0"/>
        <n v="177045.0"/>
        <n v="18053.0"/>
        <n v="41082.0"/>
        <n v="27650.0"/>
        <n v="56403.0"/>
        <n v="23982.0"/>
        <n v="5448.0"/>
        <n v="98984.0"/>
        <n v="25805.0"/>
        <n v="235325.0"/>
        <n v="274686.0"/>
        <n v="322254.0"/>
        <n v="753.0"/>
        <n v="90202.0"/>
        <n v="251069.0"/>
        <n v="219510.0"/>
        <n v="85277.0"/>
        <n v="142021.0"/>
        <n v="27919.0"/>
        <n v="53195.0"/>
        <n v="314361.0"/>
        <n v="342485.0"/>
        <n v="230095.0"/>
        <n v="73935.0"/>
        <n v="90247.0"/>
        <n v="47466.0"/>
        <n v="338264.0"/>
        <n v="101064.0"/>
        <n v="21570.0"/>
        <n v="97253.0"/>
        <n v="210651.0"/>
        <n v="202405.0"/>
        <n v="338285.0"/>
        <n v="212081.0"/>
        <n v="117374.0"/>
        <n v="69270.0"/>
        <n v="101389.0"/>
        <n v="112700.0"/>
        <n v="105274.0"/>
        <n v="285448.0"/>
        <n v="131635.0"/>
        <n v="67067.0"/>
        <n v="106161.0"/>
        <n v="146573.0"/>
        <n v="95303.0"/>
        <n v="153921.0"/>
        <n v="213551.0"/>
        <n v="94917.0"/>
        <n v="251393.0"/>
        <n v="19642.0"/>
        <n v="150937.0"/>
        <n v="3139.0"/>
        <n v="55264.0"/>
        <n v="162153.0"/>
        <n v="81322.0"/>
        <n v="22993.0"/>
        <n v="99736.0"/>
        <n v="234273.0"/>
        <n v="295441.0"/>
        <n v="106270.0"/>
        <n v="228303.0"/>
        <n v="136720.0"/>
        <n v="309269.0"/>
        <n v="199751.0"/>
        <n v="190184.0"/>
        <n v="138165.0"/>
        <n v="141382.0"/>
        <n v="194083.0"/>
        <n v="3874.0"/>
        <n v="80218.0"/>
        <n v="150659.0"/>
        <n v="98185.0"/>
        <n v="306855.0"/>
        <n v="270272.0"/>
        <n v="176798.0"/>
        <n v="90390.0"/>
        <n v="336839.0"/>
        <n v="49994.0"/>
        <n v="246990.0"/>
        <n v="243240.0"/>
        <n v="47487.0"/>
        <n v="340853.0"/>
        <n v="124831.0"/>
        <n v="10872.0"/>
        <n v="92939.0"/>
        <n v="118584.0"/>
        <n v="32484.0"/>
        <n v="115755.0"/>
        <n v="283693.0"/>
        <n v="76298.0"/>
        <n v="329890.0"/>
        <n v="115558.0"/>
        <n v="326507.0"/>
        <n v="310339.0"/>
        <n v="192404.0"/>
        <n v="279065.0"/>
        <n v="339208.0"/>
        <n v="6001.0"/>
        <n v="315173.0"/>
        <n v="274744.0"/>
        <n v="189156.0"/>
        <n v="114366.0"/>
        <n v="122426.0"/>
        <n v="341695.0"/>
        <n v="143057.0"/>
        <n v="210602.0"/>
        <n v="342578.0"/>
        <n v="182871.0"/>
        <n v="201577.0"/>
        <n v="80042.0"/>
        <n v="21901.0"/>
        <n v="47070.0"/>
        <n v="334510.0"/>
        <n v="249252.0"/>
        <n v="87278.0"/>
        <n v="185736.0"/>
        <n v="80166.0"/>
        <n v="340647.0"/>
        <n v="186705.0"/>
        <n v="53223.0"/>
        <n v="7167.0"/>
        <n v="144017.0"/>
        <n v="295418.0"/>
        <n v="169831.0"/>
        <n v="180065.0"/>
        <n v="237904.0"/>
        <n v="209536.0"/>
        <n v="82079.0"/>
        <n v="133201.0"/>
        <n v="340613.0"/>
        <n v="169691.0"/>
        <n v="73091.0"/>
        <n v="270984.0"/>
        <n v="91413.0"/>
        <n v="197175.0"/>
        <n v="310330.0"/>
        <n v="197460.0"/>
        <n v="25336.0"/>
        <n v="335561.0"/>
        <n v="13834.0"/>
        <n v="33860.0"/>
        <n v="210191.0"/>
        <n v="97748.0"/>
        <n v="224612.0"/>
        <n v="163288.0"/>
        <n v="185215.0"/>
        <n v="138320.0"/>
        <n v="277677.0"/>
        <n v="124087.0"/>
        <n v="335143.0"/>
        <n v="338928.0"/>
        <n v="320046.0"/>
        <n v="252053.0"/>
        <n v="320472.0"/>
        <n v="172023.0"/>
        <n v="69182.0"/>
        <n v="105533.0"/>
        <n v="285571.0"/>
        <n v="116044.0"/>
        <n v="103888.0"/>
        <n v="13193.0"/>
        <n v="345150.0"/>
        <n v="102064.0"/>
        <n v="56763.0"/>
        <n v="298248.0"/>
        <n v="211343.0"/>
        <n v="319880.0"/>
        <n v="184608.0"/>
        <n v="17089.0"/>
        <n v="225386.0"/>
        <n v="157238.0"/>
        <n v="57036.0"/>
        <n v="187659.0"/>
        <n v="185161.0"/>
        <n v="243404.0"/>
        <n v="31576.0"/>
        <n v="214619.0"/>
        <n v="161625.0"/>
        <n v="233926.0"/>
        <n v="62075.0"/>
        <n v="198955.0"/>
        <n v="166854.0"/>
        <n v="192664.0"/>
        <n v="93950.0"/>
        <n v="254425.0"/>
        <n v="23517.0"/>
        <n v="132806.0"/>
        <n v="13994.0"/>
        <n v="290655.0"/>
        <n v="263799.0"/>
        <n v="90900.0"/>
        <n v="153494.0"/>
        <n v="71992.0"/>
        <n v="213602.0"/>
        <n v="223584.0"/>
        <n v="226382.0"/>
        <n v="64877.0"/>
        <n v="115699.0"/>
        <n v="271677.0"/>
        <n v="58761.0"/>
        <n v="234713.0"/>
        <n v="336704.0"/>
        <n v="46780.0"/>
        <n v="70485.0"/>
        <n v="215701.0"/>
        <n v="36730.0"/>
        <n v="72659.0"/>
        <n v="59895.0"/>
        <n v="128909.0"/>
        <n v="32194.0"/>
        <n v="262657.0"/>
        <n v="239336.0"/>
        <n v="17117.0"/>
        <n v="314822.0"/>
        <n v="257974.0"/>
        <n v="105330.0"/>
        <n v="149867.0"/>
        <n v="90693.0"/>
        <n v="139256.0"/>
        <n v="148877.0"/>
        <n v="193473.0"/>
        <n v="333270.0"/>
        <n v="269249.0"/>
        <n v="227069.0"/>
        <n v="246216.0"/>
        <n v="163391.0"/>
        <n v="198084.0"/>
        <n v="237934.0"/>
        <n v="100523.0"/>
        <n v="215438.0"/>
        <n v="7614.0"/>
        <n v="172295.0"/>
        <n v="34107.0"/>
        <n v="229478.0"/>
        <n v="325571.0"/>
        <n v="214737.0"/>
        <n v="166678.0"/>
        <n v="1887.0"/>
        <n v="88847.0"/>
        <n v="179330.0"/>
        <n v="115535.0"/>
        <n v="251615.0"/>
        <n v="136722.0"/>
        <n v="77684.0"/>
        <n v="106242.0"/>
        <n v="89129.0"/>
        <n v="130357.0"/>
        <n v="349020.0"/>
        <n v="288661.0"/>
        <n v="291525.0"/>
        <n v="42962.0"/>
        <n v="162080.0"/>
        <n v="19940.0"/>
        <n v="33132.0"/>
        <n v="56082.0"/>
        <n v="188432.0"/>
        <n v="73388.0"/>
        <n v="235925.0"/>
        <n v="298984.0"/>
        <n v="144329.0"/>
        <n v="134027.0"/>
        <n v="340404.0"/>
        <n v="64562.0"/>
        <n v="103699.0"/>
        <n v="207108.0"/>
        <n v="185696.0"/>
        <n v="49198.0"/>
        <n v="177274.0"/>
        <n v="261498.0"/>
        <n v="334027.0"/>
        <n v="186409.0"/>
        <n v="71048.0"/>
        <n v="182218.0"/>
        <n v="181020.0"/>
        <n v="107084.0"/>
        <n v="138728.0"/>
        <n v="245881.0"/>
        <n v="67361.0"/>
        <n v="247465.0"/>
        <n v="281148.0"/>
        <n v="284505.0"/>
        <n v="323266.0"/>
        <n v="44032.0"/>
        <n v="131347.0"/>
        <n v="171233.0"/>
        <n v="325799.0"/>
        <n v="210532.0"/>
        <n v="112939.0"/>
        <n v="181642.0"/>
        <n v="142055.0"/>
        <n v="129479.0"/>
        <n v="132330.0"/>
        <n v="149178.0"/>
        <n v="24022.0"/>
        <n v="211487.0"/>
        <n v="21610.0"/>
        <n v="268593.0"/>
        <n v="124975.0"/>
        <n v="304885.0"/>
        <n v="56315.0"/>
        <n v="328072.0"/>
        <n v="340430.0"/>
        <n v="29637.0"/>
        <n v="9580.0"/>
        <n v="8082.0"/>
        <n v="234037.0"/>
        <n v="83462.0"/>
        <n v="133980.0"/>
        <n v="336771.0"/>
        <n v="339080.0"/>
        <n v="105163.0"/>
        <n v="117464.0"/>
        <n v="22014.0"/>
        <n v="178176.0"/>
        <n v="102356.0"/>
        <n v="72609.0"/>
        <n v="46551.0"/>
        <n v="254471.0"/>
        <n v="62658.0"/>
        <n v="271118.0"/>
        <n v="315017.0"/>
        <n v="230491.0"/>
        <n v="292552.0"/>
        <n v="172792.0"/>
        <n v="54492.0"/>
        <n v="3558.0"/>
        <n v="341477.0"/>
        <n v="250261.0"/>
        <n v="169183.0"/>
        <n v="75360.0"/>
        <n v="57755.0"/>
        <n v="133718.0"/>
        <n v="259078.0"/>
        <n v="326559.0"/>
        <n v="238437.0"/>
        <n v="277151.0"/>
        <n v="243147.0"/>
        <n v="301948.0"/>
        <n v="109934.0"/>
        <n v="214639.0"/>
        <n v="330108.0"/>
        <n v="99883.0"/>
        <n v="76711.0"/>
        <n v="331166.0"/>
        <n v="319263.0"/>
        <n v="90226.0"/>
        <n v="51309.0"/>
        <n v="39112.0"/>
        <n v="198380.0"/>
        <n v="115358.0"/>
        <n v="135466.0"/>
        <n v="275460.0"/>
        <n v="56890.0"/>
        <n v="259196.0"/>
        <n v="48250.0"/>
        <n v="57662.0"/>
        <n v="277246.0"/>
        <n v="74646.0"/>
        <n v="315899.0"/>
        <n v="109241.0"/>
        <n v="185028.0"/>
        <n v="240303.0"/>
        <n v="321107.0"/>
        <n v="177327.0"/>
        <n v="267953.0"/>
        <n v="44973.0"/>
        <n v="153497.0"/>
        <n v="77103.0"/>
        <n v="79983.0"/>
        <n v="154452.0"/>
        <n v="173234.0"/>
        <n v="199089.0"/>
        <n v="258704.0"/>
        <n v="273144.0"/>
        <n v="261099.0"/>
        <n v="211537.0"/>
        <n v="311931.0"/>
        <n v="212311.0"/>
        <n v="128569.0"/>
        <n v="71083.0"/>
        <n v="13998.0"/>
        <n v="328131.0"/>
        <n v="35771.0"/>
        <n v="310215.0"/>
        <n v="262451.0"/>
        <n v="273706.0"/>
        <n v="23508.0"/>
        <n v="288149.0"/>
        <n v="251588.0"/>
        <n v="286364.0"/>
        <n v="313292.0"/>
        <n v="102318.0"/>
        <n v="142431.0"/>
        <n v="296494.0"/>
        <n v="80030.0"/>
        <n v="253426.0"/>
        <n v="172525.0"/>
        <n v="339457.0"/>
        <n v="320282.0"/>
        <n v="44803.0"/>
        <n v="11720.0"/>
        <n v="51468.0"/>
        <n v="344665.0"/>
        <n v="14895.0"/>
        <n v="109080.0"/>
        <n v="129636.0"/>
        <n v="348899.0"/>
        <n v="267088.0"/>
        <n v="91589.0"/>
        <n v="189781.0"/>
        <n v="215705.0"/>
        <n v="104760.0"/>
        <n v="254842.0"/>
        <n v="37685.0"/>
        <n v="70513.0"/>
        <n v="231632.0"/>
        <n v="133845.0"/>
        <n v="249350.0"/>
        <n v="309831.0"/>
        <n v="72793.0"/>
        <n v="130896.0"/>
        <n v="337906.0"/>
        <n v="115209.0"/>
        <n v="139702.0"/>
        <n v="200288.0"/>
        <n v="191950.0"/>
        <n v="108581.0"/>
        <n v="6020.0"/>
        <n v="222595.0"/>
        <n v="236853.0"/>
        <n v="96965.0"/>
        <n v="279769.0"/>
        <n v="349495.0"/>
        <n v="9408.0"/>
        <n v="241976.0"/>
        <n v="127191.0"/>
        <n v="195376.0"/>
        <n v="5962.0"/>
        <n v="295214.0"/>
        <n v="340883.0"/>
        <n v="272798.0"/>
        <n v="189411.0"/>
        <n v="181225.0"/>
        <n v="109021.0"/>
        <n v="297023.0"/>
        <n v="144241.0"/>
        <n v="255570.0"/>
        <n v="322040.0"/>
        <n v="205150.0"/>
        <n v="201520.0"/>
        <n v="177639.0"/>
        <n v="19446.0"/>
        <n v="299986.0"/>
        <n v="18966.0"/>
        <n v="302694.0"/>
        <n v="130944.0"/>
        <n v="310932.0"/>
        <n v="341097.0"/>
        <n v="310458.0"/>
        <n v="338042.0"/>
        <n v="231651.0"/>
        <n v="83826.0"/>
        <n v="187105.0"/>
        <n v="76128.0"/>
        <n v="62669.0"/>
        <n v="220559.0"/>
        <n v="210108.0"/>
        <n v="285919.0"/>
        <n v="329968.0"/>
        <n v="224505.0"/>
        <n v="151927.0"/>
        <n v="114311.0"/>
        <n v="250713.0"/>
        <n v="188994.0"/>
        <n v="176153.0"/>
        <n v="173402.0"/>
        <n v="56578.0"/>
        <n v="260410.0"/>
        <n v="280745.0"/>
        <n v="106611.0"/>
        <n v="167905.0"/>
        <n v="203205.0"/>
        <n v="212866.0"/>
        <n v="93681.0"/>
        <n v="160367.0"/>
        <n v="332927.0"/>
        <n v="100253.0"/>
        <n v="65020.0"/>
        <n v="75182.0"/>
        <n v="178929.0"/>
        <n v="243924.0"/>
        <n v="323482.0"/>
        <n v="330709.0"/>
        <n v="91896.0"/>
        <n v="199898.0"/>
        <n v="309746.0"/>
        <n v="245040.0"/>
        <n v="210482.0"/>
        <n v="242079.0"/>
        <n v="162985.0"/>
        <n v="319755.0"/>
        <n v="324600.0"/>
        <n v="235131.0"/>
        <n v="219045.0"/>
        <n v="263891.0"/>
        <n v="261061.0"/>
        <n v="237632.0"/>
        <n v="170942.0"/>
        <n v="61690.0"/>
        <n v="107963.0"/>
        <n v="247499.0"/>
        <n v="31551.0"/>
        <n v="176636.0"/>
        <n v="25140.0"/>
        <n v="188086.0"/>
        <n v="118736.0"/>
        <n v="319270.0"/>
        <n v="322010.0"/>
        <n v="73161.0"/>
        <n v="318054.0"/>
        <n v="307569.0"/>
        <n v="335649.0"/>
        <n v="208554.0"/>
        <n v="324488.0"/>
        <n v="138834.0"/>
        <n v="260499.0"/>
        <n v="36455.0"/>
        <n v="237024.0"/>
        <n v="15443.0"/>
        <n v="167254.0"/>
        <n v="107476.0"/>
        <n v="314563.0"/>
        <n v="109655.0"/>
        <n v="309596.0"/>
        <n v="206954.0"/>
        <n v="98754.0"/>
        <n v="208954.0"/>
        <n v="178702.0"/>
        <n v="249444.0"/>
        <n v="143914.0"/>
        <n v="178366.0"/>
        <n v="68898.0"/>
        <n v="85431.0"/>
        <n v="177412.0"/>
        <n v="90340.0"/>
        <n v="171346.0"/>
        <n v="8992.0"/>
        <n v="247998.0"/>
        <n v="127428.0"/>
        <n v="158010.0"/>
        <n v="77900.0"/>
        <n v="72786.0"/>
        <n v="130862.0"/>
        <n v="73682.0"/>
        <n v="15078.0"/>
        <n v="140014.0"/>
        <n v="26396.0"/>
        <n v="29788.0"/>
        <n v="208024.0"/>
        <n v="333534.0"/>
        <n v="257284.0"/>
        <n v="29886.0"/>
        <n v="130943.0"/>
        <n v="123470.0"/>
        <n v="189715.0"/>
        <n v="330482.0"/>
        <n v="87549.0"/>
        <n v="58778.0"/>
        <n v="160947.0"/>
        <n v="254193.0"/>
        <n v="56932.0"/>
        <n v="294547.0"/>
        <n v="114877.0"/>
        <n v="284492.0"/>
        <n v="197344.0"/>
        <n v="255152.0"/>
        <n v="63591.0"/>
        <n v="312119.0"/>
        <n v="278722.0"/>
        <n v="281871.0"/>
        <n v="113665.0"/>
        <n v="85780.0"/>
        <n v="328200.0"/>
        <n v="25851.0"/>
        <n v="286186.0"/>
        <n v="245575.0"/>
        <n v="173953.0"/>
        <n v="267789.0"/>
        <n v="206503.0"/>
        <n v="226297.0"/>
        <n v="144693.0"/>
        <n v="110669.0"/>
        <n v="111073.0"/>
        <n v="323065.0"/>
        <n v="199910.0"/>
        <n v="83537.0"/>
        <n v="207422.0"/>
        <n v="13743.0"/>
        <n v="106021.0"/>
        <n v="236317.0"/>
        <n v="258329.0"/>
        <n v="128725.0"/>
        <n v="331774.0"/>
        <n v="344176.0"/>
        <n v="179107.0"/>
        <n v="273236.0"/>
        <n v="97000.0"/>
        <n v="312053.0"/>
        <n v="104932.0"/>
        <n v="27668.0"/>
        <n v="113595.0"/>
        <n v="189963.0"/>
        <n v="306320.0"/>
        <n v="201029.0"/>
        <n v="304186.0"/>
        <n v="65503.0"/>
        <n v="41984.0"/>
        <n v="228319.0"/>
        <n v="46239.0"/>
        <n v="188926.0"/>
        <n v="42607.0"/>
        <n v="257723.0"/>
        <n v="76747.0"/>
        <n v="24417.0"/>
        <n v="216252.0"/>
        <n v="253065.0"/>
        <n v="138341.0"/>
        <n v="13770.0"/>
        <n v="290255.0"/>
        <n v="35220.0"/>
        <n v="156318.0"/>
        <n v="99829.0"/>
        <n v="4685.0"/>
        <n v="311194.0"/>
        <n v="179899.0"/>
        <n v="345025.0"/>
        <n v="119053.0"/>
        <n v="144571.0"/>
        <n v="244727.0"/>
        <n v="284910.0"/>
        <n v="261984.0"/>
        <n v="94360.0"/>
        <n v="220463.0"/>
        <n v="222793.0"/>
        <n v="298555.0"/>
        <n v="69409.0"/>
        <n v="245980.0"/>
        <n v="235724.0"/>
        <n v="141221.0"/>
        <n v="31194.0"/>
        <n v="258322.0"/>
        <n v="121370.0"/>
        <n v="66403.0"/>
        <n v="135538.0"/>
        <n v="77251.0"/>
        <n v="280750.0"/>
        <n v="346258.0"/>
        <n v="23233.0"/>
        <n v="65260.0"/>
        <n v="322400.0"/>
        <n v="64122.0"/>
        <n v="144377.0"/>
        <n v="41172.0"/>
        <n v="296042.0"/>
        <n v="60488.0"/>
        <n v="70591.0"/>
        <n v="49898.0"/>
        <n v="239744.0"/>
        <n v="337132.0"/>
        <n v="184337.0"/>
        <n v="205930.0"/>
        <n v="30277.0"/>
        <n v="331930.0"/>
        <n v="95998.0"/>
        <n v="208259.0"/>
        <n v="79997.0"/>
        <n v="240524.0"/>
        <n v="336870.0"/>
        <n v="144912.0"/>
        <n v="218814.0"/>
        <n v="260956.0"/>
        <n v="162245.0"/>
        <n v="38292.0"/>
        <n v="66842.0"/>
        <n v="212116.0"/>
        <n v="122210.0"/>
        <n v="267362.0"/>
        <n v="175344.0"/>
        <n v="239005.0"/>
        <n v="331891.0"/>
        <n v="285833.0"/>
        <n v="17854.0"/>
        <n v="6928.0"/>
        <n v="322550.0"/>
        <n v="191681.0"/>
        <n v="256404.0"/>
        <n v="7459.0"/>
        <n v="86962.0"/>
        <n v="41491.0"/>
        <n v="18004.0"/>
        <n v="140331.0"/>
        <n v="340180.0"/>
        <n v="66071.0"/>
        <n v="26124.0"/>
        <n v="21446.0"/>
        <n v="110070.0"/>
        <n v="331365.0"/>
        <n v="23698.0"/>
        <n v="339523.0"/>
        <n v="87897.0"/>
        <n v="179724.0"/>
        <n v="24655.0"/>
        <n v="311982.0"/>
        <n v="130087.0"/>
        <n v="61361.0"/>
        <n v="131222.0"/>
        <n v="168278.0"/>
        <n v="344254.0"/>
        <n v="112519.0"/>
        <n v="53357.0"/>
        <n v="65761.0"/>
        <n v="59162.0"/>
        <n v="97352.0"/>
        <n v="155984.0"/>
        <n v="232976.0"/>
        <n v="76827.0"/>
        <n v="171022.0"/>
        <n v="213039.0"/>
        <n v="227198.0"/>
        <n v="30937.0"/>
        <n v="94715.0"/>
        <n v="205226.0"/>
        <n v="231397.0"/>
        <n v="288884.0"/>
        <n v="343224.0"/>
        <n v="179197.0"/>
        <n v="49955.0"/>
        <n v="226326.0"/>
        <n v="200701.0"/>
        <n v="237202.0"/>
        <n v="250821.0"/>
        <n v="223424.0"/>
        <n v="115502.0"/>
        <n v="228827.0"/>
        <n v="604.0"/>
        <n v="271549.0"/>
        <n v="129526.0"/>
        <n v="12132.0"/>
        <n v="182402.0"/>
        <n v="307359.0"/>
        <n v="277192.0"/>
        <n v="46772.0"/>
        <n v="237416.0"/>
        <n v="15903.0"/>
        <n v="279871.0"/>
        <n v="73907.0"/>
        <n v="333713.0"/>
        <n v="276839.0"/>
        <n v="253568.0"/>
        <n v="198818.0"/>
        <n v="147282.0"/>
        <n v="103074.0"/>
        <n v="118932.0"/>
        <n v="296295.0"/>
        <n v="329978.0"/>
        <n v="321891.0"/>
        <n v="150056.0"/>
        <n v="37408.0"/>
        <n v="1203.0"/>
        <n v="15077.0"/>
        <n v="183942.0"/>
        <n v="59094.0"/>
        <n v="292876.0"/>
        <n v="294289.0"/>
        <n v="195325.0"/>
        <n v="278085.0"/>
        <n v="190843.0"/>
        <n v="107770.0"/>
        <n v="331260.0"/>
        <n v="219836.0"/>
        <n v="34466.0"/>
        <n v="37962.0"/>
        <n v="101970.0"/>
        <n v="15857.0"/>
        <n v="213647.0"/>
        <n v="219489.0"/>
        <n v="54101.0"/>
        <n v="32255.0"/>
        <n v="300906.0"/>
        <n v="180040.0"/>
        <n v="109440.0"/>
        <n v="258147.0"/>
        <n v="297846.0"/>
        <n v="121261.0"/>
        <n v="337178.0"/>
        <n v="98053.0"/>
        <n v="27745.0"/>
        <n v="109912.0"/>
        <n v="47651.0"/>
        <n v="245591.0"/>
        <n v="296837.0"/>
        <n v="233118.0"/>
        <n v="344439.0"/>
        <n v="20075.0"/>
        <n v="100790.0"/>
        <n v="150953.0"/>
        <n v="110315.0"/>
        <n v="58116.0"/>
        <n v="34576.0"/>
        <n v="221163.0"/>
        <n v="305111.0"/>
        <n v="291498.0"/>
        <n v="297684.0"/>
        <n v="25391.0"/>
        <n v="339022.0"/>
        <n v="314066.0"/>
        <n v="145870.0"/>
        <n v="99502.0"/>
        <n v="315877.0"/>
        <n v="133745.0"/>
        <n v="7311.0"/>
        <n v="254504.0"/>
        <n v="239360.0"/>
        <n v="176290.0"/>
        <n v="92136.0"/>
        <n v="255400.0"/>
        <n v="272063.0"/>
        <n v="169863.0"/>
        <n v="55989.0"/>
        <n v="27034.0"/>
        <n v="317912.0"/>
        <n v="140180.0"/>
        <n v="127808.0"/>
        <n v="224012.0"/>
        <n v="198914.0"/>
        <n v="238267.0"/>
        <n v="41432.0"/>
        <n v="227290.0"/>
        <n v="6175.0"/>
        <n v="281885.0"/>
        <n v="291584.0"/>
        <n v="312797.0"/>
        <n v="323367.0"/>
        <n v="324568.0"/>
        <n v="287465.0"/>
        <n v="170515.0"/>
        <n v="119443.0"/>
        <n v="320285.0"/>
        <n v="83622.0"/>
        <n v="179684.0"/>
        <n v="218449.0"/>
        <n v="301493.0"/>
        <n v="211624.0"/>
        <n v="160786.0"/>
        <n v="330007.0"/>
        <n v="213497.0"/>
        <n v="98457.0"/>
        <n v="222456.0"/>
        <n v="253513.0"/>
        <n v="188207.0"/>
        <n v="274858.0"/>
        <n v="224826.0"/>
        <n v="341857.0"/>
        <n v="222670.0"/>
        <n v="58125.0"/>
        <n v="133843.0"/>
        <n v="57783.0"/>
        <n v="59101.0"/>
        <n v="203210.0"/>
        <n v="217000.0"/>
        <n v="302891.0"/>
        <n v="92545.0"/>
        <n v="128806.0"/>
        <n v="131658.0"/>
        <n v="84988.0"/>
        <n v="79953.0"/>
        <n v="275872.0"/>
        <n v="235831.0"/>
        <n v="148548.0"/>
        <n v="40176.0"/>
        <n v="60737.0"/>
        <n v="332061.0"/>
        <n v="168281.0"/>
        <n v="54615.0"/>
        <n v="271359.0"/>
        <n v="814.0"/>
        <n v="28450.0"/>
        <n v="310890.0"/>
        <n v="222385.0"/>
        <n v="333565.0"/>
        <n v="300170.0"/>
        <n v="141732.0"/>
        <n v="192344.0"/>
        <n v="117867.0"/>
        <n v="221995.0"/>
        <n v="281245.0"/>
        <n v="330203.0"/>
        <n v="68283.0"/>
        <n v="100297.0"/>
        <n v="150281.0"/>
        <n v="227316.0"/>
        <n v="43624.0"/>
        <n v="68094.0"/>
        <n v="138899.0"/>
        <n v="205613.0"/>
        <n v="124057.0"/>
        <n v="228352.0"/>
        <n v="14994.0"/>
        <n v="140736.0"/>
        <n v="20503.0"/>
        <n v="208743.0"/>
        <n v="292732.0"/>
        <n v="289011.0"/>
        <n v="114185.0"/>
        <n v="294645.0"/>
        <n v="263374.0"/>
        <n v="83005.0"/>
        <n v="251399.0"/>
        <n v="294134.0"/>
        <n v="200091.0"/>
        <n v="130276.0"/>
        <n v="319763.0"/>
        <n v="98489.0"/>
        <n v="252239.0"/>
        <n v="34794.0"/>
        <n v="180764.0"/>
        <n v="220278.0"/>
        <n v="81552.0"/>
        <n v="222349.0"/>
        <n v="19618.0"/>
        <n v="134277.0"/>
        <n v="159324.0"/>
        <n v="261549.0"/>
        <n v="264257.0"/>
        <n v="92679.0"/>
        <n v="91575.0"/>
        <n v="252409.0"/>
        <n v="147441.0"/>
        <n v="33683.0"/>
        <n v="181785.0"/>
        <n v="193724.0"/>
        <n v="183554.0"/>
        <n v="73844.0"/>
        <n v="286552.0"/>
        <n v="263487.0"/>
        <n v="267065.0"/>
        <n v="72216.0"/>
        <n v="277825.0"/>
        <n v="78669.0"/>
        <n v="345592.0"/>
        <n v="295638.0"/>
        <n v="172859.0"/>
        <n v="205263.0"/>
        <n v="179397.0"/>
        <n v="325568.0"/>
        <n v="52359.0"/>
        <n v="179426.0"/>
        <n v="206963.0"/>
        <n v="88953.0"/>
        <n v="131323.0"/>
        <n v="337192.0"/>
        <n v="170589.0"/>
        <n v="100251.0"/>
        <n v="146688.0"/>
        <n v="168980.0"/>
        <n v="259373.0"/>
        <n v="23813.0"/>
        <n v="61611.0"/>
        <n v="229722.0"/>
        <n v="29990.0"/>
        <n v="34846.0"/>
        <n v="178629.0"/>
        <n v="270791.0"/>
        <n v="130070.0"/>
        <n v="32626.0"/>
        <n v="27788.0"/>
        <n v="215066.0"/>
        <n v="140343.0"/>
        <n v="163712.0"/>
        <n v="107008.0"/>
        <n v="123371.0"/>
        <n v="61122.0"/>
        <n v="175302.0"/>
        <n v="52747.0"/>
        <n v="295895.0"/>
        <n v="91475.0"/>
        <n v="294640.0"/>
        <n v="47977.0"/>
        <n v="212981.0"/>
        <n v="24414.0"/>
        <n v="182816.0"/>
        <n v="281322.0"/>
        <n v="48860.0"/>
        <n v="150759.0"/>
        <n v="274927.0"/>
        <n v="145757.0"/>
        <n v="229940.0"/>
        <n v="181838.0"/>
        <n v="138667.0"/>
        <n v="304545.0"/>
        <n v="186317.0"/>
        <n v="194869.0"/>
        <n v="207278.0"/>
        <n v="114225.0"/>
        <n v="328348.0"/>
        <n v="205856.0"/>
        <n v="310628.0"/>
        <n v="209228.0"/>
        <n v="33213.0"/>
        <n v="62729.0"/>
        <n v="83410.0"/>
        <n v="87744.0"/>
        <n v="31561.0"/>
        <n v="63930.0"/>
        <n v="3258.0"/>
        <n v="162305.0"/>
        <n v="199564.0"/>
        <n v="249336.0"/>
        <n v="54469.0"/>
        <n v="338386.0"/>
        <n v="257913.0"/>
        <n v="151386.0"/>
        <n v="52719.0"/>
        <n v="169880.0"/>
        <n v="315262.0"/>
        <n v="43816.0"/>
        <n v="153587.0"/>
        <n v="336702.0"/>
        <n v="77707.0"/>
        <n v="340464.0"/>
        <n v="52435.0"/>
        <n v="55497.0"/>
        <n v="103317.0"/>
        <n v="199758.0"/>
        <n v="171689.0"/>
        <n v="263206.0"/>
        <n v="346587.0"/>
        <n v="194574.0"/>
        <n v="7564.0"/>
        <n v="309298.0"/>
        <n v="211891.0"/>
        <n v="255380.0"/>
        <n v="28656.0"/>
        <n v="66972.0"/>
        <n v="296523.0"/>
        <n v="39150.0"/>
        <n v="45373.0"/>
        <n v="76613.0"/>
        <n v="303730.0"/>
        <n v="180038.0"/>
        <n v="119078.0"/>
        <n v="25027.0"/>
        <n v="306953.0"/>
        <n v="289158.0"/>
        <n v="306576.0"/>
        <n v="284920.0"/>
        <n v="120547.0"/>
        <n v="25018.0"/>
        <n v="161263.0"/>
        <n v="14530.0"/>
        <n v="217425.0"/>
        <n v="660.0"/>
        <n v="243795.0"/>
        <n v="35191.0"/>
        <n v="105436.0"/>
        <n v="206407.0"/>
        <n v="103882.0"/>
        <n v="326078.0"/>
        <n v="181102.0"/>
        <n v="104777.0"/>
        <n v="97828.0"/>
        <n v="186945.0"/>
        <n v="159152.0"/>
        <n v="101567.0"/>
        <n v="37816.0"/>
        <n v="203591.0"/>
        <n v="160977.0"/>
        <n v="313537.0"/>
        <n v="328007.0"/>
        <n v="96946.0"/>
        <n v="342103.0"/>
        <n v="304181.0"/>
        <n v="207992.0"/>
        <n v="150111.0"/>
        <n v="43443.0"/>
        <n v="143373.0"/>
        <n v="274564.0"/>
        <n v="310616.0"/>
        <n v="34387.0"/>
        <n v="77452.0"/>
        <n v="340436.0"/>
        <n v="149690.0"/>
        <n v="5341.0"/>
        <n v="110181.0"/>
        <n v="334907.0"/>
        <n v="3416.0"/>
        <n v="233595.0"/>
        <n v="224864.0"/>
        <n v="218881.0"/>
        <n v="199967.0"/>
        <n v="287551.0"/>
        <n v="341532.0"/>
        <n v="50976.0"/>
        <n v="159724.0"/>
        <n v="54840.0"/>
        <n v="64042.0"/>
        <n v="311512.0"/>
        <n v="289539.0"/>
        <n v="176384.0"/>
        <n v="80072.0"/>
        <n v="156141.0"/>
        <n v="344686.0"/>
        <n v="177654.0"/>
        <n v="326220.0"/>
        <n v="33196.0"/>
        <n v="83519.0"/>
        <n v="266761.0"/>
        <n v="89228.0"/>
        <n v="155504.0"/>
        <n v="18941.0"/>
        <n v="165705.0"/>
        <n v="109794.0"/>
        <n v="191051.0"/>
        <n v="44734.0"/>
        <n v="213052.0"/>
        <n v="318034.0"/>
        <n v="144407.0"/>
        <n v="310110.0"/>
        <n v="218164.0"/>
        <n v="75550.0"/>
        <n v="294688.0"/>
        <n v="84789.0"/>
        <n v="289742.0"/>
        <n v="62653.0"/>
        <n v="136656.0"/>
        <n v="207028.0"/>
        <n v="253236.0"/>
        <n v="73199.0"/>
        <n v="340103.0"/>
        <n v="209565.0"/>
        <n v="101387.0"/>
        <n v="112905.0"/>
        <n v="213190.0"/>
        <n v="107645.0"/>
        <n v="157510.0"/>
        <n v="50799.0"/>
        <n v="175847.0"/>
        <n v="106577.0"/>
        <n v="25838.0"/>
        <n v="102110.0"/>
        <n v="281079.0"/>
        <n v="198301.0"/>
        <n v="41411.0"/>
        <n v="72887.0"/>
        <n v="18362.0"/>
        <n v="314557.0"/>
        <n v="301130.0"/>
        <n v="167601.0"/>
        <n v="160175.0"/>
        <n v="14102.0"/>
        <n v="49008.0"/>
        <n v="134938.0"/>
        <n v="492.0"/>
        <n v="128665.0"/>
        <n v="61521.0"/>
        <n v="42634.0"/>
        <n v="187903.0"/>
        <n v="67689.0"/>
        <n v="285155.0"/>
        <n v="299635.0"/>
        <n v="307539.0"/>
        <n v="82619.0"/>
        <n v="153730.0"/>
        <n v="313413.0"/>
        <n v="190135.0"/>
        <n v="58873.0"/>
        <n v="318702.0"/>
        <n v="190424.0"/>
        <n v="327540.0"/>
        <n v="52364.0"/>
        <n v="287082.0"/>
        <n v="55305.0"/>
        <n v="229485.0"/>
        <n v="85950.0"/>
        <n v="347688.0"/>
        <n v="194420.0"/>
        <n v="242082.0"/>
        <n v="37385.0"/>
        <n v="261841.0"/>
        <n v="44945.0"/>
        <n v="141507.0"/>
        <n v="112464.0"/>
        <n v="25713.0"/>
        <n v="277127.0"/>
        <n v="70151.0"/>
        <n v="187150.0"/>
        <n v="147353.0"/>
        <n v="254057.0"/>
        <n v="31105.0"/>
        <n v="51300.0"/>
        <n v="300954.0"/>
        <n v="150992.0"/>
        <n v="5564.0"/>
        <n v="207409.0"/>
        <n v="73973.0"/>
        <n v="305660.0"/>
        <n v="240721.0"/>
        <n v="33847.0"/>
        <n v="9485.0"/>
        <n v="148097.0"/>
        <n v="127066.0"/>
        <n v="90347.0"/>
        <n v="323527.0"/>
        <n v="90331.0"/>
        <n v="300747.0"/>
        <n v="336821.0"/>
        <n v="288303.0"/>
        <n v="220270.0"/>
        <n v="311111.0"/>
        <n v="200139.0"/>
        <n v="105432.0"/>
        <n v="13934.0"/>
        <n v="105806.0"/>
        <n v="236932.0"/>
        <n v="238404.0"/>
        <n v="298181.0"/>
        <n v="24959.0"/>
        <n v="290660.0"/>
        <n v="193038.0"/>
        <n v="294843.0"/>
        <n v="204098.0"/>
        <n v="251412.0"/>
        <n v="45083.0"/>
        <n v="267035.0"/>
        <n v="225005.0"/>
        <n v="341972.0"/>
        <n v="22323.0"/>
        <n v="124048.0"/>
        <n v="154547.0"/>
        <n v="306754.0"/>
        <n v="30809.0"/>
        <n v="211080.0"/>
        <n v="64364.0"/>
        <n v="82662.0"/>
        <n v="340695.0"/>
        <n v="313361.0"/>
        <n v="307316.0"/>
        <n v="232627.0"/>
        <n v="127347.0"/>
        <n v="130017.0"/>
        <n v="78052.0"/>
        <n v="78346.0"/>
        <n v="128167.0"/>
        <n v="152672.0"/>
        <n v="6131.0"/>
        <n v="247747.0"/>
        <n v="30117.0"/>
        <n v="134747.0"/>
        <n v="148815.0"/>
        <n v="101354.0"/>
        <n v="225665.0"/>
        <n v="141441.0"/>
        <n v="260977.0"/>
        <n v="13625.0"/>
        <n v="53748.0"/>
        <n v="264104.0"/>
        <n v="94408.0"/>
        <n v="113696.0"/>
        <n v="72531.0"/>
        <n v="305082.0"/>
        <n v="24291.0"/>
        <n v="178429.0"/>
        <n v="211671.0"/>
        <n v="22882.0"/>
        <n v="252511.0"/>
        <n v="47274.0"/>
        <n v="119399.0"/>
        <n v="110119.0"/>
        <n v="148563.0"/>
        <n v="70080.0"/>
        <n v="181578.0"/>
        <n v="8102.0"/>
        <n v="243722.0"/>
        <n v="288813.0"/>
        <n v="270053.0"/>
        <n v="199237.0"/>
        <n v="84562.0"/>
        <n v="128984.0"/>
        <n v="30278.0"/>
        <n v="328804.0"/>
        <n v="165654.0"/>
        <n v="49803.0"/>
        <n v="196010.0"/>
        <n v="230558.0"/>
        <n v="74326.0"/>
        <n v="206842.0"/>
        <n v="14906.0"/>
        <n v="171605.0"/>
        <n v="120208.0"/>
        <n v="134084.0"/>
        <n v="91949.0"/>
        <n v="49382.0"/>
        <n v="348094.0"/>
        <n v="182712.0"/>
        <n v="146756.0"/>
        <n v="142191.0"/>
        <n v="185386.0"/>
        <n v="170168.0"/>
        <n v="104057.0"/>
        <n v="243993.0"/>
        <n v="7449.0"/>
        <n v="126958.0"/>
        <n v="168858.0"/>
        <n v="61307.0"/>
        <n v="333265.0"/>
        <n v="323354.0"/>
        <n v="184447.0"/>
        <n v="138241.0"/>
        <n v="206170.0"/>
        <n v="153104.0"/>
        <n v="48977.0"/>
        <n v="16321.0"/>
        <n v="17509.0"/>
        <n v="340558.0"/>
        <n v="162477.0"/>
        <n v="88051.0"/>
        <n v="131066.0"/>
        <n v="142342.0"/>
        <n v="101014.0"/>
        <n v="316800.0"/>
        <n v="207812.0"/>
        <n v="27443.0"/>
        <n v="245138.0"/>
        <n v="142811.0"/>
        <n v="347692.0"/>
        <n v="45163.0"/>
        <n v="105859.0"/>
        <n v="274329.0"/>
        <n v="297141.0"/>
        <n v="139305.0"/>
        <n v="168820.0"/>
        <n v="292605.0"/>
        <n v="237179.0"/>
        <n v="39531.0"/>
        <n v="11414.0"/>
        <n v="295163.0"/>
        <n v="174224.0"/>
        <n v="234449.0"/>
        <n v="27940.0"/>
        <n v="423.0"/>
        <n v="342753.0"/>
        <n v="79984.0"/>
        <n v="157873.0"/>
        <n v="176819.0"/>
        <n v="103585.0"/>
        <n v="226512.0"/>
        <n v="108305.0"/>
        <n v="36275.0"/>
        <n v="330402.0"/>
        <n v="294135.0"/>
        <n v="75879.0"/>
        <n v="210958.0"/>
        <n v="346808.0"/>
        <n v="88018.0"/>
        <n v="162722.0"/>
        <n v="113305.0"/>
        <n v="324443.0"/>
        <n v="56395.0"/>
        <n v="30790.0"/>
        <n v="127251.0"/>
        <n v="304665.0"/>
        <n v="229726.0"/>
        <n v="229535.0"/>
        <n v="156796.0"/>
        <n v="323798.0"/>
        <n v="286542.0"/>
        <n v="7768.0"/>
        <n v="47560.0"/>
        <n v="18313.0"/>
        <n v="215745.0"/>
        <n v="6658.0"/>
        <n v="326602.0"/>
        <n v="134619.0"/>
        <n v="229475.0"/>
        <n v="21628.0"/>
        <n v="269958.0"/>
        <n v="41920.0"/>
        <n v="137257.0"/>
        <n v="131319.0"/>
        <n v="183955.0"/>
        <n v="291636.0"/>
        <n v="145014.0"/>
        <n v="68786.0"/>
        <n v="169030.0"/>
        <n v="170597.0"/>
        <n v="312724.0"/>
        <n v="176200.0"/>
        <n v="142608.0"/>
        <n v="212863.0"/>
        <n v="110322.0"/>
        <n v="322563.0"/>
        <n v="46758.0"/>
        <n v="315360.0"/>
        <n v="315785.0"/>
        <n v="309777.0"/>
        <n v="7460.0"/>
        <n v="289645.0"/>
        <n v="293300.0"/>
        <n v="331787.0"/>
        <n v="298.0"/>
        <n v="109556.0"/>
        <n v="144840.0"/>
        <n v="310715.0"/>
        <n v="216985.0"/>
        <n v="4216.0"/>
        <n v="346142.0"/>
        <n v="11955.0"/>
        <n v="87608.0"/>
        <n v="134755.0"/>
        <n v="16270.0"/>
        <n v="188443.0"/>
        <n v="255303.0"/>
        <n v="98446.0"/>
        <n v="33350.0"/>
        <n v="253191.0"/>
        <n v="105154.0"/>
        <n v="117145.0"/>
        <n v="272127.0"/>
        <n v="292029.0"/>
        <n v="191919.0"/>
        <n v="103093.0"/>
        <n v="40988.0"/>
        <n v="127577.0"/>
        <n v="89238.0"/>
        <n v="247212.0"/>
        <n v="154516.0"/>
        <n v="119153.0"/>
        <n v="340325.0"/>
        <n v="49353.0"/>
        <n v="236782.0"/>
        <n v="109260.0"/>
        <n v="222785.0"/>
        <n v="116914.0"/>
        <n v="315862.0"/>
        <n v="223099.0"/>
        <n v="217244.0"/>
        <n v="119379.0"/>
        <n v="21338.0"/>
        <n v="58960.0"/>
        <n v="145970.0"/>
        <n v="287415.0"/>
        <n v="93007.0"/>
        <n v="338282.0"/>
        <n v="81625.0"/>
        <n v="106118.0"/>
        <n v="237976.0"/>
        <n v="252452.0"/>
        <n v="257752.0"/>
        <n v="347878.0"/>
        <n v="291507.0"/>
        <n v="162244.0"/>
        <n v="162288.0"/>
        <n v="107156.0"/>
        <n v="63812.0"/>
        <n v="96757.0"/>
        <n v="184259.0"/>
        <n v="300469.0"/>
        <n v="44043.0"/>
        <n v="264109.0"/>
        <n v="300042.0"/>
        <n v="137832.0"/>
        <n v="11444.0"/>
        <n v="326660.0"/>
        <n v="255427.0"/>
        <n v="58406.0"/>
        <n v="336857.0"/>
        <n v="199075.0"/>
        <n v="325187.0"/>
        <n v="12007.0"/>
        <n v="158471.0"/>
        <n v="206094.0"/>
        <n v="285902.0"/>
        <n v="37094.0"/>
        <n v="98287.0"/>
        <n v="236132.0"/>
        <n v="150444.0"/>
        <n v="225275.0"/>
        <n v="317524.0"/>
        <n v="273645.0"/>
        <n v="120866.0"/>
        <n v="56253.0"/>
        <n v="240010.0"/>
        <n v="74731.0"/>
        <n v="34372.0"/>
        <n v="284478.0"/>
        <n v="87559.0"/>
        <n v="321784.0"/>
        <n v="122477.0"/>
        <n v="236459.0"/>
        <n v="181101.0"/>
        <n v="81839.0"/>
        <n v="101231.0"/>
        <n v="146233.0"/>
        <n v="30546.0"/>
        <n v="134053.0"/>
        <n v="33091.0"/>
        <n v="130315.0"/>
        <n v="211443.0"/>
        <n v="173682.0"/>
        <n v="162990.0"/>
        <n v="341216.0"/>
        <n v="40520.0"/>
        <n v="130389.0"/>
        <n v="343985.0"/>
        <n v="95229.0"/>
        <n v="192267.0"/>
        <n v="331885.0"/>
        <n v="347912.0"/>
        <n v="7501.0"/>
        <n v="274553.0"/>
        <n v="99047.0"/>
        <n v="87665.0"/>
        <n v="4815.0"/>
        <n v="43309.0"/>
        <n v="137385.0"/>
        <n v="173444.0"/>
        <n v="299486.0"/>
        <n v="240231.0"/>
        <n v="70903.0"/>
        <n v="84390.0"/>
        <n v="245480.0"/>
        <n v="328775.0"/>
        <n v="280608.0"/>
        <n v="314934.0"/>
        <n v="316603.0"/>
        <n v="270180.0"/>
        <n v="155021.0"/>
        <n v="17838.0"/>
        <n v="264924.0"/>
        <n v="320599.0"/>
        <n v="91372.0"/>
        <n v="148112.0"/>
        <n v="37151.0"/>
        <n v="278455.0"/>
        <n v="323511.0"/>
        <n v="19072.0"/>
        <n v="110352.0"/>
        <n v="288361.0"/>
        <n v="97636.0"/>
        <n v="215002.0"/>
        <n v="292232.0"/>
        <n v="82909.0"/>
        <n v="75072.0"/>
        <n v="223107.0"/>
        <n v="306021.0"/>
        <n v="278054.0"/>
        <n v="103104.0"/>
        <n v="209311.0"/>
        <n v="231921.0"/>
        <n v="268563.0"/>
        <n v="237701.0"/>
        <n v="86582.0"/>
        <n v="263686.0"/>
        <n v="77848.0"/>
        <n v="139495.0"/>
        <n v="171172.0"/>
        <n v="44658.0"/>
        <n v="155735.0"/>
        <n v="211340.0"/>
        <n v="171589.0"/>
        <n v="159044.0"/>
        <n v="66848.0"/>
        <n v="142365.0"/>
        <n v="65452.0"/>
        <n v="107439.0"/>
        <n v="81600.0"/>
        <n v="151297.0"/>
        <n v="51080.0"/>
        <n v="119163.0"/>
        <n v="25029.0"/>
        <n v="322846.0"/>
        <n v="217633.0"/>
        <n v="235125.0"/>
        <n v="106545.0"/>
        <n v="102027.0"/>
        <n v="312091.0"/>
        <n v="103183.0"/>
        <n v="145332.0"/>
        <n v="202157.0"/>
        <n v="292652.0"/>
        <n v="234511.0"/>
        <n v="55911.0"/>
        <n v="104881.0"/>
        <n v="246794.0"/>
        <n v="190446.0"/>
        <n v="269035.0"/>
        <n v="111115.0"/>
        <n v="327960.0"/>
        <n v="308675.0"/>
        <n v="30222.0"/>
        <n v="140138.0"/>
        <n v="260169.0"/>
        <n v="327348.0"/>
        <n v="62977.0"/>
        <n v="127095.0"/>
        <n v="224146.0"/>
        <n v="190188.0"/>
        <n v="235975.0"/>
        <n v="229907.0"/>
        <n v="67217.0"/>
        <n v="245972.0"/>
        <n v="224005.0"/>
        <n v="239675.0"/>
        <n v="80160.0"/>
        <n v="345213.0"/>
        <n v="190943.0"/>
        <n v="116435.0"/>
        <n v="147978.0"/>
        <n v="308036.0"/>
        <n v="140928.0"/>
        <n v="216911.0"/>
        <n v="65044.0"/>
        <n v="87093.0"/>
        <n v="174076.0"/>
        <n v="120440.0"/>
        <n v="225194.0"/>
        <n v="283875.0"/>
        <n v="262643.0"/>
        <n v="61051.0"/>
        <n v="251659.0"/>
        <n v="283587.0"/>
        <n v="208677.0"/>
        <n v="17701.0"/>
        <n v="103935.0"/>
        <n v="332556.0"/>
        <n v="307001.0"/>
        <n v="26680.0"/>
        <n v="223589.0"/>
        <n v="344615.0"/>
        <n v="245899.0"/>
        <n v="343175.0"/>
        <n v="199690.0"/>
        <n v="95319.0"/>
        <n v="189058.0"/>
        <n v="160694.0"/>
        <n v="232018.0"/>
        <n v="43813.0"/>
        <n v="79588.0"/>
        <n v="266307.0"/>
        <n v="332644.0"/>
        <n v="139073.0"/>
        <n v="329431.0"/>
        <n v="324935.0"/>
        <n v="17904.0"/>
        <n v="215459.0"/>
        <n v="11104.0"/>
        <n v="81801.0"/>
        <n v="102423.0"/>
        <n v="327478.0"/>
        <n v="259266.0"/>
        <n v="186540.0"/>
        <n v="241211.0"/>
        <n v="256650.0"/>
        <n v="292909.0"/>
        <n v="134455.0"/>
        <n v="215418.0"/>
        <n v="112223.0"/>
        <n v="327035.0"/>
        <n v="8819.0"/>
        <n v="327353.0"/>
        <n v="268942.0"/>
        <n v="66259.0"/>
        <n v="19209.0"/>
        <n v="187473.0"/>
        <n v="21982.0"/>
        <n v="153073.0"/>
        <n v="113741.0"/>
        <n v="82243.0"/>
        <n v="279346.0"/>
        <n v="79141.0"/>
        <n v="45012.0"/>
        <n v="232764.0"/>
        <n v="194246.0"/>
        <n v="317656.0"/>
        <n v="269336.0"/>
        <n v="266545.0"/>
        <n v="6763.0"/>
        <n v="55778.0"/>
        <n v="298247.0"/>
        <n v="65505.0"/>
        <n v="46604.0"/>
        <n v="57248.0"/>
        <n v="339176.0"/>
        <n v="237015.0"/>
        <n v="231484.0"/>
        <n v="157188.0"/>
        <n v="254719.0"/>
        <n v="235637.0"/>
        <n v="103162.0"/>
        <n v="26389.0"/>
        <n v="333424.0"/>
        <n v="55770.0"/>
        <n v="150243.0"/>
        <n v="167092.0"/>
        <n v="49298.0"/>
        <n v="307026.0"/>
        <n v="29956.0"/>
        <n v="237203.0"/>
        <n v="41305.0"/>
        <n v="321645.0"/>
        <n v="289825.0"/>
        <n v="288581.0"/>
        <n v="196116.0"/>
        <n v="274821.0"/>
        <n v="219423.0"/>
        <n v="99689.0"/>
        <n v="218095.0"/>
        <n v="126832.0"/>
        <n v="176823.0"/>
        <n v="120653.0"/>
        <n v="79224.0"/>
        <n v="225315.0"/>
        <n v="60372.0"/>
        <n v="313017.0"/>
        <n v="126628.0"/>
        <n v="253285.0"/>
        <n v="250139.0"/>
        <n v="103651.0"/>
        <n v="181145.0"/>
        <n v="107161.0"/>
        <n v="97220.0"/>
        <n v="46810.0"/>
        <n v="132508.0"/>
        <n v="326926.0"/>
        <n v="161812.0"/>
        <n v="223340.0"/>
        <n v="310206.0"/>
        <n v="274717.0"/>
        <n v="283024.0"/>
        <n v="260176.0"/>
        <n v="117912.0"/>
        <n v="297727.0"/>
        <n v="202181.0"/>
        <n v="149667.0"/>
        <n v="205335.0"/>
        <n v="244762.0"/>
        <n v="98102.0"/>
        <n v="305509.0"/>
        <n v="125180.0"/>
        <n v="336869.0"/>
        <n v="291201.0"/>
        <n v="50582.0"/>
        <n v="202980.0"/>
        <n v="134723.0"/>
        <n v="129811.0"/>
        <n v="285591.0"/>
        <n v="349319.0"/>
        <n v="15291.0"/>
        <n v="112283.0"/>
        <n v="304614.0"/>
        <n v="216544.0"/>
        <n v="232095.0"/>
        <n v="192570.0"/>
        <n v="32719.0"/>
        <n v="27264.0"/>
        <n v="105769.0"/>
        <n v="319064.0"/>
        <n v="153845.0"/>
        <n v="266381.0"/>
        <n v="213162.0"/>
        <n v="298526.0"/>
        <n v="128253.0"/>
        <n v="95128.0"/>
        <n v="91852.0"/>
        <n v="345590.0"/>
        <n v="270607.0"/>
        <n v="179869.0"/>
        <n v="315781.0"/>
        <n v="244702.0"/>
        <n v="1273.0"/>
        <n v="24902.0"/>
        <n v="202617.0"/>
        <n v="89546.0"/>
        <n v="329132.0"/>
        <n v="340186.0"/>
        <n v="3966.0"/>
        <n v="56929.0"/>
        <n v="247122.0"/>
        <n v="89848.0"/>
        <n v="101304.0"/>
        <n v="109335.0"/>
        <n v="102705.0"/>
        <n v="8614.0"/>
        <n v="261638.0"/>
        <n v="240891.0"/>
        <n v="243084.0"/>
        <n v="142502.0"/>
        <n v="186713.0"/>
        <n v="150113.0"/>
        <n v="85354.0"/>
        <n v="83214.0"/>
        <n v="28518.0"/>
        <n v="239910.0"/>
        <n v="313484.0"/>
        <n v="213081.0"/>
        <n v="340168.0"/>
        <n v="219220.0"/>
        <n v="316366.0"/>
        <n v="227712.0"/>
        <n v="11774.0"/>
        <n v="335025.0"/>
        <n v="79876.0"/>
        <n v="230456.0"/>
        <n v="326242.0"/>
        <n v="219544.0"/>
        <n v="291995.0"/>
        <n v="232844.0"/>
        <n v="90031.0"/>
        <n v="70411.0"/>
        <n v="339779.0"/>
        <n v="341212.0"/>
        <n v="263000.0"/>
        <n v="168218.0"/>
        <n v="161865.0"/>
        <n v="24303.0"/>
        <n v="209530.0"/>
        <n v="167248.0"/>
        <n v="217522.0"/>
        <n v="9046.0"/>
        <n v="310561.0"/>
        <n v="32415.0"/>
        <n v="32464.0"/>
        <n v="60420.0"/>
        <n v="63830.0"/>
        <n v="65089.0"/>
        <n v="9223.0"/>
        <n v="92642.0"/>
        <n v="274379.0"/>
        <n v="255440.0"/>
        <n v="68693.0"/>
        <n v="270569.0"/>
        <n v="341374.0"/>
        <n v="212234.0"/>
        <n v="106077.0"/>
        <n v="96975.0"/>
        <n v="155820.0"/>
        <n v="22048.0"/>
        <n v="59324.0"/>
        <n v="62444.0"/>
        <n v="58166.0"/>
        <n v="6111.0"/>
        <n v="338490.0"/>
        <n v="198119.0"/>
        <n v="27069.0"/>
        <n v="236174.0"/>
        <n v="158779.0"/>
        <n v="150267.0"/>
        <n v="186339.0"/>
        <n v="74971.0"/>
        <n v="96447.0"/>
        <n v="49144.0"/>
        <n v="326499.0"/>
        <n v="326733.0"/>
        <n v="12150.0"/>
        <n v="154942.0"/>
        <n v="218669.0"/>
        <n v="53668.0"/>
        <n v="204522.0"/>
        <n v="114528.0"/>
        <n v="155920.0"/>
        <n v="349349.0"/>
        <n v="178010.0"/>
        <n v="159048.0"/>
        <n v="53384.0"/>
        <n v="21959.0"/>
        <n v="324485.0"/>
        <n v="78057.0"/>
        <n v="170413.0"/>
        <n v="319465.0"/>
        <n v="236502.0"/>
        <n v="225599.0"/>
        <n v="333921.0"/>
        <n v="246394.0"/>
        <n v="29473.0"/>
        <n v="199968.0"/>
        <n v="211427.0"/>
        <n v="229531.0"/>
        <n v="4627.0"/>
        <n v="111056.0"/>
        <n v="224774.0"/>
        <n v="239749.0"/>
        <n v="340007.0"/>
        <n v="72893.0"/>
        <n v="128246.0"/>
        <n v="13435.0"/>
        <n v="4798.0"/>
        <n v="223149.0"/>
        <n v="120823.0"/>
        <n v="304276.0"/>
        <n v="83923.0"/>
        <n v="9960.0"/>
        <n v="254798.0"/>
        <n v="140930.0"/>
        <n v="182790.0"/>
        <n v="34957.0"/>
        <n v="254626.0"/>
        <n v="340274.0"/>
        <n v="199173.0"/>
        <n v="336396.0"/>
        <n v="209798.0"/>
        <n v="299936.0"/>
        <n v="57472.0"/>
        <n v="223692.0"/>
        <n v="9105.0"/>
        <n v="324987.0"/>
        <n v="298453.0"/>
        <n v="81079.0"/>
        <n v="1079.0"/>
        <n v="182810.0"/>
        <n v="59468.0"/>
        <n v="179359.0"/>
        <n v="99184.0"/>
        <n v="20407.0"/>
        <n v="327488.0"/>
        <n v="337540.0"/>
        <n v="343133.0"/>
        <n v="182182.0"/>
        <n v="40209.0"/>
        <n v="190969.0"/>
        <n v="53995.0"/>
        <n v="142960.0"/>
        <n v="119446.0"/>
        <n v="255339.0"/>
        <n v="240749.0"/>
        <n v="239592.0"/>
        <n v="247103.0"/>
        <n v="104099.0"/>
        <n v="59194.0"/>
        <n v="112617.0"/>
        <n v="253566.0"/>
        <n v="23182.0"/>
        <n v="188027.0"/>
        <n v="238309.0"/>
        <n v="15311.0"/>
        <n v="18437.0"/>
        <n v="82482.0"/>
        <n v="270162.0"/>
        <n v="258772.0"/>
        <n v="245509.0"/>
        <n v="243866.0"/>
        <n v="223690.0"/>
        <n v="101619.0"/>
        <n v="322674.0"/>
        <n v="172824.0"/>
        <n v="8636.0"/>
        <n v="234828.0"/>
        <n v="325860.0"/>
        <n v="19685.0"/>
        <n v="145389.0"/>
        <n v="53551.0"/>
        <n v="130913.0"/>
        <n v="80145.0"/>
        <n v="154561.0"/>
        <n v="126095.0"/>
        <n v="338857.0"/>
        <n v="288707.0"/>
        <n v="33805.0"/>
        <n v="28955.0"/>
        <n v="323167.0"/>
        <n v="344889.0"/>
        <n v="95493.0"/>
        <n v="193613.0"/>
        <n v="281844.0"/>
        <n v="247657.0"/>
        <n v="145038.0"/>
        <n v="93592.0"/>
        <n v="233817.0"/>
        <n v="198500.0"/>
        <n v="34288.0"/>
        <n v="278060.0"/>
        <n v="263013.0"/>
        <n v="191658.0"/>
        <n v="151917.0"/>
        <n v="7864.0"/>
        <n v="283604.0"/>
        <n v="59151.0"/>
        <n v="348575.0"/>
        <n v="304365.0"/>
        <n v="183139.0"/>
        <n v="317156.0"/>
        <n v="105506.0"/>
        <n v="316592.0"/>
        <n v="313506.0"/>
        <n v="322519.0"/>
        <n v="94856.0"/>
        <n v="101744.0"/>
        <n v="260081.0"/>
        <n v="344459.0"/>
        <n v="237495.0"/>
        <n v="306659.0"/>
        <n v="88602.0"/>
        <n v="224636.0"/>
        <n v="339346.0"/>
        <n v="157979.0"/>
        <n v="233269.0"/>
        <n v="144480.0"/>
        <n v="247936.0"/>
        <n v="235860.0"/>
        <n v="294893.0"/>
        <n v="62091.0"/>
        <n v="29980.0"/>
        <n v="218606.0"/>
        <n v="289665.0"/>
        <n v="57677.0"/>
        <n v="329679.0"/>
        <n v="74607.0"/>
        <n v="253451.0"/>
        <n v="280699.0"/>
        <n v="295384.0"/>
        <n v="127737.0"/>
        <n v="60921.0"/>
        <n v="31272.0"/>
        <n v="71039.0"/>
        <n v="177614.0"/>
        <n v="311779.0"/>
        <n v="319083.0"/>
        <n v="332924.0"/>
        <n v="164689.0"/>
        <n v="15325.0"/>
        <n v="198663.0"/>
        <n v="267747.0"/>
        <n v="73042.0"/>
        <n v="35739.0"/>
        <n v="216799.0"/>
        <n v="228001.0"/>
        <n v="129933.0"/>
        <n v="21250.0"/>
        <n v="149780.0"/>
        <n v="285260.0"/>
        <n v="243246.0"/>
        <n v="134189.0"/>
        <n v="323406.0"/>
        <n v="107860.0"/>
        <n v="186391.0"/>
        <n v="211458.0"/>
        <n v="204097.0"/>
        <n v="98432.0"/>
        <n v="60313.0"/>
        <n v="7798.0"/>
        <n v="45654.0"/>
        <n v="174474.0"/>
        <n v="1397.0"/>
        <n v="27660.0"/>
        <n v="199312.0"/>
        <n v="114277.0"/>
        <n v="330566.0"/>
        <n v="102790.0"/>
        <n v="205244.0"/>
        <n v="316350.0"/>
        <n v="24038.0"/>
        <n v="186901.0"/>
        <n v="207797.0"/>
        <n v="105825.0"/>
        <n v="34685.0"/>
        <n v="9692.0"/>
        <n v="22086.0"/>
        <n v="82681.0"/>
        <n v="227285.0"/>
        <n v="8112.0"/>
        <n v="173895.0"/>
        <n v="242545.0"/>
        <n v="3665.0"/>
        <n v="264357.0"/>
        <n v="274769.0"/>
        <n v="92918.0"/>
        <n v="91406.0"/>
        <n v="202618.0"/>
        <n v="39748.0"/>
        <n v="258442.0"/>
        <n v="306805.0"/>
        <n v="163475.0"/>
        <n v="305177.0"/>
        <n v="42981.0"/>
        <n v="208054.0"/>
        <n v="223472.0"/>
        <n v="185646.0"/>
        <n v="279251.0"/>
        <n v="263715.0"/>
        <n v="179820.0"/>
        <n v="143833.0"/>
        <n v="206580.0"/>
        <n v="28638.0"/>
        <n v="232628.0"/>
        <n v="53350.0"/>
        <n v="155142.0"/>
        <n v="101126.0"/>
        <n v="269247.0"/>
        <n v="16367.0"/>
        <n v="307890.0"/>
        <n v="233194.0"/>
        <n v="202150.0"/>
        <n v="5415.0"/>
        <n v="149526.0"/>
        <n v="178513.0"/>
        <n v="53258.0"/>
        <n v="117761.0"/>
        <n v="166431.0"/>
        <n v="167621.0"/>
        <n v="185242.0"/>
        <n v="175661.0"/>
        <n v="314796.0"/>
        <n v="200581.0"/>
        <n v="160919.0"/>
        <n v="269764.0"/>
        <n v="276234.0"/>
        <n v="6344.0"/>
        <n v="267736.0"/>
        <n v="342660.0"/>
        <n v="298714.0"/>
        <n v="183161.0"/>
        <n v="6323.0"/>
        <n v="183097.0"/>
        <n v="182423.0"/>
        <n v="98327.0"/>
        <n v="305150.0"/>
        <n v="93756.0"/>
        <n v="156115.0"/>
        <n v="43173.0"/>
        <n v="317316.0"/>
        <n v="331939.0"/>
        <n v="171056.0"/>
        <n v="174417.0"/>
        <n v="90113.0"/>
        <n v="300556.0"/>
        <n v="9839.0"/>
        <n v="59880.0"/>
        <n v="68735.0"/>
        <n v="279240.0"/>
        <n v="100259.0"/>
        <n v="89413.0"/>
        <n v="243710.0"/>
        <n v="97383.0"/>
        <n v="99839.0"/>
        <n v="44304.0"/>
        <n v="193608.0"/>
        <n v="287914.0"/>
        <n v="102579.0"/>
        <n v="270765.0"/>
        <n v="154937.0"/>
        <n v="43582.0"/>
        <n v="253247.0"/>
        <n v="111998.0"/>
        <n v="325731.0"/>
        <n v="158110.0"/>
        <n v="97335.0"/>
        <n v="23131.0"/>
        <n v="130777.0"/>
        <n v="51780.0"/>
        <n v="10514.0"/>
        <n v="45199.0"/>
        <n v="116815.0"/>
        <n v="177135.0"/>
        <n v="219823.0"/>
        <n v="109105.0"/>
        <n v="80226.0"/>
        <n v="74414.0"/>
        <n v="339911.0"/>
        <n v="299932.0"/>
        <n v="85457.0"/>
        <n v="243859.0"/>
        <n v="220991.0"/>
        <n v="183117.0"/>
        <n v="165785.0"/>
        <n v="126887.0"/>
        <n v="201753.0"/>
        <n v="219773.0"/>
        <n v="132632.0"/>
        <n v="122343.0"/>
        <n v="143196.0"/>
        <n v="219445.0"/>
        <n v="54032.0"/>
        <n v="217430.0"/>
        <n v="300729.0"/>
        <n v="118482.0"/>
        <n v="241573.0"/>
        <n v="317307.0"/>
        <n v="78511.0"/>
        <n v="160699.0"/>
        <n v="17605.0"/>
        <n v="184128.0"/>
        <n v="241117.0"/>
        <n v="333404.0"/>
        <n v="222530.0"/>
        <n v="71102.0"/>
        <n v="161539.0"/>
        <n v="57312.0"/>
        <n v="140780.0"/>
        <n v="161266.0"/>
        <n v="181418.0"/>
        <n v="159297.0"/>
        <n v="118357.0"/>
        <n v="14155.0"/>
        <n v="255765.0"/>
        <n v="6405.0"/>
        <n v="348179.0"/>
        <n v="159316.0"/>
        <n v="116718.0"/>
        <n v="232712.0"/>
        <n v="246226.0"/>
        <n v="117203.0"/>
        <n v="235471.0"/>
        <n v="322543.0"/>
        <n v="34132.0"/>
        <n v="328186.0"/>
        <n v="112821.0"/>
        <n v="166238.0"/>
        <n v="237740.0"/>
        <n v="298687.0"/>
        <n v="336133.0"/>
        <n v="185221.0"/>
        <n v="40232.0"/>
        <n v="251772.0"/>
        <n v="145434.0"/>
        <n v="322649.0"/>
        <n v="124653.0"/>
        <n v="268445.0"/>
        <n v="1393.0"/>
        <n v="207033.0"/>
        <n v="320126.0"/>
        <n v="152808.0"/>
        <n v="291813.0"/>
        <n v="11116.0"/>
        <n v="134813.0"/>
        <n v="244458.0"/>
        <n v="181924.0"/>
        <n v="23099.0"/>
        <n v="340586.0"/>
        <n v="209827.0"/>
        <n v="142290.0"/>
        <n v="99903.0"/>
        <n v="224136.0"/>
        <n v="127060.0"/>
        <n v="337810.0"/>
        <n v="258093.0"/>
        <n v="154016.0"/>
        <n v="250841.0"/>
        <n v="16712.0"/>
        <n v="43335.0"/>
        <n v="253016.0"/>
        <n v="47132.0"/>
        <n v="98606.0"/>
        <n v="218463.0"/>
        <n v="220843.0"/>
        <n v="103871.0"/>
        <n v="9115.0"/>
        <n v="195289.0"/>
        <n v="119311.0"/>
        <n v="15713.0"/>
        <n v="194074.0"/>
        <n v="163651.0"/>
        <n v="110182.0"/>
        <n v="101973.0"/>
        <n v="316537.0"/>
        <n v="108054.0"/>
        <n v="220154.0"/>
        <n v="82025.0"/>
        <n v="295757.0"/>
        <n v="284695.0"/>
        <n v="114337.0"/>
        <n v="326428.0"/>
        <n v="5143.0"/>
        <n v="85152.0"/>
        <n v="333932.0"/>
        <n v="278755.0"/>
        <n v="1011.0"/>
        <n v="34511.0"/>
        <n v="95511.0"/>
        <n v="192525.0"/>
        <n v="169950.0"/>
        <n v="44798.0"/>
        <n v="88112.0"/>
        <n v="320657.0"/>
        <n v="121302.0"/>
        <n v="13400.0"/>
        <n v="305080.0"/>
        <n v="285007.0"/>
        <n v="299005.0"/>
        <n v="252118.0"/>
        <n v="314048.0"/>
        <n v="215014.0"/>
        <n v="156422.0"/>
        <n v="210903.0"/>
        <n v="250785.0"/>
        <n v="349215.0"/>
        <n v="132064.0"/>
        <n v="162805.0"/>
        <n v="318311.0"/>
        <n v="132961.0"/>
        <n v="300407.0"/>
        <n v="170438.0"/>
        <n v="75886.0"/>
        <n v="12221.0"/>
        <n v="300651.0"/>
        <n v="150975.0"/>
        <n v="150885.0"/>
        <n v="96281.0"/>
        <n v="221793.0"/>
        <n v="302127.0"/>
        <n v="80376.0"/>
        <n v="205855.0"/>
        <n v="348636.0"/>
        <n v="118554.0"/>
        <n v="247114.0"/>
        <n v="163182.0"/>
        <n v="57450.0"/>
        <n v="323517.0"/>
        <n v="83307.0"/>
        <n v="339931.0"/>
        <n v="102760.0"/>
        <n v="233285.0"/>
        <n v="172519.0"/>
        <n v="237789.0"/>
        <n v="39401.0"/>
        <n v="113059.0"/>
        <n v="138959.0"/>
        <n v="38294.0"/>
        <n v="99342.0"/>
        <n v="37921.0"/>
        <n v="164850.0"/>
        <n v="346998.0"/>
        <n v="276900.0"/>
        <n v="332560.0"/>
        <n v="291385.0"/>
        <n v="115478.0"/>
        <n v="60551.0"/>
        <n v="277006.0"/>
        <n v="71707.0"/>
        <n v="298480.0"/>
        <n v="43374.0"/>
        <n v="96127.0"/>
        <n v="124266.0"/>
        <n v="10976.0"/>
        <n v="214306.0"/>
        <n v="53130.0"/>
        <n v="284620.0"/>
        <n v="144466.0"/>
        <n v="336783.0"/>
        <n v="304581.0"/>
        <n v="344802.0"/>
        <n v="150933.0"/>
        <n v="201789.0"/>
        <n v="171101.0"/>
        <n v="315639.0"/>
        <n v="282570.0"/>
        <n v="119672.0"/>
        <n v="11996.0"/>
        <n v="94020.0"/>
        <n v="210781.0"/>
        <n v="213254.0"/>
        <n v="90950.0"/>
        <n v="310918.0"/>
        <n v="91698.0"/>
        <n v="214269.0"/>
        <n v="72736.0"/>
        <n v="17790.0"/>
        <n v="88151.0"/>
        <n v="191777.0"/>
        <n v="1126.0"/>
        <n v="127493.0"/>
        <n v="252719.0"/>
        <n v="211077.0"/>
        <n v="125915.0"/>
        <n v="163624.0"/>
        <n v="341386.0"/>
        <n v="243906.0"/>
        <n v="62082.0"/>
        <n v="289346.0"/>
        <n v="184692.0"/>
        <n v="51864.0"/>
        <n v="348578.0"/>
        <n v="140876.0"/>
        <n v="171474.0"/>
        <n v="90971.0"/>
        <n v="29791.0"/>
        <n v="344198.0"/>
        <n v="3973.0"/>
        <n v="128321.0"/>
        <n v="332898.0"/>
        <n v="150715.0"/>
        <n v="56921.0"/>
        <n v="97019.0"/>
        <n v="201410.0"/>
        <n v="144526.0"/>
        <n v="207758.0"/>
        <n v="293343.0"/>
        <n v="139701.0"/>
        <n v="242135.0"/>
        <n v="313825.0"/>
        <n v="327012.0"/>
        <n v="138433.0"/>
        <n v="280214.0"/>
        <n v="27620.0"/>
        <n v="311331.0"/>
        <n v="83581.0"/>
        <n v="107629.0"/>
        <n v="169895.0"/>
        <n v="236272.0"/>
        <n v="33899.0"/>
        <n v="15048.0"/>
        <n v="67545.0"/>
        <n v="257483.0"/>
        <n v="121850.0"/>
        <n v="57195.0"/>
        <n v="232274.0"/>
        <n v="16606.0"/>
        <n v="90803.0"/>
        <n v="264280.0"/>
        <n v="1776.0"/>
        <n v="306689.0"/>
        <n v="178862.0"/>
        <n v="120500.0"/>
        <n v="151594.0"/>
        <n v="313038.0"/>
        <n v="280698.0"/>
        <n v="217756.0"/>
        <n v="306959.0"/>
        <n v="64761.0"/>
        <n v="122431.0"/>
        <n v="182390.0"/>
        <n v="66963.0"/>
        <n v="7513.0"/>
        <n v="343827.0"/>
        <n v="270776.0"/>
        <n v="19570.0"/>
        <n v="188892.0"/>
        <n v="295941.0"/>
        <n v="274099.0"/>
        <n v="280458.0"/>
        <n v="279496.0"/>
        <n v="194910.0"/>
        <n v="246656.0"/>
        <n v="82730.0"/>
        <n v="159823.0"/>
        <n v="241079.0"/>
        <n v="326716.0"/>
        <n v="59161.0"/>
        <n v="32345.0"/>
        <n v="345161.0"/>
        <n v="306041.0"/>
        <n v="209301.0"/>
        <n v="52983.0"/>
        <n v="170305.0"/>
        <n v="274094.0"/>
        <n v="229064.0"/>
        <n v="262768.0"/>
        <n v="207713.0"/>
        <n v="36132.0"/>
        <n v="91957.0"/>
        <n v="87825.0"/>
        <n v="135192.0"/>
        <n v="201618.0"/>
        <n v="336634.0"/>
        <n v="205558.0"/>
        <n v="297321.0"/>
        <n v="347745.0"/>
        <n v="307600.0"/>
        <n v="122866.0"/>
        <n v="10574.0"/>
        <n v="11226.0"/>
        <n v="249914.0"/>
        <n v="14395.0"/>
        <n v="211198.0"/>
        <n v="131944.0"/>
        <n v="258438.0"/>
        <n v="54955.0"/>
        <n v="278568.0"/>
        <n v="194589.0"/>
        <n v="262071.0"/>
        <n v="71018.0"/>
        <n v="233714.0"/>
        <n v="6352.0"/>
        <n v="317113.0"/>
        <n v="148684.0"/>
        <n v="216719.0"/>
        <n v="54316.0"/>
        <n v="34732.0"/>
        <n v="200681.0"/>
        <n v="298767.0"/>
        <n v="170240.0"/>
        <n v="58043.0"/>
        <n v="331013.0"/>
        <n v="81520.0"/>
        <n v="85872.0"/>
        <n v="348137.0"/>
        <n v="16723.0"/>
        <n v="247070.0"/>
        <n v="320616.0"/>
        <n v="36031.0"/>
        <n v="193280.0"/>
        <n v="164146.0"/>
        <n v="50188.0"/>
        <n v="305370.0"/>
        <n v="298015.0"/>
        <n v="229306.0"/>
        <n v="151547.0"/>
        <n v="103291.0"/>
        <n v="89725.0"/>
        <n v="239955.0"/>
        <n v="265706.0"/>
        <n v="188362.0"/>
        <n v="148296.0"/>
        <n v="139838.0"/>
        <n v="339194.0"/>
        <n v="271723.0"/>
        <n v="187336.0"/>
        <n v="27956.0"/>
        <n v="177470.0"/>
        <n v="129488.0"/>
        <n v="84859.0"/>
        <n v="40016.0"/>
        <n v="241272.0"/>
        <n v="149250.0"/>
        <n v="291407.0"/>
        <n v="142100.0"/>
        <n v="257795.0"/>
        <n v="12986.0"/>
        <n v="268766.0"/>
        <n v="193712.0"/>
        <n v="249131.0"/>
        <n v="139051.0"/>
        <n v="70946.0"/>
        <n v="203460.0"/>
        <n v="192886.0"/>
        <n v="231571.0"/>
        <n v="343146.0"/>
        <n v="226960.0"/>
        <n v="291829.0"/>
        <n v="215598.0"/>
        <n v="36819.0"/>
        <n v="30462.0"/>
        <n v="23063.0"/>
        <n v="188047.0"/>
        <n v="89048.0"/>
        <n v="277146.0"/>
        <n v="245816.0"/>
        <n v="227091.0"/>
        <n v="130617.0"/>
        <n v="251290.0"/>
        <n v="322966.0"/>
        <n v="272857.0"/>
        <n v="291914.0"/>
        <n v="37104.0"/>
        <n v="331220.0"/>
        <n v="209970.0"/>
        <n v="85632.0"/>
        <n v="72743.0"/>
        <n v="49894.0"/>
        <n v="255288.0"/>
        <n v="265779.0"/>
        <n v="277104.0"/>
        <n v="230447.0"/>
        <n v="73610.0"/>
        <n v="297336.0"/>
        <n v="1885.0"/>
        <n v="66056.0"/>
        <n v="89336.0"/>
        <n v="196279.0"/>
        <n v="51904.0"/>
        <n v="321533.0"/>
        <n v="190996.0"/>
        <n v="96955.0"/>
        <n v="195071.0"/>
        <n v="62498.0"/>
        <n v="345925.0"/>
        <n v="70544.0"/>
        <n v="243201.0"/>
        <n v="92500.0"/>
        <n v="47958.0"/>
        <n v="52566.0"/>
        <n v="247113.0"/>
        <n v="245272.0"/>
        <n v="27848.0"/>
        <n v="189676.0"/>
        <n v="153860.0"/>
        <n v="305687.0"/>
        <n v="14901.0"/>
        <n v="295309.0"/>
        <n v="8575.0"/>
        <n v="37773.0"/>
        <n v="255501.0"/>
        <n v="129487.0"/>
        <n v="32900.0"/>
        <n v="326949.0"/>
        <n v="207013.0"/>
        <n v="229339.0"/>
        <n v="265874.0"/>
        <n v="16097.0"/>
        <n v="171230.0"/>
        <n v="3404.0"/>
        <n v="219096.0"/>
        <n v="315375.0"/>
        <n v="193080.0"/>
        <n v="320219.0"/>
        <n v="64704.0"/>
        <n v="2102.0"/>
        <n v="276518.0"/>
        <n v="218432.0"/>
        <n v="275896.0"/>
        <n v="257539.0"/>
        <n v="326307.0"/>
        <n v="164952.0"/>
        <n v="276755.0"/>
        <n v="347955.0"/>
        <n v="319788.0"/>
        <n v="181992.0"/>
        <n v="43327.0"/>
        <n v="237920.0"/>
        <n v="114027.0"/>
        <n v="315911.0"/>
        <n v="166932.0"/>
        <n v="199157.0"/>
        <n v="321160.0"/>
        <n v="83474.0"/>
        <n v="327466.0"/>
        <n v="308855.0"/>
        <n v="271696.0"/>
        <n v="312207.0"/>
        <n v="283198.0"/>
        <n v="203807.0"/>
        <n v="5694.0"/>
        <n v="5456.0"/>
        <n v="175106.0"/>
        <n v="51063.0"/>
        <n v="29705.0"/>
        <n v="324971.0"/>
        <n v="45108.0"/>
        <n v="8736.0"/>
        <n v="344342.0"/>
        <n v="113635.0"/>
        <n v="121375.0"/>
        <n v="327766.0"/>
        <n v="214686.0"/>
        <n v="24828.0"/>
        <n v="69130.0"/>
        <n v="344644.0"/>
        <n v="225185.0"/>
        <n v="71409.0"/>
        <n v="12166.0"/>
        <n v="291120.0"/>
        <n v="151090.0"/>
        <n v="15015.0"/>
        <n v="170455.0"/>
        <n v="291852.0"/>
        <n v="146637.0"/>
        <n v="160051.0"/>
        <n v="27496.0"/>
        <n v="149765.0"/>
        <n v="313297.0"/>
        <n v="326430.0"/>
        <n v="202554.0"/>
        <n v="263689.0"/>
        <n v="48762.0"/>
        <n v="16854.0"/>
        <n v="303376.0"/>
        <n v="39278.0"/>
        <n v="120108.0"/>
        <n v="308726.0"/>
        <n v="146709.0"/>
        <n v="26318.0"/>
        <n v="299910.0"/>
        <n v="296379.0"/>
        <n v="228291.0"/>
        <n v="145083.0"/>
        <n v="174261.0"/>
        <n v="261030.0"/>
        <n v="330477.0"/>
        <n v="56998.0"/>
        <n v="280959.0"/>
        <n v="119515.0"/>
        <n v="172145.0"/>
        <n v="31520.0"/>
        <n v="97235.0"/>
        <n v="80113.0"/>
        <n v="198866.0"/>
        <n v="321044.0"/>
        <n v="201774.0"/>
        <n v="209450.0"/>
        <n v="132095.0"/>
        <n v="30330.0"/>
        <n v="348806.0"/>
        <n v="207848.0"/>
        <n v="342530.0"/>
        <n v="297864.0"/>
        <n v="322221.0"/>
        <n v="92231.0"/>
        <n v="21310.0"/>
        <n v="71843.0"/>
        <n v="336830.0"/>
        <n v="1399.0"/>
        <n v="75970.0"/>
        <n v="258360.0"/>
        <n v="185373.0"/>
        <n v="196205.0"/>
        <n v="188445.0"/>
        <n v="167773.0"/>
        <n v="173216.0"/>
        <n v="292761.0"/>
        <n v="268636.0"/>
        <n v="97350.0"/>
        <n v="320133.0"/>
        <n v="91064.0"/>
        <n v="151992.0"/>
        <n v="267968.0"/>
        <n v="175663.0"/>
        <n v="105634.0"/>
        <n v="17547.0"/>
        <n v="213055.0"/>
        <n v="40712.0"/>
        <n v="330857.0"/>
        <n v="49703.0"/>
        <n v="200890.0"/>
        <n v="231933.0"/>
        <n v="301283.0"/>
        <n v="334522.0"/>
        <n v="184292.0"/>
        <n v="156637.0"/>
        <n v="93186.0"/>
        <n v="143484.0"/>
        <n v="189374.0"/>
        <n v="158267.0"/>
        <n v="137134.0"/>
        <n v="289588.0"/>
        <n v="190300.0"/>
        <n v="277957.0"/>
        <n v="170000.0"/>
        <n v="51557.0"/>
        <n v="258439.0"/>
        <n v="122800.0"/>
        <n v="285828.0"/>
        <n v="4993.0"/>
        <n v="182115.0"/>
        <n v="71971.0"/>
        <n v="248461.0"/>
        <n v="27852.0"/>
        <n v="33702.0"/>
        <n v="167390.0"/>
        <n v="86957.0"/>
        <n v="260787.0"/>
        <n v="93633.0"/>
        <n v="210285.0"/>
        <n v="264275.0"/>
        <n v="295049.0"/>
        <n v="178362.0"/>
        <n v="305753.0"/>
        <n v="126398.0"/>
        <n v="301759.0"/>
        <n v="30342.0"/>
        <n v="199481.0"/>
        <n v="142272.0"/>
        <n v="239641.0"/>
        <n v="106230.0"/>
        <n v="290679.0"/>
        <n v="298450.0"/>
        <n v="187715.0"/>
        <n v="78783.0"/>
        <n v="342647.0"/>
        <n v="271976.0"/>
        <n v="61846.0"/>
        <n v="233249.0"/>
        <n v="276101.0"/>
        <n v="249458.0"/>
        <n v="1656.0"/>
        <n v="158582.0"/>
        <n v="292018.0"/>
        <n v="30722.0"/>
        <n v="46037.0"/>
        <n v="304996.0"/>
        <n v="153877.0"/>
        <n v="250861.0"/>
        <n v="188447.0"/>
        <n v="239537.0"/>
        <n v="59889.0"/>
        <n v="334864.0"/>
        <n v="37993.0"/>
        <n v="216402.0"/>
        <n v="199424.0"/>
        <n v="167508.0"/>
        <n v="128157.0"/>
        <n v="58354.0"/>
        <n v="170945.0"/>
        <n v="290987.0"/>
        <n v="336371.0"/>
        <n v="284405.0"/>
        <n v="160147.0"/>
        <n v="131361.0"/>
        <n v="300302.0"/>
        <n v="88919.0"/>
        <n v="181304.0"/>
        <n v="65621.0"/>
        <n v="273642.0"/>
        <n v="308287.0"/>
        <n v="186859.0"/>
        <n v="20933.0"/>
        <n v="330785.0"/>
        <n v="86362.0"/>
        <n v="343983.0"/>
        <n v="154488.0"/>
        <n v="308368.0"/>
        <n v="190594.0"/>
        <n v="245714.0"/>
        <n v="21020.0"/>
        <n v="335069.0"/>
        <n v="141661.0"/>
        <n v="72742.0"/>
        <n v="42006.0"/>
        <n v="39843.0"/>
        <n v="170998.0"/>
        <n v="60451.0"/>
        <n v="319269.0"/>
        <n v="7347.0"/>
        <n v="35473.0"/>
        <n v="284053.0"/>
        <n v="45069.0"/>
        <n v="161286.0"/>
        <n v="62543.0"/>
        <n v="302181.0"/>
        <n v="80342.0"/>
        <n v="230764.0"/>
        <n v="308259.0"/>
        <n v="259805.0"/>
        <n v="121201.0"/>
        <n v="137607.0"/>
        <n v="245558.0"/>
        <n v="287119.0"/>
        <n v="112421.0"/>
        <n v="67656.0"/>
        <n v="212782.0"/>
        <n v="164614.0"/>
        <n v="348961.0"/>
        <n v="101388.0"/>
        <n v="37912.0"/>
        <n v="49534.0"/>
        <n v="44168.0"/>
        <n v="43068.0"/>
        <n v="183286.0"/>
        <n v="64250.0"/>
        <n v="30983.0"/>
        <n v="224250.0"/>
        <n v="128878.0"/>
        <n v="124863.0"/>
        <n v="72739.0"/>
        <n v="5746.0"/>
        <n v="181388.0"/>
        <n v="328241.0"/>
        <n v="69113.0"/>
        <n v="273865.0"/>
        <n v="101557.0"/>
        <n v="2581.0"/>
        <n v="274043.0"/>
        <n v="225001.0"/>
        <n v="241235.0"/>
        <n v="338548.0"/>
        <n v="216239.0"/>
        <n v="265338.0"/>
        <n v="47685.0"/>
        <n v="287880.0"/>
        <n v="347528.0"/>
        <n v="97820.0"/>
        <n v="58286.0"/>
        <n v="141375.0"/>
        <n v="217153.0"/>
        <n v="102894.0"/>
        <n v="194766.0"/>
        <n v="148771.0"/>
        <n v="85429.0"/>
        <n v="316533.0"/>
        <n v="84637.0"/>
        <n v="28133.0"/>
        <n v="47185.0"/>
        <n v="231962.0"/>
        <n v="171369.0"/>
        <n v="105039.0"/>
        <n v="99558.0"/>
        <n v="79691.0"/>
        <n v="92089.0"/>
        <n v="348919.0"/>
        <n v="289528.0"/>
        <n v="178520.0"/>
        <n v="34217.0"/>
        <n v="69329.0"/>
        <n v="63575.0"/>
        <n v="259642.0"/>
        <n v="100450.0"/>
        <n v="77559.0"/>
        <n v="159402.0"/>
        <n v="254728.0"/>
        <n v="247942.0"/>
        <n v="37119.0"/>
        <n v="217822.0"/>
        <n v="146660.0"/>
        <n v="48383.0"/>
        <n v="161150.0"/>
        <n v="303440.0"/>
        <n v="195092.0"/>
        <n v="307781.0"/>
        <n v="74291.0"/>
        <n v="2544.0"/>
        <n v="166875.0"/>
        <n v="263811.0"/>
        <n v="304108.0"/>
        <n v="187979.0"/>
        <n v="240140.0"/>
        <n v="194375.0"/>
        <n v="265571.0"/>
        <n v="44556.0"/>
        <n v="145060.0"/>
        <n v="157.0"/>
        <n v="252398.0"/>
        <n v="318328.0"/>
        <n v="302505.0"/>
        <n v="273002.0"/>
        <n v="76257.0"/>
        <n v="278900.0"/>
        <n v="45430.0"/>
        <n v="286953.0"/>
        <n v="250558.0"/>
        <n v="230837.0"/>
        <n v="120687.0"/>
        <n v="247390.0"/>
        <n v="103829.0"/>
        <n v="142756.0"/>
        <n v="24071.0"/>
        <n v="100147.0"/>
        <n v="97252.0"/>
        <n v="139090.0"/>
        <n v="129844.0"/>
        <n v="198910.0"/>
        <n v="161354.0"/>
        <n v="162995.0"/>
        <n v="230216.0"/>
        <n v="237532.0"/>
        <n v="244007.0"/>
        <n v="267899.0"/>
        <n v="280047.0"/>
        <n v="226356.0"/>
        <n v="239049.0"/>
        <n v="74022.0"/>
        <n v="223885.0"/>
        <n v="23208.0"/>
        <n v="340294.0"/>
        <n v="331144.0"/>
        <n v="223999.0"/>
        <n v="305319.0"/>
        <n v="220355.0"/>
        <n v="157758.0"/>
        <n v="249259.0"/>
        <n v="98421.0"/>
        <n v="107351.0"/>
        <n v="20688.0"/>
        <n v="61828.0"/>
        <n v="96287.0"/>
        <n v="327968.0"/>
        <n v="80369.0"/>
        <n v="348459.0"/>
        <n v="94288.0"/>
        <n v="141858.0"/>
        <n v="84879.0"/>
        <n v="152234.0"/>
        <n v="210673.0"/>
        <n v="313249.0"/>
        <n v="193955.0"/>
        <n v="3686.0"/>
        <n v="5481.0"/>
        <n v="300192.0"/>
        <n v="52081.0"/>
        <n v="75963.0"/>
        <n v="274506.0"/>
        <n v="79617.0"/>
        <n v="247182.0"/>
        <n v="216119.0"/>
        <n v="335197.0"/>
        <n v="3849.0"/>
        <n v="129965.0"/>
        <n v="28429.0"/>
        <n v="48248.0"/>
        <n v="231073.0"/>
        <n v="60924.0"/>
        <n v="186466.0"/>
        <n v="218060.0"/>
        <n v="227414.0"/>
        <n v="123444.0"/>
        <n v="77336.0"/>
        <n v="150528.0"/>
        <n v="27539.0"/>
        <n v="218270.0"/>
        <n v="273173.0"/>
        <n v="311179.0"/>
        <n v="312099.0"/>
        <n v="62686.0"/>
        <n v="199958.0"/>
        <n v="166822.0"/>
        <n v="36196.0"/>
        <n v="169398.0"/>
        <n v="135780.0"/>
        <n v="325742.0"/>
        <n v="109000.0"/>
        <n v="64839.0"/>
        <n v="264780.0"/>
        <n v="106308.0"/>
        <n v="1215.0"/>
        <n v="67792.0"/>
        <n v="136873.0"/>
        <n v="348003.0"/>
        <n v="239691.0"/>
        <n v="206495.0"/>
        <n v="72913.0"/>
        <n v="231991.0"/>
        <n v="13586.0"/>
        <n v="309292.0"/>
        <n v="304077.0"/>
        <n v="197037.0"/>
        <n v="329508.0"/>
        <n v="226625.0"/>
        <n v="128512.0"/>
        <n v="324020.0"/>
        <n v="269357.0"/>
        <n v="155169.0"/>
        <n v="338075.0"/>
        <n v="6383.0"/>
        <n v="65469.0"/>
        <n v="10360.0"/>
        <n v="247517.0"/>
        <n v="140670.0"/>
        <n v="50233.0"/>
        <n v="98088.0"/>
        <n v="48489.0"/>
        <n v="68485.0"/>
        <n v="132293.0"/>
        <n v="221098.0"/>
        <n v="285219.0"/>
        <n v="283089.0"/>
        <n v="321029.0"/>
        <n v="194924.0"/>
        <n v="61930.0"/>
        <n v="138911.0"/>
        <n v="78767.0"/>
        <n v="143779.0"/>
        <n v="74990.0"/>
        <n v="332833.0"/>
        <n v="231816.0"/>
        <n v="346112.0"/>
        <n v="342152.0"/>
        <n v="129199.0"/>
        <n v="193630.0"/>
        <n v="33393.0"/>
        <n v="100959.0"/>
        <n v="341003.0"/>
        <n v="105585.0"/>
        <n v="158896.0"/>
        <n v="326399.0"/>
        <n v="160903.0"/>
        <n v="288395.0"/>
        <n v="59647.0"/>
        <n v="168733.0"/>
        <n v="335052.0"/>
        <n v="237900.0"/>
        <n v="192882.0"/>
        <n v="134083.0"/>
        <n v="228578.0"/>
        <n v="76628.0"/>
        <n v="47869.0"/>
        <n v="114542.0"/>
        <n v="113203.0"/>
        <n v="28621.0"/>
        <n v="143504.0"/>
        <n v="282465.0"/>
        <n v="222112.0"/>
        <n v="2611.0"/>
        <n v="39902.0"/>
        <n v="294535.0"/>
        <n v="304587.0"/>
        <n v="240765.0"/>
        <n v="319044.0"/>
        <n v="197459.0"/>
        <n v="118440.0"/>
        <n v="126618.0"/>
        <n v="87252.0"/>
        <n v="291806.0"/>
        <n v="37739.0"/>
        <n v="237035.0"/>
        <n v="9157.0"/>
        <n v="291622.0"/>
        <n v="125291.0"/>
        <n v="279680.0"/>
        <n v="31697.0"/>
        <n v="317806.0"/>
        <n v="189507.0"/>
      </sharedItems>
    </cacheField>
    <cacheField name="movie_id" numFmtId="0">
      <sharedItems containsSemiMixedTypes="0" containsString="0" containsNumber="1" containsInteger="1">
        <n v="429724.0"/>
        <n v="196571.0"/>
        <n v="190995.0"/>
        <n v="411922.0"/>
        <n v="230507.0"/>
        <n v="65828.0"/>
        <n v="258219.0"/>
        <n v="470762.0"/>
        <n v="12149.0"/>
        <n v="88863.0"/>
        <n v="226744.0"/>
        <n v="21407.0"/>
        <n v="129210.0"/>
        <n v="250679.0"/>
        <n v="351192.0"/>
        <n v="242428.0"/>
        <n v="238134.0"/>
        <n v="43842.0"/>
        <n v="387595.0"/>
        <n v="158978.0"/>
        <n v="330333.0"/>
        <n v="227775.0"/>
        <n v="84465.0"/>
        <n v="21665.0"/>
        <n v="182191.0"/>
        <n v="242135.0"/>
        <n v="70091.0"/>
        <n v="21760.0"/>
        <n v="455878.0"/>
        <n v="347393.0"/>
        <n v="438887.0"/>
        <n v="404226.0"/>
        <n v="328843.0"/>
        <n v="397390.0"/>
        <n v="421145.0"/>
        <n v="318588.0"/>
        <n v="397531.0"/>
        <n v="54784.0"/>
        <n v="43697.0"/>
        <n v="89186.0"/>
        <n v="181171.0"/>
        <n v="3876.0"/>
        <n v="392434.0"/>
        <n v="226682.0"/>
        <n v="345147.0"/>
        <n v="274147.0"/>
        <n v="182648.0"/>
        <n v="360778.0"/>
        <n v="145779.0"/>
        <n v="463334.0"/>
        <n v="298988.0"/>
        <n v="388561.0"/>
        <n v="333491.0"/>
        <n v="292258.0"/>
        <n v="244574.0"/>
        <n v="80167.0"/>
        <n v="372505.0"/>
        <n v="170185.0"/>
        <n v="298909.0"/>
        <n v="153893.0"/>
        <n v="178403.0"/>
        <n v="182841.0"/>
        <n v="5151.0"/>
        <n v="258251.0"/>
        <n v="23892.0"/>
        <n v="189009.0"/>
        <n v="439094.0"/>
        <n v="325758.0"/>
        <n v="112334.0"/>
        <n v="471403.0"/>
        <n v="443594.0"/>
        <n v="343491.0"/>
        <n v="472330.0"/>
        <n v="343712.0"/>
        <n v="122982.0"/>
        <n v="189554.0"/>
        <n v="142127.0"/>
        <n v="118549.0"/>
        <n v="418490.0"/>
        <n v="378581.0"/>
        <n v="4199.0"/>
        <n v="275489.0"/>
        <n v="81226.0"/>
        <n v="378996.0"/>
        <n v="117699.0"/>
        <n v="157871.0"/>
        <n v="3001.0"/>
        <n v="474656.0"/>
        <n v="432277.0"/>
        <n v="251574.0"/>
        <n v="82513.0"/>
        <n v="130031.0"/>
        <n v="474699.0"/>
        <n v="357941.0"/>
        <n v="206264.0"/>
        <n v="396686.0"/>
        <n v="304722.0"/>
        <n v="58305.0"/>
        <n v="91930.0"/>
        <n v="138209.0"/>
        <n v="198073.0"/>
        <n v="134973.0"/>
        <n v="373415.0"/>
        <n v="217246.0"/>
        <n v="357547.0"/>
        <n v="367371.0"/>
        <n v="133953.0"/>
        <n v="137899.0"/>
        <n v="104958.0"/>
        <n v="154256.0"/>
        <n v="370972.0"/>
        <n v="236562.0"/>
        <n v="17862.0"/>
        <n v="331056.0"/>
        <n v="109322.0"/>
        <n v="137327.0"/>
        <n v="182984.0"/>
        <n v="392924.0"/>
        <n v="304128.0"/>
        <n v="165114.0"/>
        <n v="180939.0"/>
        <n v="112456.0"/>
        <n v="127233.0"/>
        <n v="430433.0"/>
        <n v="219311.0"/>
        <n v="370651.0"/>
        <n v="123413.0"/>
        <n v="327968.0"/>
        <n v="92023.0"/>
        <n v="241713.0"/>
        <n v="347008.0"/>
        <n v="82901.0"/>
        <n v="241966.0"/>
        <n v="154374.0"/>
        <n v="201884.0"/>
        <n v="120139.0"/>
        <n v="356280.0"/>
        <n v="82850.0"/>
        <n v="267896.0"/>
        <n v="439981.0"/>
        <n v="104451.0"/>
        <n v="255103.0"/>
        <n v="1352.0"/>
        <n v="347367.0"/>
        <n v="310239.0"/>
        <n v="173184.0"/>
        <n v="97699.0"/>
        <n v="241927.0"/>
        <n v="329362.0"/>
        <n v="394819.0"/>
        <n v="150733.0"/>
        <n v="246229.0"/>
        <n v="16360.0"/>
        <n v="369098.0"/>
        <n v="207760.0"/>
        <n v="433247.0"/>
        <n v="239565.0"/>
        <n v="254768.0"/>
        <n v="406793.0"/>
        <n v="370276.0"/>
        <n v="76405.0"/>
        <n v="247095.0"/>
        <n v="33076.0"/>
        <n v="353381.0"/>
        <n v="7650.0"/>
        <n v="230723.0"/>
        <n v="345496.0"/>
        <n v="30093.0"/>
        <n v="223719.0"/>
        <n v="105352.0"/>
        <n v="308577.0"/>
        <n v="436600.0"/>
        <n v="313585.0"/>
        <n v="197508.0"/>
        <n v="204394.0"/>
        <n v="450900.0"/>
        <n v="336965.0"/>
        <n v="155428.0"/>
        <n v="237520.0"/>
        <n v="407648.0"/>
        <n v="251823.0"/>
        <n v="111706.0"/>
        <n v="438599.0"/>
        <n v="73365.0"/>
        <n v="287175.0"/>
        <n v="444546.0"/>
        <n v="532.0"/>
        <n v="37644.0"/>
        <n v="293021.0"/>
        <n v="389568.0"/>
        <n v="57648.0"/>
        <n v="445443.0"/>
        <n v="181651.0"/>
        <n v="20822.0"/>
        <n v="124253.0"/>
        <n v="183290.0"/>
        <n v="367087.0"/>
        <n v="51368.0"/>
        <n v="294042.0"/>
        <n v="283433.0"/>
        <n v="199239.0"/>
        <n v="148570.0"/>
        <n v="436459.0"/>
        <n v="180863.0"/>
        <n v="81554.0"/>
        <n v="191539.0"/>
        <n v="81740.0"/>
        <n v="42035.0"/>
        <n v="348155.0"/>
        <n v="194315.0"/>
        <n v="26829.0"/>
        <n v="313862.0"/>
        <n v="301748.0"/>
        <n v="472060.0"/>
        <n v="103966.0"/>
        <n v="249059.0"/>
        <n v="472908.0"/>
        <n v="188440.0"/>
        <n v="49538.0"/>
        <n v="253722.0"/>
        <n v="97867.0"/>
        <n v="207996.0"/>
        <n v="228405.0"/>
        <n v="238334.0"/>
        <n v="226626.0"/>
        <n v="349014.0"/>
        <n v="75080.0"/>
        <n v="209917.0"/>
        <n v="12845.0"/>
        <n v="395593.0"/>
        <n v="473327.0"/>
        <n v="397.0"/>
        <n v="284325.0"/>
        <n v="383738.0"/>
        <n v="160701.0"/>
        <n v="51317.0"/>
        <n v="98704.0"/>
        <n v="345201.0"/>
        <n v="389756.0"/>
        <n v="311670.0"/>
        <n v="114865.0"/>
        <n v="267359.0"/>
        <n v="296118.0"/>
        <n v="305874.0"/>
        <n v="205365.0"/>
        <n v="433508.0"/>
        <n v="302552.0"/>
        <n v="384802.0"/>
        <n v="40694.0"/>
        <n v="209551.0"/>
        <n v="240724.0"/>
        <n v="273920.0"/>
        <n v="184941.0"/>
        <n v="337058.0"/>
        <n v="373732.0"/>
        <n v="209122.0"/>
        <n v="222412.0"/>
        <n v="86890.0"/>
        <n v="175663.0"/>
        <n v="119655.0"/>
        <n v="371515.0"/>
        <n v="154228.0"/>
        <n v="176818.0"/>
        <n v="9483.0"/>
        <n v="472712.0"/>
        <n v="122902.0"/>
        <n v="468237.0"/>
        <n v="175628.0"/>
        <n v="460633.0"/>
        <n v="301890.0"/>
        <n v="98921.0"/>
        <n v="272330.0"/>
        <n v="354754.0"/>
        <n v="476894.0"/>
        <n v="157591.0"/>
        <n v="248817.0"/>
        <n v="58674.0"/>
        <n v="267751.0"/>
        <n v="405774.0"/>
        <n v="27486.0"/>
        <n v="62129.0"/>
        <n v="297015.0"/>
        <n v="441908.0"/>
        <n v="77124.0"/>
        <n v="344328.0"/>
        <n v="164471.0"/>
        <n v="30437.0"/>
        <n v="191893.0"/>
        <n v="129897.0"/>
        <n v="84527.0"/>
        <n v="36482.0"/>
        <n v="62068.0"/>
        <n v="359166.0"/>
        <n v="60814.0"/>
        <n v="145209.0"/>
        <n v="249345.0"/>
        <n v="75550.0"/>
        <n v="264901.0"/>
        <n v="437686.0"/>
        <n v="291168.0"/>
        <n v="350525.0"/>
        <n v="169563.0"/>
        <n v="463226.0"/>
        <n v="124360.0"/>
        <n v="32415.0"/>
        <n v="217307.0"/>
        <n v="60239.0"/>
        <n v="131623.0"/>
        <n v="285680.0"/>
        <n v="362198.0"/>
        <n v="230555.0"/>
        <n v="323966.0"/>
        <n v="96007.0"/>
        <n v="405737.0"/>
        <n v="382118.0"/>
        <n v="328491.0"/>
        <n v="144501.0"/>
        <n v="262011.0"/>
        <n v="367148.0"/>
        <n v="419859.0"/>
        <n v="365461.0"/>
        <n v="436070.0"/>
        <n v="117830.0"/>
        <n v="98398.0"/>
        <n v="23976.0"/>
        <n v="250247.0"/>
        <n v="469849.0"/>
        <n v="43623.0"/>
        <n v="419338.0"/>
        <n v="310369.0"/>
        <n v="217024.0"/>
        <n v="128523.0"/>
        <n v="219316.0"/>
        <n v="230778.0"/>
        <n v="155227.0"/>
        <n v="458081.0"/>
        <n v="42705.0"/>
        <n v="78899.0"/>
        <n v="103402.0"/>
        <n v="378749.0"/>
        <n v="359858.0"/>
        <n v="296511.0"/>
        <n v="414410.0"/>
        <n v="111153.0"/>
        <n v="473323.0"/>
        <n v="100317.0"/>
        <n v="331902.0"/>
        <n v="26408.0"/>
        <n v="94400.0"/>
        <n v="133619.0"/>
        <n v="51416.0"/>
        <n v="81735.0"/>
        <n v="380039.0"/>
        <n v="198146.0"/>
        <n v="86587.0"/>
        <n v="178201.0"/>
        <n v="176259.0"/>
        <n v="170967.0"/>
        <n v="235960.0"/>
        <n v="238576.0"/>
        <n v="262099.0"/>
        <n v="389710.0"/>
        <n v="95024.0"/>
        <n v="16029.0"/>
        <n v="162417.0"/>
        <n v="36003.0"/>
        <n v="100412.0"/>
        <n v="361955.0"/>
        <n v="126642.0"/>
        <n v="372887.0"/>
        <n v="95782.0"/>
        <n v="388328.0"/>
        <n v="292782.0"/>
        <n v="276543.0"/>
        <n v="293657.0"/>
        <n v="90419.0"/>
        <n v="65807.0"/>
        <n v="320264.0"/>
        <n v="215130.0"/>
        <n v="141135.0"/>
        <n v="221886.0"/>
        <n v="349889.0"/>
        <n v="111368.0"/>
        <n v="133933.0"/>
        <n v="286726.0"/>
        <n v="309255.0"/>
        <n v="296654.0"/>
        <n v="306804.0"/>
        <n v="422610.0"/>
        <n v="294433.0"/>
        <n v="248070.0"/>
        <n v="20534.0"/>
        <n v="168838.0"/>
        <n v="464341.0"/>
        <n v="48826.0"/>
        <n v="437992.0"/>
        <n v="259488.0"/>
        <n v="238989.0"/>
        <n v="17083.0"/>
        <n v="305608.0"/>
        <n v="327633.0"/>
        <n v="420674.0"/>
        <n v="364695.0"/>
        <n v="74456.0"/>
        <n v="49819.0"/>
        <n v="217754.0"/>
        <n v="344043.0"/>
        <n v="141622.0"/>
        <n v="466374.0"/>
        <n v="412795.0"/>
        <n v="433902.0"/>
        <n v="271445.0"/>
        <n v="323760.0"/>
        <n v="81558.0"/>
        <n v="78365.0"/>
        <n v="304267.0"/>
        <n v="316155.0"/>
        <n v="2004.0"/>
        <n v="226198.0"/>
        <n v="108167.0"/>
        <n v="341081.0"/>
        <n v="344298.0"/>
        <n v="387855.0"/>
        <n v="381626.0"/>
        <n v="343114.0"/>
        <n v="425453.0"/>
        <n v="457934.0"/>
        <n v="33482.0"/>
        <n v="130005.0"/>
        <n v="290088.0"/>
        <n v="139440.0"/>
        <n v="321417.0"/>
        <n v="273825.0"/>
        <n v="314092.0"/>
        <n v="453926.0"/>
        <n v="466283.0"/>
        <n v="233494.0"/>
        <n v="3528.0"/>
        <n v="68991.0"/>
        <n v="461405.0"/>
        <n v="129878.0"/>
        <n v="7215.0"/>
        <n v="250771.0"/>
        <n v="313568.0"/>
        <n v="102086.0"/>
        <n v="280632.0"/>
        <n v="328259.0"/>
        <n v="467908.0"/>
        <n v="283467.0"/>
        <n v="88008.0"/>
        <n v="98789.0"/>
        <n v="338172.0"/>
        <n v="150981.0"/>
        <n v="130721.0"/>
        <n v="100603.0"/>
        <n v="312886.0"/>
        <n v="300479.0"/>
        <n v="341333.0"/>
        <n v="29544.0"/>
        <n v="45895.0"/>
        <n v="389368.0"/>
        <n v="141283.0"/>
        <n v="130739.0"/>
        <n v="217497.0"/>
        <n v="440181.0"/>
        <n v="345538.0"/>
        <n v="37430.0"/>
        <n v="281056.0"/>
        <n v="273603.0"/>
        <n v="477492.0"/>
        <n v="167074.0"/>
        <n v="62570.0"/>
        <n v="156678.0"/>
        <n v="312725.0"/>
        <n v="430624.0"/>
        <n v="461611.0"/>
        <n v="242719.0"/>
        <n v="78646.0"/>
        <n v="313721.0"/>
        <n v="385065.0"/>
        <n v="212708.0"/>
        <n v="54565.0"/>
        <n v="41396.0"/>
        <n v="451656.0"/>
        <n v="119030.0"/>
        <n v="280736.0"/>
        <n v="324951.0"/>
        <n v="325852.0"/>
        <n v="109999.0"/>
        <n v="240439.0"/>
        <n v="34152.0"/>
        <n v="428248.0"/>
        <n v="466414.0"/>
        <n v="11684.0"/>
        <n v="449373.0"/>
        <n v="259259.0"/>
        <n v="276687.0"/>
        <n v="346056.0"/>
        <n v="200238.0"/>
        <n v="108961.0"/>
        <n v="241134.0"/>
        <n v="85094.0"/>
        <n v="312857.0"/>
        <n v="4249.0"/>
        <n v="179296.0"/>
        <n v="430472.0"/>
        <n v="1834.0"/>
        <n v="466792.0"/>
        <n v="104355.0"/>
        <n v="461728.0"/>
        <n v="442186.0"/>
        <n v="179668.0"/>
        <n v="432868.0"/>
        <n v="309553.0"/>
        <n v="22056.0"/>
        <n v="148630.0"/>
        <n v="245484.0"/>
        <n v="149755.0"/>
        <n v="224856.0"/>
        <n v="409782.0"/>
        <n v="24164.0"/>
        <n v="114057.0"/>
        <n v="246641.0"/>
        <n v="186142.0"/>
        <n v="217776.0"/>
        <n v="178230.0"/>
        <n v="116201.0"/>
        <n v="244507.0"/>
        <n v="436722.0"/>
        <n v="106813.0"/>
        <n v="157711.0"/>
        <n v="19846.0"/>
        <n v="246731.0"/>
        <n v="440825.0"/>
        <n v="82181.0"/>
        <n v="448316.0"/>
        <n v="372555.0"/>
        <n v="265102.0"/>
        <n v="321275.0"/>
        <n v="308537.0"/>
        <n v="250017.0"/>
        <n v="316827.0"/>
        <n v="95638.0"/>
        <n v="218037.0"/>
        <n v="90383.0"/>
        <n v="276751.0"/>
        <n v="183565.0"/>
        <n v="251150.0"/>
        <n v="53136.0"/>
        <n v="335129.0"/>
        <n v="408587.0"/>
        <n v="316541.0"/>
        <n v="432050.0"/>
        <n v="141918.0"/>
        <n v="300941.0"/>
        <n v="139058.0"/>
        <n v="433572.0"/>
        <n v="411845.0"/>
        <n v="393606.0"/>
        <n v="440811.0"/>
        <n v="74638.0"/>
        <n v="180017.0"/>
        <n v="381584.0"/>
        <n v="192331.0"/>
        <n v="63666.0"/>
        <n v="214668.0"/>
        <n v="259288.0"/>
        <n v="198326.0"/>
        <n v="454895.0"/>
        <n v="402346.0"/>
        <n v="113028.0"/>
        <n v="404645.0"/>
        <n v="128443.0"/>
        <n v="66011.0"/>
        <n v="181584.0"/>
        <n v="434481.0"/>
        <n v="143150.0"/>
        <n v="406648.0"/>
        <n v="3215.0"/>
        <n v="59082.0"/>
        <n v="398027.0"/>
        <n v="214389.0"/>
        <n v="8805.0"/>
        <n v="63043.0"/>
        <n v="68303.0"/>
        <n v="282234.0"/>
        <n v="384034.0"/>
        <n v="266342.0"/>
        <n v="108086.0"/>
        <n v="413764.0"/>
        <n v="164357.0"/>
        <n v="223202.0"/>
        <n v="379466.0"/>
        <n v="272884.0"/>
        <n v="394087.0"/>
        <n v="401945.0"/>
        <n v="170184.0"/>
        <n v="456134.0"/>
        <n v="206501.0"/>
        <n v="344668.0"/>
        <n v="454139.0"/>
        <n v="339039.0"/>
        <n v="54532.0"/>
        <n v="202914.0"/>
        <n v="162940.0"/>
        <n v="446536.0"/>
        <n v="243728.0"/>
        <n v="263296.0"/>
        <n v="208723.0"/>
        <n v="271435.0"/>
        <n v="440493.0"/>
        <n v="46923.0"/>
        <n v="81550.0"/>
        <n v="52293.0"/>
        <n v="344690.0"/>
        <n v="424994.0"/>
        <n v="451624.0"/>
        <n v="9852.0"/>
        <n v="233731.0"/>
        <n v="392003.0"/>
        <n v="369523.0"/>
        <n v="226229.0"/>
        <n v="212299.0"/>
        <n v="159247.0"/>
        <n v="244853.0"/>
        <n v="261473.0"/>
        <n v="321898.0"/>
        <n v="139541.0"/>
        <n v="194259.0"/>
        <n v="164771.0"/>
        <n v="360872.0"/>
        <n v="301535.0"/>
        <n v="448450.0"/>
        <n v="478134.0"/>
        <n v="333889.0"/>
        <n v="50702.0"/>
        <n v="79957.0"/>
        <n v="85253.0"/>
        <n v="20642.0"/>
        <n v="389195.0"/>
        <n v="208919.0"/>
        <n v="363079.0"/>
        <n v="447736.0"/>
        <n v="281268.0"/>
        <n v="23621.0"/>
        <n v="104274.0"/>
        <n v="462580.0"/>
        <n v="115825.0"/>
        <n v="68870.0"/>
        <n v="396575.0"/>
        <n v="27877.0"/>
        <n v="364954.0"/>
        <n v="399760.0"/>
        <n v="175722.0"/>
        <n v="404126.0"/>
        <n v="50669.0"/>
        <n v="219212.0"/>
        <n v="410033.0"/>
        <n v="447567.0"/>
        <n v="305103.0"/>
        <n v="396828.0"/>
        <n v="147514.0"/>
        <n v="413014.0"/>
        <n v="294248.0"/>
        <n v="403124.0"/>
        <n v="103334.0"/>
        <n v="283524.0"/>
        <n v="266896.0"/>
        <n v="260988.0"/>
        <n v="311565.0"/>
        <n v="90500.0"/>
        <n v="214224.0"/>
        <n v="201832.0"/>
        <n v="142606.0"/>
        <n v="140307.0"/>
        <n v="371920.0"/>
        <n v="363403.0"/>
        <n v="29893.0"/>
        <n v="324893.0"/>
        <n v="261956.0"/>
        <n v="274276.0"/>
        <n v="103342.0"/>
        <n v="31749.0"/>
        <n v="238552.0"/>
        <n v="335057.0"/>
        <n v="219704.0"/>
        <n v="191608.0"/>
        <n v="426784.0"/>
        <n v="402459.0"/>
        <n v="100218.0"/>
        <n v="4316.0"/>
        <n v="419438.0"/>
        <n v="115218.0"/>
        <n v="255262.0"/>
        <n v="285365.0"/>
        <n v="317685.0"/>
        <n v="133163.0"/>
        <n v="266557.0"/>
        <n v="81725.0"/>
        <n v="287170.0"/>
        <n v="105089.0"/>
        <n v="34009.0"/>
        <n v="232500.0"/>
        <n v="325984.0"/>
        <n v="113578.0"/>
        <n v="174259.0"/>
        <n v="5509.0"/>
        <n v="143750.0"/>
        <n v="220611.0"/>
        <n v="68798.0"/>
        <n v="338198.0"/>
        <n v="424000.0"/>
        <n v="186269.0"/>
        <n v="238719.0"/>
        <n v="102524.0"/>
        <n v="15045.0"/>
        <n v="376898.0"/>
        <n v="389985.0"/>
        <n v="193203.0"/>
        <n v="414043.0"/>
        <n v="230347.0"/>
        <n v="95946.0"/>
        <n v="266426.0"/>
        <n v="254150.0"/>
        <n v="132863.0"/>
        <n v="213037.0"/>
        <n v="423117.0"/>
        <n v="157696.0"/>
        <n v="246549.0"/>
        <n v="21480.0"/>
        <n v="450380.0"/>
        <n v="238729.0"/>
        <n v="249070.0"/>
        <n v="327270.0"/>
        <n v="381300.0"/>
        <n v="156650.0"/>
        <n v="60752.0"/>
        <n v="130322.0"/>
        <n v="312954.0"/>
        <n v="264032.0"/>
        <n v="229106.0"/>
        <n v="381557.0"/>
        <n v="117086.0"/>
        <n v="422664.0"/>
        <n v="403089.0"/>
        <n v="309648.0"/>
        <n v="374048.0"/>
        <n v="403878.0"/>
        <n v="40767.0"/>
        <n v="147566.0"/>
        <n v="150225.0"/>
        <n v="421964.0"/>
        <n v="443457.0"/>
        <n v="423730.0"/>
        <n v="1019.0"/>
        <n v="301811.0"/>
        <n v="406259.0"/>
        <n v="243858.0"/>
        <n v="205718.0"/>
        <n v="271248.0"/>
        <n v="360931.0"/>
        <n v="405278.0"/>
        <n v="127055.0"/>
        <n v="367972.0"/>
        <n v="129092.0"/>
        <n v="70345.0"/>
        <n v="16599.0"/>
        <n v="285445.0"/>
        <n v="236548.0"/>
        <n v="146737.0"/>
        <n v="156268.0"/>
        <n v="7084.0"/>
        <n v="105200.0"/>
        <n v="268462.0"/>
        <n v="261469.0"/>
        <n v="208672.0"/>
        <n v="455840.0"/>
        <n v="369557.0"/>
        <n v="251243.0"/>
        <n v="308796.0"/>
        <n v="100368.0"/>
        <n v="89837.0"/>
        <n v="338248.0"/>
        <n v="249086.0"/>
        <n v="36375.0"/>
        <n v="299439.0"/>
        <n v="231864.0"/>
        <n v="437047.0"/>
        <n v="214179.0"/>
        <n v="308317.0"/>
        <n v="329902.0"/>
        <n v="150172.0"/>
        <n v="25985.0"/>
        <n v="280674.0"/>
        <n v="170498.0"/>
        <n v="326368.0"/>
        <n v="120750.0"/>
        <n v="388677.0"/>
        <n v="307093.0"/>
        <n v="315199.0"/>
        <n v="400794.0"/>
        <n v="18748.0"/>
        <n v="457511.0"/>
        <n v="339123.0"/>
        <n v="298455.0"/>
        <n v="462548.0"/>
        <n v="74742.0"/>
        <n v="415952.0"/>
        <n v="336616.0"/>
        <n v="419144.0"/>
        <n v="447858.0"/>
        <n v="146115.0"/>
        <n v="13764.0"/>
        <n v="340447.0"/>
        <n v="208822.0"/>
        <n v="422504.0"/>
        <n v="113137.0"/>
        <n v="169991.0"/>
        <n v="365747.0"/>
        <n v="40892.0"/>
        <n v="202865.0"/>
        <n v="68095.0"/>
        <n v="123584.0"/>
        <n v="224760.0"/>
        <n v="389877.0"/>
        <n v="200862.0"/>
        <n v="410720.0"/>
        <n v="410635.0"/>
        <n v="291290.0"/>
        <n v="108812.0"/>
        <n v="8501.0"/>
        <n v="70072.0"/>
        <n v="237461.0"/>
        <n v="305174.0"/>
        <n v="38593.0"/>
        <n v="374994.0"/>
        <n v="347434.0"/>
        <n v="261685.0"/>
        <n v="84636.0"/>
        <n v="117745.0"/>
        <n v="295484.0"/>
        <n v="208450.0"/>
        <n v="150985.0"/>
        <n v="311201.0"/>
        <n v="19124.0"/>
        <n v="311430.0"/>
        <n v="324743.0"/>
        <n v="163078.0"/>
        <n v="80850.0"/>
        <n v="417229.0"/>
        <n v="328888.0"/>
        <n v="271613.0"/>
        <n v="292894.0"/>
        <n v="279337.0"/>
        <n v="363811.0"/>
        <n v="89660.0"/>
        <n v="391162.0"/>
        <n v="339713.0"/>
        <n v="358481.0"/>
        <n v="286745.0"/>
        <n v="169042.0"/>
        <n v="431288.0"/>
        <n v="81861.0"/>
        <n v="250711.0"/>
        <n v="468310.0"/>
        <n v="265724.0"/>
        <n v="372986.0"/>
        <n v="205227.0"/>
        <n v="69774.0"/>
        <n v="231132.0"/>
        <n v="449291.0"/>
        <n v="407796.0"/>
        <n v="320206.0"/>
        <n v="141259.0"/>
        <n v="452568.0"/>
        <n v="152631.0"/>
        <n v="281236.0"/>
        <n v="136632.0"/>
        <n v="127940.0"/>
        <n v="141139.0"/>
        <n v="268989.0"/>
        <n v="102557.0"/>
        <n v="339369.0"/>
        <n v="361821.0"/>
        <n v="208125.0"/>
        <n v="432175.0"/>
        <n v="457322.0"/>
        <n v="437104.0"/>
        <n v="234810.0"/>
        <n v="317932.0"/>
        <n v="166998.0"/>
        <n v="310582.0"/>
        <n v="222811.0"/>
        <n v="411879.0"/>
        <n v="267917.0"/>
        <n v="198150.0"/>
        <n v="379171.0"/>
        <n v="262755.0"/>
        <n v="7145.0"/>
        <n v="459455.0"/>
        <n v="72388.0"/>
        <n v="335596.0"/>
        <n v="318314.0"/>
        <n v="279264.0"/>
        <n v="260812.0"/>
        <n v="28360.0"/>
        <n v="407315.0"/>
        <n v="447870.0"/>
        <n v="88368.0"/>
        <n v="435646.0"/>
        <n v="96278.0"/>
        <n v="366922.0"/>
        <n v="84730.0"/>
        <n v="321129.0"/>
        <n v="209175.0"/>
        <n v="466535.0"/>
        <n v="244317.0"/>
        <n v="468882.0"/>
        <n v="136029.0"/>
        <n v="82319.0"/>
        <n v="48705.0"/>
        <n v="389689.0"/>
        <n v="80150.0"/>
        <n v="171529.0"/>
        <n v="479020.0"/>
        <n v="74862.0"/>
        <n v="413163.0"/>
        <n v="190676.0"/>
        <n v="182676.0"/>
        <n v="416762.0"/>
        <n v="3922.0"/>
        <n v="111532.0"/>
        <n v="93599.0"/>
        <n v="65383.0"/>
        <n v="288686.0"/>
        <n v="395864.0"/>
        <n v="386066.0"/>
        <n v="395999.0"/>
        <n v="458567.0"/>
        <n v="462425.0"/>
        <n v="112504.0"/>
        <n v="345016.0"/>
        <n v="16656.0"/>
        <n v="262430.0"/>
        <n v="290222.0"/>
        <n v="155280.0"/>
        <n v="343591.0"/>
        <n v="212312.0"/>
        <n v="440113.0"/>
        <n v="342585.0"/>
        <n v="316402.0"/>
        <n v="151496.0"/>
        <n v="200498.0"/>
        <n v="85026.0"/>
        <n v="153808.0"/>
        <n v="261266.0"/>
        <n v="418105.0"/>
        <n v="35004.0"/>
        <n v="73039.0"/>
        <n v="304270.0"/>
        <n v="406570.0"/>
        <n v="68023.0"/>
        <n v="281274.0"/>
        <n v="178052.0"/>
        <n v="304947.0"/>
        <n v="25268.0"/>
        <n v="96758.0"/>
        <n v="329376.0"/>
        <n v="310069.0"/>
        <n v="376706.0"/>
        <n v="161398.0"/>
        <n v="170007.0"/>
        <n v="4722.0"/>
        <n v="428041.0"/>
        <n v="415536.0"/>
        <n v="246005.0"/>
        <n v="218291.0"/>
        <n v="193398.0"/>
        <n v="303258.0"/>
        <n v="355569.0"/>
        <n v="39836.0"/>
        <n v="74982.0"/>
        <n v="324991.0"/>
        <n v="442573.0"/>
        <n v="257392.0"/>
        <n v="371564.0"/>
        <n v="327038.0"/>
        <n v="389702.0"/>
        <n v="157506.0"/>
        <n v="40049.0"/>
        <n v="30276.0"/>
        <n v="349368.0"/>
        <n v="68986.0"/>
        <n v="165641.0"/>
        <n v="248634.0"/>
        <n v="73643.0"/>
        <n v="37811.0"/>
        <n v="67447.0"/>
        <n v="305329.0"/>
        <n v="14862.0"/>
        <n v="121758.0"/>
        <n v="315541.0"/>
        <n v="271157.0"/>
        <n v="412882.0"/>
        <n v="369021.0"/>
        <n v="430019.0"/>
        <n v="311460.0"/>
        <n v="84382.0"/>
        <n v="30899.0"/>
        <n v="402089.0"/>
        <n v="470099.0"/>
        <n v="218380.0"/>
        <n v="377194.0"/>
        <n v="128969.0"/>
        <n v="289620.0"/>
        <n v="248599.0"/>
        <n v="366600.0"/>
        <n v="245930.0"/>
        <n v="58504.0"/>
        <n v="95288.0"/>
        <n v="1106.0"/>
        <n v="344776.0"/>
        <n v="31302.0"/>
        <n v="305434.0"/>
        <n v="296608.0"/>
        <n v="317833.0"/>
        <n v="298026.0"/>
        <n v="223772.0"/>
        <n v="89017.0"/>
        <n v="336679.0"/>
        <n v="151554.0"/>
        <n v="432759.0"/>
        <n v="380636.0"/>
        <n v="208533.0"/>
        <n v="8411.0"/>
        <n v="126954.0"/>
        <n v="287006.0"/>
        <n v="287759.0"/>
        <n v="205809.0"/>
        <n v="328524.0"/>
        <n v="26206.0"/>
        <n v="53640.0"/>
        <n v="251784.0"/>
        <n v="83474.0"/>
        <n v="252370.0"/>
        <n v="326295.0"/>
        <n v="451213.0"/>
        <n v="410809.0"/>
        <n v="160597.0"/>
        <n v="345179.0"/>
        <n v="312033.0"/>
        <n v="280185.0"/>
        <n v="359047.0"/>
        <n v="40804.0"/>
        <n v="10148.0"/>
        <n v="68406.0"/>
        <n v="126090.0"/>
        <n v="471018.0"/>
        <n v="352642.0"/>
        <n v="78410.0"/>
        <n v="180055.0"/>
        <n v="362629.0"/>
        <n v="320620.0"/>
        <n v="453042.0"/>
        <n v="36799.0"/>
        <n v="146139.0"/>
        <n v="194335.0"/>
        <n v="450285.0"/>
        <n v="218088.0"/>
        <n v="48991.0"/>
        <n v="172418.0"/>
        <n v="409853.0"/>
        <n v="412293.0"/>
        <n v="272503.0"/>
        <n v="25218.0"/>
        <n v="362672.0"/>
        <n v="433596.0"/>
        <n v="477790.0"/>
        <n v="25430.0"/>
        <n v="228069.0"/>
        <n v="183041.0"/>
        <n v="465525.0"/>
        <n v="31837.0"/>
        <n v="186975.0"/>
        <n v="105597.0"/>
        <n v="110504.0"/>
        <n v="231026.0"/>
        <n v="310939.0"/>
        <n v="473824.0"/>
        <n v="249943.0"/>
        <n v="179119.0"/>
        <n v="205001.0"/>
        <n v="118079.0"/>
        <n v="475425.0"/>
        <n v="230155.0"/>
        <n v="391572.0"/>
        <n v="189296.0"/>
        <n v="365060.0"/>
        <n v="196292.0"/>
        <n v="302811.0"/>
        <n v="293458.0"/>
        <n v="333426.0"/>
        <n v="19714.0"/>
        <n v="409488.0"/>
        <n v="398405.0"/>
        <n v="436838.0"/>
        <n v="407190.0"/>
        <n v="246093.0"/>
        <n v="27281.0"/>
        <n v="316685.0"/>
        <n v="251664.0"/>
        <n v="30180.0"/>
        <n v="309079.0"/>
        <n v="442889.0"/>
        <n v="59485.0"/>
        <n v="375181.0"/>
        <n v="51162.0"/>
        <n v="466917.0"/>
        <n v="17150.0"/>
        <n v="204315.0"/>
        <n v="18620.0"/>
        <n v="191238.0"/>
        <n v="172438.0"/>
        <n v="425255.0"/>
        <n v="204220.0"/>
        <n v="259452.0"/>
        <n v="187118.0"/>
        <n v="420981.0"/>
        <n v="162482.0"/>
        <n v="180068.0"/>
        <n v="332857.0"/>
        <n v="40240.0"/>
        <n v="212452.0"/>
        <n v="228415.0"/>
        <n v="144907.0"/>
        <n v="339834.0"/>
        <n v="7830.0"/>
        <n v="346114.0"/>
        <n v="78362.0"/>
        <n v="95702.0"/>
        <n v="106160.0"/>
        <n v="423271.0"/>
        <n v="33094.0"/>
        <n v="215663.0"/>
        <n v="221025.0"/>
        <n v="321552.0"/>
        <n v="77304.0"/>
        <n v="397435.0"/>
        <n v="251439.0"/>
        <n v="274227.0"/>
        <n v="251997.0"/>
        <n v="350756.0"/>
        <n v="478200.0"/>
        <n v="362123.0"/>
        <n v="172251.0"/>
        <n v="196347.0"/>
        <n v="288567.0"/>
        <n v="33699.0"/>
        <n v="229529.0"/>
        <n v="16041.0"/>
        <n v="254309.0"/>
        <n v="267952.0"/>
        <n v="280809.0"/>
        <n v="180467.0"/>
        <n v="97294.0"/>
        <n v="282140.0"/>
        <n v="88944.0"/>
        <n v="140460.0"/>
        <n v="45364.0"/>
        <n v="294269.0"/>
        <n v="218531.0"/>
        <n v="432003.0"/>
        <n v="474018.0"/>
        <n v="148256.0"/>
        <n v="382997.0"/>
        <n v="355664.0"/>
        <n v="394278.0"/>
        <n v="288529.0"/>
        <n v="459572.0"/>
        <n v="275232.0"/>
        <n v="9238.0"/>
        <n v="311179.0"/>
        <n v="96200.0"/>
        <n v="53319.0"/>
        <n v="231092.0"/>
        <n v="226824.0"/>
        <n v="473233.0"/>
        <n v="190929.0"/>
        <n v="107006.0"/>
        <n v="312237.0"/>
        <n v="373880.0"/>
        <n v="6484.0"/>
        <n v="435689.0"/>
        <n v="270101.0"/>
        <n v="354126.0"/>
        <n v="284754.0"/>
        <n v="320788.0"/>
        <n v="278148.0"/>
        <n v="365723.0"/>
        <n v="35546.0"/>
        <n v="362707.0"/>
        <n v="461671.0"/>
        <n v="148255.0"/>
        <n v="4572.0"/>
        <n v="274326.0"/>
        <n v="368479.0"/>
        <n v="378738.0"/>
        <n v="49057.0"/>
        <n v="172207.0"/>
        <n v="52510.0"/>
        <n v="35833.0"/>
        <n v="108801.0"/>
        <n v="134888.0"/>
        <n v="449818.0"/>
        <n v="155463.0"/>
        <n v="205518.0"/>
        <n v="324094.0"/>
        <n v="15525.0"/>
        <n v="373021.0"/>
        <n v="260065.0"/>
        <n v="101979.0"/>
        <n v="320523.0"/>
        <n v="162939.0"/>
        <n v="96704.0"/>
        <n v="317550.0"/>
        <n v="369305.0"/>
        <n v="476038.0"/>
        <n v="476451.0"/>
        <n v="78273.0"/>
        <n v="116857.0"/>
        <n v="352056.0"/>
        <n v="48280.0"/>
        <n v="405914.0"/>
        <n v="413286.0"/>
        <n v="2470.0"/>
        <n v="137961.0"/>
        <n v="268636.0"/>
        <n v="185131.0"/>
        <n v="255868.0"/>
        <n v="64226.0"/>
        <n v="205607.0"/>
        <n v="162859.0"/>
        <n v="137778.0"/>
        <n v="131136.0"/>
        <n v="429857.0"/>
        <n v="9427.0"/>
        <n v="311832.0"/>
        <n v="394154.0"/>
        <n v="66215.0"/>
        <n v="153977.0"/>
        <n v="80048.0"/>
        <n v="165821.0"/>
        <n v="413612.0"/>
        <n v="78227.0"/>
        <n v="252677.0"/>
        <n v="321183.0"/>
        <n v="338092.0"/>
        <n v="438609.0"/>
        <n v="52509.0"/>
        <n v="120557.0"/>
        <n v="323097.0"/>
        <n v="310132.0"/>
        <n v="38735.0"/>
        <n v="373970.0"/>
        <n v="137670.0"/>
        <n v="169752.0"/>
        <n v="115256.0"/>
        <n v="143024.0"/>
        <n v="67515.0"/>
        <n v="357950.0"/>
        <n v="378503.0"/>
        <n v="64489.0"/>
        <n v="393109.0"/>
        <n v="149749.0"/>
        <n v="38789.0"/>
        <n v="254043.0"/>
        <n v="259049.0"/>
        <n v="267654.0"/>
        <n v="116761.0"/>
        <n v="247817.0"/>
        <n v="276824.0"/>
        <n v="401297.0"/>
        <n v="309312.0"/>
        <n v="22006.0"/>
        <n v="341025.0"/>
        <n v="359432.0"/>
        <n v="371545.0"/>
        <n v="142974.0"/>
        <n v="301284.0"/>
        <n v="382716.0"/>
        <n v="151932.0"/>
        <n v="293468.0"/>
        <n v="365371.0"/>
        <n v="389883.0"/>
        <n v="347740.0"/>
        <n v="440657.0"/>
        <n v="62540.0"/>
        <n v="477565.0"/>
        <n v="278183.0"/>
        <n v="249264.0"/>
        <n v="35426.0"/>
        <n v="172973.0"/>
        <n v="441562.0"/>
        <n v="302612.0"/>
        <n v="324410.0"/>
        <n v="411584.0"/>
        <n v="474478.0"/>
        <n v="265999.0"/>
        <n v="108772.0"/>
        <n v="276044.0"/>
        <n v="272415.0"/>
        <n v="87227.0"/>
        <n v="189068.0"/>
        <n v="41578.0"/>
        <n v="143888.0"/>
        <n v="285141.0"/>
        <n v="436421.0"/>
        <n v="475983.0"/>
        <n v="224368.0"/>
        <n v="262119.0"/>
        <n v="316436.0"/>
        <n v="306524.0"/>
        <n v="288430.0"/>
        <n v="433840.0"/>
        <n v="229920.0"/>
        <n v="172942.0"/>
        <n v="422215.0"/>
        <n v="328928.0"/>
        <n v="249721.0"/>
        <n v="440945.0"/>
        <n v="49263.0"/>
        <n v="83136.0"/>
        <n v="219309.0"/>
        <n v="261067.0"/>
        <n v="370372.0"/>
        <n v="332714.0"/>
        <n v="392819.0"/>
        <n v="20216.0"/>
        <n v="224369.0"/>
        <n v="437440.0"/>
        <n v="369308.0"/>
        <n v="49022.0"/>
        <n v="123864.0"/>
        <n v="60565.0"/>
        <n v="289413.0"/>
        <n v="317239.0"/>
        <n v="149737.0"/>
        <n v="206195.0"/>
        <n v="208036.0"/>
        <n v="213133.0"/>
        <n v="167751.0"/>
        <n v="377180.0"/>
        <n v="474508.0"/>
        <n v="339458.0"/>
        <n v="175948.0"/>
        <n v="29402.0"/>
        <n v="345906.0"/>
        <n v="439298.0"/>
        <n v="75717.0"/>
        <n v="421608.0"/>
        <n v="84062.0"/>
        <n v="285541.0"/>
        <n v="354849.0"/>
        <n v="224353.0"/>
        <n v="445517.0"/>
        <n v="452634.0"/>
        <n v="420955.0"/>
        <n v="79694.0"/>
        <n v="80824.0"/>
        <n v="28052.0"/>
        <n v="133985.0"/>
        <n v="204725.0"/>
        <n v="266075.0"/>
        <n v="422472.0"/>
        <n v="178044.0"/>
        <n v="2484.0"/>
        <n v="399866.0"/>
        <n v="250115.0"/>
        <n v="400483.0"/>
        <n v="413828.0"/>
        <n v="118.0"/>
        <n v="366392.0"/>
        <n v="59310.0"/>
        <n v="264283.0"/>
        <n v="43075.0"/>
        <n v="201616.0"/>
        <n v="390503.0"/>
        <n v="51432.0"/>
        <n v="419184.0"/>
        <n v="202651.0"/>
        <n v="413446.0"/>
        <n v="121856.0"/>
        <n v="426727.0"/>
        <n v="417253.0"/>
        <n v="471409.0"/>
        <n v="139792.0"/>
        <n v="167047.0"/>
        <n v="135188.0"/>
        <n v="192174.0"/>
        <n v="314593.0"/>
        <n v="72841.0"/>
        <n v="409837.0"/>
        <n v="124696.0"/>
        <n v="35986.0"/>
        <n v="396787.0"/>
        <n v="437309.0"/>
        <n v="406258.0"/>
        <n v="395249.0"/>
        <n v="131746.0"/>
        <n v="236236.0"/>
        <n v="206929.0"/>
        <n v="23181.0"/>
        <n v="52589.0"/>
        <n v="111414.0"/>
        <n v="140573.0"/>
        <n v="152780.0"/>
        <n v="291418.0"/>
        <n v="16861.0"/>
        <n v="420375.0"/>
        <n v="417467.0"/>
        <n v="328371.0"/>
        <n v="68560.0"/>
        <n v="408568.0"/>
        <n v="416489.0"/>
        <n v="273497.0"/>
        <n v="383061.0"/>
        <n v="269158.0"/>
        <n v="424444.0"/>
        <n v="62982.0"/>
        <n v="414899.0"/>
        <n v="222221.0"/>
        <n v="366577.0"/>
        <n v="80186.0"/>
        <n v="150873.0"/>
        <n v="96633.0"/>
        <n v="328102.0"/>
        <n v="81753.0"/>
        <n v="363218.0"/>
        <n v="267535.0"/>
        <n v="325683.0"/>
        <n v="12738.0"/>
        <n v="183880.0"/>
        <n v="324859.0"/>
        <n v="10768.0"/>
        <n v="247233.0"/>
        <n v="106814.0"/>
        <n v="291304.0"/>
        <n v="382975.0"/>
        <n v="381905.0"/>
        <n v="81970.0"/>
        <n v="121858.0"/>
        <n v="148309.0"/>
        <n v="379939.0"/>
        <n v="112131.0"/>
        <n v="58137.0"/>
        <n v="371795.0"/>
        <n v="284536.0"/>
        <n v="187136.0"/>
        <n v="125190.0"/>
        <n v="331511.0"/>
        <n v="303699.0"/>
        <n v="62401.0"/>
        <n v="295638.0"/>
        <n v="56323.0"/>
        <n v="252311.0"/>
        <n v="359578.0"/>
        <n v="361364.0"/>
        <n v="217493.0"/>
        <n v="384325.0"/>
        <n v="21550.0"/>
        <n v="444323.0"/>
        <n v="369788.0"/>
        <n v="229336.0"/>
        <n v="463650.0"/>
        <n v="53710.0"/>
        <n v="177486.0"/>
        <n v="46099.0"/>
        <n v="449379.0"/>
        <n v="395905.0"/>
        <n v="30774.0"/>
        <n v="427292.0"/>
        <n v="415978.0"/>
        <n v="111320.0"/>
        <n v="19525.0"/>
        <n v="201969.0"/>
        <n v="409500.0"/>
        <n v="105716.0"/>
        <n v="218028.0"/>
        <n v="223744.0"/>
        <n v="197823.0"/>
        <n v="392493.0"/>
        <n v="291066.0"/>
        <n v="245650.0"/>
        <n v="417458.0"/>
        <n v="345417.0"/>
        <n v="410892.0"/>
        <n v="453374.0"/>
        <n v="458519.0"/>
        <n v="87048.0"/>
        <n v="402569.0"/>
        <n v="244205.0"/>
        <n v="477440.0"/>
        <n v="68733.0"/>
        <n v="341896.0"/>
        <n v="130244.0"/>
        <n v="315325.0"/>
        <n v="47035.0"/>
        <n v="425965.0"/>
        <n v="339381.0"/>
        <n v="172698.0"/>
        <n v="36890.0"/>
        <n v="250524.0"/>
        <n v="134436.0"/>
        <n v="461533.0"/>
        <n v="69845.0"/>
        <n v="78687.0"/>
        <n v="418854.0"/>
        <n v="240291.0"/>
        <n v="295146.0"/>
        <n v="317329.0"/>
        <n v="109473.0"/>
        <n v="199629.0"/>
        <n v="463685.0"/>
        <n v="248241.0"/>
        <n v="35297.0"/>
        <n v="46273.0"/>
        <n v="111367.0"/>
        <n v="360348.0"/>
        <n v="129410.0"/>
        <n v="47111.0"/>
        <n v="406210.0"/>
        <n v="286645.0"/>
        <n v="410290.0"/>
        <n v="50803.0"/>
        <n v="203778.0"/>
        <n v="117516.0"/>
        <n v="476143.0"/>
        <n v="423572.0"/>
        <n v="429575.0"/>
        <n v="260077.0"/>
        <n v="11963.0"/>
        <n v="217673.0"/>
        <n v="132641.0"/>
        <n v="246834.0"/>
        <n v="372101.0"/>
        <n v="242151.0"/>
        <n v="39969.0"/>
        <n v="230416.0"/>
        <n v="450076.0"/>
        <n v="381297.0"/>
        <n v="21208.0"/>
        <n v="328853.0"/>
        <n v="126396.0"/>
        <n v="368887.0"/>
        <n v="280701.0"/>
        <n v="396860.0"/>
        <n v="68899.0"/>
        <n v="271638.0"/>
        <n v="413922.0"/>
        <n v="115366.0"/>
        <n v="56396.0"/>
        <n v="113183.0"/>
        <n v="21527.0"/>
        <n v="379763.0"/>
        <n v="83356.0"/>
        <n v="448217.0"/>
        <n v="452314.0"/>
        <n v="313060.0"/>
        <n v="472585.0"/>
        <n v="19523.0"/>
        <n v="391404.0"/>
        <n v="364296.0"/>
        <n v="269361.0"/>
        <n v="132699.0"/>
        <n v="187920.0"/>
        <n v="438821.0"/>
        <n v="186937.0"/>
        <n v="312575.0"/>
        <n v="301518.0"/>
        <n v="316071.0"/>
        <n v="184022.0"/>
        <n v="203279.0"/>
        <n v="189339.0"/>
        <n v="265820.0"/>
        <n v="139904.0"/>
        <n v="400158.0"/>
        <n v="204218.0"/>
        <n v="273537.0"/>
        <n v="16875.0"/>
        <n v="76511.0"/>
        <n v="428660.0"/>
        <n v="106952.0"/>
        <n v="422512.0"/>
        <n v="380527.0"/>
        <n v="273577.0"/>
        <n v="102292.0"/>
        <n v="435151.0"/>
        <n v="301359.0"/>
        <n v="71839.0"/>
        <n v="154815.0"/>
        <n v="71399.0"/>
        <n v="452383.0"/>
        <n v="46386.0"/>
        <n v="197645.0"/>
        <n v="156336.0"/>
        <n v="213926.0"/>
        <n v="329275.0"/>
        <n v="259597.0"/>
        <n v="336205.0"/>
        <n v="451641.0"/>
        <n v="135.0"/>
        <n v="454525.0"/>
        <n v="164398.0"/>
        <n v="407301.0"/>
        <n v="422089.0"/>
        <n v="114953.0"/>
        <n v="70379.0"/>
        <n v="281994.0"/>
        <n v="239248.0"/>
        <n v="362397.0"/>
        <n v="150658.0"/>
        <n v="266474.0"/>
        <n v="74870.0"/>
        <n v="195811.0"/>
        <n v="59122.0"/>
        <n v="349605.0"/>
        <n v="234700.0"/>
        <n v="293905.0"/>
        <n v="81505.0"/>
        <n v="15669.0"/>
        <n v="408075.0"/>
        <n v="57653.0"/>
        <n v="55183.0"/>
        <n v="317922.0"/>
        <n v="351198.0"/>
        <n v="34436.0"/>
        <n v="322273.0"/>
        <n v="177852.0"/>
        <n v="125006.0"/>
        <n v="310414.0"/>
        <n v="11448.0"/>
        <n v="332.0"/>
        <n v="416554.0"/>
        <n v="358983.0"/>
        <n v="137309.0"/>
        <n v="357865.0"/>
        <n v="195400.0"/>
        <n v="231678.0"/>
        <n v="45163.0"/>
        <n v="14494.0"/>
        <n v="283141.0"/>
        <n v="386480.0"/>
        <n v="70286.0"/>
        <n v="467221.0"/>
        <n v="379729.0"/>
        <n v="392167.0"/>
        <n v="171935.0"/>
        <n v="445697.0"/>
        <n v="447933.0"/>
        <n v="345955.0"/>
        <n v="331472.0"/>
        <n v="379143.0"/>
        <n v="350676.0"/>
        <n v="60110.0"/>
        <n v="110687.0"/>
        <n v="106331.0"/>
        <n v="378039.0"/>
        <n v="143053.0"/>
        <n v="189478.0"/>
        <n v="54917.0"/>
        <n v="464962.0"/>
        <n v="380991.0"/>
        <n v="376219.0"/>
        <n v="117029.0"/>
        <n v="310958.0"/>
        <n v="321883.0"/>
        <n v="426385.0"/>
        <n v="110495.0"/>
        <n v="176633.0"/>
        <n v="266419.0"/>
        <n v="289988.0"/>
        <n v="416660.0"/>
        <n v="133263.0"/>
        <n v="110111.0"/>
        <n v="73591.0"/>
        <n v="260185.0"/>
        <n v="232400.0"/>
        <n v="341844.0"/>
        <n v="471865.0"/>
        <n v="389335.0"/>
        <n v="251678.0"/>
        <n v="465849.0"/>
        <n v="326304.0"/>
        <n v="412213.0"/>
        <n v="240646.0"/>
        <n v="292950.0"/>
        <n v="190774.0"/>
        <n v="415715.0"/>
        <n v="87238.0"/>
        <n v="105116.0"/>
        <n v="452881.0"/>
        <n v="293572.0"/>
        <n v="114753.0"/>
        <n v="4938.0"/>
        <n v="438548.0"/>
        <n v="183866.0"/>
        <n v="305248.0"/>
        <n v="238891.0"/>
        <n v="170008.0"/>
        <n v="203213.0"/>
        <n v="378047.0"/>
        <n v="140665.0"/>
        <n v="351740.0"/>
        <n v="352397.0"/>
        <n v="86728.0"/>
        <n v="162725.0"/>
        <n v="320940.0"/>
        <n v="386333.0"/>
        <n v="336210.0"/>
        <n v="264284.0"/>
        <n v="416599.0"/>
        <n v="366945.0"/>
        <n v="452176.0"/>
        <n v="154681.0"/>
        <n v="105558.0"/>
        <n v="385636.0"/>
        <n v="165885.0"/>
        <n v="288818.0"/>
        <n v="342582.0"/>
        <n v="287991.0"/>
        <n v="449257.0"/>
        <n v="385537.0"/>
        <n v="459341.0"/>
        <n v="204735.0"/>
        <n v="178769.0"/>
        <n v="457893.0"/>
        <n v="185435.0"/>
        <n v="42584.0"/>
        <n v="318131.0"/>
        <n v="54586.0"/>
        <n v="83550.0"/>
        <n v="90119.0"/>
        <n v="358348.0"/>
        <n v="420847.0"/>
        <n v="176181.0"/>
        <n v="357816.0"/>
        <n v="171555.0"/>
        <n v="171702.0"/>
        <n v="404759.0"/>
        <n v="326141.0"/>
        <n v="144445.0"/>
        <n v="470830.0"/>
        <n v="242621.0"/>
        <n v="154510.0"/>
        <n v="374837.0"/>
        <n v="278351.0"/>
        <n v="211577.0"/>
        <n v="343626.0"/>
        <n v="448837.0"/>
        <n v="182913.0"/>
        <n v="177109.0"/>
        <n v="233062.0"/>
        <n v="30799.0"/>
        <n v="71198.0"/>
        <n v="330459.0"/>
        <n v="13557.0"/>
        <n v="322322.0"/>
        <n v="301544.0"/>
        <n v="472188.0"/>
        <n v="41557.0"/>
        <n v="414579.0"/>
        <n v="143970.0"/>
        <n v="135719.0"/>
        <n v="189319.0"/>
        <n v="475579.0"/>
        <n v="332374.0"/>
        <n v="38983.0"/>
        <n v="175120.0"/>
        <n v="365015.0"/>
        <n v="282275.0"/>
        <n v="312449.0"/>
        <n v="451831.0"/>
        <n v="73635.0"/>
        <n v="64074.0"/>
        <n v="301549.0"/>
        <n v="371897.0"/>
        <n v="329785.0"/>
        <n v="366812.0"/>
        <n v="381952.0"/>
        <n v="230369.0"/>
        <n v="235790.0"/>
        <n v="128701.0"/>
        <n v="357531.0"/>
        <n v="236458.0"/>
        <n v="194697.0"/>
        <n v="194230.0"/>
        <n v="353202.0"/>
        <n v="104590.0"/>
        <n v="453520.0"/>
        <n v="142023.0"/>
        <n v="390668.0"/>
        <n v="222693.0"/>
        <n v="362157.0"/>
        <n v="28285.0"/>
        <n v="426606.0"/>
        <n v="464478.0"/>
        <n v="267852.0"/>
        <n v="316288.0"/>
        <n v="9333.0"/>
        <n v="1717.0"/>
        <n v="225748.0"/>
        <n v="64601.0"/>
        <n v="246071.0"/>
        <n v="47691.0"/>
        <n v="428190.0"/>
        <n v="163865.0"/>
        <n v="172957.0"/>
        <n v="177394.0"/>
        <n v="198995.0"/>
        <n v="437897.0"/>
        <n v="1358.0"/>
        <n v="309264.0"/>
        <n v="420088.0"/>
        <n v="102225.0"/>
        <n v="151884.0"/>
        <n v="285253.0"/>
        <n v="91469.0"/>
        <n v="198050.0"/>
        <n v="174640.0"/>
        <n v="191601.0"/>
        <n v="156555.0"/>
        <n v="255544.0"/>
        <n v="48930.0"/>
        <n v="300975.0"/>
        <n v="462579.0"/>
        <n v="208511.0"/>
        <n v="106585.0"/>
        <n v="9125.0"/>
        <n v="229531.0"/>
        <n v="140775.0"/>
        <n v="2030.0"/>
        <n v="158262.0"/>
        <n v="286713.0"/>
        <n v="26847.0"/>
        <n v="408533.0"/>
        <n v="188971.0"/>
        <n v="359800.0"/>
        <n v="161927.0"/>
        <n v="174940.0"/>
        <n v="28903.0"/>
        <n v="84773.0"/>
        <n v="218373.0"/>
        <n v="80726.0"/>
        <n v="353016.0"/>
        <n v="74791.0"/>
        <n v="370960.0"/>
        <n v="294875.0"/>
        <n v="33890.0"/>
        <n v="363126.0"/>
        <n v="312385.0"/>
        <n v="442250.0"/>
        <n v="266293.0"/>
        <n v="378218.0"/>
        <n v="369573.0"/>
        <n v="54561.0"/>
        <n v="391710.0"/>
        <n v="141854.0"/>
        <n v="291883.0"/>
        <n v="421980.0"/>
        <n v="221182.0"/>
        <n v="297506.0"/>
        <n v="255165.0"/>
        <n v="202397.0"/>
        <n v="151749.0"/>
        <n v="151507.0"/>
        <n v="13229.0"/>
        <n v="125091.0"/>
        <n v="112119.0"/>
        <n v="204648.0"/>
        <n v="424394.0"/>
        <n v="168970.0"/>
        <n v="420929.0"/>
        <n v="325094.0"/>
        <n v="165917.0"/>
        <n v="315035.0"/>
        <n v="320379.0"/>
        <n v="380182.0"/>
        <n v="347996.0"/>
        <n v="182831.0"/>
        <n v="59172.0"/>
        <n v="377285.0"/>
        <n v="100414.0"/>
        <n v="146804.0"/>
        <n v="254766.0"/>
        <n v="35968.0"/>
        <n v="457470.0"/>
        <n v="279044.0"/>
        <n v="392070.0"/>
        <n v="383282.0"/>
        <n v="61082.0"/>
        <n v="62913.0"/>
        <n v="134803.0"/>
        <n v="271140.0"/>
        <n v="477742.0"/>
        <n v="234153.0"/>
        <n v="230201.0"/>
        <n v="201615.0"/>
        <n v="259392.0"/>
        <n v="165432.0"/>
        <n v="401345.0"/>
        <n v="134080.0"/>
        <n v="287577.0"/>
        <n v="188426.0"/>
        <n v="82715.0"/>
        <n v="325630.0"/>
        <n v="113947.0"/>
        <n v="301309.0"/>
        <n v="334515.0"/>
        <n v="169639.0"/>
        <n v="351116.0"/>
        <n v="439741.0"/>
        <n v="191048.0"/>
        <n v="297256.0"/>
        <n v="317627.0"/>
        <n v="358355.0"/>
        <n v="230027.0"/>
        <n v="252478.0"/>
        <n v="95092.0"/>
        <n v="222630.0"/>
        <n v="74154.0"/>
        <n v="371415.0"/>
        <n v="315236.0"/>
        <n v="396601.0"/>
        <n v="192872.0"/>
        <n v="312836.0"/>
        <n v="339853.0"/>
        <n v="365590.0"/>
        <n v="93942.0"/>
        <n v="381434.0"/>
        <n v="187590.0"/>
        <n v="145859.0"/>
        <n v="219347.0"/>
        <n v="284123.0"/>
        <n v="240808.0"/>
        <n v="150930.0"/>
        <n v="1536.0"/>
        <n v="407934.0"/>
        <n v="362304.0"/>
        <n v="398945.0"/>
        <n v="145058.0"/>
        <n v="434569.0"/>
        <n v="479106.0"/>
        <n v="346993.0"/>
        <n v="110241.0"/>
        <n v="416181.0"/>
        <n v="220803.0"/>
        <n v="230836.0"/>
        <n v="463149.0"/>
        <n v="383899.0"/>
        <n v="116905.0"/>
        <n v="272856.0"/>
        <n v="135843.0"/>
        <n v="60890.0"/>
        <n v="448560.0"/>
        <n v="327649.0"/>
        <n v="172536.0"/>
        <n v="200335.0"/>
        <n v="332256.0"/>
        <n v="196364.0"/>
        <n v="71537.0"/>
        <n v="244823.0"/>
        <n v="460479.0"/>
        <n v="14478.0"/>
        <n v="446092.0"/>
        <n v="517.0"/>
        <n v="145101.0"/>
        <n v="72780.0"/>
        <n v="137401.0"/>
        <n v="327736.0"/>
        <n v="224762.0"/>
        <n v="240687.0"/>
        <n v="237.0"/>
        <n v="1047.0"/>
        <n v="13404.0"/>
        <n v="455631.0"/>
        <n v="346857.0"/>
        <n v="114880.0"/>
        <n v="447763.0"/>
        <n v="242077.0"/>
        <n v="298196.0"/>
        <n v="465629.0"/>
        <n v="140874.0"/>
        <n v="236712.0"/>
        <n v="80949.0"/>
        <n v="351714.0"/>
        <n v="185711.0"/>
        <n v="325273.0"/>
        <n v="376840.0"/>
        <n v="206794.0"/>
        <n v="406287.0"/>
        <n v="214373.0"/>
        <n v="438697.0"/>
        <n v="195606.0"/>
        <n v="203265.0"/>
        <n v="173662.0"/>
        <n v="258583.0"/>
        <n v="94440.0"/>
        <n v="104581.0"/>
        <n v="393123.0"/>
        <n v="83380.0"/>
        <n v="96471.0"/>
        <n v="8703.0"/>
        <n v="439190.0"/>
        <n v="57209.0"/>
        <n v="385901.0"/>
        <n v="328194.0"/>
        <n v="403620.0"/>
        <n v="93191.0"/>
        <n v="385215.0"/>
        <n v="324211.0"/>
        <n v="311590.0"/>
        <n v="175310.0"/>
        <n v="192748.0"/>
        <n v="258359.0"/>
        <n v="348779.0"/>
        <n v="58810.0"/>
        <n v="396331.0"/>
        <n v="65222.0"/>
        <n v="335375.0"/>
        <n v="241969.0"/>
        <n v="421199.0"/>
        <n v="301407.0"/>
        <n v="404351.0"/>
        <n v="95537.0"/>
        <n v="468614.0"/>
        <n v="347060.0"/>
        <n v="55481.0"/>
        <n v="462084.0"/>
        <n v="89415.0"/>
        <n v="391221.0"/>
        <n v="259157.0"/>
        <n v="429762.0"/>
        <n v="6790.0"/>
        <n v="360618.0"/>
        <n v="210789.0"/>
        <n v="216846.0"/>
        <n v="204610.0"/>
        <n v="465102.0"/>
        <n v="137184.0"/>
        <n v="302879.0"/>
        <n v="96983.0"/>
        <n v="202680.0"/>
        <n v="382098.0"/>
        <n v="37467.0"/>
        <n v="285813.0"/>
        <n v="56195.0"/>
        <n v="191706.0"/>
        <n v="200351.0"/>
        <n v="240809.0"/>
        <n v="82776.0"/>
        <n v="338279.0"/>
        <n v="136025.0"/>
        <n v="126317.0"/>
        <n v="455424.0"/>
        <n v="322395.0"/>
        <n v="419002.0"/>
        <n v="175689.0"/>
        <n v="147928.0"/>
        <n v="55354.0"/>
        <n v="345383.0"/>
        <n v="79155.0"/>
        <n v="322795.0"/>
        <n v="94541.0"/>
        <n v="455413.0"/>
        <n v="178668.0"/>
        <n v="302130.0"/>
        <n v="321534.0"/>
        <n v="405624.0"/>
        <n v="478593.0"/>
        <n v="83615.0"/>
        <n v="153138.0"/>
        <n v="273307.0"/>
        <n v="87645.0"/>
        <n v="451185.0"/>
        <n v="28275.0"/>
        <n v="120096.0"/>
        <n v="405158.0"/>
        <n v="459020.0"/>
        <n v="372315.0"/>
        <n v="377011.0"/>
        <n v="155809.0"/>
        <n v="103067.0"/>
        <n v="221778.0"/>
        <n v="282497.0"/>
        <n v="57103.0"/>
        <n v="302313.0"/>
        <n v="273575.0"/>
        <n v="168327.0"/>
        <n v="302565.0"/>
        <n v="52912.0"/>
        <n v="191437.0"/>
        <n v="45595.0"/>
        <n v="289759.0"/>
        <n v="261096.0"/>
        <n v="91814.0"/>
        <n v="285177.0"/>
        <n v="213394.0"/>
        <n v="323264.0"/>
        <n v="83485.0"/>
        <n v="164222.0"/>
        <n v="184771.0"/>
        <n v="359457.0"/>
        <n v="441559.0"/>
        <n v="337138.0"/>
        <n v="463778.0"/>
        <n v="366805.0"/>
        <n v="224670.0"/>
        <n v="146665.0"/>
        <n v="17145.0"/>
        <n v="251572.0"/>
        <n v="169720.0"/>
        <n v="465854.0"/>
        <n v="241825.0"/>
        <n v="110983.0"/>
        <n v="297541.0"/>
        <n v="273301.0"/>
        <n v="75211.0"/>
        <n v="394506.0"/>
        <n v="343403.0"/>
        <n v="476900.0"/>
        <n v="67391.0"/>
        <n v="209666.0"/>
        <n v="452049.0"/>
        <n v="441137.0"/>
        <n v="330753.0"/>
        <n v="179887.0"/>
        <n v="318969.0"/>
        <n v="279105.0"/>
        <n v="476070.0"/>
        <n v="233626.0"/>
        <n v="458420.0"/>
        <n v="117860.0"/>
        <n v="268009.0"/>
        <n v="328437.0"/>
        <n v="422060.0"/>
        <n v="246604.0"/>
        <n v="152985.0"/>
        <n v="14047.0"/>
        <n v="246588.0"/>
        <n v="102472.0"/>
        <n v="449839.0"/>
        <n v="250810.0"/>
        <n v="308938.0"/>
        <n v="353896.0"/>
        <n v="343398.0"/>
        <n v="316293.0"/>
        <n v="255721.0"/>
        <n v="261368.0"/>
        <n v="224330.0"/>
        <n v="457493.0"/>
        <n v="117482.0"/>
        <n v="390978.0"/>
        <n v="56432.0"/>
        <n v="321441.0"/>
        <n v="256093.0"/>
        <n v="439807.0"/>
        <n v="314533.0"/>
        <n v="429494.0"/>
        <n v="73331.0"/>
        <n v="80748.0"/>
        <n v="478377.0"/>
        <n v="407789.0"/>
        <n v="379102.0"/>
        <n v="34080.0"/>
        <n v="358602.0"/>
        <n v="434458.0"/>
        <n v="201481.0"/>
        <n v="30731.0"/>
        <n v="282515.0"/>
        <n v="129121.0"/>
        <n v="164819.0"/>
        <n v="246657.0"/>
        <n v="454560.0"/>
        <n v="50898.0"/>
        <n v="444350.0"/>
        <n v="226070.0"/>
        <n v="163559.0"/>
        <n v="408888.0"/>
        <n v="16439.0"/>
        <n v="221125.0"/>
        <n v="92666.0"/>
        <n v="297480.0"/>
        <n v="393483.0"/>
        <n v="100134.0"/>
        <n v="125262.0"/>
        <n v="99414.0"/>
        <n v="287697.0"/>
        <n v="472221.0"/>
        <n v="238798.0"/>
        <n v="262993.0"/>
        <n v="134382.0"/>
        <n v="176645.0"/>
        <n v="370713.0"/>
        <n v="107303.0"/>
        <n v="408733.0"/>
        <n v="207410.0"/>
        <n v="419924.0"/>
        <n v="223002.0"/>
        <n v="194931.0"/>
        <n v="65439.0"/>
        <n v="246147.0"/>
        <n v="98436.0"/>
        <n v="140717.0"/>
        <n v="27513.0"/>
        <n v="435616.0"/>
        <n v="66756.0"/>
        <n v="280455.0"/>
        <n v="178937.0"/>
        <n v="155238.0"/>
        <n v="395667.0"/>
        <n v="57829.0"/>
        <n v="153873.0"/>
        <n v="346780.0"/>
        <n v="176684.0"/>
        <n v="404965.0"/>
        <n v="289660.0"/>
        <n v="290149.0"/>
        <n v="178118.0"/>
        <n v="294619.0"/>
        <n v="423612.0"/>
        <n v="313780.0"/>
        <n v="215759.0"/>
        <n v="49732.0"/>
        <n v="377691.0"/>
        <n v="185535.0"/>
        <n v="313680.0"/>
        <n v="28753.0"/>
        <n v="392036.0"/>
        <n v="29021.0"/>
        <n v="345958.0"/>
        <n v="470130.0"/>
        <n v="36341.0"/>
        <n v="257735.0"/>
        <n v="421124.0"/>
        <n v="258223.0"/>
        <n v="229772.0"/>
        <n v="426527.0"/>
        <n v="348677.0"/>
        <n v="450933.0"/>
        <n v="463774.0"/>
        <n v="423085.0"/>
        <n v="9110.0"/>
        <n v="22643.0"/>
        <n v="72762.0"/>
        <n v="430242.0"/>
        <n v="214309.0"/>
        <n v="274585.0"/>
        <n v="177527.0"/>
        <n v="326515.0"/>
        <n v="375063.0"/>
        <n v="172588.0"/>
        <n v="221600.0"/>
        <n v="111742.0"/>
        <n v="382270.0"/>
        <n v="454838.0"/>
        <n v="315988.0"/>
        <n v="265569.0"/>
        <n v="390221.0"/>
        <n v="228300.0"/>
        <n v="124015.0"/>
        <n v="51668.0"/>
        <n v="256448.0"/>
        <n v="390546.0"/>
        <n v="389123.0"/>
        <n v="15315.0"/>
        <n v="209847.0"/>
        <n v="124786.0"/>
        <n v="188931.0"/>
        <n v="378564.0"/>
        <n v="357407.0"/>
        <n v="145241.0"/>
        <n v="206760.0"/>
        <n v="111058.0"/>
        <n v="171082.0"/>
        <n v="398201.0"/>
        <n v="201833.0"/>
        <n v="449271.0"/>
        <n v="272104.0"/>
        <n v="459600.0"/>
        <n v="273324.0"/>
        <n v="463342.0"/>
        <n v="220190.0"/>
        <n v="309133.0"/>
        <n v="88980.0"/>
        <n v="363957.0"/>
        <n v="60475.0"/>
        <n v="166809.0"/>
        <n v="413437.0"/>
        <n v="300198.0"/>
        <n v="80412.0"/>
        <n v="391599.0"/>
        <n v="25795.0"/>
        <n v="269931.0"/>
        <n v="146529.0"/>
        <n v="124624.0"/>
        <n v="292276.0"/>
        <n v="197561.0"/>
        <n v="344775.0"/>
        <n v="289295.0"/>
        <n v="424598.0"/>
        <n v="68189.0"/>
        <n v="158447.0"/>
        <n v="288363.0"/>
        <n v="371892.0"/>
        <n v="227653.0"/>
        <n v="477780.0"/>
        <n v="320602.0"/>
        <n v="184983.0"/>
        <n v="94816.0"/>
        <n v="393360.0"/>
        <n v="270383.0"/>
        <n v="467195.0"/>
        <n v="166857.0"/>
        <n v="106039.0"/>
        <n v="473232.0"/>
        <n v="39970.0"/>
        <n v="130155.0"/>
        <n v="335876.0"/>
        <n v="143229.0"/>
        <n v="73821.0"/>
        <n v="89348.0"/>
        <n v="99975.0"/>
        <n v="284435.0"/>
        <n v="264057.0"/>
        <n v="455819.0"/>
        <n v="272039.0"/>
        <n v="381776.0"/>
        <n v="42042.0"/>
        <n v="228264.0"/>
        <n v="300737.0"/>
        <n v="406595.0"/>
        <n v="90908.0"/>
        <n v="270401.0"/>
        <n v="47849.0"/>
        <n v="87064.0"/>
        <n v="104369.0"/>
        <n v="11956.0"/>
        <n v="289726.0"/>
        <n v="299851.0"/>
        <n v="114993.0"/>
        <n v="391638.0"/>
        <n v="332037.0"/>
        <n v="176309.0"/>
        <n v="273454.0"/>
        <n v="315985.0"/>
        <n v="162896.0"/>
        <n v="382056.0"/>
        <n v="464048.0"/>
        <n v="17522.0"/>
        <n v="412978.0"/>
        <n v="271786.0"/>
        <n v="305279.0"/>
        <n v="61603.0"/>
        <n v="258374.0"/>
        <n v="426180.0"/>
        <n v="340071.0"/>
        <n v="275247.0"/>
        <n v="332057.0"/>
        <n v="56811.0"/>
        <n v="355267.0"/>
        <n v="310440.0"/>
        <n v="296636.0"/>
        <n v="400961.0"/>
        <n v="208120.0"/>
        <n v="279844.0"/>
        <n v="458325.0"/>
        <n v="314278.0"/>
        <n v="401115.0"/>
        <n v="329335.0"/>
        <n v="176597.0"/>
        <n v="90331.0"/>
        <n v="331660.0"/>
        <n v="374295.0"/>
        <n v="103560.0"/>
        <n v="341692.0"/>
        <n v="215014.0"/>
        <n v="406763.0"/>
        <n v="143001.0"/>
        <n v="219616.0"/>
        <n v="133359.0"/>
        <n v="21992.0"/>
        <n v="335810.0"/>
        <n v="297198.0"/>
        <n v="6101.0"/>
        <n v="231227.0"/>
        <n v="338814.0"/>
        <n v="253060.0"/>
        <n v="26247.0"/>
        <n v="51770.0"/>
        <n v="400609.0"/>
        <n v="30221.0"/>
        <n v="288320.0"/>
        <n v="29267.0"/>
        <n v="275112.0"/>
        <n v="247072.0"/>
        <n v="169382.0"/>
        <n v="430211.0"/>
        <n v="459016.0"/>
        <n v="59784.0"/>
        <n v="473867.0"/>
        <n v="109155.0"/>
        <n v="200789.0"/>
        <n v="169433.0"/>
        <n v="453249.0"/>
        <n v="63469.0"/>
        <n v="61714.0"/>
        <n v="291317.0"/>
        <n v="190219.0"/>
        <n v="326622.0"/>
        <n v="137217.0"/>
        <n v="158750.0"/>
        <n v="393632.0"/>
        <n v="400580.0"/>
        <n v="437143.0"/>
        <n v="454166.0"/>
        <n v="458236.0"/>
        <n v="297948.0"/>
        <n v="128037.0"/>
        <n v="173984.0"/>
        <n v="437795.0"/>
        <n v="48738.0"/>
        <n v="379559.0"/>
        <n v="247220.0"/>
        <n v="111597.0"/>
        <n v="333995.0"/>
        <n v="266185.0"/>
        <n v="35970.0"/>
        <n v="256570.0"/>
        <n v="3805.0"/>
        <n v="118577.0"/>
        <n v="364601.0"/>
        <n v="135377.0"/>
        <n v="218484.0"/>
        <n v="455655.0"/>
        <n v="147780.0"/>
        <n v="408046.0"/>
        <n v="353059.0"/>
        <n v="350361.0"/>
        <n v="81220.0"/>
        <n v="415290.0"/>
        <n v="241090.0"/>
        <n v="467346.0"/>
        <n v="248725.0"/>
        <n v="169315.0"/>
        <n v="319203.0"/>
        <n v="328426.0"/>
        <n v="189508.0"/>
        <n v="159827.0"/>
        <n v="113827.0"/>
        <n v="307391.0"/>
        <n v="76205.0"/>
        <n v="178412.0"/>
        <n v="219853.0"/>
        <n v="147087.0"/>
        <n v="168465.0"/>
        <n v="49144.0"/>
        <n v="425645.0"/>
        <n v="97657.0"/>
        <n v="176855.0"/>
        <n v="149881.0"/>
        <n v="376155.0"/>
        <n v="290260.0"/>
        <n v="213883.0"/>
        <n v="453695.0"/>
        <n v="420403.0"/>
        <n v="277361.0"/>
        <n v="419974.0"/>
        <n v="392636.0"/>
        <n v="207809.0"/>
        <n v="19824.0"/>
        <n v="221402.0"/>
        <n v="176002.0"/>
        <n v="218814.0"/>
        <n v="397099.0"/>
        <n v="370254.0"/>
        <n v="43073.0"/>
        <n v="60514.0"/>
        <n v="367358.0"/>
        <n v="185049.0"/>
        <n v="85735.0"/>
        <n v="285678.0"/>
        <n v="100198.0"/>
        <n v="313853.0"/>
        <n v="418434.0"/>
        <n v="118596.0"/>
        <n v="67064.0"/>
        <n v="316404.0"/>
        <n v="122323.0"/>
        <n v="83655.0"/>
        <n v="125536.0"/>
        <n v="116382.0"/>
        <n v="327481.0"/>
        <n v="198724.0"/>
        <n v="177173.0"/>
        <n v="114699.0"/>
        <n v="186092.0"/>
        <n v="249762.0"/>
        <n v="417856.0"/>
        <n v="366873.0"/>
        <n v="462175.0"/>
        <n v="231832.0"/>
        <n v="411635.0"/>
        <n v="404122.0"/>
        <n v="144636.0"/>
        <n v="308766.0"/>
        <n v="270741.0"/>
        <n v="270904.0"/>
        <n v="108172.0"/>
        <n v="454263.0"/>
        <n v="343500.0"/>
        <n v="43217.0"/>
        <n v="270347.0"/>
        <n v="187427.0"/>
        <n v="285211.0"/>
        <n v="316958.0"/>
        <n v="313057.0"/>
        <n v="125562.0"/>
        <n v="47234.0"/>
        <n v="468655.0"/>
        <n v="194137.0"/>
        <n v="126107.0"/>
        <n v="343604.0"/>
        <n v="295307.0"/>
        <n v="131685.0"/>
        <n v="109923.0"/>
        <n v="91310.0"/>
        <n v="165628.0"/>
        <n v="215798.0"/>
        <n v="215163.0"/>
        <n v="84694.0"/>
        <n v="56783.0"/>
        <n v="121577.0"/>
        <n v="256829.0"/>
        <n v="361498.0"/>
        <n v="314516.0"/>
        <n v="437341.0"/>
        <n v="250463.0"/>
        <n v="289852.0"/>
        <n v="379097.0"/>
        <n v="325193.0"/>
        <n v="476808.0"/>
        <n v="55961.0"/>
        <n v="49074.0"/>
        <n v="145946.0"/>
        <n v="398564.0"/>
        <n v="345550.0"/>
        <n v="215228.0"/>
        <n v="73106.0"/>
        <n v="342175.0"/>
        <n v="61408.0"/>
        <n v="75329.0"/>
        <n v="447119.0"/>
        <n v="126227.0"/>
        <n v="287208.0"/>
        <n v="454711.0"/>
        <n v="89126.0"/>
        <n v="171708.0"/>
        <n v="465248.0"/>
        <n v="103786.0"/>
        <n v="140885.0"/>
        <n v="151501.0"/>
        <n v="346452.0"/>
        <n v="176083.0"/>
        <n v="204.0"/>
        <n v="24481.0"/>
        <n v="269156.0"/>
        <n v="175989.0"/>
        <n v="427521.0"/>
        <n v="310352.0"/>
        <n v="405903.0"/>
        <n v="343624.0"/>
        <n v="304401.0"/>
        <n v="259021.0"/>
        <n v="77334.0"/>
        <n v="286694.0"/>
        <n v="115463.0"/>
        <n v="267901.0"/>
        <n v="270067.0"/>
        <n v="244839.0"/>
        <n v="276845.0"/>
        <n v="179862.0"/>
        <n v="275636.0"/>
        <n v="152232.0"/>
        <n v="305159.0"/>
        <n v="461962.0"/>
        <n v="194726.0"/>
        <n v="423849.0"/>
        <n v="269697.0"/>
        <n v="269548.0"/>
        <n v="234768.0"/>
        <n v="247075.0"/>
        <n v="454629.0"/>
        <n v="151867.0"/>
        <n v="12039.0"/>
        <n v="39656.0"/>
        <n v="51713.0"/>
        <n v="249799.0"/>
        <n v="470525.0"/>
        <n v="333682.0"/>
        <n v="243531.0"/>
        <n v="14006.0"/>
        <n v="372627.0"/>
        <n v="175883.0"/>
        <n v="44466.0"/>
        <n v="268090.0"/>
        <n v="403482.0"/>
        <n v="365685.0"/>
        <n v="196589.0"/>
        <n v="258759.0"/>
        <n v="77874.0"/>
        <n v="368023.0"/>
        <n v="218248.0"/>
        <n v="309712.0"/>
        <n v="188004.0"/>
        <n v="123952.0"/>
        <n v="151752.0"/>
        <n v="406870.0"/>
        <n v="358836.0"/>
        <n v="353664.0"/>
        <n v="474780.0"/>
        <n v="259637.0"/>
        <n v="368115.0"/>
        <n v="403358.0"/>
        <n v="88098.0"/>
        <n v="50301.0"/>
        <n v="237491.0"/>
        <n v="292531.0"/>
        <n v="251254.0"/>
        <n v="83281.0"/>
        <n v="437139.0"/>
        <n v="209901.0"/>
        <n v="232170.0"/>
        <n v="445221.0"/>
        <n v="276822.0"/>
        <n v="342632.0"/>
        <n v="357258.0"/>
        <n v="255080.0"/>
        <n v="398070.0"/>
        <n v="384697.0"/>
        <n v="128898.0"/>
        <n v="339564.0"/>
        <n v="131859.0"/>
        <n v="14386.0"/>
        <n v="289594.0"/>
        <n v="30648.0"/>
        <n v="429983.0"/>
        <n v="211045.0"/>
        <n v="405944.0"/>
        <n v="372456.0"/>
        <n v="359656.0"/>
        <n v="287493.0"/>
        <n v="405366.0"/>
        <n v="125514.0"/>
        <n v="102876.0"/>
        <n v="2345.0"/>
        <n v="303625.0"/>
        <n v="25482.0"/>
        <n v="150268.0"/>
        <n v="403220.0"/>
        <n v="95236.0"/>
        <n v="245457.0"/>
        <n v="19660.0"/>
        <n v="130722.0"/>
        <n v="349918.0"/>
        <n v="54245.0"/>
        <n v="9608.0"/>
        <n v="263550.0"/>
        <n v="346617.0"/>
        <n v="179465.0"/>
        <n v="23062.0"/>
        <n v="68786.0"/>
        <n v="342637.0"/>
        <n v="92799.0"/>
        <n v="367342.0"/>
        <n v="462289.0"/>
        <n v="246541.0"/>
        <n v="101139.0"/>
        <n v="10958.0"/>
        <n v="25410.0"/>
        <n v="160175.0"/>
        <n v="385351.0"/>
        <n v="330861.0"/>
        <n v="180432.0"/>
        <n v="334039.0"/>
        <n v="468461.0"/>
        <n v="453133.0"/>
        <n v="353383.0"/>
        <n v="230326.0"/>
        <n v="456868.0"/>
        <n v="371668.0"/>
        <n v="43631.0"/>
        <n v="112643.0"/>
        <n v="377926.0"/>
        <n v="270248.0"/>
        <n v="87812.0"/>
        <n v="29034.0"/>
        <n v="444768.0"/>
        <n v="118137.0"/>
        <n v="56136.0"/>
        <n v="228696.0"/>
        <n v="101081.0"/>
        <n v="17228.0"/>
        <n v="50444.0"/>
        <n v="228461.0"/>
        <n v="140576.0"/>
        <n v="366015.0"/>
        <n v="9167.0"/>
        <n v="414364.0"/>
        <n v="369616.0"/>
        <n v="392289.0"/>
        <n v="192996.0"/>
        <n v="362369.0"/>
        <n v="185279.0"/>
        <n v="128664.0"/>
        <n v="183446.0"/>
        <n v="309678.0"/>
        <n v="325013.0"/>
        <n v="340320.0"/>
        <n v="178411.0"/>
        <n v="16315.0"/>
        <n v="310209.0"/>
        <n v="386939.0"/>
        <n v="318925.0"/>
        <n v="148218.0"/>
        <n v="108774.0"/>
        <n v="391555.0"/>
        <n v="244286.0"/>
        <n v="392358.0"/>
        <n v="123844.0"/>
        <n v="106429.0"/>
        <n v="464030.0"/>
        <n v="7177.0"/>
        <n v="345637.0"/>
        <n v="409800.0"/>
        <n v="322974.0"/>
        <n v="6475.0"/>
        <n v="34186.0"/>
        <n v="123276.0"/>
        <n v="136827.0"/>
        <n v="38046.0"/>
        <n v="474889.0"/>
        <n v="256102.0"/>
        <n v="207265.0"/>
        <n v="385477.0"/>
        <n v="442979.0"/>
        <n v="5982.0"/>
        <n v="136689.0"/>
        <n v="391218.0"/>
        <n v="308856.0"/>
        <n v="310059.0"/>
        <n v="203035.0"/>
        <n v="50995.0"/>
        <n v="141494.0"/>
        <n v="182670.0"/>
        <n v="409506.0"/>
        <n v="333665.0"/>
        <n v="41372.0"/>
        <n v="215749.0"/>
        <n v="265382.0"/>
        <n v="68042.0"/>
        <n v="323221.0"/>
        <n v="15560.0"/>
        <n v="287277.0"/>
        <n v="227151.0"/>
        <n v="463830.0"/>
        <n v="172263.0"/>
        <n v="323088.0"/>
        <n v="34712.0"/>
        <n v="78282.0"/>
        <n v="417366.0"/>
        <n v="325629.0"/>
        <n v="336040.0"/>
        <n v="417237.0"/>
        <n v="133628.0"/>
        <n v="161088.0"/>
        <n v="219046.0"/>
        <n v="389238.0"/>
        <n v="132684.0"/>
        <n v="201886.0"/>
        <n v="17577.0"/>
        <n v="326651.0"/>
        <n v="310710.0"/>
        <n v="39774.0"/>
        <n v="299451.0"/>
        <n v="17469.0"/>
        <n v="245844.0"/>
        <n v="72511.0"/>
        <n v="151369.0"/>
        <n v="404187.0"/>
        <n v="372913.0"/>
        <n v="317231.0"/>
        <n v="398652.0"/>
        <n v="14737.0"/>
        <n v="397613.0"/>
        <n v="142293.0"/>
        <n v="275041.0"/>
        <n v="19520.0"/>
        <n v="372008.0"/>
        <n v="371220.0"/>
        <n v="425360.0"/>
        <n v="21136.0"/>
        <n v="453901.0"/>
        <n v="327615.0"/>
        <n v="165492.0"/>
        <n v="425786.0"/>
        <n v="434871.0"/>
        <n v="461660.0"/>
        <n v="92173.0"/>
        <n v="202639.0"/>
        <n v="253823.0"/>
        <n v="202791.0"/>
        <n v="187115.0"/>
        <n v="256231.0"/>
        <n v="474412.0"/>
        <n v="135929.0"/>
        <n v="464315.0"/>
        <n v="467145.0"/>
        <n v="441340.0"/>
        <n v="39621.0"/>
        <n v="87897.0"/>
        <n v="305970.0"/>
        <n v="92624.0"/>
        <n v="386258.0"/>
        <n v="255906.0"/>
        <n v="451811.0"/>
        <n v="308230.0"/>
        <n v="131381.0"/>
        <n v="94258.0"/>
        <n v="428362.0"/>
        <n v="416865.0"/>
        <n v="344725.0"/>
        <n v="154449.0"/>
        <n v="398709.0"/>
        <n v="12634.0"/>
        <n v="227425.0"/>
        <n v="437744.0"/>
        <n v="47419.0"/>
        <n v="341842.0"/>
        <n v="252406.0"/>
        <n v="305363.0"/>
        <n v="299286.0"/>
        <n v="243101.0"/>
        <n v="277857.0"/>
        <n v="32612.0"/>
        <n v="427900.0"/>
        <n v="223949.0"/>
        <n v="49390.0"/>
        <n v="180697.0"/>
        <n v="118211.0"/>
        <n v="357846.0"/>
        <n v="100063.0"/>
        <n v="343048.0"/>
        <n v="438324.0"/>
        <n v="36491.0"/>
        <n v="326533.0"/>
        <n v="438332.0"/>
        <n v="137829.0"/>
        <n v="334493.0"/>
        <n v="327350.0"/>
        <n v="267987.0"/>
        <n v="168307.0"/>
        <n v="84715.0"/>
        <n v="92914.0"/>
        <n v="187948.0"/>
        <n v="15878.0"/>
        <n v="390987.0"/>
        <n v="418033.0"/>
        <n v="323812.0"/>
        <n v="246545.0"/>
        <n v="381396.0"/>
        <n v="429790.0"/>
        <n v="461832.0"/>
        <n v="294768.0"/>
        <n v="74546.0"/>
        <n v="401900.0"/>
        <n v="131571.0"/>
        <n v="291822.0"/>
        <n v="222405.0"/>
        <n v="274088.0"/>
        <n v="375324.0"/>
        <n v="236731.0"/>
        <n v="344487.0"/>
        <n v="205270.0"/>
        <n v="374969.0"/>
        <n v="209529.0"/>
        <n v="342693.0"/>
        <n v="192314.0"/>
        <n v="309129.0"/>
        <n v="66412.0"/>
        <n v="80358.0"/>
        <n v="56611.0"/>
        <n v="328312.0"/>
        <n v="469473.0"/>
        <n v="27194.0"/>
        <n v="3490.0"/>
        <n v="429859.0"/>
        <n v="436829.0"/>
        <n v="284525.0"/>
        <n v="13019.0"/>
        <n v="88895.0"/>
        <n v="252165.0"/>
        <n v="21842.0"/>
        <n v="51581.0"/>
        <n v="287608.0"/>
        <n v="353201.0"/>
        <n v="55340.0"/>
        <n v="258587.0"/>
        <n v="109742.0"/>
        <n v="72098.0"/>
        <n v="292608.0"/>
        <n v="320962.0"/>
        <n v="345044.0"/>
        <n v="278178.0"/>
        <n v="339428.0"/>
        <n v="79351.0"/>
        <n v="360727.0"/>
        <n v="91446.0"/>
        <n v="17483.0"/>
        <n v="321510.0"/>
        <n v="111526.0"/>
        <n v="463045.0"/>
        <n v="398488.0"/>
        <n v="298151.0"/>
        <n v="379859.0"/>
        <n v="242725.0"/>
        <n v="388297.0"/>
        <n v="325558.0"/>
        <n v="241682.0"/>
        <n v="238800.0"/>
        <n v="201938.0"/>
        <n v="82011.0"/>
        <n v="70269.0"/>
        <n v="132149.0"/>
        <n v="65840.0"/>
        <n v="297395.0"/>
        <n v="54411.0"/>
        <n v="241518.0"/>
        <n v="73471.0"/>
        <n v="336356.0"/>
        <n v="352900.0"/>
        <n v="319840.0"/>
        <n v="52760.0"/>
        <n v="212908.0"/>
        <n v="332570.0"/>
        <n v="117703.0"/>
        <n v="351129.0"/>
        <n v="3658.0"/>
        <n v="396715.0"/>
        <n v="381767.0"/>
        <n v="242592.0"/>
        <n v="223759.0"/>
        <n v="430988.0"/>
        <n v="274664.0"/>
        <n v="450333.0"/>
        <n v="436014.0"/>
        <n v="265164.0"/>
        <n v="332426.0"/>
        <n v="259630.0"/>
        <n v="314895.0"/>
        <n v="367344.0"/>
        <n v="466497.0"/>
        <n v="456553.0"/>
        <n v="154817.0"/>
        <n v="220182.0"/>
        <n v="151924.0"/>
        <n v="116321.0"/>
        <n v="346519.0"/>
        <n v="252952.0"/>
        <n v="175184.0"/>
        <n v="367203.0"/>
        <n v="266543.0"/>
        <n v="266748.0"/>
        <n v="324142.0"/>
        <n v="252788.0"/>
        <n v="449500.0"/>
        <n v="219025.0"/>
        <n v="386755.0"/>
        <n v="434747.0"/>
        <n v="393366.0"/>
        <n v="308303.0"/>
        <n v="253125.0"/>
        <n v="356929.0"/>
        <n v="163796.0"/>
        <n v="66937.0"/>
        <n v="191645.0"/>
        <n v="137435.0"/>
        <n v="397620.0"/>
        <n v="441799.0"/>
        <n v="264569.0"/>
        <n v="303008.0"/>
        <n v="462359.0"/>
        <n v="374469.0"/>
        <n v="217784.0"/>
        <n v="276749.0"/>
        <n v="348814.0"/>
        <n v="115335.0"/>
        <n v="419739.0"/>
        <n v="115403.0"/>
        <n v="114745.0"/>
        <n v="141090.0"/>
        <n v="442025.0"/>
        <n v="72374.0"/>
        <n v="346746.0"/>
        <n v="409083.0"/>
        <n v="267502.0"/>
        <n v="349274.0"/>
        <n v="134245.0"/>
        <n v="455346.0"/>
        <n v="24763.0"/>
        <n v="346164.0"/>
        <n v="424461.0"/>
        <n v="293576.0"/>
        <n v="142001.0"/>
        <n v="64078.0"/>
        <n v="190601.0"/>
        <n v="283642.0"/>
        <n v="129074.0"/>
        <n v="305025.0"/>
        <n v="446676.0"/>
        <n v="252661.0"/>
        <n v="97787.0"/>
        <n v="424561.0"/>
        <n v="424538.0"/>
        <n v="36059.0"/>
        <n v="270884.0"/>
        <n v="35530.0"/>
        <n v="16164.0"/>
        <n v="333091.0"/>
        <n v="17199.0"/>
        <n v="43507.0"/>
        <n v="73707.0"/>
        <n v="39255.0"/>
        <n v="459697.0"/>
        <n v="300568.0"/>
        <n v="117886.0"/>
        <n v="461756.0"/>
        <n v="417306.0"/>
        <n v="345726.0"/>
        <n v="382912.0"/>
        <n v="251718.0"/>
        <n v="328061.0"/>
        <n v="182627.0"/>
        <n v="243445.0"/>
        <n v="218973.0"/>
        <n v="56919.0"/>
        <n v="412429.0"/>
        <n v="276231.0"/>
        <n v="478233.0"/>
        <n v="412251.0"/>
        <n v="182421.0"/>
        <n v="280557.0"/>
        <n v="301772.0"/>
        <n v="135157.0"/>
        <n v="71977.0"/>
        <n v="268879.0"/>
        <n v="32073.0"/>
        <n v="121652.0"/>
        <n v="428285.0"/>
        <n v="151401.0"/>
        <n v="226232.0"/>
        <n v="360157.0"/>
        <n v="383352.0"/>
        <n v="288982.0"/>
        <n v="352112.0"/>
        <n v="175932.0"/>
        <n v="51479.0"/>
        <n v="175642.0"/>
        <n v="233179.0"/>
        <n v="283395.0"/>
        <n v="197788.0"/>
        <n v="466491.0"/>
        <n v="303686.0"/>
        <n v="253198.0"/>
        <n v="400113.0"/>
        <n v="196709.0"/>
        <n v="106489.0"/>
        <n v="152734.0"/>
        <n v="54739.0"/>
        <n v="17134.0"/>
        <n v="345977.0"/>
        <n v="145450.0"/>
        <n v="247506.0"/>
        <n v="29929.0"/>
        <n v="225555.0"/>
        <n v="228515.0"/>
        <n v="52197.0"/>
        <n v="263568.0"/>
        <n v="177624.0"/>
        <n v="164057.0"/>
        <n v="140147.0"/>
        <n v="419514.0"/>
        <n v="140079.0"/>
        <n v="454890.0"/>
        <n v="457139.0"/>
        <n v="21791.0"/>
        <n v="127699.0"/>
        <n v="443290.0"/>
        <n v="89185.0"/>
        <n v="76250.0"/>
        <n v="20339.0"/>
        <n v="103784.0"/>
        <n v="106079.0"/>
        <n v="339916.0"/>
        <n v="133987.0"/>
        <n v="216313.0"/>
        <n v="108461.0"/>
        <n v="356378.0"/>
        <n v="73556.0"/>
        <n v="243473.0"/>
        <n v="344322.0"/>
        <n v="84507.0"/>
        <n v="92843.0"/>
        <n v="299979.0"/>
        <n v="382416.0"/>
        <n v="386196.0"/>
        <n v="206124.0"/>
        <n v="311106.0"/>
        <n v="391293.0"/>
        <n v="57594.0"/>
        <n v="205316.0"/>
        <n v="470718.0"/>
        <n v="375394.0"/>
        <n v="322942.0"/>
        <n v="97272.0"/>
        <n v="50299.0"/>
        <n v="310457.0"/>
        <n v="421914.0"/>
        <n v="253546.0"/>
        <n v="5045.0"/>
        <n v="477117.0"/>
        <n v="390797.0"/>
        <n v="345138.0"/>
        <n v="367700.0"/>
        <n v="393540.0"/>
        <n v="301401.0"/>
        <n v="273185.0"/>
        <n v="286795.0"/>
        <n v="233639.0"/>
        <n v="11441.0"/>
        <n v="32088.0"/>
        <n v="378546.0"/>
        <n v="117905.0"/>
        <n v="39237.0"/>
        <n v="307789.0"/>
        <n v="153987.0"/>
        <n v="262278.0"/>
        <n v="45803.0"/>
        <n v="187477.0"/>
        <n v="63309.0"/>
        <n v="396596.0"/>
        <n v="37086.0"/>
        <n v="437701.0"/>
        <n v="249256.0"/>
        <n v="53153.0"/>
        <n v="321729.0"/>
        <n v="35547.0"/>
        <n v="256951.0"/>
        <n v="81927.0"/>
        <n v="50200.0"/>
        <n v="42162.0"/>
        <n v="236800.0"/>
        <n v="130578.0"/>
        <n v="408345.0"/>
        <n v="86699.0"/>
        <n v="263907.0"/>
        <n v="22305.0"/>
        <n v="404612.0"/>
        <n v="349443.0"/>
        <n v="315261.0"/>
        <n v="410092.0"/>
        <n v="293192.0"/>
        <n v="324029.0"/>
        <n v="214375.0"/>
        <n v="298705.0"/>
        <n v="179410.0"/>
        <n v="341004.0"/>
        <n v="469023.0"/>
        <n v="472755.0"/>
        <n v="184299.0"/>
        <n v="261180.0"/>
        <n v="299102.0"/>
        <n v="287022.0"/>
        <n v="46093.0"/>
        <n v="163562.0"/>
        <n v="108824.0"/>
        <n v="414632.0"/>
        <n v="415991.0"/>
        <n v="446528.0"/>
        <n v="219032.0"/>
        <n v="476288.0"/>
        <n v="298853.0"/>
        <n v="78099.0"/>
        <n v="284491.0"/>
        <n v="4641.0"/>
        <n v="469824.0"/>
        <n v="344453.0"/>
        <n v="71602.0"/>
        <n v="346966.0"/>
        <n v="272201.0"/>
        <n v="468525.0"/>
        <n v="239307.0"/>
        <n v="154823.0"/>
        <n v="328282.0"/>
        <n v="363108.0"/>
        <n v="204809.0"/>
        <n v="69722.0"/>
        <n v="164401.0"/>
        <n v="470082.0"/>
        <n v="283189.0"/>
        <n v="386241.0"/>
        <n v="70426.0"/>
        <n v="81895.0"/>
        <n v="283668.0"/>
        <n v="145893.0"/>
        <n v="368701.0"/>
        <n v="209477.0"/>
        <n v="326729.0"/>
        <n v="228499.0"/>
        <n v="122027.0"/>
        <n v="94227.0"/>
        <n v="441133.0"/>
        <n v="255297.0"/>
        <n v="190252.0"/>
        <n v="3730.0"/>
        <n v="447450.0"/>
        <n v="308497.0"/>
        <n v="396959.0"/>
        <n v="58996.0"/>
        <n v="194875.0"/>
        <n v="121219.0"/>
        <n v="231782.0"/>
        <n v="325670.0"/>
        <n v="356266.0"/>
        <n v="46388.0"/>
        <n v="443620.0"/>
        <n v="322946.0"/>
        <n v="109410.0"/>
        <n v="230128.0"/>
        <n v="442813.0"/>
        <n v="315495.0"/>
        <n v="326268.0"/>
        <n v="152578.0"/>
        <n v="314734.0"/>
        <n v="451662.0"/>
        <n v="447667.0"/>
        <n v="155551.0"/>
        <n v="61974.0"/>
        <n v="405785.0"/>
        <n v="111457.0"/>
        <n v="285575.0"/>
        <n v="178117.0"/>
        <n v="431792.0"/>
        <n v="83020.0"/>
        <n v="379197.0"/>
        <n v="93802.0"/>
        <n v="135479.0"/>
        <n v="21837.0"/>
        <n v="327159.0"/>
        <n v="257325.0"/>
        <n v="59225.0"/>
        <n v="471243.0"/>
        <n v="356531.0"/>
        <n v="461177.0"/>
        <n v="244282.0"/>
        <n v="216300.0"/>
        <n v="157574.0"/>
        <n v="377791.0"/>
        <n v="405342.0"/>
        <n v="68320.0"/>
        <n v="184636.0"/>
        <n v="306746.0"/>
        <n v="28081.0"/>
        <n v="305572.0"/>
        <n v="441439.0"/>
        <n v="84374.0"/>
        <n v="286087.0"/>
        <n v="248466.0"/>
        <n v="428166.0"/>
        <n v="324804.0"/>
        <n v="46164.0"/>
        <n v="198404.0"/>
        <n v="77378.0"/>
        <n v="217982.0"/>
        <n v="380357.0"/>
        <n v="110991.0"/>
        <n v="346829.0"/>
        <n v="238922.0"/>
        <n v="405685.0"/>
        <n v="27497.0"/>
        <n v="375710.0"/>
        <n v="297237.0"/>
        <n v="230272.0"/>
        <n v="29469.0"/>
        <n v="82145.0"/>
        <n v="454349.0"/>
        <n v="409308.0"/>
        <n v="124978.0"/>
        <n v="137332.0"/>
        <n v="221580.0"/>
        <n v="377382.0"/>
        <n v="346365.0"/>
        <n v="231951.0"/>
        <n v="440375.0"/>
        <n v="108345.0"/>
        <n v="50825.0"/>
        <n v="418585.0"/>
        <n v="88554.0"/>
        <n v="225291.0"/>
        <n v="141682.0"/>
        <n v="318297.0"/>
        <n v="227903.0"/>
        <n v="448551.0"/>
        <n v="11454.0"/>
        <n v="124881.0"/>
        <n v="426697.0"/>
        <n v="399318.0"/>
        <n v="170494.0"/>
        <n v="142733.0"/>
        <n v="215696.0"/>
        <n v="316766.0"/>
        <n v="114185.0"/>
        <n v="191348.0"/>
        <n v="291759.0"/>
        <n v="361573.0"/>
        <n v="30334.0"/>
        <n v="424964.0"/>
        <n v="447006.0"/>
        <n v="169999.0"/>
        <n v="8942.0"/>
        <n v="22059.0"/>
        <n v="427055.0"/>
        <n v="308321.0"/>
        <n v="187279.0"/>
        <n v="103612.0"/>
        <n v="75353.0"/>
        <n v="288729.0"/>
        <n v="438701.0"/>
        <n v="87962.0"/>
        <n v="285201.0"/>
        <n v="369167.0"/>
        <n v="310243.0"/>
        <n v="37936.0"/>
        <n v="247462.0"/>
        <n v="292908.0"/>
        <n v="42975.0"/>
        <n v="467667.0"/>
        <n v="42824.0"/>
        <n v="43927.0"/>
        <n v="60234.0"/>
        <n v="79042.0"/>
        <n v="430951.0"/>
        <n v="64949.0"/>
        <n v="60428.0"/>
        <n v="395983.0"/>
        <n v="318428.0"/>
        <n v="278577.0"/>
        <n v="407207.0"/>
        <n v="199224.0"/>
        <n v="258150.0"/>
        <n v="364816.0"/>
        <n v="304678.0"/>
        <n v="437045.0"/>
        <n v="390063.0"/>
        <n v="236434.0"/>
        <n v="365140.0"/>
        <n v="235279.0"/>
        <n v="158201.0"/>
        <n v="185020.0"/>
        <n v="352674.0"/>
        <n v="219587.0"/>
        <n v="148495.0"/>
        <n v="149721.0"/>
        <n v="228747.0"/>
        <n v="206313.0"/>
        <n v="451472.0"/>
        <n v="417067.0"/>
        <n v="169408.0"/>
        <n v="282512.0"/>
        <n v="166506.0"/>
        <n v="457278.0"/>
        <n v="275922.0"/>
        <n v="464600.0"/>
        <n v="34930.0"/>
        <n v="444627.0"/>
        <n v="250212.0"/>
        <n v="211437.0"/>
        <n v="92561.0"/>
        <n v="238815.0"/>
        <n v="84833.0"/>
        <n v="193263.0"/>
        <n v="297509.0"/>
        <n v="128923.0"/>
        <n v="327680.0"/>
        <n v="441492.0"/>
        <n v="362384.0"/>
        <n v="254643.0"/>
        <n v="53962.0"/>
        <n v="415630.0"/>
        <n v="164850.0"/>
        <n v="104437.0"/>
        <n v="298201.0"/>
        <n v="383131.0"/>
        <n v="309327.0"/>
        <n v="42842.0"/>
        <n v="149335.0"/>
        <n v="176728.0"/>
        <n v="53620.0"/>
        <n v="360515.0"/>
        <n v="415404.0"/>
        <n v="303403.0"/>
        <n v="417389.0"/>
        <n v="429449.0"/>
        <n v="255966.0"/>
        <n v="282218.0"/>
        <n v="102333.0"/>
        <n v="91100.0"/>
        <n v="88047.0"/>
        <n v="288436.0"/>
        <n v="216381.0"/>
        <n v="121575.0"/>
        <n v="328228.0"/>
        <n v="465631.0"/>
        <n v="268542.0"/>
        <n v="380448.0"/>
        <n v="401544.0"/>
        <n v="392162.0"/>
        <n v="440231.0"/>
        <n v="186666.0"/>
        <n v="435850.0"/>
        <n v="272451.0"/>
        <n v="249.0"/>
        <n v="392350.0"/>
        <n v="282806.0"/>
        <n v="16645.0"/>
        <n v="159413.0"/>
        <n v="262544.0"/>
        <n v="375654.0"/>
        <n v="162619.0"/>
        <n v="54929.0"/>
        <n v="196974.0"/>
        <n v="290220.0"/>
        <n v="48326.0"/>
        <n v="323162.0"/>
        <n v="426542.0"/>
        <n v="125063.0"/>
        <n v="410048.0"/>
        <n v="435568.0"/>
        <n v="346022.0"/>
        <n v="272887.0"/>
        <n v="145442.0"/>
        <n v="277903.0"/>
        <n v="31501.0"/>
        <n v="76120.0"/>
        <n v="389824.0"/>
        <n v="288983.0"/>
        <n v="439197.0"/>
        <n v="26735.0"/>
        <n v="182564.0"/>
        <n v="235658.0"/>
        <n v="246756.0"/>
        <n v="118299.0"/>
        <n v="393943.0"/>
        <n v="304925.0"/>
        <n v="202097.0"/>
        <n v="87607.0"/>
        <n v="431.0"/>
        <n v="136437.0"/>
        <n v="316935.0"/>
        <n v="439270.0"/>
        <n v="293160.0"/>
        <n v="90873.0"/>
        <n v="416103.0"/>
        <n v="352892.0"/>
        <n v="339077.0"/>
        <n v="179524.0"/>
        <n v="409827.0"/>
        <n v="103943.0"/>
        <n v="446886.0"/>
        <n v="156626.0"/>
        <n v="302615.0"/>
        <n v="154395.0"/>
        <n v="393870.0"/>
        <n v="194588.0"/>
        <n v="417406.0"/>
        <n v="118950.0"/>
        <n v="196949.0"/>
        <n v="56403.0"/>
        <n v="194071.0"/>
        <n v="248265.0"/>
        <n v="251049.0"/>
        <n v="173896.0"/>
        <n v="433927.0"/>
        <n v="214485.0"/>
        <n v="181839.0"/>
        <n v="184629.0"/>
        <n v="407273.0"/>
        <n v="439311.0"/>
        <n v="268528.0"/>
        <n v="330382.0"/>
        <n v="317649.0"/>
        <n v="370893.0"/>
        <n v="69042.0"/>
        <n v="121933.0"/>
        <n v="328586.0"/>
        <n v="198051.0"/>
        <n v="260983.0"/>
        <n v="460179.0"/>
        <n v="330576.0"/>
        <n v="163218.0"/>
        <n v="287893.0"/>
        <n v="172797.0"/>
        <n v="314219.0"/>
        <n v="382172.0"/>
        <n v="357016.0"/>
        <n v="326315.0"/>
        <n v="218396.0"/>
        <n v="10953.0"/>
        <n v="33665.0"/>
        <n v="385683.0"/>
        <n v="250767.0"/>
        <n v="81785.0"/>
        <n v="175204.0"/>
        <n v="414481.0"/>
        <n v="273569.0"/>
        <n v="477931.0"/>
        <n v="268026.0"/>
        <n v="454047.0"/>
        <n v="221921.0"/>
        <n v="183697.0"/>
        <n v="447436.0"/>
        <n v="477170.0"/>
        <n v="265958.0"/>
        <n v="274569.0"/>
        <n v="133413.0"/>
        <n v="22600.0"/>
        <n v="105456.0"/>
        <n v="265793.0"/>
        <n v="163344.0"/>
        <n v="131018.0"/>
        <n v="170012.0"/>
        <n v="37346.0"/>
        <n v="289823.0"/>
        <n v="135346.0"/>
        <n v="91295.0"/>
        <n v="171335.0"/>
        <n v="59145.0"/>
        <n v="42329.0"/>
        <n v="434688.0"/>
        <n v="130324.0"/>
        <n v="296523.0"/>
        <n v="438055.0"/>
        <n v="120801.0"/>
        <n v="185769.0"/>
        <n v="354608.0"/>
        <n v="19110.0"/>
        <n v="289204.0"/>
        <n v="458979.0"/>
        <n v="190894.0"/>
        <n v="36177.0"/>
        <n v="322780.0"/>
        <n v="400801.0"/>
        <n v="330015.0"/>
        <n v="281874.0"/>
        <n v="443706.0"/>
        <n v="281581.0"/>
        <n v="176990.0"/>
        <n v="81477.0"/>
        <n v="77667.0"/>
        <n v="251119.0"/>
        <n v="15876.0"/>
        <n v="208814.0"/>
        <n v="446026.0"/>
        <n v="331703.0"/>
        <n v="125380.0"/>
        <n v="350675.0"/>
        <n v="102594.0"/>
        <n v="473020.0"/>
        <n v="7669.0"/>
        <n v="311953.0"/>
        <n v="95492.0"/>
        <n v="339386.0"/>
        <n v="132866.0"/>
        <n v="391871.0"/>
        <n v="353047.0"/>
        <n v="150424.0"/>
        <n v="256201.0"/>
        <n v="320914.0"/>
        <n v="116182.0"/>
        <n v="204534.0"/>
        <n v="79322.0"/>
        <n v="58435.0"/>
        <n v="321633.0"/>
        <n v="65450.0"/>
        <n v="355106.0"/>
        <n v="71857.0"/>
        <n v="30619.0"/>
        <n v="393209.0"/>
        <n v="447382.0"/>
        <n v="90784.0"/>
        <n v="355548.0"/>
        <n v="175126.0"/>
        <n v="116280.0"/>
        <n v="326690.0"/>
        <n v="53760.0"/>
        <n v="13448.0"/>
        <n v="476032.0"/>
        <n v="397815.0"/>
        <n v="381865.0"/>
        <n v="476825.0"/>
        <n v="111682.0"/>
        <n v="27779.0"/>
        <n v="264100.0"/>
        <n v="40908.0"/>
        <n v="280682.0"/>
        <n v="54884.0"/>
        <n v="67662.0"/>
        <n v="477690.0"/>
        <n v="442034.0"/>
        <n v="256725.0"/>
        <n v="414560.0"/>
        <n v="104886.0"/>
        <n v="370223.0"/>
        <n v="105174.0"/>
        <n v="64906.0"/>
        <n v="167588.0"/>
        <n v="12696.0"/>
        <n v="268705.0"/>
        <n v="424456.0"/>
        <n v="398155.0"/>
        <n v="52130.0"/>
        <n v="147039.0"/>
        <n v="123699.0"/>
        <n v="121283.0"/>
        <n v="435490.0"/>
        <n v="360242.0"/>
        <n v="305967.0"/>
        <n v="278622.0"/>
        <n v="317835.0"/>
        <n v="62149.0"/>
        <n v="109308.0"/>
        <n v="142239.0"/>
        <n v="429965.0"/>
        <n v="370100.0"/>
        <n v="138840.0"/>
        <n v="165193.0"/>
        <n v="345108.0"/>
        <n v="436753.0"/>
        <n v="252129.0"/>
        <n v="259500.0"/>
        <n v="262773.0"/>
        <n v="228666.0"/>
        <n v="430338.0"/>
        <n v="148505.0"/>
        <n v="279941.0"/>
        <n v="8357.0"/>
        <n v="160718.0"/>
        <n v="138540.0"/>
        <n v="246878.0"/>
        <n v="281438.0"/>
        <n v="367848.0"/>
        <n v="560.0"/>
        <n v="32723.0"/>
        <n v="453780.0"/>
        <n v="24262.0"/>
        <n v="321182.0"/>
        <n v="311210.0"/>
        <n v="32779.0"/>
        <n v="128932.0"/>
        <n v="220852.0"/>
        <n v="213333.0"/>
        <n v="146386.0"/>
        <n v="282825.0"/>
        <n v="419981.0"/>
        <n v="337155.0"/>
        <n v="418269.0"/>
        <n v="79915.0"/>
        <n v="265439.0"/>
        <n v="164160.0"/>
        <n v="435668.0"/>
        <n v="311026.0"/>
        <n v="280980.0"/>
        <n v="327380.0"/>
        <n v="130935.0"/>
        <n v="273431.0"/>
        <n v="440602.0"/>
        <n v="397973.0"/>
        <n v="478188.0"/>
        <n v="112874.0"/>
        <n v="284180.0"/>
        <n v="462574.0"/>
        <n v="53379.0"/>
        <n v="424214.0"/>
        <n v="65160.0"/>
        <n v="122305.0"/>
        <n v="264607.0"/>
        <n v="375423.0"/>
        <n v="193898.0"/>
        <n v="453531.0"/>
        <n v="199945.0"/>
        <n v="369826.0"/>
        <n v="106583.0"/>
        <n v="254844.0"/>
        <n v="14123.0"/>
        <n v="224144.0"/>
        <n v="384021.0"/>
        <n v="420772.0"/>
        <n v="204281.0"/>
        <n v="382780.0"/>
        <n v="222435.0"/>
        <n v="436247.0"/>
        <n v="354025.0"/>
        <n v="269108.0"/>
        <n v="397027.0"/>
        <n v="1828.0"/>
        <n v="360667.0"/>
        <n v="399559.0"/>
        <n v="288604.0"/>
        <n v="455550.0"/>
        <n v="311066.0"/>
        <n v="461971.0"/>
        <n v="469614.0"/>
        <n v="200756.0"/>
        <n v="16997.0"/>
        <n v="433353.0"/>
        <n v="73777.0"/>
        <n v="344744.0"/>
        <n v="217908.0"/>
        <n v="257612.0"/>
        <n v="296779.0"/>
        <n v="350629.0"/>
        <n v="275743.0"/>
        <n v="310733.0"/>
        <n v="431782.0"/>
        <n v="19005.0"/>
        <n v="106403.0"/>
        <n v="334111.0"/>
        <n v="303885.0"/>
        <n v="122631.0"/>
        <n v="226000.0"/>
        <n v="34585.0"/>
        <n v="103477.0"/>
        <n v="232426.0"/>
        <n v="268190.0"/>
        <n v="279456.0"/>
        <n v="474729.0"/>
        <n v="368073.0"/>
        <n v="336075.0"/>
        <n v="356989.0"/>
        <n v="54228.0"/>
        <n v="77413.0"/>
        <n v="92450.0"/>
        <n v="123443.0"/>
        <n v="431985.0"/>
        <n v="211614.0"/>
        <n v="455085.0"/>
        <n v="234100.0"/>
        <n v="23029.0"/>
        <n v="375895.0"/>
        <n v="77148.0"/>
        <n v="87160.0"/>
        <n v="293136.0"/>
        <n v="80467.0"/>
        <n v="56516.0"/>
        <n v="8477.0"/>
        <n v="107449.0"/>
        <n v="57694.0"/>
        <n v="429768.0"/>
        <n v="228837.0"/>
        <n v="424579.0"/>
        <n v="4794.0"/>
        <n v="364699.0"/>
        <n v="378064.0"/>
        <n v="424788.0"/>
        <n v="197604.0"/>
        <n v="120550.0"/>
        <n v="186210.0"/>
        <n v="427230.0"/>
        <n v="405008.0"/>
        <n v="434965.0"/>
        <n v="316485.0"/>
        <n v="87550.0"/>
        <n v="350246.0"/>
        <n v="55108.0"/>
        <n v="95783.0"/>
        <n v="48114.0"/>
        <n v="399678.0"/>
        <n v="425970.0"/>
        <n v="243916.0"/>
        <n v="369045.0"/>
        <n v="148325.0"/>
        <n v="188321.0"/>
        <n v="175401.0"/>
        <n v="139990.0"/>
        <n v="439489.0"/>
        <n v="394591.0"/>
        <n v="363432.0"/>
        <n v="428794.0"/>
        <n v="109689.0"/>
        <n v="184770.0"/>
        <n v="25014.0"/>
        <n v="247420.0"/>
        <n v="122240.0"/>
        <n v="42575.0"/>
        <n v="128545.0"/>
        <n v="262205.0"/>
        <n v="358680.0"/>
        <n v="251400.0"/>
        <n v="446360.0"/>
        <n v="136902.0"/>
        <n v="250096.0"/>
        <n v="92590.0"/>
        <n v="203952.0"/>
        <n v="4469.0"/>
        <n v="79374.0"/>
        <n v="272114.0"/>
        <n v="214661.0"/>
        <n v="161494.0"/>
        <n v="267676.0"/>
        <n v="61191.0"/>
        <n v="191429.0"/>
        <n v="416614.0"/>
        <n v="257793.0"/>
        <n v="76079.0"/>
        <n v="248457.0"/>
        <n v="52359.0"/>
        <n v="164136.0"/>
        <n v="120809.0"/>
        <n v="212582.0"/>
        <n v="140532.0"/>
        <n v="97125.0"/>
        <n v="143732.0"/>
        <n v="264805.0"/>
        <n v="111718.0"/>
        <n v="388743.0"/>
        <n v="276866.0"/>
        <n v="13774.0"/>
        <n v="137907.0"/>
        <n v="194180.0"/>
        <n v="98342.0"/>
        <n v="101273.0"/>
        <n v="401938.0"/>
        <n v="172677.0"/>
        <n v="249054.0"/>
        <n v="398916.0"/>
        <n v="75399.0"/>
        <n v="449317.0"/>
        <n v="340981.0"/>
        <n v="48813.0"/>
        <n v="251081.0"/>
        <n v="238554.0"/>
        <n v="382892.0"/>
        <n v="445008.0"/>
        <n v="132168.0"/>
        <n v="198515.0"/>
        <n v="232993.0"/>
        <n v="373643.0"/>
        <n v="440791.0"/>
        <n v="5830.0"/>
        <n v="391958.0"/>
        <n v="20793.0"/>
        <n v="215243.0"/>
        <n v="280625.0"/>
        <n v="274906.0"/>
        <n v="467664.0"/>
        <n v="90912.0"/>
        <n v="240363.0"/>
        <n v="111436.0"/>
        <n v="22463.0"/>
        <n v="267263.0"/>
        <n v="349557.0"/>
        <n v="449923.0"/>
        <n v="440379.0"/>
        <n v="167266.0"/>
        <n v="72860.0"/>
        <n v="266364.0"/>
        <n v="326113.0"/>
        <n v="461240.0"/>
        <n v="354863.0"/>
        <n v="40770.0"/>
        <n v="402114.0"/>
        <n v="332186.0"/>
        <n v="410100.0"/>
        <n v="368708.0"/>
        <n v="170033.0"/>
        <n v="149963.0"/>
        <n v="178765.0"/>
        <n v="171377.0"/>
        <n v="344118.0"/>
        <n v="176789.0"/>
        <n v="367031.0"/>
        <n v="419330.0"/>
        <n v="323988.0"/>
        <n v="37966.0"/>
        <n v="173698.0"/>
        <n v="132056.0"/>
        <n v="380120.0"/>
        <n v="235360.0"/>
        <n v="452653.0"/>
        <n v="451280.0"/>
        <n v="465965.0"/>
        <n v="12880.0"/>
        <n v="17133.0"/>
        <n v="476460.0"/>
        <n v="432534.0"/>
        <n v="386284.0"/>
        <n v="335907.0"/>
        <n v="222873.0"/>
        <n v="449149.0"/>
        <n v="428421.0"/>
        <n v="34056.0"/>
        <n v="13971.0"/>
        <n v="423386.0"/>
        <n v="125461.0"/>
        <n v="271767.0"/>
        <n v="343898.0"/>
        <n v="278635.0"/>
        <n v="360796.0"/>
        <n v="83853.0"/>
        <n v="310801.0"/>
        <n v="318424.0"/>
        <n v="43457.0"/>
        <n v="470208.0"/>
        <n v="392916.0"/>
        <n v="249164.0"/>
        <n v="142106.0"/>
        <n v="146496.0"/>
        <n v="77802.0"/>
        <n v="294032.0"/>
        <n v="39073.0"/>
        <n v="384668.0"/>
        <n v="264580.0"/>
        <n v="266624.0"/>
        <n v="345793.0"/>
        <n v="119575.0"/>
        <n v="405800.0"/>
        <n v="47874.0"/>
        <n v="89553.0"/>
        <n v="162670.0"/>
        <n v="279020.0"/>
        <n v="307364.0"/>
        <n v="217504.0"/>
        <n v="403497.0"/>
        <n v="157010.0"/>
        <n v="441085.0"/>
        <n v="307218.0"/>
        <n v="230367.0"/>
        <n v="466223.0"/>
        <n v="316630.0"/>
        <n v="466684.0"/>
        <n v="460916.0"/>
        <n v="405110.0"/>
        <n v="73223.0"/>
        <n v="395061.0"/>
        <n v="351318.0"/>
        <n v="320102.0"/>
        <n v="175060.0"/>
        <n v="362248.0"/>
        <n v="328496.0"/>
        <n v="123720.0"/>
        <n v="181720.0"/>
        <n v="260110.0"/>
        <n v="238939.0"/>
        <n v="14541.0"/>
        <n v="390562.0"/>
        <n v="129346.0"/>
        <n v="57325.0"/>
        <n v="245181.0"/>
        <n v="285850.0"/>
        <n v="238999.0"/>
        <n v="411190.0"/>
        <n v="346188.0"/>
        <n v="9868.0"/>
        <n v="470480.0"/>
        <n v="67232.0"/>
        <n v="393691.0"/>
        <n v="300617.0"/>
        <n v="119864.0"/>
        <n v="226419.0"/>
        <n v="6214.0"/>
        <n v="314902.0"/>
        <n v="398903.0"/>
        <n v="157281.0"/>
        <n v="72412.0"/>
        <n v="15659.0"/>
        <n v="39631.0"/>
        <n v="57200.0"/>
        <n v="217287.0"/>
        <n v="137743.0"/>
        <n v="212567.0"/>
        <n v="11777.0"/>
        <n v="284424.0"/>
        <n v="239639.0"/>
        <n v="258313.0"/>
        <n v="380630.0"/>
        <n v="280177.0"/>
        <n v="193360.0"/>
        <n v="17989.0"/>
        <n v="264867.0"/>
        <n v="220759.0"/>
        <n v="331584.0"/>
        <n v="140153.0"/>
        <n v="420578.0"/>
        <n v="178772.0"/>
        <n v="130661.0"/>
        <n v="394099.0"/>
        <n v="303107.0"/>
        <n v="62453.0"/>
        <n v="336334.0"/>
        <n v="58921.0"/>
        <n v="451057.0"/>
        <n v="169400.0"/>
        <n v="244365.0"/>
        <n v="145086.0"/>
        <n v="300715.0"/>
        <n v="196496.0"/>
        <n v="168091.0"/>
        <n v="92574.0"/>
        <n v="274198.0"/>
        <n v="150870.0"/>
        <n v="442131.0"/>
        <n v="99179.0"/>
        <n v="319475.0"/>
        <n v="135353.0"/>
        <n v="221092.0"/>
        <n v="41285.0"/>
        <n v="265446.0"/>
        <n v="392910.0"/>
        <n v="127628.0"/>
        <n v="431591.0"/>
        <n v="141969.0"/>
        <n v="366667.0"/>
        <n v="108479.0"/>
        <n v="244562.0"/>
        <n v="54742.0"/>
        <n v="236657.0"/>
        <n v="298110.0"/>
        <n v="6447.0"/>
        <n v="388173.0"/>
        <n v="413248.0"/>
        <n v="280250.0"/>
        <n v="24757.0"/>
        <n v="327472.0"/>
        <n v="265833.0"/>
        <n v="131161.0"/>
        <n v="210354.0"/>
        <n v="68227.0"/>
        <n v="270960.0"/>
        <n v="10410.0"/>
        <n v="28700.0"/>
        <n v="337127.0"/>
        <n v="297577.0"/>
        <n v="407858.0"/>
        <n v="476557.0"/>
        <n v="106333.0"/>
        <n v="14922.0"/>
        <n v="7137.0"/>
        <n v="188268.0"/>
        <n v="321926.0"/>
        <n v="109960.0"/>
        <n v="401180.0"/>
        <n v="87018.0"/>
        <n v="300733.0"/>
        <n v="106932.0"/>
        <n v="143031.0"/>
        <n v="339992.0"/>
        <n v="441604.0"/>
        <n v="371095.0"/>
        <n v="478387.0"/>
        <n v="157079.0"/>
        <n v="383772.0"/>
        <n v="65315.0"/>
        <n v="194509.0"/>
        <n v="87908.0"/>
        <n v="185935.0"/>
        <n v="339014.0"/>
        <n v="203079.0"/>
        <n v="471949.0"/>
        <n v="200979.0"/>
        <n v="199928.0"/>
        <n v="342390.0"/>
        <n v="133955.0"/>
        <n v="289194.0"/>
        <n v="73058.0"/>
        <n v="259202.0"/>
        <n v="351966.0"/>
        <n v="63009.0"/>
        <n v="365653.0"/>
        <n v="304797.0"/>
        <n v="263825.0"/>
        <n v="83939.0"/>
        <n v="314309.0"/>
        <n v="53721.0"/>
        <n v="193084.0"/>
        <n v="280115.0"/>
        <n v="312509.0"/>
        <n v="98272.0"/>
        <n v="13742.0"/>
        <n v="467875.0"/>
        <n v="212383.0"/>
        <n v="408681.0"/>
        <n v="447048.0"/>
        <n v="378438.0"/>
        <n v="35293.0"/>
        <n v="18466.0"/>
        <n v="125801.0"/>
        <n v="29389.0"/>
        <n v="326220.0"/>
        <n v="334619.0"/>
        <n v="138079.0"/>
        <n v="30075.0"/>
        <n v="180092.0"/>
        <n v="420010.0"/>
        <n v="299147.0"/>
        <n v="95815.0"/>
        <n v="187729.0"/>
        <n v="130682.0"/>
        <n v="447326.0"/>
        <n v="427136.0"/>
        <n v="358178.0"/>
        <n v="171829.0"/>
        <n v="326065.0"/>
        <n v="367601.0"/>
        <n v="381590.0"/>
        <n v="30804.0"/>
        <n v="446697.0"/>
        <n v="83036.0"/>
        <n v="95960.0"/>
        <n v="367695.0"/>
        <n v="157883.0"/>
        <n v="195297.0"/>
        <n v="76998.0"/>
        <n v="105231.0"/>
        <n v="275452.0"/>
        <n v="94496.0"/>
        <n v="371446.0"/>
        <n v="41687.0"/>
        <n v="121083.0"/>
        <n v="20625.0"/>
        <n v="63239.0"/>
        <n v="216589.0"/>
        <n v="405571.0"/>
        <n v="475607.0"/>
        <n v="265188.0"/>
        <n v="74695.0"/>
        <n v="43850.0"/>
        <n v="74173.0"/>
        <n v="309442.0"/>
        <n v="129069.0"/>
        <n v="288532.0"/>
        <n v="469647.0"/>
        <n v="44035.0"/>
        <n v="54923.0"/>
        <n v="189143.0"/>
        <n v="132570.0"/>
        <n v="211878.0"/>
        <n v="180554.0"/>
        <n v="148038.0"/>
        <n v="322864.0"/>
        <n v="64359.0"/>
        <n v="214692.0"/>
        <n v="81729.0"/>
        <n v="66909.0"/>
        <n v="365000.0"/>
        <n v="133259.0"/>
        <n v="346038.0"/>
        <n v="91120.0"/>
        <n v="9732.0"/>
        <n v="210018.0"/>
        <n v="76735.0"/>
        <n v="266042.0"/>
        <n v="77663.0"/>
        <n v="340186.0"/>
        <n v="478898.0"/>
        <n v="458884.0"/>
        <n v="249389.0"/>
        <n v="225782.0"/>
        <n v="47802.0"/>
        <n v="421419.0"/>
        <n v="468566.0"/>
        <n v="252898.0"/>
        <n v="210069.0"/>
        <n v="347333.0"/>
        <n v="144803.0"/>
        <n v="51968.0"/>
        <n v="166002.0"/>
        <n v="210854.0"/>
        <n v="447788.0"/>
        <n v="284599.0"/>
        <n v="425490.0"/>
        <n v="251196.0"/>
        <n v="357970.0"/>
        <n v="284686.0"/>
        <n v="56769.0"/>
        <n v="161891.0"/>
        <n v="112803.0"/>
        <n v="15562.0"/>
        <n v="399803.0"/>
        <n v="288671.0"/>
        <n v="264416.0"/>
        <n v="175444.0"/>
        <n v="129387.0"/>
        <n v="349793.0"/>
        <n v="63866.0"/>
        <n v="428679.0"/>
        <n v="63667.0"/>
        <n v="139113.0"/>
        <n v="50310.0"/>
        <n v="299673.0"/>
        <n v="245597.0"/>
        <n v="223300.0"/>
        <n v="346027.0"/>
        <n v="271210.0"/>
        <n v="410786.0"/>
        <n v="439915.0"/>
        <n v="207700.0"/>
        <n v="352813.0"/>
        <n v="444486.0"/>
        <n v="354213.0"/>
        <n v="439250.0"/>
        <n v="395036.0"/>
        <n v="29608.0"/>
        <n v="292648.0"/>
        <n v="467923.0"/>
        <n v="411720.0"/>
        <n v="268408.0"/>
        <n v="70675.0"/>
        <n v="103836.0"/>
        <n v="436452.0"/>
        <n v="57746.0"/>
        <n v="212126.0"/>
        <n v="227876.0"/>
        <n v="84627.0"/>
        <n v="146505.0"/>
        <n v="26686.0"/>
        <n v="235145.0"/>
        <n v="107853.0"/>
        <n v="45886.0"/>
        <n v="478488.0"/>
        <n v="313031.0"/>
        <n v="158181.0"/>
        <n v="143102.0"/>
        <n v="51155.0"/>
        <n v="316400.0"/>
        <n v="396013.0"/>
        <n v="109369.0"/>
        <n v="193518.0"/>
        <n v="39406.0"/>
        <n v="69252.0"/>
        <n v="413384.0"/>
        <n v="317115.0"/>
        <n v="423494.0"/>
        <n v="88708.0"/>
        <n v="388956.0"/>
        <n v="463494.0"/>
        <n v="93745.0"/>
        <n v="31291.0"/>
        <n v="455142.0"/>
        <n v="337298.0"/>
        <n v="368689.0"/>
        <n v="378831.0"/>
        <n v="477211.0"/>
        <n v="20526.0"/>
        <n v="14891.0"/>
        <n v="393078.0"/>
        <n v="284902.0"/>
        <n v="118862.0"/>
        <n v="242636.0"/>
        <n v="266175.0"/>
        <n v="374279.0"/>
        <n v="445690.0"/>
        <n v="134938.0"/>
        <n v="225390.0"/>
        <n v="84993.0"/>
        <n v="72614.0"/>
        <n v="96065.0"/>
        <n v="173423.0"/>
        <n v="212741.0"/>
        <n v="175488.0"/>
        <n v="137428.0"/>
        <n v="130026.0"/>
        <n v="46715.0"/>
        <n v="390589.0"/>
        <n v="388604.0"/>
        <n v="353185.0"/>
        <n v="752.0"/>
        <n v="396209.0"/>
        <n v="302907.0"/>
        <n v="233240.0"/>
        <n v="377511.0"/>
        <n v="338625.0"/>
        <n v="1693.0"/>
        <n v="427337.0"/>
        <n v="279956.0"/>
        <n v="295928.0"/>
        <n v="43099.0"/>
        <n v="17436.0"/>
        <n v="393703.0"/>
        <n v="111343.0"/>
        <n v="337008.0"/>
        <n v="215292.0"/>
        <n v="448431.0"/>
        <n v="169966.0"/>
        <n v="266598.0"/>
        <n v="6858.0"/>
        <n v="255383.0"/>
        <n v="236076.0"/>
        <n v="46668.0"/>
        <n v="423821.0"/>
        <n v="238090.0"/>
        <n v="129610.0"/>
        <n v="183731.0"/>
        <n v="182786.0"/>
        <n v="244088.0"/>
        <n v="95062.0"/>
        <n v="75183.0"/>
        <n v="429732.0"/>
        <n v="47696.0"/>
        <n v="366447.0"/>
        <n v="180894.0"/>
        <n v="367866.0"/>
        <n v="450032.0"/>
        <n v="246000.0"/>
        <n v="82600.0"/>
        <n v="252128.0"/>
        <n v="39372.0"/>
        <n v="449020.0"/>
        <n v="306809.0"/>
        <n v="155267.0"/>
        <n v="452381.0"/>
        <n v="16170.0"/>
        <n v="179378.0"/>
        <n v="271139.0"/>
        <n v="155383.0"/>
        <n v="398124.0"/>
        <n v="147389.0"/>
        <n v="329026.0"/>
        <n v="184652.0"/>
        <n v="218881.0"/>
        <n v="463624.0"/>
        <n v="176642.0"/>
        <n v="294183.0"/>
        <n v="158607.0"/>
        <n v="298802.0"/>
        <n v="21999.0"/>
        <n v="185733.0"/>
        <n v="428090.0"/>
        <n v="50665.0"/>
        <n v="220096.0"/>
        <n v="192499.0"/>
        <n v="225313.0"/>
        <n v="12706.0"/>
        <n v="317037.0"/>
        <n v="306825.0"/>
        <n v="181574.0"/>
        <n v="96060.0"/>
        <n v="371071.0"/>
        <n v="323704.0"/>
        <n v="147396.0"/>
        <n v="347442.0"/>
        <n v="409301.0"/>
        <n v="315173.0"/>
        <n v="397980.0"/>
        <n v="328544.0"/>
        <n v="318372.0"/>
        <n v="304598.0"/>
        <n v="427858.0"/>
        <n v="212212.0"/>
        <n v="331096.0"/>
        <n v="3075.0"/>
        <n v="435298.0"/>
        <n v="475343.0"/>
        <n v="428998.0"/>
        <n v="177943.0"/>
        <n v="279808.0"/>
        <n v="477418.0"/>
        <n v="472358.0"/>
        <n v="183484.0"/>
        <n v="41357.0"/>
        <n v="55067.0"/>
        <n v="201790.0"/>
        <n v="435034.0"/>
        <n v="255064.0"/>
        <n v="139011.0"/>
        <n v="170757.0"/>
        <n v="141421.0"/>
        <n v="203197.0"/>
        <n v="5121.0"/>
        <n v="436777.0"/>
        <n v="406020.0"/>
        <n v="152033.0"/>
        <n v="370978.0"/>
        <n v="63759.0"/>
        <n v="31886.0"/>
        <n v="129366.0"/>
        <n v="219447.0"/>
        <n v="350651.0"/>
        <n v="447378.0"/>
        <n v="44557.0"/>
        <n v="358115.0"/>
        <n v="424163.0"/>
        <n v="350526.0"/>
        <n v="390894.0"/>
        <n v="94048.0"/>
        <n v="389070.0"/>
        <n v="146775.0"/>
        <n v="138582.0"/>
        <n v="306742.0"/>
        <n v="477969.0"/>
        <n v="264316.0"/>
        <n v="200576.0"/>
        <n v="20000.0"/>
        <n v="386837.0"/>
        <n v="11882.0"/>
        <n v="324510.0"/>
        <n v="327787.0"/>
        <n v="29652.0"/>
        <n v="273953.0"/>
        <n v="52330.0"/>
        <n v="47699.0"/>
        <n v="440170.0"/>
        <n v="286787.0"/>
        <n v="206224.0"/>
        <n v="112584.0"/>
        <n v="99274.0"/>
        <n v="417636.0"/>
        <n v="315101.0"/>
        <n v="281186.0"/>
        <n v="51994.0"/>
        <n v="371922.0"/>
        <n v="196255.0"/>
        <n v="142989.0"/>
        <n v="317983.0"/>
        <n v="370945.0"/>
        <n v="149810.0"/>
        <n v="387493.0"/>
        <n v="101753.0"/>
        <n v="235113.0"/>
        <n v="1202.0"/>
        <n v="153349.0"/>
        <n v="11674.0"/>
        <n v="102474.0"/>
        <n v="267710.0"/>
        <n v="350397.0"/>
        <n v="103586.0"/>
        <n v="399787.0"/>
        <n v="194360.0"/>
        <n v="457369.0"/>
        <n v="456869.0"/>
        <n v="135232.0"/>
        <n v="12813.0"/>
        <n v="54852.0"/>
        <n v="300321.0"/>
        <n v="206436.0"/>
        <n v="261752.0"/>
        <n v="121439.0"/>
        <n v="151341.0"/>
        <n v="172661.0"/>
        <n v="422249.0"/>
        <n v="69971.0"/>
        <n v="83466.0"/>
        <n v="410744.0"/>
        <n v="347403.0"/>
        <n v="297894.0"/>
        <n v="450840.0"/>
        <n v="162833.0"/>
        <n v="30357.0"/>
        <n v="340112.0"/>
        <n v="96846.0"/>
        <n v="416030.0"/>
        <n v="432272.0"/>
        <n v="371779.0"/>
        <n v="328716.0"/>
        <n v="68544.0"/>
        <n v="150522.0"/>
        <n v="30123.0"/>
        <n v="376267.0"/>
        <n v="476344.0"/>
        <n v="348956.0"/>
        <n v="203672.0"/>
        <n v="374070.0"/>
        <n v="216600.0"/>
        <n v="65879.0"/>
        <n v="418660.0"/>
        <n v="57252.0"/>
        <n v="213115.0"/>
        <n v="335604.0"/>
        <n v="354876.0"/>
        <n v="393308.0"/>
        <n v="366294.0"/>
        <n v="389431.0"/>
        <n v="161918.0"/>
        <n v="347122.0"/>
        <n v="359789.0"/>
        <n v="437229.0"/>
        <n v="397136.0"/>
        <n v="193296.0"/>
        <n v="170634.0"/>
        <n v="174865.0"/>
        <n v="113539.0"/>
        <n v="446436.0"/>
        <n v="58849.0"/>
        <n v="406157.0"/>
        <n v="411018.0"/>
        <n v="338789.0"/>
        <n v="3556.0"/>
        <n v="428657.0"/>
        <n v="30826.0"/>
        <n v="190734.0"/>
        <n v="113359.0"/>
        <n v="239944.0"/>
        <n v="53681.0"/>
        <n v="63706.0"/>
        <n v="303237.0"/>
        <n v="300339.0"/>
        <n v="415163.0"/>
        <n v="347226.0"/>
        <n v="251152.0"/>
        <n v="471823.0"/>
        <n v="139889.0"/>
        <n v="78451.0"/>
        <n v="93842.0"/>
        <n v="445313.0"/>
        <n v="240442.0"/>
        <n v="177551.0"/>
        <n v="28819.0"/>
        <n v="45962.0"/>
        <n v="7600.0"/>
        <n v="73974.0"/>
        <n v="252224.0"/>
        <n v="153801.0"/>
        <n v="405249.0"/>
        <n v="432742.0"/>
        <n v="477197.0"/>
        <n v="369937.0"/>
        <n v="38370.0"/>
        <n v="264480.0"/>
        <n v="6802.0"/>
        <n v="338182.0"/>
        <n v="467957.0"/>
        <n v="109131.0"/>
        <n v="55795.0"/>
        <n v="112022.0"/>
        <n v="435447.0"/>
        <n v="123713.0"/>
        <n v="148455.0"/>
        <n v="305225.0"/>
        <n v="421272.0"/>
        <n v="465612.0"/>
        <n v="214549.0"/>
        <n v="379344.0"/>
        <n v="226552.0"/>
        <n v="343908.0"/>
        <n v="80658.0"/>
        <n v="74856.0"/>
        <n v="124632.0"/>
        <n v="125645.0"/>
        <n v="329114.0"/>
        <n v="360740.0"/>
        <n v="407496.0"/>
        <n v="248262.0"/>
        <n v="469479.0"/>
        <n v="155903.0"/>
        <n v="254508.0"/>
        <n v="715.0"/>
        <n v="464854.0"/>
        <n v="403425.0"/>
        <n v="349069.0"/>
        <n v="448786.0"/>
        <n v="454846.0"/>
        <n v="131752.0"/>
        <n v="192216.0"/>
        <n v="263870.0"/>
        <n v="448784.0"/>
        <n v="189474.0"/>
        <n v="346282.0"/>
        <n v="183900.0"/>
        <n v="460307.0"/>
        <n v="326238.0"/>
        <n v="196480.0"/>
        <n v="229257.0"/>
        <n v="282083.0"/>
        <n v="10986.0"/>
        <n v="47612.0"/>
        <n v="160515.0"/>
        <n v="400057.0"/>
        <n v="339459.0"/>
        <n v="461441.0"/>
        <n v="334197.0"/>
        <n v="22551.0"/>
        <n v="427862.0"/>
        <n v="414957.0"/>
        <n v="319295.0"/>
        <n v="70456.0"/>
        <n v="216825.0"/>
        <n v="76951.0"/>
        <n v="398877.0"/>
        <n v="55208.0"/>
        <n v="46586.0"/>
        <n v="319518.0"/>
        <n v="53579.0"/>
        <n v="55558.0"/>
        <n v="270671.0"/>
        <n v="105402.0"/>
        <n v="48386.0"/>
        <n v="256855.0"/>
        <n v="431788.0"/>
        <n v="396629.0"/>
        <n v="39228.0"/>
        <n v="343575.0"/>
        <n v="340423.0"/>
        <n v="182113.0"/>
        <n v="88865.0"/>
        <n v="140841.0"/>
        <n v="161818.0"/>
        <n v="213636.0"/>
        <n v="87268.0"/>
        <n v="429237.0"/>
        <n v="448017.0"/>
        <n v="274989.0"/>
        <n v="163580.0"/>
        <n v="195167.0"/>
        <n v="257593.0"/>
        <n v="152753.0"/>
        <n v="383440.0"/>
        <n v="122427.0"/>
        <n v="311933.0"/>
        <n v="416406.0"/>
        <n v="314716.0"/>
        <n v="385650.0"/>
        <n v="290391.0"/>
        <n v="458060.0"/>
        <n v="49300.0"/>
        <n v="360857.0"/>
        <n v="330385.0"/>
        <n v="354458.0"/>
        <n v="457870.0"/>
        <n v="460854.0"/>
        <n v="61357.0"/>
        <n v="437755.0"/>
        <n v="331057.0"/>
        <n v="422962.0"/>
        <n v="88696.0"/>
        <n v="60699.0"/>
        <n v="5241.0"/>
        <n v="173054.0"/>
        <n v="125829.0"/>
        <n v="272998.0"/>
        <n v="117940.0"/>
        <n v="418343.0"/>
        <n v="35113.0"/>
        <n v="188344.0"/>
        <n v="86782.0"/>
        <n v="446731.0"/>
        <n v="186918.0"/>
        <n v="221628.0"/>
        <n v="115736.0"/>
        <n v="79633.0"/>
        <n v="426843.0"/>
        <n v="411341.0"/>
        <n v="194015.0"/>
        <n v="177699.0"/>
        <n v="19678.0"/>
        <n v="428913.0"/>
        <n v="443506.0"/>
        <n v="250331.0"/>
        <n v="15772.0"/>
        <n v="400912.0"/>
        <n v="54587.0"/>
        <n v="369043.0"/>
        <n v="277763.0"/>
        <n v="351249.0"/>
        <n v="95124.0"/>
        <n v="279799.0"/>
        <n v="198613.0"/>
        <n v="156968.0"/>
        <n v="66015.0"/>
        <n v="311661.0"/>
        <n v="140602.0"/>
        <n v="356940.0"/>
        <n v="211153.0"/>
        <n v="8707.0"/>
        <n v="236108.0"/>
        <n v="358362.0"/>
        <n v="16463.0"/>
        <n v="271380.0"/>
        <n v="289063.0"/>
        <n v="405702.0"/>
        <n v="447112.0"/>
        <n v="52511.0"/>
        <n v="280213.0"/>
        <n v="285430.0"/>
        <n v="452215.0"/>
        <n v="455611.0"/>
        <n v="320876.0"/>
        <n v="42834.0"/>
        <n v="406560.0"/>
        <n v="318798.0"/>
        <n v="347379.0"/>
        <n v="476515.0"/>
        <n v="29745.0"/>
        <n v="235518.0"/>
        <n v="384536.0"/>
        <n v="237192.0"/>
        <n v="93919.0"/>
        <n v="70681.0"/>
        <n v="261148.0"/>
        <n v="403300.0"/>
        <n v="369141.0"/>
        <n v="35405.0"/>
        <n v="322494.0"/>
        <n v="234632.0"/>
        <n v="417548.0"/>
        <n v="239093.0"/>
        <n v="191800.0"/>
        <n v="197839.0"/>
        <n v="143281.0"/>
        <n v="204483.0"/>
        <n v="104987.0"/>
        <n v="339839.0"/>
        <n v="358835.0"/>
        <n v="83892.0"/>
        <n v="303943.0"/>
        <n v="133017.0"/>
        <n v="444762.0"/>
        <n v="218508.0"/>
        <n v="402714.0"/>
        <n v="269518.0"/>
        <n v="177313.0"/>
        <n v="131317.0"/>
        <n v="372866.0"/>
        <n v="109228.0"/>
        <n v="75030.0"/>
        <n v="161528.0"/>
        <n v="390938.0"/>
        <n v="391847.0"/>
        <n v="76130.0"/>
        <n v="17447.0"/>
        <n v="79033.0"/>
        <n v="17940.0"/>
        <n v="267314.0"/>
        <n v="51048.0"/>
        <n v="230276.0"/>
        <n v="29489.0"/>
        <n v="111689.0"/>
        <n v="383736.0"/>
        <n v="78703.0"/>
        <n v="309911.0"/>
        <n v="146429.0"/>
        <n v="321992.0"/>
        <n v="338202.0"/>
        <n v="238747.0"/>
        <n v="63994.0"/>
        <n v="63278.0"/>
        <n v="81734.0"/>
        <n v="95427.0"/>
        <n v="291724.0"/>
        <n v="257488.0"/>
        <n v="387338.0"/>
        <n v="210197.0"/>
        <n v="77783.0"/>
        <n v="4669.0"/>
        <n v="276856.0"/>
        <n v="311049.0"/>
        <n v="219095.0"/>
        <n v="301182.0"/>
        <n v="102220.0"/>
        <n v="419891.0"/>
        <n v="372189.0"/>
        <n v="72760.0"/>
        <n v="117371.0"/>
        <n v="409018.0"/>
        <n v="122897.0"/>
        <n v="80080.0"/>
        <n v="120556.0"/>
        <n v="174740.0"/>
        <n v="309529.0"/>
        <n v="379043.0"/>
        <n v="183214.0"/>
        <n v="118215.0"/>
        <n v="3530.0"/>
        <n v="462520.0"/>
        <n v="115047.0"/>
        <n v="393297.0"/>
        <n v="203204.0"/>
        <n v="263951.0"/>
        <n v="393258.0"/>
        <n v="272941.0"/>
        <n v="316626.0"/>
        <n v="44526.0"/>
        <n v="231863.0"/>
        <n v="222310.0"/>
        <n v="219411.0"/>
        <n v="242963.0"/>
        <n v="194749.0"/>
        <n v="262493.0"/>
        <n v="198101.0"/>
        <n v="11922.0"/>
        <n v="223258.0"/>
        <n v="83761.0"/>
        <n v="67858.0"/>
        <n v="123435.0"/>
        <n v="369239.0"/>
        <n v="317155.0"/>
        <n v="257471.0"/>
        <n v="18770.0"/>
        <n v="459239.0"/>
        <n v="79774.0"/>
        <n v="442494.0"/>
        <n v="220951.0"/>
        <n v="157058.0"/>
        <n v="378818.0"/>
        <n v="206227.0"/>
        <n v="230893.0"/>
        <n v="465778.0"/>
        <n v="367605.0"/>
        <n v="62260.0"/>
        <n v="213618.0"/>
        <n v="257677.0"/>
        <n v="402102.0"/>
        <n v="149468.0"/>
        <n v="172863.0"/>
        <n v="325384.0"/>
        <n v="88268.0"/>
        <n v="397987.0"/>
        <n v="203068.0"/>
        <n v="288948.0"/>
        <n v="235648.0"/>
        <n v="65170.0"/>
        <n v="383035.0"/>
        <n v="129946.0"/>
        <n v="456882.0"/>
        <n v="176510.0"/>
        <n v="63063.0"/>
        <n v="314964.0"/>
        <n v="198743.0"/>
        <n v="442077.0"/>
        <n v="22793.0"/>
        <n v="269454.0"/>
        <n v="391285.0"/>
        <n v="405997.0"/>
        <n v="10881.0"/>
        <n v="401282.0"/>
        <n v="246507.0"/>
        <n v="263328.0"/>
        <n v="239086.0"/>
        <n v="97326.0"/>
        <n v="136783.0"/>
        <n v="295496.0"/>
        <n v="180340.0"/>
        <n v="364730.0"/>
        <n v="129507.0"/>
        <n v="166409.0"/>
        <n v="404408.0"/>
        <n v="68605.0"/>
        <n v="353238.0"/>
        <n v="112025.0"/>
        <n v="287922.0"/>
        <n v="48634.0"/>
        <n v="185441.0"/>
        <n v="178076.0"/>
        <n v="385374.0"/>
        <n v="52382.0"/>
        <n v="257769.0"/>
        <n v="446639.0"/>
        <n v="339437.0"/>
        <n v="93023.0"/>
        <n v="160166.0"/>
        <n v="303186.0"/>
        <n v="429041.0"/>
        <n v="262778.0"/>
        <n v="454733.0"/>
        <n v="145448.0"/>
        <n v="89583.0"/>
        <n v="474065.0"/>
        <n v="181666.0"/>
        <n v="389288.0"/>
        <n v="81198.0"/>
        <n v="416624.0"/>
        <n v="424059.0"/>
        <n v="466473.0"/>
        <n v="364222.0"/>
        <n v="474370.0"/>
        <n v="447920.0"/>
        <n v="177669.0"/>
        <n v="196146.0"/>
        <n v="282346.0"/>
        <n v="147899.0"/>
        <n v="419429.0"/>
        <n v="415790.0"/>
        <n v="12145.0"/>
        <n v="475508.0"/>
        <n v="136919.0"/>
        <n v="325182.0"/>
        <n v="376914.0"/>
        <n v="401267.0"/>
        <n v="107681.0"/>
        <n v="451742.0"/>
        <n v="281163.0"/>
        <n v="101246.0"/>
        <n v="348942.0"/>
        <n v="454538.0"/>
        <n v="204392.0"/>
        <n v="84525.0"/>
        <n v="453412.0"/>
        <n v="145772.0"/>
        <n v="390591.0"/>
        <n v="327896.0"/>
        <n v="68493.0"/>
        <n v="10620.0"/>
        <n v="364214.0"/>
        <n v="279429.0"/>
        <n v="257433.0"/>
        <n v="411466.0"/>
        <n v="76880.0"/>
        <n v="388436.0"/>
        <n v="175083.0"/>
        <n v="86061.0"/>
        <n v="200625.0"/>
        <n v="390749.0"/>
        <n v="249431.0"/>
        <n v="451956.0"/>
        <n v="299853.0"/>
        <n v="466507.0"/>
        <n v="318898.0"/>
        <n v="196564.0"/>
        <n v="229847.0"/>
        <n v="359483.0"/>
        <n v="386024.0"/>
        <n v="349886.0"/>
        <n v="277022.0"/>
        <n v="161003.0"/>
        <n v="278733.0"/>
        <n v="191325.0"/>
        <n v="411185.0"/>
        <n v="341167.0"/>
        <n v="87463.0"/>
        <n v="281796.0"/>
        <n v="423846.0"/>
        <n v="308951.0"/>
        <n v="305877.0"/>
        <n v="182873.0"/>
        <n v="242062.0"/>
        <n v="113475.0"/>
        <n v="244597.0"/>
        <n v="334038.0"/>
        <n v="450237.0"/>
        <n v="94638.0"/>
        <n v="442122.0"/>
        <n v="379573.0"/>
        <n v="146787.0"/>
        <n v="420218.0"/>
        <n v="408100.0"/>
        <n v="86305.0"/>
        <n v="432472.0"/>
        <n v="269728.0"/>
        <n v="212150.0"/>
        <n v="11704.0"/>
        <n v="270522.0"/>
        <n v="265789.0"/>
        <n v="268489.0"/>
        <n v="478051.0"/>
        <n v="144680.0"/>
        <n v="360312.0"/>
        <n v="323105.0"/>
        <n v="271581.0"/>
        <n v="62762.0"/>
        <n v="419798.0"/>
        <n v="154196.0"/>
        <n v="213801.0"/>
        <n v="119151.0"/>
        <n v="406148.0"/>
        <n v="276376.0"/>
        <n v="77933.0"/>
        <n v="413662.0"/>
        <n v="355772.0"/>
        <n v="227657.0"/>
        <n v="250654.0"/>
        <n v="406278.0"/>
        <n v="377063.0"/>
        <n v="381586.0"/>
        <n v="212199.0"/>
        <n v="7103.0"/>
        <n v="18097.0"/>
        <n v="84360.0"/>
        <n v="291845.0"/>
        <n v="14895.0"/>
        <n v="405268.0"/>
        <n v="281130.0"/>
        <n v="193091.0"/>
        <n v="462751.0"/>
        <n v="309748.0"/>
        <n v="270531.0"/>
        <n v="349706.0"/>
        <n v="29181.0"/>
        <n v="95637.0"/>
        <n v="320851.0"/>
        <n v="41010.0"/>
        <n v="95849.0"/>
        <n v="190305.0"/>
        <n v="402197.0"/>
        <n v="373433.0"/>
        <n v="461910.0"/>
        <n v="456781.0"/>
        <n v="78550.0"/>
        <n v="285616.0"/>
        <n v="393234.0"/>
        <n v="234400.0"/>
        <n v="28843.0"/>
        <n v="386459.0"/>
        <n v="165148.0"/>
        <n v="254275.0"/>
        <n v="135627.0"/>
        <n v="275689.0"/>
        <n v="9844.0"/>
        <n v="216965.0"/>
        <n v="30200.0"/>
        <n v="151570.0"/>
        <n v="143934.0"/>
        <n v="228554.0"/>
        <n v="220750.0"/>
        <n v="138945.0"/>
        <n v="91585.0"/>
        <n v="410566.0"/>
        <n v="89820.0"/>
        <n v="104022.0"/>
        <n v="73131.0"/>
        <n v="274632.0"/>
        <n v="49490.0"/>
        <n v="277498.0"/>
        <n v="99336.0"/>
        <n v="159057.0"/>
        <n v="258155.0"/>
        <n v="199644.0"/>
        <n v="253061.0"/>
        <n v="22337.0"/>
        <n v="82923.0"/>
        <n v="1268.0"/>
        <n v="469143.0"/>
        <n v="131133.0"/>
        <n v="174685.0"/>
        <n v="346072.0"/>
        <n v="366042.0"/>
        <n v="277239.0"/>
        <n v="10521.0"/>
        <n v="455260.0"/>
        <n v="149170.0"/>
        <n v="457508.0"/>
        <n v="199174.0"/>
        <n v="125147.0"/>
        <n v="437961.0"/>
        <n v="34124.0"/>
        <n v="245401.0"/>
        <n v="319645.0"/>
        <n v="16988.0"/>
        <n v="225786.0"/>
        <n v="352625.0"/>
        <n v="60996.0"/>
        <n v="330922.0"/>
        <n v="412381.0"/>
        <n v="81285.0"/>
        <n v="105072.0"/>
        <n v="186310.0"/>
        <n v="374400.0"/>
        <n v="203373.0"/>
        <n v="371375.0"/>
        <n v="439099.0"/>
        <n v="175045.0"/>
        <n v="393458.0"/>
        <n v="334894.0"/>
        <n v="300718.0"/>
        <n v="195743.0"/>
        <n v="475453.0"/>
        <n v="406479.0"/>
        <n v="226955.0"/>
        <n v="57718.0"/>
        <n v="138315.0"/>
        <n v="387783.0"/>
        <n v="248091.0"/>
        <n v="342273.0"/>
        <n v="325055.0"/>
        <n v="372522.0"/>
        <n v="405031.0"/>
        <n v="118637.0"/>
        <n v="62932.0"/>
        <n v="33844.0"/>
        <n v="31115.0"/>
        <n v="327154.0"/>
        <n v="294091.0"/>
        <n v="422845.0"/>
        <n v="202229.0"/>
        <n v="472612.0"/>
        <n v="104434.0"/>
        <n v="399422.0"/>
        <n v="265901.0"/>
        <n v="451581.0"/>
        <n v="471795.0"/>
        <n v="284282.0"/>
        <n v="372902.0"/>
        <n v="117778.0"/>
        <n v="73759.0"/>
        <n v="426236.0"/>
        <n v="45339.0"/>
        <n v="288550.0"/>
        <n v="423410.0"/>
        <n v="310155.0"/>
        <n v="202667.0"/>
        <n v="80420.0"/>
        <n v="385411.0"/>
        <n v="175498.0"/>
        <n v="51869.0"/>
        <n v="214482.0"/>
        <n v="457829.0"/>
        <n v="268668.0"/>
        <n v="453703.0"/>
        <n v="435740.0"/>
        <n v="257801.0"/>
        <n v="41469.0"/>
        <n v="395763.0"/>
        <n v="72216.0"/>
        <n v="265437.0"/>
        <n v="126268.0"/>
        <n v="404142.0"/>
        <n v="194421.0"/>
        <n v="294244.0"/>
        <n v="55948.0"/>
        <n v="81467.0"/>
        <n v="311905.0"/>
        <n v="95260.0"/>
        <n v="43518.0"/>
        <n v="302942.0"/>
        <n v="140256.0"/>
        <n v="386121.0"/>
      </sharedItems>
    </cacheField>
    <cacheField name="Дата первого просмотра" numFmtId="164">
      <sharedItems containsSemiMixedTypes="0" containsDate="1" containsString="0">
        <d v="2021-03-31T00:00:00Z"/>
        <d v="2021-03-31T00:03:10Z"/>
        <d v="2021-03-31T00:07:15Z"/>
        <d v="2021-03-31T00:08:25Z"/>
        <d v="2021-03-31T00:12:57Z"/>
        <d v="2021-03-31T00:16:34Z"/>
        <d v="2021-03-31T00:28:13Z"/>
        <d v="2021-03-31T00:51:31Z"/>
        <d v="2021-03-31T01:00:00Z"/>
        <d v="2021-03-31T01:03:10Z"/>
        <d v="2021-03-31T01:14:50Z"/>
        <d v="2021-03-31T01:30:14Z"/>
        <d v="2021-03-31T01:48:02Z"/>
        <d v="2021-03-31T03:33:07Z"/>
        <d v="2021-03-31T04:20:38Z"/>
        <d v="2021-03-31T04:51:21Z"/>
        <d v="2021-03-31T05:07:50Z"/>
        <d v="2021-03-31T05:45:07Z"/>
        <d v="2021-03-31T06:01:26Z"/>
        <d v="2021-03-31T06:17:09Z"/>
        <d v="2021-03-31T06:42:14Z"/>
        <d v="2021-03-31T07:02:01Z"/>
        <d v="2021-03-31T07:11:55Z"/>
        <d v="2021-03-31T07:14:52Z"/>
        <d v="2021-03-31T07:15:24Z"/>
        <d v="2021-03-31T07:25:26Z"/>
        <d v="2021-03-31T07:29:23Z"/>
        <d v="2021-03-31T07:57:56Z"/>
        <d v="2021-03-31T08:25:55Z"/>
        <d v="2021-03-31T08:34:33Z"/>
        <d v="2021-03-31T08:38:08Z"/>
        <d v="2021-03-31T08:42:47Z"/>
        <d v="2021-03-31T09:04:48Z"/>
        <d v="2021-03-31T09:08:38Z"/>
        <d v="2021-03-31T09:11:55Z"/>
        <d v="2021-03-31T09:18:14Z"/>
        <d v="2021-03-31T09:24:44Z"/>
        <d v="2021-03-31T09:42:43Z"/>
        <d v="2021-03-31T09:53:45Z"/>
        <d v="2021-03-31T09:58:31Z"/>
        <d v="2021-03-31T10:04:55Z"/>
        <d v="2021-03-31T10:07:50Z"/>
        <d v="2021-03-31T10:12:30Z"/>
        <d v="2021-03-31T10:17:44Z"/>
        <d v="2021-03-31T10:47:27Z"/>
        <d v="2021-03-31T10:59:41Z"/>
        <d v="2021-03-31T11:00:51Z"/>
        <d v="2021-03-31T11:05:30Z"/>
        <d v="2021-03-31T11:18:19Z"/>
        <d v="2021-03-31T11:20:39Z"/>
        <d v="2021-03-31T11:31:43Z"/>
        <d v="2021-03-31T11:47:31Z"/>
        <d v="2021-03-31T11:52:06Z"/>
        <d v="2021-03-31T12:07:50Z"/>
        <d v="2021-03-31T12:14:15Z"/>
        <d v="2021-03-31T12:18:19Z"/>
        <d v="2021-03-31T12:27:03Z"/>
        <d v="2021-03-31T12:29:58Z"/>
        <d v="2021-03-31T12:34:03Z"/>
        <d v="2021-03-31T12:34:33Z"/>
        <d v="2021-03-31T12:51:31Z"/>
        <d v="2021-03-31T12:55:36Z"/>
        <d v="2021-03-31T13:03:45Z"/>
        <d v="2021-03-31T13:10:10Z"/>
        <d v="2021-03-31T13:13:40Z"/>
        <d v="2021-03-31T13:20:04Z"/>
        <d v="2021-03-31T13:20:39Z"/>
        <d v="2021-03-31T13:31:43Z"/>
        <d v="2021-03-31T13:34:03Z"/>
        <d v="2021-03-31T13:36:23Z"/>
        <d v="2021-03-31T13:39:17Z"/>
        <d v="2021-03-31T13:39:50Z"/>
        <d v="2021-03-31T13:41:37Z"/>
        <d v="2021-03-31T13:42:12Z"/>
        <d v="2021-03-31T13:52:41Z"/>
        <d v="2021-03-31T13:57:07Z"/>
        <d v="2021-03-31T13:58:31Z"/>
        <d v="2021-03-31T13:59:41Z"/>
        <d v="2021-03-31T14:01:26Z"/>
        <d v="2021-03-31T14:01:55Z"/>
        <d v="2021-03-31T14:07:15Z"/>
        <d v="2021-03-31T14:09:00Z"/>
        <d v="2021-03-31T14:24:09Z"/>
        <d v="2021-03-31T14:24:44Z"/>
        <d v="2021-03-31T14:27:38Z"/>
        <d v="2021-03-31T14:35:13Z"/>
        <d v="2021-03-31T14:35:48Z"/>
        <d v="2021-03-31T14:36:58Z"/>
        <d v="2021-03-31T14:38:08Z"/>
        <d v="2021-03-31T14:40:19Z"/>
        <d v="2021-03-31T14:42:47Z"/>
        <d v="2021-03-31T14:46:17Z"/>
        <d v="2021-03-31T14:46:52Z"/>
        <d v="2021-03-31T14:53:51Z"/>
        <d v="2021-03-31T14:57:21Z"/>
        <d v="2021-03-31T15:00:16Z"/>
        <d v="2021-03-31T15:01:26Z"/>
        <d v="2021-03-31T15:04:55Z"/>
        <d v="2021-03-31T15:10:45Z"/>
        <d v="2021-03-31T15:11:20Z"/>
        <d v="2021-03-31T15:14:50Z"/>
        <d v="2021-03-31T15:17:09Z"/>
        <d v="2021-03-31T15:18:19Z"/>
        <d v="2021-03-31T15:21:49Z"/>
        <d v="2021-03-31T15:22:24Z"/>
        <d v="2021-03-31T15:22:59Z"/>
        <d v="2021-03-31T15:24:09Z"/>
        <d v="2021-03-31T15:24:44Z"/>
        <d v="2021-03-31T15:25:54Z"/>
        <d v="2021-03-31T15:29:58Z"/>
        <d v="2021-03-31T15:30:33Z"/>
        <d v="2021-03-31T15:33:28Z"/>
        <d v="2021-03-31T15:38:43Z"/>
        <d v="2021-03-31T15:39:52Z"/>
        <d v="2021-03-31T15:46:52Z"/>
        <d v="2021-03-31T15:51:31Z"/>
        <d v="2021-03-31T15:52:41Z"/>
        <d v="2021-03-31T15:53:51Z"/>
        <d v="2021-03-31T15:55:36Z"/>
        <d v="2021-03-31T15:57:21Z"/>
        <d v="2021-03-31T15:57:56Z"/>
        <d v="2021-03-31T15:58:31Z"/>
        <d v="2021-03-31T16:01:26Z"/>
        <d v="2021-03-31T16:02:36Z"/>
        <d v="2021-03-31T16:05:30Z"/>
        <d v="2021-03-31T16:06:05Z"/>
        <d v="2021-03-31T16:10:45Z"/>
        <d v="2021-03-31T16:13:05Z"/>
        <d v="2021-03-31T16:14:50Z"/>
        <d v="2021-03-31T16:15:24Z"/>
        <d v="2021-03-31T16:18:19Z"/>
        <d v="2021-03-31T16:18:54Z"/>
        <d v="2021-03-31T16:19:12Z"/>
        <d v="2021-03-31T16:21:49Z"/>
        <d v="2021-03-31T16:22:24Z"/>
        <d v="2021-03-31T16:24:00Z"/>
        <d v="2021-03-31T16:24:09Z"/>
        <d v="2021-03-31T16:24:44Z"/>
        <d v="2021-03-31T16:29:45Z"/>
        <d v="2021-03-31T16:31:43Z"/>
        <d v="2021-03-31T17:51:31Z"/>
        <d v="2021-03-31T18:19:12Z"/>
        <d v="2021-03-31T21:10:04Z"/>
        <d v="2021-03-31T21:18:54Z"/>
        <d v="2021-03-31T21:35:13Z"/>
        <d v="2021-03-31T22:09:35Z"/>
        <d v="2021-03-31T22:11:55Z"/>
        <d v="2021-03-31T22:51:31Z"/>
        <d v="2021-03-31T23:20:04Z"/>
        <d v="2021-03-31T23:37:26Z"/>
        <d v="2021-03-31T23:42:12Z"/>
        <d v="2021-03-31T23:43:12Z"/>
        <d v="2021-03-31T23:43:22Z"/>
        <d v="2021-03-31T23:45:07Z"/>
        <d v="2021-03-31T23:46:04Z"/>
        <d v="2021-04-01T02:42:47Z"/>
        <d v="2021-04-01T04:20:38Z"/>
        <d v="2021-04-01T08:25:19Z"/>
        <d v="2021-04-01T09:23:34Z"/>
        <d v="2021-04-01T10:36:28Z"/>
        <d v="2021-04-01T13:02:36Z"/>
        <d v="2021-04-01T13:13:26Z"/>
        <d v="2021-04-01T13:45:07Z"/>
        <d v="2021-04-01T13:59:41Z"/>
        <d v="2021-04-01T14:30:33Z"/>
        <d v="2021-04-01T14:45:07Z"/>
        <d v="2021-04-01T15:10:33Z"/>
        <d v="2021-04-01T17:21:14Z"/>
        <d v="2021-04-01T17:29:23Z"/>
        <d v="2021-04-01T17:49:26Z"/>
        <d v="2021-04-01T18:02:36Z"/>
        <d v="2021-04-01T18:09:35Z"/>
        <d v="2021-04-01T18:13:05Z"/>
        <d v="2021-04-01T18:14:15Z"/>
        <d v="2021-04-01T18:31:43Z"/>
        <d v="2021-04-01T18:32:53Z"/>
        <d v="2021-04-01T18:41:37Z"/>
        <d v="2021-04-01T18:57:56Z"/>
        <d v="2021-04-01T19:25:54Z"/>
        <d v="2021-04-01T19:51:31Z"/>
        <d v="2021-04-01T20:14:50Z"/>
        <d v="2021-04-01T20:22:59Z"/>
        <d v="2021-04-01T20:51:31Z"/>
        <d v="2021-04-01T20:56:11Z"/>
        <d v="2021-04-01T21:29:23Z"/>
        <d v="2021-04-01T22:55:36Z"/>
        <d v="2021-04-02T00:14:15Z"/>
        <d v="2021-04-02T02:31:40Z"/>
        <d v="2021-04-02T03:57:56Z"/>
        <d v="2021-04-02T04:44:32Z"/>
        <d v="2021-04-02T05:32:38Z"/>
        <d v="2021-04-02T07:06:43Z"/>
        <d v="2021-04-02T09:58:31Z"/>
        <d v="2021-04-02T10:42:47Z"/>
        <d v="2021-04-02T11:16:34Z"/>
        <d v="2021-04-02T11:42:12Z"/>
        <d v="2021-04-02T11:43:22Z"/>
        <d v="2021-04-02T14:00:16Z"/>
        <d v="2021-04-02T14:00:51Z"/>
        <d v="2021-04-02T14:06:40Z"/>
        <d v="2021-04-02T14:09:35Z"/>
        <d v="2021-04-02T14:37:33Z"/>
        <d v="2021-04-02T14:42:47Z"/>
        <d v="2021-04-02T14:57:56Z"/>
        <d v="2021-04-02T15:03:45Z"/>
        <d v="2021-04-02T15:35:13Z"/>
        <d v="2021-04-02T15:37:26Z"/>
        <d v="2021-04-02T15:45:07Z"/>
        <d v="2021-04-02T15:48:37Z"/>
        <d v="2021-04-02T16:07:50Z"/>
        <d v="2021-04-02T16:11:20Z"/>
        <d v="2021-04-02T16:19:29Z"/>
        <d v="2021-04-02T16:38:08Z"/>
        <d v="2021-04-02T16:53:16Z"/>
        <d v="2021-04-02T17:12:30Z"/>
        <d v="2021-04-02T17:25:19Z"/>
        <d v="2021-04-02T18:00:16Z"/>
        <d v="2021-04-02T18:12:30Z"/>
        <d v="2021-04-02T18:15:59Z"/>
        <d v="2021-04-02T18:43:22Z"/>
        <d v="2021-04-02T18:46:17Z"/>
        <d v="2021-04-02T18:52:41Z"/>
        <d v="2021-04-02T19:00:16Z"/>
        <d v="2021-04-02T19:08:25Z"/>
        <d v="2021-04-02T19:35:48Z"/>
        <d v="2021-04-02T19:56:46Z"/>
        <d v="2021-04-02T20:50:22Z"/>
        <d v="2021-04-02T20:56:46Z"/>
        <d v="2021-04-02T21:08:38Z"/>
        <d v="2021-04-02T21:42:47Z"/>
        <d v="2021-04-02T21:54:14Z"/>
        <d v="2021-04-03T00:38:52Z"/>
        <d v="2021-04-03T01:26:29Z"/>
        <d v="2021-04-03T02:00:19Z"/>
        <d v="2021-04-03T02:06:14Z"/>
        <d v="2021-04-03T05:37:56Z"/>
        <d v="2021-04-03T05:53:51Z"/>
        <d v="2021-04-03T07:29:23Z"/>
        <d v="2021-04-03T08:43:40Z"/>
        <d v="2021-04-03T08:45:42Z"/>
        <d v="2021-04-03T09:03:16Z"/>
        <d v="2021-04-03T09:48:02Z"/>
        <d v="2021-04-03T10:35:48Z"/>
        <d v="2021-04-03T11:07:15Z"/>
        <d v="2021-04-03T11:48:01Z"/>
        <d v="2021-04-03T11:55:45Z"/>
        <d v="2021-04-03T12:48:32Z"/>
        <d v="2021-04-03T12:56:46Z"/>
        <d v="2021-04-03T13:28:48Z"/>
        <d v="2021-04-03T13:29:27Z"/>
        <d v="2021-04-03T14:10:10Z"/>
        <d v="2021-04-03T14:29:58Z"/>
        <d v="2021-04-03T15:21:49Z"/>
        <d v="2021-04-03T15:26:15Z"/>
        <d v="2021-04-03T15:57:21Z"/>
        <d v="2021-04-03T15:58:39Z"/>
        <d v="2021-04-03T15:59:45Z"/>
        <d v="2021-04-03T16:11:39Z"/>
        <d v="2021-04-03T16:30:04Z"/>
        <d v="2021-04-03T16:34:41Z"/>
        <d v="2021-04-03T16:37:33Z"/>
        <d v="2021-04-03T16:42:47Z"/>
        <d v="2021-04-03T16:52:06Z"/>
        <d v="2021-04-03T16:55:36Z"/>
        <d v="2021-04-03T17:08:25Z"/>
        <d v="2021-04-03T17:09:00Z"/>
        <d v="2021-04-03T17:19:29Z"/>
        <d v="2021-04-03T17:37:33Z"/>
        <d v="2021-04-03T17:45:07Z"/>
        <d v="2021-04-03T17:57:21Z"/>
        <d v="2021-04-03T18:23:34Z"/>
        <d v="2021-04-03T18:25:02Z"/>
        <d v="2021-04-03T18:42:37Z"/>
        <d v="2021-04-03T18:42:47Z"/>
        <d v="2021-04-03T19:06:40Z"/>
        <d v="2021-04-03T19:13:05Z"/>
        <d v="2021-04-03T19:35:55Z"/>
        <d v="2021-04-03T19:41:25Z"/>
        <d v="2021-04-03T19:57:48Z"/>
        <d v="2021-04-03T20:01:26Z"/>
        <d v="2021-04-03T20:21:48Z"/>
        <d v="2021-04-03T20:23:34Z"/>
        <d v="2021-04-03T20:28:48Z"/>
        <d v="2021-04-03T20:32:18Z"/>
        <d v="2021-04-03T20:46:52Z"/>
        <d v="2021-04-03T20:49:47Z"/>
        <d v="2021-04-03T20:53:51Z"/>
        <d v="2021-04-03T21:32:38Z"/>
        <d v="2021-04-03T21:34:03Z"/>
        <d v="2021-04-04T01:20:09Z"/>
        <d v="2021-04-04T01:28:48Z"/>
        <d v="2021-04-04T04:58:31Z"/>
        <d v="2021-04-04T05:51:05Z"/>
        <d v="2021-04-04T07:58:31Z"/>
        <d v="2021-04-04T08:02:36Z"/>
        <d v="2021-04-04T10:10:10Z"/>
        <d v="2021-04-04T10:10:19Z"/>
        <d v="2021-04-04T11:00:51Z"/>
        <d v="2021-04-04T11:54:26Z"/>
        <d v="2021-04-04T12:14:44Z"/>
        <d v="2021-04-04T13:05:22Z"/>
        <d v="2021-04-04T13:07:15Z"/>
        <d v="2021-04-04T13:35:41Z"/>
        <d v="2021-04-04T14:28:41Z"/>
        <d v="2021-04-04T14:35:48Z"/>
        <d v="2021-04-04T14:36:28Z"/>
        <d v="2021-04-04T14:51:16Z"/>
        <d v="2021-04-04T14:56:11Z"/>
        <d v="2021-04-04T15:50:22Z"/>
        <d v="2021-04-04T16:05:30Z"/>
        <d v="2021-04-04T16:07:50Z"/>
        <d v="2021-04-04T16:49:47Z"/>
        <d v="2021-04-04T16:53:51Z"/>
        <d v="2021-04-04T17:07:15Z"/>
        <d v="2021-04-04T17:10:45Z"/>
        <d v="2021-04-04T17:14:50Z"/>
        <d v="2021-04-04T17:16:34Z"/>
        <d v="2021-04-04T19:15:59Z"/>
        <d v="2021-04-04T19:22:24Z"/>
        <d v="2021-04-04T19:37:33Z"/>
        <d v="2021-04-04T19:46:17Z"/>
        <d v="2021-04-04T20:00:51Z"/>
        <d v="2021-04-04T21:07:50Z"/>
        <d v="2021-04-04T21:28:48Z"/>
        <d v="2021-04-04T21:45:42Z"/>
        <d v="2021-04-04T22:06:40Z"/>
        <d v="2021-04-04T22:30:52Z"/>
        <d v="2021-04-04T22:32:59Z"/>
        <d v="2021-04-04T22:49:04Z"/>
        <d v="2021-04-04T23:08:40Z"/>
        <d v="2021-04-04T23:40:27Z"/>
        <d v="2021-04-05T02:40:27Z"/>
        <d v="2021-04-05T03:56:11Z"/>
        <d v="2021-04-05T04:29:58Z"/>
        <d v="2021-04-05T05:29:58Z"/>
        <d v="2021-04-05T06:07:40Z"/>
        <d v="2021-04-05T06:20:09Z"/>
        <d v="2021-04-05T09:30:33Z"/>
        <d v="2021-04-05T09:55:01Z"/>
        <d v="2021-04-05T10:35:13Z"/>
        <d v="2021-04-05T11:45:42Z"/>
        <d v="2021-04-05T11:51:31Z"/>
        <d v="2021-04-05T12:50:56Z"/>
        <d v="2021-04-05T12:59:41Z"/>
        <d v="2021-04-05T13:06:05Z"/>
        <d v="2021-04-05T13:31:43Z"/>
        <d v="2021-04-05T13:47:27Z"/>
        <d v="2021-04-05T13:50:56Z"/>
        <d v="2021-04-05T13:52:06Z"/>
        <d v="2021-04-05T14:16:34Z"/>
        <d v="2021-04-05T14:28:13Z"/>
        <d v="2021-04-05T14:33:28Z"/>
        <d v="2021-04-05T14:39:52Z"/>
        <d v="2021-04-05T14:43:57Z"/>
        <d v="2021-04-05T14:49:12Z"/>
        <d v="2021-04-05T15:01:26Z"/>
        <d v="2021-04-05T15:20:39Z"/>
        <d v="2021-04-05T15:48:37Z"/>
        <d v="2021-04-05T16:40:27Z"/>
        <d v="2021-04-05T17:43:22Z"/>
        <d v="2021-04-05T17:48:02Z"/>
        <d v="2021-04-05T17:59:06Z"/>
        <d v="2021-04-05T18:11:20Z"/>
        <d v="2021-04-05T18:35:13Z"/>
        <d v="2021-04-05T18:48:37Z"/>
        <d v="2021-04-05T19:11:55Z"/>
        <d v="2021-04-05T19:12:30Z"/>
        <d v="2021-04-05T19:31:43Z"/>
        <d v="2021-04-05T19:51:31Z"/>
        <d v="2021-04-05T20:06:40Z"/>
        <d v="2021-04-05T20:38:08Z"/>
        <d v="2021-04-05T20:45:07Z"/>
        <d v="2021-04-05T20:54:26Z"/>
        <d v="2021-04-05T21:03:45Z"/>
        <d v="2021-04-05T21:04:55Z"/>
        <d v="2021-04-05T21:53:45Z"/>
        <d v="2021-04-05T23:07:50Z"/>
        <d v="2021-04-06T00:00:16Z"/>
        <d v="2021-04-06T04:15:50Z"/>
        <d v="2021-04-06T09:41:02Z"/>
        <d v="2021-04-06T10:22:04Z"/>
        <d v="2021-04-06T12:46:17Z"/>
        <d v="2021-04-06T13:01:26Z"/>
        <d v="2021-04-06T13:11:55Z"/>
        <d v="2021-04-06T13:14:50Z"/>
        <d v="2021-04-06T13:50:56Z"/>
        <d v="2021-04-06T14:02:36Z"/>
        <d v="2021-04-06T14:26:29Z"/>
        <d v="2021-04-06T14:48:02Z"/>
        <d v="2021-04-06T14:49:47Z"/>
        <d v="2021-04-06T15:09:35Z"/>
        <d v="2021-04-06T15:20:04Z"/>
        <d v="2021-04-06T15:34:38Z"/>
        <d v="2021-04-06T15:42:47Z"/>
        <d v="2021-04-06T15:46:17Z"/>
        <d v="2021-04-06T15:55:01Z"/>
        <d v="2021-04-06T16:06:05Z"/>
        <d v="2021-04-06T16:08:25Z"/>
        <d v="2021-04-06T16:20:39Z"/>
        <d v="2021-04-06T16:39:52Z"/>
        <d v="2021-04-06T16:44:32Z"/>
        <d v="2021-04-06T16:52:06Z"/>
        <d v="2021-04-06T16:52:41Z"/>
        <d v="2021-04-06T17:17:09Z"/>
        <d v="2021-04-06T17:32:18Z"/>
        <d v="2021-04-06T17:33:28Z"/>
        <d v="2021-04-06T17:36:58Z"/>
        <d v="2021-04-06T18:04:20Z"/>
        <d v="2021-04-06T18:14:50Z"/>
        <d v="2021-04-06T18:15:59Z"/>
        <d v="2021-04-06T18:18:19Z"/>
        <d v="2021-04-06T18:49:47Z"/>
        <d v="2021-04-06T18:51:31Z"/>
        <d v="2021-04-06T18:55:01Z"/>
        <d v="2021-04-06T19:14:15Z"/>
        <d v="2021-04-06T19:19:29Z"/>
        <d v="2021-04-06T19:23:34Z"/>
        <d v="2021-04-06T19:25:54Z"/>
        <d v="2021-04-06T19:34:38Z"/>
        <d v="2021-04-06T20:46:52Z"/>
        <d v="2021-04-06T20:53:51Z"/>
        <d v="2021-04-06T21:02:36Z"/>
        <d v="2021-04-06T21:28:48Z"/>
        <d v="2021-04-06T21:38:08Z"/>
        <d v="2021-04-06T21:48:02Z"/>
        <d v="2021-04-06T22:14:15Z"/>
        <d v="2021-04-06T23:07:15Z"/>
        <d v="2021-04-06T23:16:34Z"/>
        <d v="2021-04-07T00:25:54Z"/>
        <d v="2021-04-07T00:30:14Z"/>
        <d v="2021-04-07T01:15:24Z"/>
        <d v="2021-04-07T04:00:16Z"/>
        <d v="2021-04-07T07:27:21Z"/>
        <d v="2021-04-07T09:10:10Z"/>
        <d v="2021-04-07T09:20:39Z"/>
        <d v="2021-04-07T10:04:20Z"/>
        <d v="2021-04-07T10:19:29Z"/>
        <d v="2021-04-07T10:48:37Z"/>
        <d v="2021-04-07T10:51:31Z"/>
        <d v="2021-04-07T10:59:41Z"/>
        <d v="2021-04-07T11:03:45Z"/>
        <d v="2021-04-07T11:06:40Z"/>
        <d v="2021-04-07T11:18:54Z"/>
        <d v="2021-04-07T11:32:18Z"/>
        <d v="2021-04-07T11:39:17Z"/>
        <d v="2021-04-07T12:40:27Z"/>
        <d v="2021-04-07T13:22:24Z"/>
        <d v="2021-04-07T14:35:48Z"/>
        <d v="2021-04-07T14:41:37Z"/>
        <d v="2021-04-07T14:48:37Z"/>
        <d v="2021-04-07T14:59:02Z"/>
        <d v="2021-04-07T15:00:16Z"/>
        <d v="2021-04-07T15:02:36Z"/>
        <d v="2021-04-07T15:11:20Z"/>
        <d v="2021-04-07T15:45:07Z"/>
        <d v="2021-04-07T15:51:31Z"/>
        <d v="2021-04-07T16:18:54Z"/>
        <d v="2021-04-07T16:43:22Z"/>
        <d v="2021-04-07T17:13:40Z"/>
        <d v="2021-04-07T17:24:44Z"/>
        <d v="2021-04-07T17:38:43Z"/>
        <d v="2021-04-07T18:00:16Z"/>
        <d v="2021-04-07T18:01:26Z"/>
        <d v="2021-04-07T18:13:40Z"/>
        <d v="2021-04-07T18:40:27Z"/>
        <d v="2021-04-07T18:51:31Z"/>
        <d v="2021-04-07T19:04:20Z"/>
        <d v="2021-04-07T19:10:10Z"/>
        <d v="2021-04-07T19:13:05Z"/>
        <d v="2021-04-07T19:14:15Z"/>
        <d v="2021-04-07T19:26:29Z"/>
        <d v="2021-04-07T19:39:52Z"/>
        <d v="2021-04-07T19:48:57Z"/>
        <d v="2021-04-07T19:52:06Z"/>
        <d v="2021-04-07T20:03:45Z"/>
        <d v="2021-04-07T20:11:20Z"/>
        <d v="2021-04-07T20:13:05Z"/>
        <d v="2021-04-07T20:21:14Z"/>
        <d v="2021-04-07T20:21:49Z"/>
        <d v="2021-04-07T20:29:58Z"/>
        <d v="2021-04-07T20:31:43Z"/>
        <d v="2021-04-07T21:13:05Z"/>
        <d v="2021-04-07T21:22:24Z"/>
        <d v="2021-04-07T21:28:48Z"/>
        <d v="2021-04-07T22:03:21Z"/>
        <d v="2021-04-07T22:35:13Z"/>
        <d v="2021-04-07T22:46:17Z"/>
        <d v="2021-04-07T23:26:29Z"/>
        <d v="2021-04-07T23:32:53Z"/>
        <d v="2021-04-08T00:28:48Z"/>
        <d v="2021-04-08T00:52:06Z"/>
        <d v="2021-04-08T01:15:24Z"/>
        <d v="2021-04-08T01:31:43Z"/>
        <d v="2021-04-08T02:06:05Z"/>
        <d v="2021-04-08T02:09:36Z"/>
        <d v="2021-04-08T02:38:24Z"/>
        <d v="2021-04-08T03:13:40Z"/>
        <d v="2021-04-08T03:20:09Z"/>
        <d v="2021-04-08T05:01:26Z"/>
        <d v="2021-04-08T06:07:12Z"/>
        <d v="2021-04-08T06:39:50Z"/>
        <d v="2021-04-08T07:48:37Z"/>
        <d v="2021-04-08T08:29:58Z"/>
        <d v="2021-04-08T08:43:57Z"/>
        <d v="2021-04-08T08:44:32Z"/>
        <d v="2021-04-08T08:49:12Z"/>
        <d v="2021-04-08T09:10:45Z"/>
        <d v="2021-04-08T09:44:32Z"/>
        <d v="2021-04-08T10:13:26Z"/>
        <d v="2021-04-08T10:20:04Z"/>
        <d v="2021-04-08T10:31:08Z"/>
        <d v="2021-04-08T10:46:04Z"/>
        <d v="2021-04-08T10:53:16Z"/>
        <d v="2021-04-08T11:03:45Z"/>
        <d v="2021-04-08T12:11:20Z"/>
        <d v="2021-04-08T12:29:58Z"/>
        <d v="2021-04-08T13:16:34Z"/>
        <d v="2021-04-08T13:48:37Z"/>
        <d v="2021-04-08T13:51:31Z"/>
        <d v="2021-04-08T14:09:35Z"/>
        <d v="2021-04-08T15:06:14Z"/>
        <d v="2021-04-08T15:09:00Z"/>
        <d v="2021-04-08T15:18:19Z"/>
        <d v="2021-04-08T15:31:43Z"/>
        <d v="2021-04-08T15:34:38Z"/>
        <d v="2021-04-08T16:01:26Z"/>
        <d v="2021-04-08T16:10:10Z"/>
        <d v="2021-04-08T16:20:39Z"/>
        <d v="2021-04-08T16:41:37Z"/>
        <d v="2021-04-08T16:45:07Z"/>
        <d v="2021-04-08T17:03:10Z"/>
        <d v="2021-04-08T17:14:50Z"/>
        <d v="2021-04-08T17:20:04Z"/>
        <d v="2021-04-08T17:22:24Z"/>
        <d v="2021-04-08T17:30:33Z"/>
        <d v="2021-04-08T17:39:17Z"/>
        <d v="2021-04-08T18:04:20Z"/>
        <d v="2021-04-08T18:07:15Z"/>
        <d v="2021-04-08T18:07:50Z"/>
        <d v="2021-04-08T18:11:20Z"/>
        <d v="2021-04-08T18:14:50Z"/>
        <d v="2021-04-08T18:15:59Z"/>
        <d v="2021-04-08T18:28:13Z"/>
        <d v="2021-04-08T18:52:06Z"/>
        <d v="2021-04-08T19:07:50Z"/>
        <d v="2021-04-08T19:38:08Z"/>
        <d v="2021-04-08T19:39:52Z"/>
        <d v="2021-04-08T20:08:09Z"/>
        <d v="2021-04-08T20:14:50Z"/>
        <d v="2021-04-08T20:25:55Z"/>
        <d v="2021-04-08T20:44:32Z"/>
        <d v="2021-04-08T20:45:07Z"/>
        <d v="2021-04-08T20:54:26Z"/>
        <d v="2021-04-08T20:57:21Z"/>
        <d v="2021-04-08T21:08:25Z"/>
        <d v="2021-04-08T21:24:44Z"/>
        <d v="2021-04-08T21:46:17Z"/>
        <d v="2021-04-08T21:50:56Z"/>
        <d v="2021-04-08T22:02:01Z"/>
        <d v="2021-04-08T22:02:36Z"/>
        <d v="2021-04-08T22:05:30Z"/>
        <d v="2021-04-08T22:05:45Z"/>
        <d v="2021-04-08T22:34:03Z"/>
        <d v="2021-04-08T22:53:16Z"/>
        <d v="2021-04-08T22:57:21Z"/>
        <d v="2021-04-08T23:05:30Z"/>
        <d v="2021-04-08T23:13:05Z"/>
        <d v="2021-04-08T23:17:09Z"/>
        <d v="2021-04-08T23:20:38Z"/>
        <d v="2021-04-08T23:28:48Z"/>
        <d v="2021-04-08T23:56:11Z"/>
        <d v="2021-04-08T23:59:06Z"/>
        <d v="2021-04-09T00:05:30Z"/>
        <d v="2021-04-09T00:21:49Z"/>
        <d v="2021-04-09T01:03:10Z"/>
        <d v="2021-04-09T01:21:49Z"/>
        <d v="2021-04-09T02:39:50Z"/>
        <d v="2021-04-09T02:55:01Z"/>
        <d v="2021-04-09T04:46:52Z"/>
        <d v="2021-04-09T05:24:09Z"/>
        <d v="2021-04-09T05:54:43Z"/>
        <d v="2021-04-09T05:59:02Z"/>
        <d v="2021-04-09T09:46:17Z"/>
        <d v="2021-04-09T10:02:36Z"/>
        <d v="2021-04-09T10:10:04Z"/>
        <d v="2021-04-09T10:23:31Z"/>
        <d v="2021-04-09T11:01:26Z"/>
        <d v="2021-04-09T11:39:52Z"/>
        <d v="2021-04-09T11:56:11Z"/>
        <d v="2021-04-09T12:04:19Z"/>
        <d v="2021-04-09T12:10:45Z"/>
        <d v="2021-04-09T12:19:29Z"/>
        <d v="2021-04-09T12:22:59Z"/>
        <d v="2021-04-09T12:25:26Z"/>
        <d v="2021-04-09T12:56:46Z"/>
        <d v="2021-04-09T12:59:06Z"/>
        <d v="2021-04-09T13:00:51Z"/>
        <d v="2021-04-09T13:04:20Z"/>
        <d v="2021-04-09T13:13:26Z"/>
        <d v="2021-04-09T13:14:15Z"/>
        <d v="2021-04-09T13:17:44Z"/>
        <d v="2021-04-09T13:24:44Z"/>
        <d v="2021-04-09T13:34:04Z"/>
        <d v="2021-04-09T14:32:18Z"/>
        <d v="2021-04-09T14:39:17Z"/>
        <d v="2021-04-09T14:49:12Z"/>
        <d v="2021-04-09T15:02:36Z"/>
        <d v="2021-04-09T15:14:15Z"/>
        <d v="2021-04-09T15:20:09Z"/>
        <d v="2021-04-09T15:33:07Z"/>
        <d v="2021-04-09T15:56:46Z"/>
        <d v="2021-04-09T16:13:05Z"/>
        <d v="2021-04-09T16:17:44Z"/>
        <d v="2021-04-09T16:20:04Z"/>
        <d v="2021-04-09T16:36:23Z"/>
        <d v="2021-04-09T16:42:47Z"/>
        <d v="2021-04-09T16:53:16Z"/>
        <d v="2021-04-09T17:07:50Z"/>
        <d v="2021-04-09T17:16:19Z"/>
        <d v="2021-04-09T17:18:54Z"/>
        <d v="2021-04-09T17:22:24Z"/>
        <d v="2021-04-09T17:24:44Z"/>
        <d v="2021-04-09T17:27:38Z"/>
        <d v="2021-04-09T17:32:18Z"/>
        <d v="2021-04-09T17:36:23Z"/>
        <d v="2021-04-09T17:50:22Z"/>
        <d v="2021-04-09T17:55:36Z"/>
        <d v="2021-04-09T18:05:30Z"/>
        <d v="2021-04-09T18:06:40Z"/>
        <d v="2021-04-09T18:11:20Z"/>
        <d v="2021-04-09T18:13:40Z"/>
        <d v="2021-04-09T18:18:19Z"/>
        <d v="2021-04-09T18:22:59Z"/>
        <d v="2021-04-09T18:25:54Z"/>
        <d v="2021-04-09T18:26:29Z"/>
        <d v="2021-04-09T18:31:43Z"/>
        <d v="2021-04-09T18:55:36Z"/>
        <d v="2021-04-09T19:01:55Z"/>
        <d v="2021-04-09T19:07:15Z"/>
        <d v="2021-04-09T19:18:54Z"/>
        <d v="2021-04-09T19:32:53Z"/>
        <d v="2021-04-09T19:39:52Z"/>
        <d v="2021-04-09T19:46:17Z"/>
        <d v="2021-04-09T19:48:02Z"/>
        <d v="2021-04-09T19:51:31Z"/>
        <d v="2021-04-09T19:55:01Z"/>
        <d v="2021-04-09T20:24:09Z"/>
        <d v="2021-04-09T20:37:33Z"/>
        <d v="2021-04-09T20:43:22Z"/>
        <d v="2021-04-09T20:45:42Z"/>
        <d v="2021-04-09T20:52:06Z"/>
        <d v="2021-04-09T20:53:16Z"/>
        <d v="2021-04-09T21:13:05Z"/>
        <d v="2021-04-09T21:18:54Z"/>
        <d v="2021-04-09T21:20:39Z"/>
        <d v="2021-04-09T21:21:49Z"/>
        <d v="2021-04-09T21:42:12Z"/>
        <d v="2021-04-09T21:56:09Z"/>
        <d v="2021-04-09T22:03:45Z"/>
        <d v="2021-04-09T22:25:19Z"/>
        <d v="2021-04-09T22:36:58Z"/>
        <d v="2021-04-09T22:40:48Z"/>
        <d v="2021-04-09T23:20:39Z"/>
        <d v="2021-04-09T23:21:14Z"/>
        <d v="2021-04-09T23:23:34Z"/>
        <d v="2021-04-09T23:30:33Z"/>
        <d v="2021-04-09T23:46:52Z"/>
        <d v="2021-04-10T00:14:50Z"/>
        <d v="2021-04-10T00:32:07Z"/>
        <d v="2021-04-10T00:35:25Z"/>
        <d v="2021-04-10T01:09:00Z"/>
        <d v="2021-04-10T01:13:05Z"/>
        <d v="2021-04-10T01:14:58Z"/>
        <d v="2021-04-10T01:21:57Z"/>
        <d v="2021-04-10T01:22:31Z"/>
        <d v="2021-04-10T01:25:36Z"/>
        <d v="2021-04-10T01:38:29Z"/>
        <d v="2021-04-10T01:38:36Z"/>
        <d v="2021-04-10T01:41:02Z"/>
        <d v="2021-04-10T01:41:15Z"/>
        <d v="2021-04-10T01:52:41Z"/>
        <d v="2021-04-10T02:10:04Z"/>
        <d v="2021-04-10T02:23:26Z"/>
        <d v="2021-04-10T02:38:24Z"/>
        <d v="2021-04-10T02:42:47Z"/>
        <d v="2021-04-10T02:55:26Z"/>
        <d v="2021-04-10T02:57:14Z"/>
        <d v="2021-04-10T02:58:28Z"/>
        <d v="2021-04-10T03:14:12Z"/>
        <d v="2021-04-10T03:20:38Z"/>
        <d v="2021-04-10T03:31:07Z"/>
        <d v="2021-04-10T03:34:35Z"/>
        <d v="2021-04-10T03:53:05Z"/>
        <d v="2021-04-10T04:07:40Z"/>
        <d v="2021-04-10T05:10:04Z"/>
        <d v="2021-04-10T05:39:50Z"/>
        <d v="2021-04-10T05:49:26Z"/>
        <d v="2021-04-10T05:50:52Z"/>
        <d v="2021-04-10T06:15:24Z"/>
        <d v="2021-04-10T06:37:48Z"/>
        <d v="2021-04-10T07:42:29Z"/>
        <d v="2021-04-10T07:46:33Z"/>
        <d v="2021-04-10T07:48:46Z"/>
        <d v="2021-04-10T07:48:57Z"/>
        <d v="2021-04-10T08:17:02Z"/>
        <d v="2021-04-10T08:56:09Z"/>
        <d v="2021-04-10T09:20:16Z"/>
        <d v="2021-04-10T09:22:41Z"/>
        <d v="2021-04-10T09:22:52Z"/>
        <d v="2021-04-10T09:25:32Z"/>
        <d v="2021-04-10T09:42:47Z"/>
        <d v="2021-04-10T09:44:42Z"/>
        <d v="2021-04-10T09:52:37Z"/>
        <d v="2021-04-10T10:01:32Z"/>
        <d v="2021-04-10T10:37:47Z"/>
        <d v="2021-04-10T10:51:14Z"/>
        <d v="2021-04-10T10:55:01Z"/>
        <d v="2021-04-10T11:11:11Z"/>
        <d v="2021-04-10T11:22:55Z"/>
        <d v="2021-04-10T11:32:04Z"/>
        <d v="2021-04-10T11:35:48Z"/>
        <d v="2021-04-10T11:44:32Z"/>
        <d v="2021-04-10T11:55:16Z"/>
        <d v="2021-04-10T12:02:26Z"/>
        <d v="2021-04-10T12:07:50Z"/>
        <d v="2021-04-10T12:21:12Z"/>
        <d v="2021-04-10T12:22:24Z"/>
        <d v="2021-04-10T12:27:03Z"/>
        <d v="2021-04-10T12:33:28Z"/>
        <d v="2021-04-10T12:42:47Z"/>
        <d v="2021-04-10T12:51:31Z"/>
        <d v="2021-04-10T13:00:16Z"/>
        <d v="2021-04-10T13:10:04Z"/>
        <d v="2021-04-10T13:36:23Z"/>
        <d v="2021-04-10T13:45:07Z"/>
        <d v="2021-04-10T13:46:22Z"/>
        <d v="2021-04-10T13:47:27Z"/>
        <d v="2021-04-10T13:52:41Z"/>
        <d v="2021-04-10T13:55:01Z"/>
        <d v="2021-04-10T14:00:16Z"/>
        <d v="2021-04-10T14:02:36Z"/>
        <d v="2021-04-10T14:09:00Z"/>
        <d v="2021-04-10T14:10:10Z"/>
        <d v="2021-04-10T14:14:15Z"/>
        <d v="2021-04-10T14:16:52Z"/>
        <d v="2021-04-10T14:25:19Z"/>
        <d v="2021-04-10T14:32:18Z"/>
        <d v="2021-04-10T14:32:41Z"/>
        <d v="2021-04-10T14:33:28Z"/>
        <d v="2021-04-10T14:36:23Z"/>
        <d v="2021-04-10T14:36:58Z"/>
        <d v="2021-04-10T14:46:24Z"/>
        <d v="2021-04-10T14:53:51Z"/>
        <d v="2021-04-10T15:07:35Z"/>
        <d v="2021-04-10T15:24:09Z"/>
        <d v="2021-04-10T15:24:44Z"/>
        <d v="2021-04-10T15:27:00Z"/>
        <d v="2021-04-10T15:29:16Z"/>
        <d v="2021-04-10T15:38:39Z"/>
        <d v="2021-04-10T15:44:09Z"/>
        <d v="2021-04-10T15:52:37Z"/>
        <d v="2021-04-10T16:02:33Z"/>
        <d v="2021-04-10T16:04:08Z"/>
        <d v="2021-04-10T16:13:05Z"/>
        <d v="2021-04-10T16:21:49Z"/>
        <d v="2021-04-10T16:27:38Z"/>
        <d v="2021-04-10T16:31:43Z"/>
        <d v="2021-04-10T16:34:04Z"/>
        <d v="2021-04-10T16:41:16Z"/>
        <d v="2021-04-10T16:42:33Z"/>
        <d v="2021-04-10T16:57:07Z"/>
        <d v="2021-04-10T17:00:51Z"/>
        <d v="2021-04-10T17:04:20Z"/>
        <d v="2021-04-10T17:07:15Z"/>
        <d v="2021-04-10T17:13:05Z"/>
        <d v="2021-04-10T17:20:04Z"/>
        <d v="2021-04-10T17:21:14Z"/>
        <d v="2021-04-10T17:30:45Z"/>
        <d v="2021-04-10T17:34:38Z"/>
        <d v="2021-04-10T17:37:33Z"/>
        <d v="2021-04-10T17:40:27Z"/>
        <d v="2021-04-10T17:50:22Z"/>
        <d v="2021-04-10T18:02:01Z"/>
        <d v="2021-04-10T18:06:40Z"/>
        <d v="2021-04-10T18:10:10Z"/>
        <d v="2021-04-10T18:11:20Z"/>
        <d v="2021-04-10T18:14:50Z"/>
        <d v="2021-04-10T18:23:34Z"/>
        <d v="2021-04-10T18:31:08Z"/>
        <d v="2021-04-10T18:32:38Z"/>
        <d v="2021-04-10T18:35:13Z"/>
        <d v="2021-04-10T18:45:07Z"/>
        <d v="2021-04-10T18:45:42Z"/>
        <d v="2021-04-10T18:51:48Z"/>
        <d v="2021-04-10T18:57:21Z"/>
        <d v="2021-04-10T19:01:26Z"/>
        <d v="2021-04-10T19:08:03Z"/>
        <d v="2021-04-10T19:10:10Z"/>
        <d v="2021-04-10T19:10:45Z"/>
        <d v="2021-04-10T19:13:26Z"/>
        <d v="2021-04-10T19:14:15Z"/>
        <d v="2021-04-10T19:35:23Z"/>
        <d v="2021-04-10T19:55:36Z"/>
        <d v="2021-04-10T20:08:25Z"/>
        <d v="2021-04-10T20:29:23Z"/>
        <d v="2021-04-10T20:36:23Z"/>
        <d v="2021-04-10T20:43:22Z"/>
        <d v="2021-04-10T20:49:47Z"/>
        <d v="2021-04-10T20:54:26Z"/>
        <d v="2021-04-10T21:29:23Z"/>
        <d v="2021-04-10T21:56:46Z"/>
        <d v="2021-04-10T22:02:01Z"/>
        <d v="2021-04-10T22:03:53Z"/>
        <d v="2021-04-10T22:08:11Z"/>
        <d v="2021-04-10T22:09:17Z"/>
        <d v="2021-04-10T22:24:09Z"/>
        <d v="2021-04-10T22:43:40Z"/>
        <d v="2021-04-10T22:58:33Z"/>
        <d v="2021-04-10T22:58:36Z"/>
        <d v="2021-04-10T23:03:10Z"/>
        <d v="2021-04-10T23:07:15Z"/>
        <d v="2021-04-10T23:43:57Z"/>
        <d v="2021-04-11T00:24:09Z"/>
        <d v="2021-04-11T00:36:31Z"/>
        <d v="2021-04-11T01:20:04Z"/>
        <d v="2021-04-11T01:33:28Z"/>
        <d v="2021-04-11T01:35:13Z"/>
        <d v="2021-04-11T01:56:59Z"/>
        <d v="2021-04-11T02:34:04Z"/>
        <d v="2021-04-11T02:34:25Z"/>
        <d v="2021-04-11T02:44:21Z"/>
        <d v="2021-04-11T02:46:44Z"/>
        <d v="2021-04-11T02:56:08Z"/>
        <d v="2021-04-11T03:08:13Z"/>
        <d v="2021-04-11T03:39:04Z"/>
        <d v="2021-04-11T04:12:09Z"/>
        <d v="2021-04-11T04:25:18Z"/>
        <d v="2021-04-11T04:38:03Z"/>
        <d v="2021-04-11T04:51:11Z"/>
        <d v="2021-04-11T05:42:36Z"/>
        <d v="2021-04-11T06:11:31Z"/>
        <d v="2021-04-11T06:32:16Z"/>
        <d v="2021-04-11T07:36:41Z"/>
        <d v="2021-04-11T08:04:09Z"/>
        <d v="2021-04-11T08:44:17Z"/>
        <d v="2021-04-11T10:09:00Z"/>
        <d v="2021-04-11T10:09:40Z"/>
        <d v="2021-04-11T10:17:44Z"/>
        <d v="2021-04-11T10:25:21Z"/>
        <d v="2021-04-11T11:10:42Z"/>
        <d v="2021-04-11T11:12:00Z"/>
        <d v="2021-04-11T11:43:57Z"/>
        <d v="2021-04-11T12:22:24Z"/>
        <d v="2021-04-11T12:31:43Z"/>
        <d v="2021-04-11T12:47:52Z"/>
        <d v="2021-04-11T12:52:41Z"/>
        <d v="2021-04-11T13:03:10Z"/>
        <d v="2021-04-11T13:29:58Z"/>
        <d v="2021-04-11T13:34:38Z"/>
        <d v="2021-04-11T13:35:41Z"/>
        <d v="2021-04-11T13:46:17Z"/>
        <d v="2021-04-11T13:46:27Z"/>
        <d v="2021-04-11T13:50:22Z"/>
        <d v="2021-04-11T13:53:16Z"/>
        <d v="2021-04-11T13:56:46Z"/>
        <d v="2021-04-11T14:00:00Z"/>
        <d v="2021-04-11T14:03:10Z"/>
        <d v="2021-04-11T14:04:20Z"/>
        <d v="2021-04-11T14:06:05Z"/>
        <d v="2021-04-11T14:31:40Z"/>
        <d v="2021-04-11T14:37:31Z"/>
        <d v="2021-04-11T14:46:33Z"/>
        <d v="2021-04-11T14:57:56Z"/>
        <d v="2021-04-11T15:00:51Z"/>
        <d v="2021-04-11T15:02:36Z"/>
        <d v="2021-04-11T15:12:30Z"/>
        <d v="2021-04-11T15:31:08Z"/>
        <d v="2021-04-11T15:38:08Z"/>
        <d v="2021-04-11T15:39:52Z"/>
        <d v="2021-04-11T15:44:01Z"/>
        <d v="2021-04-11T15:49:12Z"/>
        <d v="2021-04-11T15:57:21Z"/>
        <d v="2021-04-11T16:01:56Z"/>
        <d v="2021-04-11T16:17:43Z"/>
        <d v="2021-04-11T16:18:19Z"/>
        <d v="2021-04-11T16:38:08Z"/>
        <d v="2021-04-11T16:39:17Z"/>
        <d v="2021-04-11T16:52:06Z"/>
        <d v="2021-04-11T16:59:41Z"/>
        <d v="2021-04-11T17:00:51Z"/>
        <d v="2021-04-11T17:15:59Z"/>
        <d v="2021-04-11T17:17:44Z"/>
        <d v="2021-04-11T17:26:14Z"/>
        <d v="2021-04-11T17:31:12Z"/>
        <d v="2021-04-11T17:42:43Z"/>
        <d v="2021-04-11T18:02:03Z"/>
        <d v="2021-04-11T18:17:44Z"/>
        <d v="2021-04-11T18:28:48Z"/>
        <d v="2021-04-11T18:53:51Z"/>
        <d v="2021-04-11T19:08:25Z"/>
        <d v="2021-04-11T19:22:18Z"/>
        <d v="2021-04-11T19:39:52Z"/>
        <d v="2021-04-11T19:42:12Z"/>
        <d v="2021-04-11T19:43:22Z"/>
        <d v="2021-04-11T19:44:32Z"/>
        <d v="2021-04-11T19:52:06Z"/>
        <d v="2021-04-11T19:58:31Z"/>
        <d v="2021-04-11T20:07:50Z"/>
        <d v="2021-04-11T20:13:40Z"/>
        <d v="2021-04-11T20:17:44Z"/>
        <d v="2021-04-11T20:23:34Z"/>
        <d v="2021-04-11T20:28:00Z"/>
        <d v="2021-04-11T21:03:10Z"/>
        <d v="2021-04-11T21:20:04Z"/>
        <d v="2021-04-11T21:26:29Z"/>
        <d v="2021-04-11T21:41:02Z"/>
        <d v="2021-04-11T22:48:02Z"/>
        <d v="2021-04-11T22:49:12Z"/>
        <d v="2021-04-11T22:53:41Z"/>
        <d v="2021-04-11T23:22:59Z"/>
        <d v="2021-04-11T23:51:31Z"/>
        <d v="2021-04-11T23:53:32Z"/>
        <d v="2021-04-12T00:00:16Z"/>
        <d v="2021-04-12T00:03:10Z"/>
        <d v="2021-04-12T00:11:55Z"/>
        <d v="2021-04-12T00:35:13Z"/>
        <d v="2021-04-12T01:12:30Z"/>
        <d v="2021-04-12T01:21:36Z"/>
        <d v="2021-04-12T01:33:28Z"/>
        <d v="2021-04-12T01:35:13Z"/>
        <d v="2021-04-12T01:49:26Z"/>
        <d v="2021-04-12T03:04:20Z"/>
        <d v="2021-04-12T03:20:04Z"/>
        <d v="2021-04-12T03:21:49Z"/>
        <d v="2021-04-12T03:29:58Z"/>
        <d v="2021-04-12T03:48:02Z"/>
        <d v="2021-04-12T04:41:45Z"/>
        <d v="2021-04-12T05:20:38Z"/>
        <d v="2021-04-12T05:38:08Z"/>
        <d v="2021-04-12T05:40:19Z"/>
        <d v="2021-04-12T06:41:02Z"/>
        <d v="2021-04-12T07:10:04Z"/>
        <d v="2021-04-12T08:16:34Z"/>
        <d v="2021-04-12T08:20:39Z"/>
        <d v="2021-04-12T08:35:02Z"/>
        <d v="2021-04-12T08:37:26Z"/>
        <d v="2021-04-12T09:21:14Z"/>
        <d v="2021-04-12T10:43:22Z"/>
        <d v="2021-04-12T12:10:45Z"/>
        <d v="2021-04-12T12:41:02Z"/>
        <d v="2021-04-12T13:13:40Z"/>
        <d v="2021-04-12T13:14:50Z"/>
        <d v="2021-04-12T14:14:15Z"/>
        <d v="2021-04-12T14:14:50Z"/>
        <d v="2021-04-12T14:16:34Z"/>
        <d v="2021-04-12T14:23:02Z"/>
        <d v="2021-04-12T15:02:36Z"/>
        <d v="2021-04-12T15:10:10Z"/>
        <d v="2021-04-12T15:15:24Z"/>
        <d v="2021-04-12T15:44:32Z"/>
        <d v="2021-04-12T15:47:27Z"/>
        <d v="2021-04-12T15:51:31Z"/>
        <d v="2021-04-12T16:03:10Z"/>
        <d v="2021-04-12T16:14:15Z"/>
        <d v="2021-04-12T16:31:08Z"/>
        <d v="2021-04-12T16:42:12Z"/>
        <d v="2021-04-12T16:45:42Z"/>
        <d v="2021-04-12T16:52:41Z"/>
        <d v="2021-04-12T16:53:16Z"/>
        <d v="2021-04-12T16:55:36Z"/>
        <d v="2021-04-12T16:56:46Z"/>
        <d v="2021-04-12T17:20:39Z"/>
        <d v="2021-04-12T17:26:52Z"/>
        <d v="2021-04-12T17:27:03Z"/>
        <d v="2021-04-12T17:42:43Z"/>
        <d v="2021-04-12T17:52:06Z"/>
        <d v="2021-04-12T17:56:11Z"/>
        <d v="2021-04-12T17:58:33Z"/>
        <d v="2021-04-12T17:59:41Z"/>
        <d v="2021-04-12T18:04:20Z"/>
        <d v="2021-04-12T18:06:05Z"/>
        <d v="2021-04-12T18:14:15Z"/>
        <d v="2021-04-12T18:18:19Z"/>
        <d v="2021-04-12T18:31:43Z"/>
        <d v="2021-04-12T18:39:17Z"/>
        <d v="2021-04-12T18:55:36Z"/>
        <d v="2021-04-12T19:06:40Z"/>
        <d v="2021-04-12T19:18:19Z"/>
        <d v="2021-04-12T19:23:34Z"/>
        <d v="2021-04-12T19:28:13Z"/>
        <d v="2021-04-12T19:29:58Z"/>
        <d v="2021-04-12T19:34:04Z"/>
        <d v="2021-04-12T19:36:58Z"/>
        <d v="2021-04-12T19:38:08Z"/>
        <d v="2021-04-12T19:45:07Z"/>
        <d v="2021-04-12T19:46:52Z"/>
        <d v="2021-04-12T19:47:27Z"/>
        <d v="2021-04-12T20:08:25Z"/>
        <d v="2021-04-12T20:09:35Z"/>
        <d v="2021-04-12T20:14:50Z"/>
        <d v="2021-04-12T20:16:34Z"/>
        <d v="2021-04-12T20:21:14Z"/>
        <d v="2021-04-12T20:28:48Z"/>
        <d v="2021-04-12T20:33:28Z"/>
        <d v="2021-04-12T20:45:42Z"/>
        <d v="2021-04-12T21:02:01Z"/>
        <d v="2021-04-12T21:03:10Z"/>
        <d v="2021-04-12T21:08:25Z"/>
        <d v="2021-04-12T21:12:30Z"/>
        <d v="2021-04-12T21:20:39Z"/>
        <d v="2021-04-12T21:34:03Z"/>
        <d v="2021-04-12T22:02:36Z"/>
        <d v="2021-04-12T22:09:00Z"/>
        <d v="2021-04-12T22:38:43Z"/>
        <d v="2021-04-12T22:40:48Z"/>
        <d v="2021-04-12T22:46:17Z"/>
        <d v="2021-04-12T22:48:37Z"/>
        <d v="2021-04-12T22:49:26Z"/>
        <d v="2021-04-12T22:50:22Z"/>
        <d v="2021-04-12T22:59:41Z"/>
        <d v="2021-04-12T23:00:51Z"/>
        <d v="2021-04-12T23:02:01Z"/>
        <d v="2021-04-12T23:03:50Z"/>
        <d v="2021-04-12T23:14:15Z"/>
        <d v="2021-04-12T23:53:51Z"/>
        <d v="2021-04-13T00:00:51Z"/>
        <d v="2021-04-13T00:07:15Z"/>
        <d v="2021-04-13T00:10:45Z"/>
        <d v="2021-04-13T00:24:09Z"/>
        <d v="2021-04-13T00:28:13Z"/>
        <d v="2021-04-13T00:52:06Z"/>
        <d v="2021-04-13T00:53:51Z"/>
        <d v="2021-04-13T01:05:16Z"/>
        <d v="2021-04-13T06:54:26Z"/>
        <d v="2021-04-13T07:21:14Z"/>
        <d v="2021-04-13T07:44:32Z"/>
        <d v="2021-04-13T09:02:01Z"/>
        <d v="2021-04-13T09:29:23Z"/>
        <d v="2021-04-13T09:53:51Z"/>
        <d v="2021-04-13T10:03:10Z"/>
        <d v="2021-04-13T10:04:20Z"/>
        <d v="2021-04-13T10:15:59Z"/>
        <d v="2021-04-13T10:35:02Z"/>
        <d v="2021-04-13T11:01:26Z"/>
        <d v="2021-04-13T11:30:33Z"/>
        <d v="2021-04-13T11:38:08Z"/>
        <d v="2021-04-13T12:09:00Z"/>
        <d v="2021-04-13T12:38:08Z"/>
        <d v="2021-04-13T12:43:22Z"/>
        <d v="2021-04-13T12:45:42Z"/>
        <d v="2021-04-13T13:06:14Z"/>
        <d v="2021-04-13T13:18:54Z"/>
        <d v="2021-04-13T13:42:47Z"/>
        <d v="2021-04-13T13:50:22Z"/>
        <d v="2021-04-13T13:57:56Z"/>
        <d v="2021-04-13T14:20:04Z"/>
        <d v="2021-04-13T14:21:49Z"/>
        <d v="2021-04-13T14:24:09Z"/>
        <d v="2021-04-13T14:42:47Z"/>
        <d v="2021-04-13T14:43:57Z"/>
        <d v="2021-04-13T14:47:31Z"/>
        <d v="2021-04-13T14:57:56Z"/>
        <d v="2021-04-13T15:00:51Z"/>
        <d v="2021-04-13T15:09:35Z"/>
        <d v="2021-04-13T15:12:30Z"/>
        <d v="2021-04-13T15:18:54Z"/>
        <d v="2021-04-13T15:24:44Z"/>
        <d v="2021-04-13T15:28:13Z"/>
        <d v="2021-04-13T15:31:43Z"/>
        <d v="2021-04-13T15:47:27Z"/>
        <d v="2021-04-13T15:48:37Z"/>
        <d v="2021-04-13T16:09:00Z"/>
        <d v="2021-04-13T16:10:10Z"/>
        <d v="2021-04-13T16:10:45Z"/>
        <d v="2021-04-13T16:11:55Z"/>
        <d v="2021-04-13T16:15:24Z"/>
        <d v="2021-04-13T16:16:34Z"/>
        <d v="2021-04-13T16:31:43Z"/>
        <d v="2021-04-13T16:36:23Z"/>
        <d v="2021-04-13T16:41:02Z"/>
        <d v="2021-04-13T16:48:02Z"/>
        <d v="2021-04-13T16:49:47Z"/>
        <d v="2021-04-13T16:57:21Z"/>
        <d v="2021-04-13T16:58:31Z"/>
        <d v="2021-04-13T16:59:41Z"/>
        <d v="2021-04-13T17:04:20Z"/>
        <d v="2021-04-13T17:07:50Z"/>
        <d v="2021-04-13T17:11:31Z"/>
        <d v="2021-04-13T17:27:38Z"/>
        <d v="2021-04-13T17:59:41Z"/>
        <d v="2021-04-13T18:09:35Z"/>
        <d v="2021-04-13T18:13:05Z"/>
        <d v="2021-04-13T18:27:38Z"/>
        <d v="2021-04-13T18:29:23Z"/>
        <d v="2021-04-13T18:31:43Z"/>
        <d v="2021-04-13T18:42:12Z"/>
        <d v="2021-04-13T18:53:16Z"/>
        <d v="2021-04-13T18:57:21Z"/>
        <d v="2021-04-13T19:09:35Z"/>
        <d v="2021-04-13T19:35:13Z"/>
        <d v="2021-04-13T19:39:52Z"/>
        <d v="2021-04-13T19:52:41Z"/>
        <d v="2021-04-13T19:57:56Z"/>
        <d v="2021-04-13T20:02:36Z"/>
        <d v="2021-04-13T20:09:35Z"/>
        <d v="2021-04-13T20:24:44Z"/>
        <d v="2021-04-13T20:36:58Z"/>
        <d v="2021-04-13T20:45:42Z"/>
        <d v="2021-04-13T21:03:10Z"/>
        <d v="2021-04-13T21:06:05Z"/>
        <d v="2021-04-13T21:11:55Z"/>
        <d v="2021-04-13T21:29:23Z"/>
        <d v="2021-04-13T21:32:53Z"/>
        <d v="2021-04-13T21:38:43Z"/>
        <d v="2021-04-13T22:11:20Z"/>
        <d v="2021-04-13T22:25:54Z"/>
        <d v="2021-04-13T22:44:32Z"/>
        <d v="2021-04-13T22:50:56Z"/>
        <d v="2021-04-13T23:13:05Z"/>
        <d v="2021-04-13T23:14:50Z"/>
        <d v="2021-04-13T23:23:34Z"/>
        <d v="2021-04-13T23:32:53Z"/>
        <d v="2021-04-14T00:07:15Z"/>
        <d v="2021-04-14T00:15:24Z"/>
        <d v="2021-04-14T00:44:32Z"/>
        <d v="2021-04-14T00:58:31Z"/>
        <d v="2021-04-14T02:06:05Z"/>
        <d v="2021-04-14T02:25:19Z"/>
        <d v="2021-04-14T02:43:40Z"/>
        <d v="2021-04-14T03:14:15Z"/>
        <d v="2021-04-14T03:18:54Z"/>
        <d v="2021-04-14T03:22:24Z"/>
        <d v="2021-04-14T03:34:38Z"/>
        <d v="2021-04-14T03:41:02Z"/>
        <d v="2021-04-14T04:13:55Z"/>
        <d v="2021-04-14T04:15:24Z"/>
        <d v="2021-04-14T04:18:54Z"/>
        <d v="2021-04-14T04:23:34Z"/>
        <d v="2021-04-14T04:36:00Z"/>
        <d v="2021-04-14T05:21:36Z"/>
        <d v="2021-04-14T06:13:40Z"/>
        <d v="2021-04-14T06:22:24Z"/>
        <d v="2021-04-14T07:05:30Z"/>
        <d v="2021-04-14T07:27:03Z"/>
        <d v="2021-04-14T08:11:20Z"/>
        <d v="2021-04-14T08:43:22Z"/>
        <d v="2021-04-14T09:29:23Z"/>
        <d v="2021-04-14T09:31:43Z"/>
        <d v="2021-04-14T09:35:13Z"/>
        <d v="2021-04-14T09:47:27Z"/>
        <d v="2021-04-14T10:18:19Z"/>
        <d v="2021-04-14T10:39:21Z"/>
        <d v="2021-04-14T10:58:31Z"/>
        <d v="2021-04-14T11:33:28Z"/>
        <d v="2021-04-14T11:40:27Z"/>
        <d v="2021-04-14T12:01:26Z"/>
        <d v="2021-04-14T12:13:05Z"/>
        <d v="2021-04-14T12:25:19Z"/>
        <d v="2021-04-14T12:27:03Z"/>
        <d v="2021-04-14T12:33:28Z"/>
        <d v="2021-04-14T12:58:31Z"/>
        <d v="2021-04-14T13:04:55Z"/>
        <d v="2021-04-14T13:36:28Z"/>
        <d v="2021-04-14T13:36:58Z"/>
        <d v="2021-04-14T13:37:33Z"/>
        <d v="2021-04-14T13:39:52Z"/>
        <d v="2021-04-14T13:52:06Z"/>
        <d v="2021-04-14T13:56:11Z"/>
        <d v="2021-04-14T13:57:56Z"/>
        <d v="2021-04-14T14:06:05Z"/>
        <d v="2021-04-14T14:21:49Z"/>
        <d v="2021-04-14T14:24:44Z"/>
        <d v="2021-04-14T14:27:50Z"/>
        <d v="2021-04-14T14:43:57Z"/>
        <d v="2021-04-14T14:53:16Z"/>
        <d v="2021-04-14T15:09:35Z"/>
        <d v="2021-04-14T15:53:16Z"/>
        <d v="2021-04-14T16:02:36Z"/>
        <d v="2021-04-14T16:03:10Z"/>
        <d v="2021-04-14T16:09:35Z"/>
        <d v="2021-04-14T16:35:48Z"/>
        <d v="2021-04-14T16:59:06Z"/>
        <d v="2021-04-14T17:19:29Z"/>
        <d v="2021-04-14T17:20:04Z"/>
        <d v="2021-04-14T17:35:48Z"/>
        <d v="2021-04-14T17:38:43Z"/>
        <d v="2021-04-14T17:43:22Z"/>
        <d v="2021-04-14T17:43:57Z"/>
        <d v="2021-04-14T17:49:12Z"/>
        <d v="2021-04-14T17:49:47Z"/>
        <d v="2021-04-14T17:53:51Z"/>
        <d v="2021-04-14T17:54:26Z"/>
        <d v="2021-04-14T17:57:21Z"/>
        <d v="2021-04-14T17:59:41Z"/>
        <d v="2021-04-14T18:26:29Z"/>
        <d v="2021-04-14T18:29:58Z"/>
        <d v="2021-04-14T18:35:48Z"/>
        <d v="2021-04-14T18:38:43Z"/>
        <d v="2021-04-14T18:39:52Z"/>
        <d v="2021-04-14T18:42:12Z"/>
        <d v="2021-04-14T18:43:22Z"/>
        <d v="2021-04-14T19:00:16Z"/>
        <d v="2021-04-14T19:07:15Z"/>
        <d v="2021-04-14T19:18:19Z"/>
        <d v="2021-04-14T19:23:31Z"/>
        <d v="2021-04-14T19:23:34Z"/>
        <d v="2021-04-14T19:31:08Z"/>
        <d v="2021-04-14T19:42:47Z"/>
        <d v="2021-04-14T19:46:52Z"/>
        <d v="2021-04-14T19:47:27Z"/>
        <d v="2021-04-14T19:50:56Z"/>
        <d v="2021-04-14T19:54:26Z"/>
        <d v="2021-04-14T20:09:35Z"/>
        <d v="2021-04-14T20:12:30Z"/>
        <d v="2021-04-14T20:14:50Z"/>
        <d v="2021-04-14T20:24:44Z"/>
        <d v="2021-04-14T20:28:13Z"/>
        <d v="2021-04-14T20:34:03Z"/>
        <d v="2021-04-14T20:43:22Z"/>
        <d v="2021-04-14T20:49:47Z"/>
        <d v="2021-04-14T20:56:46Z"/>
        <d v="2021-04-14T21:35:48Z"/>
        <d v="2021-04-14T21:42:47Z"/>
        <d v="2021-04-14T21:43:57Z"/>
        <d v="2021-04-14T21:48:02Z"/>
        <d v="2021-04-14T21:57:56Z"/>
        <d v="2021-04-14T21:59:06Z"/>
        <d v="2021-04-14T22:16:34Z"/>
        <d v="2021-04-14T22:20:04Z"/>
        <d v="2021-04-14T22:25:19Z"/>
        <d v="2021-04-14T22:41:37Z"/>
        <d v="2021-04-14T22:51:31Z"/>
        <d v="2021-04-14T23:57:56Z"/>
        <d v="2021-04-15T00:17:44Z"/>
        <d v="2021-04-15T00:18:54Z"/>
        <d v="2021-04-15T00:53:51Z"/>
        <d v="2021-04-15T02:12:00Z"/>
        <d v="2021-04-15T02:36:23Z"/>
        <d v="2021-04-15T03:04:20Z"/>
        <d v="2021-04-15T03:16:34Z"/>
        <d v="2021-04-15T04:10:04Z"/>
        <d v="2021-04-15T04:32:38Z"/>
        <d v="2021-04-15T05:12:30Z"/>
        <d v="2021-04-15T09:02:01Z"/>
        <d v="2021-04-15T09:53:16Z"/>
        <d v="2021-04-15T09:59:06Z"/>
        <d v="2021-04-15T10:11:55Z"/>
        <d v="2021-04-15T10:52:41Z"/>
        <d v="2021-04-15T11:05:30Z"/>
        <d v="2021-04-15T11:07:50Z"/>
        <d v="2021-04-15T11:34:03Z"/>
        <d v="2021-04-15T12:02:01Z"/>
        <d v="2021-04-15T12:09:00Z"/>
        <d v="2021-04-15T12:34:38Z"/>
        <d v="2021-04-15T12:36:58Z"/>
        <d v="2021-04-15T13:08:25Z"/>
        <d v="2021-04-15T13:18:19Z"/>
        <d v="2021-04-15T13:29:23Z"/>
        <d v="2021-04-15T14:33:28Z"/>
        <d v="2021-04-15T14:37:33Z"/>
        <d v="2021-04-15T14:48:02Z"/>
        <d v="2021-04-15T14:49:12Z"/>
        <d v="2021-04-15T14:50:56Z"/>
        <d v="2021-04-15T14:56:11Z"/>
        <d v="2021-04-15T14:56:46Z"/>
        <d v="2021-04-15T15:03:45Z"/>
        <d v="2021-04-15T15:11:20Z"/>
        <d v="2021-04-15T15:22:24Z"/>
        <d v="2021-04-15T15:29:23Z"/>
        <d v="2021-04-15T15:32:18Z"/>
        <d v="2021-04-15T15:35:13Z"/>
        <d v="2021-04-15T15:40:19Z"/>
        <d v="2021-04-15T15:44:32Z"/>
        <d v="2021-04-15T15:45:42Z"/>
        <d v="2021-04-15T15:46:33Z"/>
        <d v="2021-04-15T15:52:41Z"/>
        <d v="2021-04-15T16:06:05Z"/>
        <d v="2021-04-15T16:06:40Z"/>
        <d v="2021-04-15T16:20:04Z"/>
        <d v="2021-04-15T16:24:09Z"/>
        <d v="2021-04-15T16:29:58Z"/>
        <d v="2021-04-15T16:31:43Z"/>
        <d v="2021-04-15T16:35:48Z"/>
        <d v="2021-04-15T16:36:23Z"/>
        <d v="2021-04-15T16:50:22Z"/>
        <d v="2021-04-15T16:50:56Z"/>
        <d v="2021-04-15T16:54:26Z"/>
        <d v="2021-04-15T17:02:36Z"/>
        <d v="2021-04-15T17:08:25Z"/>
        <d v="2021-04-15T17:09:00Z"/>
        <d v="2021-04-15T17:12:30Z"/>
        <d v="2021-04-15T17:15:59Z"/>
        <d v="2021-04-15T17:21:49Z"/>
        <d v="2021-04-15T17:22:59Z"/>
        <d v="2021-04-15T17:27:03Z"/>
        <d v="2021-04-15T17:28:13Z"/>
        <d v="2021-04-15T17:36:58Z"/>
        <d v="2021-04-15T17:42:12Z"/>
        <d v="2021-04-15T17:46:52Z"/>
        <d v="2021-04-15T17:50:22Z"/>
        <d v="2021-04-15T17:57:56Z"/>
        <d v="2021-04-15T17:59:41Z"/>
        <d v="2021-04-15T18:00:51Z"/>
        <d v="2021-04-15T18:07:50Z"/>
        <d v="2021-04-15T18:09:00Z"/>
        <d v="2021-04-15T18:09:35Z"/>
        <d v="2021-04-15T18:15:24Z"/>
        <d v="2021-04-15T18:22:24Z"/>
        <d v="2021-04-15T18:24:28Z"/>
        <d v="2021-04-15T18:27:03Z"/>
        <d v="2021-04-15T18:30:33Z"/>
        <d v="2021-04-15T18:46:52Z"/>
        <d v="2021-04-15T18:53:51Z"/>
        <d v="2021-04-15T18:55:36Z"/>
        <d v="2021-04-15T18:56:11Z"/>
        <d v="2021-04-15T18:57:21Z"/>
        <d v="2021-04-15T19:06:40Z"/>
        <d v="2021-04-15T19:12:30Z"/>
        <d v="2021-04-15T19:29:58Z"/>
        <d v="2021-04-15T19:39:52Z"/>
        <d v="2021-04-15T19:49:47Z"/>
        <d v="2021-04-15T19:59:41Z"/>
        <d v="2021-04-15T20:02:36Z"/>
        <d v="2021-04-15T20:05:16Z"/>
        <d v="2021-04-15T20:21:49Z"/>
        <d v="2021-04-15T20:25:54Z"/>
        <d v="2021-04-15T20:32:53Z"/>
        <d v="2021-04-15T20:33:28Z"/>
        <d v="2021-04-15T20:40:27Z"/>
        <d v="2021-04-15T20:45:42Z"/>
        <d v="2021-04-15T20:50:22Z"/>
        <d v="2021-04-15T21:10:10Z"/>
        <d v="2021-04-15T21:27:03Z"/>
        <d v="2021-04-15T21:28:48Z"/>
        <d v="2021-04-15T21:35:48Z"/>
        <d v="2021-04-15T21:37:55Z"/>
        <d v="2021-04-15T21:55:01Z"/>
        <d v="2021-04-15T22:06:05Z"/>
        <d v="2021-04-15T22:16:34Z"/>
        <d v="2021-04-15T22:17:44Z"/>
        <d v="2021-04-15T22:34:38Z"/>
        <d v="2021-04-15T22:36:23Z"/>
        <d v="2021-04-15T22:43:22Z"/>
        <d v="2021-04-15T23:02:01Z"/>
        <d v="2021-04-16T00:10:45Z"/>
        <d v="2021-04-16T00:18:54Z"/>
        <d v="2021-04-16T00:44:32Z"/>
        <d v="2021-04-16T01:24:44Z"/>
        <d v="2021-04-16T01:43:22Z"/>
        <d v="2021-04-16T01:51:31Z"/>
        <d v="2021-04-16T02:51:31Z"/>
        <d v="2021-04-16T03:32:18Z"/>
        <d v="2021-04-16T04:35:13Z"/>
        <d v="2021-04-16T04:49:55Z"/>
        <d v="2021-04-16T05:11:31Z"/>
        <d v="2021-04-16T07:38:08Z"/>
        <d v="2021-04-16T08:15:59Z"/>
        <d v="2021-04-16T08:37:33Z"/>
        <d v="2021-04-16T08:38:24Z"/>
        <d v="2021-04-16T09:06:40Z"/>
        <d v="2021-04-16T09:09:36Z"/>
        <d v="2021-04-16T09:52:19Z"/>
        <d v="2021-04-16T10:21:49Z"/>
        <d v="2021-04-16T10:25:54Z"/>
        <d v="2021-04-16T10:41:37Z"/>
        <d v="2021-04-16T10:56:11Z"/>
        <d v="2021-04-16T11:07:15Z"/>
        <d v="2021-04-16T12:14:50Z"/>
        <d v="2021-04-16T12:20:04Z"/>
        <d v="2021-04-16T12:57:56Z"/>
        <d v="2021-04-16T13:07:50Z"/>
        <d v="2021-04-16T13:31:08Z"/>
        <d v="2021-04-16T13:31:43Z"/>
        <d v="2021-04-16T13:34:38Z"/>
        <d v="2021-04-16T13:36:58Z"/>
        <d v="2021-04-16T13:39:17Z"/>
        <d v="2021-04-16T13:41:37Z"/>
        <d v="2021-04-16T13:42:47Z"/>
        <d v="2021-04-16T13:44:38Z"/>
        <d v="2021-04-16T14:02:36Z"/>
        <d v="2021-04-16T14:13:40Z"/>
        <d v="2021-04-16T14:28:48Z"/>
        <d v="2021-04-16T14:34:33Z"/>
        <d v="2021-04-16T14:35:48Z"/>
        <d v="2021-04-16T14:53:16Z"/>
        <d v="2021-04-16T15:20:09Z"/>
        <d v="2021-04-16T15:33:28Z"/>
        <d v="2021-04-16T15:41:37Z"/>
        <d v="2021-04-16T15:48:37Z"/>
        <d v="2021-04-16T16:00:51Z"/>
        <d v="2021-04-16T16:01:26Z"/>
        <d v="2021-04-16T16:02:01Z"/>
        <d v="2021-04-16T16:03:45Z"/>
        <d v="2021-04-16T16:12:30Z"/>
        <d v="2021-04-16T16:16:34Z"/>
        <d v="2021-04-16T16:32:53Z"/>
        <d v="2021-04-16T16:47:27Z"/>
        <d v="2021-04-16T16:49:12Z"/>
        <d v="2021-04-16T17:08:25Z"/>
        <d v="2021-04-16T17:13:40Z"/>
        <d v="2021-04-16T17:16:34Z"/>
        <d v="2021-04-16T17:19:29Z"/>
        <d v="2021-04-16T17:52:06Z"/>
        <d v="2021-04-16T17:59:41Z"/>
        <d v="2021-04-16T18:02:01Z"/>
        <d v="2021-04-16T18:20:04Z"/>
        <d v="2021-04-16T18:21:14Z"/>
        <d v="2021-04-16T18:22:59Z"/>
        <d v="2021-04-16T18:27:38Z"/>
        <d v="2021-04-16T18:29:23Z"/>
        <d v="2021-04-16T18:29:58Z"/>
        <d v="2021-04-16T18:38:08Z"/>
        <d v="2021-04-16T18:40:27Z"/>
        <d v="2021-04-16T18:43:57Z"/>
        <d v="2021-04-16T18:44:38Z"/>
        <d v="2021-04-16T18:45:42Z"/>
        <d v="2021-04-16T18:48:37Z"/>
        <d v="2021-04-16T18:55:36Z"/>
        <d v="2021-04-16T19:07:15Z"/>
        <d v="2021-04-16T19:08:25Z"/>
        <d v="2021-04-16T19:11:55Z"/>
        <d v="2021-04-16T19:16:34Z"/>
        <d v="2021-04-16T19:24:44Z"/>
        <d v="2021-04-16T19:27:38Z"/>
        <d v="2021-04-16T19:32:53Z"/>
        <d v="2021-04-16T19:33:28Z"/>
        <d v="2021-04-16T19:49:12Z"/>
        <d v="2021-04-16T19:50:56Z"/>
        <d v="2021-04-16T19:52:41Z"/>
        <d v="2021-04-16T19:53:51Z"/>
        <d v="2021-04-16T20:03:10Z"/>
        <d v="2021-04-16T20:25:54Z"/>
        <d v="2021-04-16T20:37:33Z"/>
        <d v="2021-04-16T20:42:47Z"/>
        <d v="2021-04-16T20:48:02Z"/>
        <d v="2021-04-16T20:52:06Z"/>
        <d v="2021-04-16T20:54:26Z"/>
        <d v="2021-04-16T21:03:21Z"/>
        <d v="2021-04-16T21:05:30Z"/>
        <d v="2021-04-16T21:20:04Z"/>
        <d v="2021-04-16T21:22:24Z"/>
        <d v="2021-04-16T21:23:34Z"/>
        <d v="2021-04-16T21:43:57Z"/>
        <d v="2021-04-16T21:53:16Z"/>
        <d v="2021-04-16T21:59:06Z"/>
        <d v="2021-04-16T22:15:24Z"/>
        <d v="2021-04-16T22:20:39Z"/>
        <d v="2021-04-16T22:23:34Z"/>
        <d v="2021-04-16T22:31:43Z"/>
        <d v="2021-04-16T22:32:18Z"/>
        <d v="2021-04-16T22:50:56Z"/>
        <d v="2021-04-16T23:07:50Z"/>
        <d v="2021-04-16T23:46:17Z"/>
        <d v="2021-04-16T23:55:36Z"/>
        <d v="2021-04-16T23:56:11Z"/>
        <d v="2021-04-17T00:03:10Z"/>
        <d v="2021-04-17T00:16:02Z"/>
        <d v="2021-04-17T00:18:43Z"/>
        <d v="2021-04-17T00:31:40Z"/>
        <d v="2021-04-17T00:37:55Z"/>
        <d v="2021-04-17T00:50:48Z"/>
        <d v="2021-04-17T00:51:50Z"/>
        <d v="2021-04-17T00:54:26Z"/>
        <d v="2021-04-17T01:00:46Z"/>
        <d v="2021-04-17T01:08:25Z"/>
        <d v="2021-04-17T01:19:40Z"/>
        <d v="2021-04-17T01:27:03Z"/>
        <d v="2021-04-17T01:28:06Z"/>
        <d v="2021-04-17T01:37:44Z"/>
        <d v="2021-04-17T02:06:52Z"/>
        <d v="2021-04-17T02:09:51Z"/>
        <d v="2021-04-17T02:20:04Z"/>
        <d v="2021-04-17T02:49:11Z"/>
        <d v="2021-04-17T02:50:12Z"/>
        <d v="2021-04-17T02:57:51Z"/>
        <d v="2021-04-17T03:01:29Z"/>
        <d v="2021-04-17T03:24:05Z"/>
        <d v="2021-04-17T03:28:39Z"/>
        <d v="2021-04-17T03:37:55Z"/>
        <d v="2021-04-17T04:13:55Z"/>
        <d v="2021-04-17T04:27:30Z"/>
        <d v="2021-04-17T05:09:17Z"/>
        <d v="2021-04-17T05:13:09Z"/>
        <d v="2021-04-17T05:36:40Z"/>
        <d v="2021-04-17T06:18:09Z"/>
        <d v="2021-04-17T07:16:26Z"/>
        <d v="2021-04-17T07:20:57Z"/>
        <d v="2021-04-17T07:24:28Z"/>
        <d v="2021-04-17T07:39:09Z"/>
        <d v="2021-04-17T08:06:34Z"/>
        <d v="2021-04-17T08:10:45Z"/>
        <d v="2021-04-17T08:35:19Z"/>
        <d v="2021-04-17T08:37:46Z"/>
        <d v="2021-04-17T08:50:28Z"/>
        <d v="2021-04-17T08:58:47Z"/>
        <d v="2021-04-17T09:25:54Z"/>
        <d v="2021-04-17T09:42:47Z"/>
        <d v="2021-04-17T09:53:51Z"/>
        <d v="2021-04-17T10:00:45Z"/>
        <d v="2021-04-17T10:11:02Z"/>
        <d v="2021-04-17T10:20:36Z"/>
        <d v="2021-04-17T10:21:03Z"/>
        <d v="2021-04-17T10:40:28Z"/>
        <d v="2021-04-17T10:45:07Z"/>
        <d v="2021-04-17T10:56:41Z"/>
        <d v="2021-04-17T10:56:46Z"/>
        <d v="2021-04-17T11:03:43Z"/>
        <d v="2021-04-17T11:14:53Z"/>
        <d v="2021-04-17T11:32:18Z"/>
        <d v="2021-04-17T11:34:38Z"/>
        <d v="2021-04-17T11:40:51Z"/>
        <d v="2021-04-17T11:45:42Z"/>
        <d v="2021-04-17T11:50:58Z"/>
        <d v="2021-04-17T11:59:41Z"/>
        <d v="2021-04-17T12:00:16Z"/>
        <d v="2021-04-17T12:09:00Z"/>
        <d v="2021-04-17T12:11:05Z"/>
        <d v="2021-04-17T12:13:40Z"/>
        <d v="2021-04-17T12:20:39Z"/>
        <d v="2021-04-17T12:24:44Z"/>
        <d v="2021-04-17T12:30:02Z"/>
        <d v="2021-04-17T12:45:04Z"/>
        <d v="2021-04-17T12:49:47Z"/>
        <d v="2021-04-17T12:50:56Z"/>
        <d v="2021-04-17T12:59:02Z"/>
        <d v="2021-04-17T13:00:58Z"/>
        <d v="2021-04-17T13:02:49Z"/>
        <d v="2021-04-17T13:07:41Z"/>
        <d v="2021-04-17T13:19:40Z"/>
        <d v="2021-04-17T13:36:58Z"/>
        <d v="2021-04-17T13:37:33Z"/>
        <d v="2021-04-17T13:56:18Z"/>
        <d v="2021-04-17T14:07:15Z"/>
        <d v="2021-04-17T14:25:54Z"/>
        <d v="2021-04-17T14:27:22Z"/>
        <d v="2021-04-17T14:31:40Z"/>
        <d v="2021-04-17T14:31:43Z"/>
        <d v="2021-04-17T14:32:18Z"/>
        <d v="2021-04-17T14:32:23Z"/>
        <d v="2021-04-17T14:33:05Z"/>
        <d v="2021-04-17T14:35:48Z"/>
        <d v="2021-04-17T14:37:33Z"/>
        <d v="2021-04-17T14:37:44Z"/>
        <d v="2021-04-17T14:39:17Z"/>
        <d v="2021-04-17T14:50:56Z"/>
        <d v="2021-04-17T14:51:31Z"/>
        <d v="2021-04-17T14:51:48Z"/>
        <d v="2021-04-17T14:52:41Z"/>
        <d v="2021-04-17T14:58:31Z"/>
        <d v="2021-04-17T15:00:00Z"/>
        <d v="2021-04-17T15:06:40Z"/>
        <d v="2021-04-17T15:08:25Z"/>
        <d v="2021-04-17T15:21:31Z"/>
        <d v="2021-04-17T15:25:19Z"/>
        <d v="2021-04-17T15:25:52Z"/>
        <d v="2021-04-17T15:32:53Z"/>
        <d v="2021-04-17T15:38:42Z"/>
        <d v="2021-04-17T15:38:43Z"/>
        <d v="2021-04-17T15:42:47Z"/>
        <d v="2021-04-17T15:43:22Z"/>
        <d v="2021-04-17T15:48:56Z"/>
        <d v="2021-04-17T16:02:41Z"/>
        <d v="2021-04-17T16:03:10Z"/>
        <d v="2021-04-17T16:07:15Z"/>
        <d v="2021-04-17T16:12:30Z"/>
        <d v="2021-04-17T16:17:09Z"/>
        <d v="2021-04-17T16:18:23Z"/>
        <d v="2021-04-17T16:20:16Z"/>
        <d v="2021-04-17T16:21:49Z"/>
        <d v="2021-04-17T16:29:23Z"/>
        <d v="2021-04-17T16:36:37Z"/>
        <d v="2021-04-17T16:41:30Z"/>
        <d v="2021-04-17T16:44:32Z"/>
        <d v="2021-04-17T16:53:51Z"/>
        <d v="2021-04-17T17:03:31Z"/>
        <d v="2021-04-17T17:04:13Z"/>
        <d v="2021-04-17T17:04:20Z"/>
        <d v="2021-04-17T17:05:58Z"/>
        <d v="2021-04-17T17:17:44Z"/>
        <d v="2021-04-17T17:19:12Z"/>
        <d v="2021-04-17T17:19:29Z"/>
        <d v="2021-04-17T17:20:04Z"/>
        <d v="2021-04-17T17:24:09Z"/>
        <d v="2021-04-17T17:28:48Z"/>
        <d v="2021-04-17T17:28:48Z"/>
        <d v="2021-04-17T17:38:08Z"/>
        <d v="2021-04-17T17:39:17Z"/>
        <d v="2021-04-17T17:39:52Z"/>
        <d v="2021-04-17T18:02:01Z"/>
        <d v="2021-04-17T18:09:35Z"/>
        <d v="2021-04-17T18:16:34Z"/>
        <d v="2021-04-17T18:16:49Z"/>
        <d v="2021-04-17T18:20:20Z"/>
        <d v="2021-04-17T18:28:14Z"/>
        <d v="2021-04-17T18:29:04Z"/>
        <d v="2021-04-17T18:31:43Z"/>
        <d v="2021-04-17T18:33:28Z"/>
        <d v="2021-04-17T18:41:37Z"/>
        <d v="2021-04-17T18:49:12Z"/>
        <d v="2021-04-17T18:58:34Z"/>
        <d v="2021-04-17T19:07:15Z"/>
        <d v="2021-04-17T19:12:30Z"/>
        <d v="2021-04-17T19:14:15Z"/>
        <d v="2021-04-17T19:15:24Z"/>
        <d v="2021-04-17T19:17:09Z"/>
        <d v="2021-04-17T19:26:29Z"/>
        <d v="2021-04-17T19:36:58Z"/>
        <d v="2021-04-17T19:37:33Z"/>
        <d v="2021-04-17T19:40:53Z"/>
        <d v="2021-04-17T19:51:31Z"/>
        <d v="2021-04-17T20:02:36Z"/>
        <d v="2021-04-17T20:04:20Z"/>
        <d v="2021-04-17T20:09:35Z"/>
        <d v="2021-04-17T20:10:10Z"/>
        <d v="2021-04-17T20:27:03Z"/>
        <d v="2021-04-17T20:31:08Z"/>
        <d v="2021-04-17T20:34:38Z"/>
        <d v="2021-04-17T20:34:51Z"/>
        <d v="2021-04-17T20:36:13Z"/>
        <d v="2021-04-17T20:36:18Z"/>
        <d v="2021-04-17T20:43:22Z"/>
        <d v="2021-04-17T20:43:57Z"/>
        <d v="2021-04-17T20:47:17Z"/>
        <d v="2021-04-17T20:48:02Z"/>
        <d v="2021-04-17T20:51:31Z"/>
        <d v="2021-04-17T20:54:35Z"/>
        <d v="2021-04-17T20:58:31Z"/>
        <d v="2021-04-17T21:00:51Z"/>
        <d v="2021-04-17T21:05:30Z"/>
        <d v="2021-04-17T21:08:25Z"/>
        <d v="2021-04-17T21:10:10Z"/>
        <d v="2021-04-17T21:10:33Z"/>
        <d v="2021-04-17T21:21:29Z"/>
        <d v="2021-04-17T21:31:08Z"/>
        <d v="2021-04-17T21:44:09Z"/>
        <d v="2021-04-17T21:46:58Z"/>
        <d v="2021-04-17T21:47:27Z"/>
        <d v="2021-04-17T21:47:51Z"/>
        <d v="2021-04-17T22:10:45Z"/>
        <d v="2021-04-17T22:27:08Z"/>
        <d v="2021-04-17T22:34:03Z"/>
        <d v="2021-04-17T22:39:52Z"/>
        <d v="2021-04-17T22:48:02Z"/>
        <d v="2021-04-17T22:49:59Z"/>
        <d v="2021-04-17T23:05:43Z"/>
        <d v="2021-04-17T23:07:15Z"/>
        <d v="2021-04-17T23:23:34Z"/>
        <d v="2021-04-17T23:53:11Z"/>
        <d v="2021-04-17T23:53:40Z"/>
        <d v="2021-04-18T00:23:12Z"/>
        <d v="2021-04-18T00:28:12Z"/>
        <d v="2021-04-18T00:50:50Z"/>
        <d v="2021-04-18T00:52:38Z"/>
        <d v="2021-04-18T00:53:57Z"/>
        <d v="2021-04-18T01:51:31Z"/>
        <d v="2021-04-18T01:54:26Z"/>
        <d v="2021-04-18T01:55:05Z"/>
        <d v="2021-04-18T02:03:45Z"/>
        <d v="2021-04-18T02:20:37Z"/>
        <d v="2021-04-18T02:27:08Z"/>
        <d v="2021-04-18T02:48:18Z"/>
        <d v="2021-04-18T03:03:02Z"/>
        <d v="2021-04-18T03:21:32Z"/>
        <d v="2021-04-18T04:14:58Z"/>
        <d v="2021-04-18T04:53:51Z"/>
        <d v="2021-04-18T05:11:34Z"/>
        <d v="2021-04-18T05:57:21Z"/>
        <d v="2021-04-18T06:10:44Z"/>
        <d v="2021-04-18T06:46:54Z"/>
        <d v="2021-04-18T07:07:25Z"/>
        <d v="2021-04-18T07:27:06Z"/>
        <d v="2021-04-18T07:27:43Z"/>
        <d v="2021-04-18T07:36:04Z"/>
        <d v="2021-04-18T08:32:48Z"/>
        <d v="2021-04-18T08:36:03Z"/>
        <d v="2021-04-18T08:42:39Z"/>
        <d v="2021-04-18T09:52:21Z"/>
        <d v="2021-04-18T10:12:30Z"/>
        <d v="2021-04-18T10:13:40Z"/>
        <d v="2021-04-18T10:48:37Z"/>
        <d v="2021-04-18T10:52:48Z"/>
        <d v="2021-04-18T11:06:11Z"/>
        <d v="2021-04-18T11:12:30Z"/>
        <d v="2021-04-18T11:16:28Z"/>
        <d v="2021-04-18T11:24:43Z"/>
        <d v="2021-04-18T11:32:06Z"/>
        <d v="2021-04-18T11:33:36Z"/>
        <d v="2021-04-18T11:40:51Z"/>
        <d v="2021-04-18T11:50:08Z"/>
        <d v="2021-04-18T11:59:02Z"/>
        <d v="2021-04-18T12:00:51Z"/>
        <d v="2021-04-18T12:06:52Z"/>
        <d v="2021-04-18T12:31:50Z"/>
        <d v="2021-04-18T12:44:03Z"/>
        <d v="2021-04-18T13:06:05Z"/>
        <d v="2021-04-18T14:13:31Z"/>
        <d v="2021-04-18T14:18:24Z"/>
        <d v="2021-04-18T14:39:38Z"/>
        <d v="2021-04-18T14:50:22Z"/>
        <d v="2021-04-18T15:01:26Z"/>
        <d v="2021-04-18T15:09:35Z"/>
        <d v="2021-04-18T15:16:34Z"/>
        <d v="2021-04-18T15:18:54Z"/>
        <d v="2021-04-18T15:21:15Z"/>
        <d v="2021-04-18T15:23:34Z"/>
        <d v="2021-04-18T15:31:05Z"/>
        <d v="2021-04-18T15:31:43Z"/>
        <d v="2021-04-18T15:43:22Z"/>
        <d v="2021-04-18T15:46:52Z"/>
        <d v="2021-04-18T15:49:12Z"/>
        <d v="2021-04-18T15:50:56Z"/>
        <d v="2021-04-18T16:01:26Z"/>
        <d v="2021-04-18T16:03:10Z"/>
        <d v="2021-04-18T16:09:00Z"/>
        <d v="2021-04-18T16:14:50Z"/>
        <d v="2021-04-18T16:15:59Z"/>
        <d v="2021-04-18T16:20:39Z"/>
        <d v="2021-04-18T16:26:29Z"/>
        <d v="2021-04-18T16:31:08Z"/>
        <d v="2021-04-18T16:35:48Z"/>
        <d v="2021-04-18T16:38:59Z"/>
        <d v="2021-04-18T16:40:39Z"/>
        <d v="2021-04-18T16:44:24Z"/>
        <d v="2021-04-18T16:45:42Z"/>
        <d v="2021-04-18T16:55:36Z"/>
        <d v="2021-04-18T17:02:01Z"/>
        <d v="2021-04-18T17:07:15Z"/>
        <d v="2021-04-18T17:08:25Z"/>
        <d v="2021-04-18T17:22:59Z"/>
        <d v="2021-04-18T17:28:13Z"/>
        <d v="2021-04-18T17:39:49Z"/>
        <d v="2021-04-18T17:43:22Z"/>
        <d v="2021-04-18T17:45:42Z"/>
        <d v="2021-04-18T17:46:17Z"/>
        <d v="2021-04-18T17:55:36Z"/>
        <d v="2021-04-18T18:04:20Z"/>
        <d v="2021-04-18T18:09:00Z"/>
        <d v="2021-04-18T18:10:45Z"/>
        <d v="2021-04-18T18:11:55Z"/>
        <d v="2021-04-18T18:13:55Z"/>
        <d v="2021-04-18T18:14:11Z"/>
        <d v="2021-04-18T18:18:19Z"/>
        <d v="2021-04-18T18:20:39Z"/>
        <d v="2021-04-18T18:24:28Z"/>
        <d v="2021-04-18T18:41:37Z"/>
        <d v="2021-04-18T18:44:32Z"/>
        <d v="2021-04-18T18:49:12Z"/>
        <d v="2021-04-18T18:53:16Z"/>
        <d v="2021-04-18T18:55:36Z"/>
        <d v="2021-04-18T18:59:41Z"/>
        <d v="2021-04-18T19:17:09Z"/>
        <d v="2021-04-18T19:28:48Z"/>
        <d v="2021-04-18T19:32:18Z"/>
        <d v="2021-04-18T19:38:12Z"/>
        <d v="2021-04-18T19:42:12Z"/>
        <d v="2021-04-18T19:50:22Z"/>
        <d v="2021-04-18T19:50:22Z"/>
        <d v="2021-04-18T19:52:34Z"/>
        <d v="2021-04-18T19:55:49Z"/>
        <d v="2021-04-18T20:23:34Z"/>
        <d v="2021-04-18T20:31:08Z"/>
        <d v="2021-04-18T20:34:03Z"/>
        <d v="2021-04-18T20:49:47Z"/>
        <d v="2021-04-18T21:03:10Z"/>
        <d v="2021-04-18T21:10:45Z"/>
        <d v="2021-04-18T21:13:05Z"/>
        <d v="2021-04-18T21:15:59Z"/>
        <d v="2021-04-18T21:26:29Z"/>
        <d v="2021-04-18T21:36:23Z"/>
        <d v="2021-04-18T21:37:36Z"/>
        <d v="2021-04-18T21:42:12Z"/>
        <d v="2021-04-18T21:49:47Z"/>
        <d v="2021-04-18T21:50:26Z"/>
        <d v="2021-04-18T21:59:41Z"/>
        <d v="2021-04-18T23:11:55Z"/>
        <d v="2021-04-18T23:37:32Z"/>
        <d v="2021-04-18T23:42:25Z"/>
        <d v="2021-04-19T00:07:15Z"/>
        <d v="2021-04-19T00:11:55Z"/>
        <d v="2021-04-19T00:21:14Z"/>
        <d v="2021-04-19T00:35:13Z"/>
        <d v="2021-04-19T00:36:00Z"/>
        <d v="2021-04-19T00:46:52Z"/>
        <d v="2021-04-19T00:47:27Z"/>
        <d v="2021-04-19T00:59:06Z"/>
        <d v="2021-04-19T01:08:25Z"/>
        <d v="2021-04-19T01:12:28Z"/>
        <d v="2021-04-19T01:18:19Z"/>
        <d v="2021-04-19T01:18:54Z"/>
        <d v="2021-04-19T01:25:26Z"/>
        <d v="2021-04-19T01:41:37Z"/>
        <d v="2021-04-19T02:06:05Z"/>
        <d v="2021-04-19T02:34:03Z"/>
        <d v="2021-04-19T03:06:40Z"/>
        <d v="2021-04-19T03:33:07Z"/>
        <d v="2021-04-19T03:34:38Z"/>
        <d v="2021-04-19T05:55:40Z"/>
        <d v="2021-04-19T07:40:27Z"/>
        <d v="2021-04-19T07:56:38Z"/>
        <d v="2021-04-19T08:09:35Z"/>
        <d v="2021-04-19T08:19:29Z"/>
        <d v="2021-04-19T08:52:06Z"/>
        <d v="2021-04-19T09:03:10Z"/>
        <d v="2021-04-19T09:31:40Z"/>
        <d v="2021-04-19T09:37:33Z"/>
        <d v="2021-04-19T10:15:21Z"/>
        <d v="2021-04-19T11:27:21Z"/>
        <d v="2021-04-19T11:36:23Z"/>
        <d v="2021-04-19T11:46:52Z"/>
        <d v="2021-04-19T11:56:11Z"/>
        <d v="2021-04-19T12:22:24Z"/>
        <d v="2021-04-19T12:24:44Z"/>
        <d v="2021-04-19T12:33:28Z"/>
        <d v="2021-04-19T12:36:23Z"/>
        <d v="2021-04-19T12:38:43Z"/>
        <d v="2021-04-19T12:53:16Z"/>
        <d v="2021-04-19T13:29:23Z"/>
        <d v="2021-04-19T13:29:58Z"/>
        <d v="2021-04-19T13:41:02Z"/>
        <d v="2021-04-19T13:44:32Z"/>
        <d v="2021-04-19T14:01:26Z"/>
        <d v="2021-04-19T14:03:10Z"/>
        <d v="2021-04-19T14:29:58Z"/>
        <d v="2021-04-19T14:34:38Z"/>
        <d v="2021-04-19T14:41:02Z"/>
        <d v="2021-04-19T14:43:57Z"/>
        <d v="2021-04-19T15:06:05Z"/>
        <d v="2021-04-19T15:07:15Z"/>
        <d v="2021-04-19T15:09:35Z"/>
        <d v="2021-04-19T15:11:55Z"/>
        <d v="2021-04-19T15:13:40Z"/>
        <d v="2021-04-19T15:17:44Z"/>
        <d v="2021-04-19T15:30:33Z"/>
        <d v="2021-04-19T15:35:13Z"/>
        <d v="2021-04-19T15:36:23Z"/>
        <d v="2021-04-19T15:49:12Z"/>
        <d v="2021-04-19T15:51:31Z"/>
        <d v="2021-04-19T15:53:16Z"/>
        <d v="2021-04-19T15:57:07Z"/>
        <d v="2021-04-19T16:00:51Z"/>
        <d v="2021-04-19T16:03:10Z"/>
        <d v="2021-04-19T16:03:45Z"/>
        <d v="2021-04-19T16:04:20Z"/>
        <d v="2021-04-19T16:04:55Z"/>
        <d v="2021-04-19T16:05:30Z"/>
        <d v="2021-04-19T16:15:59Z"/>
        <d v="2021-04-19T16:24:44Z"/>
        <d v="2021-04-19T16:27:03Z"/>
        <d v="2021-04-19T16:30:33Z"/>
        <d v="2021-04-19T16:38:43Z"/>
        <d v="2021-04-19T16:39:17Z"/>
        <d v="2021-04-19T16:47:27Z"/>
        <d v="2021-04-19T16:57:21Z"/>
        <d v="2021-04-19T17:01:26Z"/>
        <d v="2021-04-19T17:02:52Z"/>
        <d v="2021-04-19T17:04:20Z"/>
        <d v="2021-04-19T17:05:16Z"/>
        <d v="2021-04-19T17:07:15Z"/>
        <d v="2021-04-19T17:08:25Z"/>
        <d v="2021-04-19T17:16:34Z"/>
        <d v="2021-04-19T17:20:04Z"/>
        <d v="2021-04-19T17:27:38Z"/>
        <d v="2021-04-19T17:28:13Z"/>
        <d v="2021-04-19T17:48:02Z"/>
        <d v="2021-04-19T17:50:22Z"/>
        <d v="2021-04-19T17:53:16Z"/>
        <d v="2021-04-19T17:55:01Z"/>
        <d v="2021-04-19T17:57:21Z"/>
        <d v="2021-04-19T18:01:26Z"/>
        <d v="2021-04-19T18:08:25Z"/>
        <d v="2021-04-19T18:10:10Z"/>
        <d v="2021-04-19T18:10:45Z"/>
        <d v="2021-04-19T18:29:23Z"/>
        <d v="2021-04-19T19:01:26Z"/>
        <d v="2021-04-19T19:09:35Z"/>
        <d v="2021-04-19T19:15:59Z"/>
        <d v="2021-04-19T19:29:58Z"/>
        <d v="2021-04-19T19:51:31Z"/>
        <d v="2021-04-19T20:21:49Z"/>
        <d v="2021-04-19T20:27:03Z"/>
        <d v="2021-04-19T20:58:31Z"/>
        <d v="2021-04-19T21:36:23Z"/>
        <d v="2021-04-19T21:55:01Z"/>
        <d v="2021-04-19T21:59:41Z"/>
        <d v="2021-04-19T22:06:40Z"/>
        <d v="2021-04-19T22:17:44Z"/>
        <d v="2021-04-19T22:21:49Z"/>
        <d v="2021-04-19T22:43:22Z"/>
        <d v="2021-04-19T22:52:41Z"/>
        <d v="2021-04-19T22:53:16Z"/>
        <d v="2021-04-20T00:02:36Z"/>
        <d v="2021-04-20T00:07:15Z"/>
        <d v="2021-04-20T00:55:40Z"/>
        <d v="2021-04-20T00:58:33Z"/>
        <d v="2021-04-20T03:18:19Z"/>
        <d v="2021-04-20T03:22:59Z"/>
        <d v="2021-04-20T03:25:55Z"/>
        <d v="2021-04-20T03:39:17Z"/>
        <d v="2021-04-20T03:50:22Z"/>
        <d v="2021-04-20T04:25:19Z"/>
        <d v="2021-04-20T05:11:55Z"/>
        <d v="2021-04-20T05:14:24Z"/>
        <d v="2021-04-20T05:28:13Z"/>
        <d v="2021-04-20T09:13:26Z"/>
        <d v="2021-04-20T09:20:38Z"/>
        <d v="2021-04-20T09:28:19Z"/>
        <d v="2021-04-20T10:09:00Z"/>
        <d v="2021-04-20T10:37:33Z"/>
        <d v="2021-04-20T10:44:32Z"/>
        <d v="2021-04-20T11:24:09Z"/>
        <d v="2021-04-20T12:34:38Z"/>
        <d v="2021-04-20T12:43:57Z"/>
        <d v="2021-04-20T12:48:02Z"/>
        <d v="2021-04-20T13:15:24Z"/>
        <d v="2021-04-20T13:29:23Z"/>
        <d v="2021-04-20T13:32:53Z"/>
        <d v="2021-04-20T13:46:17Z"/>
        <d v="2021-04-20T13:50:52Z"/>
        <d v="2021-04-20T13:57:21Z"/>
        <d v="2021-04-20T14:35:13Z"/>
        <d v="2021-04-20T14:43:22Z"/>
        <d v="2021-04-20T14:57:21Z"/>
        <d v="2021-04-20T15:21:14Z"/>
        <d v="2021-04-20T15:33:28Z"/>
        <d v="2021-04-20T15:39:52Z"/>
        <d v="2021-04-20T15:48:00Z"/>
        <d v="2021-04-20T15:54:26Z"/>
        <d v="2021-04-20T15:55:36Z"/>
        <d v="2021-04-20T16:02:36Z"/>
        <d v="2021-04-20T16:22:59Z"/>
        <d v="2021-04-20T16:38:08Z"/>
        <d v="2021-04-20T17:20:39Z"/>
        <d v="2021-04-20T17:38:43Z"/>
        <d v="2021-04-20T17:46:52Z"/>
        <d v="2021-04-20T17:52:41Z"/>
        <d v="2021-04-20T18:01:26Z"/>
        <d v="2021-04-20T18:02:01Z"/>
        <d v="2021-04-20T18:07:15Z"/>
        <d v="2021-04-20T18:11:20Z"/>
        <d v="2021-04-20T18:23:02Z"/>
        <d v="2021-04-20T18:23:34Z"/>
        <d v="2021-04-20T18:36:23Z"/>
        <d v="2021-04-20T18:36:58Z"/>
        <d v="2021-04-20T18:41:02Z"/>
        <d v="2021-04-20T18:55:01Z"/>
        <d v="2021-04-20T18:56:11Z"/>
        <d v="2021-04-20T19:11:55Z"/>
        <d v="2021-04-20T19:16:34Z"/>
        <d v="2021-04-20T19:25:19Z"/>
        <d v="2021-04-20T19:48:02Z"/>
        <d v="2021-04-20T19:53:51Z"/>
        <d v="2021-04-20T19:55:36Z"/>
        <d v="2021-04-20T19:58:31Z"/>
        <d v="2021-04-20T20:01:26Z"/>
        <d v="2021-04-20T20:12:30Z"/>
        <d v="2021-04-20T20:21:14Z"/>
        <d v="2021-04-20T20:49:12Z"/>
        <d v="2021-04-20T20:49:47Z"/>
        <d v="2021-04-20T20:52:06Z"/>
        <d v="2021-04-20T20:52:41Z"/>
        <d v="2021-04-20T20:56:46Z"/>
        <d v="2021-04-20T21:12:30Z"/>
        <d v="2021-04-20T21:30:33Z"/>
        <d v="2021-04-20T21:33:28Z"/>
        <d v="2021-04-20T21:39:52Z"/>
        <d v="2021-04-20T21:54:26Z"/>
        <d v="2021-04-20T22:13:05Z"/>
        <d v="2021-04-20T22:13:40Z"/>
        <d v="2021-04-20T22:29:58Z"/>
        <d v="2021-04-20T22:30:33Z"/>
        <d v="2021-04-20T22:32:18Z"/>
        <d v="2021-04-20T22:44:38Z"/>
        <d v="2021-04-20T22:48:37Z"/>
        <d v="2021-04-20T23:06:05Z"/>
        <d v="2021-04-20T23:16:34Z"/>
        <d v="2021-04-20T23:30:33Z"/>
        <d v="2021-04-20T23:38:08Z"/>
        <d v="2021-04-20T23:56:11Z"/>
        <d v="2021-04-21T00:14:50Z"/>
        <d v="2021-04-21T00:18:54Z"/>
        <d v="2021-04-21T00:33:28Z"/>
        <d v="2021-04-21T01:10:04Z"/>
        <d v="2021-04-21T01:17:16Z"/>
        <d v="2021-04-21T01:44:38Z"/>
        <d v="2021-04-21T02:03:45Z"/>
        <d v="2021-04-21T02:24:44Z"/>
        <d v="2021-04-21T03:06:05Z"/>
        <d v="2021-04-21T03:50:22Z"/>
        <d v="2021-04-21T04:34:04Z"/>
        <d v="2021-04-21T04:53:16Z"/>
        <d v="2021-04-21T09:11:20Z"/>
        <d v="2021-04-21T09:16:34Z"/>
        <d v="2021-04-21T09:49:12Z"/>
        <d v="2021-04-21T09:55:12Z"/>
        <d v="2021-04-21T10:25:55Z"/>
        <d v="2021-04-21T12:10:10Z"/>
        <d v="2021-04-21T12:41:02Z"/>
        <d v="2021-04-21T13:32:18Z"/>
        <d v="2021-04-21T13:48:37Z"/>
        <d v="2021-04-21T13:50:56Z"/>
        <d v="2021-04-21T13:55:36Z"/>
        <d v="2021-04-21T13:57:21Z"/>
        <d v="2021-04-21T13:57:56Z"/>
        <d v="2021-04-21T13:59:06Z"/>
        <d v="2021-04-21T14:12:30Z"/>
        <d v="2021-04-21T14:13:55Z"/>
        <d v="2021-04-21T14:15:59Z"/>
        <d v="2021-04-21T14:31:08Z"/>
        <d v="2021-04-21T14:31:43Z"/>
        <d v="2021-04-21T14:39:52Z"/>
        <d v="2021-04-21T14:41:37Z"/>
        <d v="2021-04-21T14:43:22Z"/>
        <d v="2021-04-21T14:47:27Z"/>
        <d v="2021-04-21T14:49:12Z"/>
        <d v="2021-04-21T14:53:16Z"/>
        <d v="2021-04-21T15:04:55Z"/>
        <d v="2021-04-21T15:05:30Z"/>
        <d v="2021-04-21T15:07:15Z"/>
        <d v="2021-04-21T15:17:09Z"/>
        <d v="2021-04-21T15:24:09Z"/>
        <d v="2021-04-21T15:27:03Z"/>
        <d v="2021-04-21T15:30:33Z"/>
        <d v="2021-04-21T15:34:38Z"/>
        <d v="2021-04-21T15:38:08Z"/>
        <d v="2021-04-21T15:44:32Z"/>
        <d v="2021-04-21T15:46:52Z"/>
        <d v="2021-04-21T15:49:47Z"/>
        <d v="2021-04-21T15:55:01Z"/>
        <d v="2021-04-21T16:03:50Z"/>
        <d v="2021-04-21T16:15:24Z"/>
        <d v="2021-04-21T16:16:34Z"/>
        <d v="2021-04-21T16:20:39Z"/>
        <d v="2021-04-21T16:24:09Z"/>
        <d v="2021-04-21T16:28:13Z"/>
        <d v="2021-04-21T16:28:48Z"/>
        <d v="2021-04-21T16:30:33Z"/>
        <d v="2021-04-21T16:38:43Z"/>
        <d v="2021-04-21T16:55:01Z"/>
        <d v="2021-04-21T16:59:06Z"/>
        <d v="2021-04-21T17:11:55Z"/>
        <d v="2021-04-21T17:29:58Z"/>
        <d v="2021-04-21T17:31:43Z"/>
        <d v="2021-04-21T17:43:57Z"/>
        <d v="2021-04-21T17:48:02Z"/>
        <d v="2021-04-21T17:50:22Z"/>
        <d v="2021-04-21T17:52:41Z"/>
        <d v="2021-04-21T17:54:26Z"/>
        <d v="2021-04-21T17:55:36Z"/>
        <d v="2021-04-21T17:57:21Z"/>
        <d v="2021-04-21T17:57:56Z"/>
        <d v="2021-04-21T18:00:51Z"/>
        <d v="2021-04-21T18:17:44Z"/>
        <d v="2021-04-21T18:25:19Z"/>
        <d v="2021-04-21T18:31:43Z"/>
        <d v="2021-04-21T18:38:43Z"/>
        <d v="2021-04-21T19:02:01Z"/>
        <d v="2021-04-21T19:03:21Z"/>
        <d v="2021-04-21T19:07:15Z"/>
        <d v="2021-04-21T19:08:25Z"/>
        <d v="2021-04-21T19:23:34Z"/>
        <d v="2021-04-21T19:25:19Z"/>
        <d v="2021-04-21T19:28:13Z"/>
        <d v="2021-04-21T19:39:50Z"/>
        <d v="2021-04-21T20:02:01Z"/>
        <d v="2021-04-21T20:19:29Z"/>
        <d v="2021-04-21T20:35:48Z"/>
        <d v="2021-04-21T20:37:33Z"/>
        <d v="2021-04-21T20:38:08Z"/>
        <d v="2021-04-21T20:54:26Z"/>
        <d v="2021-04-21T21:06:40Z"/>
        <d v="2021-04-21T21:24:44Z"/>
        <d v="2021-04-21T21:30:33Z"/>
        <d v="2021-04-21T21:31:43Z"/>
        <d v="2021-04-21T21:41:02Z"/>
        <d v="2021-04-21T21:56:46Z"/>
        <d v="2021-04-21T22:14:50Z"/>
        <d v="2021-04-21T22:22:24Z"/>
        <d v="2021-04-21T22:22:59Z"/>
        <d v="2021-04-21T22:32:18Z"/>
        <d v="2021-04-21T23:04:20Z"/>
        <d v="2021-04-21T23:25:54Z"/>
        <d v="2021-04-21T23:28:48Z"/>
        <d v="2021-04-21T23:30:33Z"/>
        <d v="2021-04-21T23:46:04Z"/>
        <d v="2021-04-22T00:05:30Z"/>
        <d v="2021-04-22T00:07:15Z"/>
        <d v="2021-04-22T00:21:14Z"/>
        <d v="2021-04-22T00:21:49Z"/>
        <d v="2021-04-22T00:23:34Z"/>
        <d v="2021-04-22T00:26:29Z"/>
        <d v="2021-04-22T00:39:52Z"/>
        <d v="2021-04-22T00:51:31Z"/>
        <d v="2021-04-22T00:59:41Z"/>
        <d v="2021-04-22T01:05:30Z"/>
        <d v="2021-04-22T01:13:40Z"/>
        <d v="2021-04-22T01:56:09Z"/>
        <d v="2021-04-22T02:18:19Z"/>
        <d v="2021-04-22T02:31:12Z"/>
        <d v="2021-04-22T03:40:19Z"/>
        <d v="2021-04-22T03:56:38Z"/>
        <d v="2021-04-22T04:36:57Z"/>
        <d v="2021-04-22T04:38:52Z"/>
        <d v="2021-04-22T04:45:36Z"/>
        <d v="2021-04-22T04:48:00Z"/>
        <d v="2021-04-22T04:59:02Z"/>
        <d v="2021-04-22T05:02:24Z"/>
        <d v="2021-04-22T05:06:05Z"/>
        <d v="2021-04-22T05:09:35Z"/>
        <d v="2021-04-22T05:14:50Z"/>
        <d v="2021-04-22T05:18:43Z"/>
        <d v="2021-04-22T05:30:43Z"/>
        <d v="2021-04-22T05:35:13Z"/>
        <d v="2021-04-22T05:47:31Z"/>
        <d v="2021-04-22T05:59:41Z"/>
        <d v="2021-04-22T06:12:28Z"/>
        <d v="2021-04-22T06:15:59Z"/>
        <d v="2021-04-22T07:00:28Z"/>
        <d v="2021-04-22T07:03:21Z"/>
        <d v="2021-04-22T07:04:19Z"/>
        <d v="2021-04-22T07:13:05Z"/>
        <d v="2021-04-22T07:19:29Z"/>
        <d v="2021-04-22T07:22:04Z"/>
        <d v="2021-04-22T08:01:26Z"/>
        <d v="2021-04-22T08:17:09Z"/>
        <d v="2021-04-22T08:52:41Z"/>
        <d v="2021-04-22T09:13:26Z"/>
        <d v="2021-04-22T09:39:52Z"/>
        <d v="2021-04-22T09:43:12Z"/>
        <d v="2021-04-22T09:56:09Z"/>
        <d v="2021-04-22T09:56:38Z"/>
        <d v="2021-04-22T09:58:31Z"/>
        <d v="2021-04-22T10:04:48Z"/>
        <d v="2021-04-22T10:14:15Z"/>
        <d v="2021-04-22T10:18:19Z"/>
        <d v="2021-04-22T10:24:09Z"/>
        <d v="2021-04-22T10:29:23Z"/>
        <d v="2021-04-22T10:32:53Z"/>
        <d v="2021-04-22T10:36:57Z"/>
        <d v="2021-04-22T10:36:58Z"/>
        <d v="2021-04-22T10:39:52Z"/>
        <d v="2021-04-22T10:51:31Z"/>
        <d v="2021-04-22T11:00:00Z"/>
        <d v="2021-04-22T11:17:44Z"/>
        <d v="2021-04-22T11:20:04Z"/>
        <d v="2021-04-22T11:21:36Z"/>
        <d v="2021-04-22T11:22:24Z"/>
        <d v="2021-04-22T11:36:28Z"/>
        <d v="2021-04-22T11:39:50Z"/>
        <d v="2021-04-22T11:39:52Z"/>
        <d v="2021-04-22T11:42:12Z"/>
        <d v="2021-04-22T11:49:47Z"/>
        <d v="2021-04-22T11:55:01Z"/>
        <d v="2021-04-22T11:59:06Z"/>
        <d v="2021-04-22T12:06:40Z"/>
        <d v="2021-04-22T12:10:45Z"/>
        <d v="2021-04-22T12:11:55Z"/>
        <d v="2021-04-22T12:15:59Z"/>
        <d v="2021-04-22T12:27:03Z"/>
        <d v="2021-04-22T12:28:48Z"/>
        <d v="2021-04-22T12:28:48Z"/>
        <d v="2021-04-22T12:29:45Z"/>
        <d v="2021-04-22T12:36:28Z"/>
        <d v="2021-04-22T12:43:57Z"/>
        <d v="2021-04-22T12:45:42Z"/>
        <d v="2021-04-22T12:48:02Z"/>
        <d v="2021-04-22T12:48:37Z"/>
        <d v="2021-04-22T12:50:56Z"/>
        <d v="2021-04-22T12:51:50Z"/>
        <d v="2021-04-22T12:53:16Z"/>
        <d v="2021-04-22T12:57:56Z"/>
        <d v="2021-04-22T13:00:00Z"/>
        <d v="2021-04-22T13:00:16Z"/>
        <d v="2021-04-22T13:01:26Z"/>
        <d v="2021-04-22T13:02:24Z"/>
        <d v="2021-04-22T13:04:20Z"/>
        <d v="2021-04-22T13:12:28Z"/>
        <d v="2021-04-22T13:17:44Z"/>
        <d v="2021-04-22T13:17:45Z"/>
        <d v="2021-04-22T13:20:04Z"/>
        <d v="2021-04-22T13:30:33Z"/>
        <d v="2021-04-22T13:31:43Z"/>
        <d v="2021-04-22T13:32:18Z"/>
        <d v="2021-04-22T13:36:23Z"/>
        <d v="2021-04-22T13:37:33Z"/>
        <d v="2021-04-22T13:38:43Z"/>
        <d v="2021-04-22T13:41:37Z"/>
        <d v="2021-04-22T13:45:07Z"/>
        <d v="2021-04-22T13:48:37Z"/>
        <d v="2021-04-22T13:50:56Z"/>
        <d v="2021-04-22T13:53:51Z"/>
        <d v="2021-04-22T13:56:46Z"/>
        <d v="2021-04-22T13:57:21Z"/>
        <d v="2021-04-22T13:57:56Z"/>
        <d v="2021-04-22T13:59:41Z"/>
        <d v="2021-04-22T14:02:36Z"/>
        <d v="2021-04-22T14:04:55Z"/>
        <d v="2021-04-22T14:06:40Z"/>
        <d v="2021-04-22T14:07:15Z"/>
        <d v="2021-04-22T14:08:38Z"/>
        <d v="2021-04-22T14:09:35Z"/>
        <d v="2021-04-22T14:11:20Z"/>
        <d v="2021-04-22T14:11:55Z"/>
        <d v="2021-04-22T14:12:28Z"/>
        <d v="2021-04-22T14:17:09Z"/>
        <d v="2021-04-22T14:20:04Z"/>
        <d v="2021-04-22T14:21:36Z"/>
        <d v="2021-04-22T14:24:44Z"/>
        <d v="2021-04-22T14:25:19Z"/>
        <d v="2021-04-22T14:25:54Z"/>
        <d v="2021-04-22T14:26:29Z"/>
        <d v="2021-04-22T14:28:48Z"/>
        <d v="2021-04-22T14:30:33Z"/>
        <d v="2021-04-22T14:31:43Z"/>
        <d v="2021-04-22T14:32:53Z"/>
        <d v="2021-04-22T14:36:58Z"/>
        <d v="2021-04-22T14:39:17Z"/>
        <d v="2021-04-22T14:39:52Z"/>
        <d v="2021-04-22T14:41:02Z"/>
        <d v="2021-04-22T14:46:17Z"/>
        <d v="2021-04-22T14:46:52Z"/>
        <d v="2021-04-22T14:48:37Z"/>
        <d v="2021-04-22T14:49:12Z"/>
        <d v="2021-04-22T14:50:56Z"/>
        <d v="2021-04-22T14:55:36Z"/>
        <d v="2021-04-22T14:56:09Z"/>
        <d v="2021-04-22T14:56:46Z"/>
        <d v="2021-04-22T14:59:41Z"/>
        <d v="2021-04-22T15:01:26Z"/>
        <d v="2021-04-22T15:03:10Z"/>
        <d v="2021-04-22T15:03:45Z"/>
        <d v="2021-04-22T15:04:55Z"/>
        <d v="2021-04-22T15:09:36Z"/>
        <d v="2021-04-22T15:13:05Z"/>
        <d v="2021-04-22T15:15:59Z"/>
        <d v="2021-04-22T15:17:44Z"/>
        <d v="2021-04-22T15:19:29Z"/>
        <d v="2021-04-22T15:21:14Z"/>
        <d v="2021-04-22T15:23:34Z"/>
        <d v="2021-04-22T15:24:09Z"/>
        <d v="2021-04-22T15:24:44Z"/>
        <d v="2021-04-22T15:26:29Z"/>
        <d v="2021-04-22T15:27:38Z"/>
        <d v="2021-04-22T15:28:13Z"/>
        <d v="2021-04-22T15:36:23Z"/>
        <d v="2021-04-22T15:38:08Z"/>
        <d v="2021-04-22T15:40:27Z"/>
        <d v="2021-04-22T15:42:12Z"/>
        <d v="2021-04-22T15:44:32Z"/>
        <d v="2021-04-22T15:50:22Z"/>
        <d v="2021-04-22T15:52:06Z"/>
        <d v="2021-04-22T15:56:46Z"/>
        <d v="2021-04-22T15:57:56Z"/>
        <d v="2021-04-22T15:59:06Z"/>
        <d v="2021-04-22T16:00:16Z"/>
        <d v="2021-04-22T16:02:01Z"/>
        <d v="2021-04-22T16:02:36Z"/>
        <d v="2021-04-22T16:03:10Z"/>
        <d v="2021-04-22T16:03:45Z"/>
        <d v="2021-04-22T16:03:50Z"/>
        <d v="2021-04-22T16:06:05Z"/>
        <d v="2021-04-22T16:07:15Z"/>
        <d v="2021-04-22T16:08:25Z"/>
        <d v="2021-04-22T16:10:10Z"/>
        <d v="2021-04-22T16:10:45Z"/>
        <d v="2021-04-22T16:13:40Z"/>
        <d v="2021-04-22T16:14:50Z"/>
        <d v="2021-04-22T16:15:24Z"/>
        <d v="2021-04-22T16:15:59Z"/>
        <d v="2021-04-22T16:18:54Z"/>
        <d v="2021-04-22T16:19:29Z"/>
        <d v="2021-04-22T16:21:14Z"/>
        <d v="2021-04-22T16:23:34Z"/>
        <d v="2021-04-22T16:24:09Z"/>
        <d v="2021-04-22T16:27:03Z"/>
        <d v="2021-04-22T16:28:13Z"/>
        <d v="2021-04-22T16:29:23Z"/>
        <d v="2021-04-22T16:29:58Z"/>
        <d v="2021-04-22T16:31:08Z"/>
        <d v="2021-04-22T16:33:28Z"/>
        <d v="2021-04-22T16:35:48Z"/>
        <d v="2021-04-22T16:36:23Z"/>
        <d v="2021-04-22T16:39:52Z"/>
        <d v="2021-04-22T16:41:02Z"/>
        <d v="2021-04-22T16:48:37Z"/>
        <d v="2021-04-22T16:50:52Z"/>
        <d v="2021-04-22T16:52:41Z"/>
        <d v="2021-04-22T17:05:30Z"/>
        <d v="2021-04-22T17:07:50Z"/>
        <d v="2021-04-22T17:09:36Z"/>
        <d v="2021-04-22T17:17:09Z"/>
        <d v="2021-04-22T17:17:44Z"/>
        <d v="2021-04-22T17:46:17Z"/>
        <d v="2021-04-22T17:48:37Z"/>
        <d v="2021-04-22T18:03:45Z"/>
        <d v="2021-04-22T18:10:10Z"/>
        <d v="2021-04-22T18:14:50Z"/>
        <d v="2021-04-22T18:20:38Z"/>
        <d v="2021-04-22T18:22:04Z"/>
        <d v="2021-04-22T18:44:32Z"/>
        <d v="2021-04-22T19:01:26Z"/>
        <d v="2021-04-22T19:04:19Z"/>
        <d v="2021-04-22T19:11:55Z"/>
        <d v="2021-04-22T19:17:09Z"/>
        <d v="2021-04-22T20:01:26Z"/>
        <d v="2021-04-22T20:11:02Z"/>
        <d v="2021-04-22T20:26:29Z"/>
        <d v="2021-04-22T20:32:53Z"/>
        <d v="2021-04-22T20:42:12Z"/>
        <d v="2021-04-22T20:56:11Z"/>
        <d v="2021-04-22T20:56:46Z"/>
        <d v="2021-04-22T21:02:36Z"/>
        <d v="2021-04-22T21:03:45Z"/>
        <d v="2021-04-22T21:04:55Z"/>
        <d v="2021-04-22T21:39:50Z"/>
        <d v="2021-04-22T21:46:52Z"/>
        <d v="2021-04-22T21:50:52Z"/>
        <d v="2021-04-22T22:00:16Z"/>
        <d v="2021-04-22T22:14:15Z"/>
        <d v="2021-04-22T22:16:34Z"/>
        <d v="2021-04-22T22:17:09Z"/>
        <d v="2021-04-22T22:18:54Z"/>
        <d v="2021-04-22T22:19:29Z"/>
        <d v="2021-04-22T22:29:23Z"/>
        <d v="2021-04-22T22:29:58Z"/>
        <d v="2021-04-22T22:30:33Z"/>
        <d v="2021-04-22T22:46:52Z"/>
        <d v="2021-04-22T22:55:01Z"/>
        <d v="2021-04-22T22:59:06Z"/>
        <d v="2021-04-22T23:03:10Z"/>
        <d v="2021-04-22T23:03:21Z"/>
        <d v="2021-04-22T23:04:55Z"/>
        <d v="2021-04-22T23:12:30Z"/>
        <d v="2021-04-22T23:16:34Z"/>
        <d v="2021-04-22T23:21:14Z"/>
        <d v="2021-04-22T23:22:59Z"/>
        <d v="2021-04-22T23:24:09Z"/>
        <d v="2021-04-22T23:44:32Z"/>
        <d v="2021-04-22T23:45:42Z"/>
        <d v="2021-04-22T23:49:12Z"/>
        <d v="2021-04-22T23:58:31Z"/>
        <d v="2021-04-23T00:01:26Z"/>
        <d v="2021-04-23T00:02:36Z"/>
        <d v="2021-04-23T00:03:10Z"/>
        <d v="2021-04-23T00:06:05Z"/>
        <d v="2021-04-23T00:07:50Z"/>
        <d v="2021-04-23T00:10:10Z"/>
        <d v="2021-04-23T00:24:09Z"/>
        <d v="2021-04-23T00:49:26Z"/>
        <d v="2021-04-23T00:54:26Z"/>
        <d v="2021-04-23T01:07:15Z"/>
        <d v="2021-04-23T01:10:10Z"/>
        <d v="2021-04-23T01:35:31Z"/>
        <d v="2021-04-23T01:38:08Z"/>
        <d v="2021-04-23T01:44:09Z"/>
        <d v="2021-04-23T01:45:07Z"/>
        <d v="2021-04-23T01:55:12Z"/>
        <d v="2021-04-23T02:08:25Z"/>
        <d v="2021-04-23T02:20:04Z"/>
        <d v="2021-04-23T02:50:52Z"/>
        <d v="2021-04-23T02:53:45Z"/>
        <d v="2021-04-23T03:15:24Z"/>
        <d v="2021-04-23T03:29:58Z"/>
        <d v="2021-04-23T03:35:31Z"/>
        <d v="2021-04-23T03:39:21Z"/>
        <d v="2021-04-23T03:42:43Z"/>
        <d v="2021-04-23T03:45:36Z"/>
        <d v="2021-04-23T03:56:11Z"/>
        <d v="2021-04-23T03:59:41Z"/>
        <d v="2021-04-23T04:03:10Z"/>
        <d v="2021-04-23T04:09:35Z"/>
        <d v="2021-04-23T04:24:28Z"/>
        <d v="2021-04-23T04:24:57Z"/>
        <d v="2021-04-23T04:32:09Z"/>
        <d v="2021-04-23T04:47:02Z"/>
        <d v="2021-04-23T05:09:35Z"/>
        <d v="2021-04-23T05:17:09Z"/>
        <d v="2021-04-23T05:17:44Z"/>
        <d v="2021-04-23T05:43:12Z"/>
        <d v="2021-04-23T06:03:21Z"/>
        <d v="2021-04-23T06:27:03Z"/>
        <d v="2021-04-23T06:34:03Z"/>
        <d v="2021-04-23T06:39:17Z"/>
        <d v="2021-04-23T06:54:14Z"/>
        <d v="2021-04-23T07:04:48Z"/>
        <d v="2021-04-23T07:07:12Z"/>
        <d v="2021-04-23T07:07:40Z"/>
        <d v="2021-04-23T07:20:04Z"/>
        <d v="2021-04-23T07:32:18Z"/>
        <d v="2021-04-23T07:37:55Z"/>
        <d v="2021-04-23T07:41:02Z"/>
        <d v="2021-04-23T07:59:02Z"/>
        <d v="2021-04-23T08:03:10Z"/>
        <d v="2021-04-23T08:17:16Z"/>
        <d v="2021-04-23T08:17:45Z"/>
        <d v="2021-04-23T08:25:19Z"/>
        <d v="2021-04-23T08:43:57Z"/>
        <d v="2021-04-23T09:23:34Z"/>
        <d v="2021-04-23T12:20:04Z"/>
        <d v="2021-04-23T13:17:44Z"/>
        <d v="2021-04-23T13:25:54Z"/>
        <d v="2021-04-23T13:48:02Z"/>
        <d v="2021-04-23T13:51:31Z"/>
        <d v="2021-04-23T14:32:18Z"/>
        <d v="2021-04-23T15:15:50Z"/>
        <d v="2021-04-23T15:49:12Z"/>
        <d v="2021-04-23T16:12:30Z"/>
        <d v="2021-04-23T16:45:07Z"/>
        <d v="2021-04-23T16:48:00Z"/>
        <d v="2021-04-23T16:48:02Z"/>
        <d v="2021-04-23T16:49:47Z"/>
        <d v="2021-04-23T16:50:22Z"/>
        <d v="2021-04-23T16:50:56Z"/>
        <d v="2021-04-23T16:52:06Z"/>
        <d v="2021-04-23T16:54:26Z"/>
        <d v="2021-04-23T16:55:01Z"/>
        <d v="2021-04-23T16:56:11Z"/>
        <d v="2021-04-23T16:56:46Z"/>
        <d v="2021-04-23T16:57:21Z"/>
        <d v="2021-04-23T16:58:31Z"/>
        <d v="2021-04-23T16:59:41Z"/>
        <d v="2021-04-23T17:01:26Z"/>
        <d v="2021-04-23T17:04:19Z"/>
        <d v="2021-04-23T17:05:30Z"/>
        <d v="2021-04-23T17:06:05Z"/>
        <d v="2021-04-23T17:09:35Z"/>
        <d v="2021-04-23T17:13:40Z"/>
        <d v="2021-04-23T17:14:15Z"/>
        <d v="2021-04-23T17:15:59Z"/>
        <d v="2021-04-23T17:18:54Z"/>
        <d v="2021-04-23T17:20:04Z"/>
        <d v="2021-04-23T17:21:49Z"/>
        <d v="2021-04-23T17:22:24Z"/>
        <d v="2021-04-23T17:23:34Z"/>
        <d v="2021-04-23T17:25:55Z"/>
        <d v="2021-04-23T17:26:29Z"/>
        <d v="2021-04-23T17:27:03Z"/>
        <d v="2021-04-23T17:28:48Z"/>
        <d v="2021-04-23T17:29:58Z"/>
        <d v="2021-04-23T17:30:33Z"/>
        <d v="2021-04-23T17:31:08Z"/>
        <d v="2021-04-23T17:32:53Z"/>
        <d v="2021-04-23T17:34:03Z"/>
        <d v="2021-04-23T17:35:13Z"/>
        <d v="2021-04-23T17:36:23Z"/>
        <d v="2021-04-23T17:38:43Z"/>
        <d v="2021-04-23T17:39:17Z"/>
        <d v="2021-04-23T17:39:21Z"/>
        <d v="2021-04-23T17:41:02Z"/>
        <d v="2021-04-23T17:42:47Z"/>
        <d v="2021-04-23T17:43:57Z"/>
        <d v="2021-04-23T17:48:37Z"/>
        <d v="2021-04-23T17:50:22Z"/>
        <d v="2021-04-23T17:50:56Z"/>
        <d v="2021-04-23T17:51:31Z"/>
        <d v="2021-04-23T17:55:36Z"/>
        <d v="2021-04-23T17:56:46Z"/>
        <d v="2021-04-23T17:58:31Z"/>
        <d v="2021-04-23T17:59:06Z"/>
        <d v="2021-04-23T18:00:51Z"/>
        <d v="2021-04-23T18:01:26Z"/>
        <d v="2021-04-23T18:04:20Z"/>
        <d v="2021-04-23T18:04:55Z"/>
        <d v="2021-04-23T18:06:05Z"/>
        <d v="2021-04-23T18:06:40Z"/>
        <d v="2021-04-23T18:08:25Z"/>
        <d v="2021-04-23T18:10:10Z"/>
        <d v="2021-04-23T18:11:20Z"/>
        <d v="2021-04-23T18:11:55Z"/>
        <d v="2021-04-23T18:12:30Z"/>
        <d v="2021-04-23T18:16:34Z"/>
        <d v="2021-04-23T18:17:09Z"/>
        <d v="2021-04-23T18:17:44Z"/>
        <d v="2021-04-23T18:20:39Z"/>
        <d v="2021-04-23T18:22:59Z"/>
        <d v="2021-04-23T18:23:34Z"/>
        <d v="2021-04-23T18:24:44Z"/>
        <d v="2021-04-23T18:25:19Z"/>
        <d v="2021-04-23T18:27:38Z"/>
        <d v="2021-04-23T18:28:13Z"/>
        <d v="2021-04-23T18:29:23Z"/>
        <d v="2021-04-23T18:34:03Z"/>
        <d v="2021-04-23T18:35:48Z"/>
        <d v="2021-04-23T18:37:33Z"/>
        <d v="2021-04-23T18:38:43Z"/>
        <d v="2021-04-23T18:39:17Z"/>
        <d v="2021-04-23T18:41:02Z"/>
        <d v="2021-04-23T18:43:22Z"/>
        <d v="2021-04-23T18:45:07Z"/>
        <d v="2021-04-23T18:47:27Z"/>
        <d v="2021-04-23T18:48:37Z"/>
        <d v="2021-04-23T18:49:47Z"/>
        <d v="2021-04-23T18:50:56Z"/>
        <d v="2021-04-23T18:52:06Z"/>
        <d v="2021-04-23T18:52:41Z"/>
        <d v="2021-04-23T18:54:26Z"/>
        <d v="2021-04-23T18:55:01Z"/>
        <d v="2021-04-23T18:55:36Z"/>
        <d v="2021-04-23T18:56:11Z"/>
        <d v="2021-04-23T18:57:21Z"/>
        <d v="2021-04-23T18:57:56Z"/>
        <d v="2021-04-23T18:58:31Z"/>
        <d v="2021-04-23T19:00:51Z"/>
        <d v="2021-04-23T19:02:01Z"/>
        <d v="2021-04-23T19:02:36Z"/>
        <d v="2021-04-23T19:04:55Z"/>
        <d v="2021-04-23T19:05:30Z"/>
        <d v="2021-04-23T19:06:05Z"/>
        <d v="2021-04-23T19:09:00Z"/>
        <d v="2021-04-23T19:11:55Z"/>
        <d v="2021-04-23T19:12:30Z"/>
        <d v="2021-04-23T19:14:15Z"/>
        <d v="2021-04-23T19:14:50Z"/>
        <d v="2021-04-23T19:17:09Z"/>
        <d v="2021-04-23T19:19:29Z"/>
        <d v="2021-04-23T19:20:39Z"/>
        <d v="2021-04-23T19:21:49Z"/>
        <d v="2021-04-23T19:22:04Z"/>
        <d v="2021-04-23T19:23:34Z"/>
        <d v="2021-04-23T19:25:54Z"/>
        <d v="2021-04-23T19:28:13Z"/>
        <d v="2021-04-23T19:31:08Z"/>
        <d v="2021-04-23T19:32:53Z"/>
        <d v="2021-04-23T19:37:33Z"/>
        <d v="2021-04-23T19:38:08Z"/>
        <d v="2021-04-23T19:38:43Z"/>
        <d v="2021-04-23T19:39:17Z"/>
        <d v="2021-04-23T19:39:52Z"/>
        <d v="2021-04-23T19:42:47Z"/>
        <d v="2021-04-23T19:45:07Z"/>
        <d v="2021-04-23T19:47:27Z"/>
        <d v="2021-04-23T19:48:37Z"/>
        <d v="2021-04-23T19:49:12Z"/>
        <d v="2021-04-23T19:51:31Z"/>
        <d v="2021-04-23T19:52:06Z"/>
        <d v="2021-04-23T19:57:56Z"/>
        <d v="2021-04-23T19:58:31Z"/>
        <d v="2021-04-23T20:00:16Z"/>
        <d v="2021-04-23T20:00:51Z"/>
        <d v="2021-04-23T20:02:01Z"/>
        <d v="2021-04-23T20:02:36Z"/>
        <d v="2021-04-23T20:03:10Z"/>
        <d v="2021-04-23T20:03:45Z"/>
        <d v="2021-04-23T20:04:20Z"/>
        <d v="2021-04-23T20:04:55Z"/>
        <d v="2021-04-23T20:07:15Z"/>
        <d v="2021-04-23T20:08:25Z"/>
        <d v="2021-04-23T20:10:10Z"/>
        <d v="2021-04-23T20:10:45Z"/>
        <d v="2021-04-23T20:11:55Z"/>
        <d v="2021-04-23T20:12:28Z"/>
        <d v="2021-04-23T20:12:30Z"/>
        <d v="2021-04-23T20:13:05Z"/>
        <d v="2021-04-23T20:15:24Z"/>
        <d v="2021-04-23T20:18:19Z"/>
        <d v="2021-04-23T20:21:49Z"/>
        <d v="2021-04-23T20:24:09Z"/>
        <d v="2021-04-23T20:24:44Z"/>
        <d v="2021-04-23T20:27:03Z"/>
        <d v="2021-04-23T20:32:53Z"/>
        <d v="2021-04-23T20:33:28Z"/>
        <d v="2021-04-23T20:34:03Z"/>
        <d v="2021-04-23T20:35:13Z"/>
        <d v="2021-04-23T20:35:48Z"/>
        <d v="2021-04-23T20:38:43Z"/>
        <d v="2021-04-23T20:39:52Z"/>
        <d v="2021-04-23T20:41:02Z"/>
        <d v="2021-04-23T20:42:47Z"/>
        <d v="2021-04-23T20:43:22Z"/>
        <d v="2021-04-23T20:45:07Z"/>
        <d v="2021-04-23T20:45:42Z"/>
        <d v="2021-04-23T20:46:52Z"/>
        <d v="2021-04-23T20:47:27Z"/>
        <d v="2021-04-23T20:48:00Z"/>
        <d v="2021-04-23T20:48:02Z"/>
        <d v="2021-04-23T20:52:06Z"/>
        <d v="2021-04-23T20:54:26Z"/>
        <d v="2021-04-23T20:55:01Z"/>
        <d v="2021-04-23T20:58:31Z"/>
        <d v="2021-04-23T21:07:15Z"/>
        <d v="2021-04-23T21:08:25Z"/>
        <d v="2021-04-23T21:12:30Z"/>
        <d v="2021-04-23T21:12:57Z"/>
        <d v="2021-04-23T21:15:24Z"/>
        <d v="2021-04-23T21:17:44Z"/>
        <d v="2021-04-23T21:19:29Z"/>
        <d v="2021-04-23T21:20:39Z"/>
        <d v="2021-04-23T21:21:49Z"/>
        <d v="2021-04-23T21:22:24Z"/>
        <d v="2021-04-23T21:25:19Z"/>
        <d v="2021-04-23T21:27:38Z"/>
        <d v="2021-04-23T21:29:23Z"/>
        <d v="2021-04-23T21:31:43Z"/>
        <d v="2021-04-23T21:32:53Z"/>
        <d v="2021-04-23T21:35:48Z"/>
        <d v="2021-04-23T21:36:23Z"/>
        <d v="2021-04-23T21:37:33Z"/>
        <d v="2021-04-23T21:38:08Z"/>
        <d v="2021-04-23T21:39:17Z"/>
        <d v="2021-04-23T21:40:19Z"/>
        <d v="2021-04-23T21:41:02Z"/>
        <d v="2021-04-23T21:46:17Z"/>
        <d v="2021-04-23T21:47:27Z"/>
        <d v="2021-04-23T21:48:02Z"/>
        <d v="2021-04-23T21:50:56Z"/>
        <d v="2021-04-23T21:52:41Z"/>
        <d v="2021-04-23T21:54:26Z"/>
        <d v="2021-04-23T21:55:01Z"/>
        <d v="2021-04-23T21:56:46Z"/>
        <d v="2021-04-23T22:02:01Z"/>
        <d v="2021-04-23T22:02:36Z"/>
        <d v="2021-04-23T22:03:45Z"/>
        <d v="2021-04-23T22:04:20Z"/>
        <d v="2021-04-23T22:06:40Z"/>
        <d v="2021-04-23T22:07:15Z"/>
        <d v="2021-04-23T22:07:50Z"/>
        <d v="2021-04-23T22:08:25Z"/>
        <d v="2021-04-23T22:09:36Z"/>
        <d v="2021-04-23T22:11:31Z"/>
        <d v="2021-04-23T22:11:55Z"/>
        <d v="2021-04-23T22:17:09Z"/>
        <d v="2021-04-23T22:20:04Z"/>
        <d v="2021-04-23T22:24:44Z"/>
        <d v="2021-04-23T22:32:53Z"/>
        <d v="2021-04-23T22:41:02Z"/>
        <d v="2021-04-23T22:43:22Z"/>
        <d v="2021-04-23T22:43:57Z"/>
        <d v="2021-04-23T22:44:32Z"/>
        <d v="2021-04-23T22:46:17Z"/>
        <d v="2021-04-23T22:48:02Z"/>
        <d v="2021-04-23T22:50:22Z"/>
        <d v="2021-04-23T22:52:06Z"/>
        <d v="2021-04-23T22:55:01Z"/>
        <d v="2021-04-23T22:57:56Z"/>
        <d v="2021-04-23T22:59:06Z"/>
        <d v="2021-04-23T23:00:51Z"/>
        <d v="2021-04-23T23:03:10Z"/>
        <d v="2021-04-23T23:05:30Z"/>
        <d v="2021-04-23T23:07:15Z"/>
        <d v="2021-04-23T23:08:25Z"/>
        <d v="2021-04-23T23:09:35Z"/>
        <d v="2021-04-23T23:11:55Z"/>
        <d v="2021-04-23T23:14:15Z"/>
        <d v="2021-04-23T23:23:34Z"/>
        <d v="2021-04-23T23:24:09Z"/>
        <d v="2021-04-23T23:24:28Z"/>
        <d v="2021-04-23T23:28:48Z"/>
        <d v="2021-04-23T23:29:58Z"/>
        <d v="2021-04-23T23:38:08Z"/>
        <d v="2021-04-23T23:43:57Z"/>
        <d v="2021-04-23T23:46:17Z"/>
        <d v="2021-04-23T23:48:57Z"/>
        <d v="2021-04-23T23:51:50Z"/>
        <d v="2021-04-24T00:03:33Z"/>
        <d v="2021-04-24T00:11:55Z"/>
        <d v="2021-04-24T00:12:44Z"/>
        <d v="2021-04-24T00:23:49Z"/>
        <d v="2021-04-24T00:48:20Z"/>
        <d v="2021-04-24T01:04:30Z"/>
        <d v="2021-04-24T01:06:40Z"/>
        <d v="2021-04-24T01:22:34Z"/>
        <d v="2021-04-24T01:25:07Z"/>
        <d v="2021-04-24T01:31:53Z"/>
        <d v="2021-04-24T01:56:22Z"/>
        <d v="2021-04-24T02:09:07Z"/>
        <d v="2021-04-24T02:10:12Z"/>
        <d v="2021-04-24T02:19:50Z"/>
        <d v="2021-04-24T02:30:14Z"/>
        <d v="2021-04-24T02:30:52Z"/>
        <d v="2021-04-24T02:38:59Z"/>
        <d v="2021-04-24T02:39:07Z"/>
        <d v="2021-04-24T02:40:13Z"/>
        <d v="2021-04-24T02:49:32Z"/>
        <d v="2021-04-24T03:02:22Z"/>
        <d v="2021-04-24T03:13:21Z"/>
        <d v="2021-04-24T03:19:54Z"/>
        <d v="2021-04-24T03:35:07Z"/>
        <d v="2021-04-24T03:48:44Z"/>
        <d v="2021-04-24T04:07:59Z"/>
        <d v="2021-04-24T04:12:12Z"/>
        <d v="2021-04-24T04:19:32Z"/>
        <d v="2021-04-24T04:20:57Z"/>
        <d v="2021-04-24T04:27:38Z"/>
        <d v="2021-04-24T04:28:46Z"/>
        <d v="2021-04-24T04:56:48Z"/>
        <d v="2021-04-24T05:01:31Z"/>
        <d v="2021-04-24T05:14:23Z"/>
        <d v="2021-04-24T05:25:14Z"/>
        <d v="2021-04-24T05:26:05Z"/>
        <d v="2021-04-24T05:27:08Z"/>
        <d v="2021-04-24T05:35:48Z"/>
        <d v="2021-04-24T06:04:55Z"/>
        <d v="2021-04-24T06:06:17Z"/>
        <d v="2021-04-24T06:08:05Z"/>
        <d v="2021-04-24T06:08:29Z"/>
        <d v="2021-04-24T06:22:57Z"/>
        <d v="2021-04-24T06:25:24Z"/>
        <d v="2021-04-24T06:37:45Z"/>
        <d v="2021-04-24T07:04:02Z"/>
        <d v="2021-04-24T07:17:55Z"/>
        <d v="2021-04-24T07:19:09Z"/>
        <d v="2021-04-24T07:40:38Z"/>
        <d v="2021-04-24T07:41:18Z"/>
        <d v="2021-04-24T07:47:14Z"/>
        <d v="2021-04-24T07:54:45Z"/>
        <d v="2021-04-24T07:57:31Z"/>
        <d v="2021-04-24T08:01:55Z"/>
        <d v="2021-04-24T08:02:32Z"/>
        <d v="2021-04-24T08:06:50Z"/>
        <d v="2021-04-24T08:14:42Z"/>
        <d v="2021-04-24T08:22:10Z"/>
        <d v="2021-04-24T08:31:43Z"/>
        <d v="2021-04-24T08:33:28Z"/>
        <d v="2021-04-24T08:43:05Z"/>
        <d v="2021-04-24T08:45:17Z"/>
        <d v="2021-04-24T08:49:04Z"/>
        <d v="2021-04-24T08:56:35Z"/>
        <d v="2021-04-24T08:57:33Z"/>
        <d v="2021-04-24T09:11:20Z"/>
        <d v="2021-04-24T09:11:31Z"/>
        <d v="2021-04-24T09:15:24Z"/>
        <d v="2021-04-24T09:18:09Z"/>
        <d v="2021-04-24T09:20:24Z"/>
        <d v="2021-04-24T09:22:33Z"/>
        <d v="2021-04-24T09:23:02Z"/>
        <d v="2021-04-24T09:23:23Z"/>
        <d v="2021-04-24T09:25:54Z"/>
        <d v="2021-04-24T09:41:02Z"/>
        <d v="2021-04-24T09:45:42Z"/>
        <d v="2021-04-24T09:46:17Z"/>
        <d v="2021-04-24T09:53:51Z"/>
        <d v="2021-04-24T09:55:36Z"/>
        <d v="2021-04-24T09:57:53Z"/>
        <d v="2021-04-24T09:58:01Z"/>
        <d v="2021-04-24T10:00:16Z"/>
        <d v="2021-04-24T10:06:01Z"/>
        <d v="2021-04-24T10:06:40Z"/>
        <d v="2021-04-24T10:15:59Z"/>
        <d v="2021-04-24T10:17:21Z"/>
        <d v="2021-04-24T10:17:44Z"/>
        <d v="2021-04-24T10:19:12Z"/>
        <d v="2021-04-24T10:22:24Z"/>
        <d v="2021-04-24T10:28:48Z"/>
        <d v="2021-04-24T10:47:27Z"/>
        <d v="2021-04-24T10:49:47Z"/>
        <d v="2021-04-24T10:54:26Z"/>
        <d v="2021-04-24T10:56:46Z"/>
        <d v="2021-04-24T10:57:47Z"/>
        <d v="2021-04-24T10:57:56Z"/>
        <d v="2021-04-24T10:58:31Z"/>
        <d v="2021-04-24T11:02:36Z"/>
        <d v="2021-04-24T11:07:01Z"/>
        <d v="2021-04-24T11:11:27Z"/>
        <d v="2021-04-24T11:18:54Z"/>
        <d v="2021-04-24T11:21:55Z"/>
        <d v="2021-04-24T11:25:07Z"/>
        <d v="2021-04-24T11:26:08Z"/>
        <d v="2021-04-24T11:31:43Z"/>
        <d v="2021-04-24T11:32:14Z"/>
        <d v="2021-04-24T11:32:18Z"/>
        <d v="2021-04-24T11:36:58Z"/>
        <d v="2021-04-24T11:38:29Z"/>
        <d v="2021-04-24T11:39:27Z"/>
        <d v="2021-04-24T11:42:21Z"/>
        <d v="2021-04-24T11:43:03Z"/>
        <d v="2021-04-24T11:43:08Z"/>
        <d v="2021-04-24T11:45:07Z"/>
        <d v="2021-04-24T11:45:57Z"/>
        <d v="2021-04-24T11:49:12Z"/>
        <d v="2021-04-24T11:51:50Z"/>
        <d v="2021-04-24T11:52:33Z"/>
        <d v="2021-04-24T11:52:46Z"/>
        <d v="2021-04-24T12:01:26Z"/>
        <d v="2021-04-24T12:03:10Z"/>
        <d v="2021-04-24T12:03:26Z"/>
        <d v="2021-04-24T12:07:45Z"/>
        <d v="2021-04-24T12:07:50Z"/>
        <d v="2021-04-24T12:10:10Z"/>
        <d v="2021-04-24T12:12:30Z"/>
        <d v="2021-04-24T12:19:29Z"/>
        <d v="2021-04-24T12:21:49Z"/>
        <d v="2021-04-24T12:26:29Z"/>
        <d v="2021-04-24T12:27:03Z"/>
        <d v="2021-04-24T12:30:33Z"/>
        <d v="2021-04-24T12:30:49Z"/>
        <d v="2021-04-24T12:36:21Z"/>
        <d v="2021-04-24T12:41:37Z"/>
        <d v="2021-04-24T12:44:32Z"/>
        <d v="2021-04-24T12:46:17Z"/>
        <d v="2021-04-24T12:46:33Z"/>
        <d v="2021-04-24T12:48:02Z"/>
        <d v="2021-04-24T12:50:56Z"/>
        <d v="2021-04-24T12:53:32Z"/>
        <d v="2021-04-24T13:02:36Z"/>
        <d v="2021-04-24T13:03:10Z"/>
        <d v="2021-04-24T13:07:28Z"/>
        <d v="2021-04-24T13:10:45Z"/>
        <d v="2021-04-24T13:17:43Z"/>
        <d v="2021-04-24T13:19:15Z"/>
        <d v="2021-04-24T13:21:53Z"/>
        <d v="2021-04-24T13:22:59Z"/>
        <d v="2021-04-24T13:23:44Z"/>
        <d v="2021-04-24T13:25:21Z"/>
        <d v="2021-04-24T13:27:38Z"/>
        <d v="2021-04-24T13:29:23Z"/>
        <d v="2021-04-24T13:31:46Z"/>
        <d v="2021-04-24T13:33:03Z"/>
        <d v="2021-04-24T13:34:27Z"/>
        <d v="2021-04-24T13:35:13Z"/>
        <d v="2021-04-24T13:37:19Z"/>
        <d v="2021-04-24T13:40:19Z"/>
        <d v="2021-04-24T13:41:02Z"/>
        <d v="2021-04-24T13:45:36Z"/>
        <d v="2021-04-24T13:47:57Z"/>
        <d v="2021-04-24T13:50:22Z"/>
        <d v="2021-04-24T13:50:48Z"/>
        <d v="2021-04-24T13:51:31Z"/>
        <d v="2021-04-24T13:53:16Z"/>
        <d v="2021-04-24T13:53:51Z"/>
        <d v="2021-04-24T13:54:56Z"/>
        <d v="2021-04-24T13:55:40Z"/>
        <d v="2021-04-24T13:55:57Z"/>
        <d v="2021-04-24T14:02:01Z"/>
        <d v="2021-04-24T14:02:36Z"/>
        <d v="2021-04-24T14:03:10Z"/>
        <d v="2021-04-24T14:03:12Z"/>
        <d v="2021-04-24T14:04:55Z"/>
        <d v="2021-04-24T14:06:43Z"/>
        <d v="2021-04-24T14:08:25Z"/>
        <d v="2021-04-24T14:11:55Z"/>
        <d v="2021-04-24T14:13:18Z"/>
        <d v="2021-04-24T14:13:40Z"/>
        <d v="2021-04-24T14:15:59Z"/>
        <d v="2021-04-24T14:16:34Z"/>
        <d v="2021-04-24T14:18:11Z"/>
        <d v="2021-04-24T14:20:39Z"/>
        <d v="2021-04-24T14:21:49Z"/>
        <d v="2021-04-24T14:24:44Z"/>
        <d v="2021-04-24T14:25:19Z"/>
        <d v="2021-04-24T14:26:19Z"/>
        <d v="2021-04-24T14:28:19Z"/>
        <d v="2021-04-24T14:30:43Z"/>
        <d v="2021-04-24T14:32:38Z"/>
        <d v="2021-04-24T14:32:53Z"/>
        <d v="2021-04-24T14:33:47Z"/>
        <d v="2021-04-24T14:33:50Z"/>
        <d v="2021-04-24T14:36:58Z"/>
        <d v="2021-04-24T14:37:33Z"/>
        <d v="2021-04-24T14:37:44Z"/>
        <d v="2021-04-24T14:40:28Z"/>
        <d v="2021-04-24T14:40:44Z"/>
        <d v="2021-04-24T14:42:12Z"/>
        <d v="2021-04-24T14:42:21Z"/>
        <d v="2021-04-24T14:42:42Z"/>
        <d v="2021-04-24T14:43:57Z"/>
        <d v="2021-04-24T14:50:22Z"/>
        <d v="2021-04-24T14:50:24Z"/>
        <d v="2021-04-24T14:54:26Z"/>
        <d v="2021-04-24T14:55:36Z"/>
        <d v="2021-04-24T14:58:13Z"/>
        <d v="2021-04-24T14:59:41Z"/>
        <d v="2021-04-24T15:04:55Z"/>
        <d v="2021-04-24T15:05:10Z"/>
        <d v="2021-04-24T15:08:38Z"/>
        <d v="2021-04-24T15:09:35Z"/>
        <d v="2021-04-24T15:13:40Z"/>
        <d v="2021-04-24T15:14:50Z"/>
        <d v="2021-04-24T15:15:24Z"/>
        <d v="2021-04-24T15:15:59Z"/>
        <d v="2021-04-24T15:17:28Z"/>
        <d v="2021-04-24T15:18:54Z"/>
        <d v="2021-04-24T15:19:29Z"/>
        <d v="2021-04-24T15:20:04Z"/>
        <d v="2021-04-24T15:21:14Z"/>
        <d v="2021-04-24T15:21:49Z"/>
        <d v="2021-04-24T15:23:34Z"/>
        <d v="2021-04-24T15:24:09Z"/>
        <d v="2021-04-24T15:24:44Z"/>
        <d v="2021-04-24T15:25:19Z"/>
        <d v="2021-04-24T15:25:54Z"/>
        <d v="2021-04-24T15:29:23Z"/>
        <d v="2021-04-24T15:29:38Z"/>
        <d v="2021-04-24T15:29:58Z"/>
        <d v="2021-04-24T15:30:33Z"/>
        <d v="2021-04-24T15:32:53Z"/>
        <d v="2021-04-24T15:37:49Z"/>
        <d v="2021-04-24T15:38:08Z"/>
        <d v="2021-04-24T15:45:07Z"/>
        <d v="2021-04-24T15:45:12Z"/>
        <d v="2021-04-24T15:45:49Z"/>
        <d v="2021-04-24T15:47:27Z"/>
        <d v="2021-04-24T15:48:02Z"/>
        <d v="2021-04-24T15:49:47Z"/>
        <d v="2021-04-24T15:50:26Z"/>
        <d v="2021-04-24T15:50:56Z"/>
        <d v="2021-04-24T15:52:06Z"/>
        <d v="2021-04-24T15:53:51Z"/>
        <d v="2021-04-24T15:53:59Z"/>
        <d v="2021-04-24T15:54:26Z"/>
        <d v="2021-04-24T15:56:11Z"/>
        <d v="2021-04-24T15:57:56Z"/>
        <d v="2021-04-24T16:00:58Z"/>
        <d v="2021-04-24T16:01:19Z"/>
        <d v="2021-04-24T16:01:26Z"/>
        <d v="2021-04-24T16:03:45Z"/>
        <d v="2021-04-24T16:06:15Z"/>
        <d v="2021-04-24T16:09:00Z"/>
        <d v="2021-04-24T16:11:02Z"/>
        <d v="2021-04-24T16:14:15Z"/>
        <d v="2021-04-24T16:17:35Z"/>
        <d v="2021-04-24T16:18:09Z"/>
        <d v="2021-04-24T16:20:04Z"/>
        <d v="2021-04-24T16:21:14Z"/>
        <d v="2021-04-24T16:26:29Z"/>
        <d v="2021-04-24T16:27:03Z"/>
        <d v="2021-04-24T16:31:15Z"/>
        <d v="2021-04-24T16:31:43Z"/>
        <d v="2021-04-24T16:34:03Z"/>
        <d v="2021-04-24T16:35:48Z"/>
        <d v="2021-04-24T16:37:33Z"/>
        <d v="2021-04-24T16:38:43Z"/>
        <d v="2021-04-24T16:39:52Z"/>
        <d v="2021-04-24T16:41:45Z"/>
        <d v="2021-04-24T16:41:45Z"/>
        <d v="2021-04-24T16:43:22Z"/>
        <d v="2021-04-24T16:44:32Z"/>
        <d v="2021-04-24T16:44:34Z"/>
        <d v="2021-04-24T16:46:52Z"/>
        <d v="2021-04-24T16:47:27Z"/>
        <d v="2021-04-24T16:48:37Z"/>
        <d v="2021-04-24T16:49:12Z"/>
        <d v="2021-04-24T16:50:12Z"/>
        <d v="2021-04-24T16:52:06Z"/>
        <d v="2021-04-24T16:52:41Z"/>
        <d v="2021-04-24T16:54:26Z"/>
        <d v="2021-04-24T16:55:36Z"/>
        <d v="2021-04-24T16:56:11Z"/>
        <d v="2021-04-24T16:57:35Z"/>
        <d v="2021-04-24T16:57:56Z"/>
        <d v="2021-04-24T16:58:41Z"/>
        <d v="2021-04-24T17:01:26Z"/>
        <d v="2021-04-24T17:02:01Z"/>
        <d v="2021-04-24T17:02:36Z"/>
        <d v="2021-04-24T17:03:44Z"/>
        <d v="2021-04-24T17:06:40Z"/>
        <d v="2021-04-24T17:08:25Z"/>
        <d v="2021-04-24T17:09:00Z"/>
        <d v="2021-04-24T17:09:35Z"/>
        <d v="2021-04-24T17:10:10Z"/>
        <d v="2021-04-24T17:14:50Z"/>
        <d v="2021-04-24T17:15:24Z"/>
        <d v="2021-04-24T17:17:26Z"/>
        <d v="2021-04-24T17:17:44Z"/>
        <d v="2021-04-24T17:17:55Z"/>
        <d v="2021-04-24T17:18:54Z"/>
        <d v="2021-04-24T17:21:14Z"/>
        <d v="2021-04-24T17:23:34Z"/>
        <d v="2021-04-24T17:25:54Z"/>
        <d v="2021-04-24T17:28:13Z"/>
        <d v="2021-04-24T17:32:53Z"/>
        <d v="2021-04-24T17:33:28Z"/>
        <d v="2021-04-24T17:34:03Z"/>
        <d v="2021-04-24T17:35:48Z"/>
        <d v="2021-04-24T17:36:58Z"/>
        <d v="2021-04-24T17:39:17Z"/>
        <d v="2021-04-24T17:42:12Z"/>
        <d v="2021-04-24T17:43:22Z"/>
        <d v="2021-04-24T17:45:16Z"/>
        <d v="2021-04-24T17:46:52Z"/>
        <d v="2021-04-24T17:47:02Z"/>
        <d v="2021-04-24T17:47:04Z"/>
        <d v="2021-04-24T17:52:06Z"/>
        <d v="2021-04-24T17:53:31Z"/>
        <d v="2021-04-24T17:53:34Z"/>
        <d v="2021-04-24T17:59:27Z"/>
        <d v="2021-04-24T18:00:16Z"/>
        <d v="2021-04-24T18:02:01Z"/>
        <d v="2021-04-24T18:02:36Z"/>
        <d v="2021-04-24T18:03:43Z"/>
        <d v="2021-04-24T18:03:51Z"/>
        <d v="2021-04-24T18:04:20Z"/>
        <d v="2021-04-24T18:06:40Z"/>
        <d v="2021-04-24T18:09:00Z"/>
        <d v="2021-04-24T18:09:35Z"/>
        <d v="2021-04-24T18:11:55Z"/>
        <d v="2021-04-24T18:12:17Z"/>
        <d v="2021-04-24T18:13:05Z"/>
        <d v="2021-04-24T18:16:34Z"/>
        <d v="2021-04-24T18:16:54Z"/>
        <d v="2021-04-24T18:17:31Z"/>
        <d v="2021-04-24T18:18:19Z"/>
        <d v="2021-04-24T18:22:24Z"/>
        <d v="2021-04-24T18:23:30Z"/>
        <d v="2021-04-24T18:23:34Z"/>
        <d v="2021-04-24T18:32:18Z"/>
        <d v="2021-04-24T18:32:53Z"/>
        <d v="2021-04-24T18:36:06Z"/>
        <d v="2021-04-24T18:39:32Z"/>
        <d v="2021-04-24T18:41:02Z"/>
        <d v="2021-04-24T18:42:12Z"/>
        <d v="2021-04-24T18:42:15Z"/>
        <d v="2021-04-24T18:42:47Z"/>
        <d v="2021-04-24T18:44:32Z"/>
        <d v="2021-04-24T18:45:07Z"/>
        <d v="2021-04-24T18:46:33Z"/>
        <d v="2021-04-24T18:48:37Z"/>
        <d v="2021-04-24T18:49:02Z"/>
        <d v="2021-04-24T18:49:47Z"/>
        <d v="2021-04-24T18:50:00Z"/>
        <d v="2021-04-24T18:50:18Z"/>
        <d v="2021-04-24T18:52:19Z"/>
        <d v="2021-04-24T18:52:43Z"/>
        <d v="2021-04-24T18:52:56Z"/>
        <d v="2021-04-24T18:53:16Z"/>
        <d v="2021-04-24T18:53:51Z"/>
        <d v="2021-04-24T18:54:26Z"/>
        <d v="2021-04-24T18:55:13Z"/>
        <d v="2021-04-24T18:56:43Z"/>
        <d v="2021-04-24T18:57:21Z"/>
        <d v="2021-04-24T18:57:56Z"/>
        <d v="2021-04-24T19:00:51Z"/>
        <d v="2021-04-24T19:02:36Z"/>
        <d v="2021-04-24T19:03:10Z"/>
        <d v="2021-04-24T19:03:47Z"/>
        <d v="2021-04-24T19:04:20Z"/>
        <d v="2021-04-24T19:05:30Z"/>
        <d v="2021-04-24T19:07:15Z"/>
        <d v="2021-04-24T19:09:35Z"/>
        <d v="2021-04-24T19:11:55Z"/>
        <d v="2021-04-24T19:13:43Z"/>
        <d v="2021-04-24T19:20:39Z"/>
        <d v="2021-04-24T19:21:22Z"/>
        <d v="2021-04-24T19:21:49Z"/>
        <d v="2021-04-24T19:22:24Z"/>
        <d v="2021-04-24T19:25:19Z"/>
        <d v="2021-04-24T19:25:51Z"/>
        <d v="2021-04-24T19:30:33Z"/>
        <d v="2021-04-24T19:32:18Z"/>
        <d v="2021-04-24T19:32:53Z"/>
        <d v="2021-04-24T19:33:28Z"/>
        <d v="2021-04-24T19:35:13Z"/>
        <d v="2021-04-24T19:36:48Z"/>
        <d v="2021-04-24T19:39:17Z"/>
        <d v="2021-04-24T19:39:52Z"/>
        <d v="2021-04-24T19:41:01Z"/>
        <d v="2021-04-24T19:41:37Z"/>
        <d v="2021-04-24T19:42:12Z"/>
        <d v="2021-04-24T19:43:57Z"/>
        <d v="2021-04-24T19:44:32Z"/>
        <d v="2021-04-24T19:45:17Z"/>
        <d v="2021-04-24T19:46:17Z"/>
        <d v="2021-04-24T19:46:52Z"/>
        <d v="2021-04-24T19:47:27Z"/>
        <d v="2021-04-24T19:50:56Z"/>
        <d v="2021-04-24T19:56:11Z"/>
        <d v="2021-04-24T19:57:21Z"/>
        <d v="2021-04-24T19:59:41Z"/>
        <d v="2021-04-24T20:02:59Z"/>
        <d v="2021-04-24T20:03:45Z"/>
        <d v="2021-04-24T20:05:30Z"/>
        <d v="2021-04-24T20:06:40Z"/>
        <d v="2021-04-24T20:07:15Z"/>
        <d v="2021-04-24T20:14:15Z"/>
        <d v="2021-04-24T20:16:34Z"/>
        <d v="2021-04-24T20:18:54Z"/>
        <d v="2021-04-24T20:21:49Z"/>
        <d v="2021-04-24T20:22:24Z"/>
        <d v="2021-04-24T20:24:09Z"/>
        <d v="2021-04-24T20:26:04Z"/>
        <d v="2021-04-24T20:29:58Z"/>
        <d v="2021-04-24T20:31:08Z"/>
        <d v="2021-04-24T20:35:13Z"/>
        <d v="2021-04-24T20:36:23Z"/>
        <d v="2021-04-24T20:38:08Z"/>
        <d v="2021-04-24T20:39:52Z"/>
        <d v="2021-04-24T20:40:27Z"/>
        <d v="2021-04-24T20:44:15Z"/>
        <d v="2021-04-24T20:49:12Z"/>
        <d v="2021-04-24T20:52:06Z"/>
        <d v="2021-04-24T20:52:41Z"/>
        <d v="2021-04-24T20:53:51Z"/>
        <d v="2021-04-24T20:56:55Z"/>
        <d v="2021-04-24T20:57:21Z"/>
        <d v="2021-04-24T20:58:31Z"/>
        <d v="2021-04-24T20:59:06Z"/>
        <d v="2021-04-24T21:01:26Z"/>
        <d v="2021-04-24T21:02:01Z"/>
        <d v="2021-04-24T21:03:45Z"/>
        <d v="2021-04-24T21:10:45Z"/>
        <d v="2021-04-24T21:11:20Z"/>
        <d v="2021-04-24T21:15:54Z"/>
        <d v="2021-04-24T21:18:16Z"/>
        <d v="2021-04-24T21:19:22Z"/>
        <d v="2021-04-24T21:20:36Z"/>
        <d v="2021-04-24T21:21:14Z"/>
        <d v="2021-04-24T21:21:49Z"/>
        <d v="2021-04-24T21:22:45Z"/>
        <d v="2021-04-24T21:24:09Z"/>
        <d v="2021-04-24T21:27:03Z"/>
        <d v="2021-04-24T21:28:48Z"/>
        <d v="2021-04-24T21:34:16Z"/>
        <d v="2021-04-24T21:38:43Z"/>
        <d v="2021-04-24T21:41:49Z"/>
        <d v="2021-04-24T21:42:47Z"/>
        <d v="2021-04-24T21:43:03Z"/>
        <d v="2021-04-24T21:45:42Z"/>
        <d v="2021-04-24T21:49:12Z"/>
        <d v="2021-04-24T21:49:26Z"/>
        <d v="2021-04-24T21:49:47Z"/>
        <d v="2021-04-24T22:06:40Z"/>
        <d v="2021-04-24T22:09:02Z"/>
        <d v="2021-04-24T22:10:45Z"/>
        <d v="2021-04-24T22:12:35Z"/>
        <d v="2021-04-24T22:16:34Z"/>
        <d v="2021-04-24T22:22:34Z"/>
        <d v="2021-04-24T22:23:34Z"/>
        <d v="2021-04-24T22:28:56Z"/>
        <d v="2021-04-24T22:34:26Z"/>
        <d v="2021-04-24T22:37:57Z"/>
        <d v="2021-04-24T22:43:40Z"/>
        <d v="2021-04-24T22:50:20Z"/>
        <d v="2021-04-24T22:57:54Z"/>
        <d v="2021-04-24T23:01:33Z"/>
        <d v="2021-04-24T23:07:58Z"/>
        <d v="2021-04-24T23:14:01Z"/>
        <d v="2021-04-24T23:17:51Z"/>
        <d v="2021-04-24T23:24:44Z"/>
        <d v="2021-04-24T23:26:51Z"/>
        <d v="2021-04-24T23:47:02Z"/>
        <d v="2021-04-24T23:53:03Z"/>
        <d v="2021-04-24T23:54:09Z"/>
        <d v="2021-04-24T23:59:20Z"/>
        <d v="2021-04-25T00:02:36Z"/>
        <d v="2021-04-25T00:07:15Z"/>
        <d v="2021-04-25T00:14:14Z"/>
        <d v="2021-04-25T00:18:54Z"/>
        <d v="2021-04-25T00:21:49Z"/>
        <d v="2021-04-25T00:23:34Z"/>
        <d v="2021-04-25T00:23:49Z"/>
        <d v="2021-04-25T00:25:54Z"/>
        <d v="2021-04-25T00:26:29Z"/>
        <d v="2021-04-25T00:27:38Z"/>
        <d v="2021-04-25T00:35:13Z"/>
        <d v="2021-04-25T00:41:26Z"/>
        <d v="2021-04-25T00:47:30Z"/>
        <d v="2021-04-25T00:49:44Z"/>
        <d v="2021-04-25T00:51:06Z"/>
        <d v="2021-04-25T01:01:26Z"/>
        <d v="2021-04-25T01:13:26Z"/>
        <d v="2021-04-25T01:15:59Z"/>
        <d v="2021-04-25T01:18:47Z"/>
        <d v="2021-04-25T01:25:39Z"/>
        <d v="2021-04-25T01:28:33Z"/>
        <d v="2021-04-25T01:31:43Z"/>
        <d v="2021-04-25T01:32:25Z"/>
        <d v="2021-04-25T01:34:03Z"/>
        <d v="2021-04-25T01:38:43Z"/>
        <d v="2021-04-25T01:46:23Z"/>
        <d v="2021-04-25T01:56:11Z"/>
        <d v="2021-04-25T02:12:16Z"/>
        <d v="2021-04-25T02:19:55Z"/>
        <d v="2021-04-25T02:24:44Z"/>
        <d v="2021-04-25T02:24:57Z"/>
        <d v="2021-04-25T02:31:43Z"/>
        <d v="2021-04-25T02:34:04Z"/>
        <d v="2021-04-25T02:35:58Z"/>
        <d v="2021-04-25T02:38:52Z"/>
        <d v="2021-04-25T02:44:42Z"/>
        <d v="2021-04-25T02:46:28Z"/>
        <d v="2021-04-25T02:49:12Z"/>
        <d v="2021-04-25T02:53:08Z"/>
        <d v="2021-04-25T02:53:45Z"/>
        <d v="2021-04-25T03:09:35Z"/>
        <d v="2021-04-25T03:13:55Z"/>
        <d v="2021-04-25T03:19:25Z"/>
        <d v="2021-04-25T03:28:39Z"/>
        <d v="2021-04-25T03:35:22Z"/>
        <d v="2021-04-25T03:39:17Z"/>
        <d v="2021-04-25T03:46:33Z"/>
        <d v="2021-04-25T03:48:02Z"/>
        <d v="2021-04-25T03:59:41Z"/>
        <d v="2021-04-25T04:10:35Z"/>
        <d v="2021-04-25T04:12:23Z"/>
        <d v="2021-04-25T04:12:57Z"/>
        <d v="2021-04-25T04:14:52Z"/>
        <d v="2021-04-25T04:15:35Z"/>
        <d v="2021-04-25T04:24:09Z"/>
        <d v="2021-04-25T04:30:03Z"/>
        <d v="2021-04-25T04:45:02Z"/>
        <d v="2021-04-25T04:50:37Z"/>
        <d v="2021-04-25T04:50:52Z"/>
        <d v="2021-04-25T04:51:03Z"/>
        <d v="2021-04-25T05:07:08Z"/>
        <d v="2021-04-25T05:09:35Z"/>
        <d v="2021-04-25T05:14:39Z"/>
        <d v="2021-04-25T05:17:16Z"/>
        <d v="2021-04-25T05:27:13Z"/>
        <d v="2021-04-25T05:29:06Z"/>
        <d v="2021-04-25T06:01:26Z"/>
        <d v="2021-04-25T06:12:34Z"/>
        <d v="2021-04-25T06:13:59Z"/>
        <d v="2021-04-25T06:22:24Z"/>
        <d v="2021-04-25T06:24:28Z"/>
        <d v="2021-04-25T06:26:20Z"/>
        <d v="2021-04-25T06:29:23Z"/>
        <d v="2021-04-25T06:56:38Z"/>
        <d v="2021-04-25T07:17:44Z"/>
        <d v="2021-04-25T07:19:04Z"/>
        <d v="2021-04-25T07:25:42Z"/>
        <d v="2021-04-25T07:48:02Z"/>
        <d v="2021-04-25T07:53:16Z"/>
        <d v="2021-04-25T07:57:55Z"/>
        <d v="2021-04-25T08:11:53Z"/>
        <d v="2021-04-25T08:18:10Z"/>
        <d v="2021-04-25T08:22:29Z"/>
        <d v="2021-04-25T08:46:17Z"/>
        <d v="2021-04-25T08:54:07Z"/>
        <d v="2021-04-25T08:59:02Z"/>
        <d v="2021-04-25T09:01:26Z"/>
        <d v="2021-04-25T09:03:34Z"/>
        <d v="2021-04-25T09:04:55Z"/>
        <d v="2021-04-25T09:09:35Z"/>
        <d v="2021-04-25T09:10:47Z"/>
        <d v="2021-04-25T09:16:19Z"/>
        <d v="2021-04-25T09:17:40Z"/>
        <d v="2021-04-25T09:17:44Z"/>
        <d v="2021-04-25T09:20:50Z"/>
        <d v="2021-04-25T09:22:24Z"/>
        <d v="2021-04-25T09:28:48Z"/>
        <d v="2021-04-25T09:33:40Z"/>
        <d v="2021-04-25T09:36:55Z"/>
        <d v="2021-04-25T09:40:47Z"/>
        <d v="2021-04-25T09:44:09Z"/>
        <d v="2021-04-25T09:56:46Z"/>
        <d v="2021-04-25T10:04:20Z"/>
        <d v="2021-04-25T10:08:21Z"/>
        <d v="2021-04-25T10:09:35Z"/>
        <d v="2021-04-25T10:15:04Z"/>
        <d v="2021-04-25T10:18:19Z"/>
        <d v="2021-04-25T10:21:08Z"/>
        <d v="2021-04-25T10:25:19Z"/>
        <d v="2021-04-25T10:25:26Z"/>
        <d v="2021-04-25T10:51:31Z"/>
        <d v="2021-04-25T10:57:00Z"/>
        <d v="2021-04-25T10:57:23Z"/>
        <d v="2021-04-25T11:03:10Z"/>
        <d v="2021-04-25T11:07:19Z"/>
        <d v="2021-04-25T11:11:06Z"/>
        <d v="2021-04-25T11:12:33Z"/>
        <d v="2021-04-25T11:29:23Z"/>
        <d v="2021-04-25T11:29:58Z"/>
        <d v="2021-04-25T11:34:03Z"/>
        <d v="2021-04-25T11:35:48Z"/>
        <d v="2021-04-25T11:37:26Z"/>
        <d v="2021-04-25T11:38:08Z"/>
        <d v="2021-04-25T11:50:23Z"/>
        <d v="2021-04-25T11:54:02Z"/>
        <d v="2021-04-25T12:06:52Z"/>
        <d v="2021-04-25T12:08:56Z"/>
        <d v="2021-04-25T12:17:16Z"/>
        <d v="2021-04-25T12:23:26Z"/>
        <d v="2021-04-25T12:27:45Z"/>
        <d v="2021-04-25T12:31:08Z"/>
        <d v="2021-04-25T12:32:53Z"/>
        <d v="2021-04-25T12:38:08Z"/>
        <d v="2021-04-25T12:48:40Z"/>
        <d v="2021-04-25T12:49:01Z"/>
        <d v="2021-04-25T12:50:22Z"/>
        <d v="2021-04-25T12:55:01Z"/>
        <d v="2021-04-25T12:57:21Z"/>
        <d v="2021-04-25T13:03:45Z"/>
        <d v="2021-04-25T13:04:55Z"/>
        <d v="2021-04-25T13:06:40Z"/>
        <d v="2021-04-25T13:07:50Z"/>
        <d v="2021-04-25T13:08:32Z"/>
        <d v="2021-04-25T13:09:00Z"/>
        <d v="2021-04-25T13:09:53Z"/>
        <d v="2021-04-25T13:13:40Z"/>
        <d v="2021-04-25T13:17:09Z"/>
        <d v="2021-04-25T13:17:44Z"/>
        <d v="2021-04-25T13:18:54Z"/>
        <d v="2021-04-25T13:23:02Z"/>
        <d v="2021-04-25T13:25:19Z"/>
        <d v="2021-04-25T13:27:03Z"/>
        <d v="2021-04-25T13:27:39Z"/>
        <d v="2021-04-25T13:31:43Z"/>
        <d v="2021-04-25T13:35:13Z"/>
        <d v="2021-04-25T13:37:33Z"/>
        <d v="2021-04-25T13:46:17Z"/>
        <d v="2021-04-25T13:47:15Z"/>
        <d v="2021-04-25T13:54:43Z"/>
        <d v="2021-04-25T13:55:01Z"/>
        <d v="2021-04-25T13:55:36Z"/>
        <d v="2021-04-25T13:59:41Z"/>
        <d v="2021-04-25T14:00:16Z"/>
        <d v="2021-04-25T14:15:59Z"/>
        <d v="2021-04-25T14:18:19Z"/>
        <d v="2021-04-25T14:18:54Z"/>
        <d v="2021-04-25T14:19:29Z"/>
        <d v="2021-04-25T14:20:41Z"/>
        <d v="2021-04-25T14:25:34Z"/>
        <d v="2021-04-25T14:27:38Z"/>
        <d v="2021-04-25T14:39:17Z"/>
        <d v="2021-04-25T14:42:50Z"/>
        <d v="2021-04-25T14:43:17Z"/>
        <d v="2021-04-25T14:47:27Z"/>
        <d v="2021-04-25T14:50:22Z"/>
        <d v="2021-04-25T14:50:34Z"/>
        <d v="2021-04-25T14:50:50Z"/>
        <d v="2021-04-25T14:50:56Z"/>
        <d v="2021-04-25T14:53:16Z"/>
        <d v="2021-04-25T14:53:51Z"/>
        <d v="2021-04-25T14:55:12Z"/>
        <d v="2021-04-25T14:55:36Z"/>
        <d v="2021-04-25T14:56:46Z"/>
        <d v="2021-04-25T15:04:20Z"/>
        <d v="2021-04-25T15:04:55Z"/>
        <d v="2021-04-25T15:06:50Z"/>
        <d v="2021-04-25T15:10:10Z"/>
        <d v="2021-04-25T15:11:20Z"/>
        <d v="2021-04-25T15:13:40Z"/>
        <d v="2021-04-25T15:16:34Z"/>
        <d v="2021-04-25T15:17:04Z"/>
        <d v="2021-04-25T15:17:44Z"/>
        <d v="2021-04-25T15:20:48Z"/>
        <d v="2021-04-25T15:23:34Z"/>
        <d v="2021-04-25T15:25:54Z"/>
        <d v="2021-04-25T15:29:58Z"/>
        <d v="2021-04-25T15:30:33Z"/>
        <d v="2021-04-25T15:31:08Z"/>
        <d v="2021-04-25T15:32:53Z"/>
        <d v="2021-04-25T15:35:13Z"/>
        <d v="2021-04-25T15:36:58Z"/>
        <d v="2021-04-25T15:42:41Z"/>
        <d v="2021-04-25T15:44:32Z"/>
        <d v="2021-04-25T15:45:42Z"/>
        <d v="2021-04-25T15:46:52Z"/>
        <d v="2021-04-25T15:49:12Z"/>
        <d v="2021-04-25T15:52:41Z"/>
        <d v="2021-04-25T15:54:26Z"/>
        <d v="2021-04-25T15:57:30Z"/>
        <d v="2021-04-25T15:59:06Z"/>
        <d v="2021-04-25T15:59:16Z"/>
        <d v="2021-04-25T16:00:51Z"/>
        <d v="2021-04-25T16:09:07Z"/>
        <d v="2021-04-25T16:09:38Z"/>
        <d v="2021-04-25T16:10:10Z"/>
        <d v="2021-04-25T16:10:33Z"/>
        <d v="2021-04-25T16:11:36Z"/>
        <d v="2021-04-25T16:14:50Z"/>
        <d v="2021-04-25T16:14:52Z"/>
        <d v="2021-04-25T16:16:19Z"/>
        <d v="2021-04-25T16:16:34Z"/>
        <d v="2021-04-25T16:17:09Z"/>
        <d v="2021-04-25T16:17:48Z"/>
        <d v="2021-04-25T16:19:29Z"/>
        <d v="2021-04-25T16:20:04Z"/>
        <d v="2021-04-25T16:21:49Z"/>
        <d v="2021-04-25T16:24:09Z"/>
        <d v="2021-04-25T16:25:19Z"/>
        <d v="2021-04-25T16:27:03Z"/>
        <d v="2021-04-25T16:27:44Z"/>
        <d v="2021-04-25T16:28:48Z"/>
        <d v="2021-04-25T16:29:23Z"/>
        <d v="2021-04-25T16:30:09Z"/>
        <d v="2021-04-25T16:30:33Z"/>
        <d v="2021-04-25T16:31:43Z"/>
        <d v="2021-04-25T16:33:28Z"/>
        <d v="2021-04-25T16:34:38Z"/>
        <d v="2021-04-25T16:37:33Z"/>
        <d v="2021-04-25T16:40:27Z"/>
        <d v="2021-04-25T16:44:05Z"/>
        <d v="2021-04-25T16:49:47Z"/>
        <d v="2021-04-25T16:50:14Z"/>
        <d v="2021-04-25T16:50:22Z"/>
        <d v="2021-04-25T16:51:31Z"/>
        <d v="2021-04-25T16:53:51Z"/>
        <d v="2021-04-25T17:01:26Z"/>
        <d v="2021-04-25T17:03:10Z"/>
        <d v="2021-04-25T17:03:45Z"/>
        <d v="2021-04-25T17:06:40Z"/>
        <d v="2021-04-25T17:10:45Z"/>
        <d v="2021-04-25T17:13:00Z"/>
        <d v="2021-04-25T17:13:05Z"/>
        <d v="2021-04-25T17:15:59Z"/>
        <d v="2021-04-25T17:19:54Z"/>
        <d v="2021-04-25T17:21:26Z"/>
        <d v="2021-04-25T17:31:43Z"/>
        <d v="2021-04-25T17:33:28Z"/>
        <d v="2021-04-25T17:38:43Z"/>
        <d v="2021-04-25T17:41:50Z"/>
        <d v="2021-04-25T17:42:47Z"/>
        <d v="2021-04-25T17:46:17Z"/>
        <d v="2021-04-25T17:48:20Z"/>
        <d v="2021-04-25T17:49:39Z"/>
        <d v="2021-04-25T17:49:47Z"/>
        <d v="2021-04-25T17:50:56Z"/>
        <d v="2021-04-25T17:52:06Z"/>
        <d v="2021-04-25T17:57:56Z"/>
        <d v="2021-04-25T17:59:41Z"/>
        <d v="2021-04-25T18:02:01Z"/>
        <d v="2021-04-25T18:04:20Z"/>
        <d v="2021-04-25T18:05:44Z"/>
        <d v="2021-04-25T18:07:15Z"/>
        <d v="2021-04-25T18:07:56Z"/>
        <d v="2021-04-25T18:08:07Z"/>
        <d v="2021-04-25T18:09:00Z"/>
        <d v="2021-04-25T18:09:35Z"/>
        <d v="2021-04-25T18:10:04Z"/>
        <d v="2021-04-25T18:10:45Z"/>
        <d v="2021-04-25T18:13:40Z"/>
        <d v="2021-04-25T18:14:15Z"/>
        <d v="2021-04-25T18:17:44Z"/>
        <d v="2021-04-25T18:19:56Z"/>
        <d v="2021-04-25T18:20:39Z"/>
        <d v="2021-04-25T18:23:34Z"/>
        <d v="2021-04-25T18:24:57Z"/>
        <d v="2021-04-25T18:28:13Z"/>
        <d v="2021-04-25T18:29:58Z"/>
        <d v="2021-04-25T18:30:13Z"/>
        <d v="2021-04-25T18:32:18Z"/>
        <d v="2021-04-25T18:32:53Z"/>
        <d v="2021-04-25T18:34:38Z"/>
        <d v="2021-04-25T18:41:02Z"/>
        <d v="2021-04-25T18:43:00Z"/>
        <d v="2021-04-25T18:43:57Z"/>
        <d v="2021-04-25T18:46:31Z"/>
        <d v="2021-04-25T18:48:02Z"/>
        <d v="2021-04-25T18:49:38Z"/>
        <d v="2021-04-25T18:53:12Z"/>
        <d v="2021-04-25T18:55:05Z"/>
        <d v="2021-04-25T18:57:56Z"/>
        <d v="2021-04-25T19:00:14Z"/>
        <d v="2021-04-25T19:00:51Z"/>
        <d v="2021-04-25T19:06:40Z"/>
        <d v="2021-04-25T19:12:48Z"/>
        <d v="2021-04-25T19:20:48Z"/>
        <d v="2021-04-25T19:25:19Z"/>
        <d v="2021-04-25T19:32:29Z"/>
        <d v="2021-04-25T19:48:32Z"/>
        <d v="2021-04-25T20:01:26Z"/>
        <d v="2021-04-25T20:01:32Z"/>
        <d v="2021-04-25T20:18:56Z"/>
        <d v="2021-04-25T20:22:38Z"/>
        <d v="2021-04-25T20:34:06Z"/>
        <d v="2021-04-25T20:34:25Z"/>
        <d v="2021-04-25T20:40:55Z"/>
        <d v="2021-04-25T20:42:12Z"/>
        <d v="2021-04-25T20:42:24Z"/>
        <d v="2021-04-25T21:00:15Z"/>
        <d v="2021-04-25T21:04:10Z"/>
        <d v="2021-04-25T21:14:11Z"/>
        <d v="2021-04-25T21:20:09Z"/>
        <d v="2021-04-25T21:31:11Z"/>
        <d v="2021-04-25T22:02:10Z"/>
        <d v="2021-04-25T22:12:33Z"/>
        <d v="2021-04-25T22:18:05Z"/>
        <d v="2021-04-25T22:20:14Z"/>
        <d v="2021-04-25T22:28:06Z"/>
        <d v="2021-04-25T22:36:16Z"/>
        <d v="2021-04-25T22:38:43Z"/>
        <d v="2021-04-25T22:41:02Z"/>
        <d v="2021-04-25T22:42:47Z"/>
        <d v="2021-04-25T22:50:22Z"/>
        <d v="2021-04-25T22:51:58Z"/>
        <d v="2021-04-25T22:55:01Z"/>
        <d v="2021-04-25T22:59:13Z"/>
        <d v="2021-04-25T23:02:01Z"/>
        <d v="2021-04-25T23:03:13Z"/>
        <d v="2021-04-25T23:04:55Z"/>
        <d v="2021-04-25T23:11:18Z"/>
        <d v="2021-04-25T23:26:29Z"/>
        <d v="2021-04-25T23:36:58Z"/>
        <d v="2021-04-25T23:38:43Z"/>
        <d v="2021-04-25T23:43:12Z"/>
        <d v="2021-04-25T23:44:32Z"/>
        <d v="2021-04-25T23:47:27Z"/>
        <d v="2021-04-26T00:00:16Z"/>
        <d v="2021-04-26T00:03:10Z"/>
        <d v="2021-04-26T00:14:15Z"/>
        <d v="2021-04-26T00:17:09Z"/>
        <d v="2021-04-26T00:24:28Z"/>
        <d v="2021-04-26T00:28:13Z"/>
        <d v="2021-04-26T00:33:28Z"/>
        <d v="2021-04-26T00:38:08Z"/>
        <d v="2021-04-26T00:44:32Z"/>
        <d v="2021-04-26T01:20:39Z"/>
        <d v="2021-04-26T01:21:49Z"/>
        <d v="2021-04-26T01:28:48Z"/>
        <d v="2021-04-26T01:31:08Z"/>
        <d v="2021-04-26T01:42:47Z"/>
        <d v="2021-04-26T02:01:26Z"/>
        <d v="2021-04-26T02:09:35Z"/>
        <d v="2021-04-26T02:10:33Z"/>
        <d v="2021-04-26T02:34:04Z"/>
        <d v="2021-04-26T02:41:37Z"/>
        <d v="2021-04-26T03:02:52Z"/>
        <d v="2021-04-26T03:06:40Z"/>
        <d v="2021-04-26T03:16:48Z"/>
        <d v="2021-04-26T03:21:49Z"/>
        <d v="2021-04-26T03:39:21Z"/>
        <d v="2021-04-26T03:54:14Z"/>
        <d v="2021-04-26T03:54:26Z"/>
        <d v="2021-04-26T04:09:00Z"/>
        <d v="2021-04-26T04:11:20Z"/>
        <d v="2021-04-26T04:31:08Z"/>
        <d v="2021-04-26T04:39:52Z"/>
        <d v="2021-04-26T05:26:24Z"/>
        <d v="2021-04-26T05:50:22Z"/>
        <d v="2021-04-26T05:56:46Z"/>
        <d v="2021-04-26T06:05:16Z"/>
        <d v="2021-04-26T06:10:33Z"/>
        <d v="2021-04-26T06:11:02Z"/>
        <d v="2021-04-26T06:23:34Z"/>
        <d v="2021-04-26T06:30:43Z"/>
        <d v="2021-04-26T06:50:22Z"/>
        <d v="2021-04-26T06:52:06Z"/>
        <d v="2021-04-26T07:38:24Z"/>
        <d v="2021-04-26T07:45:42Z"/>
        <d v="2021-04-26T07:50:22Z"/>
        <d v="2021-04-26T08:18:14Z"/>
        <d v="2021-04-26T08:23:02Z"/>
        <d v="2021-04-26T09:18:19Z"/>
        <d v="2021-04-26T09:22:33Z"/>
        <d v="2021-04-26T09:26:29Z"/>
        <d v="2021-04-26T09:30:33Z"/>
        <d v="2021-04-26T10:04:20Z"/>
        <d v="2021-04-26T10:19:29Z"/>
        <d v="2021-04-26T10:24:00Z"/>
        <d v="2021-04-26T10:35:13Z"/>
        <d v="2021-04-26T10:36:58Z"/>
        <d v="2021-04-26T10:43:40Z"/>
        <d v="2021-04-26T10:53:16Z"/>
        <d v="2021-04-26T10:56:46Z"/>
        <d v="2021-04-26T11:15:24Z"/>
        <d v="2021-04-26T11:17:09Z"/>
        <d v="2021-04-26T11:20:39Z"/>
        <d v="2021-04-26T11:36:23Z"/>
        <d v="2021-04-26T11:39:17Z"/>
        <d v="2021-04-26T12:02:01Z"/>
        <d v="2021-04-26T12:12:30Z"/>
        <d v="2021-04-26T12:18:54Z"/>
        <d v="2021-04-26T12:25:19Z"/>
        <d v="2021-04-26T12:27:03Z"/>
        <d v="2021-04-26T12:28:13Z"/>
        <d v="2021-04-26T12:31:43Z"/>
        <d v="2021-04-26T12:36:58Z"/>
        <d v="2021-04-26T12:42:47Z"/>
        <d v="2021-04-26T12:43:22Z"/>
        <d v="2021-04-26T12:43:57Z"/>
        <d v="2021-04-26T12:45:07Z"/>
        <d v="2021-04-26T12:50:56Z"/>
        <d v="2021-04-26T12:52:41Z"/>
        <d v="2021-04-26T12:53:16Z"/>
        <d v="2021-04-26T12:57:36Z"/>
        <d v="2021-04-26T12:57:56Z"/>
        <d v="2021-04-26T13:03:10Z"/>
        <d v="2021-04-26T13:04:20Z"/>
        <d v="2021-04-26T13:14:15Z"/>
        <d v="2021-04-26T13:15:50Z"/>
        <d v="2021-04-26T13:16:34Z"/>
        <d v="2021-04-26T13:18:54Z"/>
        <d v="2021-04-26T13:24:09Z"/>
        <d v="2021-04-26T13:39:52Z"/>
        <d v="2021-04-26T13:41:02Z"/>
        <d v="2021-04-26T13:41:37Z"/>
        <d v="2021-04-26T13:45:07Z"/>
        <d v="2021-04-26T13:48:02Z"/>
        <d v="2021-04-26T13:52:06Z"/>
        <d v="2021-04-26T14:06:43Z"/>
        <d v="2021-04-26T14:11:20Z"/>
        <d v="2021-04-26T14:14:15Z"/>
        <d v="2021-04-26T14:18:19Z"/>
        <d v="2021-04-26T14:21:14Z"/>
        <d v="2021-04-26T14:28:48Z"/>
        <d v="2021-04-26T14:31:08Z"/>
        <d v="2021-04-26T14:32:18Z"/>
        <d v="2021-04-26T14:33:28Z"/>
        <d v="2021-04-26T14:42:12Z"/>
        <d v="2021-04-26T14:47:27Z"/>
        <d v="2021-04-26T14:49:47Z"/>
        <d v="2021-04-26T14:56:11Z"/>
        <d v="2021-04-26T15:00:16Z"/>
        <d v="2021-04-26T15:03:45Z"/>
        <d v="2021-04-26T15:04:20Z"/>
        <d v="2021-04-26T15:04:55Z"/>
        <d v="2021-04-26T15:09:00Z"/>
        <d v="2021-04-26T15:11:55Z"/>
        <d v="2021-04-26T15:13:05Z"/>
        <d v="2021-04-26T15:17:09Z"/>
        <d v="2021-04-26T15:21:14Z"/>
        <d v="2021-04-26T15:22:24Z"/>
        <d v="2021-04-26T15:23:34Z"/>
        <d v="2021-04-26T15:24:09Z"/>
        <d v="2021-04-26T15:24:44Z"/>
        <d v="2021-04-26T15:27:38Z"/>
        <d v="2021-04-26T15:28:48Z"/>
        <d v="2021-04-26T15:34:38Z"/>
        <d v="2021-04-26T15:38:43Z"/>
        <d v="2021-04-26T15:41:37Z"/>
        <d v="2021-04-26T15:43:22Z"/>
        <d v="2021-04-26T15:46:52Z"/>
        <d v="2021-04-26T15:48:37Z"/>
        <d v="2021-04-26T15:50:56Z"/>
        <d v="2021-04-26T15:55:36Z"/>
        <d v="2021-04-26T15:56:09Z"/>
        <d v="2021-04-26T15:56:11Z"/>
        <d v="2021-04-26T16:04:20Z"/>
        <d v="2021-04-26T16:06:40Z"/>
        <d v="2021-04-26T16:07:40Z"/>
        <d v="2021-04-26T16:07:50Z"/>
        <d v="2021-04-26T16:08:25Z"/>
        <d v="2021-04-26T19:18:14Z"/>
        <d v="2021-04-26T19:18:54Z"/>
        <d v="2021-04-26T19:20:04Z"/>
        <d v="2021-04-26T19:21:49Z"/>
        <d v="2021-04-26T19:24:44Z"/>
        <d v="2021-04-26T19:27:38Z"/>
        <d v="2021-04-26T19:28:13Z"/>
        <d v="2021-04-26T19:28:48Z"/>
        <d v="2021-04-26T19:34:38Z"/>
        <d v="2021-04-26T19:36:58Z"/>
        <d v="2021-04-26T19:39:52Z"/>
        <d v="2021-04-26T19:40:27Z"/>
        <d v="2021-04-26T19:43:22Z"/>
        <d v="2021-04-26T19:47:27Z"/>
        <d v="2021-04-26T19:49:12Z"/>
        <d v="2021-04-26T19:49:47Z"/>
        <d v="2021-04-26T19:53:16Z"/>
        <d v="2021-04-26T19:58:31Z"/>
        <d v="2021-04-26T20:00:00Z"/>
        <d v="2021-04-26T20:00:16Z"/>
        <d v="2021-04-26T20:00:51Z"/>
        <d v="2021-04-26T20:07:50Z"/>
        <d v="2021-04-26T20:14:50Z"/>
        <d v="2021-04-26T20:23:34Z"/>
        <d v="2021-04-26T20:36:23Z"/>
        <d v="2021-04-26T20:37:33Z"/>
        <d v="2021-04-26T20:39:52Z"/>
        <d v="2021-04-26T20:47:27Z"/>
        <d v="2021-04-26T20:50:56Z"/>
        <d v="2021-04-26T20:55:36Z"/>
        <d v="2021-04-26T20:58:31Z"/>
        <d v="2021-04-26T21:02:01Z"/>
        <d v="2021-04-26T21:02:36Z"/>
        <d v="2021-04-26T21:03:45Z"/>
        <d v="2021-04-26T21:04:48Z"/>
        <d v="2021-04-26T21:05:30Z"/>
        <d v="2021-04-26T21:06:05Z"/>
        <d v="2021-04-26T21:08:25Z"/>
        <d v="2021-04-26T21:10:45Z"/>
        <d v="2021-04-26T21:11:20Z"/>
        <d v="2021-04-26T21:13:40Z"/>
        <d v="2021-04-26T21:18:19Z"/>
        <d v="2021-04-26T21:20:04Z"/>
        <d v="2021-04-26T21:20:09Z"/>
        <d v="2021-04-26T21:22:24Z"/>
        <d v="2021-04-26T21:33:28Z"/>
        <d v="2021-04-26T21:35:02Z"/>
        <d v="2021-04-26T21:47:27Z"/>
        <d v="2021-04-26T21:55:01Z"/>
        <d v="2021-04-26T21:57:36Z"/>
        <d v="2021-04-26T21:57:56Z"/>
        <d v="2021-04-26T22:00:16Z"/>
        <d v="2021-04-26T22:00:51Z"/>
        <d v="2021-04-26T22:02:01Z"/>
        <d v="2021-04-26T22:03:45Z"/>
        <d v="2021-04-26T22:06:05Z"/>
        <d v="2021-04-26T22:06:40Z"/>
        <d v="2021-04-26T22:09:00Z"/>
        <d v="2021-04-26T22:09:35Z"/>
        <d v="2021-04-26T22:12:30Z"/>
        <d v="2021-04-26T22:15:59Z"/>
        <d v="2021-04-26T22:21:14Z"/>
        <d v="2021-04-26T22:28:13Z"/>
        <d v="2021-04-26T22:30:14Z"/>
        <d v="2021-04-26T22:31:43Z"/>
        <d v="2021-04-26T22:34:38Z"/>
        <d v="2021-04-26T22:36:23Z"/>
        <d v="2021-04-26T22:39:17Z"/>
        <d v="2021-04-26T22:41:37Z"/>
        <d v="2021-04-26T22:45:42Z"/>
        <d v="2021-04-26T22:46:17Z"/>
        <d v="2021-04-26T22:48:02Z"/>
        <d v="2021-04-26T22:50:56Z"/>
        <d v="2021-04-26T22:51:31Z"/>
        <d v="2021-04-26T22:52:06Z"/>
        <d v="2021-04-26T22:52:41Z"/>
        <d v="2021-04-26T23:03:50Z"/>
        <d v="2021-04-26T23:07:15Z"/>
        <d v="2021-04-26T23:08:25Z"/>
        <d v="2021-04-26T23:12:30Z"/>
        <d v="2021-04-26T23:15:59Z"/>
        <d v="2021-04-26T23:22:59Z"/>
        <d v="2021-04-26T23:23:34Z"/>
        <d v="2021-04-26T23:28:48Z"/>
        <d v="2021-04-26T23:31:08Z"/>
        <d v="2021-04-26T23:33:28Z"/>
        <d v="2021-04-26T23:35:31Z"/>
        <d v="2021-04-26T23:37:33Z"/>
        <d v="2021-04-26T23:41:37Z"/>
        <d v="2021-04-26T23:46:17Z"/>
        <d v="2021-04-26T23:50:56Z"/>
        <d v="2021-04-26T23:55:36Z"/>
        <d v="2021-04-27T00:00:16Z"/>
        <d v="2021-04-27T00:00:51Z"/>
        <d v="2021-04-27T00:02:24Z"/>
        <d v="2021-04-27T00:10:10Z"/>
        <d v="2021-04-27T00:18:19Z"/>
        <d v="2021-04-27T00:33:28Z"/>
        <d v="2021-04-27T00:35:13Z"/>
        <d v="2021-04-27T00:42:47Z"/>
        <d v="2021-04-27T01:13:55Z"/>
        <d v="2021-04-27T01:37:26Z"/>
        <d v="2021-04-27T01:48:37Z"/>
        <d v="2021-04-27T01:59:41Z"/>
        <d v="2021-04-27T02:09:00Z"/>
        <d v="2021-04-27T02:18:19Z"/>
        <d v="2021-04-27T02:42:14Z"/>
        <d v="2021-04-27T02:51:21Z"/>
        <d v="2021-04-27T02:59:41Z"/>
        <d v="2021-04-27T03:04:19Z"/>
        <d v="2021-04-27T03:39:17Z"/>
        <d v="2021-04-27T03:49:12Z"/>
        <d v="2021-04-27T04:14:15Z"/>
        <d v="2021-04-27T04:15:59Z"/>
        <d v="2021-04-27T04:28:13Z"/>
        <d v="2021-04-27T04:42:12Z"/>
        <d v="2021-04-27T04:49:26Z"/>
        <d v="2021-04-27T04:50:24Z"/>
        <d v="2021-04-27T05:21:49Z"/>
        <d v="2021-04-27T06:21:07Z"/>
        <d v="2021-04-27T06:59:06Z"/>
        <d v="2021-04-27T07:07:15Z"/>
        <d v="2021-04-27T08:12:30Z"/>
        <d v="2021-04-27T08:26:29Z"/>
        <d v="2021-04-27T08:52:06Z"/>
        <d v="2021-04-27T08:54:43Z"/>
        <d v="2021-04-27T08:57:56Z"/>
        <d v="2021-04-27T09:08:25Z"/>
        <d v="2021-04-27T09:08:38Z"/>
        <d v="2021-04-27T09:17:44Z"/>
        <d v="2021-04-27T09:18:14Z"/>
        <d v="2021-04-27T09:20:04Z"/>
        <d v="2021-04-27T09:37:55Z"/>
        <d v="2021-04-27T09:50:22Z"/>
        <d v="2021-04-27T09:55:01Z"/>
        <d v="2021-04-27T09:57:56Z"/>
        <d v="2021-04-27T10:00:51Z"/>
        <d v="2021-04-27T10:04:48Z"/>
        <d v="2021-04-27T10:08:09Z"/>
        <d v="2021-04-27T10:43:22Z"/>
        <d v="2021-04-27T10:44:32Z"/>
        <d v="2021-04-27T10:57:56Z"/>
        <d v="2021-04-27T10:58:31Z"/>
        <d v="2021-04-27T11:06:05Z"/>
        <d v="2021-04-27T11:10:45Z"/>
        <d v="2021-04-27T11:24:28Z"/>
        <d v="2021-04-27T11:25:54Z"/>
        <d v="2021-04-27T11:26:29Z"/>
        <d v="2021-04-27T11:55:01Z"/>
        <d v="2021-04-27T11:57:21Z"/>
        <d v="2021-04-27T12:15:24Z"/>
        <d v="2021-04-27T12:18:54Z"/>
        <d v="2021-04-27T12:19:29Z"/>
        <d v="2021-04-27T12:26:29Z"/>
        <d v="2021-04-27T12:27:38Z"/>
        <d v="2021-04-27T12:28:13Z"/>
        <d v="2021-04-27T12:36:58Z"/>
        <d v="2021-04-27T12:37:33Z"/>
        <d v="2021-04-27T12:37:55Z"/>
        <d v="2021-04-27T12:39:17Z"/>
        <d v="2021-04-27T12:41:02Z"/>
        <d v="2021-04-27T12:41:37Z"/>
        <d v="2021-04-27T12:53:16Z"/>
        <d v="2021-04-27T16:12:30Z"/>
        <d v="2021-04-27T16:13:05Z"/>
        <d v="2021-04-27T16:14:15Z"/>
        <d v="2021-04-27T16:14:50Z"/>
        <d v="2021-04-27T16:17:44Z"/>
        <d v="2021-04-27T16:19:29Z"/>
        <d v="2021-04-27T16:20:39Z"/>
        <d v="2021-04-27T16:24:00Z"/>
        <d v="2021-04-27T16:24:44Z"/>
        <d v="2021-04-27T16:26:29Z"/>
        <d v="2021-04-27T16:27:03Z"/>
        <d v="2021-04-27T16:27:38Z"/>
        <d v="2021-04-27T16:28:48Z"/>
        <d v="2021-04-27T16:32:18Z"/>
        <d v="2021-04-27T16:32:53Z"/>
        <d v="2021-04-27T16:33:28Z"/>
        <d v="2021-04-27T16:38:43Z"/>
        <d v="2021-04-27T16:40:27Z"/>
        <d v="2021-04-27T16:41:02Z"/>
        <d v="2021-04-27T16:43:22Z"/>
        <d v="2021-04-27T16:45:07Z"/>
        <d v="2021-04-27T16:46:17Z"/>
        <d v="2021-04-27T16:46:52Z"/>
        <d v="2021-04-27T16:48:02Z"/>
        <d v="2021-04-27T16:52:41Z"/>
        <d v="2021-04-27T16:53:16Z"/>
        <d v="2021-04-27T16:54:26Z"/>
        <d v="2021-04-27T16:56:11Z"/>
        <d v="2021-04-27T16:57:56Z"/>
        <d v="2021-04-27T16:58:31Z"/>
        <d v="2021-04-27T16:59:06Z"/>
        <d v="2021-04-27T16:59:41Z"/>
        <d v="2021-04-27T17:04:20Z"/>
        <d v="2021-04-27T17:06:05Z"/>
        <d v="2021-04-27T17:09:00Z"/>
        <d v="2021-04-27T17:10:45Z"/>
        <d v="2021-04-27T17:11:55Z"/>
        <d v="2021-04-27T17:13:05Z"/>
        <d v="2021-04-27T17:13:40Z"/>
        <d v="2021-04-27T17:15:24Z"/>
        <d v="2021-04-27T17:15:59Z"/>
        <d v="2021-04-27T17:17:44Z"/>
        <d v="2021-04-27T17:20:04Z"/>
        <d v="2021-04-27T17:22:24Z"/>
        <d v="2021-04-27T17:24:28Z"/>
        <d v="2021-04-27T17:27:03Z"/>
        <d v="2021-04-27T17:27:38Z"/>
        <d v="2021-04-27T17:28:13Z"/>
        <d v="2021-04-27T17:29:23Z"/>
        <d v="2021-04-27T17:29:58Z"/>
        <d v="2021-04-27T17:35:48Z"/>
        <d v="2021-04-27T17:36:23Z"/>
        <d v="2021-04-27T17:37:33Z"/>
        <d v="2021-04-27T17:38:43Z"/>
        <d v="2021-04-27T17:39:17Z"/>
        <d v="2021-04-27T17:41:37Z"/>
        <d v="2021-04-27T17:43:57Z"/>
        <d v="2021-04-27T17:44:32Z"/>
        <d v="2021-04-27T17:48:02Z"/>
        <d v="2021-04-27T17:49:12Z"/>
        <d v="2021-04-27T17:50:22Z"/>
        <d v="2021-04-27T17:59:06Z"/>
        <d v="2021-04-27T17:59:41Z"/>
        <d v="2021-04-27T18:02:01Z"/>
        <d v="2021-04-27T18:06:40Z"/>
        <d v="2021-04-27T18:09:00Z"/>
        <d v="2021-04-27T18:11:02Z"/>
        <d v="2021-04-27T18:12:30Z"/>
        <d v="2021-04-27T18:13:05Z"/>
        <d v="2021-04-27T18:15:59Z"/>
        <d v="2021-04-27T18:17:09Z"/>
        <d v="2021-04-27T18:18:19Z"/>
        <d v="2021-04-27T18:18:54Z"/>
        <d v="2021-04-27T18:20:04Z"/>
        <d v="2021-04-27T18:24:09Z"/>
        <d v="2021-04-27T18:27:38Z"/>
        <d v="2021-04-27T18:28:48Z"/>
        <d v="2021-04-27T18:33:28Z"/>
        <d v="2021-04-27T18:37:33Z"/>
        <d v="2021-04-27T18:38:08Z"/>
        <d v="2021-04-27T18:39:17Z"/>
        <d v="2021-04-27T18:41:37Z"/>
        <d v="2021-04-27T18:44:32Z"/>
        <d v="2021-04-27T18:45:42Z"/>
        <d v="2021-04-27T18:49:12Z"/>
        <d v="2021-04-27T18:53:51Z"/>
        <d v="2021-04-27T18:58:31Z"/>
        <d v="2021-04-27T19:00:16Z"/>
        <d v="2021-04-27T19:00:51Z"/>
        <d v="2021-04-27T19:02:36Z"/>
        <d v="2021-04-27T19:03:45Z"/>
        <d v="2021-04-27T19:04:20Z"/>
        <d v="2021-04-27T19:07:50Z"/>
        <d v="2021-04-27T19:10:33Z"/>
        <d v="2021-04-27T19:13:05Z"/>
        <d v="2021-04-27T19:13:40Z"/>
        <d v="2021-04-27T19:16:34Z"/>
        <d v="2021-04-27T19:17:45Z"/>
        <d v="2021-04-27T19:20:39Z"/>
        <d v="2021-04-27T19:21:14Z"/>
        <d v="2021-04-27T19:32:18Z"/>
        <d v="2021-04-27T19:35:13Z"/>
        <d v="2021-04-27T19:38:43Z"/>
        <d v="2021-04-27T19:43:22Z"/>
        <d v="2021-04-27T19:52:48Z"/>
        <d v="2021-04-27T19:53:16Z"/>
        <d v="2021-04-27T19:55:01Z"/>
        <d v="2021-04-27T19:56:46Z"/>
        <d v="2021-04-27T19:58:33Z"/>
        <d v="2021-04-27T19:59:06Z"/>
        <d v="2021-04-27T20:02:01Z"/>
        <d v="2021-04-27T20:02:36Z"/>
        <d v="2021-04-27T20:04:55Z"/>
        <d v="2021-04-27T20:08:25Z"/>
        <d v="2021-04-27T20:10:10Z"/>
        <d v="2021-04-27T20:11:20Z"/>
        <d v="2021-04-27T20:11:55Z"/>
        <d v="2021-04-27T20:24:09Z"/>
        <d v="2021-04-27T20:29:23Z"/>
        <d v="2021-04-27T20:35:48Z"/>
        <d v="2021-04-27T20:37:33Z"/>
        <d v="2021-04-27T20:38:08Z"/>
        <d v="2021-04-27T20:40:27Z"/>
        <d v="2021-04-27T20:42:47Z"/>
        <d v="2021-04-27T20:45:07Z"/>
        <d v="2021-04-27T20:46:17Z"/>
        <d v="2021-04-27T20:47:27Z"/>
        <d v="2021-04-27T20:49:12Z"/>
        <d v="2021-04-27T20:49:47Z"/>
        <d v="2021-04-27T20:54:26Z"/>
        <d v="2021-04-27T21:00:51Z"/>
        <d v="2021-04-27T21:03:10Z"/>
        <d v="2021-04-27T21:07:15Z"/>
        <d v="2021-04-27T21:10:10Z"/>
        <d v="2021-04-27T21:15:24Z"/>
        <d v="2021-04-27T21:16:34Z"/>
        <d v="2021-04-27T21:17:44Z"/>
        <d v="2021-04-27T21:29:23Z"/>
        <d v="2021-04-27T21:31:08Z"/>
        <d v="2021-04-27T21:31:43Z"/>
        <d v="2021-04-27T21:38:43Z"/>
        <d v="2021-04-27T21:42:47Z"/>
        <d v="2021-04-27T21:45:42Z"/>
        <d v="2021-04-27T21:54:26Z"/>
        <d v="2021-04-27T21:55:01Z"/>
        <d v="2021-04-27T21:56:11Z"/>
        <d v="2021-04-27T22:07:15Z"/>
        <d v="2021-04-27T22:10:45Z"/>
        <d v="2021-04-27T22:11:02Z"/>
        <d v="2021-04-27T22:13:40Z"/>
        <d v="2021-04-27T22:15:59Z"/>
        <d v="2021-04-27T22:24:44Z"/>
        <d v="2021-04-27T22:28:13Z"/>
        <d v="2021-04-27T22:36:58Z"/>
        <d v="2021-04-27T22:46:52Z"/>
        <d v="2021-04-27T22:55:36Z"/>
        <d v="2021-04-27T22:57:21Z"/>
        <d v="2021-04-27T23:00:16Z"/>
        <d v="2021-04-27T23:13:05Z"/>
        <d v="2021-04-27T23:14:15Z"/>
        <d v="2021-04-27T23:19:29Z"/>
        <d v="2021-04-27T23:20:04Z"/>
        <d v="2021-04-27T23:23:02Z"/>
        <d v="2021-04-27T23:32:18Z"/>
        <d v="2021-04-27T23:33:28Z"/>
        <d v="2021-04-27T23:39:17Z"/>
        <d v="2021-04-27T23:51:31Z"/>
        <d v="2021-04-28T00:21:49Z"/>
        <d v="2021-04-28T00:24:09Z"/>
        <d v="2021-04-28T00:26:29Z"/>
        <d v="2021-04-28T00:28:13Z"/>
        <d v="2021-04-28T00:31:08Z"/>
        <d v="2021-04-28T01:12:30Z"/>
        <d v="2021-04-28T13:02:01Z"/>
        <d v="2021-04-28T13:04:55Z"/>
        <d v="2021-04-28T13:12:30Z"/>
        <d v="2021-04-28T13:14:50Z"/>
        <d v="2021-04-28T13:22:24Z"/>
        <d v="2021-04-28T13:35:13Z"/>
        <d v="2021-04-28T13:43:57Z"/>
        <d v="2021-04-28T13:51:31Z"/>
        <d v="2021-04-28T13:52:41Z"/>
        <d v="2021-04-28T13:53:51Z"/>
        <d v="2021-04-28T13:55:01Z"/>
        <d v="2021-04-28T14:01:26Z"/>
        <d v="2021-04-28T14:08:25Z"/>
        <d v="2021-04-28T14:17:16Z"/>
        <d v="2021-04-28T14:18:54Z"/>
        <d v="2021-04-28T14:24:09Z"/>
        <d v="2021-04-28T14:24:44Z"/>
        <d v="2021-04-28T14:26:29Z"/>
        <d v="2021-04-28T14:29:23Z"/>
        <d v="2021-04-28T14:29:58Z"/>
        <d v="2021-04-28T14:30:33Z"/>
        <d v="2021-04-28T14:32:53Z"/>
        <d v="2021-04-28T14:34:03Z"/>
        <d v="2021-04-28T14:34:04Z"/>
        <d v="2021-04-28T14:36:58Z"/>
        <d v="2021-04-28T14:41:37Z"/>
        <d v="2021-04-28T14:46:52Z"/>
        <d v="2021-04-28T14:47:27Z"/>
        <d v="2021-04-28T14:52:41Z"/>
        <d v="2021-04-28T14:56:46Z"/>
        <d v="2021-04-28T14:59:06Z"/>
        <d v="2021-04-28T15:02:36Z"/>
        <d v="2021-04-28T15:07:15Z"/>
        <d v="2021-04-28T15:10:45Z"/>
        <d v="2021-04-28T15:12:30Z"/>
        <d v="2021-04-28T15:13:05Z"/>
        <d v="2021-04-28T15:17:16Z"/>
        <d v="2021-04-28T15:18:19Z"/>
        <d v="2021-04-28T15:20:04Z"/>
        <d v="2021-04-28T15:22:24Z"/>
        <d v="2021-04-28T15:23:34Z"/>
        <d v="2021-04-28T15:29:23Z"/>
        <d v="2021-04-28T15:29:58Z"/>
        <d v="2021-04-28T15:31:43Z"/>
        <d v="2021-04-28T15:32:53Z"/>
        <d v="2021-04-28T15:33:28Z"/>
        <d v="2021-04-28T15:38:43Z"/>
        <d v="2021-04-28T15:39:17Z"/>
        <d v="2021-04-28T15:48:02Z"/>
        <d v="2021-04-28T15:49:12Z"/>
        <d v="2021-04-28T15:49:47Z"/>
        <d v="2021-04-28T15:50:22Z"/>
        <d v="2021-04-28T15:50:56Z"/>
        <d v="2021-04-28T15:51:31Z"/>
        <d v="2021-04-28T15:53:51Z"/>
        <d v="2021-04-28T15:54:26Z"/>
        <d v="2021-04-28T15:56:11Z"/>
        <d v="2021-04-28T15:56:46Z"/>
        <d v="2021-04-28T16:00:51Z"/>
        <d v="2021-04-28T16:06:40Z"/>
        <d v="2021-04-28T16:09:35Z"/>
        <d v="2021-04-28T16:10:10Z"/>
        <d v="2021-04-28T16:10:45Z"/>
        <d v="2021-04-28T16:12:30Z"/>
        <d v="2021-04-28T16:18:54Z"/>
        <d v="2021-04-28T16:19:29Z"/>
        <d v="2021-04-28T16:22:24Z"/>
        <d v="2021-04-28T16:24:28Z"/>
        <d v="2021-04-28T16:27:38Z"/>
        <d v="2021-04-28T16:28:48Z"/>
        <d v="2021-04-28T16:41:02Z"/>
        <d v="2021-04-28T16:46:17Z"/>
        <d v="2021-04-28T16:48:00Z"/>
        <d v="2021-04-28T16:50:22Z"/>
        <d v="2021-04-28T16:56:11Z"/>
        <d v="2021-04-28T16:56:46Z"/>
        <d v="2021-04-28T16:57:56Z"/>
        <d v="2021-04-28T16:58:31Z"/>
        <d v="2021-04-28T16:59:41Z"/>
        <d v="2021-04-28T17:02:01Z"/>
        <d v="2021-04-28T17:07:50Z"/>
        <d v="2021-04-28T17:08:25Z"/>
        <d v="2021-04-28T17:09:00Z"/>
        <d v="2021-04-28T17:10:45Z"/>
        <d v="2021-04-28T17:12:30Z"/>
        <d v="2021-04-28T17:14:50Z"/>
        <d v="2021-04-28T17:15:24Z"/>
        <d v="2021-04-28T17:18:19Z"/>
        <d v="2021-04-28T17:20:04Z"/>
        <d v="2021-04-28T17:20:39Z"/>
        <d v="2021-04-28T17:25:19Z"/>
        <d v="2021-04-28T17:27:03Z"/>
        <d v="2021-04-28T17:27:38Z"/>
        <d v="2021-04-28T17:34:03Z"/>
        <d v="2021-04-28T17:35:13Z"/>
        <d v="2021-04-28T17:36:23Z"/>
        <d v="2021-04-28T17:42:12Z"/>
        <d v="2021-04-28T17:46:52Z"/>
        <d v="2021-04-28T17:49:12Z"/>
        <d v="2021-04-28T17:49:47Z"/>
        <d v="2021-04-28T17:53:16Z"/>
        <d v="2021-04-28T17:56:46Z"/>
        <d v="2021-04-28T17:57:21Z"/>
        <d v="2021-04-28T17:59:41Z"/>
        <d v="2021-04-28T18:00:16Z"/>
        <d v="2021-04-28T18:04:20Z"/>
        <d v="2021-04-28T18:07:15Z"/>
        <d v="2021-04-28T18:08:25Z"/>
        <d v="2021-04-28T18:09:35Z"/>
        <d v="2021-04-28T18:11:55Z"/>
        <d v="2021-04-28T18:13:40Z"/>
        <d v="2021-04-28T18:15:59Z"/>
        <d v="2021-04-28T18:20:39Z"/>
        <d v="2021-04-28T18:22:24Z"/>
        <d v="2021-04-28T18:29:58Z"/>
        <d v="2021-04-28T18:30:33Z"/>
        <d v="2021-04-28T18:33:36Z"/>
        <d v="2021-04-28T18:34:38Z"/>
        <d v="2021-04-28T18:35:13Z"/>
        <d v="2021-04-28T18:40:27Z"/>
        <d v="2021-04-28T18:41:02Z"/>
        <d v="2021-04-28T18:44:32Z"/>
        <d v="2021-04-28T18:45:07Z"/>
        <d v="2021-04-28T18:46:17Z"/>
        <d v="2021-04-28T18:46:52Z"/>
        <d v="2021-04-28T18:49:12Z"/>
        <d v="2021-04-28T18:49:26Z"/>
        <d v="2021-04-28T18:49:47Z"/>
        <d v="2021-04-28T18:50:56Z"/>
        <d v="2021-04-28T18:51:31Z"/>
        <d v="2021-04-28T19:04:55Z"/>
        <d v="2021-04-28T19:09:00Z"/>
        <d v="2021-04-28T19:11:20Z"/>
        <d v="2021-04-28T19:13:40Z"/>
        <d v="2021-04-28T19:14:15Z"/>
        <d v="2021-04-28T19:15:24Z"/>
        <d v="2021-04-28T19:15:59Z"/>
        <d v="2021-04-28T19:16:34Z"/>
        <d v="2021-04-28T19:17:44Z"/>
        <d v="2021-04-28T19:18:54Z"/>
        <d v="2021-04-28T19:24:09Z"/>
        <d v="2021-04-28T19:26:52Z"/>
        <d v="2021-04-28T19:28:48Z"/>
        <d v="2021-04-28T19:33:36Z"/>
        <d v="2021-04-28T19:34:38Z"/>
        <d v="2021-04-28T19:35:13Z"/>
        <d v="2021-04-28T19:38:08Z"/>
        <d v="2021-04-28T19:42:12Z"/>
        <d v="2021-04-28T19:43:57Z"/>
        <d v="2021-04-28T19:52:41Z"/>
        <d v="2021-04-28T19:53:51Z"/>
        <d v="2021-04-28T20:02:01Z"/>
        <d v="2021-04-28T20:02:36Z"/>
        <d v="2021-04-28T20:03:10Z"/>
        <d v="2021-04-28T20:06:40Z"/>
        <d v="2021-04-28T20:07:15Z"/>
        <d v="2021-04-28T20:09:00Z"/>
        <d v="2021-04-28T20:10:10Z"/>
        <d v="2021-04-28T20:14:15Z"/>
        <d v="2021-04-28T20:14:50Z"/>
        <d v="2021-04-28T20:18:54Z"/>
        <d v="2021-04-28T20:20:04Z"/>
        <d v="2021-04-28T20:26:29Z"/>
        <d v="2021-04-28T20:30:33Z"/>
        <d v="2021-04-28T20:31:08Z"/>
        <d v="2021-04-28T20:31:43Z"/>
        <d v="2021-04-28T20:35:31Z"/>
        <d v="2021-04-28T20:40:27Z"/>
        <d v="2021-04-28T20:42:12Z"/>
        <d v="2021-04-28T20:45:07Z"/>
        <d v="2021-04-28T20:52:41Z"/>
        <d v="2021-04-28T20:54:14Z"/>
        <d v="2021-04-28T20:56:11Z"/>
        <d v="2021-04-28T21:02:01Z"/>
        <d v="2021-04-28T21:04:20Z"/>
        <d v="2021-04-28T21:10:45Z"/>
        <d v="2021-04-28T21:11:20Z"/>
        <d v="2021-04-28T21:20:04Z"/>
        <d v="2021-04-28T21:26:29Z"/>
        <d v="2021-04-28T21:28:13Z"/>
        <d v="2021-04-28T21:31:43Z"/>
        <d v="2021-04-28T21:41:37Z"/>
        <d v="2021-04-28T21:47:27Z"/>
        <d v="2021-04-28T21:55:01Z"/>
        <d v="2021-04-28T21:56:11Z"/>
        <d v="2021-04-28T21:57:56Z"/>
        <d v="2021-04-28T21:59:06Z"/>
        <d v="2021-04-28T22:02:01Z"/>
        <d v="2021-04-28T22:11:55Z"/>
        <d v="2021-04-28T22:14:15Z"/>
        <d v="2021-04-28T22:18:19Z"/>
        <d v="2021-04-28T22:22:24Z"/>
        <d v="2021-04-28T22:29:58Z"/>
        <d v="2021-04-28T22:32:53Z"/>
        <d v="2021-04-28T22:36:23Z"/>
        <d v="2021-04-28T22:41:37Z"/>
        <d v="2021-04-28T22:42:12Z"/>
        <d v="2021-04-28T22:43:57Z"/>
        <d v="2021-04-28T22:46:17Z"/>
        <d v="2021-04-28T22:48:02Z"/>
        <d v="2021-04-28T22:48:57Z"/>
        <d v="2021-04-28T22:58:33Z"/>
        <d v="2021-04-28T22:59:41Z"/>
        <d v="2021-04-28T23:04:20Z"/>
        <d v="2021-04-28T23:07:50Z"/>
        <d v="2021-04-28T23:20:39Z"/>
        <d v="2021-04-28T23:25:54Z"/>
        <d v="2021-04-28T23:32:53Z"/>
        <d v="2021-04-28T23:42:14Z"/>
        <d v="2021-04-28T23:56:11Z"/>
        <d v="2021-04-29T01:25:26Z"/>
        <d v="2021-04-29T01:42:12Z"/>
        <d v="2021-04-29T01:42:47Z"/>
        <d v="2021-04-29T01:45:36Z"/>
        <d v="2021-04-29T02:09:07Z"/>
        <d v="2021-04-29T02:43:22Z"/>
        <d v="2021-04-29T02:44:32Z"/>
        <d v="2021-04-29T02:55:40Z"/>
        <d v="2021-04-29T04:09:35Z"/>
        <d v="2021-04-29T04:16:34Z"/>
        <d v="2021-04-29T05:03:21Z"/>
        <d v="2021-04-29T07:45:36Z"/>
        <d v="2021-04-29T08:04:19Z"/>
        <d v="2021-04-29T08:13:26Z"/>
        <d v="2021-04-29T08:15:24Z"/>
        <d v="2021-04-29T08:17:45Z"/>
        <d v="2021-04-29T08:18:14Z"/>
        <d v="2021-04-29T08:18:43Z"/>
        <d v="2021-04-29T08:21:14Z"/>
        <d v="2021-04-29T08:26:24Z"/>
        <d v="2021-04-29T08:57:21Z"/>
        <d v="2021-04-29T09:01:26Z"/>
        <d v="2021-04-29T09:04:55Z"/>
        <d v="2021-04-29T09:09:36Z"/>
        <d v="2021-04-29T09:11:20Z"/>
        <d v="2021-04-29T09:11:55Z"/>
        <d v="2021-04-29T09:12:00Z"/>
        <d v="2021-04-29T09:14:52Z"/>
        <d v="2021-04-29T09:33:28Z"/>
        <d v="2021-04-29T09:41:02Z"/>
        <d v="2021-04-29T10:12:30Z"/>
        <d v="2021-04-29T10:18:19Z"/>
        <d v="2021-04-29T10:23:34Z"/>
        <d v="2021-04-29T10:28:48Z"/>
        <d v="2021-04-29T10:36:57Z"/>
        <d v="2021-04-29T10:42:47Z"/>
        <d v="2021-04-29T10:50:52Z"/>
        <d v="2021-04-29T11:00:51Z"/>
        <d v="2021-04-29T11:03:45Z"/>
        <d v="2021-04-29T11:06:05Z"/>
        <d v="2021-04-29T11:12:30Z"/>
        <d v="2021-04-29T11:13:40Z"/>
        <d v="2021-04-29T11:17:09Z"/>
        <d v="2021-04-29T11:25:54Z"/>
        <d v="2021-04-29T11:35:02Z"/>
        <d v="2021-04-29T11:38:08Z"/>
        <d v="2021-04-29T11:42:12Z"/>
        <d v="2021-04-29T11:43:22Z"/>
        <d v="2021-04-29T11:44:32Z"/>
        <d v="2021-04-29T11:45:42Z"/>
        <d v="2021-04-29T11:48:02Z"/>
        <d v="2021-04-29T11:53:16Z"/>
        <d v="2021-04-29T11:57:21Z"/>
        <d v="2021-04-29T11:59:41Z"/>
        <d v="2021-04-29T12:04:20Z"/>
        <d v="2021-04-29T12:09:35Z"/>
        <d v="2021-04-29T12:28:13Z"/>
        <d v="2021-04-29T12:31:43Z"/>
        <d v="2021-04-29T12:34:03Z"/>
        <d v="2021-04-29T12:43:57Z"/>
        <d v="2021-04-29T12:55:36Z"/>
        <d v="2021-04-29T12:56:38Z"/>
        <d v="2021-04-29T13:00:51Z"/>
        <d v="2021-04-29T13:03:45Z"/>
        <d v="2021-04-29T13:06:05Z"/>
        <d v="2021-04-29T13:06:40Z"/>
        <d v="2021-04-29T13:07:50Z"/>
        <d v="2021-04-29T13:08:25Z"/>
        <d v="2021-04-29T13:09:07Z"/>
        <d v="2021-04-29T13:11:55Z"/>
        <d v="2021-04-29T13:17:09Z"/>
        <d v="2021-04-29T13:22:33Z"/>
        <d v="2021-04-29T13:25:19Z"/>
        <d v="2021-04-29T13:27:38Z"/>
        <d v="2021-04-29T13:28:13Z"/>
        <d v="2021-04-29T13:29:23Z"/>
        <d v="2021-04-29T13:30:33Z"/>
        <d v="2021-04-29T13:33:28Z"/>
        <d v="2021-04-29T13:35:13Z"/>
        <d v="2021-04-29T13:46:52Z"/>
        <d v="2021-04-29T13:57:21Z"/>
        <d v="2021-04-29T14:03:45Z"/>
        <d v="2021-04-29T14:07:15Z"/>
        <d v="2021-04-29T14:09:35Z"/>
        <d v="2021-04-29T14:11:55Z"/>
        <d v="2021-04-29T14:12:30Z"/>
        <d v="2021-04-29T14:16:34Z"/>
        <d v="2021-04-29T14:19:29Z"/>
        <d v="2021-04-29T14:21:14Z"/>
        <d v="2021-04-29T14:22:24Z"/>
        <d v="2021-04-29T14:23:34Z"/>
        <d v="2021-04-29T14:31:43Z"/>
        <d v="2021-04-29T14:35:13Z"/>
        <d v="2021-04-29T14:36:23Z"/>
        <d v="2021-04-29T14:36:58Z"/>
        <d v="2021-04-29T14:38:43Z"/>
        <d v="2021-04-29T14:41:37Z"/>
        <d v="2021-04-29T14:44:32Z"/>
        <d v="2021-04-29T14:46:52Z"/>
        <d v="2021-04-29T14:49:12Z"/>
        <d v="2021-04-29T14:55:36Z"/>
        <d v="2021-04-29T14:56:46Z"/>
        <d v="2021-04-29T14:58:31Z"/>
        <d v="2021-04-29T15:08:25Z"/>
        <d v="2021-04-29T15:09:00Z"/>
        <d v="2021-04-29T15:11:31Z"/>
        <d v="2021-04-29T15:13:05Z"/>
        <d v="2021-04-29T15:15:59Z"/>
        <d v="2021-04-29T15:24:09Z"/>
        <d v="2021-04-29T15:25:19Z"/>
        <d v="2021-04-29T15:27:38Z"/>
        <d v="2021-04-29T15:28:48Z"/>
        <d v="2021-04-29T15:32:53Z"/>
        <d v="2021-04-29T15:37:33Z"/>
        <d v="2021-04-29T15:51:31Z"/>
        <d v="2021-04-29T15:57:21Z"/>
        <d v="2021-04-29T15:58:31Z"/>
        <d v="2021-04-29T16:00:51Z"/>
        <d v="2021-04-29T16:02:36Z"/>
        <d v="2021-04-29T16:03:21Z"/>
        <d v="2021-04-29T16:03:45Z"/>
        <d v="2021-04-29T16:09:00Z"/>
        <d v="2021-04-29T16:12:28Z"/>
        <d v="2021-04-29T16:13:40Z"/>
        <d v="2021-04-29T16:17:09Z"/>
        <d v="2021-04-29T16:17:16Z"/>
        <d v="2021-04-29T16:18:19Z"/>
        <d v="2021-04-29T16:18:54Z"/>
        <d v="2021-04-29T16:20:39Z"/>
        <d v="2021-04-29T16:21:14Z"/>
        <d v="2021-04-29T16:25:54Z"/>
        <d v="2021-04-29T16:26:29Z"/>
        <d v="2021-04-29T16:27:03Z"/>
        <d v="2021-04-29T16:31:08Z"/>
        <d v="2021-04-29T16:33:36Z"/>
        <d v="2021-04-29T16:34:38Z"/>
        <d v="2021-04-29T16:42:12Z"/>
        <d v="2021-04-29T16:45:42Z"/>
        <d v="2021-04-29T16:48:02Z"/>
        <d v="2021-04-29T16:51:31Z"/>
        <d v="2021-04-29T16:52:06Z"/>
        <d v="2021-04-29T16:52:41Z"/>
        <d v="2021-04-29T16:59:06Z"/>
        <d v="2021-04-29T17:02:01Z"/>
        <d v="2021-04-29T17:04:20Z"/>
        <d v="2021-04-29T17:05:30Z"/>
        <d v="2021-04-29T17:07:15Z"/>
        <d v="2021-04-29T17:10:45Z"/>
        <d v="2021-04-29T17:14:50Z"/>
        <d v="2021-04-29T17:20:39Z"/>
        <d v="2021-04-29T17:21:49Z"/>
        <d v="2021-04-29T17:24:44Z"/>
        <d v="2021-04-29T17:28:13Z"/>
        <d v="2021-04-29T17:29:23Z"/>
        <d v="2021-04-29T17:30:33Z"/>
        <d v="2021-04-29T17:31:43Z"/>
        <d v="2021-04-29T17:35:13Z"/>
        <d v="2021-04-29T17:37:33Z"/>
        <d v="2021-04-29T17:41:02Z"/>
        <d v="2021-04-29T17:48:37Z"/>
        <d v="2021-04-29T17:49:47Z"/>
        <d v="2021-04-29T17:50:56Z"/>
        <d v="2021-04-29T18:00:16Z"/>
        <d v="2021-04-29T18:01:26Z"/>
        <d v="2021-04-29T18:06:05Z"/>
        <d v="2021-04-29T18:08:09Z"/>
        <d v="2021-04-29T18:13:26Z"/>
        <d v="2021-04-29T18:15:50Z"/>
        <d v="2021-04-29T18:17:09Z"/>
        <d v="2021-04-29T18:18:19Z"/>
        <d v="2021-04-29T18:20:04Z"/>
        <d v="2021-04-29T18:20:39Z"/>
        <d v="2021-04-29T18:23:34Z"/>
        <d v="2021-04-29T18:25:55Z"/>
        <d v="2021-04-29T18:35:48Z"/>
        <d v="2021-04-29T18:38:43Z"/>
        <d v="2021-04-29T18:45:07Z"/>
        <d v="2021-04-29T18:49:12Z"/>
        <d v="2021-04-29T18:53:16Z"/>
        <d v="2021-04-29T18:54:26Z"/>
        <d v="2021-04-29T18:55:36Z"/>
        <d v="2021-04-29T18:58:31Z"/>
        <d v="2021-04-29T19:00:16Z"/>
        <d v="2021-04-29T19:02:01Z"/>
        <d v="2021-04-29T19:04:55Z"/>
        <d v="2021-04-29T19:05:30Z"/>
        <d v="2021-04-29T19:11:20Z"/>
        <d v="2021-04-29T19:11:55Z"/>
        <d v="2021-04-29T19:14:15Z"/>
        <d v="2021-04-29T19:18:19Z"/>
        <d v="2021-04-29T19:22:59Z"/>
        <d v="2021-04-29T19:25:54Z"/>
        <d v="2021-04-29T19:27:03Z"/>
        <d v="2021-04-29T19:28:48Z"/>
        <d v="2021-04-29T19:29:23Z"/>
        <d v="2021-04-29T19:36:28Z"/>
        <d v="2021-04-29T19:40:27Z"/>
        <d v="2021-04-29T19:42:12Z"/>
        <d v="2021-04-29T19:44:32Z"/>
        <d v="2021-04-29T19:46:52Z"/>
        <d v="2021-04-29T19:48:37Z"/>
        <d v="2021-04-29T19:49:12Z"/>
        <d v="2021-04-29T19:53:16Z"/>
        <d v="2021-04-29T19:56:11Z"/>
        <d v="2021-04-29T19:56:46Z"/>
        <d v="2021-04-29T19:57:56Z"/>
        <d v="2021-04-29T19:59:41Z"/>
        <d v="2021-04-29T20:00:16Z"/>
        <d v="2021-04-29T20:09:00Z"/>
        <d v="2021-04-29T20:12:30Z"/>
        <d v="2021-04-29T20:18:54Z"/>
        <d v="2021-04-29T20:24:09Z"/>
        <d v="2021-04-29T20:28:48Z"/>
        <d v="2021-04-29T20:29:23Z"/>
        <d v="2021-04-29T20:31:08Z"/>
        <d v="2021-04-29T20:36:23Z"/>
        <d v="2021-04-29T20:36:57Z"/>
        <d v="2021-04-29T20:37:33Z"/>
        <d v="2021-04-29T20:40:27Z"/>
        <d v="2021-04-29T20:41:37Z"/>
        <d v="2021-04-29T20:42:47Z"/>
        <d v="2021-04-29T20:47:27Z"/>
        <d v="2021-04-29T20:55:01Z"/>
        <d v="2021-04-29T20:58:31Z"/>
        <d v="2021-04-29T20:59:06Z"/>
        <d v="2021-04-29T21:02:01Z"/>
        <d v="2021-04-29T21:02:52Z"/>
        <d v="2021-04-29T21:03:10Z"/>
        <d v="2021-04-29T21:03:45Z"/>
        <d v="2021-04-29T21:20:04Z"/>
        <d v="2021-04-29T21:24:09Z"/>
        <d v="2021-04-29T23:14:50Z"/>
        <d v="2021-04-30T00:00:16Z"/>
        <d v="2021-04-30T00:04:55Z"/>
        <d v="2021-04-30T00:05:30Z"/>
        <d v="2021-04-30T00:14:15Z"/>
        <d v="2021-04-30T00:15:24Z"/>
        <d v="2021-04-30T00:20:04Z"/>
        <d v="2021-04-30T00:21:14Z"/>
        <d v="2021-04-30T00:28:48Z"/>
        <d v="2021-04-30T00:32:53Z"/>
        <d v="2021-04-30T00:33:07Z"/>
        <d v="2021-04-30T00:39:52Z"/>
        <d v="2021-04-30T00:42:12Z"/>
        <d v="2021-04-30T00:51:21Z"/>
        <d v="2021-04-30T01:13:05Z"/>
        <d v="2021-04-30T01:19:40Z"/>
        <d v="2021-04-30T01:22:24Z"/>
        <d v="2021-04-30T01:23:02Z"/>
        <d v="2021-04-30T01:26:29Z"/>
        <d v="2021-04-30T01:28:48Z"/>
        <d v="2021-04-30T01:33:36Z"/>
        <d v="2021-04-30T01:37:55Z"/>
        <d v="2021-04-30T01:47:02Z"/>
        <d v="2021-04-30T01:48:57Z"/>
        <d v="2021-04-30T01:50:52Z"/>
        <d v="2021-04-30T01:52:06Z"/>
        <d v="2021-04-30T02:09:36Z"/>
        <d v="2021-04-30T02:52:06Z"/>
        <d v="2021-04-30T02:57:56Z"/>
        <d v="2021-04-30T03:29:23Z"/>
        <d v="2021-04-30T03:46:17Z"/>
        <d v="2021-04-30T03:52:48Z"/>
        <d v="2021-04-30T04:02:24Z"/>
        <d v="2021-04-30T04:06:14Z"/>
        <d v="2021-04-30T04:08:25Z"/>
        <d v="2021-04-30T04:44:38Z"/>
        <d v="2021-04-30T05:04:19Z"/>
        <d v="2021-04-30T05:35:13Z"/>
        <d v="2021-04-30T06:03:21Z"/>
        <d v="2021-04-30T06:07:50Z"/>
        <d v="2021-04-30T06:36:58Z"/>
        <d v="2021-04-30T07:00:00Z"/>
        <d v="2021-04-30T07:09:36Z"/>
        <d v="2021-04-30T07:17:16Z"/>
        <d v="2021-04-30T07:30:43Z"/>
        <d v="2021-04-30T07:31:43Z"/>
        <d v="2021-04-30T07:43:57Z"/>
        <d v="2021-04-30T07:55:36Z"/>
        <d v="2021-04-30T08:11:02Z"/>
        <d v="2021-04-30T08:13:05Z"/>
        <d v="2021-04-30T08:53:16Z"/>
        <d v="2021-04-30T08:57:56Z"/>
        <d v="2021-04-30T09:00:16Z"/>
        <d v="2021-04-30T09:05:30Z"/>
        <d v="2021-04-30T09:21:07Z"/>
        <d v="2021-04-30T09:27:03Z"/>
        <d v="2021-04-30T09:27:38Z"/>
        <d v="2021-04-30T09:33:28Z"/>
        <d v="2021-04-30T09:41:16Z"/>
        <d v="2021-04-30T09:46:52Z"/>
        <d v="2021-04-30T09:50:22Z"/>
        <d v="2021-04-30T09:53:16Z"/>
        <d v="2021-04-30T10:00:51Z"/>
        <d v="2021-04-30T10:26:24Z"/>
        <d v="2021-04-30T10:43:57Z"/>
        <d v="2021-04-30T10:46:17Z"/>
        <d v="2021-04-30T10:53:51Z"/>
        <d v="2021-04-30T11:01:26Z"/>
        <d v="2021-04-30T11:12:28Z"/>
        <d v="2021-04-30T11:15:24Z"/>
        <d v="2021-04-30T11:17:44Z"/>
        <d v="2021-04-30T11:18:19Z"/>
        <d v="2021-04-30T11:22:24Z"/>
        <d v="2021-04-30T11:24:44Z"/>
        <d v="2021-04-30T11:28:48Z"/>
        <d v="2021-04-30T11:33:28Z"/>
        <d v="2021-04-30T11:36:23Z"/>
        <d v="2021-04-30T11:36:58Z"/>
        <d v="2021-04-30T11:37:33Z"/>
        <d v="2021-04-30T11:38:43Z"/>
        <d v="2021-04-30T11:44:32Z"/>
        <d v="2021-04-30T11:45:42Z"/>
        <d v="2021-04-30T11:48:02Z"/>
        <d v="2021-04-30T12:06:14Z"/>
        <d v="2021-04-30T12:10:10Z"/>
        <d v="2021-04-30T12:13:26Z"/>
        <d v="2021-04-30T12:23:34Z"/>
        <d v="2021-04-30T12:26:29Z"/>
        <d v="2021-04-30T12:31:43Z"/>
        <d v="2021-04-30T12:38:43Z"/>
        <d v="2021-04-30T12:39:52Z"/>
        <d v="2021-04-30T12:41:37Z"/>
        <d v="2021-04-30T12:43:22Z"/>
        <d v="2021-04-30T12:46:17Z"/>
        <d v="2021-04-30T12:48:37Z"/>
        <d v="2021-04-30T12:55:36Z"/>
        <d v="2021-04-30T12:57:56Z"/>
        <d v="2021-04-30T13:00:16Z"/>
        <d v="2021-04-30T13:02:36Z"/>
        <d v="2021-04-30T13:08:25Z"/>
        <d v="2021-04-30T13:13:40Z"/>
        <d v="2021-04-30T13:20:04Z"/>
        <d v="2021-04-30T13:22:24Z"/>
        <d v="2021-04-30T13:31:12Z"/>
        <d v="2021-04-30T13:33:28Z"/>
        <d v="2021-04-30T13:34:38Z"/>
        <d v="2021-04-30T13:44:32Z"/>
        <d v="2021-04-30T13:45:07Z"/>
        <d v="2021-04-30T13:46:17Z"/>
        <d v="2021-04-30T13:50:22Z"/>
        <d v="2021-04-30T13:57:07Z"/>
        <d v="2021-04-30T13:57:56Z"/>
        <d v="2021-04-30T14:04:20Z"/>
        <d v="2021-04-30T14:11:55Z"/>
        <d v="2021-04-30T14:16:48Z"/>
        <d v="2021-04-30T14:17:44Z"/>
        <d v="2021-04-30T14:18:19Z"/>
        <d v="2021-04-30T14:22:59Z"/>
        <d v="2021-04-30T14:25:19Z"/>
        <d v="2021-04-30T14:25:54Z"/>
        <d v="2021-04-30T14:35:13Z"/>
        <d v="2021-04-30T14:38:08Z"/>
        <d v="2021-04-30T14:39:17Z"/>
        <d v="2021-04-30T14:41:02Z"/>
        <d v="2021-04-30T14:41:37Z"/>
        <d v="2021-04-30T14:43:57Z"/>
        <d v="2021-04-30T14:53:16Z"/>
        <d v="2021-04-30T14:53:51Z"/>
        <d v="2021-04-30T14:54:26Z"/>
        <d v="2021-04-30T14:55:36Z"/>
        <d v="2021-04-30T14:56:11Z"/>
        <d v="2021-04-30T14:58:31Z"/>
        <d v="2021-04-30T14:59:06Z"/>
        <d v="2021-04-30T15:03:10Z"/>
        <d v="2021-04-30T15:03:21Z"/>
        <d v="2021-04-30T15:03:45Z"/>
        <d v="2021-04-30T15:07:15Z"/>
        <d v="2021-04-30T15:07:50Z"/>
        <d v="2021-04-30T15:08:25Z"/>
        <d v="2021-04-30T15:09:00Z"/>
        <d v="2021-04-30T15:11:55Z"/>
        <d v="2021-04-30T15:12:30Z"/>
        <d v="2021-04-30T15:13:40Z"/>
        <d v="2021-04-30T15:14:52Z"/>
        <d v="2021-04-30T15:17:44Z"/>
        <d v="2021-04-30T15:20:04Z"/>
        <d v="2021-04-30T15:20:39Z"/>
        <d v="2021-04-30T15:21:14Z"/>
        <d v="2021-04-30T15:22:24Z"/>
        <d v="2021-04-30T15:24:09Z"/>
        <d v="2021-04-30T15:32:53Z"/>
        <d v="2021-04-30T15:35:13Z"/>
        <d v="2021-04-30T15:39:17Z"/>
        <d v="2021-04-30T15:41:37Z"/>
        <d v="2021-04-30T15:42:47Z"/>
        <d v="2021-04-30T15:49:47Z"/>
        <d v="2021-04-30T15:52:06Z"/>
        <d v="2021-04-30T15:52:41Z"/>
        <d v="2021-04-30T15:53:51Z"/>
        <d v="2021-04-30T15:55:01Z"/>
        <d v="2021-04-30T15:56:11Z"/>
        <d v="2021-04-30T15:56:46Z"/>
        <d v="2021-04-30T15:59:06Z"/>
        <d v="2021-04-30T16:01:26Z"/>
        <d v="2021-04-30T16:04:20Z"/>
        <d v="2021-04-30T16:05:45Z"/>
        <d v="2021-04-30T16:11:20Z"/>
        <d v="2021-04-30T16:15:24Z"/>
        <d v="2021-04-30T16:15:59Z"/>
        <d v="2021-04-30T16:20:04Z"/>
        <d v="2021-04-30T16:21:14Z"/>
        <d v="2021-04-30T16:22:59Z"/>
        <d v="2021-04-30T16:23:34Z"/>
        <d v="2021-04-30T16:28:13Z"/>
        <d v="2021-04-30T16:31:08Z"/>
        <d v="2021-04-30T16:31:43Z"/>
        <d v="2021-04-30T16:33:28Z"/>
        <d v="2021-04-30T16:34:38Z"/>
        <d v="2021-04-30T16:35:48Z"/>
        <d v="2021-04-30T16:38:43Z"/>
        <d v="2021-04-30T16:39:52Z"/>
        <d v="2021-04-30T16:43:22Z"/>
        <d v="2021-04-30T16:47:31Z"/>
        <d v="2021-04-30T16:48:02Z"/>
        <d v="2021-04-30T16:49:47Z"/>
        <d v="2021-04-30T16:50:56Z"/>
        <d v="2021-04-30T16:52:06Z"/>
        <d v="2021-04-30T16:52:41Z"/>
        <d v="2021-04-30T16:53:16Z"/>
        <d v="2021-04-30T16:54:26Z"/>
        <d v="2021-04-30T16:56:46Z"/>
        <d v="2021-04-30T16:59:06Z"/>
        <d v="2021-04-30T17:01:26Z"/>
        <d v="2021-04-30T17:02:36Z"/>
        <d v="2021-04-30T17:03:45Z"/>
        <d v="2021-04-30T17:04:20Z"/>
        <d v="2021-04-30T17:05:45Z"/>
        <d v="2021-04-30T17:06:40Z"/>
        <d v="2021-04-30T17:07:50Z"/>
        <d v="2021-04-30T17:10:45Z"/>
        <d v="2021-04-30T17:11:20Z"/>
        <d v="2021-04-30T17:12:30Z"/>
        <d v="2021-04-30T17:13:05Z"/>
        <d v="2021-04-30T17:20:04Z"/>
        <d v="2021-04-30T17:21:49Z"/>
        <d v="2021-04-30T17:22:24Z"/>
        <d v="2021-04-30T17:25:19Z"/>
        <d v="2021-04-30T17:27:03Z"/>
        <d v="2021-04-30T17:27:21Z"/>
        <d v="2021-04-30T17:28:48Z"/>
        <d v="2021-04-30T17:38:43Z"/>
        <d v="2021-04-30T17:41:37Z"/>
        <d v="2021-04-30T17:43:57Z"/>
        <d v="2021-04-30T17:45:07Z"/>
        <d v="2021-04-30T17:45:42Z"/>
        <d v="2021-04-30T17:46:17Z"/>
        <d v="2021-04-30T17:46:52Z"/>
        <d v="2021-04-30T17:49:47Z"/>
        <d v="2021-04-30T17:58:04Z"/>
        <d v="2021-04-30T17:59:06Z"/>
        <d v="2021-04-30T18:02:01Z"/>
        <d v="2021-04-30T18:05:30Z"/>
        <d v="2021-04-30T18:07:15Z"/>
        <d v="2021-04-30T18:09:00Z"/>
        <d v="2021-04-30T18:12:00Z"/>
        <d v="2021-04-30T18:13:40Z"/>
        <d v="2021-04-30T18:15:24Z"/>
        <d v="2021-04-30T18:17:09Z"/>
        <d v="2021-04-30T18:18:19Z"/>
        <d v="2021-04-30T18:18:54Z"/>
        <d v="2021-04-30T18:21:14Z"/>
        <d v="2021-04-30T18:22:24Z"/>
        <d v="2021-04-30T18:24:44Z"/>
        <d v="2021-04-30T18:27:38Z"/>
        <d v="2021-04-30T18:28:13Z"/>
        <d v="2021-04-30T18:29:23Z"/>
        <d v="2021-04-30T18:31:08Z"/>
        <d v="2021-04-30T18:32:18Z"/>
        <d v="2021-04-30T18:34:04Z"/>
        <d v="2021-04-30T18:34:38Z"/>
        <d v="2021-04-30T18:35:48Z"/>
        <d v="2021-04-30T18:36:58Z"/>
        <d v="2021-04-30T18:39:17Z"/>
        <d v="2021-04-30T18:39:52Z"/>
        <d v="2021-04-30T18:41:02Z"/>
        <d v="2021-04-30T18:42:47Z"/>
        <d v="2021-04-30T18:43:57Z"/>
        <d v="2021-04-30T18:44:32Z"/>
        <d v="2021-04-30T18:50:56Z"/>
        <d v="2021-04-30T18:51:31Z"/>
        <d v="2021-04-30T18:52:41Z"/>
        <d v="2021-04-30T18:54:26Z"/>
        <d v="2021-04-30T18:56:11Z"/>
        <d v="2021-04-30T19:01:26Z"/>
        <d v="2021-04-30T19:03:10Z"/>
        <d v="2021-04-30T19:06:05Z"/>
        <d v="2021-04-30T19:06:40Z"/>
        <d v="2021-04-30T19:10:45Z"/>
        <d v="2021-04-30T19:11:20Z"/>
        <d v="2021-04-30T19:14:15Z"/>
        <d v="2021-04-30T19:14:50Z"/>
        <d v="2021-04-30T19:15:59Z"/>
        <d v="2021-04-30T19:18:54Z"/>
        <d v="2021-04-30T19:19:29Z"/>
        <d v="2021-04-30T19:20:39Z"/>
        <d v="2021-04-30T19:23:34Z"/>
        <d v="2021-04-30T19:28:13Z"/>
        <d v="2021-04-30T19:30:33Z"/>
        <d v="2021-04-30T19:32:18Z"/>
        <d v="2021-04-30T19:32:53Z"/>
        <d v="2021-04-30T19:34:38Z"/>
        <d v="2021-04-30T19:41:02Z"/>
        <d v="2021-04-30T19:42:14Z"/>
        <d v="2021-04-30T19:43:12Z"/>
        <d v="2021-04-30T19:43:57Z"/>
        <d v="2021-04-30T19:47:27Z"/>
        <d v="2021-04-30T19:51:31Z"/>
        <d v="2021-04-30T19:53:16Z"/>
        <d v="2021-04-30T19:58:31Z"/>
        <d v="2021-04-30T19:58:33Z"/>
        <d v="2021-04-30T19:59:31Z"/>
        <d v="2021-04-30T20:02:01Z"/>
        <d v="2021-04-30T20:05:30Z"/>
        <d v="2021-04-30T20:09:35Z"/>
        <d v="2021-04-30T20:10:10Z"/>
        <d v="2021-04-30T20:11:20Z"/>
        <d v="2021-04-30T20:13:05Z"/>
        <d v="2021-04-30T20:16:34Z"/>
        <d v="2021-04-30T20:17:44Z"/>
        <d v="2021-04-30T20:18:19Z"/>
        <d v="2021-04-30T20:18:54Z"/>
        <d v="2021-04-30T20:19:29Z"/>
        <d v="2021-04-30T20:20:04Z"/>
        <d v="2021-04-30T20:21:14Z"/>
        <d v="2021-04-30T20:24:09Z"/>
        <d v="2021-04-30T20:25:54Z"/>
        <d v="2021-04-30T20:28:13Z"/>
        <d v="2021-04-30T20:28:19Z"/>
        <d v="2021-04-30T20:28:48Z"/>
        <d v="2021-04-30T20:30:33Z"/>
        <d v="2021-04-30T20:31:43Z"/>
        <d v="2021-04-30T20:35:48Z"/>
        <d v="2021-04-30T20:40:27Z"/>
        <d v="2021-04-30T20:43:22Z"/>
        <d v="2021-04-30T20:52:06Z"/>
        <d v="2021-04-30T20:55:01Z"/>
        <d v="2021-04-30T21:02:36Z"/>
        <d v="2021-04-30T21:07:50Z"/>
        <d v="2021-04-30T21:29:23Z"/>
        <d v="2021-04-30T21:36:23Z"/>
        <d v="2021-04-30T21:38:43Z"/>
        <d v="2021-04-30T21:40:27Z"/>
        <d v="2021-04-30T21:45:07Z"/>
        <d v="2021-04-30T21:46:17Z"/>
        <d v="2021-04-30T21:48:37Z"/>
        <d v="2021-04-30T21:50:22Z"/>
        <d v="2021-04-30T21:52:06Z"/>
        <d v="2021-04-30T21:52:41Z"/>
        <d v="2021-04-30T21:57:21Z"/>
        <d v="2021-04-30T22:02:01Z"/>
        <d v="2021-04-30T22:03:45Z"/>
        <d v="2021-04-30T22:07:15Z"/>
        <d v="2021-04-30T22:09:00Z"/>
        <d v="2021-04-30T22:12:28Z"/>
        <d v="2021-04-30T22:15:59Z"/>
        <d v="2021-04-30T22:17:44Z"/>
        <d v="2021-04-30T22:27:03Z"/>
        <d v="2021-04-30T22:31:43Z"/>
        <d v="2021-04-30T22:35:13Z"/>
        <d v="2021-04-30T22:41:02Z"/>
        <d v="2021-04-30T22:41:37Z"/>
        <d v="2021-04-30T22:46:52Z"/>
        <d v="2021-04-30T22:48:02Z"/>
        <d v="2021-04-30T22:55:36Z"/>
        <d v="2021-04-30T23:03:45Z"/>
        <d v="2021-04-30T23:07:50Z"/>
        <d v="2021-04-30T23:09:35Z"/>
        <d v="2021-04-30T23:11:20Z"/>
        <d v="2021-04-30T23:14:15Z"/>
        <d v="2021-04-30T23:15:59Z"/>
        <d v="2021-04-30T23:16:34Z"/>
        <d v="2021-04-30T23:18:19Z"/>
        <d v="2021-04-30T23:19:29Z"/>
        <d v="2021-04-30T23:27:03Z"/>
        <d v="2021-04-30T23:29:58Z"/>
        <d v="2021-04-30T23:36:58Z"/>
        <d v="2021-04-30T23:43:40Z"/>
        <d v="2021-04-30T23:46:52Z"/>
        <d v="2021-04-30T23:59:06Z"/>
        <d v="2021-05-01T01:21:49Z"/>
        <d v="2021-05-01T01:34:29Z"/>
        <d v="2021-05-01T02:11:20Z"/>
        <d v="2021-05-01T02:13:41Z"/>
        <d v="2021-05-01T02:43:15Z"/>
        <d v="2021-05-01T03:09:00Z"/>
        <d v="2021-05-01T03:12:23Z"/>
        <d v="2021-05-01T03:18:54Z"/>
        <d v="2021-05-01T03:28:05Z"/>
        <d v="2021-05-01T03:47:12Z"/>
        <d v="2021-05-01T03:47:20Z"/>
        <d v="2021-05-01T04:20:09Z"/>
        <d v="2021-05-01T04:23:34Z"/>
        <d v="2021-05-01T04:34:18Z"/>
        <d v="2021-05-01T05:47:02Z"/>
        <d v="2021-05-01T06:21:30Z"/>
        <d v="2021-05-01T06:22:49Z"/>
        <d v="2021-05-01T07:26:16Z"/>
        <d v="2021-05-01T07:27:22Z"/>
        <d v="2021-05-01T07:30:43Z"/>
        <d v="2021-05-01T07:43:57Z"/>
        <d v="2021-05-01T08:00:36Z"/>
        <d v="2021-05-01T08:13:07Z"/>
        <d v="2021-05-01T08:34:23Z"/>
        <d v="2021-05-01T09:00:51Z"/>
        <d v="2021-05-01T09:04:16Z"/>
        <d v="2021-05-01T09:05:09Z"/>
        <d v="2021-05-01T09:11:20Z"/>
        <d v="2021-05-01T09:17:46Z"/>
        <d v="2021-05-01T09:22:17Z"/>
        <d v="2021-05-01T09:31:43Z"/>
        <d v="2021-05-01T09:54:26Z"/>
        <d v="2021-05-01T10:06:12Z"/>
        <d v="2021-05-01T10:39:28Z"/>
        <d v="2021-05-01T10:43:17Z"/>
        <d v="2021-05-01T10:46:17Z"/>
        <d v="2021-05-01T10:46:29Z"/>
        <d v="2021-05-01T10:55:12Z"/>
        <d v="2021-05-01T11:07:19Z"/>
        <d v="2021-05-01T11:43:58Z"/>
        <d v="2021-05-01T11:48:56Z"/>
        <d v="2021-05-01T11:49:33Z"/>
        <d v="2021-05-01T12:09:00Z"/>
        <d v="2021-05-01T12:09:07Z"/>
        <d v="2021-05-01T12:17:09Z"/>
        <d v="2021-05-01T12:32:14Z"/>
        <d v="2021-05-01T12:37:33Z"/>
        <d v="2021-05-01T12:50:22Z"/>
        <d v="2021-05-01T13:06:59Z"/>
        <d v="2021-05-01T13:11:20Z"/>
        <d v="2021-05-01T13:11:55Z"/>
        <d v="2021-05-01T13:19:15Z"/>
        <d v="2021-05-01T13:20:39Z"/>
        <d v="2021-05-01T13:21:49Z"/>
        <d v="2021-05-01T13:26:29Z"/>
        <d v="2021-05-01T13:29:58Z"/>
        <d v="2021-05-01T13:39:04Z"/>
        <d v="2021-05-01T13:39:17Z"/>
        <d v="2021-05-01T13:51:17Z"/>
        <d v="2021-05-01T14:03:10Z"/>
        <d v="2021-05-01T14:28:48Z"/>
        <d v="2021-05-01T14:34:38Z"/>
        <d v="2021-05-01T14:39:52Z"/>
        <d v="2021-05-01T14:48:37Z"/>
        <d v="2021-05-01T14:59:41Z"/>
        <d v="2021-05-01T15:04:20Z"/>
        <d v="2021-05-01T15:04:55Z"/>
        <d v="2021-05-01T15:06:40Z"/>
        <d v="2021-05-01T15:07:50Z"/>
        <d v="2021-05-01T15:09:35Z"/>
        <d v="2021-05-01T15:13:05Z"/>
        <d v="2021-05-01T15:16:30Z"/>
        <d v="2021-05-01T15:25:54Z"/>
        <d v="2021-05-01T15:30:33Z"/>
        <d v="2021-05-01T15:35:48Z"/>
        <d v="2021-05-01T15:48:02Z"/>
        <d v="2021-05-01T15:51:31Z"/>
        <d v="2021-05-01T15:55:01Z"/>
        <d v="2021-05-01T15:59:06Z"/>
        <d v="2021-05-01T16:04:43Z"/>
        <d v="2021-05-01T16:15:24Z"/>
        <d v="2021-05-01T16:30:33Z"/>
        <d v="2021-05-01T16:35:48Z"/>
        <d v="2021-05-01T16:42:47Z"/>
        <d v="2021-05-01T16:43:33Z"/>
        <d v="2021-05-01T16:52:06Z"/>
        <d v="2021-05-01T17:13:40Z"/>
        <d v="2021-05-01T17:23:34Z"/>
        <d v="2021-05-01T17:27:03Z"/>
        <d v="2021-05-01T17:27:38Z"/>
        <d v="2021-05-01T17:34:03Z"/>
        <d v="2021-05-01T17:36:23Z"/>
        <d v="2021-05-01T17:38:43Z"/>
        <d v="2021-05-01T17:45:07Z"/>
        <d v="2021-05-01T17:49:47Z"/>
        <d v="2021-05-01T17:52:06Z"/>
        <d v="2021-05-01T17:55:01Z"/>
        <d v="2021-05-01T17:55:36Z"/>
        <d v="2021-05-01T17:57:21Z"/>
        <d v="2021-05-01T17:58:31Z"/>
        <d v="2021-05-01T18:01:26Z"/>
        <d v="2021-05-01T18:08:25Z"/>
        <d v="2021-05-01T18:10:10Z"/>
        <d v="2021-05-01T18:11:55Z"/>
        <d v="2021-05-01T18:13:05Z"/>
        <d v="2021-05-01T18:15:24Z"/>
        <d v="2021-05-01T19:00:16Z"/>
        <d v="2021-05-01T19:03:45Z"/>
        <d v="2021-05-01T19:12:30Z"/>
        <d v="2021-05-01T19:29:58Z"/>
        <d v="2021-05-01T19:45:07Z"/>
        <d v="2021-05-01T19:47:27Z"/>
        <d v="2021-05-01T19:51:18Z"/>
        <d v="2021-05-01T20:44:32Z"/>
        <d v="2021-05-01T20:57:21Z"/>
        <d v="2021-05-01T21:03:06Z"/>
        <d v="2021-05-01T21:03:45Z"/>
        <d v="2021-05-01T21:10:45Z"/>
        <d v="2021-05-01T21:23:34Z"/>
        <d v="2021-05-01T21:27:38Z"/>
        <d v="2021-05-01T21:33:42Z"/>
        <d v="2021-05-01T21:42:18Z"/>
        <d v="2021-05-01T21:50:22Z"/>
        <d v="2021-05-01T21:52:41Z"/>
        <d v="2021-05-01T21:59:41Z"/>
        <d v="2021-05-01T22:03:43Z"/>
        <d v="2021-05-01T22:09:35Z"/>
        <d v="2021-05-01T22:49:55Z"/>
        <d v="2021-05-01T23:04:55Z"/>
        <d v="2021-05-01T23:10:33Z"/>
        <d v="2021-05-01T23:16:37Z"/>
        <d v="2021-05-01T23:17:45Z"/>
        <d v="2021-05-01T23:23:31Z"/>
        <d v="2021-05-01T23:30:33Z"/>
        <d v="2021-05-01T23:56:09Z"/>
        <d v="2021-05-02T00:39:17Z"/>
        <d v="2021-05-02T00:42:47Z"/>
        <d v="2021-05-02T00:44:32Z"/>
        <d v="2021-05-02T00:45:00Z"/>
        <d v="2021-05-02T01:37:28Z"/>
        <d v="2021-05-02T01:59:06Z"/>
        <d v="2021-05-02T02:31:34Z"/>
        <d v="2021-05-02T02:46:22Z"/>
        <d v="2021-05-02T02:55:01Z"/>
        <d v="2021-05-02T02:58:38Z"/>
        <d v="2021-05-02T03:03:28Z"/>
        <d v="2021-05-02T03:11:55Z"/>
        <d v="2021-05-02T03:27:52Z"/>
        <d v="2021-05-02T03:38:30Z"/>
        <d v="2021-05-02T04:31:08Z"/>
        <d v="2021-05-02T04:44:09Z"/>
        <d v="2021-05-02T04:47:56Z"/>
        <d v="2021-05-02T05:10:10Z"/>
        <d v="2021-05-02T06:14:01Z"/>
        <d v="2021-05-02T06:28:42Z"/>
        <d v="2021-05-02T06:30:14Z"/>
        <d v="2021-05-02T06:32:29Z"/>
        <d v="2021-05-02T08:29:23Z"/>
        <d v="2021-05-02T08:47:03Z"/>
        <d v="2021-05-02T08:59:08Z"/>
        <d v="2021-05-02T09:08:09Z"/>
        <d v="2021-05-02T09:13:25Z"/>
        <d v="2021-05-02T09:17:45Z"/>
        <d v="2021-05-02T09:20:04Z"/>
        <d v="2021-05-02T09:34:03Z"/>
        <d v="2021-05-02T10:05:30Z"/>
        <d v="2021-05-02T10:18:19Z"/>
        <d v="2021-05-02T10:26:06Z"/>
        <d v="2021-05-02T11:28:25Z"/>
        <d v="2021-05-02T11:49:26Z"/>
        <d v="2021-05-02T11:54:39Z"/>
        <d v="2021-05-02T12:11:55Z"/>
        <d v="2021-05-02T12:12:30Z"/>
        <d v="2021-05-02T12:18:26Z"/>
        <d v="2021-05-02T12:20:53Z"/>
        <d v="2021-05-02T12:22:33Z"/>
        <d v="2021-05-02T12:23:34Z"/>
        <d v="2021-05-02T12:57:56Z"/>
        <d v="2021-05-02T13:32:18Z"/>
        <d v="2021-05-02T13:34:01Z"/>
        <d v="2021-05-02T13:35:13Z"/>
        <d v="2021-05-02T13:50:06Z"/>
        <d v="2021-05-02T13:53:18Z"/>
        <d v="2021-05-02T14:03:21Z"/>
        <d v="2021-05-02T14:04:34Z"/>
        <d v="2021-05-02T14:25:54Z"/>
        <d v="2021-05-02T14:34:03Z"/>
        <d v="2021-05-02T14:34:04Z"/>
        <d v="2021-05-02T14:50:56Z"/>
        <d v="2021-05-02T14:57:02Z"/>
        <d v="2021-05-02T14:57:56Z"/>
        <d v="2021-05-02T15:02:01Z"/>
        <d v="2021-05-02T15:12:30Z"/>
        <d v="2021-05-02T15:16:54Z"/>
        <d v="2021-05-02T15:25:54Z"/>
        <d v="2021-05-02T15:26:29Z"/>
        <d v="2021-05-02T15:28:13Z"/>
        <d v="2021-05-02T15:38:34Z"/>
        <d v="2021-05-02T15:39:52Z"/>
        <d v="2021-05-02T15:40:27Z"/>
        <d v="2021-05-02T15:44:32Z"/>
        <d v="2021-05-02T15:58:31Z"/>
        <d v="2021-05-02T16:19:39Z"/>
        <d v="2021-05-02T16:31:08Z"/>
        <d v="2021-05-02T16:35:48Z"/>
        <d v="2021-05-02T16:37:33Z"/>
        <d v="2021-05-02T16:45:11Z"/>
        <d v="2021-05-02T16:48:02Z"/>
        <d v="2021-05-02T16:53:16Z"/>
        <d v="2021-05-02T16:55:01Z"/>
        <d v="2021-05-02T17:03:45Z"/>
        <d v="2021-05-02T17:04:20Z"/>
        <d v="2021-05-02T17:06:05Z"/>
        <d v="2021-05-02T17:13:40Z"/>
        <d v="2021-05-02T17:22:24Z"/>
        <d v="2021-05-02T17:37:42Z"/>
        <d v="2021-05-02T17:41:02Z"/>
        <d v="2021-05-02T17:49:47Z"/>
        <d v="2021-05-02T18:04:49Z"/>
        <d v="2021-05-02T18:05:30Z"/>
        <d v="2021-05-02T18:07:32Z"/>
        <d v="2021-05-02T18:10:42Z"/>
        <d v="2021-05-02T18:24:57Z"/>
        <d v="2021-05-02T18:25:54Z"/>
        <d v="2021-05-02T18:29:23Z"/>
        <d v="2021-05-02T18:34:38Z"/>
        <d v="2021-05-02T18:47:27Z"/>
        <d v="2021-05-02T19:06:40Z"/>
        <d v="2021-05-02T19:11:55Z"/>
        <d v="2021-05-02T19:15:24Z"/>
        <d v="2021-05-02T19:17:44Z"/>
        <d v="2021-05-02T19:18:19Z"/>
        <d v="2021-05-02T19:25:54Z"/>
        <d v="2021-05-02T19:38:08Z"/>
        <d v="2021-05-02T19:45:07Z"/>
        <d v="2021-05-02T19:46:52Z"/>
        <d v="2021-05-02T19:55:01Z"/>
        <d v="2021-05-02T20:03:10Z"/>
        <d v="2021-05-02T20:05:30Z"/>
        <d v="2021-05-02T20:33:28Z"/>
        <d v="2021-05-02T20:41:02Z"/>
        <d v="2021-05-02T20:59:06Z"/>
        <d v="2021-05-02T21:10:45Z"/>
        <d v="2021-05-02T21:26:19Z"/>
        <d v="2021-05-02T21:28:19Z"/>
        <d v="2021-05-02T21:31:06Z"/>
        <d v="2021-05-02T21:41:02Z"/>
        <d v="2021-05-02T21:54:26Z"/>
        <d v="2021-05-02T22:17:44Z"/>
        <d v="2021-05-02T22:20:04Z"/>
        <d v="2021-05-02T22:29:23Z"/>
        <d v="2021-05-02T22:48:37Z"/>
        <d v="2021-05-02T23:19:29Z"/>
        <d v="2021-05-02T23:27:03Z"/>
        <d v="2021-05-02T23:29:58Z"/>
        <d v="2021-05-02T23:43:04Z"/>
        <d v="2021-05-02T23:53:16Z"/>
        <d v="2021-05-03T00:23:31Z"/>
        <d v="2021-05-03T00:52:19Z"/>
        <d v="2021-05-03T00:55:36Z"/>
        <d v="2021-05-03T01:09:00Z"/>
        <d v="2021-05-03T01:21:14Z"/>
        <d v="2021-05-03T01:27:03Z"/>
        <d v="2021-05-03T01:43:22Z"/>
        <d v="2021-05-03T01:43:40Z"/>
        <d v="2021-05-03T03:53:16Z"/>
        <d v="2021-05-03T04:16:19Z"/>
        <d v="2021-05-03T06:13:26Z"/>
        <d v="2021-05-03T06:16:19Z"/>
        <d v="2021-05-03T06:59:41Z"/>
        <d v="2021-05-03T07:17:44Z"/>
        <d v="2021-05-03T08:56:09Z"/>
        <d v="2021-05-03T09:12:30Z"/>
        <d v="2021-05-03T09:36:28Z"/>
        <d v="2021-05-03T10:05:16Z"/>
        <d v="2021-05-03T10:34:38Z"/>
        <d v="2021-05-03T10:54:26Z"/>
        <d v="2021-05-03T11:00:51Z"/>
        <d v="2021-05-03T11:35:48Z"/>
        <d v="2021-05-03T12:29:23Z"/>
        <d v="2021-05-03T13:03:45Z"/>
        <d v="2021-05-03T14:07:50Z"/>
        <d v="2021-05-03T14:31:08Z"/>
        <d v="2021-05-03T14:46:17Z"/>
        <d v="2021-05-03T15:03:45Z"/>
        <d v="2021-05-03T15:19:29Z"/>
        <d v="2021-05-03T15:23:31Z"/>
        <d v="2021-05-03T15:28:13Z"/>
        <d v="2021-05-03T15:43:22Z"/>
        <d v="2021-05-03T15:56:11Z"/>
        <d v="2021-05-03T16:03:10Z"/>
        <d v="2021-05-03T16:26:29Z"/>
        <d v="2021-05-03T16:46:52Z"/>
        <d v="2021-05-03T17:18:54Z"/>
        <d v="2021-05-03T17:29:23Z"/>
        <d v="2021-05-03T17:32:18Z"/>
        <d v="2021-05-03T17:34:03Z"/>
        <d v="2021-05-03T17:40:27Z"/>
        <d v="2021-05-03T17:50:22Z"/>
        <d v="2021-05-03T17:53:16Z"/>
        <d v="2021-05-03T17:56:46Z"/>
        <d v="2021-05-03T18:04:20Z"/>
        <d v="2021-05-03T18:13:05Z"/>
        <d v="2021-05-03T18:15:59Z"/>
        <d v="2021-05-03T18:20:39Z"/>
        <d v="2021-05-03T18:36:23Z"/>
        <d v="2021-05-03T18:36:58Z"/>
        <d v="2021-05-03T18:45:42Z"/>
        <d v="2021-05-03T18:51:31Z"/>
        <d v="2021-05-03T18:56:11Z"/>
        <d v="2021-05-03T19:10:45Z"/>
        <d v="2021-05-03T19:12:57Z"/>
        <d v="2021-05-03T19:28:13Z"/>
        <d v="2021-05-03T19:33:28Z"/>
        <d v="2021-05-03T19:50:56Z"/>
        <d v="2021-05-03T19:59:41Z"/>
        <d v="2021-05-03T20:09:35Z"/>
        <d v="2021-05-03T20:10:10Z"/>
        <d v="2021-05-03T20:18:54Z"/>
        <d v="2021-05-03T20:34:03Z"/>
        <d v="2021-05-03T20:38:08Z"/>
        <d v="2021-05-03T20:53:16Z"/>
        <d v="2021-05-03T21:09:35Z"/>
        <d v="2021-05-03T21:28:48Z"/>
        <d v="2021-05-03T21:59:41Z"/>
        <d v="2021-05-03T22:07:50Z"/>
        <d v="2021-05-03T22:18:54Z"/>
        <d v="2021-05-03T22:22:24Z"/>
        <d v="2021-05-03T22:25:19Z"/>
        <d v="2021-05-03T22:36:58Z"/>
        <d v="2021-05-03T22:54:26Z"/>
        <d v="2021-05-03T23:11:55Z"/>
        <d v="2021-05-03T23:13:55Z"/>
        <d v="2021-05-03T23:55:36Z"/>
        <d v="2021-05-04T00:21:14Z"/>
        <d v="2021-05-04T00:44:32Z"/>
        <d v="2021-05-04T01:24:09Z"/>
        <d v="2021-05-04T01:38:52Z"/>
        <d v="2021-05-04T01:47:27Z"/>
        <d v="2021-05-04T02:30:33Z"/>
        <d v="2021-05-04T03:58:33Z"/>
        <d v="2021-05-04T05:04:55Z"/>
        <d v="2021-05-04T06:18:19Z"/>
        <d v="2021-05-04T07:51:50Z"/>
        <d v="2021-05-04T09:58:31Z"/>
        <d v="2021-05-04T12:24:44Z"/>
        <d v="2021-05-04T12:25:19Z"/>
        <d v="2021-05-04T12:55:36Z"/>
        <d v="2021-05-04T13:01:26Z"/>
        <d v="2021-05-04T13:32:18Z"/>
        <d v="2021-05-04T13:36:58Z"/>
        <d v="2021-05-04T13:42:12Z"/>
        <d v="2021-05-04T13:46:17Z"/>
        <d v="2021-05-04T14:14:15Z"/>
        <d v="2021-05-04T14:38:08Z"/>
        <d v="2021-05-04T15:00:51Z"/>
        <d v="2021-05-04T15:07:15Z"/>
        <d v="2021-05-04T15:50:22Z"/>
        <d v="2021-05-04T16:01:26Z"/>
        <d v="2021-05-04T16:28:13Z"/>
        <d v="2021-05-04T16:38:08Z"/>
        <d v="2021-05-04T16:52:06Z"/>
        <d v="2021-05-04T17:01:26Z"/>
        <d v="2021-05-04T17:20:39Z"/>
        <d v="2021-05-04T17:39:52Z"/>
        <d v="2021-05-04T17:41:02Z"/>
        <d v="2021-05-04T18:06:40Z"/>
        <d v="2021-05-04T18:07:15Z"/>
        <d v="2021-05-04T18:09:35Z"/>
        <d v="2021-05-04T18:15:59Z"/>
        <d v="2021-05-04T18:29:16Z"/>
        <d v="2021-05-04T18:39:52Z"/>
        <d v="2021-05-04T18:46:17Z"/>
        <d v="2021-05-04T18:48:37Z"/>
        <d v="2021-05-04T18:49:12Z"/>
        <d v="2021-05-04T18:55:36Z"/>
        <d v="2021-05-04T19:00:16Z"/>
        <d v="2021-05-04T19:08:25Z"/>
        <d v="2021-05-04T19:10:45Z"/>
        <d v="2021-05-04T19:33:28Z"/>
        <d v="2021-05-04T19:34:03Z"/>
        <d v="2021-05-04T19:44:32Z"/>
        <d v="2021-05-04T19:50:56Z"/>
        <d v="2021-05-04T20:04:55Z"/>
        <d v="2021-05-04T20:12:57Z"/>
        <d v="2021-05-04T20:17:44Z"/>
        <d v="2021-05-04T20:30:33Z"/>
        <d v="2021-05-04T20:37:33Z"/>
        <d v="2021-05-04T20:46:52Z"/>
        <d v="2021-05-04T20:59:41Z"/>
        <d v="2021-05-04T21:05:30Z"/>
        <d v="2021-05-04T21:20:39Z"/>
        <d v="2021-05-04T21:45:42Z"/>
        <d v="2021-05-04T21:59:31Z"/>
        <d v="2021-05-04T22:06:05Z"/>
        <d v="2021-05-04T22:34:03Z"/>
        <d v="2021-05-04T22:38:43Z"/>
        <d v="2021-05-04T23:30:33Z"/>
        <d v="2021-05-05T02:26:29Z"/>
        <d v="2021-05-05T03:08:25Z"/>
        <d v="2021-05-05T03:27:38Z"/>
        <d v="2021-05-05T03:44:38Z"/>
        <d v="2021-05-05T04:09:36Z"/>
        <d v="2021-05-05T04:43:12Z"/>
        <d v="2021-05-05T05:02:36Z"/>
        <d v="2021-05-05T08:18:14Z"/>
        <d v="2021-05-05T09:06:43Z"/>
        <d v="2021-05-05T09:20:39Z"/>
        <d v="2021-05-05T09:31:43Z"/>
        <d v="2021-05-05T10:04:20Z"/>
        <d v="2021-05-05T10:11:55Z"/>
        <d v="2021-05-05T10:21:14Z"/>
        <d v="2021-05-05T10:29:23Z"/>
        <d v="2021-05-05T11:28:13Z"/>
        <d v="2021-05-05T11:34:38Z"/>
        <d v="2021-05-05T12:42:47Z"/>
        <d v="2021-05-05T13:39:52Z"/>
        <d v="2021-05-05T13:41:37Z"/>
        <d v="2021-05-05T14:24:09Z"/>
        <d v="2021-05-05T14:38:08Z"/>
        <d v="2021-05-05T14:45:36Z"/>
        <d v="2021-05-05T14:46:52Z"/>
        <d v="2021-05-05T15:02:36Z"/>
        <d v="2021-05-05T15:14:50Z"/>
        <d v="2021-05-05T15:28:48Z"/>
        <d v="2021-05-05T15:31:08Z"/>
        <d v="2021-05-05T15:46:52Z"/>
        <d v="2021-05-05T15:54:26Z"/>
        <d v="2021-05-05T16:20:39Z"/>
        <d v="2021-05-05T16:49:12Z"/>
        <d v="2021-05-05T16:54:26Z"/>
        <d v="2021-05-05T17:04:20Z"/>
        <d v="2021-05-05T19:03:45Z"/>
        <d v="2021-05-05T19:05:30Z"/>
        <d v="2021-05-05T19:07:15Z"/>
        <d v="2021-05-05T19:11:31Z"/>
        <d v="2021-05-05T19:17:45Z"/>
        <d v="2021-05-05T19:18:19Z"/>
        <d v="2021-05-05T19:19:29Z"/>
        <d v="2021-05-05T19:37:33Z"/>
        <d v="2021-05-05T20:03:45Z"/>
        <d v="2021-05-05T20:07:15Z"/>
        <d v="2021-05-05T20:57:56Z"/>
        <d v="2021-05-05T21:01:26Z"/>
        <d v="2021-05-05T21:14:15Z"/>
        <d v="2021-05-05T21:20:04Z"/>
        <d v="2021-05-05T21:34:03Z"/>
        <d v="2021-05-05T21:50:56Z"/>
        <d v="2021-05-05T22:15:59Z"/>
        <d v="2021-05-05T22:55:36Z"/>
        <d v="2021-05-05T22:56:38Z"/>
        <d v="2021-05-05T22:59:41Z"/>
        <d v="2021-05-05T23:57:56Z"/>
        <d v="2021-05-06T00:19:29Z"/>
        <d v="2021-05-06T02:25:19Z"/>
        <d v="2021-05-06T03:49:55Z"/>
        <d v="2021-05-06T03:57:36Z"/>
        <d v="2021-05-06T08:47:27Z"/>
        <d v="2021-05-06T09:16:34Z"/>
        <d v="2021-05-06T10:33:28Z"/>
        <d v="2021-05-06T10:54:26Z"/>
        <d v="2021-05-06T12:05:30Z"/>
        <d v="2021-05-06T12:27:38Z"/>
        <d v="2021-05-06T12:39:52Z"/>
        <d v="2021-05-06T12:50:56Z"/>
        <d v="2021-05-06T13:07:15Z"/>
        <d v="2021-05-06T13:24:09Z"/>
        <d v="2021-05-06T14:17:09Z"/>
        <d v="2021-05-06T14:20:39Z"/>
        <d v="2021-05-06T14:32:18Z"/>
        <d v="2021-05-06T14:38:08Z"/>
        <d v="2021-05-06T15:06:40Z"/>
        <d v="2021-05-06T15:28:13Z"/>
        <d v="2021-05-06T15:33:28Z"/>
        <d v="2021-05-06T15:51:31Z"/>
        <d v="2021-05-06T17:17:44Z"/>
        <d v="2021-05-06T17:22:24Z"/>
        <d v="2021-05-06T17:34:38Z"/>
        <d v="2021-05-06T17:38:43Z"/>
        <d v="2021-05-06T17:48:02Z"/>
        <d v="2021-05-06T17:50:56Z"/>
        <d v="2021-05-06T17:54:26Z"/>
        <d v="2021-05-06T18:05:30Z"/>
        <d v="2021-05-06T18:11:20Z"/>
        <d v="2021-05-06T18:17:09Z"/>
        <d v="2021-05-06T18:22:24Z"/>
        <d v="2021-05-06T18:27:03Z"/>
        <d v="2021-05-06T18:29:58Z"/>
        <d v="2021-05-06T18:30:33Z"/>
        <d v="2021-05-06T18:45:42Z"/>
        <d v="2021-05-06T19:18:19Z"/>
        <d v="2021-05-06T19:37:33Z"/>
        <d v="2021-05-06T19:55:36Z"/>
        <d v="2021-05-06T20:17:09Z"/>
        <d v="2021-05-06T20:18:54Z"/>
        <d v="2021-05-06T20:26:52Z"/>
        <d v="2021-05-06T20:38:08Z"/>
        <d v="2021-05-06T20:40:27Z"/>
        <d v="2021-05-06T21:02:01Z"/>
        <d v="2021-05-06T21:24:09Z"/>
        <d v="2021-05-06T21:38:08Z"/>
        <d v="2021-05-06T21:41:02Z"/>
        <d v="2021-05-06T21:43:57Z"/>
        <d v="2021-05-06T21:56:46Z"/>
        <d v="2021-05-06T22:22:59Z"/>
        <d v="2021-05-06T22:30:33Z"/>
        <d v="2021-05-06T22:48:37Z"/>
        <d v="2021-05-06T23:36:23Z"/>
        <d v="2021-05-06T23:49:12Z"/>
        <d v="2021-05-07T00:04:55Z"/>
        <d v="2021-05-07T00:27:38Z"/>
        <d v="2021-05-07T00:49:47Z"/>
        <d v="2021-05-07T01:03:45Z"/>
        <d v="2021-05-07T01:28:13Z"/>
        <d v="2021-05-07T01:31:40Z"/>
        <d v="2021-05-07T03:04:48Z"/>
        <d v="2021-05-07T04:42:14Z"/>
        <d v="2021-05-07T04:56:11Z"/>
        <d v="2021-05-07T05:15:24Z"/>
        <d v="2021-05-07T06:34:38Z"/>
        <d v="2021-05-07T07:42:43Z"/>
        <d v="2021-05-07T07:47:02Z"/>
        <d v="2021-05-07T08:07:12Z"/>
        <d v="2021-05-07T08:30:14Z"/>
        <d v="2021-05-07T08:38:08Z"/>
        <d v="2021-05-07T08:41:37Z"/>
        <d v="2021-05-07T08:57:36Z"/>
        <d v="2021-05-07T09:14:52Z"/>
        <d v="2021-05-07T09:42:12Z"/>
        <d v="2021-05-07T10:14:50Z"/>
        <d v="2021-05-07T11:03:10Z"/>
        <d v="2021-05-07T11:04:55Z"/>
        <d v="2021-05-07T11:41:02Z"/>
        <d v="2021-05-07T11:55:36Z"/>
        <d v="2021-05-07T11:59:02Z"/>
        <d v="2021-05-07T12:56:11Z"/>
        <d v="2021-05-07T13:18:14Z"/>
        <d v="2021-05-07T13:32:18Z"/>
        <d v="2021-05-07T13:43:57Z"/>
        <d v="2021-05-07T13:49:12Z"/>
        <d v="2021-05-07T13:55:01Z"/>
        <d v="2021-05-07T14:38:08Z"/>
        <d v="2021-05-07T14:45:07Z"/>
        <d v="2021-05-07T16:20:04Z"/>
        <d v="2021-05-07T16:24:09Z"/>
        <d v="2021-05-07T16:28:48Z"/>
        <d v="2021-05-07T16:31:08Z"/>
        <d v="2021-05-07T16:38:08Z"/>
        <d v="2021-05-07T16:41:02Z"/>
        <d v="2021-05-07T16:41:37Z"/>
        <d v="2021-05-07T16:42:47Z"/>
        <d v="2021-05-07T16:46:17Z"/>
        <d v="2021-05-07T16:56:11Z"/>
        <d v="2021-05-07T16:56:46Z"/>
        <d v="2021-05-07T17:15:24Z"/>
        <d v="2021-05-07T17:20:39Z"/>
        <d v="2021-05-07T17:22:24Z"/>
        <d v="2021-05-07T17:25:54Z"/>
        <d v="2021-05-07T17:27:03Z"/>
        <d v="2021-05-07T17:27:38Z"/>
        <d v="2021-05-07T17:41:37Z"/>
        <d v="2021-05-07T17:42:47Z"/>
        <d v="2021-05-07T17:50:22Z"/>
        <d v="2021-05-07T17:52:41Z"/>
        <d v="2021-05-07T18:02:36Z"/>
        <d v="2021-05-07T18:07:50Z"/>
        <d v="2021-05-07T18:13:40Z"/>
        <d v="2021-05-07T18:35:13Z"/>
        <d v="2021-05-07T18:41:02Z"/>
        <d v="2021-05-07T18:46:04Z"/>
        <d v="2021-05-07T19:35:48Z"/>
        <d v="2021-05-07T19:44:32Z"/>
        <d v="2021-05-07T19:45:07Z"/>
        <d v="2021-05-07T19:48:37Z"/>
        <d v="2021-05-07T19:50:56Z"/>
        <d v="2021-05-07T19:56:46Z"/>
        <d v="2021-05-07T19:57:21Z"/>
        <d v="2021-05-07T20:34:03Z"/>
        <d v="2021-05-07T20:35:13Z"/>
        <d v="2021-05-07T20:36:23Z"/>
        <d v="2021-05-07T20:43:22Z"/>
        <d v="2021-05-07T20:44:32Z"/>
        <d v="2021-05-07T20:51:31Z"/>
        <d v="2021-05-07T20:52:06Z"/>
        <d v="2021-05-07T20:53:51Z"/>
        <d v="2021-05-07T20:56:46Z"/>
        <d v="2021-05-07T20:59:41Z"/>
        <d v="2021-05-07T21:03:45Z"/>
        <d v="2021-05-07T21:13:40Z"/>
        <d v="2021-05-07T21:27:21Z"/>
        <d v="2021-05-07T21:45:42Z"/>
        <d v="2021-05-07T22:24:44Z"/>
        <d v="2021-05-07T22:28:13Z"/>
        <d v="2021-05-07T22:35:13Z"/>
        <d v="2021-05-07T22:58:31Z"/>
        <d v="2021-05-07T23:18:19Z"/>
        <d v="2021-05-07T23:18:43Z"/>
        <d v="2021-05-07T23:44:38Z"/>
        <d v="2021-05-08T00:11:55Z"/>
        <d v="2021-05-08T00:44:09Z"/>
        <d v="2021-05-08T00:59:11Z"/>
        <d v="2021-05-08T01:41:23Z"/>
        <d v="2021-05-08T03:00:28Z"/>
        <d v="2021-05-08T03:27:07Z"/>
        <d v="2021-05-08T04:30:05Z"/>
        <d v="2021-05-08T05:09:59Z"/>
        <d v="2021-05-08T05:13:46Z"/>
        <d v="2021-05-08T05:17:20Z"/>
        <d v="2021-05-08T05:33:33Z"/>
        <d v="2021-05-08T05:51:31Z"/>
        <d v="2021-05-08T06:23:31Z"/>
        <d v="2021-05-08T07:25:18Z"/>
        <d v="2021-05-08T07:56:46Z"/>
        <d v="2021-05-08T08:12:30Z"/>
        <d v="2021-05-08T08:31:00Z"/>
        <d v="2021-05-08T08:33:52Z"/>
        <d v="2021-05-08T09:18:43Z"/>
        <d v="2021-05-08T09:29:58Z"/>
        <d v="2021-05-08T10:59:06Z"/>
        <d v="2021-05-08T11:24:09Z"/>
        <d v="2021-05-08T11:46:33Z"/>
        <d v="2021-05-08T11:56:17Z"/>
        <d v="2021-05-08T12:06:28Z"/>
        <d v="2021-05-08T12:10:10Z"/>
        <d v="2021-05-08T12:13:40Z"/>
        <d v="2021-05-08T12:31:26Z"/>
        <d v="2021-05-08T12:55:13Z"/>
        <d v="2021-05-08T13:02:01Z"/>
        <d v="2021-05-08T13:32:08Z"/>
        <d v="2021-05-08T14:13:31Z"/>
        <d v="2021-05-08T14:16:31Z"/>
        <d v="2021-05-08T14:17:44Z"/>
        <d v="2021-05-08T14:29:58Z"/>
        <d v="2021-05-08T14:30:58Z"/>
        <d v="2021-05-08T14:31:27Z"/>
        <d v="2021-05-08T15:09:00Z"/>
        <d v="2021-05-08T15:22:59Z"/>
        <d v="2021-05-08T15:27:03Z"/>
        <d v="2021-05-08T15:28:48Z"/>
        <d v="2021-05-08T15:43:57Z"/>
        <d v="2021-05-08T15:45:07Z"/>
        <d v="2021-05-08T16:01:27Z"/>
        <d v="2021-05-08T16:17:44Z"/>
        <d v="2021-05-08T16:40:27Z"/>
        <d v="2021-05-08T17:02:09Z"/>
        <d v="2021-05-08T17:16:34Z"/>
        <d v="2021-05-08T17:17:09Z"/>
        <d v="2021-05-08T17:34:03Z"/>
        <d v="2021-05-08T18:03:45Z"/>
        <d v="2021-05-08T18:24:44Z"/>
        <d v="2021-05-08T18:38:18Z"/>
        <d v="2021-05-08T18:42:12Z"/>
        <d v="2021-05-08T18:43:37Z"/>
        <d v="2021-05-08T18:50:22Z"/>
        <d v="2021-05-08T18:59:41Z"/>
        <d v="2021-05-08T19:06:14Z"/>
        <d v="2021-05-08T19:16:34Z"/>
        <d v="2021-05-08T19:33:35Z"/>
        <d v="2021-05-08T19:38:08Z"/>
        <d v="2021-05-08T19:39:17Z"/>
        <d v="2021-05-08T19:45:42Z"/>
        <d v="2021-05-08T19:56:11Z"/>
        <d v="2021-05-08T20:11:55Z"/>
        <d v="2021-05-08T20:43:57Z"/>
        <d v="2021-05-08T20:56:11Z"/>
        <d v="2021-05-08T21:27:38Z"/>
        <d v="2021-05-08T21:31:43Z"/>
        <d v="2021-05-08T21:41:02Z"/>
        <d v="2021-05-08T21:49:47Z"/>
        <d v="2021-05-08T22:07:50Z"/>
        <d v="2021-05-08T22:26:52Z"/>
        <d v="2021-05-08T22:45:42Z"/>
        <d v="2021-05-08T22:46:17Z"/>
        <d v="2021-05-08T22:51:50Z"/>
        <d v="2021-05-08T23:05:22Z"/>
        <d v="2021-05-08T23:25:19Z"/>
        <d v="2021-05-09T00:11:55Z"/>
        <d v="2021-05-09T00:23:31Z"/>
        <d v="2021-05-09T00:23:34Z"/>
        <d v="2021-05-09T00:46:16Z"/>
        <d v="2021-05-09T00:53:51Z"/>
        <d v="2021-05-09T00:55:46Z"/>
        <d v="2021-05-09T01:45:59Z"/>
        <d v="2021-05-09T02:14:50Z"/>
        <d v="2021-05-09T04:33:18Z"/>
        <d v="2021-05-09T04:33:39Z"/>
        <d v="2021-05-09T04:59:16Z"/>
        <d v="2021-05-09T05:32:01Z"/>
        <d v="2021-05-09T06:44:02Z"/>
        <d v="2021-05-09T08:32:18Z"/>
        <d v="2021-05-09T09:14:15Z"/>
        <d v="2021-05-09T09:24:57Z"/>
        <d v="2021-05-09T09:57:53Z"/>
        <d v="2021-05-09T10:10:33Z"/>
        <d v="2021-05-09T10:32:18Z"/>
        <d v="2021-05-09T10:36:02Z"/>
        <d v="2021-05-09T10:45:42Z"/>
        <d v="2021-05-09T10:47:27Z"/>
        <d v="2021-05-09T11:31:08Z"/>
        <d v="2021-05-09T12:06:21Z"/>
        <d v="2021-05-09T12:21:14Z"/>
        <d v="2021-05-09T12:39:17Z"/>
        <d v="2021-05-09T12:39:52Z"/>
        <d v="2021-05-09T13:06:40Z"/>
        <d v="2021-05-09T13:20:21Z"/>
        <d v="2021-05-09T13:32:18Z"/>
        <d v="2021-05-09T13:35:13Z"/>
        <d v="2021-05-09T14:02:08Z"/>
        <d v="2021-05-09T14:06:05Z"/>
        <d v="2021-05-09T14:07:15Z"/>
        <d v="2021-05-09T14:14:15Z"/>
        <d v="2021-05-09T14:15:59Z"/>
        <d v="2021-05-09T14:37:44Z"/>
        <d v="2021-05-09T14:43:43Z"/>
        <d v="2021-05-09T15:03:14Z"/>
        <d v="2021-05-09T15:07:08Z"/>
        <d v="2021-05-09T15:15:19Z"/>
        <d v="2021-05-09T16:00:51Z"/>
        <d v="2021-05-09T16:24:21Z"/>
        <d v="2021-05-09T16:31:43Z"/>
        <d v="2021-05-09T16:45:07Z"/>
        <d v="2021-05-09T16:58:31Z"/>
        <d v="2021-05-09T17:17:44Z"/>
        <d v="2021-05-09T17:35:12Z"/>
        <d v="2021-05-09T17:36:23Z"/>
        <d v="2021-05-09T17:37:33Z"/>
        <d v="2021-05-09T18:09:00Z"/>
        <d v="2021-05-09T18:34:38Z"/>
        <d v="2021-05-09T18:37:17Z"/>
        <d v="2021-05-09T18:41:12Z"/>
        <d v="2021-05-09T18:50:56Z"/>
        <d v="2021-05-09T18:52:06Z"/>
        <d v="2021-05-09T18:55:36Z"/>
        <d v="2021-05-09T19:09:00Z"/>
        <d v="2021-05-09T19:11:55Z"/>
        <d v="2021-05-09T19:14:50Z"/>
        <d v="2021-05-09T19:21:14Z"/>
        <d v="2021-05-09T19:27:03Z"/>
        <d v="2021-05-09T19:29:23Z"/>
        <d v="2021-05-09T19:54:26Z"/>
        <d v="2021-05-09T20:03:10Z"/>
        <d v="2021-05-09T20:04:18Z"/>
        <d v="2021-05-09T20:12:30Z"/>
        <d v="2021-05-09T20:19:57Z"/>
        <d v="2021-05-09T21:05:30Z"/>
        <d v="2021-05-09T21:06:05Z"/>
        <d v="2021-05-09T21:22:05Z"/>
        <d v="2021-05-09T22:13:40Z"/>
        <d v="2021-05-09T22:14:50Z"/>
        <d v="2021-05-09T22:50:56Z"/>
        <d v="2021-05-09T23:15:21Z"/>
        <d v="2021-05-09T23:25:54Z"/>
        <d v="2021-05-09T23:41:37Z"/>
        <d v="2021-05-09T23:43:33Z"/>
        <d v="2021-05-09T23:59:30Z"/>
        <d v="2021-05-10T05:11:02Z"/>
        <d v="2021-05-10T06:53:16Z"/>
        <d v="2021-05-10T07:08:25Z"/>
        <d v="2021-05-10T08:55:12Z"/>
        <d v="2021-05-10T10:28:48Z"/>
        <d v="2021-05-10T11:48:02Z"/>
        <d v="2021-05-10T11:51:31Z"/>
        <d v="2021-05-10T12:43:22Z"/>
        <d v="2021-05-10T12:44:32Z"/>
        <d v="2021-05-10T13:03:45Z"/>
        <d v="2021-05-10T13:33:07Z"/>
        <d v="2021-05-10T13:49:47Z"/>
        <d v="2021-05-10T14:02:36Z"/>
        <d v="2021-05-10T14:03:10Z"/>
        <d v="2021-05-10T14:44:32Z"/>
        <d v="2021-05-10T15:02:01Z"/>
        <d v="2021-05-10T15:03:45Z"/>
        <d v="2021-05-10T15:40:27Z"/>
        <d v="2021-05-10T16:10:45Z"/>
        <d v="2021-05-10T16:17:16Z"/>
        <d v="2021-05-10T16:41:16Z"/>
        <d v="2021-05-10T16:41:37Z"/>
        <d v="2021-05-10T16:51:31Z"/>
        <d v="2021-05-10T16:56:38Z"/>
        <d v="2021-05-10T17:46:17Z"/>
        <d v="2021-05-10T17:58:31Z"/>
        <d v="2021-05-10T18:00:51Z"/>
        <d v="2021-05-10T18:02:36Z"/>
        <d v="2021-05-10T18:31:12Z"/>
        <d v="2021-05-10T18:32:53Z"/>
        <d v="2021-05-10T18:34:03Z"/>
        <d v="2021-05-10T18:39:17Z"/>
        <d v="2021-05-10T18:41:02Z"/>
        <d v="2021-05-10T19:16:34Z"/>
        <d v="2021-05-10T19:24:09Z"/>
        <d v="2021-05-10T19:27:38Z"/>
        <d v="2021-05-10T19:30:33Z"/>
        <d v="2021-05-10T19:44:32Z"/>
        <d v="2021-05-10T19:46:52Z"/>
        <d v="2021-05-10T19:48:02Z"/>
        <d v="2021-05-10T20:01:26Z"/>
        <d v="2021-05-10T20:13:40Z"/>
        <d v="2021-05-10T20:30:33Z"/>
        <d v="2021-05-10T20:35:48Z"/>
        <d v="2021-05-10T20:56:11Z"/>
        <d v="2021-05-10T21:27:03Z"/>
        <d v="2021-05-10T21:52:06Z"/>
        <d v="2021-05-10T21:59:41Z"/>
        <d v="2021-05-10T22:12:30Z"/>
        <d v="2021-05-10T22:25:19Z"/>
        <d v="2021-05-10T22:36:23Z"/>
        <d v="2021-05-10T23:00:16Z"/>
        <d v="2021-05-10T23:13:05Z"/>
        <d v="2021-05-10T23:42:12Z"/>
        <d v="2021-05-10T23:49:12Z"/>
        <d v="2021-05-11T00:07:50Z"/>
        <d v="2021-05-11T03:56:38Z"/>
        <d v="2021-05-11T04:05:16Z"/>
        <d v="2021-05-11T06:03:21Z"/>
        <d v="2021-05-11T09:12:30Z"/>
        <d v="2021-05-11T11:09:00Z"/>
        <d v="2021-05-11T12:34:38Z"/>
        <d v="2021-05-11T12:50:22Z"/>
        <d v="2021-05-11T12:55:36Z"/>
        <d v="2021-05-11T13:15:24Z"/>
        <d v="2021-05-11T13:19:40Z"/>
        <d v="2021-05-11T13:34:03Z"/>
        <d v="2021-05-11T13:46:33Z"/>
        <d v="2021-05-11T13:52:41Z"/>
        <d v="2021-05-11T13:57:21Z"/>
        <d v="2021-05-11T13:59:41Z"/>
        <d v="2021-05-11T14:35:13Z"/>
        <d v="2021-05-11T14:37:33Z"/>
        <d v="2021-05-11T14:55:36Z"/>
        <d v="2021-05-11T15:00:16Z"/>
        <d v="2021-05-11T15:02:36Z"/>
        <d v="2021-05-11T15:15:59Z"/>
        <d v="2021-05-11T15:24:44Z"/>
        <d v="2021-05-11T17:10:45Z"/>
        <d v="2021-05-11T17:32:18Z"/>
        <d v="2021-05-11T17:57:21Z"/>
        <d v="2021-05-11T17:57:56Z"/>
        <d v="2021-05-11T18:02:36Z"/>
        <d v="2021-05-11T18:46:17Z"/>
        <d v="2021-05-11T18:46:52Z"/>
        <d v="2021-05-11T18:56:46Z"/>
        <d v="2021-05-11T19:12:30Z"/>
        <d v="2021-05-11T19:18:14Z"/>
        <d v="2021-05-11T19:49:12Z"/>
        <d v="2021-05-11T20:07:15Z"/>
        <d v="2021-05-11T20:32:18Z"/>
        <d v="2021-05-11T21:03:45Z"/>
        <d v="2021-05-11T21:19:29Z"/>
        <d v="2021-05-11T21:27:38Z"/>
        <d v="2021-05-11T21:40:27Z"/>
        <d v="2021-05-11T21:55:36Z"/>
        <d v="2021-05-11T23:23:34Z"/>
        <d v="2021-05-12T00:14:24Z"/>
        <d v="2021-05-12T00:46:52Z"/>
        <d v="2021-05-12T01:00:51Z"/>
        <d v="2021-05-12T01:31:08Z"/>
        <d v="2021-05-12T03:02:01Z"/>
        <d v="2021-05-12T03:41:37Z"/>
        <d v="2021-05-12T03:48:37Z"/>
        <d v="2021-05-12T06:03:10Z"/>
        <d v="2021-05-12T06:38:08Z"/>
        <d v="2021-05-12T11:24:44Z"/>
        <d v="2021-05-12T12:06:05Z"/>
        <d v="2021-05-12T12:18:43Z"/>
        <d v="2021-05-12T12:31:08Z"/>
        <d v="2021-05-12T12:41:02Z"/>
        <d v="2021-05-12T12:47:27Z"/>
        <d v="2021-05-12T13:09:35Z"/>
        <d v="2021-05-12T13:14:50Z"/>
        <d v="2021-05-12T13:38:43Z"/>
        <d v="2021-05-12T14:04:55Z"/>
        <d v="2021-05-12T14:41:37Z"/>
        <d v="2021-05-12T14:47:27Z"/>
        <d v="2021-05-12T14:49:47Z"/>
        <d v="2021-05-12T14:54:26Z"/>
        <d v="2021-05-12T15:15:24Z"/>
        <d v="2021-05-12T15:25:19Z"/>
        <d v="2021-05-12T15:30:33Z"/>
        <d v="2021-05-12T15:43:57Z"/>
        <d v="2021-05-12T15:45:42Z"/>
        <d v="2021-05-12T15:49:12Z"/>
        <d v="2021-05-12T16:05:30Z"/>
        <d v="2021-05-12T16:15:24Z"/>
        <d v="2021-05-12T16:28:48Z"/>
        <d v="2021-05-12T16:36:58Z"/>
        <d v="2021-05-12T17:04:20Z"/>
        <d v="2021-05-12T17:14:50Z"/>
        <d v="2021-05-12T17:38:43Z"/>
        <d v="2021-05-12T17:39:17Z"/>
        <d v="2021-05-12T18:13:40Z"/>
        <d v="2021-05-12T18:15:24Z"/>
        <d v="2021-05-12T18:18:19Z"/>
        <d v="2021-05-12T18:22:24Z"/>
        <d v="2021-05-12T18:27:03Z"/>
        <d v="2021-05-12T18:50:56Z"/>
        <d v="2021-05-12T18:57:56Z"/>
        <d v="2021-05-12T19:02:36Z"/>
        <d v="2021-05-12T19:10:10Z"/>
        <d v="2021-05-12T19:25:54Z"/>
        <d v="2021-05-12T19:28:13Z"/>
        <d v="2021-05-12T19:49:12Z"/>
        <d v="2021-05-12T19:54:26Z"/>
        <d v="2021-05-12T20:14:50Z"/>
        <d v="2021-05-12T20:37:55Z"/>
        <d v="2021-05-12T20:46:33Z"/>
        <d v="2021-05-12T21:44:32Z"/>
        <d v="2021-05-12T22:02:36Z"/>
        <d v="2021-05-12T22:14:15Z"/>
        <d v="2021-05-12T22:17:44Z"/>
        <d v="2021-05-12T23:22:59Z"/>
        <d v="2021-05-12T23:25:54Z"/>
        <d v="2021-05-13T00:22:33Z"/>
        <d v="2021-05-13T00:30:33Z"/>
        <d v="2021-05-13T00:53:51Z"/>
        <d v="2021-05-13T02:49:12Z"/>
        <d v="2021-05-13T03:28:48Z"/>
        <d v="2021-05-13T06:54:26Z"/>
        <d v="2021-05-13T06:57:21Z"/>
        <d v="2021-05-13T09:30:33Z"/>
        <d v="2021-05-13T10:38:43Z"/>
        <d v="2021-05-13T11:34:03Z"/>
        <d v="2021-05-13T12:53:51Z"/>
        <d v="2021-05-13T13:27:38Z"/>
        <d v="2021-05-13T13:35:31Z"/>
        <d v="2021-05-13T14:15:59Z"/>
        <d v="2021-05-13T14:35:13Z"/>
        <d v="2021-05-13T15:30:33Z"/>
        <d v="2021-05-13T15:48:00Z"/>
        <d v="2021-05-13T16:06:05Z"/>
        <d v="2021-05-13T16:23:34Z"/>
        <d v="2021-05-13T16:39:17Z"/>
        <d v="2021-05-13T17:22:24Z"/>
        <d v="2021-05-13T17:22:59Z"/>
        <d v="2021-05-13T17:31:43Z"/>
        <d v="2021-05-13T17:58:31Z"/>
        <d v="2021-05-13T18:13:40Z"/>
        <d v="2021-05-13T18:53:16Z"/>
        <d v="2021-05-13T18:57:21Z"/>
        <d v="2021-05-13T18:58:31Z"/>
        <d v="2021-05-13T19:04:20Z"/>
        <d v="2021-05-13T19:35:13Z"/>
        <d v="2021-05-13T19:38:08Z"/>
        <d v="2021-05-13T19:55:36Z"/>
        <d v="2021-05-13T20:27:03Z"/>
        <d v="2021-05-13T21:25:19Z"/>
        <d v="2021-05-13T22:15:59Z"/>
        <d v="2021-05-13T23:06:05Z"/>
        <d v="2021-05-13T23:06:40Z"/>
        <d v="2021-05-13T23:11:55Z"/>
        <d v="2021-05-13T23:25:54Z"/>
        <d v="2021-05-13T23:34:03Z"/>
        <d v="2021-05-13T23:39:17Z"/>
        <d v="2021-05-13T23:58:31Z"/>
        <d v="2021-05-14T00:02:36Z"/>
        <d v="2021-05-14T00:37:33Z"/>
        <d v="2021-05-14T01:32:38Z"/>
        <d v="2021-05-14T08:11:20Z"/>
        <d v="2021-05-14T08:22:04Z"/>
        <d v="2021-05-14T09:14:50Z"/>
        <d v="2021-05-14T09:21:49Z"/>
        <d v="2021-05-14T09:59:31Z"/>
        <d v="2021-05-14T10:10:10Z"/>
        <d v="2021-05-14T10:21:49Z"/>
        <d v="2021-05-14T10:24:09Z"/>
        <d v="2021-05-14T10:29:58Z"/>
        <d v="2021-05-14T10:52:41Z"/>
        <d v="2021-05-14T11:33:28Z"/>
        <d v="2021-05-14T12:09:35Z"/>
        <d v="2021-05-14T12:46:17Z"/>
        <d v="2021-05-14T14:02:36Z"/>
        <d v="2021-05-14T14:25:54Z"/>
        <d v="2021-05-14T14:45:42Z"/>
        <d v="2021-05-14T14:49:47Z"/>
        <d v="2021-05-14T15:00:16Z"/>
        <d v="2021-05-14T15:04:20Z"/>
        <d v="2021-05-14T15:06:05Z"/>
        <d v="2021-05-14T15:08:25Z"/>
        <d v="2021-05-14T15:13:05Z"/>
        <d v="2021-05-14T15:14:50Z"/>
        <d v="2021-05-14T15:21:14Z"/>
        <d v="2021-05-14T15:35:48Z"/>
        <d v="2021-05-14T15:57:21Z"/>
        <d v="2021-05-14T15:57:56Z"/>
        <d v="2021-05-14T16:38:08Z"/>
        <d v="2021-05-14T17:02:01Z"/>
        <d v="2021-05-14T17:18:19Z"/>
        <d v="2021-05-14T17:43:22Z"/>
        <d v="2021-05-14T17:49:47Z"/>
        <d v="2021-05-14T17:52:41Z"/>
        <d v="2021-05-14T18:06:05Z"/>
        <d v="2021-05-14T18:07:50Z"/>
        <d v="2021-05-14T18:09:35Z"/>
        <d v="2021-05-14T18:16:34Z"/>
        <d v="2021-05-14T18:25:54Z"/>
        <d v="2021-05-14T19:18:54Z"/>
        <d v="2021-05-14T19:28:13Z"/>
        <d v="2021-05-14T19:35:13Z"/>
        <d v="2021-05-14T19:36:58Z"/>
        <d v="2021-05-14T19:39:52Z"/>
        <d v="2021-05-14T20:07:15Z"/>
        <d v="2021-05-14T20:14:15Z"/>
        <d v="2021-05-14T20:16:34Z"/>
        <d v="2021-05-14T20:34:38Z"/>
        <d v="2021-05-14T20:40:27Z"/>
        <d v="2021-05-14T20:42:12Z"/>
        <d v="2021-05-14T20:43:22Z"/>
        <d v="2021-05-14T20:46:33Z"/>
        <d v="2021-05-14T20:57:21Z"/>
        <d v="2021-05-14T21:08:25Z"/>
        <d v="2021-05-14T21:11:55Z"/>
        <d v="2021-05-14T21:22:33Z"/>
        <d v="2021-05-14T21:31:43Z"/>
        <d v="2021-05-14T21:55:36Z"/>
        <d v="2021-05-14T21:56:46Z"/>
        <d v="2021-05-14T21:57:21Z"/>
        <d v="2021-05-14T22:04:55Z"/>
        <d v="2021-05-14T22:11:20Z"/>
        <d v="2021-05-14T22:24:00Z"/>
        <d v="2021-05-14T22:37:33Z"/>
        <d v="2021-05-14T22:39:17Z"/>
        <d v="2021-05-14T22:53:51Z"/>
        <d v="2021-05-14T22:59:41Z"/>
        <d v="2021-05-14T23:00:51Z"/>
        <d v="2021-05-14T23:17:09Z"/>
        <d v="2021-05-14T23:39:17Z"/>
        <d v="2021-05-15T00:17:08Z"/>
        <d v="2021-05-15T00:20:39Z"/>
        <d v="2021-05-15T00:39:52Z"/>
        <d v="2021-05-15T01:00:00Z"/>
        <d v="2021-05-15T01:26:29Z"/>
        <d v="2021-05-15T01:33:07Z"/>
        <d v="2021-05-15T01:40:59Z"/>
        <d v="2021-05-15T03:33:07Z"/>
        <d v="2021-05-15T04:09:31Z"/>
        <d v="2021-05-15T05:04:55Z"/>
        <d v="2021-05-15T05:08:38Z"/>
        <d v="2021-05-15T06:16:42Z"/>
        <d v="2021-05-15T06:30:22Z"/>
        <d v="2021-05-15T08:06:00Z"/>
        <d v="2021-05-15T08:11:45Z"/>
        <d v="2021-05-15T08:50:07Z"/>
        <d v="2021-05-15T09:10:36Z"/>
        <d v="2021-05-15T09:50:20Z"/>
        <d v="2021-05-15T10:07:50Z"/>
        <d v="2021-05-15T10:11:31Z"/>
        <d v="2021-05-15T10:23:01Z"/>
        <d v="2021-05-15T11:29:23Z"/>
        <d v="2021-05-15T11:46:52Z"/>
        <d v="2021-05-15T12:02:39Z"/>
        <d v="2021-05-15T13:01:26Z"/>
        <d v="2021-05-15T13:43:44Z"/>
        <d v="2021-05-15T13:48:02Z"/>
        <d v="2021-05-15T13:48:37Z"/>
        <d v="2021-05-15T13:55:01Z"/>
        <d v="2021-05-15T14:04:55Z"/>
        <d v="2021-05-15T14:22:59Z"/>
        <d v="2021-05-15T14:29:42Z"/>
        <d v="2021-05-15T14:54:26Z"/>
        <d v="2021-05-15T14:59:06Z"/>
        <d v="2021-05-15T15:02:36Z"/>
        <d v="2021-05-15T15:14:50Z"/>
        <d v="2021-05-15T15:19:29Z"/>
        <d v="2021-05-15T15:20:39Z"/>
        <d v="2021-05-15T15:25:26Z"/>
        <d v="2021-05-15T15:26:13Z"/>
        <d v="2021-05-15T15:28:48Z"/>
        <d v="2021-05-15T15:50:56Z"/>
        <d v="2021-05-15T15:51:31Z"/>
        <d v="2021-05-15T15:53:16Z"/>
        <d v="2021-05-15T15:53:59Z"/>
        <d v="2021-05-15T15:57:56Z"/>
        <d v="2021-05-15T16:05:30Z"/>
        <d v="2021-05-15T16:07:15Z"/>
        <d v="2021-05-15T16:22:36Z"/>
        <d v="2021-05-15T16:25:24Z"/>
        <d v="2021-05-15T16:34:38Z"/>
        <d v="2021-05-15T16:41:02Z"/>
        <d v="2021-05-15T16:48:45Z"/>
        <d v="2021-05-15T17:22:59Z"/>
        <d v="2021-05-15T17:27:07Z"/>
        <d v="2021-05-15T17:44:12Z"/>
        <d v="2021-05-15T17:58:31Z"/>
        <d v="2021-05-15T18:02:36Z"/>
        <d v="2021-05-15T18:29:23Z"/>
        <d v="2021-05-15T18:43:19Z"/>
        <d v="2021-05-15T18:44:54Z"/>
        <d v="2021-05-15T18:57:56Z"/>
        <d v="2021-05-15T19:00:16Z"/>
        <d v="2021-05-15T19:04:55Z"/>
        <d v="2021-05-15T19:16:34Z"/>
        <d v="2021-05-15T19:18:19Z"/>
        <d v="2021-05-15T19:46:44Z"/>
        <d v="2021-05-15T19:55:01Z"/>
        <d v="2021-05-15T19:59:06Z"/>
        <d v="2021-05-15T20:23:34Z"/>
        <d v="2021-05-15T20:33:19Z"/>
        <d v="2021-05-15T20:58:31Z"/>
        <d v="2021-05-15T21:00:16Z"/>
        <d v="2021-05-15T21:04:02Z"/>
        <d v="2021-05-15T21:09:37Z"/>
        <d v="2021-05-15T21:27:06Z"/>
        <d v="2021-05-15T21:43:22Z"/>
        <d v="2021-05-15T22:15:24Z"/>
        <d v="2021-05-15T22:45:42Z"/>
        <d v="2021-05-15T23:06:40Z"/>
        <d v="2021-05-15T23:12:28Z"/>
        <d v="2021-05-15T23:33:36Z"/>
        <d v="2021-05-15T23:34:38Z"/>
        <d v="2021-05-16T01:27:24Z"/>
        <d v="2021-05-16T01:46:50Z"/>
        <d v="2021-05-16T01:49:47Z"/>
        <d v="2021-05-16T02:27:03Z"/>
        <d v="2021-05-16T02:40:32Z"/>
        <d v="2021-05-16T02:52:05Z"/>
        <d v="2021-05-16T03:14:35Z"/>
        <d v="2021-05-16T03:47:33Z"/>
        <d v="2021-05-16T04:30:33Z"/>
        <d v="2021-05-16T05:43:52Z"/>
        <d v="2021-05-16T06:10:17Z"/>
        <d v="2021-05-16T06:39:52Z"/>
        <d v="2021-05-16T06:51:57Z"/>
        <d v="2021-05-16T06:53:16Z"/>
        <d v="2021-05-16T07:21:36Z"/>
        <d v="2021-05-16T07:42:29Z"/>
        <d v="2021-05-16T08:49:04Z"/>
        <d v="2021-05-16T08:51:37Z"/>
        <d v="2021-05-16T09:49:56Z"/>
        <d v="2021-05-16T10:11:44Z"/>
        <d v="2021-05-16T11:08:25Z"/>
        <d v="2021-05-16T11:48:30Z"/>
        <d v="2021-05-16T12:18:05Z"/>
        <d v="2021-05-16T12:29:33Z"/>
        <d v="2021-05-16T12:34:44Z"/>
        <d v="2021-05-16T12:55:01Z"/>
        <d v="2021-05-16T13:14:51Z"/>
        <d v="2021-05-16T13:24:44Z"/>
        <d v="2021-05-16T13:24:47Z"/>
        <d v="2021-05-16T13:27:38Z"/>
        <d v="2021-05-16T14:46:52Z"/>
        <d v="2021-05-16T15:51:50Z"/>
        <d v="2021-05-16T16:38:09Z"/>
        <d v="2021-05-16T16:43:22Z"/>
        <d v="2021-05-16T16:54:26Z"/>
        <d v="2021-05-16T17:06:22Z"/>
        <d v="2021-05-16T17:13:05Z"/>
        <d v="2021-05-16T17:33:28Z"/>
        <d v="2021-05-16T17:38:08Z"/>
        <d v="2021-05-16T17:46:17Z"/>
        <d v="2021-05-16T17:53:13Z"/>
        <d v="2021-05-16T18:08:25Z"/>
        <d v="2021-05-16T18:15:06Z"/>
        <d v="2021-05-16T18:41:49Z"/>
        <d v="2021-05-16T18:48:37Z"/>
        <d v="2021-05-16T18:57:56Z"/>
        <d v="2021-05-16T19:00:16Z"/>
        <d v="2021-05-16T19:04:55Z"/>
        <d v="2021-05-16T19:11:55Z"/>
        <d v="2021-05-16T20:08:25Z"/>
        <d v="2021-05-16T20:20:39Z"/>
        <d v="2021-05-16T20:28:48Z"/>
        <d v="2021-05-16T20:34:03Z"/>
        <d v="2021-05-16T20:48:37Z"/>
        <d v="2021-05-16T20:49:47Z"/>
        <d v="2021-05-16T21:07:50Z"/>
        <d v="2021-05-16T21:15:24Z"/>
        <d v="2021-05-16T21:18:54Z"/>
        <d v="2021-05-16T21:31:08Z"/>
        <d v="2021-05-16T21:54:26Z"/>
        <d v="2021-05-16T23:47:25Z"/>
        <d v="2021-05-17T00:16:48Z"/>
        <d v="2021-05-17T00:46:52Z"/>
        <d v="2021-05-17T01:00:51Z"/>
        <d v="2021-05-17T09:00:00Z"/>
        <d v="2021-05-17T10:53:16Z"/>
        <d v="2021-05-17T11:59:06Z"/>
        <d v="2021-05-17T12:20:39Z"/>
        <d v="2021-05-17T12:35:48Z"/>
        <d v="2021-05-17T12:48:37Z"/>
        <d v="2021-05-17T13:04:55Z"/>
        <d v="2021-05-17T13:35:13Z"/>
        <d v="2021-05-17T13:49:26Z"/>
        <d v="2021-05-17T13:51:31Z"/>
        <d v="2021-05-17T15:25:19Z"/>
        <d v="2021-05-17T15:26:29Z"/>
        <d v="2021-05-17T15:35:13Z"/>
        <d v="2021-05-17T17:25:54Z"/>
        <d v="2021-05-17T17:40:48Z"/>
        <d v="2021-05-17T17:50:56Z"/>
        <d v="2021-05-17T17:57:21Z"/>
        <d v="2021-05-17T18:35:48Z"/>
        <d v="2021-05-17T18:41:37Z"/>
        <d v="2021-05-17T19:03:10Z"/>
        <d v="2021-05-17T19:35:48Z"/>
        <d v="2021-05-17T19:39:52Z"/>
        <d v="2021-05-17T20:05:30Z"/>
        <d v="2021-05-17T20:18:54Z"/>
        <d v="2021-05-17T20:36:23Z"/>
        <d v="2021-05-17T20:41:37Z"/>
        <d v="2021-05-17T21:10:45Z"/>
        <d v="2021-05-17T21:22:59Z"/>
        <d v="2021-05-17T21:57:21Z"/>
        <d v="2021-05-17T22:31:43Z"/>
        <d v="2021-05-17T22:57:21Z"/>
        <d v="2021-05-17T23:19:12Z"/>
        <d v="2021-05-18T02:06:05Z"/>
        <d v="2021-05-18T10:37:33Z"/>
        <d v="2021-05-18T12:22:24Z"/>
        <d v="2021-05-18T12:28:48Z"/>
        <d v="2021-05-18T12:38:43Z"/>
        <d v="2021-05-18T13:10:10Z"/>
        <d v="2021-05-18T13:15:24Z"/>
        <d v="2021-05-18T13:18:54Z"/>
        <d v="2021-05-18T13:32:53Z"/>
        <d v="2021-05-18T13:41:02Z"/>
        <d v="2021-05-18T14:54:43Z"/>
        <d v="2021-05-18T14:55:36Z"/>
        <d v="2021-05-18T15:09:35Z"/>
        <d v="2021-05-18T15:51:31Z"/>
        <d v="2021-05-18T15:56:46Z"/>
        <d v="2021-05-18T16:01:26Z"/>
        <d v="2021-05-18T16:05:30Z"/>
        <d v="2021-05-18T16:11:02Z"/>
        <d v="2021-05-18T16:13:40Z"/>
        <d v="2021-05-18T16:14:50Z"/>
        <d v="2021-05-18T16:24:09Z"/>
        <d v="2021-05-18T16:28:48Z"/>
        <d v="2021-05-18T16:29:23Z"/>
        <d v="2021-05-18T16:35:13Z"/>
        <d v="2021-05-18T16:44:32Z"/>
        <d v="2021-05-18T16:50:22Z"/>
        <d v="2021-05-18T16:54:26Z"/>
        <d v="2021-05-18T16:57:56Z"/>
        <d v="2021-05-18T17:11:20Z"/>
        <d v="2021-05-18T17:22:24Z"/>
        <d v="2021-05-18T17:26:52Z"/>
        <d v="2021-05-18T17:32:18Z"/>
        <d v="2021-05-18T17:55:01Z"/>
        <d v="2021-05-18T18:23:34Z"/>
        <d v="2021-05-18T18:46:17Z"/>
        <d v="2021-05-18T18:57:21Z"/>
        <d v="2021-05-18T19:46:52Z"/>
        <d v="2021-05-18T20:23:34Z"/>
        <d v="2021-05-18T21:16:34Z"/>
        <d v="2021-05-18T21:52:41Z"/>
        <d v="2021-05-18T21:56:46Z"/>
        <d v="2021-05-18T22:04:20Z"/>
        <d v="2021-05-18T22:42:47Z"/>
        <d v="2021-05-18T22:43:22Z"/>
        <d v="2021-05-18T23:32:53Z"/>
        <d v="2021-05-19T01:07:50Z"/>
        <d v="2021-05-19T01:21:36Z"/>
        <d v="2021-05-19T01:27:03Z"/>
        <d v="2021-05-19T01:52:06Z"/>
        <d v="2021-05-19T04:13:55Z"/>
        <d v="2021-05-19T09:54:26Z"/>
        <d v="2021-05-19T11:35:48Z"/>
        <d v="2021-05-19T11:55:01Z"/>
        <d v="2021-05-19T12:22:24Z"/>
        <d v="2021-05-19T12:41:37Z"/>
        <d v="2021-05-19T13:25:19Z"/>
        <d v="2021-05-19T13:27:38Z"/>
        <d v="2021-05-19T14:37:33Z"/>
        <d v="2021-05-19T14:43:22Z"/>
        <d v="2021-05-19T15:06:05Z"/>
        <d v="2021-05-19T15:11:55Z"/>
        <d v="2021-05-19T15:57:21Z"/>
        <d v="2021-05-19T16:32:18Z"/>
        <d v="2021-05-19T16:49:47Z"/>
        <d v="2021-05-19T17:13:40Z"/>
        <d v="2021-05-19T17:18:19Z"/>
        <d v="2021-05-19T17:20:39Z"/>
        <d v="2021-05-19T17:27:03Z"/>
        <d v="2021-05-19T17:35:48Z"/>
        <d v="2021-05-19T17:42:12Z"/>
        <d v="2021-05-19T17:49:47Z"/>
        <d v="2021-05-19T17:55:01Z"/>
        <d v="2021-05-19T17:56:46Z"/>
        <d v="2021-05-19T19:00:16Z"/>
        <d v="2021-05-19T19:08:25Z"/>
        <d v="2021-05-19T19:39:17Z"/>
        <d v="2021-05-19T19:52:06Z"/>
        <d v="2021-05-19T20:03:10Z"/>
        <d v="2021-05-19T20:11:55Z"/>
        <d v="2021-05-19T20:12:30Z"/>
        <d v="2021-05-19T20:14:50Z"/>
        <d v="2021-05-19T20:24:09Z"/>
        <d v="2021-05-19T20:31:43Z"/>
        <d v="2021-05-19T22:20:39Z"/>
        <d v="2021-05-20T00:06:43Z"/>
        <d v="2021-05-20T00:58:31Z"/>
        <d v="2021-05-20T00:59:06Z"/>
        <d v="2021-05-20T01:08:25Z"/>
        <d v="2021-05-20T01:26:29Z"/>
        <d v="2021-05-20T06:30:14Z"/>
        <d v="2021-05-20T06:52:48Z"/>
        <d v="2021-05-20T08:29:16Z"/>
        <d v="2021-05-20T10:55:01Z"/>
        <d v="2021-05-20T11:35:13Z"/>
        <d v="2021-05-20T11:55:36Z"/>
        <d v="2021-05-20T12:11:20Z"/>
        <d v="2021-05-20T12:39:17Z"/>
        <d v="2021-05-20T13:10:10Z"/>
        <d v="2021-05-20T13:43:57Z"/>
        <d v="2021-05-20T13:55:36Z"/>
        <d v="2021-05-20T13:58:31Z"/>
        <d v="2021-05-20T14:13:40Z"/>
        <d v="2021-05-20T14:36:23Z"/>
        <d v="2021-05-20T15:32:53Z"/>
        <d v="2021-05-20T16:34:03Z"/>
        <d v="2021-05-20T16:39:17Z"/>
        <d v="2021-05-20T16:40:27Z"/>
        <d v="2021-05-20T16:57:56Z"/>
        <d v="2021-05-20T17:23:34Z"/>
        <d v="2021-05-20T17:29:58Z"/>
        <d v="2021-05-20T17:59:41Z"/>
        <d v="2021-05-20T18:03:45Z"/>
        <d v="2021-05-20T18:13:05Z"/>
        <d v="2021-05-20T18:27:38Z"/>
        <d v="2021-05-20T19:07:15Z"/>
        <d v="2021-05-20T19:28:13Z"/>
        <d v="2021-05-20T19:56:46Z"/>
        <d v="2021-05-20T20:15:21Z"/>
        <d v="2021-05-20T20:20:04Z"/>
        <d v="2021-05-20T20:36:23Z"/>
        <d v="2021-05-20T21:29:58Z"/>
        <d v="2021-05-20T21:40:27Z"/>
        <d v="2021-05-20T21:53:51Z"/>
        <d v="2021-05-21T00:19:29Z"/>
        <d v="2021-05-21T01:04:48Z"/>
        <d v="2021-05-21T03:41:37Z"/>
        <d v="2021-05-21T06:07:15Z"/>
        <d v="2021-05-21T09:10:33Z"/>
        <d v="2021-05-21T10:30:33Z"/>
        <d v="2021-05-21T11:21:07Z"/>
        <d v="2021-05-21T12:35:48Z"/>
        <d v="2021-05-21T12:43:22Z"/>
        <d v="2021-05-21T13:13:40Z"/>
        <d v="2021-05-21T13:14:15Z"/>
        <d v="2021-05-21T13:23:34Z"/>
        <d v="2021-05-21T13:32:18Z"/>
        <d v="2021-05-21T14:09:00Z"/>
        <d v="2021-05-21T14:56:46Z"/>
        <d v="2021-05-21T14:57:56Z"/>
        <d v="2021-05-21T15:03:45Z"/>
        <d v="2021-05-21T15:07:50Z"/>
        <d v="2021-05-21T15:18:54Z"/>
        <d v="2021-05-21T15:19:29Z"/>
        <d v="2021-05-21T16:22:59Z"/>
        <d v="2021-05-21T16:33:28Z"/>
        <d v="2021-05-21T16:38:08Z"/>
        <d v="2021-05-21T16:59:06Z"/>
        <d v="2021-05-21T17:28:13Z"/>
        <d v="2021-05-21T17:36:58Z"/>
        <d v="2021-05-21T17:39:52Z"/>
        <d v="2021-05-21T17:40:48Z"/>
        <d v="2021-05-21T17:54:26Z"/>
        <d v="2021-05-21T18:13:05Z"/>
        <d v="2021-05-21T18:33:28Z"/>
        <d v="2021-05-21T18:39:17Z"/>
        <d v="2021-05-21T18:43:57Z"/>
        <d v="2021-05-21T18:46:17Z"/>
        <d v="2021-05-21T18:58:31Z"/>
        <d v="2021-05-21T19:00:16Z"/>
        <d v="2021-05-21T19:03:10Z"/>
        <d v="2021-05-21T19:05:30Z"/>
        <d v="2021-05-21T19:07:15Z"/>
        <d v="2021-05-21T19:12:30Z"/>
        <d v="2021-05-21T19:21:14Z"/>
        <d v="2021-05-21T19:56:11Z"/>
        <d v="2021-05-21T20:00:51Z"/>
        <d v="2021-05-21T20:26:29Z"/>
        <d v="2021-05-21T20:28:48Z"/>
        <d v="2021-05-21T20:42:43Z"/>
        <d v="2021-05-21T20:49:12Z"/>
        <d v="2021-05-21T20:57:21Z"/>
        <d v="2021-05-21T20:57:56Z"/>
        <d v="2021-05-21T21:06:05Z"/>
        <d v="2021-05-21T21:06:40Z"/>
        <d v="2021-05-21T21:08:25Z"/>
        <d v="2021-05-21T21:17:44Z"/>
        <d v="2021-05-21T21:23:34Z"/>
        <d v="2021-05-21T21:55:36Z"/>
        <d v="2021-05-21T22:31:43Z"/>
        <d v="2021-05-21T23:03:10Z"/>
        <d v="2021-05-21T23:18:54Z"/>
        <d v="2021-05-21T23:21:14Z"/>
        <d v="2021-05-21T23:55:36Z"/>
        <d v="2021-05-22T00:52:09Z"/>
        <d v="2021-05-22T01:24:09Z"/>
        <d v="2021-05-22T01:26:29Z"/>
        <d v="2021-05-22T01:44:59Z"/>
        <d v="2021-05-22T01:58:04Z"/>
        <d v="2021-05-22T02:11:39Z"/>
        <d v="2021-05-22T02:24:09Z"/>
        <d v="2021-05-22T02:38:44Z"/>
        <d v="2021-05-22T03:53:10Z"/>
        <d v="2021-05-22T04:07:06Z"/>
        <d v="2021-05-22T04:41:28Z"/>
        <d v="2021-05-22T05:42:36Z"/>
        <d v="2021-05-22T05:46:33Z"/>
        <d v="2021-05-22T06:12:18Z"/>
        <d v="2021-05-22T08:16:12Z"/>
        <d v="2021-05-22T08:39:53Z"/>
        <d v="2021-05-22T08:42:20Z"/>
        <d v="2021-05-22T09:28:19Z"/>
        <d v="2021-05-22T09:44:32Z"/>
        <d v="2021-05-22T09:55:25Z"/>
        <d v="2021-05-22T09:56:38Z"/>
        <d v="2021-05-22T10:03:57Z"/>
        <d v="2021-05-22T10:45:07Z"/>
        <d v="2021-05-22T11:00:00Z"/>
        <d v="2021-05-22T11:16:28Z"/>
        <d v="2021-05-22T12:02:36Z"/>
        <d v="2021-05-22T12:26:29Z"/>
        <d v="2021-05-22T13:24:44Z"/>
        <d v="2021-05-22T13:35:13Z"/>
        <d v="2021-05-22T14:17:09Z"/>
        <d v="2021-05-22T15:17:44Z"/>
        <d v="2021-05-22T15:20:04Z"/>
        <d v="2021-05-22T15:29:23Z"/>
        <d v="2021-05-22T15:30:33Z"/>
        <d v="2021-05-22T15:43:57Z"/>
        <d v="2021-05-22T16:13:05Z"/>
        <d v="2021-05-22T16:14:50Z"/>
        <d v="2021-05-22T16:23:34Z"/>
        <d v="2021-05-22T16:24:44Z"/>
        <d v="2021-05-22T16:41:02Z"/>
        <d v="2021-05-22T17:13:40Z"/>
        <d v="2021-05-22T17:16:34Z"/>
        <d v="2021-05-22T17:16:48Z"/>
        <d v="2021-05-22T17:25:19Z"/>
        <d v="2021-05-22T17:29:58Z"/>
        <d v="2021-05-22T17:36:49Z"/>
        <d v="2021-05-22T17:38:43Z"/>
        <d v="2021-05-22T18:06:00Z"/>
        <d v="2021-05-22T18:20:39Z"/>
        <d v="2021-05-22T18:25:18Z"/>
        <d v="2021-05-22T18:27:38Z"/>
        <d v="2021-05-22T19:03:10Z"/>
        <d v="2021-05-22T19:11:55Z"/>
        <d v="2021-05-22T19:35:13Z"/>
        <d v="2021-05-22T19:39:17Z"/>
        <d v="2021-05-22T19:55:36Z"/>
        <d v="2021-05-22T21:10:45Z"/>
        <d v="2021-05-22T21:18:16Z"/>
        <d v="2021-05-22T21:43:03Z"/>
        <d v="2021-05-22T22:17:09Z"/>
        <d v="2021-05-22T22:43:57Z"/>
        <d v="2021-05-23T00:54:14Z"/>
        <d v="2021-05-23T03:14:17Z"/>
        <d v="2021-05-23T03:48:02Z"/>
        <d v="2021-05-23T05:00:51Z"/>
        <d v="2021-05-23T05:11:11Z"/>
        <d v="2021-05-23T05:12:19Z"/>
        <d v="2021-05-23T05:54:46Z"/>
        <d v="2021-05-23T06:34:25Z"/>
        <d v="2021-05-23T06:53:45Z"/>
        <d v="2021-05-23T07:30:43Z"/>
        <d v="2021-05-23T07:33:07Z"/>
        <d v="2021-05-23T09:48:13Z"/>
        <d v="2021-05-23T09:48:37Z"/>
        <d v="2021-05-23T09:57:58Z"/>
        <d v="2021-05-23T10:36:23Z"/>
        <d v="2021-05-23T11:08:57Z"/>
        <d v="2021-05-23T11:43:37Z"/>
        <d v="2021-05-23T12:06:13Z"/>
        <d v="2021-05-23T12:11:18Z"/>
        <d v="2021-05-23T13:09:00Z"/>
        <d v="2021-05-23T13:16:02Z"/>
        <d v="2021-05-23T13:16:55Z"/>
        <d v="2021-05-23T13:17:44Z"/>
        <d v="2021-05-23T13:31:52Z"/>
        <d v="2021-05-23T13:43:57Z"/>
        <d v="2021-05-23T13:45:07Z"/>
        <d v="2021-05-23T14:12:23Z"/>
        <d v="2021-05-23T14:28:33Z"/>
        <d v="2021-05-23T14:46:52Z"/>
        <d v="2021-05-23T15:04:55Z"/>
        <d v="2021-05-23T15:13:40Z"/>
        <d v="2021-05-23T15:50:56Z"/>
        <d v="2021-05-23T15:51:31Z"/>
        <d v="2021-05-23T15:58:31Z"/>
        <d v="2021-05-23T16:22:24Z"/>
        <d v="2021-05-23T16:38:08Z"/>
        <d v="2021-05-23T17:39:52Z"/>
        <d v="2021-05-23T18:20:51Z"/>
        <d v="2021-05-23T18:34:38Z"/>
        <d v="2021-05-23T18:43:27Z"/>
        <d v="2021-05-23T18:46:17Z"/>
        <d v="2021-05-23T18:54:26Z"/>
        <d v="2021-05-23T19:07:08Z"/>
        <d v="2021-05-23T19:45:07Z"/>
        <d v="2021-05-23T20:15:24Z"/>
        <d v="2021-05-23T20:34:59Z"/>
        <d v="2021-05-23T20:55:01Z"/>
        <d v="2021-05-23T21:03:45Z"/>
        <d v="2021-05-23T21:07:50Z"/>
        <d v="2021-05-23T21:41:45Z"/>
        <d v="2021-05-23T22:15:24Z"/>
        <d v="2021-05-23T22:46:17Z"/>
        <d v="2021-05-23T22:57:21Z"/>
        <d v="2021-05-23T23:12:13Z"/>
        <d v="2021-05-23T23:47:10Z"/>
        <d v="2021-05-24T00:00:28Z"/>
        <d v="2021-05-24T00:10:10Z"/>
        <d v="2021-05-24T00:21:49Z"/>
        <d v="2021-05-24T00:23:31Z"/>
        <d v="2021-05-24T00:27:03Z"/>
        <d v="2021-05-24T00:39:52Z"/>
        <d v="2021-05-24T00:41:16Z"/>
        <d v="2021-05-24T00:54:14Z"/>
        <d v="2021-05-24T01:14:50Z"/>
        <d v="2021-05-24T01:17:09Z"/>
        <d v="2021-05-24T01:23:02Z"/>
        <d v="2021-05-24T01:36:57Z"/>
        <d v="2021-05-24T01:49:12Z"/>
        <d v="2021-05-24T01:59:06Z"/>
        <d v="2021-05-24T02:08:09Z"/>
        <d v="2021-05-24T02:34:04Z"/>
        <d v="2021-05-24T02:45:36Z"/>
        <d v="2021-05-24T03:23:02Z"/>
        <d v="2021-05-24T03:27:21Z"/>
        <d v="2021-05-24T03:28:48Z"/>
        <d v="2021-05-24T03:32:18Z"/>
        <d v="2021-05-24T03:39:52Z"/>
        <d v="2021-05-24T03:42:47Z"/>
        <d v="2021-05-24T04:07:15Z"/>
        <d v="2021-05-24T04:28:13Z"/>
        <d v="2021-05-24T05:06:05Z"/>
        <d v="2021-05-24T05:11:55Z"/>
        <d v="2021-05-24T05:57:36Z"/>
        <d v="2021-05-24T06:04:20Z"/>
        <d v="2021-05-24T06:29:16Z"/>
        <d v="2021-05-24T06:51:31Z"/>
        <d v="2021-05-24T06:55:12Z"/>
        <d v="2021-05-24T07:37:26Z"/>
        <d v="2021-05-24T07:39:17Z"/>
        <d v="2021-05-24T08:05:30Z"/>
        <d v="2021-05-24T08:12:57Z"/>
        <d v="2021-05-24T08:39:50Z"/>
        <d v="2021-05-24T09:00:16Z"/>
        <d v="2021-05-24T09:07:15Z"/>
        <d v="2021-05-24T09:13:40Z"/>
        <d v="2021-05-24T09:18:19Z"/>
        <d v="2021-05-24T09:52:41Z"/>
        <d v="2021-05-24T09:53:51Z"/>
        <d v="2021-05-24T10:05:30Z"/>
        <d v="2021-05-24T10:07:15Z"/>
        <d v="2021-05-24T10:09:07Z"/>
        <d v="2021-05-24T10:14:50Z"/>
        <d v="2021-05-24T10:20:04Z"/>
        <d v="2021-05-24T10:24:28Z"/>
        <d v="2021-05-24T10:36:23Z"/>
        <d v="2021-05-24T10:39:52Z"/>
        <d v="2021-05-24T10:45:36Z"/>
        <d v="2021-05-24T10:55:36Z"/>
        <d v="2021-05-24T10:59:06Z"/>
        <d v="2021-05-24T11:02:01Z"/>
        <d v="2021-05-24T11:02:24Z"/>
        <d v="2021-05-24T11:13:05Z"/>
        <d v="2021-05-24T11:17:45Z"/>
        <d v="2021-05-24T11:18:54Z"/>
        <d v="2021-05-24T11:20:04Z"/>
        <d v="2021-05-24T11:36:23Z"/>
        <d v="2021-05-24T11:37:55Z"/>
        <d v="2021-05-24T11:43:22Z"/>
        <d v="2021-05-24T11:53:16Z"/>
        <d v="2021-05-24T11:56:11Z"/>
        <d v="2021-05-24T11:56:46Z"/>
        <d v="2021-05-24T11:59:06Z"/>
        <d v="2021-05-24T12:04:55Z"/>
        <d v="2021-05-24T12:06:05Z"/>
        <d v="2021-05-24T12:07:15Z"/>
        <d v="2021-05-24T12:11:20Z"/>
        <d v="2021-05-24T12:12:30Z"/>
        <d v="2021-05-24T12:15:59Z"/>
        <d v="2021-05-24T12:18:54Z"/>
        <d v="2021-05-24T12:26:29Z"/>
        <d v="2021-05-24T12:29:58Z"/>
        <d v="2021-05-24T12:40:27Z"/>
        <d v="2021-05-24T12:43:40Z"/>
        <d v="2021-05-24T12:46:04Z"/>
        <d v="2021-05-24T13:01:26Z"/>
        <d v="2021-05-24T13:04:20Z"/>
        <d v="2021-05-24T13:07:15Z"/>
        <d v="2021-05-24T13:07:40Z"/>
        <d v="2021-05-24T13:10:45Z"/>
        <d v="2021-05-24T13:12:30Z"/>
        <d v="2021-05-24T13:13:40Z"/>
        <d v="2021-05-24T13:18:19Z"/>
        <d v="2021-05-24T13:24:00Z"/>
        <d v="2021-05-24T13:28:48Z"/>
        <d v="2021-05-24T13:29:23Z"/>
        <d v="2021-05-24T13:32:53Z"/>
        <d v="2021-05-24T13:34:38Z"/>
        <d v="2021-05-24T13:38:08Z"/>
        <d v="2021-05-24T13:44:09Z"/>
        <d v="2021-05-24T13:48:02Z"/>
        <d v="2021-05-24T13:48:37Z"/>
        <d v="2021-05-24T13:49:47Z"/>
        <d v="2021-05-24T13:58:31Z"/>
        <d v="2021-05-24T14:03:10Z"/>
        <d v="2021-05-24T14:14:15Z"/>
        <d v="2021-05-24T14:20:39Z"/>
        <d v="2021-05-24T14:21:14Z"/>
        <d v="2021-05-24T14:22:59Z"/>
        <d v="2021-05-24T14:23:34Z"/>
        <d v="2021-05-24T14:27:38Z"/>
        <d v="2021-05-24T14:32:53Z"/>
        <d v="2021-05-24T14:33:28Z"/>
        <d v="2021-05-24T14:34:03Z"/>
        <d v="2021-05-24T14:35:48Z"/>
        <d v="2021-05-24T14:41:02Z"/>
        <d v="2021-05-24T14:41:45Z"/>
        <d v="2021-05-24T14:42:12Z"/>
        <d v="2021-05-24T14:43:22Z"/>
        <d v="2021-05-24T14:46:17Z"/>
        <d v="2021-05-24T14:47:27Z"/>
        <d v="2021-05-24T14:48:02Z"/>
        <d v="2021-05-24T14:49:47Z"/>
        <d v="2021-05-24T14:51:31Z"/>
        <d v="2021-05-24T14:55:01Z"/>
        <d v="2021-05-24T14:56:11Z"/>
        <d v="2021-05-24T14:58:31Z"/>
        <d v="2021-05-24T14:59:06Z"/>
        <d v="2021-05-24T14:59:41Z"/>
        <d v="2021-05-24T15:05:30Z"/>
        <d v="2021-05-24T15:10:10Z"/>
        <d v="2021-05-24T15:13:05Z"/>
        <d v="2021-05-24T15:14:15Z"/>
        <d v="2021-05-24T15:16:34Z"/>
        <d v="2021-05-24T15:21:14Z"/>
        <d v="2021-05-24T15:21:49Z"/>
        <d v="2021-05-24T15:23:02Z"/>
        <d v="2021-05-24T15:24:44Z"/>
        <d v="2021-05-24T15:25:54Z"/>
        <d v="2021-05-24T15:28:13Z"/>
        <d v="2021-05-24T15:31:08Z"/>
        <d v="2021-05-24T15:31:43Z"/>
        <d v="2021-05-24T15:34:38Z"/>
        <d v="2021-05-24T15:37:33Z"/>
        <d v="2021-05-24T15:38:08Z"/>
        <d v="2021-05-24T15:38:43Z"/>
        <d v="2021-05-24T15:39:21Z"/>
        <d v="2021-05-24T15:39:52Z"/>
        <d v="2021-05-24T15:41:37Z"/>
        <d v="2021-05-24T15:44:32Z"/>
        <d v="2021-05-24T15:45:42Z"/>
        <d v="2021-05-24T15:47:27Z"/>
        <d v="2021-05-24T15:54:26Z"/>
        <d v="2021-05-24T15:55:36Z"/>
        <d v="2021-05-24T16:00:16Z"/>
        <d v="2021-05-24T16:00:51Z"/>
        <d v="2021-05-24T16:04:48Z"/>
        <d v="2021-05-24T16:05:30Z"/>
        <d v="2021-05-24T16:08:25Z"/>
        <d v="2021-05-24T16:09:35Z"/>
        <d v="2021-05-24T16:10:10Z"/>
        <d v="2021-05-24T16:13:40Z"/>
        <d v="2021-05-24T16:18:19Z"/>
        <d v="2021-05-24T16:18:54Z"/>
        <d v="2021-05-24T16:19:29Z"/>
        <d v="2021-05-24T16:20:04Z"/>
        <d v="2021-05-24T16:21:49Z"/>
        <d v="2021-05-24T16:22:24Z"/>
        <d v="2021-05-24T16:24:44Z"/>
        <d v="2021-05-24T16:26:29Z"/>
        <d v="2021-05-24T16:31:08Z"/>
        <d v="2021-05-24T16:32:38Z"/>
        <d v="2021-05-24T16:33:28Z"/>
        <d v="2021-05-24T16:34:03Z"/>
        <d v="2021-05-24T16:34:04Z"/>
        <d v="2021-05-24T16:35:02Z"/>
        <d v="2021-05-24T16:36:23Z"/>
        <d v="2021-05-24T16:37:33Z"/>
        <d v="2021-05-24T16:39:17Z"/>
        <d v="2021-05-24T16:39:52Z"/>
        <d v="2021-05-24T16:43:22Z"/>
        <d v="2021-05-24T16:44:32Z"/>
        <d v="2021-05-24T16:45:42Z"/>
        <d v="2021-05-24T16:47:27Z"/>
        <d v="2021-05-24T16:49:12Z"/>
        <d v="2021-05-24T16:49:47Z"/>
        <d v="2021-05-24T16:56:11Z"/>
        <d v="2021-05-24T16:59:06Z"/>
        <d v="2021-05-24T17:09:35Z"/>
        <d v="2021-05-24T17:12:30Z"/>
        <d v="2021-05-24T17:36:58Z"/>
        <d v="2021-05-24T17:39:17Z"/>
        <d v="2021-05-24T17:39:52Z"/>
        <d v="2021-05-24T17:45:42Z"/>
        <d v="2021-05-24T17:46:17Z"/>
        <d v="2021-05-24T17:48:02Z"/>
        <d v="2021-05-24T17:48:37Z"/>
        <d v="2021-05-24T17:53:51Z"/>
        <d v="2021-05-24T17:59:41Z"/>
        <d v="2021-05-24T18:43:57Z"/>
        <d v="2021-05-24T19:00:16Z"/>
        <d v="2021-05-24T19:11:20Z"/>
        <d v="2021-05-24T19:19:29Z"/>
        <d v="2021-05-24T19:56:11Z"/>
        <d v="2021-05-24T20:53:51Z"/>
        <d v="2021-05-24T21:04:55Z"/>
        <d v="2021-05-24T21:11:55Z"/>
        <d v="2021-05-24T21:35:48Z"/>
        <d v="2021-05-24T22:04:55Z"/>
        <d v="2021-05-24T22:07:15Z"/>
        <d v="2021-05-24T22:14:15Z"/>
        <d v="2021-05-24T22:19:40Z"/>
        <d v="2021-05-24T22:21:14Z"/>
        <d v="2021-05-24T22:41:02Z"/>
        <d v="2021-05-24T22:44:32Z"/>
        <d v="2021-05-24T23:07:50Z"/>
        <d v="2021-05-24T23:12:30Z"/>
        <d v="2021-05-24T23:18:54Z"/>
        <d v="2021-05-24T23:21:14Z"/>
        <d v="2021-05-24T23:23:34Z"/>
        <d v="2021-05-24T23:24:09Z"/>
        <d v="2021-05-24T23:25:19Z"/>
        <d v="2021-05-24T23:48:57Z"/>
        <d v="2021-05-24T23:53:51Z"/>
        <d v="2021-05-24T23:56:09Z"/>
        <d v="2021-05-25T00:10:10Z"/>
        <d v="2021-05-25T00:18:43Z"/>
        <d v="2021-05-25T00:21:49Z"/>
        <d v="2021-05-25T00:23:34Z"/>
        <d v="2021-05-25T00:35:02Z"/>
        <d v="2021-05-25T00:39:52Z"/>
        <d v="2021-05-25T00:42:12Z"/>
        <d v="2021-05-25T00:47:27Z"/>
        <d v="2021-05-25T00:49:47Z"/>
        <d v="2021-05-25T00:56:11Z"/>
        <d v="2021-05-25T00:58:04Z"/>
        <d v="2021-05-25T01:10:10Z"/>
        <d v="2021-05-25T01:18:19Z"/>
        <d v="2021-05-25T01:19:29Z"/>
        <d v="2021-05-25T01:32:38Z"/>
        <d v="2021-05-25T01:47:27Z"/>
        <d v="2021-05-25T01:48:02Z"/>
        <d v="2021-05-25T01:54:26Z"/>
        <d v="2021-05-25T02:08:25Z"/>
        <d v="2021-05-25T02:32:38Z"/>
        <d v="2021-05-25T02:35:02Z"/>
        <d v="2021-05-25T02:41:37Z"/>
        <d v="2021-05-25T02:43:12Z"/>
        <d v="2021-05-25T02:59:41Z"/>
        <d v="2021-05-25T03:53:16Z"/>
        <d v="2021-05-25T03:54:43Z"/>
        <d v="2021-05-25T03:58:04Z"/>
        <d v="2021-05-25T04:18:19Z"/>
        <d v="2021-05-25T04:19:40Z"/>
        <d v="2021-05-25T04:39:21Z"/>
        <d v="2021-05-25T04:42:12Z"/>
        <d v="2021-05-25T04:42:43Z"/>
        <d v="2021-05-25T04:42:47Z"/>
        <d v="2021-05-25T04:44:09Z"/>
        <d v="2021-05-25T04:44:38Z"/>
        <d v="2021-05-25T06:01:55Z"/>
        <d v="2021-05-25T06:09:36Z"/>
        <d v="2021-05-25T06:31:43Z"/>
        <d v="2021-05-25T06:33:36Z"/>
        <d v="2021-05-25T06:42:12Z"/>
        <d v="2021-05-25T06:42:47Z"/>
        <d v="2021-05-25T06:46:52Z"/>
        <d v="2021-05-25T07:08:09Z"/>
        <d v="2021-05-25T07:19:40Z"/>
        <d v="2021-05-25T07:21:49Z"/>
        <d v="2021-05-25T07:24:00Z"/>
        <d v="2021-05-25T07:51:50Z"/>
        <d v="2021-05-25T08:05:16Z"/>
        <d v="2021-05-25T08:27:03Z"/>
        <d v="2021-05-25T08:34:38Z"/>
        <d v="2021-05-25T08:36:58Z"/>
        <d v="2021-05-25T09:22:04Z"/>
        <d v="2021-05-25T09:22:24Z"/>
        <d v="2021-05-25T09:22:59Z"/>
        <d v="2021-05-25T09:27:21Z"/>
        <d v="2021-05-25T09:27:38Z"/>
        <d v="2021-05-25T09:39:52Z"/>
        <d v="2021-05-25T09:49:55Z"/>
        <d v="2021-05-25T09:53:16Z"/>
        <d v="2021-05-25T10:08:38Z"/>
        <d v="2021-05-25T10:17:44Z"/>
        <d v="2021-05-25T10:18:54Z"/>
        <d v="2021-05-25T10:29:23Z"/>
        <d v="2021-05-25T10:35:48Z"/>
        <d v="2021-05-25T10:36:58Z"/>
        <d v="2021-05-25T10:39:17Z"/>
        <d v="2021-05-25T10:42:12Z"/>
        <d v="2021-05-25T10:56:11Z"/>
        <d v="2021-05-25T10:57:21Z"/>
        <d v="2021-05-25T11:01:26Z"/>
        <d v="2021-05-25T11:24:09Z"/>
        <d v="2021-05-25T11:26:29Z"/>
        <d v="2021-05-25T11:27:03Z"/>
        <d v="2021-05-25T11:37:33Z"/>
        <d v="2021-05-25T11:52:41Z"/>
        <d v="2021-05-25T11:54:26Z"/>
        <d v="2021-05-25T11:58:31Z"/>
        <d v="2021-05-25T11:59:06Z"/>
        <d v="2021-05-25T12:00:16Z"/>
        <d v="2021-05-25T12:04:20Z"/>
        <d v="2021-05-25T12:08:25Z"/>
        <d v="2021-05-25T12:13:05Z"/>
        <d v="2021-05-25T12:17:09Z"/>
        <d v="2021-05-25T12:20:39Z"/>
        <d v="2021-05-25T12:22:59Z"/>
        <d v="2021-05-25T12:25:19Z"/>
        <d v="2021-05-25T12:29:23Z"/>
        <d v="2021-05-25T12:29:58Z"/>
        <d v="2021-05-25T12:31:08Z"/>
        <d v="2021-05-25T12:37:33Z"/>
        <d v="2021-05-25T12:38:08Z"/>
        <d v="2021-05-25T12:42:12Z"/>
        <d v="2021-05-25T12:54:14Z"/>
        <d v="2021-05-25T12:54:26Z"/>
        <d v="2021-05-25T12:55:01Z"/>
        <d v="2021-05-25T13:00:51Z"/>
        <d v="2021-05-25T13:02:01Z"/>
        <d v="2021-05-25T13:02:24Z"/>
        <d v="2021-05-25T13:04:20Z"/>
        <d v="2021-05-25T13:06:05Z"/>
        <d v="2021-05-25T13:08:25Z"/>
        <d v="2021-05-25T13:09:35Z"/>
        <d v="2021-05-25T13:11:20Z"/>
        <d v="2021-05-25T13:17:44Z"/>
        <d v="2021-05-25T13:23:34Z"/>
        <d v="2021-05-25T13:24:09Z"/>
        <d v="2021-05-25T13:25:54Z"/>
        <d v="2021-05-25T13:34:03Z"/>
        <d v="2021-05-25T13:44:32Z"/>
        <d v="2021-05-25T13:45:07Z"/>
        <d v="2021-05-25T13:49:26Z"/>
        <d v="2021-05-25T13:51:31Z"/>
        <d v="2021-05-25T13:52:19Z"/>
        <d v="2021-05-25T13:53:51Z"/>
        <d v="2021-05-25T13:55:01Z"/>
        <d v="2021-05-25T16:52:06Z"/>
        <d v="2021-05-25T16:53:16Z"/>
        <d v="2021-05-25T16:53:51Z"/>
        <d v="2021-05-25T16:54:26Z"/>
        <d v="2021-05-25T16:55:01Z"/>
        <d v="2021-05-25T16:56:11Z"/>
        <d v="2021-05-25T16:57:21Z"/>
        <d v="2021-05-25T16:57:56Z"/>
        <d v="2021-05-25T17:00:51Z"/>
        <d v="2021-05-25T17:03:45Z"/>
        <d v="2021-05-25T17:04:20Z"/>
        <d v="2021-05-25T17:06:05Z"/>
        <d v="2021-05-25T17:07:15Z"/>
        <d v="2021-05-25T17:09:00Z"/>
        <d v="2021-05-25T17:09:36Z"/>
        <d v="2021-05-25T17:10:45Z"/>
        <d v="2021-05-25T17:11:20Z"/>
        <d v="2021-05-25T17:11:55Z"/>
        <d v="2021-05-25T17:13:05Z"/>
        <d v="2021-05-25T17:13:40Z"/>
        <d v="2021-05-25T17:15:24Z"/>
        <d v="2021-05-25T17:17:44Z"/>
        <d v="2021-05-25T17:25:26Z"/>
        <d v="2021-05-25T17:25:54Z"/>
        <d v="2021-05-25T17:28:48Z"/>
        <d v="2021-05-25T17:34:03Z"/>
        <d v="2021-05-25T17:36:23Z"/>
        <d v="2021-05-25T17:37:33Z"/>
        <d v="2021-05-25T17:38:08Z"/>
        <d v="2021-05-25T17:38:43Z"/>
        <d v="2021-05-25T17:41:02Z"/>
        <d v="2021-05-25T17:41:37Z"/>
        <d v="2021-05-25T17:43:57Z"/>
        <d v="2021-05-25T17:44:32Z"/>
        <d v="2021-05-25T17:45:42Z"/>
        <d v="2021-05-25T17:46:17Z"/>
        <d v="2021-05-25T17:47:27Z"/>
        <d v="2021-05-25T17:52:06Z"/>
        <d v="2021-05-25T17:52:41Z"/>
        <d v="2021-05-25T17:53:51Z"/>
        <d v="2021-05-25T17:55:36Z"/>
        <d v="2021-05-25T17:56:46Z"/>
        <d v="2021-05-25T17:57:21Z"/>
        <d v="2021-05-25T17:59:41Z"/>
        <d v="2021-05-25T18:03:45Z"/>
        <d v="2021-05-25T18:04:20Z"/>
        <d v="2021-05-25T18:04:55Z"/>
        <d v="2021-05-25T18:06:05Z"/>
        <d v="2021-05-25T18:07:15Z"/>
        <d v="2021-05-25T18:10:10Z"/>
        <d v="2021-05-25T18:15:24Z"/>
        <d v="2021-05-25T18:16:34Z"/>
        <d v="2021-05-25T18:17:16Z"/>
        <d v="2021-05-25T18:17:44Z"/>
        <d v="2021-05-25T18:23:34Z"/>
        <d v="2021-05-25T18:25:19Z"/>
        <d v="2021-05-25T18:25:54Z"/>
        <d v="2021-05-25T18:29:23Z"/>
        <d v="2021-05-25T18:34:03Z"/>
        <d v="2021-05-25T18:36:58Z"/>
        <d v="2021-05-25T18:38:43Z"/>
        <d v="2021-05-25T18:39:52Z"/>
        <d v="2021-05-25T18:42:12Z"/>
        <d v="2021-05-25T18:45:42Z"/>
        <d v="2021-05-25T18:47:27Z"/>
        <d v="2021-05-25T18:52:06Z"/>
        <d v="2021-05-25T18:53:51Z"/>
        <d v="2021-05-25T18:58:04Z"/>
        <d v="2021-05-25T18:58:31Z"/>
        <d v="2021-05-25T19:00:16Z"/>
        <d v="2021-05-25T19:00:51Z"/>
        <d v="2021-05-25T19:02:01Z"/>
        <d v="2021-05-25T19:03:10Z"/>
        <d v="2021-05-25T19:04:55Z"/>
        <d v="2021-05-25T19:06:05Z"/>
        <d v="2021-05-25T19:07:15Z"/>
        <d v="2021-05-25T19:08:25Z"/>
        <d v="2021-05-25T19:09:00Z"/>
        <d v="2021-05-25T19:16:34Z"/>
        <d v="2021-05-25T19:18:19Z"/>
        <d v="2021-05-25T19:20:04Z"/>
        <d v="2021-05-25T19:21:14Z"/>
        <d v="2021-05-25T19:22:59Z"/>
        <d v="2021-05-25T19:24:44Z"/>
        <d v="2021-05-25T19:25:19Z"/>
        <d v="2021-05-25T19:25:54Z"/>
        <d v="2021-05-25T19:26:29Z"/>
        <d v="2021-05-25T19:27:38Z"/>
        <d v="2021-05-25T19:29:58Z"/>
        <d v="2021-05-25T19:31:43Z"/>
        <d v="2021-05-25T19:34:04Z"/>
        <d v="2021-05-25T19:38:08Z"/>
        <d v="2021-05-25T19:39:17Z"/>
        <d v="2021-05-25T19:39:52Z"/>
        <d v="2021-05-25T19:40:27Z"/>
        <d v="2021-05-25T19:45:07Z"/>
        <d v="2021-05-25T19:46:17Z"/>
        <d v="2021-05-25T19:49:12Z"/>
        <d v="2021-05-25T19:53:16Z"/>
        <d v="2021-05-25T19:53:51Z"/>
        <d v="2021-05-25T19:56:11Z"/>
        <d v="2021-05-25T19:57:21Z"/>
        <d v="2021-05-25T20:03:50Z"/>
        <d v="2021-05-25T20:08:25Z"/>
        <d v="2021-05-25T20:10:10Z"/>
        <d v="2021-05-25T20:11:55Z"/>
        <d v="2021-05-25T20:18:19Z"/>
        <d v="2021-05-25T20:19:29Z"/>
        <d v="2021-05-25T20:21:36Z"/>
        <d v="2021-05-25T20:21:49Z"/>
        <d v="2021-05-25T20:22:24Z"/>
        <d v="2021-05-25T20:27:38Z"/>
        <d v="2021-05-25T20:29:23Z"/>
        <d v="2021-05-25T20:31:08Z"/>
        <d v="2021-05-25T20:31:43Z"/>
        <d v="2021-05-25T20:32:18Z"/>
        <d v="2021-05-25T20:32:53Z"/>
        <d v="2021-05-25T20:33:28Z"/>
        <d v="2021-05-25T20:34:03Z"/>
        <d v="2021-05-25T20:35:13Z"/>
        <d v="2021-05-25T20:45:42Z"/>
        <d v="2021-05-25T20:46:04Z"/>
        <d v="2021-05-25T20:46:17Z"/>
        <d v="2021-05-25T20:46:52Z"/>
        <d v="2021-05-25T20:49:47Z"/>
        <d v="2021-05-25T20:50:56Z"/>
        <d v="2021-05-25T20:52:06Z"/>
        <d v="2021-05-25T20:53:51Z"/>
        <d v="2021-05-25T20:56:46Z"/>
        <d v="2021-05-25T20:59:06Z"/>
        <d v="2021-05-25T21:08:25Z"/>
        <d v="2021-05-25T21:10:45Z"/>
        <d v="2021-05-25T21:12:30Z"/>
        <d v="2021-05-25T21:13:05Z"/>
        <d v="2021-05-25T21:22:59Z"/>
        <d v="2021-05-25T21:24:09Z"/>
        <d v="2021-05-25T21:24:44Z"/>
        <d v="2021-05-25T21:32:18Z"/>
        <d v="2021-05-25T21:32:53Z"/>
        <d v="2021-05-25T21:36:23Z"/>
        <d v="2021-05-25T21:39:17Z"/>
        <d v="2021-05-25T21:44:09Z"/>
        <d v="2021-05-25T21:45:07Z"/>
        <d v="2021-05-25T21:46:17Z"/>
        <d v="2021-05-25T21:47:27Z"/>
        <d v="2021-05-25T21:48:37Z"/>
        <d v="2021-05-25T21:52:06Z"/>
        <d v="2021-05-25T21:52:41Z"/>
        <d v="2021-05-25T21:53:16Z"/>
        <d v="2021-05-25T22:00:16Z"/>
        <d v="2021-05-25T22:01:26Z"/>
        <d v="2021-05-25T22:04:20Z"/>
        <d v="2021-05-25T22:04:55Z"/>
        <d v="2021-05-25T22:08:25Z"/>
        <d v="2021-05-25T22:15:59Z"/>
        <d v="2021-05-25T22:27:03Z"/>
        <d v="2021-05-25T22:28:13Z"/>
        <d v="2021-05-25T22:29:23Z"/>
        <d v="2021-05-25T22:31:43Z"/>
        <d v="2021-05-25T22:32:53Z"/>
        <d v="2021-05-25T22:34:03Z"/>
        <d v="2021-05-25T22:34:38Z"/>
        <d v="2021-05-25T22:48:02Z"/>
        <d v="2021-05-25T22:48:37Z"/>
        <d v="2021-05-25T22:49:12Z"/>
        <d v="2021-05-25T22:51:31Z"/>
        <d v="2021-05-25T22:54:26Z"/>
        <d v="2021-05-25T23:10:10Z"/>
        <d v="2021-05-25T23:18:19Z"/>
        <d v="2021-05-25T23:23:34Z"/>
        <d v="2021-05-25T23:25:54Z"/>
        <d v="2021-05-25T23:27:38Z"/>
        <d v="2021-05-25T23:45:36Z"/>
        <d v="2021-05-25T23:47:31Z"/>
        <d v="2021-05-25T23:50:56Z"/>
        <d v="2021-05-25T23:52:06Z"/>
        <d v="2021-05-25T23:57:36Z"/>
        <d v="2021-05-26T00:03:10Z"/>
        <d v="2021-05-26T00:04:55Z"/>
        <d v="2021-05-26T00:11:55Z"/>
        <d v="2021-05-26T00:16:34Z"/>
        <d v="2021-05-26T00:28:13Z"/>
        <d v="2021-05-26T00:35:13Z"/>
        <d v="2021-05-26T00:38:52Z"/>
        <d v="2021-05-26T00:49:12Z"/>
        <d v="2021-05-26T01:05:30Z"/>
        <d v="2021-05-26T01:06:05Z"/>
        <d v="2021-05-26T01:09:35Z"/>
        <d v="2021-05-26T01:24:44Z"/>
        <d v="2021-05-26T01:27:03Z"/>
        <d v="2021-05-26T01:38:43Z"/>
        <d v="2021-05-26T01:56:11Z"/>
        <d v="2021-05-26T02:14:24Z"/>
        <d v="2021-05-26T02:17:45Z"/>
        <d v="2021-05-26T02:24:00Z"/>
        <d v="2021-05-26T02:35:48Z"/>
        <d v="2021-05-26T02:36:28Z"/>
        <d v="2021-05-26T02:36:57Z"/>
        <d v="2021-05-26T02:55:01Z"/>
        <d v="2021-05-26T03:18:14Z"/>
        <d v="2021-05-26T03:25:54Z"/>
        <d v="2021-05-26T03:47:27Z"/>
        <d v="2021-05-26T03:50:56Z"/>
        <d v="2021-05-26T03:54:26Z"/>
        <d v="2021-05-26T04:36:00Z"/>
        <d v="2021-05-26T04:55:01Z"/>
        <d v="2021-05-26T05:17:09Z"/>
        <d v="2021-05-26T05:23:02Z"/>
        <d v="2021-05-26T05:25:26Z"/>
        <d v="2021-05-26T05:29:23Z"/>
        <d v="2021-05-26T05:32:38Z"/>
        <d v="2021-05-26T05:35:48Z"/>
        <d v="2021-05-26T06:03:45Z"/>
        <d v="2021-05-26T07:09:00Z"/>
        <d v="2021-05-26T07:20:38Z"/>
        <d v="2021-05-26T07:41:02Z"/>
        <d v="2021-05-26T07:48:02Z"/>
        <d v="2021-05-26T08:16:34Z"/>
        <d v="2021-05-26T08:23:34Z"/>
        <d v="2021-05-26T08:54:26Z"/>
        <d v="2021-05-26T09:00:51Z"/>
        <d v="2021-05-26T09:16:48Z"/>
        <d v="2021-05-26T09:31:08Z"/>
        <d v="2021-05-26T09:35:13Z"/>
        <d v="2021-05-26T09:38:08Z"/>
        <d v="2021-05-26T09:58:04Z"/>
        <d v="2021-05-26T10:04:55Z"/>
        <d v="2021-05-26T10:09:35Z"/>
        <d v="2021-05-26T10:25:19Z"/>
        <d v="2021-05-26T11:03:10Z"/>
        <d v="2021-05-26T11:03:50Z"/>
        <d v="2021-05-26T11:06:05Z"/>
        <d v="2021-05-26T11:17:09Z"/>
        <d v="2021-05-26T11:22:24Z"/>
        <d v="2021-05-26T11:28:13Z"/>
        <d v="2021-05-26T11:28:48Z"/>
        <d v="2021-05-26T11:32:53Z"/>
        <d v="2021-05-26T11:37:33Z"/>
        <d v="2021-05-26T11:47:02Z"/>
        <d v="2021-05-26T11:50:22Z"/>
        <d v="2021-05-26T11:56:46Z"/>
        <d v="2021-05-26T12:00:51Z"/>
        <d v="2021-05-26T12:22:24Z"/>
        <d v="2021-05-26T12:24:09Z"/>
        <d v="2021-05-26T12:24:44Z"/>
        <d v="2021-05-26T12:27:38Z"/>
        <d v="2021-05-26T12:33:28Z"/>
        <d v="2021-05-26T12:35:13Z"/>
        <d v="2021-05-26T12:38:43Z"/>
        <d v="2021-05-26T12:39:17Z"/>
        <d v="2021-05-26T12:41:37Z"/>
        <d v="2021-05-26T12:43:22Z"/>
        <d v="2021-05-26T12:50:22Z"/>
        <d v="2021-05-26T12:53:51Z"/>
        <d v="2021-05-26T12:54:26Z"/>
        <d v="2021-05-26T13:03:45Z"/>
        <d v="2021-05-26T13:06:05Z"/>
        <d v="2021-05-26T13:11:20Z"/>
        <d v="2021-05-26T13:14:15Z"/>
        <d v="2021-05-26T13:14:50Z"/>
        <d v="2021-05-26T13:17:44Z"/>
        <d v="2021-05-26T13:19:40Z"/>
        <d v="2021-05-26T13:20:39Z"/>
        <d v="2021-05-26T13:21:14Z"/>
        <d v="2021-05-26T13:25:54Z"/>
        <d v="2021-05-26T13:59:41Z"/>
        <d v="2021-05-26T14:00:16Z"/>
        <d v="2021-05-26T14:02:01Z"/>
        <d v="2021-05-26T14:15:59Z"/>
        <d v="2021-05-26T14:16:34Z"/>
        <d v="2021-05-26T14:20:04Z"/>
        <d v="2021-05-26T14:20:39Z"/>
        <d v="2021-05-26T14:21:14Z"/>
        <d v="2021-05-26T14:25:54Z"/>
        <d v="2021-05-26T14:28:13Z"/>
        <d v="2021-05-26T14:37:33Z"/>
        <d v="2021-05-26T14:38:43Z"/>
        <d v="2021-05-26T14:41:37Z"/>
        <d v="2021-05-26T14:42:12Z"/>
        <d v="2021-05-26T14:46:17Z"/>
        <d v="2021-05-26T14:46:52Z"/>
        <d v="2021-05-26T14:53:16Z"/>
        <d v="2021-05-26T14:53:51Z"/>
        <d v="2021-05-26T14:56:11Z"/>
        <d v="2021-05-26T15:00:57Z"/>
        <d v="2021-05-26T15:06:05Z"/>
        <d v="2021-05-26T15:09:00Z"/>
        <d v="2021-05-26T15:10:45Z"/>
        <d v="2021-05-26T15:14:15Z"/>
        <d v="2021-05-26T15:14:50Z"/>
        <d v="2021-05-26T15:16:34Z"/>
        <d v="2021-05-26T15:20:04Z"/>
        <d v="2021-05-26T15:26:29Z"/>
        <d v="2021-05-26T15:28:13Z"/>
        <d v="2021-05-26T15:28:48Z"/>
        <d v="2021-05-26T15:31:08Z"/>
        <d v="2021-05-26T15:33:28Z"/>
        <d v="2021-05-26T15:37:33Z"/>
        <d v="2021-05-26T15:38:08Z"/>
        <d v="2021-05-26T15:45:07Z"/>
        <d v="2021-05-26T15:46:17Z"/>
        <d v="2021-05-26T15:46:52Z"/>
        <d v="2021-05-26T15:49:12Z"/>
        <d v="2021-05-26T15:51:31Z"/>
        <d v="2021-05-26T15:52:06Z"/>
        <d v="2021-05-26T15:52:41Z"/>
        <d v="2021-05-26T15:56:46Z"/>
        <d v="2021-05-26T15:57:21Z"/>
        <d v="2021-05-26T15:59:06Z"/>
        <d v="2021-05-26T16:03:10Z"/>
        <d v="2021-05-26T16:04:55Z"/>
        <d v="2021-05-26T16:05:30Z"/>
        <d v="2021-05-26T16:13:05Z"/>
        <d v="2021-05-26T16:17:09Z"/>
        <d v="2021-05-26T16:18:54Z"/>
        <d v="2021-05-26T16:19:29Z"/>
        <d v="2021-05-26T16:20:04Z"/>
        <d v="2021-05-26T16:21:49Z"/>
        <d v="2021-05-26T16:22:24Z"/>
        <d v="2021-05-26T16:23:34Z"/>
        <d v="2021-05-26T16:24:09Z"/>
        <d v="2021-05-26T16:27:03Z"/>
        <d v="2021-05-26T16:29:23Z"/>
        <d v="2021-05-26T16:29:58Z"/>
        <d v="2021-05-26T16:31:08Z"/>
        <d v="2021-05-26T16:32:18Z"/>
        <d v="2021-05-26T16:33:28Z"/>
        <d v="2021-05-26T16:36:58Z"/>
        <d v="2021-05-26T16:38:08Z"/>
        <d v="2021-05-26T16:38:43Z"/>
        <d v="2021-05-26T16:40:27Z"/>
        <d v="2021-05-26T16:41:37Z"/>
        <d v="2021-05-26T16:42:12Z"/>
        <d v="2021-05-26T16:44:32Z"/>
        <d v="2021-05-26T16:48:02Z"/>
        <d v="2021-05-26T16:50:22Z"/>
        <d v="2021-05-26T16:52:41Z"/>
        <d v="2021-05-26T16:57:21Z"/>
        <d v="2021-05-26T17:03:45Z"/>
        <d v="2021-05-26T17:04:55Z"/>
        <d v="2021-05-26T17:06:05Z"/>
        <d v="2021-05-26T17:10:10Z"/>
        <d v="2021-05-26T17:10:45Z"/>
        <d v="2021-05-26T17:13:05Z"/>
        <d v="2021-05-26T17:13:40Z"/>
        <d v="2021-05-26T17:14:50Z"/>
        <d v="2021-05-26T17:15:24Z"/>
        <d v="2021-05-26T17:15:59Z"/>
        <d v="2021-05-26T17:18:19Z"/>
        <d v="2021-05-26T17:21:49Z"/>
        <d v="2021-05-26T17:22:59Z"/>
        <d v="2021-05-26T17:24:09Z"/>
        <d v="2021-05-26T17:25:54Z"/>
        <d v="2021-05-26T17:26:29Z"/>
        <d v="2021-05-26T17:27:03Z"/>
        <d v="2021-05-26T17:34:03Z"/>
        <d v="2021-05-26T17:35:48Z"/>
        <d v="2021-05-26T17:36:23Z"/>
        <d v="2021-05-26T17:36:58Z"/>
        <d v="2021-05-26T17:38:43Z"/>
        <d v="2021-05-26T17:43:22Z"/>
        <d v="2021-05-26T17:43:57Z"/>
        <d v="2021-05-26T17:44:32Z"/>
        <d v="2021-05-26T17:45:07Z"/>
        <d v="2021-05-26T17:46:17Z"/>
        <d v="2021-05-26T17:47:27Z"/>
        <d v="2021-05-26T17:48:37Z"/>
        <d v="2021-05-26T17:53:16Z"/>
        <d v="2021-05-26T17:54:26Z"/>
        <d v="2021-05-26T17:57:56Z"/>
        <d v="2021-05-26T17:59:06Z"/>
        <d v="2021-05-26T18:00:16Z"/>
        <d v="2021-05-26T18:01:26Z"/>
        <d v="2021-05-26T18:02:01Z"/>
        <d v="2021-05-26T18:02:36Z"/>
        <d v="2021-05-26T18:04:20Z"/>
        <d v="2021-05-26T18:04:55Z"/>
        <d v="2021-05-26T18:07:15Z"/>
        <d v="2021-05-26T18:12:00Z"/>
        <d v="2021-05-26T18:12:30Z"/>
        <d v="2021-05-26T18:15:59Z"/>
        <d v="2021-05-26T18:17:09Z"/>
        <d v="2021-05-26T18:22:24Z"/>
        <d v="2021-05-26T18:22:59Z"/>
        <d v="2021-05-26T18:23:34Z"/>
        <d v="2021-05-26T18:27:03Z"/>
        <d v="2021-05-26T18:27:38Z"/>
        <d v="2021-05-26T18:29:23Z"/>
        <d v="2021-05-26T18:29:58Z"/>
        <d v="2021-05-26T18:32:53Z"/>
        <d v="2021-05-26T18:33:28Z"/>
        <d v="2021-05-26T18:36:23Z"/>
        <d v="2021-05-26T18:36:58Z"/>
        <d v="2021-05-26T18:38:08Z"/>
        <d v="2021-05-26T18:38:43Z"/>
        <d v="2021-05-26T18:42:12Z"/>
        <d v="2021-05-26T18:45:42Z"/>
        <d v="2021-05-26T18:46:17Z"/>
        <d v="2021-05-26T18:48:02Z"/>
        <d v="2021-05-26T18:48:37Z"/>
        <d v="2021-05-26T18:50:22Z"/>
        <d v="2021-05-26T18:52:41Z"/>
        <d v="2021-05-26T18:53:16Z"/>
        <d v="2021-05-26T18:53:51Z"/>
        <d v="2021-05-26T18:54:26Z"/>
        <d v="2021-05-26T18:55:36Z"/>
        <d v="2021-05-26T18:56:11Z"/>
        <d v="2021-05-26T18:59:06Z"/>
        <d v="2021-05-26T19:03:10Z"/>
        <d v="2021-05-26T19:11:20Z"/>
        <d v="2021-05-26T19:14:50Z"/>
        <d v="2021-05-26T19:15:24Z"/>
        <d v="2021-05-26T19:15:59Z"/>
        <d v="2021-05-26T19:16:34Z"/>
        <d v="2021-05-26T19:17:09Z"/>
        <d v="2021-05-26T19:18:19Z"/>
        <d v="2021-05-26T19:19:29Z"/>
        <d v="2021-05-26T19:20:39Z"/>
        <d v="2021-05-26T19:22:59Z"/>
        <d v="2021-05-26T19:23:34Z"/>
        <d v="2021-05-26T19:24:00Z"/>
        <d v="2021-05-26T19:25:19Z"/>
        <d v="2021-05-26T19:25:54Z"/>
        <d v="2021-05-26T19:27:38Z"/>
        <d v="2021-05-26T19:35:48Z"/>
        <d v="2021-05-26T19:36:23Z"/>
        <d v="2021-05-26T19:38:08Z"/>
        <d v="2021-05-26T19:41:37Z"/>
        <d v="2021-05-26T19:42:47Z"/>
        <d v="2021-05-26T19:45:07Z"/>
        <d v="2021-05-26T19:48:02Z"/>
        <d v="2021-05-26T19:49:12Z"/>
        <d v="2021-05-26T19:49:47Z"/>
        <d v="2021-05-26T19:58:31Z"/>
        <d v="2021-05-26T20:00:16Z"/>
        <d v="2021-05-26T20:00:51Z"/>
        <d v="2021-05-26T20:01:26Z"/>
        <d v="2021-05-26T20:02:01Z"/>
        <d v="2021-05-26T20:04:55Z"/>
        <d v="2021-05-26T20:06:05Z"/>
        <d v="2021-05-26T20:07:15Z"/>
        <d v="2021-05-26T20:09:35Z"/>
        <d v="2021-05-26T20:09:36Z"/>
        <d v="2021-05-26T20:13:05Z"/>
        <d v="2021-05-26T20:23:34Z"/>
        <d v="2021-05-26T20:24:44Z"/>
        <d v="2021-05-26T20:28:48Z"/>
        <d v="2021-05-26T20:33:28Z"/>
        <d v="2021-05-26T20:34:03Z"/>
        <d v="2021-05-26T20:42:14Z"/>
        <d v="2021-05-26T20:43:22Z"/>
        <d v="2021-05-26T20:45:07Z"/>
        <d v="2021-05-26T20:46:17Z"/>
        <d v="2021-05-26T20:47:27Z"/>
        <d v="2021-05-26T20:50:22Z"/>
        <d v="2021-05-26T20:53:51Z"/>
        <d v="2021-05-26T20:55:01Z"/>
        <d v="2021-05-26T20:55:12Z"/>
        <d v="2021-05-26T20:56:46Z"/>
        <d v="2021-05-26T21:11:20Z"/>
        <d v="2021-05-26T21:14:50Z"/>
        <d v="2021-05-26T21:23:31Z"/>
        <d v="2021-05-26T21:26:29Z"/>
        <d v="2021-05-26T21:27:38Z"/>
        <d v="2021-05-26T21:33:28Z"/>
        <d v="2021-05-26T21:34:03Z"/>
        <d v="2021-05-26T21:43:57Z"/>
        <d v="2021-05-26T21:45:07Z"/>
        <d v="2021-05-26T21:48:28Z"/>
        <d v="2021-05-26T21:49:12Z"/>
        <d v="2021-05-26T21:53:45Z"/>
        <d v="2021-05-26T21:57:21Z"/>
        <d v="2021-05-26T21:57:56Z"/>
        <d v="2021-05-26T21:59:06Z"/>
        <d v="2021-05-26T22:02:01Z"/>
        <d v="2021-05-26T22:07:50Z"/>
        <d v="2021-05-26T22:09:00Z"/>
        <d v="2021-05-26T22:14:15Z"/>
        <d v="2021-05-26T22:19:12Z"/>
        <d v="2021-05-26T22:25:54Z"/>
        <d v="2021-05-26T22:27:38Z"/>
        <d v="2021-05-26T22:34:38Z"/>
        <d v="2021-05-26T22:36:58Z"/>
        <d v="2021-05-26T22:38:43Z"/>
        <d v="2021-05-26T22:41:02Z"/>
        <d v="2021-05-26T22:58:31Z"/>
        <d v="2021-05-26T23:05:30Z"/>
        <d v="2021-05-26T23:11:02Z"/>
        <d v="2021-05-26T23:14:15Z"/>
        <d v="2021-05-26T23:21:07Z"/>
        <d v="2021-05-26T23:27:38Z"/>
        <d v="2021-05-26T23:29:58Z"/>
        <d v="2021-05-26T23:33:28Z"/>
        <d v="2021-05-26T23:34:38Z"/>
        <d v="2021-05-26T23:39:17Z"/>
        <d v="2021-05-26T23:39:52Z"/>
        <d v="2021-05-26T23:45:42Z"/>
        <d v="2021-05-26T23:49:12Z"/>
        <d v="2021-05-26T23:57:56Z"/>
        <d v="2021-05-26T23:59:06Z"/>
        <d v="2021-05-27T00:00:51Z"/>
        <d v="2021-05-27T00:04:55Z"/>
        <d v="2021-05-27T00:11:55Z"/>
        <d v="2021-05-27T00:19:29Z"/>
        <d v="2021-05-27T00:29:45Z"/>
        <d v="2021-05-27T00:29:58Z"/>
        <d v="2021-05-27T00:42:12Z"/>
        <d v="2021-05-27T13:37:33Z"/>
        <d v="2021-05-27T13:39:17Z"/>
        <d v="2021-05-27T13:47:27Z"/>
        <d v="2021-05-27T13:49:12Z"/>
        <d v="2021-05-27T13:49:47Z"/>
        <d v="2021-05-27T13:50:22Z"/>
        <d v="2021-05-27T13:51:31Z"/>
        <d v="2021-05-27T14:02:36Z"/>
        <d v="2021-05-27T14:04:55Z"/>
        <d v="2021-05-27T14:05:30Z"/>
        <d v="2021-05-27T14:09:00Z"/>
        <d v="2021-05-27T14:11:55Z"/>
        <d v="2021-05-27T14:13:40Z"/>
        <d v="2021-05-27T14:17:09Z"/>
        <d v="2021-05-27T14:17:45Z"/>
        <d v="2021-05-27T14:21:14Z"/>
        <d v="2021-05-27T14:21:49Z"/>
        <d v="2021-05-27T14:22:24Z"/>
        <d v="2021-05-27T14:23:34Z"/>
        <d v="2021-05-27T14:24:44Z"/>
        <d v="2021-05-27T14:26:24Z"/>
        <d v="2021-05-27T14:34:38Z"/>
        <d v="2021-05-27T14:43:22Z"/>
        <d v="2021-05-27T14:48:37Z"/>
        <d v="2021-05-27T14:55:01Z"/>
        <d v="2021-05-27T14:55:36Z"/>
        <d v="2021-05-27T14:56:11Z"/>
        <d v="2021-05-27T14:57:56Z"/>
        <d v="2021-05-27T14:58:31Z"/>
        <d v="2021-05-27T15:00:51Z"/>
        <d v="2021-05-27T15:03:10Z"/>
        <d v="2021-05-27T15:06:05Z"/>
        <d v="2021-05-27T15:07:15Z"/>
        <d v="2021-05-27T15:07:40Z"/>
        <d v="2021-05-27T15:07:50Z"/>
        <d v="2021-05-27T15:09:00Z"/>
        <d v="2021-05-27T15:14:15Z"/>
        <d v="2021-05-27T15:20:39Z"/>
        <d v="2021-05-27T15:21:14Z"/>
        <d v="2021-05-27T15:25:55Z"/>
        <d v="2021-05-27T15:28:13Z"/>
        <d v="2021-05-27T15:28:48Z"/>
        <d v="2021-05-27T15:28:48Z"/>
        <d v="2021-05-27T15:29:58Z"/>
        <d v="2021-05-27T15:32:53Z"/>
        <d v="2021-05-27T15:40:27Z"/>
        <d v="2021-05-27T15:44:32Z"/>
        <d v="2021-05-27T15:46:04Z"/>
        <d v="2021-05-27T15:46:17Z"/>
        <d v="2021-05-27T15:50:56Z"/>
        <d v="2021-05-27T15:52:06Z"/>
        <d v="2021-05-27T15:53:16Z"/>
        <d v="2021-05-27T15:53:51Z"/>
        <d v="2021-05-27T15:55:36Z"/>
        <d v="2021-05-27T15:58:31Z"/>
        <d v="2021-05-27T16:01:26Z"/>
        <d v="2021-05-27T16:03:10Z"/>
        <d v="2021-05-27T16:05:30Z"/>
        <d v="2021-05-27T16:07:50Z"/>
        <d v="2021-05-27T16:09:35Z"/>
        <d v="2021-05-27T16:11:20Z"/>
        <d v="2021-05-27T16:12:30Z"/>
        <d v="2021-05-27T16:14:50Z"/>
        <d v="2021-05-27T16:15:24Z"/>
        <d v="2021-05-27T16:17:09Z"/>
        <d v="2021-05-27T16:17:44Z"/>
        <d v="2021-05-27T16:22:24Z"/>
        <d v="2021-05-27T16:24:09Z"/>
        <d v="2021-05-27T16:29:23Z"/>
        <d v="2021-05-27T16:30:33Z"/>
        <d v="2021-05-27T16:31:43Z"/>
        <d v="2021-05-27T16:32:18Z"/>
        <d v="2021-05-27T16:35:48Z"/>
        <d v="2021-05-27T16:36:23Z"/>
        <d v="2021-05-27T16:37:33Z"/>
        <d v="2021-05-27T16:38:52Z"/>
        <d v="2021-05-27T16:40:27Z"/>
        <d v="2021-05-27T16:41:37Z"/>
        <d v="2021-05-27T16:42:12Z"/>
        <d v="2021-05-27T16:42:47Z"/>
        <d v="2021-05-27T16:43:57Z"/>
        <d v="2021-05-27T16:44:32Z"/>
        <d v="2021-05-27T16:47:27Z"/>
        <d v="2021-05-27T16:49:12Z"/>
        <d v="2021-05-27T16:49:47Z"/>
        <d v="2021-05-27T16:52:06Z"/>
        <d v="2021-05-27T16:52:41Z"/>
        <d v="2021-05-27T17:00:51Z"/>
        <d v="2021-05-27T17:06:14Z"/>
        <d v="2021-05-27T17:06:40Z"/>
        <d v="2021-05-27T17:11:20Z"/>
        <d v="2021-05-27T17:11:55Z"/>
        <d v="2021-05-27T17:13:05Z"/>
        <d v="2021-05-27T17:14:24Z"/>
        <d v="2021-05-27T17:14:50Z"/>
        <d v="2021-05-27T17:15:24Z"/>
        <d v="2021-05-27T17:20:04Z"/>
        <d v="2021-05-27T17:24:44Z"/>
        <d v="2021-05-27T17:25:54Z"/>
        <d v="2021-05-27T17:27:03Z"/>
        <d v="2021-05-27T17:27:38Z"/>
        <d v="2021-05-27T17:28:48Z"/>
        <d v="2021-05-27T17:29:23Z"/>
        <d v="2021-05-27T17:32:18Z"/>
        <d v="2021-05-27T17:33:28Z"/>
        <d v="2021-05-27T17:34:03Z"/>
        <d v="2021-05-27T17:35:13Z"/>
        <d v="2021-05-27T17:39:52Z"/>
        <d v="2021-05-27T17:42:47Z"/>
        <d v="2021-05-27T17:45:42Z"/>
        <d v="2021-05-27T17:49:47Z"/>
        <d v="2021-05-27T17:50:22Z"/>
        <d v="2021-05-27T17:51:31Z"/>
        <d v="2021-05-27T17:52:06Z"/>
        <d v="2021-05-27T17:59:41Z"/>
        <d v="2021-05-27T18:00:16Z"/>
        <d v="2021-05-27T18:00:51Z"/>
        <d v="2021-05-27T18:01:55Z"/>
        <d v="2021-05-27T18:02:52Z"/>
        <d v="2021-05-27T18:03:50Z"/>
        <d v="2021-05-27T18:07:15Z"/>
        <d v="2021-05-27T18:09:00Z"/>
        <d v="2021-05-27T18:14:15Z"/>
        <d v="2021-05-27T18:14:50Z"/>
        <d v="2021-05-27T18:22:24Z"/>
        <d v="2021-05-27T18:25:19Z"/>
        <d v="2021-05-27T18:27:38Z"/>
        <d v="2021-05-27T18:32:53Z"/>
        <d v="2021-05-27T18:33:28Z"/>
        <d v="2021-05-27T18:36:58Z"/>
        <d v="2021-05-27T18:37:33Z"/>
        <d v="2021-05-27T18:40:27Z"/>
        <d v="2021-05-27T18:42:12Z"/>
        <d v="2021-05-27T18:42:47Z"/>
        <d v="2021-05-27T18:43:22Z"/>
        <d v="2021-05-27T18:44:32Z"/>
        <d v="2021-05-27T18:46:17Z"/>
        <d v="2021-05-27T18:46:52Z"/>
        <d v="2021-05-27T18:48:02Z"/>
        <d v="2021-05-27T18:48:37Z"/>
        <d v="2021-05-27T18:50:22Z"/>
        <d v="2021-05-27T18:50:56Z"/>
        <d v="2021-05-27T18:57:21Z"/>
        <d v="2021-05-27T18:57:56Z"/>
        <d v="2021-05-27T18:58:31Z"/>
        <d v="2021-05-27T19:02:36Z"/>
        <d v="2021-05-27T19:04:20Z"/>
        <d v="2021-05-27T19:07:50Z"/>
        <d v="2021-05-27T19:09:00Z"/>
        <d v="2021-05-27T19:09:35Z"/>
        <d v="2021-05-27T19:11:55Z"/>
        <d v="2021-05-27T19:14:15Z"/>
        <d v="2021-05-27T19:17:45Z"/>
        <d v="2021-05-27T19:18:54Z"/>
        <d v="2021-05-27T19:24:09Z"/>
        <d v="2021-05-27T19:25:54Z"/>
        <d v="2021-05-27T19:27:03Z"/>
        <d v="2021-05-27T19:31:43Z"/>
        <d v="2021-05-27T19:32:53Z"/>
        <d v="2021-05-27T19:33:28Z"/>
        <d v="2021-05-27T19:34:03Z"/>
        <d v="2021-05-27T19:34:38Z"/>
        <d v="2021-05-27T19:37:33Z"/>
        <d v="2021-05-27T19:38:08Z"/>
        <d v="2021-05-27T19:39:52Z"/>
        <d v="2021-05-27T19:41:37Z"/>
        <d v="2021-05-27T19:43:57Z"/>
        <d v="2021-05-27T19:45:07Z"/>
        <d v="2021-05-27T19:46:52Z"/>
        <d v="2021-05-27T19:48:02Z"/>
        <d v="2021-05-27T19:49:12Z"/>
        <d v="2021-05-27T19:51:31Z"/>
        <d v="2021-05-27T19:53:16Z"/>
        <d v="2021-05-27T19:53:51Z"/>
        <d v="2021-05-27T19:55:12Z"/>
        <d v="2021-05-27T19:56:46Z"/>
        <d v="2021-05-27T20:01:26Z"/>
        <d v="2021-05-27T20:02:01Z"/>
        <d v="2021-05-27T20:03:10Z"/>
        <d v="2021-05-27T20:04:20Z"/>
        <d v="2021-05-27T20:05:30Z"/>
        <d v="2021-05-27T20:14:15Z"/>
        <d v="2021-05-27T20:14:50Z"/>
        <d v="2021-05-27T20:16:19Z"/>
        <d v="2021-05-27T20:17:09Z"/>
        <d v="2021-05-27T20:18:14Z"/>
        <d v="2021-05-27T20:18:43Z"/>
        <d v="2021-05-27T20:23:34Z"/>
        <d v="2021-05-27T20:28:48Z"/>
        <d v="2021-05-27T20:29:23Z"/>
        <d v="2021-05-27T20:29:58Z"/>
        <d v="2021-05-27T20:30:33Z"/>
        <d v="2021-05-27T20:31:08Z"/>
        <d v="2021-05-27T20:31:43Z"/>
        <d v="2021-05-27T20:33:28Z"/>
        <d v="2021-05-27T20:36:23Z"/>
        <d v="2021-05-27T20:40:27Z"/>
        <d v="2021-05-27T20:44:32Z"/>
        <d v="2021-05-27T20:45:07Z"/>
        <d v="2021-05-27T20:49:47Z"/>
        <d v="2021-05-27T20:50:22Z"/>
        <d v="2021-05-27T20:55:01Z"/>
        <d v="2021-05-27T21:02:01Z"/>
        <d v="2021-05-27T21:02:36Z"/>
        <d v="2021-05-27T21:03:10Z"/>
        <d v="2021-05-27T21:03:21Z"/>
        <d v="2021-05-27T21:04:20Z"/>
        <d v="2021-05-27T21:06:40Z"/>
        <d v="2021-05-27T21:14:50Z"/>
        <d v="2021-05-27T21:17:44Z"/>
        <d v="2021-05-27T21:18:54Z"/>
        <d v="2021-05-27T21:20:04Z"/>
        <d v="2021-05-27T21:31:43Z"/>
        <d v="2021-05-27T21:36:58Z"/>
        <d v="2021-05-27T21:39:52Z"/>
        <d v="2021-05-27T21:48:02Z"/>
        <d v="2021-05-27T21:55:01Z"/>
        <d v="2021-05-27T21:57:21Z"/>
        <d v="2021-05-27T21:59:41Z"/>
        <d v="2021-05-27T22:00:16Z"/>
        <d v="2021-05-27T22:02:01Z"/>
        <d v="2021-05-27T22:02:36Z"/>
        <d v="2021-05-27T22:06:40Z"/>
        <d v="2021-05-27T22:09:00Z"/>
        <d v="2021-05-27T22:13:05Z"/>
        <d v="2021-05-27T22:14:15Z"/>
        <d v="2021-05-27T22:20:04Z"/>
        <d v="2021-05-27T22:22:59Z"/>
        <d v="2021-05-27T22:25:19Z"/>
        <d v="2021-05-27T22:26:52Z"/>
        <d v="2021-05-27T22:27:03Z"/>
        <d v="2021-05-27T22:31:40Z"/>
        <d v="2021-05-27T22:32:18Z"/>
        <d v="2021-05-27T22:41:02Z"/>
        <d v="2021-05-27T22:44:32Z"/>
        <d v="2021-05-27T22:53:16Z"/>
        <d v="2021-05-27T23:02:01Z"/>
        <d v="2021-05-27T23:02:36Z"/>
        <d v="2021-05-27T23:04:20Z"/>
        <d v="2021-05-27T23:04:55Z"/>
        <d v="2021-05-27T23:09:00Z"/>
        <d v="2021-05-27T23:11:55Z"/>
        <d v="2021-05-27T23:12:30Z"/>
        <d v="2021-05-27T23:18:54Z"/>
        <d v="2021-05-27T23:20:39Z"/>
        <d v="2021-05-27T23:23:34Z"/>
        <d v="2021-05-27T23:25:19Z"/>
        <d v="2021-05-27T23:26:29Z"/>
        <d v="2021-05-27T23:28:13Z"/>
        <d v="2021-05-27T23:31:08Z"/>
        <d v="2021-05-27T23:35:13Z"/>
        <d v="2021-05-27T23:49:12Z"/>
        <d v="2021-05-27T23:57:56Z"/>
        <d v="2021-05-27T23:58:31Z"/>
        <d v="2021-05-28T00:00:16Z"/>
        <d v="2021-05-28T00:06:40Z"/>
        <d v="2021-05-28T00:10:04Z"/>
        <d v="2021-05-28T00:11:55Z"/>
        <d v="2021-05-28T00:16:34Z"/>
        <d v="2021-05-28T00:17:44Z"/>
        <d v="2021-05-28T00:23:34Z"/>
        <d v="2021-05-28T00:25:55Z"/>
        <d v="2021-05-28T00:30:33Z"/>
        <d v="2021-05-28T00:30:43Z"/>
        <d v="2021-05-28T00:49:47Z"/>
        <d v="2021-05-28T00:52:06Z"/>
        <d v="2021-05-28T00:52:48Z"/>
        <d v="2021-05-28T01:03:10Z"/>
        <d v="2021-05-28T01:03:50Z"/>
        <d v="2021-05-28T01:05:30Z"/>
        <d v="2021-05-28T01:06:14Z"/>
        <d v="2021-05-28T01:12:30Z"/>
        <d v="2021-05-28T01:20:04Z"/>
        <d v="2021-05-28T01:33:28Z"/>
        <d v="2021-05-28T01:56:46Z"/>
        <d v="2021-05-28T02:03:45Z"/>
        <d v="2021-05-28T02:08:25Z"/>
        <d v="2021-05-28T02:10:10Z"/>
        <d v="2021-05-28T02:17:44Z"/>
        <d v="2021-05-28T02:20:04Z"/>
        <d v="2021-05-28T02:20:09Z"/>
        <d v="2021-05-28T02:30:14Z"/>
        <d v="2021-05-28T02:53:16Z"/>
        <d v="2021-05-28T02:57:21Z"/>
        <d v="2021-05-28T03:08:09Z"/>
        <d v="2021-05-28T03:21:36Z"/>
        <d v="2021-05-28T03:24:57Z"/>
        <d v="2021-05-28T03:41:02Z"/>
        <d v="2021-05-28T03:43:57Z"/>
        <d v="2021-05-28T03:48:02Z"/>
        <d v="2021-05-28T04:03:21Z"/>
        <d v="2021-05-28T04:12:30Z"/>
        <d v="2021-05-28T04:18:54Z"/>
        <d v="2021-05-28T04:24:28Z"/>
        <d v="2021-05-28T04:35:13Z"/>
        <d v="2021-05-28T04:46:04Z"/>
        <d v="2021-05-28T05:25:54Z"/>
        <d v="2021-05-28T05:32:53Z"/>
        <d v="2021-05-28T05:59:02Z"/>
        <d v="2021-05-28T06:10:33Z"/>
        <d v="2021-05-28T06:40:19Z"/>
        <d v="2021-05-28T06:52:06Z"/>
        <d v="2021-05-28T06:57:56Z"/>
        <d v="2021-05-28T07:00:16Z"/>
        <d v="2021-05-28T07:33:28Z"/>
        <d v="2021-05-28T07:34:38Z"/>
        <d v="2021-05-28T07:44:32Z"/>
        <d v="2021-05-28T07:47:27Z"/>
        <d v="2021-05-28T07:49:55Z"/>
        <d v="2021-05-28T07:52:41Z"/>
        <d v="2021-05-28T07:59:41Z"/>
        <d v="2021-05-28T08:04:48Z"/>
        <d v="2021-05-28T08:06:43Z"/>
        <d v="2021-05-28T08:08:09Z"/>
        <d v="2021-05-28T08:25:26Z"/>
        <d v="2021-05-28T08:31:43Z"/>
        <d v="2021-05-28T08:42:12Z"/>
        <d v="2021-05-28T09:06:40Z"/>
        <d v="2021-05-28T09:07:15Z"/>
        <d v="2021-05-28T09:07:40Z"/>
        <d v="2021-05-28T09:09:36Z"/>
        <d v="2021-05-28T09:10:33Z"/>
        <d v="2021-05-28T09:24:00Z"/>
        <d v="2021-05-28T09:28:13Z"/>
        <d v="2021-05-28T09:36:28Z"/>
        <d v="2021-05-28T09:39:52Z"/>
        <d v="2021-05-28T09:42:12Z"/>
        <d v="2021-05-28T09:50:22Z"/>
        <d v="2021-05-28T09:50:56Z"/>
        <d v="2021-05-28T09:56:46Z"/>
        <d v="2021-05-28T10:00:16Z"/>
        <d v="2021-05-28T10:00:51Z"/>
        <d v="2021-05-28T10:08:38Z"/>
        <d v="2021-05-28T10:13:40Z"/>
        <d v="2021-05-28T10:14:50Z"/>
        <d v="2021-05-28T10:18:14Z"/>
        <d v="2021-05-28T10:18:43Z"/>
        <d v="2021-05-28T10:22:33Z"/>
        <d v="2021-05-28T10:36:58Z"/>
        <d v="2021-05-28T10:38:08Z"/>
        <d v="2021-05-28T10:38:43Z"/>
        <d v="2021-05-28T10:39:52Z"/>
        <d v="2021-05-28T10:42:43Z"/>
        <d v="2021-05-28T10:43:57Z"/>
        <d v="2021-05-28T10:53:45Z"/>
        <d v="2021-05-28T11:03:45Z"/>
        <d v="2021-05-28T11:05:16Z"/>
        <d v="2021-05-28T11:10:10Z"/>
        <d v="2021-05-28T11:13:05Z"/>
        <d v="2021-05-28T11:18:14Z"/>
        <d v="2021-05-28T11:18:54Z"/>
        <d v="2021-05-28T11:20:04Z"/>
        <d v="2021-05-28T11:22:24Z"/>
        <d v="2021-05-28T11:23:02Z"/>
        <d v="2021-05-28T11:26:52Z"/>
        <d v="2021-05-28T11:34:03Z"/>
        <d v="2021-05-28T11:36:23Z"/>
        <d v="2021-05-28T11:39:21Z"/>
        <d v="2021-05-28T11:43:22Z"/>
        <d v="2021-05-28T11:48:37Z"/>
        <d v="2021-05-28T11:56:11Z"/>
        <d v="2021-05-28T11:59:06Z"/>
        <d v="2021-05-28T12:01:26Z"/>
        <d v="2021-05-28T12:07:50Z"/>
        <d v="2021-05-28T12:10:10Z"/>
        <d v="2021-05-28T12:19:29Z"/>
        <d v="2021-05-28T12:22:59Z"/>
        <d v="2021-05-28T12:28:48Z"/>
        <d v="2021-05-28T12:29:23Z"/>
        <d v="2021-05-28T12:30:33Z"/>
        <d v="2021-05-28T12:38:43Z"/>
        <d v="2021-05-28T12:42:47Z"/>
        <d v="2021-05-28T12:47:27Z"/>
        <d v="2021-05-28T12:49:47Z"/>
        <d v="2021-05-28T12:50:56Z"/>
        <d v="2021-05-28T12:53:16Z"/>
        <d v="2021-05-28T12:59:41Z"/>
        <d v="2021-05-28T13:00:00Z"/>
        <d v="2021-05-28T13:00:16Z"/>
        <d v="2021-05-28T13:02:36Z"/>
        <d v="2021-05-28T13:09:35Z"/>
        <d v="2021-05-28T13:10:10Z"/>
        <d v="2021-05-28T13:13:55Z"/>
        <d v="2021-05-28T13:18:19Z"/>
        <d v="2021-05-28T13:24:44Z"/>
        <d v="2021-05-28T13:24:57Z"/>
        <d v="2021-05-28T13:25:54Z"/>
        <d v="2021-05-28T13:26:29Z"/>
        <d v="2021-05-28T13:28:13Z"/>
        <d v="2021-05-28T13:34:03Z"/>
        <d v="2021-05-28T13:34:38Z"/>
        <d v="2021-05-28T13:35:13Z"/>
        <d v="2021-05-28T13:36:23Z"/>
        <d v="2021-05-28T13:38:43Z"/>
        <d v="2021-05-28T13:39:17Z"/>
        <d v="2021-05-28T13:39:52Z"/>
        <d v="2021-05-28T13:44:32Z"/>
        <d v="2021-05-28T13:45:42Z"/>
        <d v="2021-05-28T13:47:02Z"/>
        <d v="2021-05-28T13:52:06Z"/>
        <d v="2021-05-28T13:54:26Z"/>
        <d v="2021-05-28T13:55:40Z"/>
        <d v="2021-05-28T13:57:56Z"/>
        <d v="2021-05-28T13:58:31Z"/>
        <d v="2021-05-28T13:59:06Z"/>
        <d v="2021-05-28T13:59:41Z"/>
        <d v="2021-05-28T14:04:20Z"/>
        <d v="2021-05-28T14:05:30Z"/>
        <d v="2021-05-28T14:06:40Z"/>
        <d v="2021-05-28T14:11:20Z"/>
        <d v="2021-05-28T14:13:40Z"/>
        <d v="2021-05-28T14:14:50Z"/>
        <d v="2021-05-28T14:22:24Z"/>
        <d v="2021-05-28T14:24:09Z"/>
        <d v="2021-05-28T14:25:19Z"/>
        <d v="2021-05-28T14:26:29Z"/>
        <d v="2021-05-28T14:29:58Z"/>
        <d v="2021-05-28T14:32:18Z"/>
        <d v="2021-05-28T14:37:33Z"/>
        <d v="2021-05-28T14:38:08Z"/>
        <d v="2021-05-28T14:39:52Z"/>
        <d v="2021-05-28T14:43:57Z"/>
        <d v="2021-05-28T14:44:32Z"/>
        <d v="2021-05-28T14:46:52Z"/>
        <d v="2021-05-28T14:47:27Z"/>
        <d v="2021-05-28T14:48:37Z"/>
        <d v="2021-05-28T14:49:47Z"/>
        <d v="2021-05-28T14:51:31Z"/>
        <d v="2021-05-28T14:54:26Z"/>
        <d v="2021-05-28T14:56:46Z"/>
        <d v="2021-05-28T14:58:31Z"/>
        <d v="2021-05-28T14:59:06Z"/>
        <d v="2021-05-28T14:59:31Z"/>
        <d v="2021-05-28T14:59:41Z"/>
        <d v="2021-05-28T15:00:16Z"/>
        <d v="2021-05-28T15:01:26Z"/>
        <d v="2021-05-28T15:02:01Z"/>
        <d v="2021-05-28T15:02:36Z"/>
        <d v="2021-05-28T15:03:10Z"/>
        <d v="2021-05-28T15:03:45Z"/>
        <d v="2021-05-28T15:04:55Z"/>
        <d v="2021-05-28T15:05:30Z"/>
        <d v="2021-05-28T15:06:05Z"/>
        <d v="2021-05-28T15:07:15Z"/>
        <d v="2021-05-28T15:09:35Z"/>
        <d v="2021-05-28T15:10:10Z"/>
        <d v="2021-05-28T15:12:28Z"/>
        <d v="2021-05-28T15:13:05Z"/>
        <d v="2021-05-28T15:14:50Z"/>
        <d v="2021-05-28T15:16:48Z"/>
        <d v="2021-05-28T15:20:09Z"/>
        <d v="2021-05-28T15:24:44Z"/>
        <d v="2021-05-28T15:25:54Z"/>
        <d v="2021-05-28T15:28:13Z"/>
        <d v="2021-05-28T15:28:19Z"/>
        <d v="2021-05-28T15:29:58Z"/>
        <d v="2021-05-28T15:30:33Z"/>
        <d v="2021-05-28T15:32:18Z"/>
        <d v="2021-05-28T15:35:48Z"/>
        <d v="2021-05-28T15:36:58Z"/>
        <d v="2021-05-28T15:37:26Z"/>
        <d v="2021-05-28T15:42:12Z"/>
        <d v="2021-05-28T15:43:22Z"/>
        <d v="2021-05-28T15:46:52Z"/>
        <d v="2021-05-28T15:48:37Z"/>
        <d v="2021-05-28T15:49:12Z"/>
        <d v="2021-05-28T15:51:31Z"/>
        <d v="2021-05-28T15:52:06Z"/>
        <d v="2021-05-28T15:56:11Z"/>
        <d v="2021-05-28T15:57:21Z"/>
        <d v="2021-05-28T16:01:26Z"/>
        <d v="2021-05-28T16:08:25Z"/>
        <d v="2021-05-28T16:10:45Z"/>
        <d v="2021-05-28T16:11:55Z"/>
        <d v="2021-05-28T16:13:40Z"/>
        <d v="2021-05-28T16:14:15Z"/>
        <d v="2021-05-28T16:15:59Z"/>
        <d v="2021-05-28T16:19:29Z"/>
        <d v="2021-05-28T16:21:14Z"/>
        <d v="2021-05-28T16:22:04Z"/>
        <d v="2021-05-28T16:22:24Z"/>
        <d v="2021-05-28T16:24:09Z"/>
        <d v="2021-05-28T16:26:29Z"/>
        <d v="2021-05-28T16:28:48Z"/>
        <d v="2021-05-28T16:31:43Z"/>
        <d v="2021-05-28T16:34:03Z"/>
        <d v="2021-05-28T16:39:17Z"/>
        <d v="2021-05-28T16:39:52Z"/>
        <d v="2021-05-28T16:43:22Z"/>
        <d v="2021-05-28T16:43:40Z"/>
        <d v="2021-05-28T16:43:57Z"/>
        <d v="2021-05-28T16:44:32Z"/>
        <d v="2021-05-28T16:45:07Z"/>
        <d v="2021-05-28T16:46:04Z"/>
        <d v="2021-05-28T16:47:27Z"/>
        <d v="2021-05-28T16:49:12Z"/>
        <d v="2021-05-28T16:49:47Z"/>
        <d v="2021-05-28T16:50:22Z"/>
        <d v="2021-05-28T16:53:51Z"/>
        <d v="2021-05-28T16:56:46Z"/>
        <d v="2021-05-28T16:57:21Z"/>
        <d v="2021-05-28T16:57:36Z"/>
        <d v="2021-05-28T16:57:56Z"/>
        <d v="2021-05-28T16:59:41Z"/>
        <d v="2021-05-28T17:02:01Z"/>
        <d v="2021-05-28T17:03:45Z"/>
        <d v="2021-05-28T17:06:40Z"/>
        <d v="2021-05-28T17:08:25Z"/>
        <d v="2021-05-28T17:09:00Z"/>
        <d v="2021-05-28T17:10:10Z"/>
        <d v="2021-05-28T17:11:55Z"/>
        <d v="2021-05-28T17:14:50Z"/>
        <d v="2021-05-28T17:15:24Z"/>
        <d v="2021-05-28T17:15:59Z"/>
        <d v="2021-05-28T17:17:44Z"/>
        <d v="2021-05-28T17:19:29Z"/>
        <d v="2021-05-28T17:22:04Z"/>
        <d v="2021-05-28T17:22:24Z"/>
        <d v="2021-05-28T17:30:14Z"/>
        <d v="2021-05-28T17:31:08Z"/>
        <d v="2021-05-28T17:31:43Z"/>
        <d v="2021-05-28T17:32:18Z"/>
        <d v="2021-05-28T17:34:03Z"/>
        <d v="2021-05-28T17:35:48Z"/>
        <d v="2021-05-28T17:36:58Z"/>
        <d v="2021-05-28T17:37:55Z"/>
        <d v="2021-05-28T17:39:17Z"/>
        <d v="2021-05-28T17:42:12Z"/>
        <d v="2021-05-28T17:43:22Z"/>
        <d v="2021-05-28T17:43:57Z"/>
        <d v="2021-05-28T17:44:09Z"/>
        <d v="2021-05-28T17:46:17Z"/>
        <d v="2021-05-28T17:46:52Z"/>
        <d v="2021-05-28T17:49:12Z"/>
        <d v="2021-05-28T17:52:41Z"/>
        <d v="2021-05-28T17:55:01Z"/>
        <d v="2021-05-28T17:55:36Z"/>
        <d v="2021-05-28T17:57:21Z"/>
        <d v="2021-05-28T17:59:41Z"/>
        <d v="2021-05-28T18:00:51Z"/>
        <d v="2021-05-28T18:02:01Z"/>
        <d v="2021-05-28T18:04:20Z"/>
        <d v="2021-05-28T18:04:55Z"/>
        <d v="2021-05-28T18:05:30Z"/>
        <d v="2021-05-28T18:06:40Z"/>
        <d v="2021-05-28T18:07:15Z"/>
        <d v="2021-05-28T18:08:25Z"/>
        <d v="2021-05-28T18:10:45Z"/>
        <d v="2021-05-28T18:14:24Z"/>
        <d v="2021-05-28T18:16:34Z"/>
        <d v="2021-05-28T18:17:09Z"/>
        <d v="2021-05-28T18:22:59Z"/>
        <d v="2021-05-28T18:26:29Z"/>
        <d v="2021-05-28T18:27:03Z"/>
        <d v="2021-05-28T18:28:13Z"/>
        <d v="2021-05-28T18:29:23Z"/>
        <d v="2021-05-28T18:34:38Z"/>
        <d v="2021-05-28T18:35:02Z"/>
        <d v="2021-05-28T18:36:58Z"/>
        <d v="2021-05-28T18:41:02Z"/>
        <d v="2021-05-28T18:41:37Z"/>
        <d v="2021-05-28T18:42:47Z"/>
        <d v="2021-05-28T18:47:27Z"/>
        <d v="2021-05-28T18:48:02Z"/>
        <d v="2021-05-28T18:48:37Z"/>
        <d v="2021-05-28T18:50:56Z"/>
        <d v="2021-05-28T18:51:31Z"/>
        <d v="2021-05-28T18:52:41Z"/>
        <d v="2021-05-28T18:55:01Z"/>
        <d v="2021-05-28T18:55:12Z"/>
        <d v="2021-05-28T18:56:11Z"/>
        <d v="2021-05-28T18:57:21Z"/>
        <d v="2021-05-28T18:59:41Z"/>
        <d v="2021-05-28T19:02:01Z"/>
        <d v="2021-05-28T19:03:10Z"/>
        <d v="2021-05-28T19:08:25Z"/>
        <d v="2021-05-28T19:11:20Z"/>
        <d v="2021-05-28T19:14:15Z"/>
        <d v="2021-05-28T19:15:59Z"/>
        <d v="2021-05-28T19:16:34Z"/>
        <d v="2021-05-28T19:24:09Z"/>
        <d v="2021-05-28T19:25:54Z"/>
        <d v="2021-05-28T19:28:13Z"/>
        <d v="2021-05-28T19:30:33Z"/>
        <d v="2021-05-28T19:32:18Z"/>
        <d v="2021-05-28T19:35:13Z"/>
        <d v="2021-05-28T19:36:58Z"/>
        <d v="2021-05-28T19:37:33Z"/>
        <d v="2021-05-28T19:40:27Z"/>
        <d v="2021-05-28T19:42:47Z"/>
        <d v="2021-05-28T19:44:32Z"/>
        <d v="2021-05-28T19:46:52Z"/>
        <d v="2021-05-28T19:48:37Z"/>
        <d v="2021-05-28T19:49:47Z"/>
        <d v="2021-05-28T19:50:56Z"/>
        <d v="2021-05-28T19:53:16Z"/>
        <d v="2021-05-28T19:53:51Z"/>
        <d v="2021-05-28T19:56:11Z"/>
        <d v="2021-05-28T20:06:05Z"/>
        <d v="2021-05-28T20:07:15Z"/>
        <d v="2021-05-28T20:12:30Z"/>
        <d v="2021-05-28T20:15:24Z"/>
        <d v="2021-05-28T20:17:44Z"/>
        <d v="2021-05-28T20:18:19Z"/>
        <d v="2021-05-28T20:21:49Z"/>
        <d v="2021-05-28T20:24:09Z"/>
        <d v="2021-05-28T20:28:48Z"/>
        <d v="2021-05-28T20:30:33Z"/>
        <d v="2021-05-28T20:32:18Z"/>
        <d v="2021-05-28T20:33:28Z"/>
        <d v="2021-05-28T20:37:33Z"/>
        <d v="2021-05-28T20:39:50Z"/>
        <d v="2021-05-28T20:40:27Z"/>
        <d v="2021-05-28T20:47:27Z"/>
        <d v="2021-05-28T20:49:47Z"/>
        <d v="2021-05-28T20:51:31Z"/>
        <d v="2021-05-28T20:52:06Z"/>
        <d v="2021-05-28T20:56:11Z"/>
        <d v="2021-05-28T20:58:31Z"/>
        <d v="2021-05-28T20:59:06Z"/>
        <d v="2021-05-28T21:01:26Z"/>
        <d v="2021-05-28T21:04:20Z"/>
        <d v="2021-05-28T21:07:15Z"/>
        <d v="2021-05-28T21:13:05Z"/>
        <d v="2021-05-28T21:15:24Z"/>
        <d v="2021-05-28T21:23:02Z"/>
        <d v="2021-05-28T21:24:44Z"/>
        <d v="2021-05-28T21:27:03Z"/>
        <d v="2021-05-28T21:28:48Z"/>
        <d v="2021-05-28T21:34:38Z"/>
        <d v="2021-05-28T21:35:48Z"/>
        <d v="2021-05-28T21:38:52Z"/>
        <d v="2021-05-28T21:49:12Z"/>
        <d v="2021-05-28T21:49:47Z"/>
        <d v="2021-05-28T21:50:22Z"/>
        <d v="2021-05-28T21:52:06Z"/>
        <d v="2021-05-28T21:57:56Z"/>
        <d v="2021-05-28T22:09:35Z"/>
        <d v="2021-05-28T22:11:55Z"/>
        <d v="2021-05-28T22:13:40Z"/>
        <d v="2021-05-28T22:14:15Z"/>
        <d v="2021-05-28T22:18:19Z"/>
        <d v="2021-05-28T22:20:39Z"/>
        <d v="2021-05-28T22:23:34Z"/>
        <d v="2021-05-28T22:27:03Z"/>
        <d v="2021-05-28T22:30:33Z"/>
        <d v="2021-05-28T22:31:40Z"/>
        <d v="2021-05-28T22:31:43Z"/>
        <d v="2021-05-28T22:32:53Z"/>
        <d v="2021-05-28T22:34:03Z"/>
        <d v="2021-05-28T22:34:38Z"/>
        <d v="2021-05-28T22:35:13Z"/>
        <d v="2021-05-28T22:38:08Z"/>
        <d v="2021-05-28T22:38:43Z"/>
        <d v="2021-05-28T22:39:52Z"/>
        <d v="2021-05-28T22:41:37Z"/>
        <d v="2021-05-28T22:42:12Z"/>
        <d v="2021-05-28T22:43:57Z"/>
        <d v="2021-05-28T22:44:38Z"/>
        <d v="2021-05-28T22:48:02Z"/>
        <d v="2021-05-28T22:50:22Z"/>
        <d v="2021-05-28T22:52:41Z"/>
        <d v="2021-05-28T22:54:14Z"/>
        <d v="2021-05-28T22:54:26Z"/>
        <d v="2021-05-28T22:55:01Z"/>
        <d v="2021-05-28T22:56:46Z"/>
        <d v="2021-05-28T22:57:21Z"/>
        <d v="2021-05-28T22:59:41Z"/>
        <d v="2021-05-28T23:00:16Z"/>
        <d v="2021-05-28T23:02:36Z"/>
        <d v="2021-05-28T23:09:00Z"/>
        <d v="2021-05-28T23:14:15Z"/>
        <d v="2021-05-28T23:14:50Z"/>
        <d v="2021-05-28T23:21:14Z"/>
        <d v="2021-05-28T23:22:59Z"/>
        <d v="2021-05-28T23:24:09Z"/>
        <d v="2021-05-28T23:25:19Z"/>
        <d v="2021-05-28T23:29:45Z"/>
        <d v="2021-05-28T23:32:53Z"/>
        <d v="2021-05-28T23:35:48Z"/>
        <d v="2021-05-28T23:39:52Z"/>
        <d v="2021-05-28T23:49:12Z"/>
        <d v="2021-05-28T23:56:11Z"/>
        <d v="2021-05-28T23:57:56Z"/>
        <d v="2021-05-29T00:01:29Z"/>
        <d v="2021-05-29T00:02:19Z"/>
        <d v="2021-05-29T00:04:44Z"/>
        <d v="2021-05-29T00:05:16Z"/>
        <d v="2021-05-29T00:05:58Z"/>
        <d v="2021-05-29T00:15:04Z"/>
        <d v="2021-05-29T00:22:33Z"/>
        <d v="2021-05-29T00:25:00Z"/>
        <d v="2021-05-29T00:26:19Z"/>
        <d v="2021-05-29T00:28:13Z"/>
        <d v="2021-05-29T00:47:51Z"/>
        <d v="2021-05-29T00:48:02Z"/>
        <d v="2021-05-29T00:53:13Z"/>
        <d v="2021-05-29T00:54:00Z"/>
        <d v="2021-05-29T01:21:49Z"/>
        <d v="2021-05-29T01:22:58Z"/>
        <d v="2021-05-29T01:26:24Z"/>
        <d v="2021-05-29T01:29:16Z"/>
        <d v="2021-05-29T01:30:44Z"/>
        <d v="2021-05-29T01:33:54Z"/>
        <d v="2021-05-29T01:36:48Z"/>
        <d v="2021-05-29T01:38:15Z"/>
        <d v="2021-05-29T01:41:16Z"/>
        <d v="2021-05-29T02:01:09Z"/>
        <d v="2021-05-29T02:04:24Z"/>
        <d v="2021-05-29T02:05:54Z"/>
        <d v="2021-05-29T02:06:15Z"/>
        <d v="2021-05-29T02:07:31Z"/>
        <d v="2021-05-29T02:11:31Z"/>
        <d v="2021-05-29T02:12:22Z"/>
        <d v="2021-05-29T02:15:24Z"/>
        <d v="2021-05-29T02:17:09Z"/>
        <d v="2021-05-29T02:17:16Z"/>
        <d v="2021-05-29T02:23:52Z"/>
        <d v="2021-05-29T02:24:09Z"/>
        <d v="2021-05-29T02:37:01Z"/>
        <d v="2021-05-29T02:39:52Z"/>
        <d v="2021-05-29T02:40:40Z"/>
        <d v="2021-05-29T02:45:09Z"/>
        <d v="2021-05-29T02:45:30Z"/>
        <d v="2021-05-29T02:45:51Z"/>
        <d v="2021-05-29T02:48:02Z"/>
        <d v="2021-05-29T02:50:46Z"/>
        <d v="2021-05-29T02:55:10Z"/>
        <d v="2021-05-29T03:08:58Z"/>
        <d v="2021-05-29T03:12:58Z"/>
        <d v="2021-05-29T03:20:39Z"/>
        <d v="2021-05-29T03:26:52Z"/>
        <d v="2021-05-29T03:32:38Z"/>
        <d v="2021-05-29T03:36:52Z"/>
        <d v="2021-05-29T03:43:57Z"/>
        <d v="2021-05-29T03:44:57Z"/>
        <d v="2021-05-29T03:52:41Z"/>
        <d v="2021-05-29T04:13:26Z"/>
        <d v="2021-05-29T04:23:56Z"/>
        <d v="2021-05-29T04:25:10Z"/>
        <d v="2021-05-29T04:33:07Z"/>
        <d v="2021-05-29T04:47:06Z"/>
        <d v="2021-05-29T04:53:45Z"/>
        <d v="2021-05-29T04:58:05Z"/>
        <d v="2021-05-29T04:59:16Z"/>
        <d v="2021-05-29T05:00:33Z"/>
        <d v="2021-05-29T05:00:38Z"/>
        <d v="2021-05-29T05:00:57Z"/>
        <d v="2021-05-29T05:04:54Z"/>
        <d v="2021-05-29T05:10:50Z"/>
        <d v="2021-05-29T05:12:27Z"/>
        <d v="2021-05-29T05:14:24Z"/>
        <d v="2021-05-29T05:18:34Z"/>
        <d v="2021-05-29T05:29:59Z"/>
        <d v="2021-05-29T05:31:37Z"/>
        <d v="2021-05-29T05:34:18Z"/>
        <d v="2021-05-29T05:36:37Z"/>
        <d v="2021-05-29T05:48:16Z"/>
        <d v="2021-05-29T06:05:46Z"/>
        <d v="2021-05-29T06:16:24Z"/>
        <d v="2021-05-29T06:21:03Z"/>
        <d v="2021-05-29T06:21:37Z"/>
        <d v="2021-05-29T06:25:30Z"/>
        <d v="2021-05-29T06:58:06Z"/>
        <d v="2021-05-29T07:06:06Z"/>
        <d v="2021-05-29T07:11:12Z"/>
        <d v="2021-05-29T07:20:39Z"/>
        <d v="2021-05-29T07:21:42Z"/>
        <d v="2021-05-29T07:24:10Z"/>
        <d v="2021-05-29T07:27:48Z"/>
        <d v="2021-05-29T07:35:54Z"/>
        <d v="2021-05-29T07:48:23Z"/>
        <d v="2021-05-29T07:50:53Z"/>
        <d v="2021-05-29T07:52:09Z"/>
        <d v="2021-05-29T07:53:13Z"/>
        <d v="2021-05-29T07:55:03Z"/>
        <d v="2021-05-29T07:56:14Z"/>
        <d v="2021-05-29T08:03:59Z"/>
        <d v="2021-05-29T08:27:21Z"/>
        <d v="2021-05-29T08:29:31Z"/>
        <d v="2021-05-29T08:36:35Z"/>
        <d v="2021-05-29T08:40:53Z"/>
        <d v="2021-05-29T08:41:04Z"/>
        <d v="2021-05-29T08:48:06Z"/>
        <d v="2021-05-29T08:48:24Z"/>
        <d v="2021-05-29T08:55:12Z"/>
        <d v="2021-05-29T08:58:18Z"/>
        <d v="2021-05-29T09:02:01Z"/>
        <d v="2021-05-29T09:17:16Z"/>
        <d v="2021-05-29T09:19:10Z"/>
        <d v="2021-05-29T09:24:00Z"/>
        <d v="2021-05-29T09:28:45Z"/>
        <d v="2021-05-29T09:39:17Z"/>
        <d v="2021-05-29T09:43:15Z"/>
        <d v="2021-05-29T09:43:28Z"/>
        <d v="2021-05-29T09:45:42Z"/>
        <d v="2021-05-29T09:50:22Z"/>
        <d v="2021-05-29T09:53:45Z"/>
        <d v="2021-05-29T09:55:15Z"/>
        <d v="2021-05-29T09:55:49Z"/>
        <d v="2021-05-29T09:59:44Z"/>
        <d v="2021-05-29T10:10:10Z"/>
        <d v="2021-05-29T10:10:45Z"/>
        <d v="2021-05-29T10:14:15Z"/>
        <d v="2021-05-29T10:28:13Z"/>
        <d v="2021-05-29T10:28:39Z"/>
        <d v="2021-05-29T10:28:55Z"/>
        <d v="2021-05-29T10:30:14Z"/>
        <d v="2021-05-29T10:31:43Z"/>
        <d v="2021-05-29T10:32:53Z"/>
        <d v="2021-05-29T10:36:58Z"/>
        <d v="2021-05-29T10:37:34Z"/>
        <d v="2021-05-29T10:40:20Z"/>
        <d v="2021-05-29T10:40:26Z"/>
        <d v="2021-05-29T10:42:47Z"/>
        <d v="2021-05-29T10:44:07Z"/>
        <d v="2021-05-29T10:44:31Z"/>
        <d v="2021-05-29T10:47:27Z"/>
        <d v="2021-05-29T10:53:16Z"/>
        <d v="2021-05-29T10:53:51Z"/>
        <d v="2021-05-29T10:59:11Z"/>
        <d v="2021-05-29T10:59:30Z"/>
        <d v="2021-05-29T11:06:05Z"/>
        <d v="2021-05-29T11:06:27Z"/>
        <d v="2021-05-29T11:10:04Z"/>
        <d v="2021-05-29T11:13:05Z"/>
        <d v="2021-05-29T11:14:26Z"/>
        <d v="2021-05-29T11:15:21Z"/>
        <d v="2021-05-29T11:18:19Z"/>
        <d v="2021-05-29T11:19:43Z"/>
        <d v="2021-05-29T11:20:54Z"/>
        <d v="2021-05-29T11:22:50Z"/>
        <d v="2021-05-29T11:23:34Z"/>
        <d v="2021-05-29T11:30:05Z"/>
        <d v="2021-05-29T11:30:13Z"/>
        <d v="2021-05-29T11:40:51Z"/>
        <d v="2021-05-29T11:43:40Z"/>
        <d v="2021-05-29T11:49:47Z"/>
        <d v="2021-05-29T11:57:36Z"/>
        <d v="2021-05-29T12:03:21Z"/>
        <d v="2021-05-29T12:06:05Z"/>
        <d v="2021-05-29T12:08:22Z"/>
        <d v="2021-05-29T12:09:00Z"/>
        <d v="2021-05-29T12:10:20Z"/>
        <d v="2021-05-29T12:13:26Z"/>
        <d v="2021-05-29T12:13:40Z"/>
        <d v="2021-05-29T12:20:04Z"/>
        <d v="2021-05-29T12:22:31Z"/>
        <d v="2021-05-29T12:23:34Z"/>
        <d v="2021-05-29T12:27:03Z"/>
        <d v="2021-05-29T12:29:58Z"/>
        <d v="2021-05-29T12:36:23Z"/>
        <d v="2021-05-29T12:39:37Z"/>
        <d v="2021-05-29T12:40:27Z"/>
        <d v="2021-05-29T12:43:22Z"/>
        <d v="2021-05-29T12:45:07Z"/>
        <d v="2021-05-29T12:45:40Z"/>
        <d v="2021-05-29T12:45:42Z"/>
        <d v="2021-05-29T12:48:02Z"/>
        <d v="2021-05-29T12:49:38Z"/>
        <d v="2021-05-29T12:50:56Z"/>
        <d v="2021-05-29T12:51:31Z"/>
        <d v="2021-05-29T13:00:16Z"/>
        <d v="2021-05-29T13:04:55Z"/>
        <d v="2021-05-29T13:10:45Z"/>
        <d v="2021-05-29T13:12:30Z"/>
        <d v="2021-05-29T13:14:15Z"/>
        <d v="2021-05-29T13:15:24Z"/>
        <d v="2021-05-29T13:16:34Z"/>
        <d v="2021-05-29T13:18:19Z"/>
        <d v="2021-05-29T13:23:34Z"/>
        <d v="2021-05-29T13:25:21Z"/>
        <d v="2021-05-29T13:25:35Z"/>
        <d v="2021-05-29T13:25:53Z"/>
        <d v="2021-05-29T13:26:09Z"/>
        <d v="2021-05-29T13:29:23Z"/>
        <d v="2021-05-29T13:30:17Z"/>
        <d v="2021-05-29T13:30:22Z"/>
        <d v="2021-05-29T13:32:09Z"/>
        <d v="2021-05-29T13:32:53Z"/>
        <d v="2021-05-29T13:34:03Z"/>
        <d v="2021-05-29T13:38:43Z"/>
        <d v="2021-05-29T13:38:51Z"/>
        <d v="2021-05-29T13:43:57Z"/>
        <d v="2021-05-29T13:44:05Z"/>
        <d v="2021-05-29T13:46:52Z"/>
        <d v="2021-05-29T13:48:37Z"/>
        <d v="2021-05-29T13:48:57Z"/>
        <d v="2021-05-29T13:49:12Z"/>
        <d v="2021-05-29T13:50:24Z"/>
        <d v="2021-05-29T13:51:33Z"/>
        <d v="2021-05-29T13:52:41Z"/>
        <d v="2021-05-29T13:56:11Z"/>
        <d v="2021-05-29T13:57:56Z"/>
        <d v="2021-05-29T14:00:57Z"/>
        <d v="2021-05-29T14:02:36Z"/>
        <d v="2021-05-29T14:03:10Z"/>
        <d v="2021-05-29T14:03:30Z"/>
        <d v="2021-05-29T14:03:45Z"/>
        <d v="2021-05-29T14:03:49Z"/>
        <d v="2021-05-29T14:06:05Z"/>
        <d v="2021-05-29T14:06:14Z"/>
        <d v="2021-05-29T14:09:35Z"/>
        <d v="2021-05-29T14:10:10Z"/>
        <d v="2021-05-29T14:12:30Z"/>
        <d v="2021-05-29T14:15:24Z"/>
        <d v="2021-05-29T14:20:20Z"/>
        <d v="2021-05-29T14:22:24Z"/>
        <d v="2021-05-29T14:22:59Z"/>
        <d v="2021-05-29T14:30:33Z"/>
        <d v="2021-05-29T14:31:08Z"/>
        <d v="2021-05-29T14:33:07Z"/>
        <d v="2021-05-29T14:33:28Z"/>
        <d v="2021-05-29T14:35:38Z"/>
        <d v="2021-05-29T14:35:48Z"/>
        <d v="2021-05-29T14:41:36Z"/>
        <d v="2021-05-29T14:46:32Z"/>
        <d v="2021-05-29T14:46:52Z"/>
        <d v="2021-05-29T14:47:53Z"/>
        <d v="2021-05-29T14:49:12Z"/>
        <d v="2021-05-29T14:50:00Z"/>
        <d v="2021-05-29T14:51:31Z"/>
        <d v="2021-05-29T14:52:41Z"/>
        <d v="2021-05-29T14:55:01Z"/>
        <d v="2021-05-29T15:04:55Z"/>
        <d v="2021-05-29T15:11:45Z"/>
        <d v="2021-05-29T15:11:55Z"/>
        <d v="2021-05-29T15:13:05Z"/>
        <d v="2021-05-29T15:15:24Z"/>
        <d v="2021-05-29T15:17:44Z"/>
        <d v="2021-05-29T15:20:04Z"/>
        <d v="2021-05-29T15:23:53Z"/>
        <d v="2021-05-29T15:26:29Z"/>
        <d v="2021-05-29T15:28:13Z"/>
        <d v="2021-05-29T15:30:05Z"/>
        <d v="2021-05-29T15:31:08Z"/>
        <d v="2021-05-29T15:34:26Z"/>
        <d v="2021-05-29T15:35:13Z"/>
        <d v="2021-05-29T15:39:52Z"/>
        <d v="2021-05-29T15:40:27Z"/>
        <d v="2021-05-29T15:42:12Z"/>
        <d v="2021-05-29T15:42:14Z"/>
        <d v="2021-05-29T15:45:07Z"/>
        <d v="2021-05-29T15:46:52Z"/>
        <d v="2021-05-29T15:48:37Z"/>
        <d v="2021-05-29T15:51:50Z"/>
        <d v="2021-05-29T15:54:26Z"/>
        <d v="2021-05-29T15:58:31Z"/>
        <d v="2021-05-29T15:59:06Z"/>
        <d v="2021-05-29T15:59:39Z"/>
        <d v="2021-05-29T16:02:01Z"/>
        <d v="2021-05-29T16:03:45Z"/>
        <d v="2021-05-29T16:05:30Z"/>
        <d v="2021-05-29T16:09:38Z"/>
        <d v="2021-05-29T16:14:36Z"/>
        <d v="2021-05-29T16:14:50Z"/>
        <d v="2021-05-29T16:18:19Z"/>
        <d v="2021-05-29T16:20:50Z"/>
        <d v="2021-05-29T16:24:09Z"/>
        <d v="2021-05-29T16:24:44Z"/>
        <d v="2021-05-29T16:31:08Z"/>
        <d v="2021-05-29T16:35:07Z"/>
        <d v="2021-05-29T16:35:48Z"/>
        <d v="2021-05-29T16:36:23Z"/>
        <d v="2021-05-29T16:37:06Z"/>
        <d v="2021-05-29T16:39:07Z"/>
        <d v="2021-05-29T16:39:12Z"/>
        <d v="2021-05-29T16:43:22Z"/>
        <d v="2021-05-29T16:46:17Z"/>
        <d v="2021-05-29T16:48:02Z"/>
        <d v="2021-05-29T16:50:22Z"/>
        <d v="2021-05-29T16:52:06Z"/>
        <d v="2021-05-29T16:54:26Z"/>
        <d v="2021-05-29T16:55:44Z"/>
        <d v="2021-05-29T16:57:21Z"/>
        <d v="2021-05-29T16:57:56Z"/>
        <d v="2021-05-29T16:59:06Z"/>
        <d v="2021-05-29T17:01:26Z"/>
        <d v="2021-05-29T17:03:10Z"/>
        <d v="2021-05-29T17:05:45Z"/>
        <d v="2021-05-29T17:06:05Z"/>
        <d v="2021-05-29T17:09:35Z"/>
        <d v="2021-05-29T17:12:28Z"/>
        <d v="2021-05-29T17:13:05Z"/>
        <d v="2021-05-29T17:13:40Z"/>
        <d v="2021-05-29T17:14:15Z"/>
        <d v="2021-05-29T17:14:35Z"/>
        <d v="2021-05-29T17:15:24Z"/>
        <d v="2021-05-29T17:18:54Z"/>
        <d v="2021-05-29T17:20:04Z"/>
        <d v="2021-05-29T17:20:26Z"/>
        <d v="2021-05-29T17:22:19Z"/>
        <d v="2021-05-29T17:22:24Z"/>
        <d v="2021-05-29T17:26:29Z"/>
        <d v="2021-05-29T17:28:13Z"/>
        <d v="2021-05-29T17:31:08Z"/>
        <d v="2021-05-29T17:31:17Z"/>
        <d v="2021-05-29T17:38:08Z"/>
        <d v="2021-05-29T17:41:02Z"/>
        <d v="2021-05-29T17:41:37Z"/>
        <d v="2021-05-29T17:42:12Z"/>
        <d v="2021-05-29T17:43:57Z"/>
        <d v="2021-05-29T17:45:07Z"/>
        <d v="2021-05-29T17:48:02Z"/>
        <d v="2021-05-29T17:49:47Z"/>
        <d v="2021-05-29T17:49:52Z"/>
        <d v="2021-05-29T17:50:22Z"/>
        <d v="2021-05-29T17:52:41Z"/>
        <d v="2021-05-29T17:54:26Z"/>
        <d v="2021-05-29T17:56:25Z"/>
        <d v="2021-05-29T17:56:49Z"/>
        <d v="2021-05-29T17:57:21Z"/>
        <d v="2021-05-29T17:57:56Z"/>
        <d v="2021-05-29T17:58:31Z"/>
        <d v="2021-05-29T18:01:13Z"/>
        <d v="2021-05-29T18:04:20Z"/>
        <d v="2021-05-29T18:05:30Z"/>
        <d v="2021-05-29T18:05:57Z"/>
        <d v="2021-05-29T18:07:15Z"/>
        <d v="2021-05-29T18:08:38Z"/>
        <d v="2021-05-29T18:09:02Z"/>
        <d v="2021-05-29T18:09:07Z"/>
        <d v="2021-05-29T18:09:35Z"/>
        <d v="2021-05-29T18:10:45Z"/>
        <d v="2021-05-29T18:13:05Z"/>
        <d v="2021-05-29T18:16:34Z"/>
        <d v="2021-05-29T18:18:05Z"/>
        <d v="2021-05-29T18:18:19Z"/>
        <d v="2021-05-29T18:27:03Z"/>
        <d v="2021-05-29T18:29:23Z"/>
        <d v="2021-05-29T18:30:29Z"/>
        <d v="2021-05-29T18:32:18Z"/>
        <d v="2021-05-29T18:34:03Z"/>
        <d v="2021-05-29T18:36:17Z"/>
        <d v="2021-05-29T18:39:17Z"/>
        <d v="2021-05-29T18:39:50Z"/>
        <d v="2021-05-29T18:41:10Z"/>
        <d v="2021-05-29T18:43:22Z"/>
        <d v="2021-05-29T18:45:42Z"/>
        <d v="2021-05-29T18:46:52Z"/>
        <d v="2021-05-29T18:47:27Z"/>
        <d v="2021-05-29T18:49:41Z"/>
        <d v="2021-05-29T18:52:41Z"/>
        <d v="2021-05-29T18:53:51Z"/>
        <d v="2021-05-29T18:57:56Z"/>
        <d v="2021-05-29T19:02:36Z"/>
        <d v="2021-05-29T19:03:10Z"/>
        <d v="2021-05-29T19:04:55Z"/>
        <d v="2021-05-29T19:11:16Z"/>
        <d v="2021-05-29T19:12:30Z"/>
        <d v="2021-05-29T19:20:04Z"/>
        <d v="2021-05-29T19:23:34Z"/>
        <d v="2021-05-29T19:24:09Z"/>
        <d v="2021-05-29T19:26:29Z"/>
        <d v="2021-05-29T19:27:21Z"/>
        <d v="2021-05-29T19:27:38Z"/>
        <d v="2021-05-29T19:28:56Z"/>
        <d v="2021-05-29T19:30:33Z"/>
        <d v="2021-05-29T19:34:38Z"/>
        <d v="2021-05-29T19:35:48Z"/>
        <d v="2021-05-29T19:37:33Z"/>
        <d v="2021-05-29T19:39:21Z"/>
        <d v="2021-05-29T19:40:27Z"/>
        <d v="2021-05-29T19:44:32Z"/>
        <d v="2021-05-29T19:46:52Z"/>
        <d v="2021-05-29T19:50:49Z"/>
        <d v="2021-05-29T19:53:16Z"/>
        <d v="2021-05-29T19:58:31Z"/>
        <d v="2021-05-29T19:59:06Z"/>
        <d v="2021-05-29T20:02:52Z"/>
        <d v="2021-05-29T20:02:54Z"/>
        <d v="2021-05-29T20:03:45Z"/>
        <d v="2021-05-29T20:05:30Z"/>
        <d v="2021-05-29T20:07:12Z"/>
        <d v="2021-05-29T20:07:15Z"/>
        <d v="2021-05-29T20:08:25Z"/>
        <d v="2021-05-29T20:11:36Z"/>
        <d v="2021-05-29T20:14:43Z"/>
        <d v="2021-05-29T20:18:54Z"/>
        <d v="2021-05-29T20:20:04Z"/>
        <d v="2021-05-29T20:21:40Z"/>
        <d v="2021-05-29T20:25:16Z"/>
        <d v="2021-05-29T20:26:29Z"/>
        <d v="2021-05-29T20:28:48Z"/>
        <d v="2021-05-29T20:31:08Z"/>
        <d v="2021-05-29T20:35:48Z"/>
        <d v="2021-05-29T20:38:08Z"/>
        <d v="2021-05-29T20:45:07Z"/>
        <d v="2021-05-29T20:45:40Z"/>
        <d v="2021-05-29T20:48:02Z"/>
        <d v="2021-05-29T20:57:56Z"/>
        <d v="2021-05-29T20:59:02Z"/>
        <d v="2021-05-29T21:03:45Z"/>
        <d v="2021-05-29T21:04:20Z"/>
        <d v="2021-05-29T21:06:05Z"/>
        <d v="2021-05-29T21:12:10Z"/>
        <d v="2021-05-29T21:14:03Z"/>
        <d v="2021-05-29T21:14:45Z"/>
        <d v="2021-05-29T21:18:08Z"/>
        <d v="2021-05-29T21:19:29Z"/>
        <d v="2021-05-29T21:21:14Z"/>
        <d v="2021-05-29T21:21:49Z"/>
        <d v="2021-05-29T21:23:17Z"/>
        <d v="2021-05-29T21:26:29Z"/>
        <d v="2021-05-29T21:26:32Z"/>
        <d v="2021-05-29T21:27:38Z"/>
        <d v="2021-05-29T21:30:21Z"/>
        <d v="2021-05-29T21:31:43Z"/>
        <d v="2021-05-29T21:35:48Z"/>
        <d v="2021-05-29T21:36:23Z"/>
        <d v="2021-05-29T21:38:43Z"/>
        <d v="2021-05-29T21:39:45Z"/>
        <d v="2021-05-29T21:40:17Z"/>
        <d v="2021-05-29T21:41:02Z"/>
        <d v="2021-05-29T21:43:22Z"/>
        <d v="2021-05-29T21:46:45Z"/>
        <d v="2021-05-29T21:48:02Z"/>
        <d v="2021-05-29T21:58:31Z"/>
        <d v="2021-05-29T22:11:20Z"/>
        <d v="2021-05-29T22:14:00Z"/>
        <d v="2021-05-29T22:26:13Z"/>
        <d v="2021-05-29T22:26:44Z"/>
        <d v="2021-05-29T22:35:48Z"/>
        <d v="2021-05-29T22:39:17Z"/>
        <d v="2021-05-29T22:43:00Z"/>
        <d v="2021-05-29T22:55:36Z"/>
        <d v="2021-05-29T23:02:52Z"/>
        <d v="2021-05-29T23:03:36Z"/>
        <d v="2021-05-29T23:14:15Z"/>
        <d v="2021-05-29T23:16:55Z"/>
        <d v="2021-05-29T23:19:39Z"/>
        <d v="2021-05-29T23:20:39Z"/>
        <d v="2021-05-29T23:24:32Z"/>
        <d v="2021-05-29T23:25:19Z"/>
        <d v="2021-05-29T23:29:32Z"/>
        <d v="2021-05-29T23:33:51Z"/>
        <d v="2021-05-29T23:40:21Z"/>
        <d v="2021-05-29T23:45:00Z"/>
        <d v="2021-05-29T23:47:02Z"/>
        <d v="2021-05-29T23:47:41Z"/>
        <d v="2021-05-30T00:05:45Z"/>
        <d v="2021-05-30T00:17:26Z"/>
        <d v="2021-05-30T00:21:16Z"/>
        <d v="2021-05-30T00:30:32Z"/>
        <d v="2021-05-30T00:34:38Z"/>
        <d v="2021-05-30T00:37:58Z"/>
        <d v="2021-05-30T00:38:43Z"/>
        <d v="2021-05-30T00:43:12Z"/>
        <d v="2021-05-30T00:54:40Z"/>
        <d v="2021-05-30T00:56:01Z"/>
        <d v="2021-05-30T00:57:56Z"/>
        <d v="2021-05-30T01:03:10Z"/>
        <d v="2021-05-30T01:08:07Z"/>
        <d v="2021-05-30T01:11:20Z"/>
        <d v="2021-05-30T01:17:44Z"/>
        <d v="2021-05-30T01:29:58Z"/>
        <d v="2021-05-30T01:31:53Z"/>
        <d v="2021-05-30T01:36:22Z"/>
        <d v="2021-05-30T01:50:52Z"/>
        <d v="2021-05-30T01:55:45Z"/>
        <d v="2021-05-30T02:08:25Z"/>
        <d v="2021-05-30T02:08:38Z"/>
        <d v="2021-05-30T02:09:00Z"/>
        <d v="2021-05-30T02:09:06Z"/>
        <d v="2021-05-30T02:18:20Z"/>
        <d v="2021-05-30T02:38:08Z"/>
        <d v="2021-05-30T02:39:50Z"/>
        <d v="2021-05-30T02:43:57Z"/>
        <d v="2021-05-30T02:53:53Z"/>
        <d v="2021-05-30T02:55:52Z"/>
        <d v="2021-05-30T03:02:01Z"/>
        <d v="2021-05-30T03:04:55Z"/>
        <d v="2021-05-30T03:10:45Z"/>
        <d v="2021-05-30T03:17:08Z"/>
        <d v="2021-05-30T03:23:31Z"/>
        <d v="2021-05-30T03:28:18Z"/>
        <d v="2021-05-30T03:49:45Z"/>
        <d v="2021-05-30T03:57:18Z"/>
        <d v="2021-05-30T03:59:06Z"/>
        <d v="2021-05-30T04:21:14Z"/>
        <d v="2021-05-30T04:22:42Z"/>
        <d v="2021-05-30T04:46:00Z"/>
        <d v="2021-05-30T05:13:26Z"/>
        <d v="2021-05-30T05:24:57Z"/>
        <d v="2021-05-30T05:25:30Z"/>
        <d v="2021-05-30T05:27:55Z"/>
        <d v="2021-05-30T05:56:11Z"/>
        <d v="2021-05-30T05:57:51Z"/>
        <d v="2021-05-30T05:57:56Z"/>
        <d v="2021-05-30T05:58:57Z"/>
        <d v="2021-05-30T06:12:58Z"/>
        <d v="2021-05-30T06:13:26Z"/>
        <d v="2021-05-30T06:15:26Z"/>
        <d v="2021-05-30T06:23:39Z"/>
        <d v="2021-05-30T06:26:30Z"/>
        <d v="2021-05-30T06:36:00Z"/>
        <d v="2021-05-30T06:42:48Z"/>
        <d v="2021-05-30T06:51:21Z"/>
        <d v="2021-05-30T06:53:34Z"/>
        <d v="2021-05-30T06:58:22Z"/>
        <d v="2021-05-30T07:00:26Z"/>
        <d v="2021-05-30T07:01:26Z"/>
        <d v="2021-05-30T07:18:54Z"/>
        <d v="2021-05-30T07:18:58Z"/>
        <d v="2021-05-30T07:31:14Z"/>
        <d v="2021-05-30T07:36:36Z"/>
        <d v="2021-05-30T07:44:36Z"/>
        <d v="2021-05-30T07:46:33Z"/>
        <d v="2021-05-30T07:51:22Z"/>
        <d v="2021-05-30T07:56:12Z"/>
        <d v="2021-05-30T07:58:04Z"/>
        <d v="2021-05-30T08:30:15Z"/>
        <d v="2021-05-30T08:32:56Z"/>
        <d v="2021-05-30T08:34:38Z"/>
        <d v="2021-05-30T08:42:13Z"/>
        <d v="2021-05-30T08:45:33Z"/>
        <d v="2021-05-30T09:00:51Z"/>
        <d v="2021-05-30T09:10:10Z"/>
        <d v="2021-05-30T09:19:05Z"/>
        <d v="2021-05-30T09:19:29Z"/>
        <d v="2021-05-30T09:20:04Z"/>
        <d v="2021-05-30T09:32:09Z"/>
        <d v="2021-05-30T09:34:04Z"/>
        <d v="2021-05-30T09:43:23Z"/>
        <d v="2021-05-30T09:44:21Z"/>
        <d v="2021-05-30T09:48:28Z"/>
        <d v="2021-05-30T09:52:16Z"/>
        <d v="2021-05-30T09:54:26Z"/>
        <d v="2021-05-30T09:58:12Z"/>
        <d v="2021-05-30T10:00:51Z"/>
        <d v="2021-05-30T10:06:43Z"/>
        <d v="2021-05-30T10:20:39Z"/>
        <d v="2021-05-30T10:22:01Z"/>
        <d v="2021-05-30T10:23:01Z"/>
        <d v="2021-05-30T10:24:15Z"/>
        <d v="2021-05-30T10:24:47Z"/>
        <d v="2021-05-30T10:29:23Z"/>
        <d v="2021-05-30T10:39:33Z"/>
        <d v="2021-05-30T10:48:02Z"/>
        <d v="2021-05-30T10:56:11Z"/>
        <d v="2021-05-30T10:58:58Z"/>
        <d v="2021-05-30T11:03:10Z"/>
        <d v="2021-05-30T11:11:31Z"/>
        <d v="2021-05-30T11:29:16Z"/>
        <d v="2021-05-30T11:34:38Z"/>
        <d v="2021-05-30T11:34:47Z"/>
        <d v="2021-05-30T11:42:47Z"/>
        <d v="2021-05-30T11:43:24Z"/>
        <d v="2021-05-30T11:51:06Z"/>
        <d v="2021-05-30T11:53:38Z"/>
        <d v="2021-05-30T11:55:48Z"/>
        <d v="2021-05-30T11:57:49Z"/>
        <d v="2021-05-30T12:00:51Z"/>
        <d v="2021-05-30T12:05:20Z"/>
        <d v="2021-05-30T12:06:42Z"/>
        <d v="2021-05-30T12:08:27Z"/>
        <d v="2021-05-30T12:13:40Z"/>
        <d v="2021-05-30T12:19:39Z"/>
        <d v="2021-05-30T12:22:59Z"/>
        <d v="2021-05-30T12:24:44Z"/>
        <d v="2021-05-30T12:26:49Z"/>
        <d v="2021-05-30T12:34:38Z"/>
        <d v="2021-05-30T12:38:43Z"/>
        <d v="2021-05-30T12:46:52Z"/>
        <d v="2021-05-30T13:01:26Z"/>
        <d v="2021-05-30T13:05:16Z"/>
        <d v="2021-05-30T13:06:40Z"/>
        <d v="2021-05-30T13:11:55Z"/>
        <d v="2021-05-30T13:20:04Z"/>
        <d v="2021-05-30T13:20:39Z"/>
        <d v="2021-05-30T13:20:55Z"/>
        <d v="2021-05-30T13:29:58Z"/>
        <d v="2021-05-30T13:33:28Z"/>
        <d v="2021-05-30T13:34:03Z"/>
        <d v="2021-05-30T13:42:12Z"/>
        <d v="2021-05-30T13:50:22Z"/>
        <d v="2021-05-30T13:50:56Z"/>
        <d v="2021-05-30T13:52:41Z"/>
        <d v="2021-05-30T13:55:01Z"/>
        <d v="2021-05-30T14:01:26Z"/>
        <d v="2021-05-30T14:02:01Z"/>
        <d v="2021-05-30T14:04:19Z"/>
        <d v="2021-05-30T14:06:43Z"/>
        <d v="2021-05-30T14:10:10Z"/>
        <d v="2021-05-30T14:11:20Z"/>
        <d v="2021-05-30T14:14:19Z"/>
        <d v="2021-05-30T14:16:34Z"/>
        <d v="2021-05-30T14:18:19Z"/>
        <d v="2021-05-30T14:18:54Z"/>
        <d v="2021-05-30T14:18:58Z"/>
        <d v="2021-05-30T14:23:34Z"/>
        <d v="2021-05-30T14:25:19Z"/>
        <d v="2021-05-30T14:32:53Z"/>
        <d v="2021-05-30T14:34:03Z"/>
        <d v="2021-05-30T14:36:23Z"/>
        <d v="2021-05-30T14:39:01Z"/>
        <d v="2021-05-30T14:41:02Z"/>
        <d v="2021-05-30T14:42:12Z"/>
        <d v="2021-05-30T14:42:37Z"/>
        <d v="2021-05-30T14:46:17Z"/>
        <d v="2021-05-30T14:48:28Z"/>
        <d v="2021-05-30T14:48:37Z"/>
        <d v="2021-05-30T14:52:06Z"/>
        <d v="2021-05-30T14:53:16Z"/>
        <d v="2021-05-30T14:55:40Z"/>
        <d v="2021-05-30T14:56:11Z"/>
        <d v="2021-05-30T14:57:21Z"/>
        <d v="2021-05-30T15:07:50Z"/>
        <d v="2021-05-30T15:09:20Z"/>
        <d v="2021-05-30T15:13:05Z"/>
        <d v="2021-05-30T15:14:15Z"/>
        <d v="2021-05-30T15:14:37Z"/>
        <d v="2021-05-30T15:16:34Z"/>
        <d v="2021-05-30T15:18:13Z"/>
        <d v="2021-05-30T15:24:40Z"/>
        <d v="2021-05-30T15:30:23Z"/>
        <d v="2021-05-30T15:31:08Z"/>
        <d v="2021-05-30T15:35:13Z"/>
        <d v="2021-05-30T15:35:48Z"/>
        <d v="2021-05-30T15:39:40Z"/>
        <d v="2021-05-30T15:43:18Z"/>
        <d v="2021-05-30T15:45:07Z"/>
        <d v="2021-05-30T15:45:41Z"/>
        <d v="2021-05-30T15:52:41Z"/>
        <d v="2021-05-30T15:57:21Z"/>
        <d v="2021-05-30T15:59:06Z"/>
        <d v="2021-05-30T16:00:16Z"/>
        <d v="2021-05-30T16:00:51Z"/>
        <d v="2021-05-30T16:17:09Z"/>
        <d v="2021-05-30T16:24:44Z"/>
        <d v="2021-05-30T16:31:05Z"/>
        <d v="2021-05-30T16:32:09Z"/>
        <d v="2021-05-30T16:36:23Z"/>
        <d v="2021-05-30T16:38:08Z"/>
        <d v="2021-05-30T16:42:47Z"/>
        <d v="2021-05-30T16:46:56Z"/>
        <d v="2021-05-30T16:47:27Z"/>
        <d v="2021-05-30T16:48:02Z"/>
        <d v="2021-05-30T16:51:31Z"/>
        <d v="2021-05-30T16:54:26Z"/>
        <d v="2021-05-30T16:59:04Z"/>
        <d v="2021-05-30T17:02:36Z"/>
        <d v="2021-05-30T17:07:50Z"/>
        <d v="2021-05-30T17:16:34Z"/>
        <d v="2021-05-30T17:18:19Z"/>
        <d v="2021-05-30T17:20:39Z"/>
        <d v="2021-05-30T17:20:47Z"/>
        <d v="2021-05-30T17:26:29Z"/>
        <d v="2021-05-30T17:34:03Z"/>
        <d v="2021-05-30T17:35:13Z"/>
        <d v="2021-05-30T17:36:00Z"/>
        <d v="2021-05-30T17:36:58Z"/>
        <d v="2021-05-30T17:39:17Z"/>
        <d v="2021-05-30T17:41:02Z"/>
        <d v="2021-05-30T17:42:47Z"/>
        <d v="2021-05-30T17:43:57Z"/>
        <d v="2021-05-30T17:44:54Z"/>
        <d v="2021-05-30T17:49:55Z"/>
        <d v="2021-05-30T17:50:22Z"/>
        <d v="2021-05-30T17:51:31Z"/>
        <d v="2021-05-30T17:55:40Z"/>
        <d v="2021-05-30T17:57:21Z"/>
        <d v="2021-05-30T17:58:31Z"/>
        <d v="2021-05-30T18:01:26Z"/>
        <d v="2021-05-30T18:02:01Z"/>
        <d v="2021-05-30T18:03:50Z"/>
        <d v="2021-05-30T18:05:30Z"/>
        <d v="2021-05-30T18:09:00Z"/>
        <d v="2021-05-30T18:10:21Z"/>
        <d v="2021-05-30T18:11:20Z"/>
        <d v="2021-05-30T18:17:44Z"/>
        <d v="2021-05-30T18:18:54Z"/>
        <d v="2021-05-30T18:20:39Z"/>
        <d v="2021-05-30T18:20:46Z"/>
        <d v="2021-05-30T18:21:10Z"/>
        <d v="2021-05-30T18:24:09Z"/>
        <d v="2021-05-30T18:25:54Z"/>
        <d v="2021-05-30T18:28:13Z"/>
        <d v="2021-05-30T18:30:42Z"/>
        <d v="2021-05-30T18:31:43Z"/>
        <d v="2021-05-30T18:34:38Z"/>
        <d v="2021-05-30T18:35:13Z"/>
        <d v="2021-05-30T18:36:58Z"/>
        <d v="2021-05-30T18:39:52Z"/>
        <d v="2021-05-30T18:40:27Z"/>
        <d v="2021-05-30T18:42:47Z"/>
        <d v="2021-05-30T18:43:22Z"/>
        <d v="2021-05-30T18:50:34Z"/>
        <d v="2021-05-30T19:01:51Z"/>
        <d v="2021-05-30T19:06:40Z"/>
        <d v="2021-05-30T19:07:50Z"/>
        <d v="2021-05-30T19:10:10Z"/>
        <d v="2021-05-30T19:13:40Z"/>
        <d v="2021-05-30T19:17:09Z"/>
        <d v="2021-05-30T19:18:54Z"/>
        <d v="2021-05-30T19:19:29Z"/>
        <d v="2021-05-30T19:20:24Z"/>
        <d v="2021-05-30T19:21:27Z"/>
        <d v="2021-05-30T19:22:02Z"/>
        <d v="2021-05-30T19:24:09Z"/>
        <d v="2021-05-30T19:24:44Z"/>
        <d v="2021-05-30T19:27:38Z"/>
        <d v="2021-05-30T19:30:14Z"/>
        <d v="2021-05-30T19:34:38Z"/>
        <d v="2021-05-30T19:35:13Z"/>
        <d v="2021-05-30T19:36:29Z"/>
        <d v="2021-05-30T19:37:33Z"/>
        <d v="2021-05-30T19:38:08Z"/>
        <d v="2021-05-30T19:39:18Z"/>
        <d v="2021-05-30T19:39:52Z"/>
        <d v="2021-05-30T19:41:37Z"/>
        <d v="2021-05-30T19:49:47Z"/>
        <d v="2021-05-30T19:56:46Z"/>
        <d v="2021-05-30T19:59:06Z"/>
        <d v="2021-05-30T20:00:51Z"/>
        <d v="2021-05-30T20:02:36Z"/>
        <d v="2021-05-30T20:09:00Z"/>
        <d v="2021-05-30T20:10:45Z"/>
        <d v="2021-05-30T20:12:47Z"/>
        <d v="2021-05-30T20:13:40Z"/>
        <d v="2021-05-30T20:14:09Z"/>
        <d v="2021-05-30T20:17:09Z"/>
        <d v="2021-05-30T20:17:44Z"/>
        <d v="2021-05-30T20:17:48Z"/>
        <d v="2021-05-30T20:19:52Z"/>
        <d v="2021-05-30T20:21:50Z"/>
        <d v="2021-05-30T20:25:03Z"/>
        <d v="2021-05-30T20:30:33Z"/>
        <d v="2021-05-30T20:31:08Z"/>
        <d v="2021-05-30T20:34:03Z"/>
        <d v="2021-05-30T20:35:13Z"/>
        <d v="2021-05-30T20:38:08Z"/>
        <d v="2021-05-30T20:42:12Z"/>
        <d v="2021-05-30T20:42:51Z"/>
        <d v="2021-05-30T20:44:32Z"/>
        <d v="2021-05-30T20:46:52Z"/>
        <d v="2021-05-30T20:49:26Z"/>
        <d v="2021-05-30T20:52:06Z"/>
        <d v="2021-05-30T20:58:51Z"/>
        <d v="2021-05-30T20:59:06Z"/>
        <d v="2021-05-30T21:01:26Z"/>
        <d v="2021-05-30T21:03:45Z"/>
        <d v="2021-05-30T21:04:20Z"/>
        <d v="2021-05-30T21:11:20Z"/>
        <d v="2021-05-30T21:13:05Z"/>
        <d v="2021-05-30T21:35:40Z"/>
        <d v="2021-05-30T21:40:27Z"/>
        <d v="2021-05-30T21:48:02Z"/>
        <d v="2021-05-30T21:50:39Z"/>
        <d v="2021-05-30T21:51:32Z"/>
        <d v="2021-05-30T22:04:20Z"/>
        <d v="2021-05-30T22:05:33Z"/>
        <d v="2021-05-30T22:08:54Z"/>
        <d v="2021-05-30T22:12:28Z"/>
        <d v="2021-05-30T22:12:30Z"/>
        <d v="2021-05-30T22:18:19Z"/>
        <d v="2021-05-30T22:18:39Z"/>
        <d v="2021-05-30T22:18:54Z"/>
        <d v="2021-05-30T22:27:38Z"/>
        <d v="2021-05-30T22:29:23Z"/>
        <d v="2021-05-30T22:32:53Z"/>
        <d v="2021-05-30T22:40:30Z"/>
        <d v="2021-05-30T22:41:02Z"/>
        <d v="2021-05-30T22:41:04Z"/>
        <d v="2021-05-30T22:43:22Z"/>
        <d v="2021-05-30T22:44:32Z"/>
        <d v="2021-05-30T22:45:07Z"/>
        <d v="2021-05-30T22:52:41Z"/>
        <d v="2021-05-30T22:55:01Z"/>
        <d v="2021-05-30T23:02:36Z"/>
        <d v="2021-05-30T23:07:31Z"/>
        <d v="2021-05-30T23:09:35Z"/>
        <d v="2021-05-30T23:11:20Z"/>
        <d v="2021-05-30T23:11:55Z"/>
        <d v="2021-05-30T23:12:55Z"/>
        <d v="2021-05-30T23:18:54Z"/>
        <d v="2021-05-30T23:48:05Z"/>
        <d v="2021-05-30T23:49:42Z"/>
        <d v="2021-05-30T23:53:19Z"/>
        <d v="2021-05-30T23:57:37Z"/>
        <d v="2021-05-30T23:57:56Z"/>
        <d v="2021-05-31T00:00:00Z"/>
        <d v="2021-05-31T00:28:48Z"/>
        <d v="2021-05-31T00:31:43Z"/>
        <d v="2021-05-31T00:38:08Z"/>
        <d v="2021-05-31T00:38:52Z"/>
        <d v="2021-05-31T01:05:30Z"/>
        <d v="2021-05-31T01:11:20Z"/>
        <d v="2021-05-31T01:19:29Z"/>
        <d v="2021-05-31T01:32:18Z"/>
        <d v="2021-05-31T01:50:52Z"/>
        <d v="2021-05-31T02:15:59Z"/>
        <d v="2021-05-31T02:29:23Z"/>
        <d v="2021-05-31T02:31:43Z"/>
        <d v="2021-05-31T02:38:43Z"/>
        <d v="2021-05-31T02:50:52Z"/>
        <d v="2021-05-31T02:50:56Z"/>
        <d v="2021-05-31T02:51:31Z"/>
        <d v="2021-05-31T03:06:14Z"/>
        <d v="2021-05-31T03:07:50Z"/>
        <d v="2021-05-31T03:09:00Z"/>
        <d v="2021-05-31T03:36:57Z"/>
        <d v="2021-05-31T03:45:07Z"/>
        <d v="2021-05-31T03:54:26Z"/>
        <d v="2021-05-31T05:01:26Z"/>
        <d v="2021-05-31T05:05:16Z"/>
        <d v="2021-05-31T05:20:04Z"/>
        <d v="2021-05-31T05:21:49Z"/>
        <d v="2021-05-31T05:52:48Z"/>
        <d v="2021-05-31T06:05:30Z"/>
        <d v="2021-05-31T06:08:38Z"/>
        <d v="2021-05-31T06:34:03Z"/>
        <d v="2021-05-31T06:37:55Z"/>
        <d v="2021-05-31T07:06:05Z"/>
        <d v="2021-05-31T07:19:12Z"/>
        <d v="2021-05-31T07:25:19Z"/>
        <d v="2021-05-31T07:48:28Z"/>
        <d v="2021-05-31T07:53:51Z"/>
        <d v="2021-05-31T08:11:20Z"/>
        <d v="2021-05-31T08:37:33Z"/>
        <d v="2021-05-31T08:45:42Z"/>
        <d v="2021-05-31T09:09:35Z"/>
        <d v="2021-05-31T09:21:07Z"/>
        <d v="2021-05-31T09:35:13Z"/>
        <d v="2021-05-31T09:55:01Z"/>
        <d v="2021-05-31T10:00:51Z"/>
        <d v="2021-05-31T10:33:28Z"/>
        <d v="2021-05-31T11:10:45Z"/>
        <d v="2021-05-31T11:34:03Z"/>
        <d v="2021-05-31T11:35:48Z"/>
        <d v="2021-05-31T11:48:57Z"/>
        <d v="2021-05-31T11:58:31Z"/>
        <d v="2021-05-31T12:10:45Z"/>
        <d v="2021-05-31T12:15:59Z"/>
        <d v="2021-05-31T12:24:09Z"/>
        <d v="2021-05-31T12:27:38Z"/>
        <d v="2021-05-31T12:32:18Z"/>
        <d v="2021-05-31T12:47:27Z"/>
        <d v="2021-05-31T12:53:16Z"/>
        <d v="2021-05-31T13:05:16Z"/>
        <d v="2021-05-31T13:07:15Z"/>
        <d v="2021-05-31T13:16:19Z"/>
        <d v="2021-05-31T13:20:04Z"/>
        <d v="2021-05-31T13:21:14Z"/>
        <d v="2021-05-31T13:22:59Z"/>
        <d v="2021-05-31T13:27:38Z"/>
        <d v="2021-05-31T13:36:23Z"/>
        <d v="2021-05-31T13:38:43Z"/>
        <d v="2021-05-31T13:45:07Z"/>
        <d v="2021-05-31T13:57:21Z"/>
        <d v="2021-05-31T13:58:31Z"/>
        <d v="2021-05-31T14:03:45Z"/>
        <d v="2021-05-31T14:05:30Z"/>
        <d v="2021-05-31T14:06:40Z"/>
        <d v="2021-05-31T14:07:50Z"/>
        <d v="2021-05-31T14:09:35Z"/>
        <d v="2021-05-31T14:10:45Z"/>
        <d v="2021-05-31T14:14:15Z"/>
        <d v="2021-05-31T14:15:59Z"/>
        <d v="2021-05-31T14:21:49Z"/>
        <d v="2021-05-31T14:24:09Z"/>
        <d v="2021-05-31T14:25:54Z"/>
        <d v="2021-05-31T14:27:03Z"/>
        <d v="2021-05-31T14:35:13Z"/>
        <d v="2021-05-31T14:35:48Z"/>
        <d v="2021-05-31T14:42:12Z"/>
        <d v="2021-05-31T14:47:27Z"/>
        <d v="2021-05-31T14:48:02Z"/>
        <d v="2021-05-31T14:48:57Z"/>
        <d v="2021-05-31T14:50:22Z"/>
        <d v="2021-05-31T14:55:36Z"/>
        <d v="2021-05-31T15:04:55Z"/>
        <d v="2021-05-31T15:07:50Z"/>
        <d v="2021-05-31T15:08:25Z"/>
        <d v="2021-05-31T15:15:24Z"/>
        <d v="2021-05-31T15:16:19Z"/>
        <d v="2021-05-31T15:17:44Z"/>
        <d v="2021-05-31T15:18:54Z"/>
        <d v="2021-05-31T15:19:29Z"/>
        <d v="2021-05-31T15:21:49Z"/>
        <d v="2021-05-31T15:22:59Z"/>
        <d v="2021-05-31T15:24:09Z"/>
        <d v="2021-05-31T15:30:33Z"/>
        <d v="2021-05-31T15:38:43Z"/>
        <d v="2021-05-31T15:45:07Z"/>
        <d v="2021-05-31T15:46:52Z"/>
        <d v="2021-05-31T15:48:02Z"/>
        <d v="2021-05-31T15:49:12Z"/>
        <d v="2021-05-31T15:49:47Z"/>
        <d v="2021-05-31T15:51:31Z"/>
        <d v="2021-05-31T15:52:06Z"/>
        <d v="2021-05-31T15:52:41Z"/>
        <d v="2021-05-31T15:54:26Z"/>
        <d v="2021-05-31T16:03:45Z"/>
        <d v="2021-05-31T16:07:50Z"/>
        <d v="2021-05-31T16:10:10Z"/>
        <d v="2021-05-31T16:13:40Z"/>
        <d v="2021-05-31T16:20:39Z"/>
        <d v="2021-05-31T16:21:14Z"/>
        <d v="2021-05-31T16:22:59Z"/>
        <d v="2021-05-31T16:24:09Z"/>
        <d v="2021-05-31T16:25:19Z"/>
        <d v="2021-05-31T16:28:48Z"/>
        <d v="2021-05-31T16:29:23Z"/>
        <d v="2021-05-31T16:31:43Z"/>
        <d v="2021-05-31T16:32:53Z"/>
        <d v="2021-05-31T16:33:28Z"/>
        <d v="2021-05-31T16:37:33Z"/>
        <d v="2021-05-31T16:38:08Z"/>
        <d v="2021-05-31T16:41:45Z"/>
        <d v="2021-05-31T16:44:32Z"/>
        <d v="2021-05-31T16:49:12Z"/>
        <d v="2021-05-31T16:50:22Z"/>
        <d v="2021-05-31T16:51:31Z"/>
        <d v="2021-05-31T16:52:06Z"/>
        <d v="2021-05-31T16:52:48Z"/>
        <d v="2021-05-31T16:59:41Z"/>
        <d v="2021-05-31T17:05:30Z"/>
        <d v="2021-05-31T17:08:25Z"/>
        <d v="2021-05-31T17:10:45Z"/>
        <d v="2021-05-31T17:11:20Z"/>
        <d v="2021-05-31T17:11:55Z"/>
        <d v="2021-05-31T17:14:15Z"/>
        <d v="2021-05-31T17:17:09Z"/>
        <d v="2021-05-31T17:18:54Z"/>
        <d v="2021-05-31T17:28:13Z"/>
        <d v="2021-05-31T17:32:18Z"/>
        <d v="2021-05-31T17:38:43Z"/>
        <d v="2021-05-31T17:41:37Z"/>
        <d v="2021-05-31T17:43:12Z"/>
        <d v="2021-05-31T17:43:22Z"/>
        <d v="2021-05-31T17:50:56Z"/>
        <d v="2021-05-31T17:51:31Z"/>
        <d v="2021-05-31T17:52:41Z"/>
        <d v="2021-05-31T17:58:31Z"/>
        <d v="2021-05-31T18:03:50Z"/>
        <d v="2021-05-31T18:04:20Z"/>
        <d v="2021-05-31T18:10:45Z"/>
        <d v="2021-05-31T18:11:20Z"/>
        <d v="2021-05-31T18:12:30Z"/>
        <d v="2021-05-31T18:13:05Z"/>
        <d v="2021-05-31T18:15:59Z"/>
        <d v="2021-05-31T18:18:54Z"/>
        <d v="2021-05-31T18:19:29Z"/>
        <d v="2021-05-31T18:22:59Z"/>
        <d v="2021-05-31T18:24:44Z"/>
        <d v="2021-05-31T18:25:54Z"/>
        <d v="2021-05-31T18:27:38Z"/>
        <d v="2021-05-31T18:29:58Z"/>
        <d v="2021-05-31T18:33:28Z"/>
        <d v="2021-05-31T18:35:13Z"/>
        <d v="2021-05-31T18:36:58Z"/>
        <d v="2021-05-31T18:41:37Z"/>
        <d v="2021-05-31T18:45:07Z"/>
        <d v="2021-05-31T18:46:33Z"/>
        <d v="2021-05-31T18:49:47Z"/>
        <d v="2021-05-31T18:52:06Z"/>
        <d v="2021-05-31T18:54:26Z"/>
        <d v="2021-05-31T18:55:40Z"/>
        <d v="2021-05-31T18:57:21Z"/>
        <d v="2021-05-31T18:58:31Z"/>
        <d v="2021-05-31T19:00:28Z"/>
        <d v="2021-05-31T19:02:01Z"/>
        <d v="2021-05-31T19:03:10Z"/>
        <d v="2021-05-31T19:07:15Z"/>
        <d v="2021-05-31T19:09:35Z"/>
        <d v="2021-05-31T19:10:10Z"/>
        <d v="2021-05-31T19:13:05Z"/>
        <d v="2021-05-31T19:27:03Z"/>
        <d v="2021-05-31T21:15:24Z"/>
        <d v="2021-05-31T21:17:44Z"/>
        <d v="2021-05-31T21:19:40Z"/>
        <d v="2021-05-31T21:21:14Z"/>
        <d v="2021-05-31T21:22:24Z"/>
        <d v="2021-05-31T21:35:48Z"/>
        <d v="2021-05-31T21:41:02Z"/>
        <d v="2021-05-31T21:45:07Z"/>
        <d v="2021-05-31T21:48:00Z"/>
        <d v="2021-05-31T21:50:22Z"/>
        <d v="2021-05-31T21:55:01Z"/>
        <d v="2021-05-31T21:55:36Z"/>
        <d v="2021-05-31T21:56:38Z"/>
        <d v="2021-05-31T21:57:21Z"/>
        <d v="2021-05-31T22:02:01Z"/>
        <d v="2021-05-31T22:04:55Z"/>
        <d v="2021-05-31T22:13:05Z"/>
        <d v="2021-05-31T22:13:40Z"/>
        <d v="2021-05-31T22:22:24Z"/>
        <d v="2021-05-31T22:27:03Z"/>
        <d v="2021-05-31T22:30:33Z"/>
        <d v="2021-05-31T22:41:02Z"/>
        <d v="2021-05-31T22:45:42Z"/>
        <d v="2021-05-31T22:47:27Z"/>
        <d v="2021-05-31T22:50:22Z"/>
        <d v="2021-05-31T22:53:16Z"/>
        <d v="2021-05-31T22:57:21Z"/>
        <d v="2021-05-31T23:01:26Z"/>
        <d v="2021-05-31T23:04:55Z"/>
        <d v="2021-05-31T23:10:10Z"/>
        <d v="2021-05-31T23:23:34Z"/>
        <d v="2021-05-31T23:25:54Z"/>
        <d v="2021-05-31T23:51:50Z"/>
        <d v="2021-05-31T23:55:36Z"/>
        <d v="2021-06-01T02:01:26Z"/>
        <d v="2021-06-01T02:10:45Z"/>
        <d v="2021-06-01T04:50:52Z"/>
        <d v="2021-06-01T07:50:22Z"/>
        <d v="2021-06-01T08:52:06Z"/>
        <d v="2021-06-01T09:14:24Z"/>
        <d v="2021-06-01T10:18:19Z"/>
        <d v="2021-06-01T10:21:14Z"/>
        <d v="2021-06-01T10:52:19Z"/>
        <d v="2021-06-01T12:02:01Z"/>
        <d v="2021-06-01T12:07:50Z"/>
        <d v="2021-06-01T12:42:47Z"/>
        <d v="2021-06-01T12:48:57Z"/>
        <d v="2021-06-01T13:48:02Z"/>
        <d v="2021-06-01T14:20:39Z"/>
        <d v="2021-06-01T15:00:51Z"/>
        <d v="2021-06-01T15:09:35Z"/>
        <d v="2021-06-01T15:10:10Z"/>
        <d v="2021-06-01T16:15:24Z"/>
        <d v="2021-06-01T16:29:16Z"/>
        <d v="2021-06-01T16:34:38Z"/>
        <d v="2021-06-01T16:36:58Z"/>
        <d v="2021-06-01T17:08:25Z"/>
        <d v="2021-06-01T17:15:24Z"/>
        <d v="2021-06-01T17:20:04Z"/>
        <d v="2021-06-01T17:37:33Z"/>
        <d v="2021-06-01T17:50:22Z"/>
        <d v="2021-06-01T18:03:45Z"/>
        <d v="2021-06-01T18:35:13Z"/>
        <d v="2021-06-01T18:49:12Z"/>
        <d v="2021-06-01T19:50:22Z"/>
        <d v="2021-06-01T19:53:51Z"/>
        <d v="2021-06-01T20:35:13Z"/>
        <d v="2021-06-01T21:08:25Z"/>
        <d v="2021-06-01T21:17:09Z"/>
        <d v="2021-06-01T21:40:48Z"/>
        <d v="2021-06-01T23:09:35Z"/>
        <d v="2021-06-02T00:09:00Z"/>
        <d v="2021-06-02T01:10:33Z"/>
        <d v="2021-06-02T04:03:45Z"/>
        <d v="2021-06-02T04:29:45Z"/>
        <d v="2021-06-02T07:16:48Z"/>
        <d v="2021-06-02T11:32:53Z"/>
        <d v="2021-06-02T12:38:43Z"/>
        <d v="2021-06-02T12:50:22Z"/>
        <d v="2021-06-02T12:55:01Z"/>
        <d v="2021-06-02T12:57:21Z"/>
        <d v="2021-06-02T13:15:59Z"/>
        <d v="2021-06-02T13:20:04Z"/>
        <d v="2021-06-02T13:28:13Z"/>
        <d v="2021-06-02T13:35:13Z"/>
        <d v="2021-06-02T14:46:52Z"/>
        <d v="2021-06-02T14:54:26Z"/>
        <d v="2021-06-02T15:37:33Z"/>
        <d v="2021-06-02T15:41:37Z"/>
        <d v="2021-06-02T15:43:22Z"/>
        <d v="2021-06-02T16:01:26Z"/>
        <d v="2021-06-02T16:07:50Z"/>
        <d v="2021-06-02T18:55:01Z"/>
        <d v="2021-06-02T19:07:50Z"/>
        <d v="2021-06-02T19:23:34Z"/>
        <d v="2021-06-02T19:38:52Z"/>
        <d v="2021-06-02T20:03:10Z"/>
        <d v="2021-06-02T20:17:09Z"/>
        <d v="2021-06-02T20:19:29Z"/>
        <d v="2021-06-02T20:24:09Z"/>
        <d v="2021-06-02T20:26:29Z"/>
        <d v="2021-06-02T20:33:28Z"/>
        <d v="2021-06-02T20:34:03Z"/>
        <d v="2021-06-02T20:42:47Z"/>
        <d v="2021-06-02T20:44:32Z"/>
        <d v="2021-06-02T21:13:55Z"/>
        <d v="2021-06-02T21:35:48Z"/>
        <d v="2021-06-02T21:36:23Z"/>
        <d v="2021-06-02T21:38:08Z"/>
        <d v="2021-06-02T22:14:15Z"/>
        <d v="2021-06-02T22:28:13Z"/>
        <d v="2021-06-02T23:05:45Z"/>
        <d v="2021-06-03T00:25:55Z"/>
        <d v="2021-06-03T01:07:50Z"/>
        <d v="2021-06-03T05:02:52Z"/>
        <d v="2021-06-03T06:47:27Z"/>
        <d v="2021-06-03T08:33:07Z"/>
        <d v="2021-06-03T08:39:17Z"/>
        <d v="2021-06-03T11:09:00Z"/>
        <d v="2021-06-03T11:57:21Z"/>
        <d v="2021-06-03T12:08:25Z"/>
        <d v="2021-06-03T12:25:54Z"/>
        <d v="2021-06-03T12:32:18Z"/>
        <d v="2021-06-03T12:39:17Z"/>
        <d v="2021-06-03T12:54:43Z"/>
        <d v="2021-06-03T13:30:33Z"/>
        <d v="2021-06-03T13:51:31Z"/>
        <d v="2021-06-03T14:02:01Z"/>
        <d v="2021-06-03T14:18:54Z"/>
        <d v="2021-06-03T14:27:38Z"/>
        <d v="2021-06-03T14:37:33Z"/>
        <d v="2021-06-03T15:12:30Z"/>
        <d v="2021-06-03T15:21:36Z"/>
        <d v="2021-06-03T15:45:42Z"/>
        <d v="2021-06-03T15:58:31Z"/>
        <d v="2021-06-03T16:12:30Z"/>
        <d v="2021-06-03T16:14:50Z"/>
        <d v="2021-06-03T16:17:09Z"/>
        <d v="2021-06-03T16:20:04Z"/>
        <d v="2021-06-03T16:28:48Z"/>
        <d v="2021-06-03T16:35:13Z"/>
        <d v="2021-06-03T16:49:47Z"/>
        <d v="2021-06-03T16:53:16Z"/>
        <d v="2021-06-03T16:59:06Z"/>
        <d v="2021-06-03T17:03:45Z"/>
        <d v="2021-06-03T17:55:01Z"/>
        <d v="2021-06-03T18:34:38Z"/>
        <d v="2021-06-03T18:41:37Z"/>
        <d v="2021-06-03T18:45:42Z"/>
        <d v="2021-06-03T19:01:26Z"/>
        <d v="2021-06-03T19:26:29Z"/>
        <d v="2021-06-03T20:06:40Z"/>
        <d v="2021-06-03T20:20:04Z"/>
        <d v="2021-06-03T20:38:08Z"/>
        <d v="2021-06-03T20:49:47Z"/>
        <d v="2021-06-03T21:13:05Z"/>
        <d v="2021-06-03T21:15:24Z"/>
        <d v="2021-06-03T21:41:02Z"/>
        <d v="2021-06-03T23:32:38Z"/>
        <d v="2021-06-04T01:15:24Z"/>
        <d v="2021-06-04T01:45:07Z"/>
        <d v="2021-06-04T04:07:50Z"/>
        <d v="2021-06-04T07:47:02Z"/>
        <d v="2021-06-04T08:51:31Z"/>
        <d v="2021-06-04T09:07:12Z"/>
        <d v="2021-06-04T09:53:16Z"/>
        <d v="2021-06-04T10:32:53Z"/>
        <d v="2021-06-04T10:37:33Z"/>
        <d v="2021-06-04T11:36:23Z"/>
        <d v="2021-06-04T11:57:21Z"/>
        <d v="2021-06-04T12:27:38Z"/>
        <d v="2021-06-04T12:40:27Z"/>
        <d v="2021-06-04T13:01:26Z"/>
        <d v="2021-06-04T13:04:20Z"/>
        <d v="2021-06-04T13:21:14Z"/>
        <d v="2021-06-04T13:40:27Z"/>
        <d v="2021-06-04T14:10:33Z"/>
        <d v="2021-06-04T14:20:04Z"/>
        <d v="2021-06-04T14:42:12Z"/>
        <d v="2021-06-04T14:57:56Z"/>
        <d v="2021-06-04T15:20:39Z"/>
        <d v="2021-06-04T15:46:52Z"/>
        <d v="2021-06-04T15:48:02Z"/>
        <d v="2021-06-04T15:53:16Z"/>
        <d v="2021-06-04T16:10:10Z"/>
        <d v="2021-06-04T16:43:22Z"/>
        <d v="2021-06-04T16:49:47Z"/>
        <d v="2021-06-04T16:50:56Z"/>
        <d v="2021-06-04T16:52:06Z"/>
        <d v="2021-06-04T16:52:41Z"/>
        <d v="2021-06-04T17:17:16Z"/>
        <d v="2021-06-04T17:32:53Z"/>
        <d v="2021-06-04T17:41:02Z"/>
        <d v="2021-06-04T18:11:55Z"/>
        <d v="2021-06-04T18:12:30Z"/>
        <d v="2021-06-04T18:17:44Z"/>
        <d v="2021-06-04T18:18:19Z"/>
        <d v="2021-06-04T18:35:13Z"/>
        <d v="2021-06-04T18:39:17Z"/>
        <d v="2021-06-04T18:40:27Z"/>
        <d v="2021-06-04T18:58:31Z"/>
        <d v="2021-06-04T19:00:16Z"/>
        <d v="2021-06-04T19:10:10Z"/>
        <d v="2021-06-04T19:22:59Z"/>
        <d v="2021-06-04T19:32:18Z"/>
        <d v="2021-06-04T19:32:53Z"/>
        <d v="2021-06-04T19:56:11Z"/>
        <d v="2021-06-04T20:09:00Z"/>
        <d v="2021-06-04T20:30:33Z"/>
        <d v="2021-06-04T20:48:02Z"/>
        <d v="2021-06-04T21:03:10Z"/>
        <d v="2021-06-04T21:50:22Z"/>
        <d v="2021-06-04T22:00:16Z"/>
        <d v="2021-06-04T22:09:00Z"/>
        <d v="2021-06-04T22:13:40Z"/>
        <d v="2021-06-04T22:19:12Z"/>
        <d v="2021-06-05T01:04:09Z"/>
        <d v="2021-06-05T01:21:49Z"/>
        <d v="2021-06-05T02:38:59Z"/>
        <d v="2021-06-05T06:04:58Z"/>
        <d v="2021-06-05T08:07:51Z"/>
        <d v="2021-06-05T08:44:56Z"/>
        <d v="2021-06-05T09:58:09Z"/>
        <d v="2021-06-05T11:07:15Z"/>
        <d v="2021-06-05T11:25:19Z"/>
        <d v="2021-06-05T11:54:02Z"/>
        <d v="2021-06-05T12:03:10Z"/>
        <d v="2021-06-05T12:17:16Z"/>
        <d v="2021-06-05T12:44:06Z"/>
        <d v="2021-06-05T13:10:45Z"/>
        <d v="2021-06-05T13:10:57Z"/>
        <d v="2021-06-05T14:03:45Z"/>
        <d v="2021-06-05T14:15:59Z"/>
        <d v="2021-06-05T14:21:49Z"/>
        <d v="2021-06-05T14:57:56Z"/>
        <d v="2021-06-05T15:10:10Z"/>
        <d v="2021-06-05T15:29:58Z"/>
        <d v="2021-06-05T15:45:07Z"/>
        <d v="2021-06-05T16:55:36Z"/>
        <d v="2021-06-05T17:19:29Z"/>
        <d v="2021-06-05T17:26:29Z"/>
        <d v="2021-06-05T17:48:41Z"/>
        <d v="2021-06-05T17:51:06Z"/>
        <d v="2021-06-05T17:51:35Z"/>
        <d v="2021-06-05T18:26:10Z"/>
        <d v="2021-06-05T18:32:01Z"/>
        <d v="2021-06-05T18:43:57Z"/>
        <d v="2021-06-05T18:50:56Z"/>
        <d v="2021-06-05T18:55:36Z"/>
        <d v="2021-06-05T19:34:20Z"/>
        <d v="2021-06-05T20:42:12Z"/>
        <d v="2021-06-05T20:51:31Z"/>
        <d v="2021-06-05T21:20:04Z"/>
        <d v="2021-06-05T21:45:07Z"/>
        <d v="2021-06-05T22:15:27Z"/>
        <d v="2021-06-05T22:31:43Z"/>
        <d v="2021-06-05T22:37:33Z"/>
        <d v="2021-06-05T23:55:01Z"/>
        <d v="2021-06-06T00:13:13Z"/>
        <d v="2021-06-06T00:59:03Z"/>
        <d v="2021-06-06T01:45:42Z"/>
        <d v="2021-06-06T02:10:47Z"/>
        <d v="2021-06-06T02:19:00Z"/>
        <d v="2021-06-06T02:21:19Z"/>
        <d v="2021-06-06T04:04:55Z"/>
        <d v="2021-06-06T04:10:35Z"/>
        <d v="2021-06-06T04:32:09Z"/>
        <d v="2021-06-06T04:42:47Z"/>
        <d v="2021-06-06T05:35:02Z"/>
        <d v="2021-06-06T05:39:53Z"/>
        <d v="2021-06-06T06:45:29Z"/>
        <d v="2021-06-06T06:48:07Z"/>
        <d v="2021-06-06T07:12:52Z"/>
        <d v="2021-06-06T07:48:37Z"/>
        <d v="2021-06-06T09:38:08Z"/>
        <d v="2021-06-06T09:59:06Z"/>
        <d v="2021-06-06T10:13:55Z"/>
        <d v="2021-06-06T10:53:13Z"/>
        <d v="2021-06-06T12:21:07Z"/>
        <d v="2021-06-06T12:56:48Z"/>
        <d v="2021-06-06T13:19:29Z"/>
        <d v="2021-06-06T14:09:21Z"/>
        <d v="2021-06-06T14:43:27Z"/>
        <d v="2021-06-06T14:49:47Z"/>
        <d v="2021-06-06T15:01:31Z"/>
        <d v="2021-06-06T16:06:40Z"/>
        <d v="2021-06-06T17:17:44Z"/>
        <d v="2021-06-06T17:34:03Z"/>
        <d v="2021-06-06T17:45:07Z"/>
        <d v="2021-06-06T17:59:06Z"/>
        <d v="2021-06-06T18:13:40Z"/>
        <d v="2021-06-06T18:16:25Z"/>
        <d v="2021-06-06T18:45:52Z"/>
        <d v="2021-06-06T18:55:01Z"/>
        <d v="2021-06-06T18:56:46Z"/>
        <d v="2021-06-06T18:58:31Z"/>
        <d v="2021-06-06T19:17:09Z"/>
        <d v="2021-06-06T19:32:53Z"/>
        <d v="2021-06-06T19:37:33Z"/>
        <d v="2021-06-06T20:34:54Z"/>
        <d v="2021-06-06T20:58:59Z"/>
        <d v="2021-06-06T21:50:08Z"/>
        <d v="2021-06-06T22:55:36Z"/>
        <d v="2021-06-06T22:59:06Z"/>
        <d v="2021-06-06T23:14:15Z"/>
        <d v="2021-06-06T23:53:16Z"/>
        <d v="2021-06-07T00:07:15Z"/>
        <d v="2021-06-07T00:29:58Z"/>
        <d v="2021-06-07T00:38:08Z"/>
        <d v="2021-06-07T03:05:30Z"/>
        <d v="2021-06-07T10:02:36Z"/>
        <d v="2021-06-07T10:27:38Z"/>
        <d v="2021-06-07T10:54:14Z"/>
        <d v="2021-06-07T13:36:57Z"/>
        <d v="2021-06-07T13:55:01Z"/>
        <d v="2021-06-07T13:56:11Z"/>
        <d v="2021-06-07T14:13:05Z"/>
        <d v="2021-06-07T14:27:03Z"/>
        <d v="2021-06-07T14:29:58Z"/>
        <d v="2021-06-07T14:43:57Z"/>
        <d v="2021-06-07T14:46:17Z"/>
        <d v="2021-06-07T15:07:15Z"/>
        <d v="2021-06-07T15:24:44Z"/>
        <d v="2021-06-07T15:38:43Z"/>
        <d v="2021-06-07T15:42:47Z"/>
        <d v="2021-06-07T16:01:55Z"/>
        <d v="2021-06-07T16:09:35Z"/>
        <d v="2021-06-07T16:11:55Z"/>
        <d v="2021-06-07T16:23:02Z"/>
        <d v="2021-06-07T16:34:38Z"/>
        <d v="2021-06-07T16:45:42Z"/>
        <d v="2021-06-07T16:56:46Z"/>
        <d v="2021-06-07T17:02:36Z"/>
        <d v="2021-06-07T17:20:04Z"/>
        <d v="2021-06-07T17:32:18Z"/>
        <d v="2021-06-07T18:13:40Z"/>
        <d v="2021-06-07T19:09:00Z"/>
        <d v="2021-06-07T19:09:35Z"/>
        <d v="2021-06-07T19:30:33Z"/>
        <d v="2021-06-07T19:52:06Z"/>
        <d v="2021-06-07T20:05:30Z"/>
        <d v="2021-06-07T20:40:48Z"/>
        <d v="2021-06-07T20:42:47Z"/>
        <d v="2021-06-07T20:55:12Z"/>
        <d v="2021-06-07T21:14:50Z"/>
        <d v="2021-06-07T21:44:32Z"/>
        <d v="2021-06-07T21:50:56Z"/>
        <d v="2021-06-07T21:57:56Z"/>
        <d v="2021-06-07T22:48:02Z"/>
        <d v="2021-06-07T22:53:16Z"/>
        <d v="2021-06-07T23:11:20Z"/>
        <d v="2021-06-07T23:55:36Z"/>
        <d v="2021-06-08T02:10:33Z"/>
        <d v="2021-06-08T02:51:50Z"/>
        <d v="2021-06-08T04:17:16Z"/>
        <d v="2021-06-08T07:47:02Z"/>
        <d v="2021-06-08T10:09:35Z"/>
        <d v="2021-06-08T10:13:40Z"/>
        <d v="2021-06-08T13:20:39Z"/>
        <d v="2021-06-08T13:22:59Z"/>
        <d v="2021-06-08T13:53:51Z"/>
        <d v="2021-06-08T15:27:03Z"/>
        <d v="2021-06-08T15:46:52Z"/>
        <d v="2021-06-08T15:49:12Z"/>
        <d v="2021-06-08T16:03:10Z"/>
        <d v="2021-06-08T16:17:09Z"/>
        <d v="2021-06-08T16:42:47Z"/>
        <d v="2021-06-08T16:58:31Z"/>
        <d v="2021-06-08T17:01:26Z"/>
        <d v="2021-06-08T17:52:41Z"/>
        <d v="2021-06-08T17:55:01Z"/>
        <d v="2021-06-08T18:04:55Z"/>
        <d v="2021-06-08T18:17:09Z"/>
        <d v="2021-06-08T18:29:58Z"/>
        <d v="2021-06-08T18:58:31Z"/>
        <d v="2021-06-08T19:18:19Z"/>
        <d v="2021-06-08T19:21:49Z"/>
        <d v="2021-06-08T19:41:37Z"/>
        <d v="2021-06-08T20:16:34Z"/>
        <d v="2021-06-08T20:33:28Z"/>
        <d v="2021-06-08T20:52:41Z"/>
        <d v="2021-06-08T21:50:22Z"/>
        <d v="2021-06-08T22:16:34Z"/>
        <d v="2021-06-08T23:08:25Z"/>
        <d v="2021-06-08T23:11:55Z"/>
        <d v="2021-06-08T23:23:34Z"/>
        <d v="2021-06-08T23:24:09Z"/>
        <d v="2021-06-09T00:18:43Z"/>
        <d v="2021-06-09T00:59:31Z"/>
        <d v="2021-06-09T01:09:36Z"/>
        <d v="2021-06-09T03:27:03Z"/>
        <d v="2021-06-09T03:31:43Z"/>
        <d v="2021-06-09T03:42:12Z"/>
        <d v="2021-06-09T05:37:33Z"/>
        <d v="2021-06-09T07:15:50Z"/>
        <d v="2021-06-09T07:25:54Z"/>
        <d v="2021-06-09T08:02:52Z"/>
        <d v="2021-06-09T11:16:48Z"/>
        <d v="2021-06-09T12:20:09Z"/>
        <d v="2021-06-09T13:30:33Z"/>
        <d v="2021-06-09T13:36:23Z"/>
        <d v="2021-06-09T13:50:22Z"/>
        <d v="2021-06-09T14:49:55Z"/>
        <d v="2021-06-09T15:03:45Z"/>
        <d v="2021-06-09T15:26:29Z"/>
        <d v="2021-06-09T15:37:33Z"/>
        <d v="2021-06-09T15:42:12Z"/>
        <d v="2021-06-09T16:10:45Z"/>
        <d v="2021-06-09T17:22:24Z"/>
        <d v="2021-06-09T17:31:08Z"/>
        <d v="2021-06-09T17:41:02Z"/>
        <d v="2021-06-09T17:55:01Z"/>
        <d v="2021-06-09T18:00:51Z"/>
        <d v="2021-06-09T18:15:59Z"/>
        <d v="2021-06-09T18:43:57Z"/>
        <d v="2021-06-09T18:44:09Z"/>
        <d v="2021-06-09T18:46:17Z"/>
        <d v="2021-06-09T19:31:43Z"/>
        <d v="2021-06-09T20:05:30Z"/>
        <d v="2021-06-09T20:16:34Z"/>
        <d v="2021-06-09T20:28:13Z"/>
        <d v="2021-06-09T21:50:22Z"/>
        <d v="2021-06-09T22:25:19Z"/>
        <d v="2021-06-09T22:29:58Z"/>
        <d v="2021-06-09T22:57:56Z"/>
        <d v="2021-06-09T23:09:35Z"/>
        <d v="2021-06-10T00:44:32Z"/>
        <d v="2021-06-10T02:51:31Z"/>
        <d v="2021-06-10T03:57:56Z"/>
        <d v="2021-06-10T04:41:16Z"/>
        <d v="2021-06-10T09:10:10Z"/>
        <d v="2021-06-10T11:20:39Z"/>
        <d v="2021-06-10T11:38:08Z"/>
        <d v="2021-06-10T11:59:02Z"/>
        <d v="2021-06-10T12:41:02Z"/>
        <d v="2021-06-10T12:58:31Z"/>
        <d v="2021-06-10T13:11:20Z"/>
        <d v="2021-06-10T13:27:38Z"/>
        <d v="2021-06-10T13:46:33Z"/>
        <d v="2021-06-10T14:25:54Z"/>
        <d v="2021-06-10T14:28:13Z"/>
        <d v="2021-06-10T14:35:13Z"/>
        <d v="2021-06-10T14:44:32Z"/>
        <d v="2021-06-10T15:10:45Z"/>
        <d v="2021-06-10T15:52:41Z"/>
        <d v="2021-06-10T16:12:30Z"/>
        <d v="2021-06-10T16:21:49Z"/>
        <d v="2021-06-10T16:29:58Z"/>
        <d v="2021-06-10T16:30:33Z"/>
        <d v="2021-06-10T16:43:57Z"/>
        <d v="2021-06-10T16:48:37Z"/>
        <d v="2021-06-10T17:01:26Z"/>
        <d v="2021-06-10T17:09:00Z"/>
        <d v="2021-06-10T17:23:31Z"/>
        <d v="2021-06-10T17:29:58Z"/>
        <d v="2021-06-10T17:32:18Z"/>
        <d v="2021-06-10T17:39:17Z"/>
        <d v="2021-06-10T17:44:32Z"/>
        <d v="2021-06-10T17:45:07Z"/>
        <d v="2021-06-10T17:57:21Z"/>
        <d v="2021-06-10T18:27:38Z"/>
        <d v="2021-06-10T18:42:12Z"/>
        <d v="2021-06-10T18:46:17Z"/>
        <d v="2021-06-10T18:57:21Z"/>
        <d v="2021-06-10T19:32:18Z"/>
        <d v="2021-06-10T19:55:36Z"/>
        <d v="2021-06-10T20:13:05Z"/>
        <d v="2021-06-10T20:13:40Z"/>
        <d v="2021-06-10T20:33:28Z"/>
        <d v="2021-06-10T20:47:27Z"/>
        <d v="2021-06-10T21:17:44Z"/>
        <d v="2021-06-10T21:20:04Z"/>
        <d v="2021-06-10T21:49:12Z"/>
        <d v="2021-06-10T21:59:41Z"/>
        <d v="2021-06-10T22:10:45Z"/>
        <d v="2021-06-10T22:19:29Z"/>
        <d v="2021-06-10T22:27:03Z"/>
        <d v="2021-06-10T23:28:13Z"/>
        <d v="2021-06-11T01:17:09Z"/>
        <d v="2021-06-11T02:36:23Z"/>
        <d v="2021-06-11T08:52:41Z"/>
        <d v="2021-06-11T10:07:15Z"/>
        <d v="2021-06-11T11:57:36Z"/>
        <d v="2021-06-11T12:41:16Z"/>
        <d v="2021-06-11T13:20:04Z"/>
        <d v="2021-06-11T13:34:38Z"/>
        <d v="2021-06-11T13:44:32Z"/>
        <d v="2021-06-11T14:28:13Z"/>
        <d v="2021-06-11T14:53:51Z"/>
        <d v="2021-06-11T15:14:15Z"/>
        <d v="2021-06-11T15:17:09Z"/>
        <d v="2021-06-11T15:34:38Z"/>
        <d v="2021-06-11T15:53:51Z"/>
        <d v="2021-06-11T16:00:16Z"/>
        <d v="2021-06-11T16:05:30Z"/>
        <d v="2021-06-11T16:21:49Z"/>
        <d v="2021-06-11T16:32:53Z"/>
        <d v="2021-06-11T16:53:51Z"/>
        <d v="2021-06-11T16:57:56Z"/>
        <d v="2021-06-11T16:59:41Z"/>
        <d v="2021-06-11T17:32:18Z"/>
        <d v="2021-06-11T17:46:52Z"/>
        <d v="2021-06-11T17:59:06Z"/>
        <d v="2021-06-11T18:02:01Z"/>
        <d v="2021-06-11T18:02:36Z"/>
        <d v="2021-06-11T18:46:17Z"/>
        <d v="2021-06-11T19:32:18Z"/>
        <d v="2021-06-11T20:00:57Z"/>
        <d v="2021-06-11T20:10:45Z"/>
        <d v="2021-06-11T20:18:19Z"/>
        <d v="2021-06-11T20:19:29Z"/>
        <d v="2021-06-11T21:02:36Z"/>
        <d v="2021-06-11T21:03:45Z"/>
        <d v="2021-06-11T21:10:10Z"/>
        <d v="2021-06-11T21:28:48Z"/>
        <d v="2021-06-11T21:31:43Z"/>
        <d v="2021-06-11T21:47:27Z"/>
        <d v="2021-06-11T22:05:30Z"/>
        <d v="2021-06-11T22:20:04Z"/>
        <d v="2021-06-11T22:25:54Z"/>
        <d v="2021-06-11T22:53:16Z"/>
        <d v="2021-06-11T23:06:05Z"/>
        <d v="2021-06-11T23:36:28Z"/>
        <d v="2021-06-12T00:40:36Z"/>
        <d v="2021-06-12T01:32:04Z"/>
        <d v="2021-06-12T02:00:45Z"/>
        <d v="2021-06-12T03:43:04Z"/>
        <d v="2021-06-12T04:48:02Z"/>
        <d v="2021-06-12T05:07:08Z"/>
        <d v="2021-06-12T07:41:23Z"/>
        <d v="2021-06-12T07:57:56Z"/>
        <d v="2021-06-12T08:07:03Z"/>
        <d v="2021-06-12T08:44:14Z"/>
        <d v="2021-06-12T09:19:00Z"/>
        <d v="2021-06-12T09:46:09Z"/>
        <d v="2021-06-12T10:37:33Z"/>
        <d v="2021-06-12T12:14:23Z"/>
        <d v="2021-06-12T12:15:59Z"/>
        <d v="2021-06-12T12:26:29Z"/>
        <d v="2021-06-12T12:27:16Z"/>
        <d v="2021-06-12T12:28:27Z"/>
        <d v="2021-06-12T12:37:33Z"/>
        <d v="2021-06-12T13:07:50Z"/>
        <d v="2021-06-12T13:34:38Z"/>
        <d v="2021-06-12T13:36:23Z"/>
        <d v="2021-06-12T13:50:56Z"/>
        <d v="2021-06-12T13:57:56Z"/>
        <d v="2021-06-12T14:08:26Z"/>
        <d v="2021-06-12T14:32:53Z"/>
        <d v="2021-06-12T14:50:56Z"/>
        <d v="2021-06-12T15:10:45Z"/>
        <d v="2021-06-12T15:17:09Z"/>
        <d v="2021-06-12T15:54:26Z"/>
        <d v="2021-06-12T15:55:36Z"/>
        <d v="2021-06-12T16:05:19Z"/>
        <d v="2021-06-12T16:05:30Z"/>
        <d v="2021-06-12T16:19:29Z"/>
        <d v="2021-06-12T16:38:43Z"/>
        <d v="2021-06-12T16:43:22Z"/>
        <d v="2021-06-12T16:54:54Z"/>
        <d v="2021-06-12T17:13:40Z"/>
        <d v="2021-06-12T17:17:44Z"/>
        <d v="2021-06-12T17:31:51Z"/>
        <d v="2021-06-12T17:55:01Z"/>
        <d v="2021-06-12T18:10:45Z"/>
        <d v="2021-06-12T18:25:44Z"/>
        <d v="2021-06-12T18:36:27Z"/>
        <d v="2021-06-12T19:07:50Z"/>
        <d v="2021-06-12T19:09:35Z"/>
        <d v="2021-06-12T19:22:04Z"/>
        <d v="2021-06-12T19:24:09Z"/>
        <d v="2021-06-12T19:25:54Z"/>
        <d v="2021-06-12T19:49:01Z"/>
        <d v="2021-06-12T19:55:36Z"/>
        <d v="2021-06-12T20:49:21Z"/>
        <d v="2021-06-12T20:50:24Z"/>
        <d v="2021-06-12T21:08:25Z"/>
        <d v="2021-06-12T21:21:14Z"/>
        <d v="2021-06-12T21:38:43Z"/>
        <d v="2021-06-12T21:50:56Z"/>
        <d v="2021-06-12T22:07:15Z"/>
        <d v="2021-06-12T22:22:24Z"/>
        <d v="2021-06-12T22:29:33Z"/>
        <d v="2021-06-12T23:16:34Z"/>
        <d v="2021-06-13T00:28:48Z"/>
        <d v="2021-06-13T01:29:23Z"/>
        <d v="2021-06-13T01:57:56Z"/>
        <d v="2021-06-13T02:07:00Z"/>
        <d v="2021-06-13T02:07:37Z"/>
        <d v="2021-06-13T02:30:02Z"/>
        <d v="2021-06-13T04:25:05Z"/>
        <d v="2021-06-13T05:48:37Z"/>
        <d v="2021-06-13T06:18:57Z"/>
        <d v="2021-06-13T06:50:22Z"/>
        <d v="2021-06-13T07:59:27Z"/>
        <d v="2021-06-13T08:22:33Z"/>
        <d v="2021-06-13T08:31:29Z"/>
        <d v="2021-06-13T08:58:31Z"/>
        <d v="2021-06-13T09:00:16Z"/>
        <d v="2021-06-13T10:49:47Z"/>
        <d v="2021-06-13T11:24:57Z"/>
        <d v="2021-06-13T11:26:29Z"/>
        <d v="2021-06-13T11:40:19Z"/>
        <d v="2021-06-13T11:57:21Z"/>
        <d v="2021-06-13T12:07:50Z"/>
        <d v="2021-06-13T13:55:01Z"/>
        <d v="2021-06-13T14:02:32Z"/>
        <d v="2021-06-13T14:23:34Z"/>
        <d v="2021-06-13T14:32:18Z"/>
        <d v="2021-06-13T14:51:30Z"/>
        <d v="2021-06-13T15:19:03Z"/>
        <d v="2021-06-13T15:27:38Z"/>
        <d v="2021-06-13T15:48:30Z"/>
        <d v="2021-06-13T15:50:31Z"/>
        <d v="2021-06-13T15:57:21Z"/>
        <d v="2021-06-13T16:43:57Z"/>
        <d v="2021-06-13T16:59:06Z"/>
        <d v="2021-06-13T17:24:28Z"/>
        <d v="2021-06-13T17:42:47Z"/>
        <d v="2021-06-13T17:53:51Z"/>
        <d v="2021-06-13T18:22:29Z"/>
        <d v="2021-06-13T18:36:23Z"/>
        <d v="2021-06-13T18:45:23Z"/>
        <d v="2021-06-13T19:14:15Z"/>
        <d v="2021-06-13T19:17:01Z"/>
        <d v="2021-06-13T20:04:42Z"/>
        <d v="2021-06-13T20:04:55Z"/>
        <d v="2021-06-13T20:35:25Z"/>
        <d v="2021-06-13T21:09:00Z"/>
        <d v="2021-06-13T21:49:47Z"/>
        <d v="2021-06-13T21:55:00Z"/>
        <d v="2021-06-13T22:03:45Z"/>
        <d v="2021-06-13T22:25:54Z"/>
        <d v="2021-06-13T22:53:45Z"/>
        <d v="2021-06-13T23:07:05Z"/>
        <d v="2021-06-13T23:17:30Z"/>
        <d v="2021-06-13T23:34:04Z"/>
        <d v="2021-06-14T00:00:51Z"/>
        <d v="2021-06-14T00:09:35Z"/>
        <d v="2021-06-14T00:31:08Z"/>
        <d v="2021-06-14T01:24:44Z"/>
        <d v="2021-06-14T13:35:48Z"/>
        <d v="2021-06-14T14:56:11Z"/>
        <d v="2021-06-14T15:03:10Z"/>
        <d v="2021-06-14T15:13:05Z"/>
        <d v="2021-06-14T15:16:34Z"/>
        <d v="2021-06-14T15:42:12Z"/>
        <d v="2021-06-14T16:40:27Z"/>
        <d v="2021-06-14T16:53:51Z"/>
        <d v="2021-06-14T17:36:58Z"/>
        <d v="2021-06-14T17:39:52Z"/>
        <d v="2021-06-14T17:48:37Z"/>
        <d v="2021-06-14T18:00:16Z"/>
        <d v="2021-06-14T18:46:17Z"/>
        <d v="2021-06-14T19:07:15Z"/>
        <d v="2021-06-14T19:32:53Z"/>
        <d v="2021-06-14T19:39:17Z"/>
        <d v="2021-06-14T19:56:11Z"/>
        <d v="2021-06-14T20:05:30Z"/>
        <d v="2021-06-14T20:07:50Z"/>
        <d v="2021-06-14T20:30:33Z"/>
        <d v="2021-06-14T20:46:52Z"/>
        <d v="2021-06-14T20:49:47Z"/>
        <d v="2021-06-14T20:58:31Z"/>
        <d v="2021-06-14T21:02:36Z"/>
        <d v="2021-06-14T21:29:23Z"/>
        <d v="2021-06-14T21:41:37Z"/>
        <d v="2021-06-14T22:14:15Z"/>
        <d v="2021-06-14T23:06:40Z"/>
        <d v="2021-06-15T11:07:50Z"/>
        <d v="2021-06-15T11:16:34Z"/>
        <d v="2021-06-15T11:39:17Z"/>
        <d v="2021-06-15T11:59:41Z"/>
        <d v="2021-06-15T12:56:11Z"/>
        <d v="2021-06-15T12:59:06Z"/>
        <d v="2021-06-15T14:50:56Z"/>
        <d v="2021-06-15T14:58:31Z"/>
        <d v="2021-06-15T15:53:45Z"/>
        <d v="2021-06-15T16:06:40Z"/>
        <d v="2021-06-15T16:22:24Z"/>
        <d v="2021-06-15T17:45:42Z"/>
        <d v="2021-06-15T18:06:40Z"/>
        <d v="2021-06-15T18:13:40Z"/>
        <d v="2021-06-15T18:27:38Z"/>
        <d v="2021-06-15T18:29:58Z"/>
        <d v="2021-06-15T18:32:53Z"/>
        <d v="2021-06-15T19:14:50Z"/>
        <d v="2021-06-15T19:35:13Z"/>
        <d v="2021-06-15T19:49:47Z"/>
        <d v="2021-06-15T20:57:07Z"/>
        <d v="2021-06-15T21:25:19Z"/>
        <d v="2021-06-15T21:45:42Z"/>
        <d v="2021-06-15T21:59:06Z"/>
        <d v="2021-06-16T02:26:29Z"/>
        <d v="2021-06-16T03:27:50Z"/>
        <d v="2021-06-16T07:23:31Z"/>
        <d v="2021-06-16T07:28:13Z"/>
        <d v="2021-06-16T08:24:28Z"/>
        <d v="2021-06-16T08:55:40Z"/>
        <d v="2021-06-16T09:35:02Z"/>
        <d v="2021-06-16T10:24:09Z"/>
        <d v="2021-06-16T10:26:52Z"/>
        <d v="2021-06-16T11:02:36Z"/>
        <d v="2021-06-16T12:35:13Z"/>
        <d v="2021-06-16T15:26:29Z"/>
        <d v="2021-06-16T16:00:51Z"/>
        <d v="2021-06-16T16:06:40Z"/>
        <d v="2021-06-16T16:27:03Z"/>
        <d v="2021-06-16T17:00:51Z"/>
        <d v="2021-06-16T17:13:40Z"/>
        <d v="2021-06-16T17:41:02Z"/>
        <d v="2021-06-16T18:57:56Z"/>
        <d v="2021-06-16T19:32:53Z"/>
        <d v="2021-06-16T21:13:40Z"/>
        <d v="2021-06-16T21:14:50Z"/>
        <d v="2021-06-16T21:31:43Z"/>
        <d v="2021-06-16T22:18:54Z"/>
        <d v="2021-06-16T22:36:58Z"/>
        <d v="2021-06-17T00:02:01Z"/>
        <d v="2021-06-17T00:22:24Z"/>
        <d v="2021-06-17T00:28:13Z"/>
        <d v="2021-06-17T02:02:01Z"/>
        <d v="2021-06-17T03:53:16Z"/>
        <d v="2021-06-17T07:18:14Z"/>
        <d v="2021-06-17T12:10:10Z"/>
        <d v="2021-06-17T14:44:32Z"/>
        <d v="2021-06-17T16:06:05Z"/>
        <d v="2021-06-17T16:52:41Z"/>
        <d v="2021-06-17T17:54:14Z"/>
        <d v="2021-06-17T18:19:29Z"/>
        <d v="2021-06-17T18:50:22Z"/>
        <d v="2021-06-17T18:57:21Z"/>
        <d v="2021-06-17T19:46:17Z"/>
        <d v="2021-06-17T19:50:56Z"/>
        <d v="2021-06-17T20:31:08Z"/>
        <d v="2021-06-17T20:37:33Z"/>
        <d v="2021-06-17T20:38:08Z"/>
        <d v="2021-06-17T21:23:34Z"/>
        <d v="2021-06-17T21:57:21Z"/>
        <d v="2021-06-17T22:01:26Z"/>
        <d v="2021-06-17T22:07:15Z"/>
        <d v="2021-06-17T22:15:59Z"/>
        <d v="2021-06-17T22:39:17Z"/>
        <d v="2021-06-17T23:18:54Z"/>
        <d v="2021-06-17T23:23:34Z"/>
        <d v="2021-06-17T23:28:48Z"/>
        <d v="2021-06-17T23:53:51Z"/>
        <d v="2021-06-18T03:39:17Z"/>
        <d v="2021-06-18T04:35:13Z"/>
        <d v="2021-06-18T04:59:06Z"/>
        <d v="2021-06-18T05:05:45Z"/>
        <d v="2021-06-18T08:47:31Z"/>
        <d v="2021-06-18T10:00:51Z"/>
        <d v="2021-06-18T10:19:29Z"/>
        <d v="2021-06-18T11:03:45Z"/>
        <d v="2021-06-18T12:36:58Z"/>
        <d v="2021-06-18T12:37:55Z"/>
        <d v="2021-06-18T12:57:21Z"/>
        <d v="2021-06-18T13:17:44Z"/>
        <d v="2021-06-18T13:20:39Z"/>
        <d v="2021-06-18T13:51:31Z"/>
        <d v="2021-06-18T14:10:45Z"/>
        <d v="2021-06-18T15:08:25Z"/>
        <d v="2021-06-18T15:15:24Z"/>
        <d v="2021-06-18T15:25:54Z"/>
        <d v="2021-06-18T15:53:16Z"/>
        <d v="2021-06-18T16:10:45Z"/>
        <d v="2021-06-18T17:42:47Z"/>
        <d v="2021-06-18T18:05:30Z"/>
        <d v="2021-06-18T18:15:59Z"/>
        <d v="2021-06-18T18:19:29Z"/>
        <d v="2021-06-18T18:20:39Z"/>
        <d v="2021-06-18T18:32:18Z"/>
        <d v="2021-06-18T18:45:42Z"/>
        <d v="2021-06-18T19:02:36Z"/>
        <d v="2021-06-18T19:11:55Z"/>
        <d v="2021-06-18T19:22:59Z"/>
        <d v="2021-06-18T19:28:13Z"/>
        <d v="2021-06-18T19:49:47Z"/>
        <d v="2021-06-18T19:56:11Z"/>
        <d v="2021-06-18T20:03:10Z"/>
        <d v="2021-06-18T20:03:21Z"/>
        <d v="2021-06-18T20:07:15Z"/>
        <d v="2021-06-18T21:08:25Z"/>
        <d v="2021-06-18T22:50:56Z"/>
        <d v="2021-06-18T22:59:41Z"/>
        <d v="2021-06-18T23:16:34Z"/>
        <d v="2021-06-18T23:42:43Z"/>
        <d v="2021-06-19T00:17:09Z"/>
        <d v="2021-06-19T00:47:09Z"/>
        <d v="2021-06-19T00:58:33Z"/>
        <d v="2021-06-19T02:03:10Z"/>
        <d v="2021-06-19T02:08:25Z"/>
        <d v="2021-06-19T02:20:53Z"/>
        <d v="2021-06-19T02:40:27Z"/>
        <d v="2021-06-19T03:21:45Z"/>
        <d v="2021-06-19T03:57:31Z"/>
        <d v="2021-06-19T05:07:21Z"/>
        <d v="2021-06-19T05:31:21Z"/>
        <d v="2021-06-19T05:47:10Z"/>
        <d v="2021-06-19T06:01:26Z"/>
        <d v="2021-06-19T06:50:24Z"/>
        <d v="2021-06-19T07:04:10Z"/>
        <d v="2021-06-19T08:03:56Z"/>
        <d v="2021-06-19T08:38:43Z"/>
        <d v="2021-06-19T08:42:10Z"/>
        <d v="2021-06-19T09:47:02Z"/>
        <d v="2021-06-19T10:23:34Z"/>
        <d v="2021-06-19T11:04:20Z"/>
        <d v="2021-06-19T12:06:05Z"/>
        <d v="2021-06-19T12:25:19Z"/>
        <d v="2021-06-19T13:07:15Z"/>
        <d v="2021-06-19T13:13:48Z"/>
        <d v="2021-06-19T13:15:24Z"/>
        <d v="2021-06-19T13:16:16Z"/>
        <d v="2021-06-19T14:11:20Z"/>
        <d v="2021-06-19T15:10:45Z"/>
        <d v="2021-06-19T15:32:53Z"/>
        <d v="2021-06-19T15:38:08Z"/>
        <d v="2021-06-19T16:12:30Z"/>
        <d v="2021-06-19T16:18:01Z"/>
        <d v="2021-06-19T16:33:28Z"/>
        <d v="2021-06-19T16:35:13Z"/>
        <d v="2021-06-19T16:37:33Z"/>
        <d v="2021-06-19T17:17:09Z"/>
        <d v="2021-06-19T17:20:04Z"/>
        <d v="2021-06-19T17:20:39Z"/>
        <d v="2021-06-19T17:25:54Z"/>
        <d v="2021-06-19T17:53:16Z"/>
        <d v="2021-06-19T18:09:00Z"/>
        <d v="2021-06-19T18:20:39Z"/>
        <d v="2021-06-19T18:25:19Z"/>
        <d v="2021-06-19T18:26:26Z"/>
        <d v="2021-06-19T18:48:02Z"/>
        <d v="2021-06-19T19:20:00Z"/>
        <d v="2021-06-19T20:11:18Z"/>
        <d v="2021-06-19T20:11:20Z"/>
        <d v="2021-06-19T20:40:27Z"/>
        <d v="2021-06-19T20:41:37Z"/>
        <d v="2021-06-19T20:42:47Z"/>
        <d v="2021-06-19T20:53:16Z"/>
        <d v="2021-06-19T21:08:25Z"/>
        <d v="2021-06-19T21:52:41Z"/>
        <d v="2021-06-19T22:01:47Z"/>
        <d v="2021-06-19T22:06:40Z"/>
        <d v="2021-06-19T22:10:45Z"/>
        <d v="2021-06-19T22:41:37Z"/>
        <d v="2021-06-19T22:59:06Z"/>
        <d v="2021-06-19T23:11:55Z"/>
        <d v="2021-06-20T01:23:56Z"/>
        <d v="2021-06-20T01:27:29Z"/>
        <d v="2021-06-20T02:13:14Z"/>
        <d v="2021-06-20T02:16:11Z"/>
        <d v="2021-06-20T02:29:38Z"/>
        <d v="2021-06-20T04:35:06Z"/>
        <d v="2021-06-20T05:06:36Z"/>
        <d v="2021-06-20T05:10:31Z"/>
        <d v="2021-06-20T05:11:34Z"/>
        <d v="2021-06-20T05:31:03Z"/>
        <d v="2021-06-20T06:22:33Z"/>
        <d v="2021-06-20T06:48:50Z"/>
        <d v="2021-06-20T07:04:52Z"/>
        <d v="2021-06-20T07:27:03Z"/>
        <d v="2021-06-20T09:37:35Z"/>
        <d v="2021-06-20T10:03:20Z"/>
        <d v="2021-06-20T11:27:03Z"/>
        <d v="2021-06-20T11:55:42Z"/>
        <d v="2021-06-20T13:33:03Z"/>
        <d v="2021-06-20T13:57:21Z"/>
        <d v="2021-06-20T13:59:36Z"/>
        <d v="2021-06-20T14:57:56Z"/>
        <d v="2021-06-20T15:00:51Z"/>
        <d v="2021-06-20T15:18:54Z"/>
        <d v="2021-06-20T15:24:44Z"/>
        <d v="2021-06-20T15:27:03Z"/>
        <d v="2021-06-20T15:31:08Z"/>
        <d v="2021-06-20T15:34:38Z"/>
        <d v="2021-06-20T15:35:48Z"/>
        <d v="2021-06-20T15:51:31Z"/>
        <d v="2021-06-20T15:54:41Z"/>
        <d v="2021-06-20T16:02:36Z"/>
        <d v="2021-06-20T16:06:05Z"/>
        <d v="2021-06-20T16:10:45Z"/>
        <d v="2021-06-20T17:20:38Z"/>
        <d v="2021-06-20T17:25:19Z"/>
        <d v="2021-06-20T17:32:18Z"/>
        <d v="2021-06-20T18:18:54Z"/>
        <d v="2021-06-20T18:39:17Z"/>
        <d v="2021-06-20T19:06:05Z"/>
        <d v="2021-06-20T19:10:10Z"/>
        <d v="2021-06-20T19:23:34Z"/>
        <d v="2021-06-20T19:49:12Z"/>
        <d v="2021-06-20T20:03:45Z"/>
        <d v="2021-06-20T20:24:02Z"/>
        <d v="2021-06-20T20:26:29Z"/>
        <d v="2021-06-20T20:48:02Z"/>
        <d v="2021-06-20T20:52:41Z"/>
        <d v="2021-06-20T20:54:26Z"/>
        <d v="2021-06-20T22:26:29Z"/>
        <d v="2021-06-20T22:57:38Z"/>
        <d v="2021-06-21T01:40:27Z"/>
        <d v="2021-06-21T03:09:00Z"/>
        <d v="2021-06-21T05:00:51Z"/>
        <d v="2021-06-21T07:08:25Z"/>
        <d v="2021-06-21T08:22:59Z"/>
        <d v="2021-06-21T12:50:56Z"/>
        <d v="2021-06-21T14:18:54Z"/>
        <d v="2021-06-21T14:29:23Z"/>
        <d v="2021-06-21T15:00:51Z"/>
        <d v="2021-06-21T15:14:50Z"/>
        <d v="2021-06-21T16:01:26Z"/>
        <d v="2021-06-21T16:20:39Z"/>
        <d v="2021-06-21T16:31:43Z"/>
        <d v="2021-06-21T17:24:09Z"/>
        <d v="2021-06-21T17:41:02Z"/>
        <d v="2021-06-21T17:51:31Z"/>
        <d v="2021-06-21T18:43:57Z"/>
        <d v="2021-06-21T18:48:02Z"/>
        <d v="2021-06-21T20:39:52Z"/>
        <d v="2021-06-21T20:59:06Z"/>
        <d v="2021-06-21T21:07:50Z"/>
        <d v="2021-06-21T21:24:09Z"/>
        <d v="2021-06-21T21:38:08Z"/>
        <d v="2021-06-21T21:47:27Z"/>
        <d v="2021-06-21T23:07:15Z"/>
        <d v="2021-06-22T00:07:15Z"/>
        <d v="2021-06-22T01:24:09Z"/>
        <d v="2021-06-22T01:27:03Z"/>
        <d v="2021-06-22T01:47:27Z"/>
        <d v="2021-06-22T01:48:00Z"/>
        <d v="2021-06-22T02:28:13Z"/>
        <d v="2021-06-22T03:21:07Z"/>
        <d v="2021-06-22T03:31:12Z"/>
        <d v="2021-06-22T04:26:52Z"/>
        <d v="2021-06-22T06:38:52Z"/>
        <d v="2021-06-22T09:21:49Z"/>
        <d v="2021-06-22T09:46:52Z"/>
        <d v="2021-06-22T13:41:02Z"/>
        <d v="2021-06-22T13:42:12Z"/>
        <d v="2021-06-22T13:55:36Z"/>
        <d v="2021-06-22T14:51:31Z"/>
        <d v="2021-06-22T15:30:33Z"/>
        <d v="2021-06-22T15:48:37Z"/>
        <d v="2021-06-22T15:56:46Z"/>
        <d v="2021-06-22T16:00:16Z"/>
        <d v="2021-06-22T16:10:45Z"/>
        <d v="2021-06-22T16:27:38Z"/>
        <d v="2021-06-22T16:33:28Z"/>
        <d v="2021-06-22T16:49:47Z"/>
        <d v="2021-06-22T17:06:05Z"/>
        <d v="2021-06-22T17:10:10Z"/>
        <d v="2021-06-22T17:39:52Z"/>
        <d v="2021-06-22T17:59:41Z"/>
        <d v="2021-06-22T18:17:44Z"/>
        <d v="2021-06-22T18:28:13Z"/>
        <d v="2021-06-22T19:05:30Z"/>
        <d v="2021-06-22T20:46:52Z"/>
        <d v="2021-06-22T21:08:25Z"/>
        <d v="2021-06-22T21:24:44Z"/>
        <d v="2021-06-22T23:11:20Z"/>
        <d v="2021-06-23T00:09:35Z"/>
        <d v="2021-06-23T00:59:06Z"/>
        <d v="2021-06-23T01:03:45Z"/>
        <d v="2021-06-23T08:19:40Z"/>
        <d v="2021-06-23T12:34:03Z"/>
        <d v="2021-06-23T12:50:56Z"/>
        <d v="2021-06-23T13:25:54Z"/>
        <d v="2021-06-23T14:28:48Z"/>
        <d v="2021-06-23T14:32:18Z"/>
        <d v="2021-06-23T14:33:28Z"/>
        <d v="2021-06-23T14:34:03Z"/>
        <d v="2021-06-23T15:56:46Z"/>
        <d v="2021-06-23T16:24:00Z"/>
        <d v="2021-06-23T16:56:46Z"/>
        <d v="2021-06-23T17:50:56Z"/>
        <d v="2021-06-23T18:46:17Z"/>
        <d v="2021-06-23T18:53:16Z"/>
        <d v="2021-06-23T18:55:36Z"/>
        <d v="2021-06-23T19:32:53Z"/>
        <d v="2021-06-23T19:53:16Z"/>
        <d v="2021-06-23T20:24:44Z"/>
        <d v="2021-06-23T20:31:08Z"/>
        <d v="2021-06-23T20:31:43Z"/>
        <d v="2021-06-23T20:49:47Z"/>
        <d v="2021-06-23T21:04:20Z"/>
        <d v="2021-06-23T21:53:16Z"/>
        <d v="2021-06-24T00:03:10Z"/>
        <d v="2021-06-24T00:04:48Z"/>
        <d v="2021-06-24T00:17:09Z"/>
        <d v="2021-06-24T00:17:44Z"/>
        <d v="2021-06-24T02:22:24Z"/>
        <d v="2021-06-24T04:38:43Z"/>
        <d v="2021-06-24T05:22:24Z"/>
        <d v="2021-06-24T06:45:42Z"/>
        <d v="2021-06-24T10:53:51Z"/>
        <d v="2021-06-24T12:24:44Z"/>
        <d v="2021-06-24T12:34:38Z"/>
        <d v="2021-06-24T12:38:08Z"/>
        <d v="2021-06-24T13:17:44Z"/>
        <d v="2021-06-24T14:24:09Z"/>
        <d v="2021-06-24T14:24:44Z"/>
        <d v="2021-06-24T14:25:54Z"/>
        <d v="2021-06-24T14:33:07Z"/>
        <d v="2021-06-24T14:41:02Z"/>
        <d v="2021-06-24T15:04:55Z"/>
        <d v="2021-06-24T15:30:33Z"/>
        <d v="2021-06-24T15:58:31Z"/>
        <d v="2021-06-24T16:33:28Z"/>
        <d v="2021-06-24T16:48:37Z"/>
        <d v="2021-06-24T16:52:06Z"/>
        <d v="2021-06-24T17:09:00Z"/>
        <d v="2021-06-24T17:22:24Z"/>
        <d v="2021-06-24T17:24:44Z"/>
        <d v="2021-06-24T18:08:25Z"/>
        <d v="2021-06-24T18:15:59Z"/>
        <d v="2021-06-24T18:43:22Z"/>
        <d v="2021-06-24T18:50:56Z"/>
        <d v="2021-06-24T18:57:21Z"/>
        <d v="2021-06-24T19:21:14Z"/>
        <d v="2021-06-24T19:47:27Z"/>
        <d v="2021-06-24T20:17:44Z"/>
        <d v="2021-06-24T20:25:54Z"/>
        <d v="2021-06-24T20:50:22Z"/>
        <d v="2021-06-24T21:00:51Z"/>
        <d v="2021-06-24T21:09:35Z"/>
        <d v="2021-06-24T21:10:45Z"/>
        <d v="2021-06-24T21:18:54Z"/>
        <d v="2021-06-24T21:51:31Z"/>
        <d v="2021-06-24T22:00:16Z"/>
        <d v="2021-06-24T22:00:51Z"/>
        <d v="2021-06-24T22:03:45Z"/>
        <d v="2021-06-24T22:14:15Z"/>
        <d v="2021-06-24T22:26:29Z"/>
        <d v="2021-06-24T22:27:38Z"/>
        <d v="2021-06-24T22:28:48Z"/>
        <d v="2021-06-24T22:53:51Z"/>
        <d v="2021-06-24T22:55:12Z"/>
        <d v="2021-06-24T22:58:31Z"/>
        <d v="2021-06-24T23:04:55Z"/>
        <d v="2021-06-24T23:09:35Z"/>
        <d v="2021-06-24T23:18:54Z"/>
        <d v="2021-06-24T23:21:14Z"/>
        <d v="2021-06-24T23:29:23Z"/>
        <d v="2021-06-24T23:32:53Z"/>
        <d v="2021-06-24T23:42:12Z"/>
        <d v="2021-06-24T23:58:33Z"/>
        <d v="2021-06-25T00:19:29Z"/>
        <d v="2021-06-25T00:24:00Z"/>
        <d v="2021-06-25T00:31:08Z"/>
        <d v="2021-06-25T00:40:48Z"/>
        <d v="2021-06-25T00:45:07Z"/>
        <d v="2021-06-25T01:07:40Z"/>
        <d v="2021-06-25T01:15:24Z"/>
        <d v="2021-06-25T01:24:57Z"/>
        <d v="2021-06-25T01:34:33Z"/>
        <d v="2021-06-25T02:08:38Z"/>
        <d v="2021-06-25T02:29:23Z"/>
        <d v="2021-06-25T02:35:31Z"/>
        <d v="2021-06-25T03:00:28Z"/>
        <d v="2021-06-25T03:11:55Z"/>
        <d v="2021-06-25T03:20:38Z"/>
        <d v="2021-06-25T03:39:21Z"/>
        <d v="2021-06-25T03:40:48Z"/>
        <d v="2021-06-25T03:46:52Z"/>
        <d v="2021-06-25T03:50:56Z"/>
        <d v="2021-06-25T04:36:57Z"/>
        <d v="2021-06-25T04:38:43Z"/>
        <d v="2021-06-25T04:53:45Z"/>
        <d v="2021-06-25T05:14:15Z"/>
        <d v="2021-06-25T05:15:21Z"/>
        <d v="2021-06-25T05:32:38Z"/>
        <d v="2021-06-25T05:33:28Z"/>
        <d v="2021-06-25T05:47:31Z"/>
        <d v="2021-06-25T06:01:55Z"/>
        <d v="2021-06-25T06:04:55Z"/>
        <d v="2021-06-25T06:16:48Z"/>
        <d v="2021-06-25T06:48:28Z"/>
        <d v="2021-06-25T06:49:47Z"/>
        <d v="2021-06-25T06:53:16Z"/>
        <d v="2021-06-25T07:24:57Z"/>
        <d v="2021-06-25T07:39:52Z"/>
        <d v="2021-06-25T07:54:26Z"/>
        <d v="2021-06-25T08:01:55Z"/>
        <d v="2021-06-25T08:17:44Z"/>
        <d v="2021-06-25T08:19:12Z"/>
        <d v="2021-06-25T08:29:23Z"/>
        <d v="2021-06-25T08:32:18Z"/>
        <d v="2021-06-25T08:42:12Z"/>
        <d v="2021-06-25T09:09:35Z"/>
        <d v="2021-06-25T09:45:07Z"/>
        <d v="2021-06-25T09:48:02Z"/>
        <d v="2021-06-25T09:55:01Z"/>
        <d v="2021-06-25T09:55:12Z"/>
        <d v="2021-06-25T09:55:40Z"/>
        <d v="2021-06-25T09:56:38Z"/>
        <d v="2021-06-25T09:59:31Z"/>
        <d v="2021-06-25T10:00:28Z"/>
        <d v="2021-06-25T10:04:55Z"/>
        <d v="2021-06-25T10:06:40Z"/>
        <d v="2021-06-25T10:07:15Z"/>
        <d v="2021-06-25T10:13:26Z"/>
        <d v="2021-06-25T10:13:55Z"/>
        <d v="2021-06-25T10:15:59Z"/>
        <d v="2021-06-25T10:17:09Z"/>
        <d v="2021-06-25T10:25:54Z"/>
        <d v="2021-06-25T10:31:08Z"/>
        <d v="2021-06-25T10:37:33Z"/>
        <d v="2021-06-25T10:38:43Z"/>
        <d v="2021-06-25T10:40:27Z"/>
        <d v="2021-06-25T10:52:19Z"/>
        <d v="2021-06-25T10:55:01Z"/>
        <d v="2021-06-25T10:56:11Z"/>
        <d v="2021-06-25T10:57:21Z"/>
        <d v="2021-06-25T11:02:01Z"/>
        <d v="2021-06-25T11:06:05Z"/>
        <d v="2021-06-25T11:07:15Z"/>
        <d v="2021-06-25T11:12:28Z"/>
        <d v="2021-06-25T11:13:05Z"/>
        <d v="2021-06-25T11:14:15Z"/>
        <d v="2021-06-25T11:14:24Z"/>
        <d v="2021-06-25T11:21:14Z"/>
        <d v="2021-06-25T11:25:19Z"/>
        <d v="2021-06-25T11:29:23Z"/>
        <d v="2021-06-25T11:30:33Z"/>
        <d v="2021-06-25T11:35:48Z"/>
        <d v="2021-06-25T11:36:23Z"/>
        <d v="2021-06-25T11:48:02Z"/>
        <d v="2021-06-25T11:49:47Z"/>
        <d v="2021-06-25T11:50:22Z"/>
        <d v="2021-06-25T11:52:06Z"/>
        <d v="2021-06-25T11:54:43Z"/>
        <d v="2021-06-25T12:00:00Z"/>
        <d v="2021-06-25T12:00:51Z"/>
        <d v="2021-06-25T12:02:36Z"/>
        <d v="2021-06-25T12:09:00Z"/>
        <d v="2021-06-25T12:14:15Z"/>
        <d v="2021-06-25T12:17:44Z"/>
        <d v="2021-06-25T12:19:29Z"/>
        <d v="2021-06-25T12:20:04Z"/>
        <d v="2021-06-25T12:22:24Z"/>
        <d v="2021-06-25T12:30:14Z"/>
        <d v="2021-06-25T12:34:38Z"/>
        <d v="2021-06-25T12:35:48Z"/>
        <d v="2021-06-25T12:36:23Z"/>
        <d v="2021-06-25T12:36:58Z"/>
        <d v="2021-06-25T12:38:43Z"/>
        <d v="2021-06-25T12:41:02Z"/>
        <d v="2021-06-25T12:45:42Z"/>
        <d v="2021-06-25T12:47:02Z"/>
        <d v="2021-06-25T12:48:02Z"/>
        <d v="2021-06-25T12:48:37Z"/>
        <d v="2021-06-25T12:49:47Z"/>
        <d v="2021-06-25T12:55:36Z"/>
        <d v="2021-06-25T13:02:36Z"/>
        <d v="2021-06-25T13:03:45Z"/>
        <d v="2021-06-25T13:04:20Z"/>
        <d v="2021-06-25T13:05:45Z"/>
        <d v="2021-06-25T13:07:15Z"/>
        <d v="2021-06-25T13:09:36Z"/>
        <d v="2021-06-25T13:12:00Z"/>
        <d v="2021-06-25T13:20:04Z"/>
        <d v="2021-06-25T13:22:24Z"/>
        <d v="2021-06-25T13:22:59Z"/>
        <d v="2021-06-25T13:23:34Z"/>
        <d v="2021-06-25T13:28:13Z"/>
        <d v="2021-06-25T13:33:28Z"/>
        <d v="2021-06-25T13:36:23Z"/>
        <d v="2021-06-25T13:41:37Z"/>
        <d v="2021-06-25T13:43:22Z"/>
        <d v="2021-06-25T13:44:32Z"/>
        <d v="2021-06-25T13:46:33Z"/>
        <d v="2021-06-25T13:46:52Z"/>
        <d v="2021-06-25T13:48:37Z"/>
        <d v="2021-06-25T13:49:12Z"/>
        <d v="2021-06-25T13:50:22Z"/>
        <d v="2021-06-25T13:50:52Z"/>
        <d v="2021-06-25T13:50:56Z"/>
        <d v="2021-06-25T13:52:41Z"/>
        <d v="2021-06-25T13:56:11Z"/>
        <d v="2021-06-25T13:59:41Z"/>
        <d v="2021-06-25T14:00:16Z"/>
        <d v="2021-06-25T14:09:00Z"/>
        <d v="2021-06-25T14:10:10Z"/>
        <d v="2021-06-25T14:11:20Z"/>
        <d v="2021-06-25T14:13:05Z"/>
        <d v="2021-06-25T14:13:40Z"/>
        <d v="2021-06-25T14:19:29Z"/>
        <d v="2021-06-25T14:20:04Z"/>
        <d v="2021-06-25T14:21:49Z"/>
        <d v="2021-06-25T14:24:44Z"/>
        <d v="2021-06-25T14:27:38Z"/>
        <d v="2021-06-25T14:28:13Z"/>
        <d v="2021-06-25T14:28:48Z"/>
        <d v="2021-06-25T14:30:33Z"/>
        <d v="2021-06-25T14:32:53Z"/>
        <d v="2021-06-25T14:36:23Z"/>
        <d v="2021-06-25T14:36:58Z"/>
        <d v="2021-06-25T14:37:33Z"/>
        <d v="2021-06-25T14:39:17Z"/>
        <d v="2021-06-25T14:39:52Z"/>
        <d v="2021-06-25T14:41:37Z"/>
        <d v="2021-06-25T14:42:47Z"/>
        <d v="2021-06-25T14:46:17Z"/>
        <d v="2021-06-25T14:47:27Z"/>
        <d v="2021-06-25T14:48:37Z"/>
        <d v="2021-06-25T14:49:12Z"/>
        <d v="2021-06-25T14:52:06Z"/>
        <d v="2021-06-25T14:52:41Z"/>
        <d v="2021-06-25T14:53:16Z"/>
        <d v="2021-06-25T14:55:40Z"/>
        <d v="2021-06-25T14:56:11Z"/>
        <d v="2021-06-25T14:57:07Z"/>
        <d v="2021-06-25T14:59:41Z"/>
        <d v="2021-06-25T15:04:20Z"/>
        <d v="2021-06-25T15:04:55Z"/>
        <d v="2021-06-25T15:06:05Z"/>
        <d v="2021-06-25T15:07:15Z"/>
        <d v="2021-06-25T15:14:50Z"/>
        <d v="2021-06-25T15:16:34Z"/>
        <d v="2021-06-25T15:17:44Z"/>
        <d v="2021-06-25T15:19:29Z"/>
        <d v="2021-06-25T15:24:09Z"/>
        <d v="2021-06-25T15:26:29Z"/>
        <d v="2021-06-25T15:27:38Z"/>
        <d v="2021-06-25T15:28:13Z"/>
        <d v="2021-06-25T15:33:28Z"/>
        <d v="2021-06-25T15:35:13Z"/>
        <d v="2021-06-25T15:35:48Z"/>
        <d v="2021-06-25T15:36:58Z"/>
        <d v="2021-06-25T15:38:08Z"/>
        <d v="2021-06-25T15:41:37Z"/>
        <d v="2021-06-25T15:42:12Z"/>
        <d v="2021-06-25T15:42:47Z"/>
        <d v="2021-06-25T15:43:57Z"/>
        <d v="2021-06-25T15:44:32Z"/>
        <d v="2021-06-25T15:45:42Z"/>
        <d v="2021-06-25T15:46:17Z"/>
        <d v="2021-06-25T15:49:12Z"/>
        <d v="2021-06-25T15:49:26Z"/>
        <d v="2021-06-25T15:50:22Z"/>
        <d v="2021-06-25T15:52:41Z"/>
        <d v="2021-06-25T15:53:16Z"/>
        <d v="2021-06-25T15:56:11Z"/>
        <d v="2021-06-25T15:56:46Z"/>
        <d v="2021-06-25T16:00:51Z"/>
        <d v="2021-06-25T16:01:26Z"/>
        <d v="2021-06-25T16:02:01Z"/>
        <d v="2021-06-25T16:03:45Z"/>
        <d v="2021-06-25T16:04:20Z"/>
        <d v="2021-06-25T16:06:40Z"/>
        <d v="2021-06-25T16:08:25Z"/>
        <d v="2021-06-25T16:10:10Z"/>
        <d v="2021-06-25T16:10:45Z"/>
        <d v="2021-06-25T16:11:20Z"/>
        <d v="2021-06-25T16:13:40Z"/>
        <d v="2021-06-25T16:14:15Z"/>
        <d v="2021-06-25T16:17:09Z"/>
        <d v="2021-06-25T16:19:40Z"/>
        <d v="2021-06-25T16:24:44Z"/>
        <d v="2021-06-25T16:28:13Z"/>
        <d v="2021-06-25T16:28:48Z"/>
        <d v="2021-06-25T16:29:23Z"/>
        <d v="2021-06-25T16:30:33Z"/>
        <d v="2021-06-25T16:31:08Z"/>
        <d v="2021-06-25T16:33:28Z"/>
        <d v="2021-06-25T16:34:03Z"/>
        <d v="2021-06-25T16:36:58Z"/>
        <d v="2021-06-25T16:38:08Z"/>
        <d v="2021-06-25T16:38:43Z"/>
        <d v="2021-06-25T16:38:52Z"/>
        <d v="2021-06-25T16:39:52Z"/>
        <d v="2021-06-25T16:41:02Z"/>
        <d v="2021-06-25T16:42:12Z"/>
        <d v="2021-06-25T16:43:57Z"/>
        <d v="2021-06-25T16:45:07Z"/>
        <d v="2021-06-25T16:46:17Z"/>
        <d v="2021-06-25T16:46:52Z"/>
        <d v="2021-06-25T16:48:02Z"/>
        <d v="2021-06-25T16:49:47Z"/>
        <d v="2021-06-25T16:50:56Z"/>
        <d v="2021-06-25T16:51:31Z"/>
        <d v="2021-06-25T16:53:16Z"/>
        <d v="2021-06-25T16:53:45Z"/>
        <d v="2021-06-25T16:54:26Z"/>
        <d v="2021-06-25T16:56:46Z"/>
        <d v="2021-06-25T16:57:21Z"/>
        <d v="2021-06-25T16:58:31Z"/>
        <d v="2021-06-25T16:59:06Z"/>
        <d v="2021-06-25T16:59:41Z"/>
        <d v="2021-06-25T17:00:28Z"/>
        <d v="2021-06-25T17:00:51Z"/>
        <d v="2021-06-25T17:01:26Z"/>
        <d v="2021-06-25T17:02:01Z"/>
        <d v="2021-06-25T17:04:20Z"/>
        <d v="2021-06-25T17:06:40Z"/>
        <d v="2021-06-25T17:07:50Z"/>
        <d v="2021-06-25T17:09:35Z"/>
        <d v="2021-06-25T17:10:10Z"/>
        <d v="2021-06-25T17:10:45Z"/>
        <d v="2021-06-25T17:11:55Z"/>
        <d v="2021-06-25T17:13:40Z"/>
        <d v="2021-06-25T17:15:24Z"/>
        <d v="2021-06-25T17:20:04Z"/>
        <d v="2021-06-25T17:20:39Z"/>
        <d v="2021-06-25T17:21:14Z"/>
        <d v="2021-06-25T17:21:49Z"/>
        <d v="2021-06-25T17:22:24Z"/>
        <d v="2021-06-25T17:22:59Z"/>
        <d v="2021-06-25T17:23:02Z"/>
        <d v="2021-06-25T17:24:44Z"/>
        <d v="2021-06-25T17:24:57Z"/>
        <d v="2021-06-25T17:28:48Z"/>
        <d v="2021-06-25T17:29:23Z"/>
        <d v="2021-06-25T17:29:58Z"/>
        <d v="2021-06-25T17:31:43Z"/>
        <d v="2021-06-25T17:32:53Z"/>
        <d v="2021-06-25T17:36:23Z"/>
        <d v="2021-06-25T17:38:43Z"/>
        <d v="2021-06-25T17:41:02Z"/>
        <d v="2021-06-25T17:42:12Z"/>
        <d v="2021-06-25T17:42:47Z"/>
        <d v="2021-06-25T17:43:22Z"/>
        <d v="2021-06-25T17:45:42Z"/>
        <d v="2021-06-25T17:47:27Z"/>
        <d v="2021-06-25T17:49:47Z"/>
        <d v="2021-06-25T17:50:22Z"/>
        <d v="2021-06-25T17:52:41Z"/>
        <d v="2021-06-25T17:53:16Z"/>
        <d v="2021-06-25T17:53:51Z"/>
        <d v="2021-06-25T17:56:46Z"/>
        <d v="2021-06-25T17:59:06Z"/>
        <d v="2021-06-25T17:59:41Z"/>
        <d v="2021-06-25T18:02:01Z"/>
        <d v="2021-06-25T18:02:36Z"/>
        <d v="2021-06-25T18:03:45Z"/>
        <d v="2021-06-25T18:04:20Z"/>
        <d v="2021-06-25T18:07:50Z"/>
        <d v="2021-06-25T18:08:25Z"/>
        <d v="2021-06-25T18:09:35Z"/>
        <d v="2021-06-25T18:10:45Z"/>
        <d v="2021-06-25T18:13:05Z"/>
        <d v="2021-06-25T18:15:59Z"/>
        <d v="2021-06-25T18:16:34Z"/>
        <d v="2021-06-25T18:20:39Z"/>
        <d v="2021-06-25T18:22:59Z"/>
        <d v="2021-06-25T18:25:19Z"/>
        <d v="2021-06-25T18:27:03Z"/>
        <d v="2021-06-25T18:28:13Z"/>
        <d v="2021-06-25T18:28:48Z"/>
        <d v="2021-06-25T18:29:58Z"/>
        <d v="2021-06-25T18:37:26Z"/>
        <d v="2021-06-25T18:38:43Z"/>
        <d v="2021-06-25T18:39:17Z"/>
        <d v="2021-06-25T18:39:52Z"/>
        <d v="2021-06-25T18:41:37Z"/>
        <d v="2021-06-25T18:42:47Z"/>
        <d v="2021-06-25T18:46:17Z"/>
        <d v="2021-06-25T18:49:47Z"/>
        <d v="2021-06-25T18:50:22Z"/>
        <d v="2021-06-25T18:50:56Z"/>
        <d v="2021-06-25T18:53:16Z"/>
        <d v="2021-06-25T18:53:45Z"/>
        <d v="2021-06-25T18:56:09Z"/>
        <d v="2021-06-25T18:56:11Z"/>
        <d v="2021-06-25T18:59:41Z"/>
        <d v="2021-06-25T19:00:16Z"/>
        <d v="2021-06-25T19:01:26Z"/>
        <d v="2021-06-25T19:04:19Z"/>
        <d v="2021-06-25T19:06:40Z"/>
        <d v="2021-06-25T19:07:50Z"/>
        <d v="2021-06-25T19:09:35Z"/>
        <d v="2021-06-25T19:10:33Z"/>
        <d v="2021-06-25T19:12:30Z"/>
        <d v="2021-06-25T19:14:15Z"/>
        <d v="2021-06-25T19:15:59Z"/>
        <d v="2021-06-25T19:16:34Z"/>
        <d v="2021-06-25T19:17:44Z"/>
        <d v="2021-06-25T19:20:04Z"/>
        <d v="2021-06-25T19:20:39Z"/>
        <d v="2021-06-25T19:22:59Z"/>
        <d v="2021-06-25T19:23:34Z"/>
        <d v="2021-06-25T19:25:54Z"/>
        <d v="2021-06-25T19:27:38Z"/>
        <d v="2021-06-25T19:28:13Z"/>
        <d v="2021-06-25T19:31:43Z"/>
        <d v="2021-06-25T19:34:38Z"/>
        <d v="2021-06-25T19:35:48Z"/>
        <d v="2021-06-25T19:36:58Z"/>
        <d v="2021-06-25T19:38:08Z"/>
        <d v="2021-06-25T19:38:43Z"/>
        <d v="2021-06-25T19:43:22Z"/>
        <d v="2021-06-25T19:46:52Z"/>
        <d v="2021-06-25T19:50:56Z"/>
        <d v="2021-06-25T19:51:31Z"/>
        <d v="2021-06-25T19:56:11Z"/>
        <d v="2021-06-25T19:56:38Z"/>
        <d v="2021-06-25T19:59:41Z"/>
        <d v="2021-06-25T20:01:26Z"/>
        <d v="2021-06-25T20:02:01Z"/>
        <d v="2021-06-25T20:02:36Z"/>
        <d v="2021-06-25T20:03:10Z"/>
        <d v="2021-06-25T20:04:20Z"/>
        <d v="2021-06-25T20:05:30Z"/>
        <d v="2021-06-25T20:08:25Z"/>
        <d v="2021-06-25T20:10:10Z"/>
        <d v="2021-06-25T20:15:21Z"/>
        <d v="2021-06-25T20:17:09Z"/>
        <d v="2021-06-25T20:17:44Z"/>
        <d v="2021-06-25T20:20:04Z"/>
        <d v="2021-06-25T20:38:43Z"/>
        <d v="2021-06-26T00:05:30Z"/>
        <d v="2021-06-26T00:07:15Z"/>
        <d v="2021-06-26T00:19:59Z"/>
        <d v="2021-06-26T00:33:28Z"/>
        <d v="2021-06-26T00:44:32Z"/>
        <d v="2021-06-26T00:56:15Z"/>
        <d v="2021-06-26T01:01:55Z"/>
        <d v="2021-06-26T01:04:17Z"/>
        <d v="2021-06-26T01:07:50Z"/>
        <d v="2021-06-26T01:08:25Z"/>
        <d v="2021-06-26T01:21:07Z"/>
        <d v="2021-06-26T01:21:10Z"/>
        <d v="2021-06-26T01:22:50Z"/>
        <d v="2021-06-26T01:26:29Z"/>
        <d v="2021-06-26T01:27:24Z"/>
        <d v="2021-06-26T01:33:04Z"/>
        <d v="2021-06-26T01:33:33Z"/>
        <d v="2021-06-26T01:40:27Z"/>
        <d v="2021-06-26T01:48:17Z"/>
        <d v="2021-06-26T01:48:30Z"/>
        <d v="2021-06-26T01:49:26Z"/>
        <d v="2021-06-26T01:53:51Z"/>
        <d v="2021-06-26T02:06:05Z"/>
        <d v="2021-06-26T02:17:16Z"/>
        <d v="2021-06-26T02:28:03Z"/>
        <d v="2021-06-26T02:31:08Z"/>
        <d v="2021-06-26T02:45:11Z"/>
        <d v="2021-06-26T02:46:38Z"/>
        <d v="2021-06-26T02:47:02Z"/>
        <d v="2021-06-26T02:51:44Z"/>
        <d v="2021-06-26T03:00:00Z"/>
        <d v="2021-06-26T03:06:12Z"/>
        <d v="2021-06-26T03:09:36Z"/>
        <d v="2021-06-26T03:20:38Z"/>
        <d v="2021-06-26T03:20:39Z"/>
        <d v="2021-06-26T03:20:50Z"/>
        <d v="2021-06-26T03:23:23Z"/>
        <d v="2021-06-26T03:27:01Z"/>
        <d v="2021-06-26T03:43:12Z"/>
        <d v="2021-06-26T03:43:22Z"/>
        <d v="2021-06-26T03:57:52Z"/>
        <d v="2021-06-26T04:03:09Z"/>
        <d v="2021-06-26T04:38:52Z"/>
        <d v="2021-06-26T04:47:19Z"/>
        <d v="2021-06-26T04:52:35Z"/>
        <d v="2021-06-26T04:53:51Z"/>
        <d v="2021-06-26T05:05:30Z"/>
        <d v="2021-06-26T05:10:04Z"/>
        <d v="2021-06-26T05:32:38Z"/>
        <d v="2021-06-26T05:35:58Z"/>
        <d v="2021-06-26T05:50:39Z"/>
        <d v="2021-06-26T06:06:59Z"/>
        <d v="2021-06-26T06:08:21Z"/>
        <d v="2021-06-26T06:09:48Z"/>
        <d v="2021-06-26T06:11:23Z"/>
        <d v="2021-06-26T06:23:31Z"/>
        <d v="2021-06-26T06:24:02Z"/>
        <d v="2021-06-26T06:34:49Z"/>
        <d v="2021-06-26T06:36:21Z"/>
        <d v="2021-06-26T06:43:49Z"/>
        <d v="2021-06-26T06:51:25Z"/>
        <d v="2021-06-26T06:52:13Z"/>
        <d v="2021-06-26T06:52:50Z"/>
        <d v="2021-06-26T07:00:28Z"/>
        <d v="2021-06-26T07:01:03Z"/>
        <d v="2021-06-26T07:16:36Z"/>
        <d v="2021-06-26T07:17:05Z"/>
        <d v="2021-06-26T07:51:09Z"/>
        <d v="2021-06-26T07:53:16Z"/>
        <d v="2021-06-26T08:00:54Z"/>
        <d v="2021-06-26T08:05:28Z"/>
        <d v="2021-06-26T08:21:28Z"/>
        <d v="2021-06-26T08:33:12Z"/>
        <d v="2021-06-26T08:39:17Z"/>
        <d v="2021-06-26T08:39:48Z"/>
        <d v="2021-06-26T08:40:06Z"/>
        <d v="2021-06-26T08:46:17Z"/>
        <d v="2021-06-26T08:46:52Z"/>
        <d v="2021-06-26T08:49:12Z"/>
        <d v="2021-06-26T09:03:21Z"/>
        <d v="2021-06-26T09:10:33Z"/>
        <d v="2021-06-26T09:18:54Z"/>
        <d v="2021-06-26T09:21:11Z"/>
        <d v="2021-06-26T09:24:58Z"/>
        <d v="2021-06-26T09:34:57Z"/>
        <d v="2021-06-26T09:47:02Z"/>
        <d v="2021-06-26T09:47:31Z"/>
        <d v="2021-06-26T09:55:01Z"/>
        <d v="2021-06-26T10:00:16Z"/>
        <d v="2021-06-26T10:03:54Z"/>
        <d v="2021-06-26T10:04:05Z"/>
        <d v="2021-06-26T10:10:22Z"/>
        <d v="2021-06-26T10:12:30Z"/>
        <d v="2021-06-26T10:15:59Z"/>
        <d v="2021-06-26T10:16:26Z"/>
        <d v="2021-06-26T10:48:04Z"/>
        <d v="2021-06-26T10:49:37Z"/>
        <d v="2021-06-26T11:00:51Z"/>
        <d v="2021-06-26T11:03:06Z"/>
        <d v="2021-06-26T11:06:00Z"/>
        <d v="2021-06-26T11:07:59Z"/>
        <d v="2021-06-26T11:13:13Z"/>
        <d v="2021-06-26T11:14:11Z"/>
        <d v="2021-06-26T11:16:34Z"/>
        <d v="2021-06-26T11:20:17Z"/>
        <d v="2021-06-26T11:21:14Z"/>
        <d v="2021-06-26T11:22:16Z"/>
        <d v="2021-06-26T11:22:59Z"/>
        <d v="2021-06-26T11:23:02Z"/>
        <d v="2021-06-26T11:29:52Z"/>
        <d v="2021-06-26T11:30:33Z"/>
        <d v="2021-06-26T11:33:52Z"/>
        <d v="2021-06-26T11:42:47Z"/>
        <d v="2021-06-26T11:44:56Z"/>
        <d v="2021-06-26T11:45:07Z"/>
        <d v="2021-06-26T11:49:47Z"/>
        <d v="2021-06-26T11:52:27Z"/>
        <d v="2021-06-26T11:54:26Z"/>
        <d v="2021-06-26T11:58:18Z"/>
        <d v="2021-06-26T12:00:14Z"/>
        <d v="2021-06-26T12:01:01Z"/>
        <d v="2021-06-26T12:17:44Z"/>
        <d v="2021-06-26T12:19:40Z"/>
        <d v="2021-06-26T12:23:50Z"/>
        <d v="2021-06-26T12:26:29Z"/>
        <d v="2021-06-26T12:27:02Z"/>
        <d v="2021-06-26T12:27:03Z"/>
        <d v="2021-06-26T12:31:08Z"/>
        <d v="2021-06-26T12:31:43Z"/>
        <d v="2021-06-26T12:32:18Z"/>
        <d v="2021-06-26T12:33:28Z"/>
        <d v="2021-06-26T12:33:49Z"/>
        <d v="2021-06-26T12:40:35Z"/>
        <d v="2021-06-26T12:45:19Z"/>
        <d v="2021-06-26T12:59:41Z"/>
        <d v="2021-06-26T13:00:16Z"/>
        <d v="2021-06-26T13:02:01Z"/>
        <d v="2021-06-26T13:02:36Z"/>
        <d v="2021-06-26T13:07:15Z"/>
        <d v="2021-06-26T13:09:35Z"/>
        <d v="2021-06-26T13:09:59Z"/>
        <d v="2021-06-26T13:10:45Z"/>
        <d v="2021-06-26T13:14:15Z"/>
        <d v="2021-06-26T13:14:49Z"/>
        <d v="2021-06-26T13:14:50Z"/>
        <d v="2021-06-26T13:17:44Z"/>
        <d v="2021-06-26T13:22:24Z"/>
        <d v="2021-06-26T13:26:48Z"/>
        <d v="2021-06-26T13:31:43Z"/>
        <d v="2021-06-26T13:32:18Z"/>
        <d v="2021-06-26T13:34:03Z"/>
        <d v="2021-06-26T13:37:33Z"/>
        <d v="2021-06-26T13:39:52Z"/>
        <d v="2021-06-26T13:40:31Z"/>
        <d v="2021-06-26T13:40:52Z"/>
        <d v="2021-06-26T13:42:38Z"/>
        <d v="2021-06-26T13:46:17Z"/>
        <d v="2021-06-26T13:50:53Z"/>
        <d v="2021-06-26T13:53:51Z"/>
        <d v="2021-06-26T13:54:14Z"/>
        <d v="2021-06-26T13:55:40Z"/>
        <d v="2021-06-26T13:57:21Z"/>
        <d v="2021-06-26T13:57:56Z"/>
        <d v="2021-06-26T13:59:01Z"/>
        <d v="2021-06-26T14:04:52Z"/>
        <d v="2021-06-26T14:07:15Z"/>
        <d v="2021-06-26T14:10:10Z"/>
        <d v="2021-06-26T14:10:45Z"/>
        <d v="2021-06-26T14:14:15Z"/>
        <d v="2021-06-26T14:20:17Z"/>
        <d v="2021-06-26T14:21:14Z"/>
        <d v="2021-06-26T14:23:02Z"/>
        <d v="2021-06-26T14:23:34Z"/>
        <d v="2021-06-26T14:26:29Z"/>
        <d v="2021-06-26T14:28:02Z"/>
        <d v="2021-06-26T14:31:08Z"/>
        <d v="2021-06-26T14:36:58Z"/>
        <d v="2021-06-26T14:49:05Z"/>
        <d v="2021-06-26T14:50:56Z"/>
        <d v="2021-06-26T15:00:51Z"/>
        <d v="2021-06-26T15:02:00Z"/>
        <d v="2021-06-26T15:05:36Z"/>
        <d v="2021-06-26T15:06:05Z"/>
        <d v="2021-06-26T15:07:15Z"/>
        <d v="2021-06-26T15:10:10Z"/>
        <d v="2021-06-26T15:12:57Z"/>
        <d v="2021-06-26T15:17:09Z"/>
        <d v="2021-06-26T15:18:54Z"/>
        <d v="2021-06-26T15:19:29Z"/>
        <d v="2021-06-26T15:21:49Z"/>
        <d v="2021-06-26T15:24:09Z"/>
        <d v="2021-06-26T15:32:14Z"/>
        <d v="2021-06-26T15:32:53Z"/>
        <d v="2021-06-26T15:35:13Z"/>
        <d v="2021-06-26T15:36:06Z"/>
        <d v="2021-06-26T15:41:37Z"/>
        <d v="2021-06-26T15:42:12Z"/>
        <d v="2021-06-26T15:42:41Z"/>
        <d v="2021-06-26T15:45:07Z"/>
        <d v="2021-06-26T15:45:42Z"/>
        <d v="2021-06-26T15:46:52Z"/>
        <d v="2021-06-26T15:48:02Z"/>
        <d v="2021-06-26T15:50:07Z"/>
        <d v="2021-06-26T15:50:20Z"/>
        <d v="2021-06-26T15:50:22Z"/>
        <d v="2021-06-26T15:55:01Z"/>
        <d v="2021-06-26T15:57:49Z"/>
        <d v="2021-06-26T15:59:02Z"/>
        <d v="2021-06-26T16:03:39Z"/>
        <d v="2021-06-26T16:06:40Z"/>
        <d v="2021-06-26T16:07:50Z"/>
        <d v="2021-06-26T16:10:10Z"/>
        <d v="2021-06-26T16:11:20Z"/>
        <d v="2021-06-26T16:11:47Z"/>
        <d v="2021-06-26T16:12:30Z"/>
        <d v="2021-06-26T16:13:05Z"/>
        <d v="2021-06-26T16:13:40Z"/>
        <d v="2021-06-26T16:14:50Z"/>
        <d v="2021-06-26T16:15:24Z"/>
        <d v="2021-06-26T16:19:29Z"/>
        <d v="2021-06-26T16:28:48Z"/>
        <d v="2021-06-26T16:31:08Z"/>
        <d v="2021-06-26T16:33:36Z"/>
        <d v="2021-06-26T16:36:23Z"/>
        <d v="2021-06-26T16:36:58Z"/>
        <d v="2021-06-26T16:38:08Z"/>
        <d v="2021-06-26T16:39:52Z"/>
        <d v="2021-06-26T16:39:57Z"/>
        <d v="2021-06-26T16:41:02Z"/>
        <d v="2021-06-26T16:42:12Z"/>
        <d v="2021-06-26T16:42:35Z"/>
        <d v="2021-06-26T16:42:47Z"/>
        <d v="2021-06-26T16:43:15Z"/>
        <d v="2021-06-26T16:47:27Z"/>
        <d v="2021-06-26T16:47:31Z"/>
        <d v="2021-06-26T16:49:47Z"/>
        <d v="2021-06-26T16:50:22Z"/>
        <d v="2021-06-26T16:52:41Z"/>
        <d v="2021-06-26T16:56:46Z"/>
        <d v="2021-06-26T16:57:21Z"/>
        <d v="2021-06-26T16:57:56Z"/>
        <d v="2021-06-26T16:58:31Z"/>
        <d v="2021-06-26T16:59:06Z"/>
        <d v="2021-06-26T16:59:17Z"/>
        <d v="2021-06-26T17:03:10Z"/>
        <d v="2021-06-26T17:03:45Z"/>
        <d v="2021-06-26T17:04:20Z"/>
        <d v="2021-06-26T17:05:30Z"/>
        <d v="2021-06-26T17:06:40Z"/>
        <d v="2021-06-26T17:07:20Z"/>
        <d v="2021-06-26T17:08:25Z"/>
        <d v="2021-06-26T17:09:00Z"/>
        <d v="2021-06-26T17:10:10Z"/>
        <d v="2021-06-26T17:12:23Z"/>
        <d v="2021-06-26T17:13:05Z"/>
        <d v="2021-06-26T17:17:44Z"/>
        <d v="2021-06-26T17:17:45Z"/>
        <d v="2021-06-26T17:20:42Z"/>
        <d v="2021-06-26T17:21:14Z"/>
        <d v="2021-06-26T17:21:49Z"/>
        <d v="2021-06-26T17:22:59Z"/>
        <d v="2021-06-26T17:23:34Z"/>
        <d v="2021-06-26T17:24:09Z"/>
        <d v="2021-06-26T17:24:44Z"/>
        <d v="2021-06-26T17:26:52Z"/>
        <d v="2021-06-26T17:27:03Z"/>
        <d v="2021-06-26T17:27:33Z"/>
        <d v="2021-06-26T17:28:48Z"/>
        <d v="2021-06-26T17:30:33Z"/>
        <d v="2021-06-26T17:30:59Z"/>
        <d v="2021-06-26T17:31:43Z"/>
        <d v="2021-06-26T17:33:28Z"/>
        <d v="2021-06-26T17:34:03Z"/>
        <d v="2021-06-26T17:40:47Z"/>
        <d v="2021-06-26T17:41:02Z"/>
        <d v="2021-06-26T17:42:47Z"/>
        <d v="2021-06-26T17:43:14Z"/>
        <d v="2021-06-26T17:46:52Z"/>
        <d v="2021-06-26T17:47:27Z"/>
        <d v="2021-06-26T17:48:02Z"/>
        <d v="2021-06-26T17:48:37Z"/>
        <d v="2021-06-26T17:50:22Z"/>
        <d v="2021-06-26T17:50:56Z"/>
        <d v="2021-06-26T17:52:41Z"/>
        <d v="2021-06-26T17:53:16Z"/>
        <d v="2021-06-26T17:58:31Z"/>
        <d v="2021-06-26T18:02:36Z"/>
        <d v="2021-06-26T18:07:50Z"/>
        <d v="2021-06-26T18:08:25Z"/>
        <d v="2021-06-26T18:09:00Z"/>
        <d v="2021-06-26T18:11:11Z"/>
        <d v="2021-06-26T18:11:20Z"/>
        <d v="2021-06-26T18:12:54Z"/>
        <d v="2021-06-26T18:13:40Z"/>
        <d v="2021-06-26T18:18:19Z"/>
        <d v="2021-06-26T18:26:18Z"/>
        <d v="2021-06-26T18:34:42Z"/>
        <d v="2021-06-26T18:38:15Z"/>
        <d v="2021-06-26T18:47:00Z"/>
        <d v="2021-06-26T18:53:33Z"/>
        <d v="2021-06-26T18:54:23Z"/>
        <d v="2021-06-26T19:10:26Z"/>
        <d v="2021-06-26T19:11:13Z"/>
        <d v="2021-06-26T19:30:33Z"/>
        <d v="2021-06-26T19:33:28Z"/>
        <d v="2021-06-26T19:37:17Z"/>
        <d v="2021-06-26T19:44:29Z"/>
        <d v="2021-06-26T19:45:30Z"/>
        <d v="2021-06-26T19:49:11Z"/>
        <d v="2021-06-26T19:55:07Z"/>
        <d v="2021-06-26T19:59:41Z"/>
        <d v="2021-06-26T20:13:35Z"/>
        <d v="2021-06-26T20:15:44Z"/>
        <d v="2021-06-26T20:20:16Z"/>
        <d v="2021-06-26T20:21:49Z"/>
        <d v="2021-06-26T20:22:24Z"/>
        <d v="2021-06-26T20:23:20Z"/>
        <d v="2021-06-26T20:26:29Z"/>
        <d v="2021-06-26T20:31:08Z"/>
        <d v="2021-06-26T20:31:09Z"/>
        <d v="2021-06-26T20:32:02Z"/>
        <d v="2021-06-26T20:36:00Z"/>
        <d v="2021-06-26T20:38:08Z"/>
        <d v="2021-06-26T20:38:43Z"/>
        <d v="2021-06-26T20:42:47Z"/>
        <d v="2021-06-26T20:42:53Z"/>
        <d v="2021-06-26T20:47:27Z"/>
        <d v="2021-06-26T20:52:41Z"/>
        <d v="2021-06-26T20:55:36Z"/>
        <d v="2021-06-26T20:58:31Z"/>
        <d v="2021-06-26T20:59:02Z"/>
        <d v="2021-06-26T20:59:06Z"/>
        <d v="2021-06-26T21:00:18Z"/>
        <d v="2021-06-26T21:00:20Z"/>
        <d v="2021-06-26T21:00:31Z"/>
        <d v="2021-06-26T21:02:36Z"/>
        <d v="2021-06-26T21:05:30Z"/>
        <d v="2021-06-26T21:07:33Z"/>
        <d v="2021-06-26T21:13:05Z"/>
        <d v="2021-06-26T21:13:40Z"/>
        <d v="2021-06-26T21:20:04Z"/>
        <d v="2021-06-26T21:22:24Z"/>
        <d v="2021-06-26T21:25:54Z"/>
        <d v="2021-06-26T21:27:03Z"/>
        <d v="2021-06-26T21:29:23Z"/>
        <d v="2021-06-26T21:30:33Z"/>
        <d v="2021-06-26T21:31:08Z"/>
        <d v="2021-06-26T21:34:03Z"/>
        <d v="2021-06-26T21:38:08Z"/>
        <d v="2021-06-26T21:41:02Z"/>
        <d v="2021-06-26T21:45:42Z"/>
        <d v="2021-06-26T21:47:27Z"/>
        <d v="2021-06-26T21:50:22Z"/>
        <d v="2021-06-26T21:56:46Z"/>
        <d v="2021-06-26T21:58:50Z"/>
        <d v="2021-06-26T21:59:11Z"/>
        <d v="2021-06-26T22:00:14Z"/>
        <d v="2021-06-26T22:01:26Z"/>
        <d v="2021-06-26T22:02:01Z"/>
        <d v="2021-06-26T22:02:36Z"/>
        <d v="2021-06-26T22:03:45Z"/>
        <d v="2021-06-26T22:09:36Z"/>
        <d v="2021-06-26T22:10:45Z"/>
        <d v="2021-06-26T22:11:20Z"/>
        <d v="2021-06-26T22:17:44Z"/>
        <d v="2021-06-26T22:18:10Z"/>
        <d v="2021-06-26T22:35:16Z"/>
        <d v="2021-06-26T22:38:52Z"/>
        <d v="2021-06-26T22:45:07Z"/>
        <d v="2021-06-26T22:48:32Z"/>
        <d v="2021-06-26T23:00:11Z"/>
        <d v="2021-06-26T23:00:16Z"/>
        <d v="2021-06-26T23:04:20Z"/>
        <d v="2021-06-26T23:04:55Z"/>
        <d v="2021-06-26T23:06:40Z"/>
        <d v="2021-06-26T23:07:50Z"/>
        <d v="2021-06-26T23:13:40Z"/>
        <d v="2021-06-26T23:18:54Z"/>
        <d v="2021-06-26T23:19:40Z"/>
        <d v="2021-06-26T23:21:14Z"/>
        <d v="2021-06-26T23:24:44Z"/>
        <d v="2021-06-26T23:25:19Z"/>
        <d v="2021-06-26T23:31:08Z"/>
        <d v="2021-06-26T23:36:23Z"/>
        <d v="2021-06-26T23:37:32Z"/>
        <d v="2021-06-26T23:53:16Z"/>
        <d v="2021-06-26T23:53:51Z"/>
        <d v="2021-06-26T23:56:11Z"/>
        <d v="2021-06-27T00:05:30Z"/>
        <d v="2021-06-27T00:15:50Z"/>
        <d v="2021-06-27T00:19:29Z"/>
        <d v="2021-06-27T00:23:57Z"/>
        <d v="2021-06-27T00:31:08Z"/>
        <d v="2021-06-27T00:35:02Z"/>
        <d v="2021-06-27T00:35:41Z"/>
        <d v="2021-06-27T00:36:33Z"/>
        <d v="2021-06-27T00:46:16Z"/>
        <d v="2021-06-27T00:46:52Z"/>
        <d v="2021-06-27T00:49:55Z"/>
        <d v="2021-06-27T00:50:21Z"/>
        <d v="2021-06-27T00:50:24Z"/>
        <d v="2021-06-27T00:53:51Z"/>
        <d v="2021-06-27T00:57:42Z"/>
        <d v="2021-06-27T01:00:00Z"/>
        <d v="2021-06-27T01:07:16Z"/>
        <d v="2021-06-27T01:10:16Z"/>
        <d v="2021-06-27T01:13:36Z"/>
        <d v="2021-06-27T01:15:16Z"/>
        <d v="2021-06-27T01:20:04Z"/>
        <d v="2021-06-27T01:29:45Z"/>
        <d v="2021-06-27T01:34:03Z"/>
        <d v="2021-06-27T01:42:36Z"/>
        <d v="2021-06-27T01:51:50Z"/>
        <d v="2021-06-27T01:52:41Z"/>
        <d v="2021-06-27T01:55:36Z"/>
        <d v="2021-06-27T01:55:40Z"/>
        <d v="2021-06-27T01:59:06Z"/>
        <d v="2021-06-27T02:02:52Z"/>
        <d v="2021-06-27T02:03:45Z"/>
        <d v="2021-06-27T02:07:10Z"/>
        <d v="2021-06-27T02:12:19Z"/>
        <d v="2021-06-27T02:13:05Z"/>
        <d v="2021-06-27T02:13:26Z"/>
        <d v="2021-06-27T02:24:19Z"/>
        <d v="2021-06-27T02:30:33Z"/>
        <d v="2021-06-27T02:31:43Z"/>
        <d v="2021-06-27T02:37:35Z"/>
        <d v="2021-06-27T02:37:54Z"/>
        <d v="2021-06-27T02:48:55Z"/>
        <d v="2021-06-27T02:49:19Z"/>
        <d v="2021-06-27T02:49:22Z"/>
        <d v="2021-06-27T02:51:15Z"/>
        <d v="2021-06-27T02:57:56Z"/>
        <d v="2021-06-27T03:11:31Z"/>
        <d v="2021-06-27T03:25:40Z"/>
        <d v="2021-06-27T03:25:54Z"/>
        <d v="2021-06-27T03:46:52Z"/>
        <d v="2021-06-27T03:49:58Z"/>
        <d v="2021-06-27T04:04:52Z"/>
        <d v="2021-06-27T04:16:09Z"/>
        <d v="2021-06-27T04:21:57Z"/>
        <d v="2021-06-27T04:22:48Z"/>
        <d v="2021-06-27T04:23:09Z"/>
        <d v="2021-06-27T04:25:19Z"/>
        <d v="2021-06-27T04:26:45Z"/>
        <d v="2021-06-27T04:27:38Z"/>
        <d v="2021-06-27T04:35:02Z"/>
        <d v="2021-06-27T04:46:33Z"/>
        <d v="2021-06-27T04:59:24Z"/>
        <d v="2021-06-27T05:00:11Z"/>
        <d v="2021-06-27T05:00:35Z"/>
        <d v="2021-06-27T05:01:07Z"/>
        <d v="2021-06-27T05:03:10Z"/>
        <d v="2021-06-27T05:07:29Z"/>
        <d v="2021-06-27T05:08:38Z"/>
        <d v="2021-06-27T05:14:50Z"/>
        <d v="2021-06-27T05:18:07Z"/>
        <d v="2021-06-27T05:18:52Z"/>
        <d v="2021-06-27T05:19:11Z"/>
        <d v="2021-06-27T05:24:59Z"/>
        <d v="2021-06-27T05:32:38Z"/>
        <d v="2021-06-27T05:34:04Z"/>
        <d v="2021-06-27T05:34:31Z"/>
        <d v="2021-06-27T05:50:31Z"/>
        <d v="2021-06-27T06:04:20Z"/>
        <d v="2021-06-27T06:10:45Z"/>
        <d v="2021-06-27T06:20:38Z"/>
        <d v="2021-06-27T06:22:12Z"/>
        <d v="2021-06-27T06:26:17Z"/>
        <d v="2021-06-27T06:29:08Z"/>
        <d v="2021-06-27T06:36:28Z"/>
        <d v="2021-06-27T06:44:38Z"/>
        <d v="2021-06-27T06:48:31Z"/>
        <d v="2021-06-27T06:59:02Z"/>
        <d v="2021-06-27T07:01:00Z"/>
        <d v="2021-06-27T07:04:20Z"/>
        <d v="2021-06-27T07:13:34Z"/>
        <d v="2021-06-27T07:14:52Z"/>
        <d v="2021-06-27T07:17:02Z"/>
        <d v="2021-06-27T07:17:55Z"/>
        <d v="2021-06-27T07:30:27Z"/>
        <d v="2021-06-27T07:39:40Z"/>
        <d v="2021-06-27T07:47:17Z"/>
        <d v="2021-06-27T07:48:57Z"/>
        <d v="2021-06-27T07:50:08Z"/>
        <d v="2021-06-27T08:04:20Z"/>
        <d v="2021-06-27T08:06:50Z"/>
        <d v="2021-06-27T08:26:44Z"/>
        <d v="2021-06-27T08:32:09Z"/>
        <d v="2021-06-27T08:37:38Z"/>
        <d v="2021-06-27T08:38:08Z"/>
        <d v="2021-06-27T08:40:56Z"/>
        <d v="2021-06-27T08:42:14Z"/>
        <d v="2021-06-27T09:03:02Z"/>
        <d v="2021-06-27T09:08:45Z"/>
        <d v="2021-06-27T09:14:39Z"/>
        <d v="2021-06-27T09:19:15Z"/>
        <d v="2021-06-27T09:32:53Z"/>
        <d v="2021-06-27T09:39:17Z"/>
        <d v="2021-06-27T09:41:24Z"/>
        <d v="2021-06-27T09:42:14Z"/>
        <d v="2021-06-27T09:44:37Z"/>
        <d v="2021-06-27T09:58:56Z"/>
        <d v="2021-06-27T09:59:12Z"/>
        <d v="2021-06-27T10:12:30Z"/>
        <d v="2021-06-27T10:14:50Z"/>
        <d v="2021-06-27T10:19:38Z"/>
        <d v="2021-06-27T10:32:18Z"/>
        <d v="2021-06-27T10:37:33Z"/>
        <d v="2021-06-27T10:40:27Z"/>
        <d v="2021-06-27T10:45:07Z"/>
        <d v="2021-06-27T10:50:22Z"/>
        <d v="2021-06-27T10:55:36Z"/>
        <d v="2021-06-27T10:56:11Z"/>
        <d v="2021-06-27T10:56:38Z"/>
        <d v="2021-06-27T10:58:33Z"/>
        <d v="2021-06-27T10:58:37Z"/>
        <d v="2021-06-27T10:59:02Z"/>
        <d v="2021-06-27T11:00:51Z"/>
        <d v="2021-06-27T11:02:36Z"/>
        <d v="2021-06-27T11:11:01Z"/>
        <d v="2021-06-27T11:26:08Z"/>
        <d v="2021-06-27T11:26:29Z"/>
        <d v="2021-06-27T11:29:05Z"/>
        <d v="2021-06-27T11:29:58Z"/>
        <d v="2021-06-27T11:31:37Z"/>
        <d v="2021-06-27T11:31:45Z"/>
        <d v="2021-06-27T11:32:53Z"/>
        <d v="2021-06-27T11:33:41Z"/>
        <d v="2021-06-27T11:34:45Z"/>
        <d v="2021-06-27T11:35:35Z"/>
        <d v="2021-06-27T11:38:08Z"/>
        <d v="2021-06-27T11:41:37Z"/>
        <d v="2021-06-27T11:53:16Z"/>
        <d v="2021-06-27T11:55:36Z"/>
        <d v="2021-06-27T11:56:46Z"/>
        <d v="2021-06-27T11:57:21Z"/>
        <d v="2021-06-27T11:57:56Z"/>
        <d v="2021-06-27T12:00:40Z"/>
        <d v="2021-06-27T12:03:10Z"/>
        <d v="2021-06-27T12:12:45Z"/>
        <d v="2021-06-27T12:20:04Z"/>
        <d v="2021-06-27T12:22:24Z"/>
        <d v="2021-06-27T12:23:34Z"/>
        <d v="2021-06-27T12:27:38Z"/>
        <d v="2021-06-27T12:31:43Z"/>
        <d v="2021-06-27T12:33:28Z"/>
        <d v="2021-06-27T12:37:26Z"/>
        <d v="2021-06-27T12:42:47Z"/>
        <d v="2021-06-27T12:52:41Z"/>
        <d v="2021-06-27T12:54:15Z"/>
        <d v="2021-06-27T12:56:11Z"/>
        <d v="2021-06-27T13:07:10Z"/>
        <d v="2021-06-27T13:07:15Z"/>
        <d v="2021-06-27T13:11:55Z"/>
        <d v="2021-06-27T13:13:05Z"/>
        <d v="2021-06-27T13:20:04Z"/>
        <d v="2021-06-27T13:23:34Z"/>
        <d v="2021-06-27T13:28:48Z"/>
        <d v="2021-06-27T13:32:18Z"/>
        <d v="2021-06-27T13:36:23Z"/>
        <d v="2021-06-27T13:38:43Z"/>
        <d v="2021-06-27T13:42:47Z"/>
        <d v="2021-06-27T13:43:22Z"/>
        <d v="2021-06-27T13:46:03Z"/>
        <d v="2021-06-27T13:56:46Z"/>
        <d v="2021-06-27T13:57:56Z"/>
        <d v="2021-06-27T14:00:51Z"/>
        <d v="2021-06-27T14:05:30Z"/>
        <d v="2021-06-27T14:06:27Z"/>
        <d v="2021-06-27T14:07:50Z"/>
        <d v="2021-06-27T14:08:33Z"/>
        <d v="2021-06-27T14:14:15Z"/>
        <d v="2021-06-27T14:16:34Z"/>
        <d v="2021-06-27T14:17:09Z"/>
        <d v="2021-06-27T14:19:40Z"/>
        <d v="2021-06-27T14:22:43Z"/>
        <d v="2021-06-27T14:25:19Z"/>
        <d v="2021-06-27T14:26:29Z"/>
        <d v="2021-06-27T14:27:38Z"/>
        <d v="2021-06-27T14:31:43Z"/>
        <d v="2021-06-27T14:32:53Z"/>
        <d v="2021-06-27T14:36:15Z"/>
        <d v="2021-06-27T14:37:33Z"/>
        <d v="2021-06-27T14:40:27Z"/>
        <d v="2021-06-27T14:43:22Z"/>
        <d v="2021-06-27T14:49:47Z"/>
        <d v="2021-06-27T14:52:41Z"/>
        <d v="2021-06-27T14:52:54Z"/>
        <d v="2021-06-27T14:53:16Z"/>
        <d v="2021-06-27T14:55:36Z"/>
        <d v="2021-06-27T14:56:11Z"/>
        <d v="2021-06-27T14:57:21Z"/>
        <d v="2021-06-27T15:00:51Z"/>
        <d v="2021-06-27T15:01:26Z"/>
        <d v="2021-06-27T15:02:50Z"/>
        <d v="2021-06-27T15:03:08Z"/>
        <d v="2021-06-27T15:04:20Z"/>
        <d v="2021-06-27T15:05:30Z"/>
        <d v="2021-06-27T15:06:14Z"/>
        <d v="2021-06-27T15:10:10Z"/>
        <d v="2021-06-27T15:13:44Z"/>
        <d v="2021-06-27T15:14:15Z"/>
        <d v="2021-06-27T15:14:24Z"/>
        <d v="2021-06-27T15:17:09Z"/>
        <d v="2021-06-27T15:17:57Z"/>
        <d v="2021-06-27T15:21:49Z"/>
        <d v="2021-06-27T15:22:00Z"/>
        <d v="2021-06-27T15:32:53Z"/>
        <d v="2021-06-27T15:33:28Z"/>
        <d v="2021-06-27T15:35:48Z"/>
        <d v="2021-06-27T15:36:58Z"/>
        <d v="2021-06-27T15:39:52Z"/>
        <d v="2021-06-27T15:41:37Z"/>
        <d v="2021-06-27T15:42:47Z"/>
        <d v="2021-06-27T15:44:32Z"/>
        <d v="2021-06-27T15:45:07Z"/>
        <d v="2021-06-27T15:46:15Z"/>
        <d v="2021-06-27T15:49:12Z"/>
        <d v="2021-06-27T15:49:38Z"/>
        <d v="2021-06-27T15:50:56Z"/>
        <d v="2021-06-27T15:51:31Z"/>
        <d v="2021-06-27T15:54:23Z"/>
        <d v="2021-06-27T15:57:56Z"/>
        <d v="2021-06-27T15:58:31Z"/>
        <d v="2021-06-27T16:00:51Z"/>
        <d v="2021-06-27T16:03:42Z"/>
        <d v="2021-06-27T16:03:45Z"/>
        <d v="2021-06-27T16:07:50Z"/>
        <d v="2021-06-27T16:11:55Z"/>
        <d v="2021-06-27T16:16:48Z"/>
        <d v="2021-06-27T16:17:09Z"/>
        <d v="2021-06-27T16:25:54Z"/>
        <d v="2021-06-27T16:26:04Z"/>
        <d v="2021-06-27T16:26:29Z"/>
        <d v="2021-06-27T16:27:03Z"/>
        <d v="2021-06-27T16:27:39Z"/>
        <d v="2021-06-27T16:28:13Z"/>
        <d v="2021-06-27T16:28:48Z"/>
        <d v="2021-06-27T16:32:16Z"/>
        <d v="2021-06-27T16:41:37Z"/>
        <d v="2021-06-27T16:46:52Z"/>
        <d v="2021-06-27T16:48:02Z"/>
        <d v="2021-06-27T16:52:41Z"/>
        <d v="2021-06-27T16:53:16Z"/>
        <d v="2021-06-27T16:53:19Z"/>
        <d v="2021-06-27T16:54:26Z"/>
        <d v="2021-06-27T16:55:01Z"/>
        <d v="2021-06-27T16:56:46Z"/>
        <d v="2021-06-27T16:58:31Z"/>
        <d v="2021-06-27T16:59:10Z"/>
        <d v="2021-06-27T17:07:57Z"/>
        <d v="2021-06-27T17:09:35Z"/>
        <d v="2021-06-27T17:11:20Z"/>
        <d v="2021-06-27T17:34:06Z"/>
        <d v="2021-06-27T17:52:12Z"/>
        <d v="2021-06-27T17:55:46Z"/>
        <d v="2021-06-27T18:04:36Z"/>
        <d v="2021-06-27T18:18:54Z"/>
        <d v="2021-06-27T18:20:30Z"/>
        <d v="2021-06-27T18:21:14Z"/>
        <d v="2021-06-27T18:21:49Z"/>
        <d v="2021-06-27T18:25:19Z"/>
        <d v="2021-06-27T18:31:08Z"/>
        <d v="2021-06-27T18:32:18Z"/>
        <d v="2021-06-27T18:34:37Z"/>
        <d v="2021-06-27T18:36:58Z"/>
        <d v="2021-06-27T18:39:17Z"/>
        <d v="2021-06-27T18:39:52Z"/>
        <d v="2021-06-27T18:41:37Z"/>
        <d v="2021-06-27T18:42:50Z"/>
        <d v="2021-06-27T18:43:50Z"/>
        <d v="2021-06-27T18:48:37Z"/>
        <d v="2021-06-27T18:50:56Z"/>
        <d v="2021-06-27T18:53:51Z"/>
        <d v="2021-06-27T18:55:01Z"/>
        <d v="2021-06-27T18:59:13Z"/>
        <d v="2021-06-27T19:00:16Z"/>
        <d v="2021-06-27T19:03:45Z"/>
        <d v="2021-06-27T19:04:48Z"/>
        <d v="2021-06-27T19:07:15Z"/>
        <d v="2021-06-27T19:16:34Z"/>
        <d v="2021-06-27T19:19:29Z"/>
        <d v="2021-06-27T19:21:14Z"/>
        <d v="2021-06-27T19:21:49Z"/>
        <d v="2021-06-27T19:23:34Z"/>
        <d v="2021-06-27T19:24:28Z"/>
        <d v="2021-06-27T19:25:54Z"/>
        <d v="2021-06-27T19:28:13Z"/>
        <d v="2021-06-27T19:35:48Z"/>
        <d v="2021-06-27T19:37:33Z"/>
        <d v="2021-06-27T19:39:17Z"/>
        <d v="2021-06-27T19:39:52Z"/>
        <d v="2021-06-27T19:45:56Z"/>
        <d v="2021-06-27T19:46:52Z"/>
        <d v="2021-06-27T19:48:02Z"/>
        <d v="2021-06-27T19:53:16Z"/>
        <d v="2021-06-27T20:00:51Z"/>
        <d v="2021-06-27T20:03:45Z"/>
        <d v="2021-06-27T20:04:00Z"/>
        <d v="2021-06-27T20:06:05Z"/>
        <d v="2021-06-27T20:06:41Z"/>
        <d v="2021-06-27T20:07:50Z"/>
        <d v="2021-06-27T20:08:25Z"/>
        <d v="2021-06-27T20:10:10Z"/>
        <d v="2021-06-27T20:14:50Z"/>
        <d v="2021-06-27T20:19:29Z"/>
        <d v="2021-06-27T20:24:09Z"/>
        <d v="2021-06-27T20:28:31Z"/>
        <d v="2021-06-27T20:28:48Z"/>
        <d v="2021-06-27T20:29:58Z"/>
        <d v="2021-06-27T20:34:54Z"/>
        <d v="2021-06-27T20:37:21Z"/>
        <d v="2021-06-27T20:42:12Z"/>
        <d v="2021-06-27T20:42:47Z"/>
        <d v="2021-06-27T20:43:22Z"/>
        <d v="2021-06-27T20:44:32Z"/>
        <d v="2021-06-27T20:44:52Z"/>
        <d v="2021-06-27T20:45:07Z"/>
        <d v="2021-06-27T20:47:27Z"/>
        <d v="2021-06-27T20:53:51Z"/>
        <d v="2021-06-27T20:54:26Z"/>
        <d v="2021-06-27T20:59:06Z"/>
        <d v="2021-06-27T20:59:25Z"/>
        <d v="2021-06-27T21:05:30Z"/>
        <d v="2021-06-27T21:06:05Z"/>
        <d v="2021-06-27T21:08:25Z"/>
        <d v="2021-06-27T21:15:59Z"/>
        <d v="2021-06-27T21:19:22Z"/>
        <d v="2021-06-27T21:19:29Z"/>
        <d v="2021-06-27T21:21:49Z"/>
        <d v="2021-06-27T21:22:59Z"/>
        <d v="2021-06-27T21:23:34Z"/>
        <d v="2021-06-27T21:24:09Z"/>
        <d v="2021-06-27T21:25:54Z"/>
        <d v="2021-06-27T21:29:23Z"/>
        <d v="2021-06-27T21:31:11Z"/>
        <d v="2021-06-27T21:31:43Z"/>
        <d v="2021-06-27T21:37:05Z"/>
        <d v="2021-06-27T21:38:08Z"/>
        <d v="2021-06-27T21:39:24Z"/>
        <d v="2021-06-27T21:39:52Z"/>
        <d v="2021-06-27T21:47:40Z"/>
        <d v="2021-06-27T21:49:55Z"/>
        <d v="2021-06-27T21:59:06Z"/>
        <d v="2021-06-27T22:04:55Z"/>
        <d v="2021-06-27T22:05:30Z"/>
        <d v="2021-06-27T22:08:38Z"/>
        <d v="2021-06-27T22:10:45Z"/>
        <d v="2021-06-27T22:11:20Z"/>
        <d v="2021-06-27T22:14:50Z"/>
        <d v="2021-06-27T22:17:44Z"/>
        <d v="2021-06-27T22:19:00Z"/>
        <d v="2021-06-27T22:25:19Z"/>
        <d v="2021-06-27T22:27:55Z"/>
        <d v="2021-06-27T22:28:38Z"/>
        <d v="2021-06-27T22:34:03Z"/>
        <d v="2021-06-27T22:34:49Z"/>
        <d v="2021-06-27T22:37:33Z"/>
        <d v="2021-06-27T22:39:17Z"/>
        <d v="2021-06-27T22:40:53Z"/>
        <d v="2021-06-27T22:41:14Z"/>
        <d v="2021-06-27T22:42:52Z"/>
        <d v="2021-06-27T22:50:02Z"/>
        <d v="2021-06-27T23:02:01Z"/>
        <d v="2021-06-27T23:04:20Z"/>
        <d v="2021-06-27T23:09:00Z"/>
        <d v="2021-06-27T23:09:35Z"/>
        <d v="2021-06-27T23:11:20Z"/>
        <d v="2021-06-27T23:11:55Z"/>
        <d v="2021-06-27T23:13:40Z"/>
        <d v="2021-06-27T23:14:15Z"/>
        <d v="2021-06-27T23:16:34Z"/>
        <d v="2021-06-27T23:22:59Z"/>
        <d v="2021-06-27T23:25:30Z"/>
        <d v="2021-06-27T23:25:54Z"/>
        <d v="2021-06-27T23:30:57Z"/>
        <d v="2021-06-27T23:39:25Z"/>
        <d v="2021-06-27T23:40:27Z"/>
        <d v="2021-06-27T23:45:43Z"/>
        <d v="2021-06-27T23:46:17Z"/>
        <d v="2021-06-27T23:46:52Z"/>
        <d v="2021-06-27T23:48:00Z"/>
        <d v="2021-06-28T00:07:50Z"/>
        <d v="2021-06-28T00:24:09Z"/>
        <d v="2021-06-28T00:32:53Z"/>
        <d v="2021-06-28T00:34:03Z"/>
        <d v="2021-06-28T00:37:33Z"/>
        <d v="2021-06-28T00:47:27Z"/>
        <d v="2021-06-28T00:51:31Z"/>
        <d v="2021-06-28T01:06:05Z"/>
        <d v="2021-06-28T01:26:29Z"/>
        <d v="2021-06-28T01:31:12Z"/>
        <d v="2021-06-28T01:33:28Z"/>
        <d v="2021-06-28T01:43:57Z"/>
        <d v="2021-06-28T01:52:06Z"/>
        <d v="2021-06-28T01:55:36Z"/>
        <d v="2021-06-28T02:28:48Z"/>
        <d v="2021-06-28T02:29:23Z"/>
        <d v="2021-06-28T02:32:38Z"/>
        <d v="2021-06-28T02:37:33Z"/>
        <d v="2021-06-28T02:40:19Z"/>
        <d v="2021-06-28T02:52:19Z"/>
        <d v="2021-06-28T02:58:33Z"/>
        <d v="2021-06-28T02:59:02Z"/>
        <d v="2021-06-28T03:11:31Z"/>
        <d v="2021-06-28T03:11:55Z"/>
        <d v="2021-06-28T03:24:00Z"/>
        <d v="2021-06-28T03:36:23Z"/>
        <d v="2021-06-28T04:05:30Z"/>
        <d v="2021-06-28T04:39:17Z"/>
        <d v="2021-06-28T04:45:07Z"/>
        <d v="2021-06-28T04:48:37Z"/>
        <d v="2021-06-28T05:08:38Z"/>
        <d v="2021-06-28T05:11:55Z"/>
        <d v="2021-06-28T05:23:34Z"/>
        <d v="2021-06-28T06:08:09Z"/>
        <d v="2021-06-28T06:59:41Z"/>
        <d v="2021-06-28T07:04:55Z"/>
        <d v="2021-06-28T07:21:07Z"/>
        <d v="2021-06-28T07:24:09Z"/>
        <d v="2021-06-28T07:43:57Z"/>
        <d v="2021-06-28T07:44:32Z"/>
        <d v="2021-06-28T07:58:33Z"/>
        <d v="2021-06-28T08:04:48Z"/>
        <d v="2021-06-28T08:07:50Z"/>
        <d v="2021-06-28T08:13:40Z"/>
        <d v="2021-06-28T08:36:00Z"/>
        <d v="2021-06-28T08:56:46Z"/>
        <d v="2021-06-28T09:15:59Z"/>
        <d v="2021-06-28T09:23:34Z"/>
        <d v="2021-06-28T09:25:54Z"/>
        <d v="2021-06-28T09:33:28Z"/>
        <d v="2021-06-28T09:35:13Z"/>
        <d v="2021-06-28T09:35:31Z"/>
        <d v="2021-06-28T09:39:52Z"/>
        <d v="2021-06-28T09:55:36Z"/>
        <d v="2021-06-28T10:11:55Z"/>
        <d v="2021-06-28T10:24:44Z"/>
        <d v="2021-06-28T10:35:31Z"/>
        <d v="2021-06-28T10:51:50Z"/>
        <d v="2021-06-28T11:17:09Z"/>
        <d v="2021-06-28T11:18:54Z"/>
        <d v="2021-06-28T11:20:39Z"/>
        <d v="2021-06-28T11:23:34Z"/>
        <d v="2021-06-28T11:34:03Z"/>
        <d v="2021-06-28T11:39:21Z"/>
        <d v="2021-06-28T11:46:17Z"/>
        <d v="2021-06-28T11:47:27Z"/>
        <d v="2021-06-28T11:49:12Z"/>
        <d v="2021-06-28T11:50:56Z"/>
        <d v="2021-06-28T11:56:11Z"/>
        <d v="2021-06-28T12:01:26Z"/>
        <d v="2021-06-28T12:13:26Z"/>
        <d v="2021-06-28T12:21:49Z"/>
        <d v="2021-06-28T12:22:59Z"/>
        <d v="2021-06-28T12:27:03Z"/>
        <d v="2021-06-28T12:28:13Z"/>
        <d v="2021-06-28T12:29:58Z"/>
        <d v="2021-06-28T12:35:13Z"/>
        <d v="2021-06-28T12:52:06Z"/>
        <d v="2021-06-28T12:56:11Z"/>
        <d v="2021-06-28T13:00:28Z"/>
        <d v="2021-06-28T13:01:26Z"/>
        <d v="2021-06-28T13:03:45Z"/>
        <d v="2021-06-28T13:06:40Z"/>
        <d v="2021-06-28T13:14:15Z"/>
        <d v="2021-06-28T13:20:04Z"/>
        <d v="2021-06-28T13:21:49Z"/>
        <d v="2021-06-28T13:24:09Z"/>
        <d v="2021-06-28T13:26:52Z"/>
        <d v="2021-06-28T13:42:12Z"/>
        <d v="2021-06-28T13:42:47Z"/>
        <d v="2021-06-28T13:43:22Z"/>
        <d v="2021-06-28T13:43:57Z"/>
        <d v="2021-06-28T13:48:02Z"/>
        <d v="2021-06-28T13:49:12Z"/>
        <d v="2021-06-28T14:09:00Z"/>
        <d v="2021-06-28T14:12:57Z"/>
        <d v="2021-06-28T14:14:15Z"/>
        <d v="2021-06-28T14:18:19Z"/>
        <d v="2021-06-28T14:22:24Z"/>
        <d v="2021-06-28T14:24:44Z"/>
        <d v="2021-06-28T14:31:40Z"/>
        <d v="2021-06-28T14:35:13Z"/>
        <d v="2021-06-28T14:36:23Z"/>
        <d v="2021-06-28T14:38:43Z"/>
        <d v="2021-06-28T14:42:43Z"/>
        <d v="2021-06-28T14:47:27Z"/>
        <d v="2021-06-28T14:48:37Z"/>
        <d v="2021-06-28T14:51:31Z"/>
        <d v="2021-06-28T14:54:26Z"/>
        <d v="2021-06-28T14:56:46Z"/>
        <d v="2021-06-28T14:57:56Z"/>
        <d v="2021-06-28T15:06:05Z"/>
        <d v="2021-06-28T15:07:15Z"/>
        <d v="2021-06-28T15:07:50Z"/>
        <d v="2021-06-28T15:10:10Z"/>
        <d v="2021-06-28T15:17:09Z"/>
        <d v="2021-06-28T15:32:18Z"/>
        <d v="2021-06-28T15:33:28Z"/>
        <d v="2021-06-28T15:35:48Z"/>
        <d v="2021-06-28T17:27:03Z"/>
        <d v="2021-06-28T17:28:48Z"/>
        <d v="2021-06-28T17:31:43Z"/>
        <d v="2021-06-28T17:35:13Z"/>
        <d v="2021-06-28T17:35:48Z"/>
        <d v="2021-06-28T17:36:23Z"/>
        <d v="2021-06-28T17:44:32Z"/>
        <d v="2021-06-28T17:45:36Z"/>
        <d v="2021-06-28T17:48:02Z"/>
        <d v="2021-06-28T17:48:28Z"/>
        <d v="2021-06-28T17:49:47Z"/>
        <d v="2021-06-28T17:53:51Z"/>
        <d v="2021-06-28T17:54:26Z"/>
        <d v="2021-06-28T17:56:46Z"/>
        <d v="2021-06-28T17:57:21Z"/>
        <d v="2021-06-28T17:57:56Z"/>
        <d v="2021-06-28T18:00:16Z"/>
        <d v="2021-06-28T18:01:26Z"/>
        <d v="2021-06-28T18:02:36Z"/>
        <d v="2021-06-28T18:06:40Z"/>
        <d v="2021-06-28T18:09:00Z"/>
        <d v="2021-06-28T18:10:10Z"/>
        <d v="2021-06-28T18:11:55Z"/>
        <d v="2021-06-28T18:20:39Z"/>
        <d v="2021-06-28T18:23:34Z"/>
        <d v="2021-06-28T18:25:19Z"/>
        <d v="2021-06-28T18:27:38Z"/>
        <d v="2021-06-28T18:29:23Z"/>
        <d v="2021-06-28T18:32:53Z"/>
        <d v="2021-06-28T18:34:38Z"/>
        <d v="2021-06-28T18:36:23Z"/>
        <d v="2021-06-28T18:37:33Z"/>
        <d v="2021-06-28T18:38:43Z"/>
        <d v="2021-06-28T18:39:17Z"/>
        <d v="2021-06-28T18:41:37Z"/>
        <d v="2021-06-28T18:42:12Z"/>
        <d v="2021-06-28T18:43:57Z"/>
        <d v="2021-06-28T18:48:37Z"/>
        <d v="2021-06-28T18:53:51Z"/>
        <d v="2021-06-28T18:54:14Z"/>
        <d v="2021-06-28T18:56:11Z"/>
        <d v="2021-06-28T18:57:21Z"/>
        <d v="2021-06-28T19:01:26Z"/>
        <d v="2021-06-28T19:02:01Z"/>
        <d v="2021-06-28T19:03:10Z"/>
        <d v="2021-06-28T19:10:10Z"/>
        <d v="2021-06-28T19:11:55Z"/>
        <d v="2021-06-28T19:15:24Z"/>
        <d v="2021-06-28T19:16:34Z"/>
        <d v="2021-06-28T19:20:09Z"/>
        <d v="2021-06-28T19:21:14Z"/>
        <d v="2021-06-28T19:23:34Z"/>
        <d v="2021-06-28T19:25:54Z"/>
        <d v="2021-06-28T19:26:29Z"/>
        <d v="2021-06-28T19:30:33Z"/>
        <d v="2021-06-28T19:31:08Z"/>
        <d v="2021-06-28T19:34:04Z"/>
        <d v="2021-06-28T19:39:52Z"/>
        <d v="2021-06-28T19:42:12Z"/>
        <d v="2021-06-28T19:48:37Z"/>
        <d v="2021-06-28T19:49:12Z"/>
        <d v="2021-06-28T19:51:31Z"/>
        <d v="2021-06-28T19:53:51Z"/>
        <d v="2021-06-28T19:56:11Z"/>
        <d v="2021-06-28T19:58:31Z"/>
        <d v="2021-06-28T20:00:51Z"/>
        <d v="2021-06-28T20:04:55Z"/>
        <d v="2021-06-28T20:05:30Z"/>
        <d v="2021-06-28T20:07:15Z"/>
        <d v="2021-06-28T20:07:50Z"/>
        <d v="2021-06-28T20:09:00Z"/>
        <d v="2021-06-28T20:09:35Z"/>
        <d v="2021-06-28T20:13:05Z"/>
        <d v="2021-06-28T20:14:15Z"/>
        <d v="2021-06-28T20:15:24Z"/>
        <d v="2021-06-28T20:19:29Z"/>
        <d v="2021-06-28T20:21:14Z"/>
        <d v="2021-06-28T20:24:09Z"/>
        <d v="2021-06-28T20:24:44Z"/>
        <d v="2021-06-28T20:27:03Z"/>
        <d v="2021-06-28T20:27:38Z"/>
        <d v="2021-06-28T20:28:48Z"/>
        <d v="2021-06-28T20:37:55Z"/>
        <d v="2021-06-28T20:38:08Z"/>
        <d v="2021-06-28T20:40:27Z"/>
        <d v="2021-06-28T20:41:02Z"/>
        <d v="2021-06-28T20:45:07Z"/>
        <d v="2021-06-28T20:46:52Z"/>
        <d v="2021-06-28T20:47:27Z"/>
        <d v="2021-06-28T20:49:47Z"/>
        <d v="2021-06-28T20:59:41Z"/>
        <d v="2021-06-28T21:04:20Z"/>
        <d v="2021-06-28T21:06:05Z"/>
        <d v="2021-06-28T21:06:40Z"/>
        <d v="2021-06-28T21:07:12Z"/>
        <d v="2021-06-28T21:11:55Z"/>
        <d v="2021-06-28T21:14:15Z"/>
        <d v="2021-06-28T21:17:44Z"/>
        <d v="2021-06-28T21:20:39Z"/>
        <d v="2021-06-28T21:31:43Z"/>
        <d v="2021-06-28T21:33:28Z"/>
        <d v="2021-06-28T21:34:38Z"/>
        <d v="2021-06-28T21:43:22Z"/>
        <d v="2021-06-28T21:47:27Z"/>
        <d v="2021-06-28T21:52:41Z"/>
        <d v="2021-06-28T21:54:26Z"/>
        <d v="2021-06-28T21:55:01Z"/>
        <d v="2021-06-28T21:55:36Z"/>
        <d v="2021-06-28T21:57:56Z"/>
        <d v="2021-06-28T21:59:06Z"/>
        <d v="2021-06-28T22:02:01Z"/>
        <d v="2021-06-28T22:04:20Z"/>
        <d v="2021-06-28T22:04:55Z"/>
        <d v="2021-06-28T22:06:40Z"/>
        <d v="2021-06-28T22:07:15Z"/>
        <d v="2021-06-28T22:08:25Z"/>
        <d v="2021-06-28T22:12:30Z"/>
        <d v="2021-06-28T22:23:34Z"/>
        <d v="2021-06-28T22:43:57Z"/>
        <d v="2021-06-28T22:45:42Z"/>
        <d v="2021-06-28T22:49:47Z"/>
        <d v="2021-06-28T22:52:06Z"/>
        <d v="2021-06-28T22:55:36Z"/>
        <d v="2021-06-28T23:04:55Z"/>
        <d v="2021-06-28T23:07:15Z"/>
        <d v="2021-06-28T23:08:25Z"/>
        <d v="2021-06-28T23:09:35Z"/>
        <d v="2021-06-28T23:11:20Z"/>
        <d v="2021-06-28T23:14:15Z"/>
        <d v="2021-06-28T23:15:24Z"/>
        <d v="2021-06-28T23:25:54Z"/>
        <d v="2021-06-28T23:34:38Z"/>
        <d v="2021-06-28T23:37:33Z"/>
        <d v="2021-06-28T23:41:37Z"/>
        <d v="2021-06-28T23:42:12Z"/>
        <d v="2021-06-28T23:51:21Z"/>
        <d v="2021-06-28T23:57:56Z"/>
        <d v="2021-06-29T00:09:35Z"/>
        <d v="2021-06-29T00:10:33Z"/>
        <d v="2021-06-29T00:28:13Z"/>
        <d v="2021-06-29T00:40:19Z"/>
        <d v="2021-06-29T00:41:16Z"/>
        <d v="2021-06-29T00:42:12Z"/>
        <d v="2021-06-29T01:10:10Z"/>
        <d v="2021-06-29T01:23:34Z"/>
        <d v="2021-06-29T01:27:21Z"/>
        <d v="2021-06-29T01:28:13Z"/>
        <d v="2021-06-29T01:31:08Z"/>
        <d v="2021-06-29T01:33:28Z"/>
        <d v="2021-06-29T01:34:03Z"/>
        <d v="2021-06-29T01:36:23Z"/>
        <d v="2021-06-29T01:38:08Z"/>
        <d v="2021-06-29T01:46:33Z"/>
        <d v="2021-06-29T02:01:26Z"/>
        <d v="2021-06-29T02:02:01Z"/>
        <d v="2021-06-29T02:31:12Z"/>
        <d v="2021-06-29T02:46:17Z"/>
        <d v="2021-06-29T03:15:24Z"/>
        <d v="2021-06-29T03:21:49Z"/>
        <d v="2021-06-29T03:24:00Z"/>
        <d v="2021-06-29T03:24:57Z"/>
        <d v="2021-06-29T03:50:24Z"/>
        <d v="2021-06-29T04:49:55Z"/>
        <d v="2021-06-29T05:34:38Z"/>
        <d v="2021-06-29T05:57:21Z"/>
        <d v="2021-06-29T06:18:14Z"/>
        <d v="2021-06-29T06:30:33Z"/>
        <d v="2021-06-29T06:56:38Z"/>
        <d v="2021-06-29T07:03:10Z"/>
        <d v="2021-06-29T08:04:55Z"/>
        <d v="2021-06-29T08:09:00Z"/>
        <d v="2021-06-29T08:18:19Z"/>
        <d v="2021-06-29T08:41:37Z"/>
        <d v="2021-06-29T09:11:20Z"/>
        <d v="2021-06-29T09:20:09Z"/>
        <d v="2021-06-29T10:00:51Z"/>
        <d v="2021-06-29T10:10:45Z"/>
        <d v="2021-06-29T10:21:07Z"/>
        <d v="2021-06-29T10:26:29Z"/>
        <d v="2021-06-29T10:27:50Z"/>
        <d v="2021-06-29T10:31:08Z"/>
        <d v="2021-06-29T10:35:48Z"/>
        <d v="2021-06-29T10:41:02Z"/>
        <d v="2021-06-29T10:42:12Z"/>
        <d v="2021-06-29T10:55:36Z"/>
        <d v="2021-06-29T10:57:56Z"/>
        <d v="2021-06-29T11:17:44Z"/>
        <d v="2021-06-29T11:19:40Z"/>
        <d v="2021-06-29T11:20:39Z"/>
        <d v="2021-06-29T11:36:58Z"/>
        <d v="2021-06-29T11:42:47Z"/>
        <d v="2021-06-29T11:43:22Z"/>
        <d v="2021-06-29T11:52:06Z"/>
        <d v="2021-06-29T11:57:21Z"/>
        <d v="2021-06-29T12:00:16Z"/>
        <d v="2021-06-29T12:06:40Z"/>
        <d v="2021-06-29T12:12:30Z"/>
        <d v="2021-06-29T12:20:39Z"/>
        <d v="2021-06-29T12:28:48Z"/>
        <d v="2021-06-29T12:39:17Z"/>
        <d v="2021-06-29T12:39:52Z"/>
        <d v="2021-06-29T12:41:02Z"/>
        <d v="2021-06-29T12:44:32Z"/>
        <d v="2021-06-29T12:47:27Z"/>
        <d v="2021-06-29T12:49:47Z"/>
        <d v="2021-06-29T12:53:45Z"/>
        <d v="2021-06-29T13:03:10Z"/>
        <d v="2021-06-29T13:04:19Z"/>
        <d v="2021-06-29T13:05:30Z"/>
        <d v="2021-06-29T13:06:05Z"/>
        <d v="2021-06-29T13:08:25Z"/>
        <d v="2021-06-29T13:10:10Z"/>
        <d v="2021-06-29T13:10:45Z"/>
        <d v="2021-06-29T13:12:30Z"/>
        <d v="2021-06-29T13:20:04Z"/>
        <d v="2021-06-29T13:22:59Z"/>
        <d v="2021-06-29T13:24:09Z"/>
        <d v="2021-06-29T13:26:29Z"/>
        <d v="2021-06-29T13:28:13Z"/>
        <d v="2021-06-29T13:38:08Z"/>
        <d v="2021-06-29T13:38:43Z"/>
        <d v="2021-06-29T13:43:22Z"/>
        <d v="2021-06-29T13:46:52Z"/>
        <d v="2021-06-29T13:47:27Z"/>
        <d v="2021-06-29T13:58:31Z"/>
        <d v="2021-06-29T14:00:51Z"/>
        <d v="2021-06-29T14:04:20Z"/>
        <d v="2021-06-29T14:04:55Z"/>
        <d v="2021-06-29T14:08:09Z"/>
        <d v="2021-06-29T14:15:59Z"/>
        <d v="2021-06-29T14:16:34Z"/>
        <d v="2021-06-29T14:18:19Z"/>
        <d v="2021-06-29T14:28:13Z"/>
        <d v="2021-06-29T14:28:48Z"/>
        <d v="2021-06-29T14:28:48Z"/>
        <d v="2021-06-29T14:29:23Z"/>
        <d v="2021-06-29T14:29:58Z"/>
        <d v="2021-06-29T14:31:08Z"/>
        <d v="2021-06-29T14:33:28Z"/>
        <d v="2021-06-29T14:34:38Z"/>
        <d v="2021-06-29T14:38:08Z"/>
        <d v="2021-06-29T14:41:37Z"/>
        <d v="2021-06-29T14:42:47Z"/>
        <d v="2021-06-29T14:43:22Z"/>
        <d v="2021-06-29T14:50:56Z"/>
        <d v="2021-06-29T14:53:16Z"/>
        <d v="2021-06-29T14:54:26Z"/>
        <d v="2021-06-29T14:57:56Z"/>
        <d v="2021-06-29T14:58:31Z"/>
        <d v="2021-06-29T15:01:26Z"/>
        <d v="2021-06-29T15:07:50Z"/>
        <d v="2021-06-29T15:10:45Z"/>
        <d v="2021-06-29T15:12:30Z"/>
        <d v="2021-06-29T15:16:34Z"/>
        <d v="2021-06-29T15:19:29Z"/>
        <d v="2021-06-29T15:20:39Z"/>
        <d v="2021-06-29T15:21:14Z"/>
        <d v="2021-06-29T15:23:34Z"/>
        <d v="2021-06-29T15:25:19Z"/>
        <d v="2021-06-29T15:37:33Z"/>
        <d v="2021-06-29T15:38:43Z"/>
        <d v="2021-06-29T15:44:32Z"/>
        <d v="2021-06-29T15:45:42Z"/>
        <d v="2021-06-29T15:48:02Z"/>
        <d v="2021-06-29T15:50:22Z"/>
        <d v="2021-06-29T15:52:06Z"/>
        <d v="2021-06-29T15:53:51Z"/>
        <d v="2021-06-29T15:56:46Z"/>
        <d v="2021-06-29T15:59:06Z"/>
        <d v="2021-06-29T16:00:00Z"/>
        <d v="2021-06-29T16:01:26Z"/>
        <d v="2021-06-29T16:02:01Z"/>
        <d v="2021-06-29T16:04:20Z"/>
        <d v="2021-06-29T16:11:20Z"/>
        <d v="2021-06-29T16:12:30Z"/>
        <d v="2021-06-29T16:17:44Z"/>
        <d v="2021-06-29T16:20:04Z"/>
        <d v="2021-06-29T16:21:14Z"/>
        <d v="2021-06-29T16:22:24Z"/>
        <d v="2021-06-29T16:29:23Z"/>
        <d v="2021-06-29T16:31:08Z"/>
        <d v="2021-06-29T16:33:28Z"/>
        <d v="2021-06-29T16:36:23Z"/>
        <d v="2021-06-29T16:36:58Z"/>
        <d v="2021-06-29T16:40:27Z"/>
        <d v="2021-06-29T16:44:32Z"/>
        <d v="2021-06-29T16:45:07Z"/>
        <d v="2021-06-29T16:45:42Z"/>
        <d v="2021-06-29T16:48:37Z"/>
        <d v="2021-06-29T16:49:47Z"/>
        <d v="2021-06-29T16:53:45Z"/>
        <d v="2021-06-29T16:56:46Z"/>
        <d v="2021-06-29T16:57:21Z"/>
        <d v="2021-06-29T17:00:16Z"/>
        <d v="2021-06-29T17:03:45Z"/>
        <d v="2021-06-29T17:10:45Z"/>
        <d v="2021-06-29T17:13:05Z"/>
        <d v="2021-06-29T17:15:24Z"/>
        <d v="2021-06-29T17:16:34Z"/>
        <d v="2021-06-29T17:18:19Z"/>
        <d v="2021-06-29T17:19:29Z"/>
        <d v="2021-06-29T17:22:24Z"/>
        <d v="2021-06-29T17:24:28Z"/>
        <d v="2021-06-29T17:24:44Z"/>
        <d v="2021-06-29T17:25:54Z"/>
        <d v="2021-06-29T17:26:29Z"/>
        <d v="2021-06-29T17:31:43Z"/>
        <d v="2021-06-29T17:34:38Z"/>
        <d v="2021-06-29T17:36:00Z"/>
        <d v="2021-06-29T17:38:43Z"/>
        <d v="2021-06-29T17:39:17Z"/>
        <d v="2021-06-29T17:41:37Z"/>
        <d v="2021-06-29T17:45:07Z"/>
        <d v="2021-06-29T17:50:22Z"/>
        <d v="2021-06-29T17:56:11Z"/>
        <d v="2021-06-29T17:57:21Z"/>
        <d v="2021-06-29T18:02:36Z"/>
        <d v="2021-06-29T18:04:20Z"/>
        <d v="2021-06-29T18:06:05Z"/>
        <d v="2021-06-29T18:08:25Z"/>
        <d v="2021-06-29T18:10:45Z"/>
        <d v="2021-06-29T18:11:20Z"/>
        <d v="2021-06-29T18:11:55Z"/>
        <d v="2021-06-29T18:20:04Z"/>
        <d v="2021-06-29T18:21:49Z"/>
        <d v="2021-06-29T18:22:59Z"/>
        <d v="2021-06-29T18:27:03Z"/>
        <d v="2021-06-29T18:29:58Z"/>
        <d v="2021-06-29T18:32:18Z"/>
        <d v="2021-06-29T18:32:53Z"/>
        <d v="2021-06-29T18:39:52Z"/>
        <d v="2021-06-29T18:41:37Z"/>
        <d v="2021-06-29T18:42:12Z"/>
        <d v="2021-06-29T18:45:42Z"/>
        <d v="2021-06-29T18:48:28Z"/>
        <d v="2021-06-29T18:48:37Z"/>
        <d v="2021-06-29T18:50:56Z"/>
        <d v="2021-06-29T18:53:16Z"/>
        <d v="2021-06-29T18:55:01Z"/>
        <d v="2021-06-29T19:02:36Z"/>
        <d v="2021-06-29T19:04:20Z"/>
        <d v="2021-06-29T19:04:55Z"/>
        <d v="2021-06-29T19:06:40Z"/>
        <d v="2021-06-29T19:08:25Z"/>
        <d v="2021-06-29T19:09:35Z"/>
        <d v="2021-06-29T19:13:05Z"/>
        <d v="2021-06-29T19:16:34Z"/>
        <d v="2021-06-29T19:20:04Z"/>
        <d v="2021-06-29T19:23:34Z"/>
        <d v="2021-06-29T19:24:44Z"/>
        <d v="2021-06-29T19:25:19Z"/>
        <d v="2021-06-29T19:25:54Z"/>
        <d v="2021-06-29T19:30:33Z"/>
        <d v="2021-06-29T19:33:28Z"/>
        <d v="2021-06-29T19:39:17Z"/>
        <d v="2021-06-29T19:40:27Z"/>
        <d v="2021-06-29T19:49:12Z"/>
        <d v="2021-06-29T19:49:47Z"/>
        <d v="2021-06-29T19:53:16Z"/>
        <d v="2021-06-29T19:55:36Z"/>
        <d v="2021-06-29T19:56:46Z"/>
        <d v="2021-06-29T19:58:31Z"/>
        <d v="2021-06-29T19:59:02Z"/>
        <d v="2021-06-29T20:00:16Z"/>
        <d v="2021-06-29T20:01:26Z"/>
        <d v="2021-06-29T20:08:25Z"/>
        <d v="2021-06-29T20:12:30Z"/>
        <d v="2021-06-29T20:13:05Z"/>
        <d v="2021-06-29T20:16:34Z"/>
        <d v="2021-06-29T20:20:39Z"/>
        <d v="2021-06-29T20:22:24Z"/>
        <d v="2021-06-29T20:28:13Z"/>
        <d v="2021-06-29T20:29:58Z"/>
        <d v="2021-06-29T20:30:33Z"/>
        <d v="2021-06-29T20:33:28Z"/>
        <d v="2021-06-29T20:35:13Z"/>
        <d v="2021-06-29T20:35:48Z"/>
        <d v="2021-06-29T20:38:43Z"/>
        <d v="2021-06-29T20:39:52Z"/>
        <d v="2021-06-29T20:41:02Z"/>
        <d v="2021-06-29T20:41:16Z"/>
        <d v="2021-06-29T20:45:07Z"/>
        <d v="2021-06-29T20:47:27Z"/>
        <d v="2021-06-29T20:48:37Z"/>
        <d v="2021-06-29T20:50:22Z"/>
        <d v="2021-06-29T20:52:06Z"/>
        <d v="2021-06-29T20:55:36Z"/>
        <d v="2021-06-29T21:00:57Z"/>
        <d v="2021-06-29T21:03:45Z"/>
        <d v="2021-06-29T21:08:25Z"/>
        <d v="2021-06-29T21:10:10Z"/>
        <d v="2021-06-29T21:13:05Z"/>
        <d v="2021-06-29T21:17:44Z"/>
        <d v="2021-06-29T21:22:59Z"/>
        <d v="2021-06-29T21:25:19Z"/>
        <d v="2021-06-29T21:45:07Z"/>
        <d v="2021-06-29T21:52:41Z"/>
        <d v="2021-06-29T21:55:01Z"/>
        <d v="2021-06-29T21:59:06Z"/>
        <d v="2021-06-29T22:03:45Z"/>
        <d v="2021-06-29T22:06:40Z"/>
        <d v="2021-06-29T22:09:00Z"/>
        <d v="2021-06-29T22:10:45Z"/>
        <d v="2021-06-29T22:11:20Z"/>
        <d v="2021-06-29T22:13:05Z"/>
        <d v="2021-06-29T22:17:09Z"/>
        <d v="2021-06-29T22:21:14Z"/>
        <d v="2021-06-29T22:22:59Z"/>
        <d v="2021-06-29T22:24:00Z"/>
        <d v="2021-06-29T22:24:28Z"/>
        <d v="2021-06-29T22:33:28Z"/>
        <d v="2021-06-29T22:41:02Z"/>
        <d v="2021-06-29T22:49:12Z"/>
        <d v="2021-06-29T22:49:55Z"/>
        <d v="2021-06-29T22:55:01Z"/>
        <d v="2021-06-29T23:00:16Z"/>
        <d v="2021-06-29T23:04:55Z"/>
        <d v="2021-06-29T23:06:05Z"/>
        <d v="2021-06-29T23:10:04Z"/>
        <d v="2021-06-29T23:16:34Z"/>
        <d v="2021-06-29T23:22:59Z"/>
        <d v="2021-06-29T23:26:52Z"/>
        <d v="2021-06-29T23:27:38Z"/>
        <d v="2021-06-29T23:29:58Z"/>
        <d v="2021-06-29T23:41:02Z"/>
        <d v="2021-06-29T23:41:37Z"/>
        <d v="2021-06-29T23:46:17Z"/>
        <d v="2021-06-29T23:50:22Z"/>
        <d v="2021-06-29T23:57:56Z"/>
        <d v="2021-06-30T00:06:05Z"/>
        <d v="2021-06-30T00:10:45Z"/>
        <d v="2021-06-30T00:11:55Z"/>
        <d v="2021-06-30T00:17:09Z"/>
        <d v="2021-06-30T00:25:54Z"/>
        <d v="2021-06-30T01:02:36Z"/>
        <d v="2021-06-30T01:08:09Z"/>
        <d v="2021-06-30T01:42:47Z"/>
        <d v="2021-06-30T01:58:04Z"/>
        <d v="2021-06-30T02:02:01Z"/>
        <d v="2021-06-30T02:02:24Z"/>
        <d v="2021-06-30T02:27:03Z"/>
        <d v="2021-06-30T02:40:27Z"/>
        <d v="2021-06-30T02:55:40Z"/>
        <d v="2021-06-30T02:57:07Z"/>
        <d v="2021-06-30T03:24:57Z"/>
        <d v="2021-06-30T03:35:02Z"/>
        <d v="2021-06-30T03:43:12Z"/>
        <d v="2021-06-30T04:10:45Z"/>
        <d v="2021-06-30T04:51:21Z"/>
        <d v="2021-06-30T06:54:43Z"/>
        <d v="2021-06-30T06:59:31Z"/>
        <d v="2021-06-30T07:07:12Z"/>
        <d v="2021-06-30T07:07:40Z"/>
        <d v="2021-06-30T07:15:59Z"/>
        <d v="2021-06-30T07:41:45Z"/>
        <d v="2021-06-30T07:48:00Z"/>
        <d v="2021-06-30T08:57:07Z"/>
        <d v="2021-06-30T09:16:34Z"/>
        <d v="2021-06-30T09:33:07Z"/>
        <d v="2021-06-30T09:41:02Z"/>
        <d v="2021-06-30T09:41:37Z"/>
        <d v="2021-06-30T10:17:09Z"/>
        <d v="2021-06-30T10:31:08Z"/>
        <d v="2021-06-30T10:35:48Z"/>
        <d v="2021-06-30T10:50:56Z"/>
        <d v="2021-06-30T10:53:16Z"/>
        <d v="2021-06-30T10:59:06Z"/>
        <d v="2021-06-30T11:00:16Z"/>
        <d v="2021-06-30T11:24:09Z"/>
        <d v="2021-06-30T11:31:08Z"/>
        <d v="2021-06-30T11:34:38Z"/>
        <d v="2021-06-30T11:41:02Z"/>
        <d v="2021-06-30T11:46:17Z"/>
        <d v="2021-06-30T11:52:41Z"/>
        <d v="2021-06-30T11:57:56Z"/>
        <d v="2021-06-30T12:05:30Z"/>
        <d v="2021-06-30T12:11:20Z"/>
        <d v="2021-06-30T12:20:39Z"/>
        <d v="2021-06-30T12:22:24Z"/>
        <d v="2021-06-30T12:26:29Z"/>
        <d v="2021-06-30T12:41:02Z"/>
        <d v="2021-06-30T12:41:37Z"/>
        <d v="2021-06-30T12:42:12Z"/>
        <d v="2021-06-30T12:48:37Z"/>
        <d v="2021-06-30T12:52:06Z"/>
        <d v="2021-06-30T12:57:56Z"/>
        <d v="2021-06-30T13:00:16Z"/>
        <d v="2021-06-30T13:01:26Z"/>
        <d v="2021-06-30T13:10:10Z"/>
        <d v="2021-06-30T13:20:04Z"/>
        <d v="2021-06-30T13:21:49Z"/>
        <d v="2021-06-30T13:30:33Z"/>
        <d v="2021-06-30T13:31:43Z"/>
        <d v="2021-06-30T13:32:18Z"/>
        <d v="2021-06-30T13:35:13Z"/>
        <d v="2021-06-30T13:37:33Z"/>
        <d v="2021-06-30T13:41:02Z"/>
        <d v="2021-06-30T15:25:19Z"/>
        <d v="2021-06-30T15:25:54Z"/>
        <d v="2021-06-30T15:32:18Z"/>
        <d v="2021-06-30T15:33:28Z"/>
        <d v="2021-06-30T15:36:57Z"/>
        <d v="2021-06-30T15:38:08Z"/>
        <d v="2021-06-30T15:43:57Z"/>
        <d v="2021-06-30T15:44:32Z"/>
        <d v="2021-06-30T15:45:07Z"/>
        <d v="2021-06-30T15:50:22Z"/>
        <d v="2021-06-30T15:51:31Z"/>
        <d v="2021-06-30T15:57:21Z"/>
        <d v="2021-06-30T15:59:06Z"/>
        <d v="2021-06-30T16:00:16Z"/>
        <d v="2021-06-30T16:01:26Z"/>
        <d v="2021-06-30T16:01:55Z"/>
        <d v="2021-06-30T16:02:01Z"/>
        <d v="2021-06-30T16:08:25Z"/>
        <d v="2021-06-30T16:15:50Z"/>
        <d v="2021-06-30T16:19:29Z"/>
        <d v="2021-06-30T16:24:09Z"/>
        <d v="2021-06-30T16:27:03Z"/>
        <d v="2021-06-30T16:29:45Z"/>
        <d v="2021-06-30T16:35:13Z"/>
        <d v="2021-06-30T16:38:08Z"/>
        <d v="2021-06-30T16:40:27Z"/>
        <d v="2021-06-30T16:47:27Z"/>
        <d v="2021-06-30T16:49:47Z"/>
        <d v="2021-06-30T16:50:22Z"/>
        <d v="2021-06-30T16:52:06Z"/>
        <d v="2021-06-30T16:55:40Z"/>
        <d v="2021-06-30T16:57:21Z"/>
        <d v="2021-06-30T17:02:36Z"/>
        <d v="2021-06-30T17:03:45Z"/>
        <d v="2021-06-30T17:08:25Z"/>
        <d v="2021-06-30T17:09:00Z"/>
        <d v="2021-06-30T17:10:45Z"/>
        <d v="2021-06-30T17:11:20Z"/>
        <d v="2021-06-30T17:13:05Z"/>
        <d v="2021-06-30T17:14:15Z"/>
        <d v="2021-06-30T17:15:24Z"/>
        <d v="2021-06-30T17:20:04Z"/>
        <d v="2021-06-30T17:27:03Z"/>
        <d v="2021-06-30T17:27:38Z"/>
        <d v="2021-06-30T17:31:08Z"/>
        <d v="2021-06-30T17:31:43Z"/>
        <d v="2021-06-30T17:33:28Z"/>
        <d v="2021-06-30T17:36:58Z"/>
        <d v="2021-06-30T17:39:17Z"/>
        <d v="2021-06-30T17:45:42Z"/>
        <d v="2021-06-30T17:49:47Z"/>
        <d v="2021-06-30T17:50:22Z"/>
        <d v="2021-06-30T17:50:56Z"/>
        <d v="2021-06-30T17:52:06Z"/>
        <d v="2021-06-30T17:56:11Z"/>
        <d v="2021-06-30T18:02:36Z"/>
        <d v="2021-06-30T18:03:10Z"/>
        <d v="2021-06-30T18:07:15Z"/>
        <d v="2021-06-30T18:07:50Z"/>
        <d v="2021-06-30T18:08:25Z"/>
        <d v="2021-06-30T18:18:54Z"/>
        <d v="2021-06-30T18:20:39Z"/>
        <d v="2021-06-30T18:21:49Z"/>
        <d v="2021-06-30T18:25:19Z"/>
        <d v="2021-06-30T18:27:38Z"/>
        <d v="2021-06-30T18:29:58Z"/>
        <d v="2021-06-30T18:38:08Z"/>
        <d v="2021-06-30T18:38:43Z"/>
        <d v="2021-06-30T18:39:17Z"/>
        <d v="2021-06-30T18:42:12Z"/>
        <d v="2021-06-30T18:45:07Z"/>
        <d v="2021-06-30T18:45:36Z"/>
        <d v="2021-06-30T18:48:02Z"/>
        <d v="2021-06-30T18:55:01Z"/>
        <d v="2021-06-30T18:56:11Z"/>
        <d v="2021-06-30T19:13:40Z"/>
        <d v="2021-06-30T19:14:50Z"/>
        <d v="2021-06-30T19:15:59Z"/>
        <d v="2021-06-30T19:18:19Z"/>
        <d v="2021-06-30T19:21:49Z"/>
        <d v="2021-06-30T19:27:03Z"/>
        <d v="2021-06-30T19:36:28Z"/>
        <d v="2021-06-30T19:36:58Z"/>
        <d v="2021-06-30T19:49:12Z"/>
        <d v="2021-06-30T19:53:51Z"/>
        <d v="2021-06-30T19:56:11Z"/>
        <d v="2021-06-30T19:56:46Z"/>
        <d v="2021-06-30T19:59:06Z"/>
        <d v="2021-06-30T20:01:26Z"/>
        <d v="2021-06-30T20:07:50Z"/>
        <d v="2021-06-30T20:11:55Z"/>
        <d v="2021-06-30T20:14:50Z"/>
        <d v="2021-06-30T20:16:34Z"/>
        <d v="2021-06-30T20:18:54Z"/>
        <d v="2021-06-30T20:25:54Z"/>
        <d v="2021-06-30T20:29:23Z"/>
        <d v="2021-06-30T20:29:58Z"/>
        <d v="2021-06-30T20:31:08Z"/>
        <d v="2021-06-30T20:32:18Z"/>
        <d v="2021-06-30T20:32:53Z"/>
        <d v="2021-06-30T20:35:13Z"/>
        <d v="2021-06-30T20:39:52Z"/>
        <d v="2021-06-30T20:45:07Z"/>
        <d v="2021-06-30T20:48:02Z"/>
        <d v="2021-06-30T20:49:12Z"/>
        <d v="2021-06-30T20:50:22Z"/>
        <d v="2021-06-30T20:51:31Z"/>
        <d v="2021-06-30T20:53:51Z"/>
        <d v="2021-06-30T20:54:26Z"/>
        <d v="2021-06-30T20:58:31Z"/>
        <d v="2021-06-30T21:03:45Z"/>
        <d v="2021-06-30T21:05:30Z"/>
        <d v="2021-06-30T21:10:10Z"/>
        <d v="2021-06-30T21:20:04Z"/>
        <d v="2021-06-30T21:21:14Z"/>
        <d v="2021-06-30T21:22:24Z"/>
        <d v="2021-06-30T21:32:53Z"/>
        <d v="2021-06-30T21:33:28Z"/>
        <d v="2021-06-30T21:36:58Z"/>
        <d v="2021-06-30T21:39:52Z"/>
        <d v="2021-06-30T21:41:02Z"/>
        <d v="2021-06-30T21:41:37Z"/>
        <d v="2021-06-30T21:42:47Z"/>
        <d v="2021-06-30T21:43:57Z"/>
        <d v="2021-06-30T21:52:06Z"/>
        <d v="2021-06-30T21:53:51Z"/>
        <d v="2021-06-30T21:59:02Z"/>
        <d v="2021-06-30T22:00:51Z"/>
        <d v="2021-06-30T22:02:01Z"/>
        <d v="2021-06-30T22:04:55Z"/>
        <d v="2021-06-30T22:07:15Z"/>
        <d v="2021-06-30T22:09:00Z"/>
        <d v="2021-06-30T22:11:02Z"/>
        <d v="2021-06-30T22:23:34Z"/>
        <d v="2021-06-30T22:24:09Z"/>
        <d v="2021-06-30T22:27:38Z"/>
        <d v="2021-06-30T22:32:18Z"/>
        <d v="2021-06-30T22:36:58Z"/>
        <d v="2021-06-30T22:38:43Z"/>
        <d v="2021-06-30T22:43:22Z"/>
        <d v="2021-06-30T22:46:17Z"/>
        <d v="2021-06-30T22:52:06Z"/>
        <d v="2021-06-30T23:03:50Z"/>
        <d v="2021-06-30T23:06:40Z"/>
        <d v="2021-06-30T23:07:50Z"/>
        <d v="2021-06-30T23:12:30Z"/>
        <d v="2021-06-30T23:21:49Z"/>
        <d v="2021-06-30T23:24:09Z"/>
        <d v="2021-06-30T23:32:18Z"/>
        <d v="2021-06-30T23:34:38Z"/>
        <d v="2021-06-30T23:46:52Z"/>
        <d v="2021-06-30T23:53:16Z"/>
        <d v="2021-06-30T23:59:41Z"/>
        <d v="2021-07-01T00:20:04Z"/>
        <d v="2021-07-01T01:33:28Z"/>
        <d v="2021-07-01T02:32:38Z"/>
        <d v="2021-07-01T02:38:43Z"/>
        <d v="2021-07-01T05:15:24Z"/>
        <d v="2021-07-01T05:31:08Z"/>
        <d v="2021-07-01T06:23:31Z"/>
        <d v="2021-07-01T07:12:28Z"/>
        <d v="2021-07-01T07:56:46Z"/>
        <d v="2021-07-01T10:13:40Z"/>
        <d v="2021-07-01T14:05:30Z"/>
        <d v="2021-07-01T14:10:10Z"/>
        <d v="2021-07-01T14:12:28Z"/>
        <d v="2021-07-01T15:01:26Z"/>
        <d v="2021-07-01T15:15:59Z"/>
        <d v="2021-07-01T15:29:58Z"/>
        <d v="2021-07-01T15:46:52Z"/>
        <d v="2021-07-01T16:12:30Z"/>
        <d v="2021-07-01T16:38:43Z"/>
        <d v="2021-07-01T16:59:06Z"/>
        <d v="2021-07-01T17:07:15Z"/>
        <d v="2021-07-01T17:22:59Z"/>
        <d v="2021-07-01T17:36:23Z"/>
        <d v="2021-07-01T18:00:51Z"/>
        <d v="2021-07-01T18:04:20Z"/>
        <d v="2021-07-01T18:25:54Z"/>
        <d v="2021-07-01T18:29:23Z"/>
        <d v="2021-07-01T18:52:41Z"/>
        <d v="2021-07-01T19:24:44Z"/>
        <d v="2021-07-01T20:40:19Z"/>
        <d v="2021-07-01T20:44:09Z"/>
        <d v="2021-07-01T21:14:15Z"/>
        <d v="2021-07-01T21:25:19Z"/>
        <d v="2021-07-01T21:44:09Z"/>
        <d v="2021-07-01T21:59:41Z"/>
        <d v="2021-07-01T22:18:19Z"/>
        <d v="2021-07-01T22:24:09Z"/>
        <d v="2021-07-01T23:11:55Z"/>
        <d v="2021-07-01T23:49:12Z"/>
        <d v="2021-07-02T04:52:41Z"/>
        <d v="2021-07-02T11:47:27Z"/>
        <d v="2021-07-02T11:48:02Z"/>
        <d v="2021-07-02T11:59:41Z"/>
        <d v="2021-07-02T12:02:36Z"/>
        <d v="2021-07-02T12:43:57Z"/>
        <d v="2021-07-02T12:52:06Z"/>
        <d v="2021-07-02T12:53:16Z"/>
        <d v="2021-07-02T13:02:01Z"/>
        <d v="2021-07-02T13:21:14Z"/>
        <d v="2021-07-02T13:51:31Z"/>
        <d v="2021-07-02T14:10:10Z"/>
        <d v="2021-07-02T14:20:39Z"/>
        <d v="2021-07-02T14:22:59Z"/>
        <d v="2021-07-02T14:32:18Z"/>
        <d v="2021-07-02T14:51:21Z"/>
        <d v="2021-07-02T14:59:06Z"/>
        <d v="2021-07-02T15:09:35Z"/>
        <d v="2021-07-02T15:28:48Z"/>
        <d v="2021-07-02T15:37:33Z"/>
        <d v="2021-07-02T15:44:38Z"/>
        <d v="2021-07-02T15:56:09Z"/>
        <d v="2021-07-02T16:03:45Z"/>
        <d v="2021-07-02T16:09:07Z"/>
        <d v="2021-07-02T16:13:05Z"/>
        <d v="2021-07-02T16:38:08Z"/>
        <d v="2021-07-02T16:59:41Z"/>
        <d v="2021-07-02T17:02:01Z"/>
        <d v="2021-07-02T17:07:50Z"/>
        <d v="2021-07-02T17:15:59Z"/>
        <d v="2021-07-02T17:27:38Z"/>
        <d v="2021-07-02T17:34:03Z"/>
        <d v="2021-07-02T17:38:08Z"/>
        <d v="2021-07-02T17:43:57Z"/>
        <d v="2021-07-02T17:52:06Z"/>
        <d v="2021-07-02T17:55:36Z"/>
        <d v="2021-07-02T18:05:16Z"/>
        <d v="2021-07-02T18:07:40Z"/>
        <d v="2021-07-02T18:07:50Z"/>
        <d v="2021-07-02T18:18:54Z"/>
        <d v="2021-07-02T18:28:48Z"/>
        <d v="2021-07-02T18:36:23Z"/>
        <d v="2021-07-02T18:44:32Z"/>
        <d v="2021-07-02T18:53:51Z"/>
        <d v="2021-07-02T19:40:27Z"/>
        <d v="2021-07-02T20:08:25Z"/>
        <d v="2021-07-02T20:11:20Z"/>
        <d v="2021-07-02T20:17:09Z"/>
        <d v="2021-07-02T20:45:07Z"/>
        <d v="2021-07-02T20:50:56Z"/>
        <d v="2021-07-02T20:52:06Z"/>
        <d v="2021-07-02T21:05:30Z"/>
        <d v="2021-07-02T21:06:40Z"/>
        <d v="2021-07-02T21:17:44Z"/>
        <d v="2021-07-02T21:18:19Z"/>
        <d v="2021-07-02T21:20:04Z"/>
        <d v="2021-07-02T21:21:49Z"/>
        <d v="2021-07-02T21:31:08Z"/>
        <d v="2021-07-02T21:49:47Z"/>
        <d v="2021-07-02T21:54:14Z"/>
        <d v="2021-07-02T22:00:16Z"/>
        <d v="2021-07-02T22:01:26Z"/>
        <d v="2021-07-02T22:02:36Z"/>
        <d v="2021-07-02T22:13:05Z"/>
        <d v="2021-07-02T22:13:40Z"/>
        <d v="2021-07-02T22:15:59Z"/>
        <d v="2021-07-02T22:28:13Z"/>
        <d v="2021-07-02T23:00:51Z"/>
        <d v="2021-07-02T23:30:43Z"/>
        <d v="2021-07-03T00:09:29Z"/>
        <d v="2021-07-03T00:35:13Z"/>
        <d v="2021-07-03T01:00:49Z"/>
        <d v="2021-07-03T01:08:25Z"/>
        <d v="2021-07-03T01:21:36Z"/>
        <d v="2021-07-03T01:24:09Z"/>
        <d v="2021-07-03T01:36:57Z"/>
        <d v="2021-07-03T02:22:17Z"/>
        <d v="2021-07-03T02:22:24Z"/>
        <d v="2021-07-03T02:26:12Z"/>
        <d v="2021-07-03T02:26:54Z"/>
        <d v="2021-07-03T02:27:03Z"/>
        <d v="2021-07-03T02:45:38Z"/>
        <d v="2021-07-03T02:50:04Z"/>
        <d v="2021-07-03T03:22:59Z"/>
        <d v="2021-07-03T04:25:19Z"/>
        <d v="2021-07-03T05:04:35Z"/>
        <d v="2021-07-03T06:31:43Z"/>
        <d v="2021-07-03T07:34:13Z"/>
        <d v="2021-07-03T09:39:52Z"/>
        <d v="2021-07-03T10:15:59Z"/>
        <d v="2021-07-03T10:18:54Z"/>
        <d v="2021-07-03T10:20:13Z"/>
        <d v="2021-07-03T10:28:07Z"/>
        <d v="2021-07-03T10:45:26Z"/>
        <d v="2021-07-03T11:24:44Z"/>
        <d v="2021-07-03T11:29:23Z"/>
        <d v="2021-07-03T11:39:52Z"/>
        <d v="2021-07-03T12:13:07Z"/>
        <d v="2021-07-03T12:46:28Z"/>
        <d v="2021-07-03T13:22:59Z"/>
        <d v="2021-07-03T13:36:23Z"/>
        <d v="2021-07-03T14:18:54Z"/>
        <d v="2021-07-03T14:36:58Z"/>
        <d v="2021-07-03T14:39:01Z"/>
        <d v="2021-07-03T15:07:50Z"/>
        <d v="2021-07-03T15:10:10Z"/>
        <d v="2021-07-03T15:12:30Z"/>
        <d v="2021-07-03T15:14:05Z"/>
        <d v="2021-07-03T16:07:50Z"/>
        <d v="2021-07-03T16:12:30Z"/>
        <d v="2021-07-03T16:14:15Z"/>
        <d v="2021-07-03T16:21:11Z"/>
        <d v="2021-07-03T16:39:21Z"/>
        <d v="2021-07-03T17:00:18Z"/>
        <d v="2021-07-03T17:03:10Z"/>
        <d v="2021-07-03T17:18:19Z"/>
        <d v="2021-07-03T17:35:13Z"/>
        <d v="2021-07-03T17:36:23Z"/>
        <d v="2021-07-03T17:41:08Z"/>
        <d v="2021-07-03T17:50:56Z"/>
        <d v="2021-07-03T18:02:01Z"/>
        <d v="2021-07-03T18:03:14Z"/>
        <d v="2021-07-03T18:10:45Z"/>
        <d v="2021-07-03T18:18:19Z"/>
        <d v="2021-07-03T18:19:22Z"/>
        <d v="2021-07-03T18:20:09Z"/>
        <d v="2021-07-03T18:21:49Z"/>
        <d v="2021-07-03T18:36:58Z"/>
        <d v="2021-07-03T18:38:08Z"/>
        <d v="2021-07-03T19:00:16Z"/>
        <d v="2021-07-03T19:15:24Z"/>
        <d v="2021-07-03T19:22:24Z"/>
        <d v="2021-07-03T19:40:27Z"/>
        <d v="2021-07-03T19:54:26Z"/>
        <d v="2021-07-03T20:08:25Z"/>
        <d v="2021-07-03T20:44:32Z"/>
        <d v="2021-07-03T21:43:22Z"/>
        <d v="2021-07-03T22:52:41Z"/>
        <d v="2021-07-03T23:05:43Z"/>
        <d v="2021-07-03T23:45:07Z"/>
        <d v="2021-07-04T00:31:43Z"/>
        <d v="2021-07-04T00:43:56Z"/>
        <d v="2021-07-04T03:28:13Z"/>
        <d v="2021-07-04T04:22:24Z"/>
        <d v="2021-07-04T04:27:09Z"/>
        <d v="2021-07-04T04:50:52Z"/>
        <d v="2021-07-04T07:14:35Z"/>
        <d v="2021-07-04T07:46:19Z"/>
        <d v="2021-07-04T07:56:12Z"/>
        <d v="2021-07-04T08:02:47Z"/>
        <d v="2021-07-04T08:07:15Z"/>
        <d v="2021-07-04T08:53:16Z"/>
        <d v="2021-07-04T09:00:16Z"/>
        <d v="2021-07-04T09:18:43Z"/>
        <d v="2021-07-04T09:55:01Z"/>
        <d v="2021-07-04T11:01:39Z"/>
        <d v="2021-07-04T11:10:24Z"/>
        <d v="2021-07-04T11:19:06Z"/>
        <d v="2021-07-04T12:28:48Z"/>
        <d v="2021-07-04T12:45:17Z"/>
        <d v="2021-07-04T13:07:15Z"/>
        <d v="2021-07-04T13:21:14Z"/>
        <d v="2021-07-04T13:32:18Z"/>
        <d v="2021-07-04T14:04:20Z"/>
        <d v="2021-07-04T14:45:07Z"/>
        <d v="2021-07-04T14:49:47Z"/>
        <d v="2021-07-04T14:51:53Z"/>
        <d v="2021-07-04T15:15:59Z"/>
        <d v="2021-07-04T15:19:29Z"/>
        <d v="2021-07-04T16:02:01Z"/>
        <d v="2021-07-04T16:03:45Z"/>
        <d v="2021-07-04T16:30:33Z"/>
        <d v="2021-07-04T16:36:23Z"/>
        <d v="2021-07-04T16:42:12Z"/>
        <d v="2021-07-04T17:03:10Z"/>
        <d v="2021-07-04T17:06:56Z"/>
        <d v="2021-07-04T17:22:24Z"/>
        <d v="2021-07-04T17:27:03Z"/>
        <d v="2021-07-04T17:27:21Z"/>
        <d v="2021-07-04T17:48:02Z"/>
        <d v="2021-07-04T17:56:46Z"/>
        <d v="2021-07-04T18:23:34Z"/>
        <d v="2021-07-04T18:52:06Z"/>
        <d v="2021-07-04T18:54:55Z"/>
        <d v="2021-07-04T20:29:58Z"/>
        <d v="2021-07-04T21:45:34Z"/>
        <d v="2021-07-04T22:02:02Z"/>
        <d v="2021-07-04T22:07:58Z"/>
        <d v="2021-07-04T22:13:31Z"/>
        <d v="2021-07-04T22:57:56Z"/>
        <d v="2021-07-04T23:03:50Z"/>
        <d v="2021-07-05T00:12:00Z"/>
        <d v="2021-07-05T04:46:33Z"/>
        <d v="2021-07-05T08:36:57Z"/>
        <d v="2021-07-05T09:08:09Z"/>
        <d v="2021-07-05T09:28:13Z"/>
        <d v="2021-07-05T13:08:25Z"/>
        <d v="2021-07-05T13:20:39Z"/>
        <d v="2021-07-05T13:24:44Z"/>
        <d v="2021-07-05T13:25:19Z"/>
        <d v="2021-07-05T13:36:58Z"/>
        <d v="2021-07-05T13:45:07Z"/>
        <d v="2021-07-05T13:49:47Z"/>
        <d v="2021-07-05T14:27:38Z"/>
        <d v="2021-07-05T14:29:23Z"/>
        <d v="2021-07-05T15:03:10Z"/>
        <d v="2021-07-05T15:11:55Z"/>
        <d v="2021-07-05T15:47:27Z"/>
        <d v="2021-07-05T15:48:02Z"/>
        <d v="2021-07-05T16:24:09Z"/>
        <d v="2021-07-05T16:27:03Z"/>
        <d v="2021-07-05T16:33:28Z"/>
        <d v="2021-07-05T16:34:38Z"/>
        <d v="2021-07-05T16:52:48Z"/>
        <d v="2021-07-05T17:43:57Z"/>
        <d v="2021-07-05T17:45:07Z"/>
        <d v="2021-07-05T17:57:56Z"/>
        <d v="2021-07-05T18:07:15Z"/>
        <d v="2021-07-05T18:09:00Z"/>
        <d v="2021-07-05T18:15:59Z"/>
        <d v="2021-07-05T20:14:50Z"/>
        <d v="2021-07-05T20:21:14Z"/>
        <d v="2021-07-05T20:23:02Z"/>
        <d v="2021-07-05T21:06:40Z"/>
        <d v="2021-07-05T21:36:23Z"/>
        <d v="2021-07-05T21:40:27Z"/>
        <d v="2021-07-05T21:56:38Z"/>
        <d v="2021-07-05T22:09:00Z"/>
        <d v="2021-07-05T22:32:18Z"/>
        <d v="2021-07-05T22:39:17Z"/>
        <d v="2021-07-06T01:20:39Z"/>
        <d v="2021-07-06T02:05:16Z"/>
        <d v="2021-07-06T08:36:00Z"/>
        <d v="2021-07-06T09:00:57Z"/>
        <d v="2021-07-06T10:04:20Z"/>
        <d v="2021-07-06T10:55:12Z"/>
        <d v="2021-07-06T11:18:54Z"/>
        <d v="2021-07-06T11:27:03Z"/>
        <d v="2021-07-06T11:45:42Z"/>
        <d v="2021-07-06T12:14:15Z"/>
        <d v="2021-07-06T12:52:41Z"/>
        <d v="2021-07-06T12:53:51Z"/>
        <d v="2021-07-06T13:23:02Z"/>
        <d v="2021-07-06T13:38:08Z"/>
        <d v="2021-07-06T14:07:15Z"/>
        <d v="2021-07-06T14:37:26Z"/>
        <d v="2021-07-06T14:41:37Z"/>
        <d v="2021-07-06T14:56:11Z"/>
        <d v="2021-07-06T15:29:58Z"/>
        <d v="2021-07-06T15:45:07Z"/>
        <d v="2021-07-06T15:45:42Z"/>
        <d v="2021-07-06T15:46:52Z"/>
        <d v="2021-07-06T16:12:30Z"/>
        <d v="2021-07-06T16:16:34Z"/>
        <d v="2021-07-06T16:28:48Z"/>
        <d v="2021-07-06T16:31:43Z"/>
        <d v="2021-07-06T16:49:47Z"/>
        <d v="2021-07-06T16:58:31Z"/>
        <d v="2021-07-06T19:16:34Z"/>
        <d v="2021-07-06T19:33:28Z"/>
        <d v="2021-07-06T19:47:27Z"/>
        <d v="2021-07-06T20:04:55Z"/>
        <d v="2021-07-06T20:07:50Z"/>
        <d v="2021-07-06T20:11:55Z"/>
        <d v="2021-07-06T20:17:09Z"/>
        <d v="2021-07-06T20:22:59Z"/>
        <d v="2021-07-06T20:39:52Z"/>
        <d v="2021-07-06T20:40:27Z"/>
        <d v="2021-07-06T21:35:48Z"/>
        <d v="2021-07-06T22:22:59Z"/>
        <d v="2021-07-06T22:34:03Z"/>
        <d v="2021-07-06T22:50:56Z"/>
        <d v="2021-07-06T22:55:36Z"/>
        <d v="2021-07-06T23:28:48Z"/>
        <d v="2021-07-06T23:41:37Z"/>
        <d v="2021-07-07T00:04:20Z"/>
        <d v="2021-07-07T05:11:31Z"/>
        <d v="2021-07-07T06:28:48Z"/>
        <d v="2021-07-07T10:52:06Z"/>
        <d v="2021-07-07T11:13:40Z"/>
        <d v="2021-07-07T11:37:33Z"/>
        <d v="2021-07-07T12:27:38Z"/>
        <d v="2021-07-07T12:28:48Z"/>
        <d v="2021-07-07T12:36:28Z"/>
        <d v="2021-07-07T12:39:17Z"/>
        <d v="2021-07-07T12:52:41Z"/>
        <d v="2021-07-07T13:36:23Z"/>
        <d v="2021-07-07T13:48:37Z"/>
        <d v="2021-07-07T14:20:39Z"/>
        <d v="2021-07-07T14:39:52Z"/>
        <d v="2021-07-07T14:48:37Z"/>
        <d v="2021-07-07T14:56:11Z"/>
        <d v="2021-07-07T17:22:24Z"/>
        <d v="2021-07-07T17:24:09Z"/>
        <d v="2021-07-07T17:29:58Z"/>
        <d v="2021-07-07T17:34:03Z"/>
        <d v="2021-07-07T17:38:52Z"/>
        <d v="2021-07-07T17:41:02Z"/>
        <d v="2021-07-07T17:57:21Z"/>
        <d v="2021-07-07T17:57:56Z"/>
        <d v="2021-07-07T18:22:59Z"/>
        <d v="2021-07-07T18:32:18Z"/>
        <d v="2021-07-07T19:00:57Z"/>
        <d v="2021-07-07T19:01:26Z"/>
        <d v="2021-07-07T19:13:40Z"/>
        <d v="2021-07-07T20:06:40Z"/>
        <d v="2021-07-07T20:09:35Z"/>
        <d v="2021-07-07T20:33:28Z"/>
        <d v="2021-07-07T20:58:31Z"/>
        <d v="2021-07-07T21:15:24Z"/>
        <d v="2021-07-07T21:30:33Z"/>
        <d v="2021-07-07T21:55:12Z"/>
        <d v="2021-07-07T22:15:59Z"/>
        <d v="2021-07-07T22:17:44Z"/>
        <d v="2021-07-07T22:28:13Z"/>
        <d v="2021-07-07T22:48:02Z"/>
        <d v="2021-07-07T22:55:01Z"/>
        <d v="2021-07-07T22:59:06Z"/>
        <d v="2021-07-07T23:00:16Z"/>
        <d v="2021-07-08T00:14:50Z"/>
        <d v="2021-07-08T02:08:25Z"/>
        <d v="2021-07-08T02:08:38Z"/>
        <d v="2021-07-08T04:10:45Z"/>
        <d v="2021-07-08T04:23:34Z"/>
        <d v="2021-07-08T06:32:09Z"/>
        <d v="2021-07-08T07:40:27Z"/>
        <d v="2021-07-08T08:31:12Z"/>
        <d v="2021-07-08T08:57:21Z"/>
        <d v="2021-07-08T08:58:31Z"/>
        <d v="2021-07-08T11:40:27Z"/>
        <d v="2021-07-08T11:40:48Z"/>
        <d v="2021-07-08T15:38:08Z"/>
        <d v="2021-07-08T15:39:52Z"/>
        <d v="2021-07-08T16:03:10Z"/>
        <d v="2021-07-08T16:25:19Z"/>
        <d v="2021-07-08T16:32:18Z"/>
        <d v="2021-07-08T17:46:52Z"/>
        <d v="2021-07-08T17:57:36Z"/>
        <d v="2021-07-08T18:05:30Z"/>
        <d v="2021-07-08T18:25:19Z"/>
        <d v="2021-07-08T18:27:38Z"/>
        <d v="2021-07-08T18:29:58Z"/>
        <d v="2021-07-08T18:30:33Z"/>
        <d v="2021-07-08T18:32:53Z"/>
        <d v="2021-07-08T19:18:54Z"/>
        <d v="2021-07-08T19:36:23Z"/>
        <d v="2021-07-08T19:40:27Z"/>
        <d v="2021-07-08T19:49:47Z"/>
        <d v="2021-07-08T19:56:11Z"/>
        <d v="2021-07-08T20:12:30Z"/>
        <d v="2021-07-08T20:17:44Z"/>
        <d v="2021-07-08T20:56:46Z"/>
        <d v="2021-07-08T21:20:39Z"/>
        <d v="2021-07-08T21:21:36Z"/>
        <d v="2021-07-08T21:38:08Z"/>
        <d v="2021-07-08T23:33:28Z"/>
        <d v="2021-07-08T23:53:51Z"/>
        <d v="2021-07-09T00:14:50Z"/>
        <d v="2021-07-09T00:28:48Z"/>
        <d v="2021-07-09T01:01:26Z"/>
        <d v="2021-07-09T02:06:40Z"/>
        <d v="2021-07-09T04:16:34Z"/>
        <d v="2021-07-09T04:48:57Z"/>
        <d v="2021-07-09T05:28:48Z"/>
        <d v="2021-07-09T07:06:14Z"/>
        <d v="2021-07-09T10:29:16Z"/>
        <d v="2021-07-09T12:07:15Z"/>
        <d v="2021-07-09T13:22:59Z"/>
        <d v="2021-07-09T13:24:09Z"/>
        <d v="2021-07-09T13:30:33Z"/>
        <d v="2021-07-09T13:34:38Z"/>
        <d v="2021-07-09T13:37:33Z"/>
        <d v="2021-07-09T13:39:52Z"/>
        <d v="2021-07-09T13:41:37Z"/>
        <d v="2021-07-09T13:57:21Z"/>
        <d v="2021-07-09T14:19:29Z"/>
        <d v="2021-07-09T14:20:39Z"/>
        <d v="2021-07-09T14:27:38Z"/>
        <d v="2021-07-09T14:38:08Z"/>
        <d v="2021-07-09T14:41:37Z"/>
        <d v="2021-07-09T15:05:30Z"/>
        <d v="2021-07-09T15:18:54Z"/>
        <d v="2021-07-09T15:23:34Z"/>
        <d v="2021-07-09T15:24:00Z"/>
        <d v="2021-07-09T15:34:03Z"/>
        <d v="2021-07-09T15:58:31Z"/>
        <d v="2021-07-09T16:02:24Z"/>
        <d v="2021-07-09T16:14:50Z"/>
        <d v="2021-07-09T16:15:24Z"/>
        <d v="2021-07-09T16:29:23Z"/>
        <d v="2021-07-09T17:07:15Z"/>
        <d v="2021-07-09T17:12:28Z"/>
        <d v="2021-07-09T17:19:29Z"/>
        <d v="2021-07-09T17:21:14Z"/>
        <d v="2021-07-09T17:21:36Z"/>
        <d v="2021-07-09T17:21:49Z"/>
        <d v="2021-07-09T17:22:24Z"/>
        <d v="2021-07-09T17:38:43Z"/>
        <d v="2021-07-09T17:55:01Z"/>
        <d v="2021-07-09T17:56:46Z"/>
        <d v="2021-07-09T17:58:31Z"/>
        <d v="2021-07-09T18:09:00Z"/>
        <d v="2021-07-09T18:21:14Z"/>
        <d v="2021-07-09T18:27:03Z"/>
        <d v="2021-07-09T18:39:17Z"/>
        <d v="2021-07-09T18:41:02Z"/>
        <d v="2021-07-09T18:41:37Z"/>
        <d v="2021-07-09T18:43:22Z"/>
        <d v="2021-07-09T19:24:09Z"/>
        <d v="2021-07-09T19:30:33Z"/>
        <d v="2021-07-09T19:35:48Z"/>
        <d v="2021-07-09T19:42:12Z"/>
        <d v="2021-07-09T19:59:06Z"/>
        <d v="2021-07-09T20:07:15Z"/>
        <d v="2021-07-09T20:17:44Z"/>
        <d v="2021-07-09T20:38:08Z"/>
        <d v="2021-07-09T20:43:22Z"/>
        <d v="2021-07-09T20:44:32Z"/>
        <d v="2021-07-09T21:10:33Z"/>
        <d v="2021-07-09T21:13:05Z"/>
        <d v="2021-07-09T21:23:31Z"/>
        <d v="2021-07-09T21:24:09Z"/>
        <d v="2021-07-09T21:43:22Z"/>
        <d v="2021-07-09T22:00:51Z"/>
        <d v="2021-07-09T22:12:57Z"/>
        <d v="2021-07-09T22:15:59Z"/>
        <d v="2021-07-09T22:33:28Z"/>
        <d v="2021-07-09T22:46:17Z"/>
        <d v="2021-07-09T23:12:30Z"/>
        <d v="2021-07-09T23:14:15Z"/>
        <d v="2021-07-10T00:09:45Z"/>
        <d v="2021-07-10T00:41:18Z"/>
        <d v="2021-07-10T00:48:02Z"/>
        <d v="2021-07-10T01:07:27Z"/>
        <d v="2021-07-10T02:52:41Z"/>
        <d v="2021-07-10T02:56:32Z"/>
        <d v="2021-07-10T04:03:45Z"/>
        <d v="2021-07-10T04:55:50Z"/>
        <d v="2021-07-10T05:12:43Z"/>
        <d v="2021-07-10T05:34:55Z"/>
        <d v="2021-07-10T05:35:02Z"/>
        <d v="2021-07-10T06:28:53Z"/>
        <d v="2021-07-10T06:53:27Z"/>
        <d v="2021-07-10T07:03:07Z"/>
        <d v="2021-07-10T07:20:57Z"/>
        <d v="2021-07-10T08:43:12Z"/>
        <d v="2021-07-10T09:52:39Z"/>
        <d v="2021-07-10T09:53:16Z"/>
        <d v="2021-07-10T10:12:23Z"/>
        <d v="2021-07-10T10:20:09Z"/>
        <d v="2021-07-10T10:49:12Z"/>
        <d v="2021-07-10T10:49:47Z"/>
        <d v="2021-07-10T10:50:35Z"/>
        <d v="2021-07-10T11:48:37Z"/>
        <d v="2021-07-10T11:51:08Z"/>
        <d v="2021-07-10T12:34:33Z"/>
        <d v="2021-07-10T12:36:29Z"/>
        <d v="2021-07-10T12:50:31Z"/>
        <d v="2021-07-10T13:07:05Z"/>
        <d v="2021-07-10T13:08:13Z"/>
        <d v="2021-07-10T13:22:59Z"/>
        <d v="2021-07-10T13:50:56Z"/>
        <d v="2021-07-10T13:51:31Z"/>
        <d v="2021-07-10T13:55:36Z"/>
        <d v="2021-07-10T14:31:03Z"/>
        <d v="2021-07-10T14:46:17Z"/>
        <d v="2021-07-10T14:49:34Z"/>
        <d v="2021-07-10T14:57:21Z"/>
        <d v="2021-07-10T15:04:19Z"/>
        <d v="2021-07-10T15:04:55Z"/>
        <d v="2021-07-10T15:09:35Z"/>
        <d v="2021-07-10T15:14:15Z"/>
        <d v="2021-07-10T15:34:03Z"/>
        <d v="2021-07-10T15:35:13Z"/>
        <d v="2021-07-10T15:37:33Z"/>
        <d v="2021-07-10T15:49:12Z"/>
        <d v="2021-07-10T15:49:47Z"/>
        <d v="2021-07-10T15:52:41Z"/>
        <d v="2021-07-10T16:00:16Z"/>
        <d v="2021-07-10T16:01:26Z"/>
        <d v="2021-07-10T16:06:05Z"/>
        <d v="2021-07-10T16:42:12Z"/>
        <d v="2021-07-10T16:55:01Z"/>
        <d v="2021-07-10T16:59:06Z"/>
        <d v="2021-07-10T17:11:20Z"/>
        <d v="2021-07-10T17:20:04Z"/>
        <d v="2021-07-10T17:24:52Z"/>
        <d v="2021-07-10T17:31:43Z"/>
        <d v="2021-07-10T17:41:37Z"/>
        <d v="2021-07-10T17:51:31Z"/>
        <d v="2021-07-10T17:59:06Z"/>
        <d v="2021-07-10T18:10:45Z"/>
        <d v="2021-07-10T18:19:29Z"/>
        <d v="2021-07-10T18:28:13Z"/>
        <d v="2021-07-10T18:37:33Z"/>
        <d v="2021-07-10T18:53:16Z"/>
        <d v="2021-07-10T18:55:08Z"/>
        <d v="2021-07-10T19:25:54Z"/>
        <d v="2021-07-10T19:51:31Z"/>
        <d v="2021-07-10T20:20:04Z"/>
        <d v="2021-07-10T20:28:50Z"/>
        <d v="2021-07-10T20:33:21Z"/>
        <d v="2021-07-10T20:52:41Z"/>
        <d v="2021-07-10T21:05:30Z"/>
        <d v="2021-07-10T21:13:13Z"/>
        <d v="2021-07-10T21:17:09Z"/>
        <d v="2021-07-10T21:28:41Z"/>
        <d v="2021-07-10T21:39:17Z"/>
        <d v="2021-07-10T21:40:27Z"/>
        <d v="2021-07-10T22:02:01Z"/>
        <d v="2021-07-10T22:37:51Z"/>
        <d v="2021-07-10T22:46:17Z"/>
        <d v="2021-07-10T22:53:51Z"/>
        <d v="2021-07-10T23:27:38Z"/>
        <d v="2021-07-11T00:12:28Z"/>
        <d v="2021-07-11T00:34:48Z"/>
        <d v="2021-07-11T00:54:50Z"/>
        <d v="2021-07-11T01:17:09Z"/>
        <d v="2021-07-11T01:39:50Z"/>
        <d v="2021-07-11T02:18:31Z"/>
        <d v="2021-07-11T02:49:30Z"/>
        <d v="2021-07-11T03:22:01Z"/>
        <d v="2021-07-11T04:30:43Z"/>
        <d v="2021-07-11T05:10:13Z"/>
        <d v="2021-07-11T05:44:21Z"/>
        <d v="2021-07-11T06:19:18Z"/>
        <d v="2021-07-11T06:23:31Z"/>
        <d v="2021-07-11T06:27:38Z"/>
        <d v="2021-07-11T07:04:47Z"/>
        <d v="2021-07-11T09:00:27Z"/>
        <d v="2021-07-11T09:18:43Z"/>
        <d v="2021-07-11T09:22:44Z"/>
        <d v="2021-07-11T09:32:18Z"/>
        <d v="2021-07-11T10:18:54Z"/>
        <d v="2021-07-11T10:19:57Z"/>
        <d v="2021-07-11T10:29:16Z"/>
        <d v="2021-07-11T12:15:11Z"/>
        <d v="2021-07-11T12:18:19Z"/>
        <d v="2021-07-11T12:21:30Z"/>
        <d v="2021-07-11T12:44:58Z"/>
        <d v="2021-07-11T13:36:58Z"/>
        <d v="2021-07-11T13:43:57Z"/>
        <d v="2021-07-11T13:50:22Z"/>
        <d v="2021-07-11T14:09:35Z"/>
        <d v="2021-07-11T14:56:46Z"/>
        <d v="2021-07-11T15:07:15Z"/>
        <d v="2021-07-11T15:34:03Z"/>
        <d v="2021-07-11T15:40:48Z"/>
        <d v="2021-07-11T15:47:26Z"/>
        <d v="2021-07-11T15:53:16Z"/>
        <d v="2021-07-11T15:57:21Z"/>
        <d v="2021-07-11T16:21:49Z"/>
        <d v="2021-07-11T16:37:33Z"/>
        <d v="2021-07-11T16:38:08Z"/>
        <d v="2021-07-11T16:41:02Z"/>
        <d v="2021-07-11T17:15:59Z"/>
        <d v="2021-07-11T17:17:09Z"/>
        <d v="2021-07-11T17:45:42Z"/>
        <d v="2021-07-11T17:59:41Z"/>
        <d v="2021-07-11T18:04:20Z"/>
        <d v="2021-07-11T18:18:19Z"/>
        <d v="2021-07-11T18:31:14Z"/>
        <d v="2021-07-11T18:34:08Z"/>
        <d v="2021-07-11T18:39:17Z"/>
        <d v="2021-07-11T19:10:45Z"/>
        <d v="2021-07-11T19:20:39Z"/>
        <d v="2021-07-11T19:42:12Z"/>
        <d v="2021-07-11T19:55:40Z"/>
        <d v="2021-07-11T20:10:46Z"/>
        <d v="2021-07-11T20:27:38Z"/>
        <d v="2021-07-11T20:36:23Z"/>
        <d v="2021-07-11T20:43:22Z"/>
        <d v="2021-07-11T21:42:47Z"/>
        <d v="2021-07-11T21:56:46Z"/>
        <d v="2021-07-11T22:02:24Z"/>
        <d v="2021-07-11T22:13:40Z"/>
        <d v="2021-07-11T22:20:03Z"/>
        <d v="2021-07-11T22:27:38Z"/>
        <d v="2021-07-11T23:34:54Z"/>
        <d v="2021-07-11T23:49:50Z"/>
        <d v="2021-07-12T00:05:30Z"/>
        <d v="2021-07-12T00:39:52Z"/>
        <d v="2021-07-12T01:36:58Z"/>
        <d v="2021-07-12T03:38:52Z"/>
        <d v="2021-07-12T07:19:40Z"/>
        <d v="2021-07-12T08:04:55Z"/>
        <d v="2021-07-12T08:15:59Z"/>
        <d v="2021-07-12T10:56:11Z"/>
        <d v="2021-07-12T11:21:49Z"/>
        <d v="2021-07-12T13:09:00Z"/>
        <d v="2021-07-12T13:10:45Z"/>
        <d v="2021-07-12T13:39:52Z"/>
        <d v="2021-07-12T13:51:31Z"/>
        <d v="2021-07-12T14:37:33Z"/>
        <d v="2021-07-12T15:16:34Z"/>
        <d v="2021-07-12T15:25:19Z"/>
        <d v="2021-07-12T16:10:10Z"/>
        <d v="2021-07-12T16:21:14Z"/>
        <d v="2021-07-12T16:29:23Z"/>
        <d v="2021-07-12T16:40:27Z"/>
        <d v="2021-07-12T17:50:22Z"/>
        <d v="2021-07-12T18:08:25Z"/>
        <d v="2021-07-12T18:09:00Z"/>
        <d v="2021-07-12T18:17:44Z"/>
        <d v="2021-07-12T18:19:29Z"/>
        <d v="2021-07-12T18:28:13Z"/>
        <d v="2021-07-12T18:29:23Z"/>
        <d v="2021-07-12T18:35:13Z"/>
        <d v="2021-07-12T18:53:16Z"/>
        <d v="2021-07-12T18:56:46Z"/>
        <d v="2021-07-12T19:00:16Z"/>
        <d v="2021-07-12T19:01:26Z"/>
        <d v="2021-07-12T19:17:09Z"/>
        <d v="2021-07-12T19:51:31Z"/>
        <d v="2021-07-12T19:59:41Z"/>
        <d v="2021-07-12T20:01:26Z"/>
        <d v="2021-07-12T20:15:24Z"/>
        <d v="2021-07-12T20:29:23Z"/>
        <d v="2021-07-12T20:39:17Z"/>
        <d v="2021-07-12T21:08:09Z"/>
        <d v="2021-07-12T21:27:38Z"/>
        <d v="2021-07-12T21:41:02Z"/>
        <d v="2021-07-12T21:45:42Z"/>
        <d v="2021-07-12T21:48:37Z"/>
        <d v="2021-07-12T21:59:31Z"/>
        <d v="2021-07-12T23:39:17Z"/>
        <d v="2021-07-13T00:18:54Z"/>
        <d v="2021-07-13T00:26:29Z"/>
        <d v="2021-07-13T01:13:26Z"/>
        <d v="2021-07-13T09:36:23Z"/>
        <d v="2021-07-13T11:56:11Z"/>
        <d v="2021-07-13T12:31:43Z"/>
        <d v="2021-07-13T13:18:54Z"/>
        <d v="2021-07-13T13:45:07Z"/>
        <d v="2021-07-13T13:52:06Z"/>
        <d v="2021-07-13T13:57:21Z"/>
        <d v="2021-07-13T14:21:49Z"/>
        <d v="2021-07-13T14:44:32Z"/>
        <d v="2021-07-13T14:49:12Z"/>
        <d v="2021-07-13T14:51:31Z"/>
        <d v="2021-07-13T14:59:41Z"/>
        <d v="2021-07-13T15:35:13Z"/>
        <d v="2021-07-13T15:46:52Z"/>
        <d v="2021-07-13T16:05:30Z"/>
        <d v="2021-07-13T16:07:50Z"/>
        <d v="2021-07-13T16:10:10Z"/>
        <d v="2021-07-13T16:54:26Z"/>
        <d v="2021-07-13T16:58:31Z"/>
        <d v="2021-07-13T17:03:10Z"/>
        <d v="2021-07-13T17:13:05Z"/>
        <d v="2021-07-13T17:27:03Z"/>
        <d v="2021-07-13T17:31:08Z"/>
        <d v="2021-07-13T17:35:48Z"/>
        <d v="2021-07-13T17:36:58Z"/>
        <d v="2021-07-13T17:59:06Z"/>
        <d v="2021-07-13T18:01:26Z"/>
        <d v="2021-07-13T18:32:18Z"/>
        <d v="2021-07-13T18:39:52Z"/>
        <d v="2021-07-13T18:46:17Z"/>
        <d v="2021-07-13T19:12:30Z"/>
        <d v="2021-07-13T19:16:34Z"/>
        <d v="2021-07-13T19:20:39Z"/>
        <d v="2021-07-13T19:29:23Z"/>
        <d v="2021-07-13T19:43:57Z"/>
        <d v="2021-07-13T20:30:14Z"/>
        <d v="2021-07-13T21:03:10Z"/>
        <d v="2021-07-13T23:06:40Z"/>
        <d v="2021-07-14T00:05:30Z"/>
        <d v="2021-07-14T01:17:09Z"/>
        <d v="2021-07-14T02:14:24Z"/>
        <d v="2021-07-14T08:50:56Z"/>
        <d v="2021-07-14T09:46:52Z"/>
        <d v="2021-07-14T10:18:54Z"/>
        <d v="2021-07-14T10:35:48Z"/>
        <d v="2021-07-14T10:53:51Z"/>
        <d v="2021-07-14T11:18:19Z"/>
        <d v="2021-07-14T11:30:33Z"/>
        <d v="2021-07-14T11:48:02Z"/>
        <d v="2021-07-14T13:39:17Z"/>
        <d v="2021-07-14T14:04:20Z"/>
        <d v="2021-07-14T14:38:08Z"/>
        <d v="2021-07-14T14:44:32Z"/>
        <d v="2021-07-14T15:07:15Z"/>
        <d v="2021-07-14T15:23:34Z"/>
        <d v="2021-07-14T15:25:19Z"/>
        <d v="2021-07-14T15:42:47Z"/>
        <d v="2021-07-14T16:06:40Z"/>
        <d v="2021-07-14T16:07:50Z"/>
        <d v="2021-07-14T16:21:49Z"/>
        <d v="2021-07-14T16:29:58Z"/>
        <d v="2021-07-14T16:34:38Z"/>
        <d v="2021-07-14T16:37:33Z"/>
        <d v="2021-07-14T16:45:07Z"/>
        <d v="2021-07-14T17:09:00Z"/>
        <d v="2021-07-14T17:28:13Z"/>
        <d v="2021-07-14T17:33:28Z"/>
        <d v="2021-07-14T17:59:06Z"/>
        <d v="2021-07-14T18:04:20Z"/>
        <d v="2021-07-14T18:27:03Z"/>
        <d v="2021-07-14T18:57:56Z"/>
        <d v="2021-07-14T19:19:29Z"/>
        <d v="2021-07-14T19:24:09Z"/>
        <d v="2021-07-14T19:44:32Z"/>
        <d v="2021-07-14T19:53:16Z"/>
        <d v="2021-07-14T20:03:10Z"/>
        <d v="2021-07-14T20:19:29Z"/>
        <d v="2021-07-14T20:26:24Z"/>
        <d v="2021-07-14T20:29:58Z"/>
        <d v="2021-07-14T20:55:36Z"/>
        <d v="2021-07-14T21:05:30Z"/>
        <d v="2021-07-14T21:08:25Z"/>
        <d v="2021-07-14T21:43:22Z"/>
        <d v="2021-07-14T21:59:06Z"/>
        <d v="2021-07-14T22:25:19Z"/>
        <d v="2021-07-14T22:48:37Z"/>
        <d v="2021-07-14T23:04:20Z"/>
        <d v="2021-07-14T23:04:55Z"/>
        <d v="2021-07-14T23:26:24Z"/>
        <d v="2021-07-14T23:28:48Z"/>
        <d v="2021-07-14T23:42:47Z"/>
        <d v="2021-07-15T00:11:55Z"/>
        <d v="2021-07-15T00:13:55Z"/>
        <d v="2021-07-15T00:37:55Z"/>
        <d v="2021-07-15T04:09:07Z"/>
        <d v="2021-07-15T04:49:26Z"/>
        <d v="2021-07-15T06:38:43Z"/>
        <d v="2021-07-15T06:44:38Z"/>
        <d v="2021-07-15T10:03:45Z"/>
        <d v="2021-07-15T12:54:14Z"/>
        <d v="2021-07-15T13:18:54Z"/>
        <d v="2021-07-15T13:34:03Z"/>
        <d v="2021-07-15T13:35:48Z"/>
        <d v="2021-07-15T13:59:41Z"/>
        <d v="2021-07-15T14:42:47Z"/>
        <d v="2021-07-15T14:43:12Z"/>
        <d v="2021-07-15T15:37:33Z"/>
        <d v="2021-07-15T15:49:47Z"/>
        <d v="2021-07-15T15:52:41Z"/>
        <d v="2021-07-15T15:59:06Z"/>
        <d v="2021-07-15T16:07:50Z"/>
        <d v="2021-07-15T16:42:12Z"/>
        <d v="2021-07-15T17:08:25Z"/>
        <d v="2021-07-15T17:17:44Z"/>
        <d v="2021-07-15T17:34:03Z"/>
        <d v="2021-07-15T17:47:27Z"/>
        <d v="2021-07-15T17:57:21Z"/>
        <d v="2021-07-15T18:16:34Z"/>
        <d v="2021-07-15T18:20:04Z"/>
        <d v="2021-07-15T18:34:38Z"/>
        <d v="2021-07-15T18:38:43Z"/>
        <d v="2021-07-15T18:41:37Z"/>
        <d v="2021-07-15T18:49:12Z"/>
        <d v="2021-07-15T18:59:41Z"/>
        <d v="2021-07-15T19:12:57Z"/>
        <d v="2021-07-15T19:19:29Z"/>
        <d v="2021-07-15T19:21:49Z"/>
        <d v="2021-07-15T19:25:54Z"/>
        <d v="2021-07-15T19:35:13Z"/>
        <d v="2021-07-15T21:48:02Z"/>
        <d v="2021-07-15T21:49:47Z"/>
        <d v="2021-07-15T21:52:06Z"/>
        <d v="2021-07-15T22:06:05Z"/>
        <d v="2021-07-15T22:27:03Z"/>
        <d v="2021-07-15T22:56:11Z"/>
        <d v="2021-07-15T23:11:55Z"/>
        <d v="2021-07-15T23:14:15Z"/>
        <d v="2021-07-15T23:44:32Z"/>
        <d v="2021-07-16T00:21:14Z"/>
        <d v="2021-07-16T00:49:12Z"/>
        <d v="2021-07-16T01:40:19Z"/>
        <d v="2021-07-16T01:56:38Z"/>
        <d v="2021-07-16T02:59:02Z"/>
        <d v="2021-07-16T04:04:55Z"/>
        <d v="2021-07-16T04:15:21Z"/>
        <d v="2021-07-16T04:41:45Z"/>
        <d v="2021-07-16T05:32:18Z"/>
        <d v="2021-07-16T05:49:47Z"/>
        <d v="2021-07-16T07:32:18Z"/>
        <d v="2021-07-16T07:37:26Z"/>
        <d v="2021-07-16T08:00:16Z"/>
        <d v="2021-07-16T08:14:24Z"/>
        <d v="2021-07-16T10:03:10Z"/>
        <d v="2021-07-16T10:13:40Z"/>
        <d v="2021-07-16T10:46:33Z"/>
        <d v="2021-07-16T11:19:29Z"/>
        <d v="2021-07-16T11:56:11Z"/>
        <d v="2021-07-16T12:12:30Z"/>
        <d v="2021-07-16T12:50:22Z"/>
        <d v="2021-07-16T13:00:51Z"/>
        <d v="2021-07-16T13:35:13Z"/>
        <d v="2021-07-16T13:35:48Z"/>
        <d v="2021-07-16T13:49:12Z"/>
        <d v="2021-07-16T13:50:22Z"/>
        <d v="2021-07-16T14:03:10Z"/>
        <d v="2021-07-16T14:45:07Z"/>
        <d v="2021-07-16T15:07:50Z"/>
        <d v="2021-07-16T15:11:55Z"/>
        <d v="2021-07-16T15:12:00Z"/>
        <d v="2021-07-16T15:32:53Z"/>
        <d v="2021-07-16T16:19:29Z"/>
        <d v="2021-07-16T16:20:39Z"/>
        <d v="2021-07-16T16:36:23Z"/>
        <d v="2021-07-16T16:56:11Z"/>
        <d v="2021-07-16T17:11:20Z"/>
        <d v="2021-07-16T17:27:38Z"/>
        <d v="2021-07-16T17:32:53Z"/>
        <d v="2021-07-16T18:02:01Z"/>
        <d v="2021-07-16T18:02:36Z"/>
        <d v="2021-07-16T18:04:20Z"/>
        <d v="2021-07-16T18:17:44Z"/>
        <d v="2021-07-16T19:50:56Z"/>
        <d v="2021-07-16T19:52:06Z"/>
        <d v="2021-07-16T20:03:10Z"/>
        <d v="2021-07-16T20:59:06Z"/>
        <d v="2021-07-16T21:00:51Z"/>
        <d v="2021-07-16T21:05:30Z"/>
        <d v="2021-07-16T21:18:19Z"/>
        <d v="2021-07-16T21:19:29Z"/>
        <d v="2021-07-16T21:37:33Z"/>
        <d v="2021-07-16T21:38:08Z"/>
        <d v="2021-07-16T21:49:47Z"/>
        <d v="2021-07-16T22:11:55Z"/>
        <d v="2021-07-16T22:13:40Z"/>
        <d v="2021-07-16T22:29:23Z"/>
        <d v="2021-07-16T22:36:23Z"/>
        <d v="2021-07-16T22:48:37Z"/>
        <d v="2021-07-16T23:04:55Z"/>
        <d v="2021-07-16T23:45:36Z"/>
        <d v="2021-07-17T00:21:49Z"/>
        <d v="2021-07-17T00:29:23Z"/>
        <d v="2021-07-17T00:37:23Z"/>
        <d v="2021-07-17T01:57:22Z"/>
        <d v="2021-07-17T02:00:01Z"/>
        <d v="2021-07-17T03:29:16Z"/>
        <d v="2021-07-17T03:37:32Z"/>
        <d v="2021-07-17T04:14:24Z"/>
        <d v="2021-07-17T04:47:45Z"/>
        <d v="2021-07-17T05:16:27Z"/>
        <d v="2021-07-17T05:29:23Z"/>
        <d v="2021-07-17T06:09:09Z"/>
        <d v="2021-07-17T06:19:15Z"/>
        <d v="2021-07-17T07:22:24Z"/>
        <d v="2021-07-17T07:32:25Z"/>
        <d v="2021-07-17T08:02:24Z"/>
        <d v="2021-07-17T08:25:55Z"/>
        <d v="2021-07-17T08:56:46Z"/>
        <d v="2021-07-17T09:16:53Z"/>
        <d v="2021-07-17T09:26:52Z"/>
        <d v="2021-07-17T10:12:00Z"/>
        <d v="2021-07-17T10:39:28Z"/>
        <d v="2021-07-17T10:55:01Z"/>
        <d v="2021-07-17T11:17:44Z"/>
        <d v="2021-07-17T11:57:56Z"/>
        <d v="2021-07-17T12:26:49Z"/>
        <d v="2021-07-17T12:31:05Z"/>
        <d v="2021-07-17T12:40:27Z"/>
        <d v="2021-07-17T13:21:14Z"/>
        <d v="2021-07-17T13:38:01Z"/>
        <d v="2021-07-17T13:54:14Z"/>
        <d v="2021-07-17T14:11:55Z"/>
        <d v="2021-07-17T14:35:48Z"/>
        <d v="2021-07-17T14:41:37Z"/>
        <d v="2021-07-17T14:43:57Z"/>
        <d v="2021-07-17T14:49:26Z"/>
        <d v="2021-07-17T14:50:22Z"/>
        <d v="2021-07-17T15:07:15Z"/>
        <d v="2021-07-17T15:12:30Z"/>
        <d v="2021-07-17T15:25:19Z"/>
        <d v="2021-07-17T15:25:54Z"/>
        <d v="2021-07-17T15:34:03Z"/>
        <d v="2021-07-17T15:36:58Z"/>
        <d v="2021-07-17T15:56:11Z"/>
        <d v="2021-07-17T16:52:58Z"/>
        <d v="2021-07-17T16:59:28Z"/>
        <d v="2021-07-17T17:21:14Z"/>
        <d v="2021-07-17T17:48:04Z"/>
        <d v="2021-07-17T18:26:31Z"/>
        <d v="2021-07-17T18:36:23Z"/>
        <d v="2021-07-17T18:41:37Z"/>
        <d v="2021-07-17T18:46:52Z"/>
        <d v="2021-07-17T18:53:51Z"/>
        <d v="2021-07-17T18:56:11Z"/>
        <d v="2021-07-17T19:14:15Z"/>
        <d v="2021-07-17T19:20:39Z"/>
        <d v="2021-07-17T19:41:02Z"/>
        <d v="2021-07-17T20:06:05Z"/>
        <d v="2021-07-17T20:20:39Z"/>
        <d v="2021-07-17T20:23:34Z"/>
        <d v="2021-07-17T20:40:27Z"/>
        <d v="2021-07-17T20:54:26Z"/>
        <d v="2021-07-17T21:03:43Z"/>
        <d v="2021-07-17T21:15:24Z"/>
        <d v="2021-07-17T21:31:43Z"/>
        <d v="2021-07-17T21:38:08Z"/>
        <d v="2021-07-17T21:48:00Z"/>
        <d v="2021-07-17T22:27:03Z"/>
        <d v="2021-07-17T22:42:15Z"/>
        <d v="2021-07-17T22:49:12Z"/>
        <d v="2021-07-17T22:51:29Z"/>
        <d v="2021-07-17T22:57:21Z"/>
        <d v="2021-07-17T23:07:15Z"/>
        <d v="2021-07-18T00:07:50Z"/>
        <d v="2021-07-18T02:30:14Z"/>
        <d v="2021-07-18T03:25:19Z"/>
        <d v="2021-07-18T03:59:14Z"/>
        <d v="2021-07-18T04:32:20Z"/>
        <d v="2021-07-18T04:57:54Z"/>
        <d v="2021-07-18T04:59:41Z"/>
        <d v="2021-07-18T06:28:55Z"/>
        <d v="2021-07-18T07:23:56Z"/>
        <d v="2021-07-18T08:06:40Z"/>
        <d v="2021-07-18T08:56:43Z"/>
        <d v="2021-07-18T09:18:25Z"/>
        <d v="2021-07-18T09:36:47Z"/>
        <d v="2021-07-18T09:43:52Z"/>
        <d v="2021-07-18T10:21:49Z"/>
        <d v="2021-07-18T11:03:45Z"/>
        <d v="2021-07-18T12:38:08Z"/>
        <d v="2021-07-18T12:56:08Z"/>
        <d v="2021-07-18T13:13:48Z"/>
        <d v="2021-07-18T14:10:43Z"/>
        <d v="2021-07-18T15:39:32Z"/>
        <d v="2021-07-18T15:41:37Z"/>
        <d v="2021-07-18T16:12:30Z"/>
        <d v="2021-07-18T16:51:54Z"/>
        <d v="2021-07-18T17:02:01Z"/>
        <d v="2021-07-18T17:07:15Z"/>
        <d v="2021-07-18T17:24:44Z"/>
        <d v="2021-07-18T17:32:36Z"/>
        <d v="2021-07-18T17:43:22Z"/>
        <d v="2021-07-18T18:02:01Z"/>
        <d v="2021-07-18T18:08:38Z"/>
        <d v="2021-07-18T18:36:23Z"/>
        <d v="2021-07-18T18:55:36Z"/>
        <d v="2021-07-18T19:22:04Z"/>
        <d v="2021-07-18T19:28:48Z"/>
        <d v="2021-07-18T19:34:25Z"/>
        <d v="2021-07-18T19:39:52Z"/>
        <d v="2021-07-18T19:57:56Z"/>
        <d v="2021-07-18T19:58:31Z"/>
        <d v="2021-07-18T19:59:41Z"/>
        <d v="2021-07-18T20:00:51Z"/>
        <d v="2021-07-18T20:06:05Z"/>
        <d v="2021-07-18T20:10:10Z"/>
        <d v="2021-07-18T20:28:48Z"/>
        <d v="2021-07-18T20:39:17Z"/>
        <d v="2021-07-18T20:42:12Z"/>
        <d v="2021-07-18T20:55:01Z"/>
        <d v="2021-07-18T21:08:25Z"/>
        <d v="2021-07-18T21:43:57Z"/>
        <d v="2021-07-18T22:10:15Z"/>
        <d v="2021-07-18T23:51:31Z"/>
        <d v="2021-07-19T11:16:34Z"/>
        <d v="2021-07-19T11:25:54Z"/>
        <d v="2021-07-19T11:42:12Z"/>
        <d v="2021-07-19T11:42:47Z"/>
        <d v="2021-07-19T12:12:30Z"/>
        <d v="2021-07-19T13:14:15Z"/>
        <d v="2021-07-19T14:45:42Z"/>
        <d v="2021-07-19T15:09:35Z"/>
        <d v="2021-07-19T15:29:23Z"/>
        <d v="2021-07-19T15:31:43Z"/>
        <d v="2021-07-19T16:06:05Z"/>
        <d v="2021-07-19T16:15:24Z"/>
        <d v="2021-07-19T17:18:19Z"/>
        <d v="2021-07-19T17:30:33Z"/>
        <d v="2021-07-19T17:36:58Z"/>
        <d v="2021-07-19T17:52:06Z"/>
        <d v="2021-07-19T17:59:06Z"/>
        <d v="2021-07-19T18:06:40Z"/>
        <d v="2021-07-19T18:11:20Z"/>
        <d v="2021-07-19T18:23:34Z"/>
        <d v="2021-07-19T18:38:43Z"/>
        <d v="2021-07-19T18:41:37Z"/>
        <d v="2021-07-19T18:45:07Z"/>
        <d v="2021-07-19T19:07:15Z"/>
        <d v="2021-07-19T19:40:27Z"/>
        <d v="2021-07-19T20:35:13Z"/>
        <d v="2021-07-19T21:34:38Z"/>
        <d v="2021-07-19T21:49:12Z"/>
        <d v="2021-07-19T21:50:56Z"/>
        <d v="2021-07-20T00:14:24Z"/>
        <d v="2021-07-20T00:23:34Z"/>
        <d v="2021-07-20T00:25:26Z"/>
        <d v="2021-07-20T02:43:22Z"/>
        <d v="2021-07-20T03:04:20Z"/>
        <d v="2021-07-20T04:40:19Z"/>
        <d v="2021-07-20T06:16:19Z"/>
        <d v="2021-07-20T07:07:40Z"/>
        <d v="2021-07-20T08:39:52Z"/>
        <d v="2021-07-20T09:32:18Z"/>
        <d v="2021-07-20T09:37:33Z"/>
        <d v="2021-07-20T10:07:40Z"/>
        <d v="2021-07-20T10:32:53Z"/>
        <d v="2021-07-20T10:42:47Z"/>
        <d v="2021-07-20T11:04:20Z"/>
        <d v="2021-07-20T11:34:03Z"/>
        <d v="2021-07-20T13:07:50Z"/>
        <d v="2021-07-20T13:20:38Z"/>
        <d v="2021-07-20T13:48:37Z"/>
        <d v="2021-07-20T13:58:31Z"/>
        <d v="2021-07-20T14:58:33Z"/>
        <d v="2021-07-20T15:32:38Z"/>
        <d v="2021-07-20T15:35:13Z"/>
        <d v="2021-07-20T16:00:51Z"/>
        <d v="2021-07-20T16:20:04Z"/>
        <d v="2021-07-20T16:25:26Z"/>
        <d v="2021-07-20T16:39:21Z"/>
        <d v="2021-07-20T16:52:41Z"/>
        <d v="2021-07-20T17:03:21Z"/>
        <d v="2021-07-20T17:25:54Z"/>
        <d v="2021-07-20T17:29:23Z"/>
        <d v="2021-07-20T17:34:03Z"/>
        <d v="2021-07-20T17:46:52Z"/>
        <d v="2021-07-20T17:56:11Z"/>
        <d v="2021-07-20T18:02:01Z"/>
        <d v="2021-07-20T18:06:05Z"/>
        <d v="2021-07-20T18:06:40Z"/>
        <d v="2021-07-20T18:48:02Z"/>
        <d v="2021-07-20T19:00:28Z"/>
        <d v="2021-07-20T19:02:36Z"/>
        <d v="2021-07-20T19:08:25Z"/>
        <d v="2021-07-20T19:14:15Z"/>
        <d v="2021-07-20T19:24:09Z"/>
        <d v="2021-07-20T19:26:29Z"/>
        <d v="2021-07-20T19:48:37Z"/>
        <d v="2021-07-20T20:05:30Z"/>
        <d v="2021-07-20T20:24:09Z"/>
        <d v="2021-07-20T22:13:40Z"/>
        <d v="2021-07-20T22:14:50Z"/>
        <d v="2021-07-20T23:11:55Z"/>
        <d v="2021-07-20T23:47:27Z"/>
        <d v="2021-07-21T00:46:52Z"/>
        <d v="2021-07-21T01:17:16Z"/>
        <d v="2021-07-21T03:08:25Z"/>
        <d v="2021-07-21T03:22:59Z"/>
        <d v="2021-07-21T03:27:38Z"/>
        <d v="2021-07-21T04:38:08Z"/>
        <d v="2021-07-21T04:45:07Z"/>
        <d v="2021-07-21T06:25:55Z"/>
        <d v="2021-07-21T10:03:21Z"/>
        <d v="2021-07-21T10:03:50Z"/>
        <d v="2021-07-21T11:11:20Z"/>
        <d v="2021-07-21T12:48:57Z"/>
        <d v="2021-07-21T13:10:45Z"/>
        <d v="2021-07-21T14:02:36Z"/>
        <d v="2021-07-21T14:07:50Z"/>
        <d v="2021-07-21T14:56:11Z"/>
        <d v="2021-07-21T15:04:55Z"/>
        <d v="2021-07-21T15:06:40Z"/>
        <d v="2021-07-21T15:07:50Z"/>
        <d v="2021-07-21T15:12:30Z"/>
        <d v="2021-07-21T15:13:40Z"/>
        <d v="2021-07-21T15:20:04Z"/>
        <d v="2021-07-21T15:25:55Z"/>
        <d v="2021-07-21T15:31:08Z"/>
        <d v="2021-07-21T15:55:36Z"/>
        <d v="2021-07-21T16:00:51Z"/>
        <d v="2021-07-21T16:13:05Z"/>
        <d v="2021-07-21T16:35:48Z"/>
        <d v="2021-07-21T16:40:27Z"/>
        <d v="2021-07-21T16:48:37Z"/>
        <d v="2021-07-21T17:04:20Z"/>
        <d v="2021-07-21T17:08:25Z"/>
        <d v="2021-07-21T17:11:55Z"/>
        <d v="2021-07-21T17:28:13Z"/>
        <d v="2021-07-21T17:57:07Z"/>
        <d v="2021-07-21T18:07:15Z"/>
        <d v="2021-07-21T18:38:43Z"/>
        <d v="2021-07-21T18:48:57Z"/>
        <d v="2021-07-21T18:52:41Z"/>
        <d v="2021-07-21T19:02:36Z"/>
        <d v="2021-07-21T19:09:35Z"/>
        <d v="2021-07-21T19:12:30Z"/>
        <d v="2021-07-21T19:24:09Z"/>
        <d v="2021-07-21T19:25:54Z"/>
        <d v="2021-07-21T19:42:12Z"/>
        <d v="2021-07-21T20:44:09Z"/>
        <d v="2021-07-21T20:44:32Z"/>
        <d v="2021-07-21T21:45:42Z"/>
        <d v="2021-07-21T22:27:38Z"/>
        <d v="2021-07-21T22:45:42Z"/>
        <d v="2021-07-22T01:07:15Z"/>
        <d v="2021-07-22T01:48:00Z"/>
        <d v="2021-07-22T02:20:04Z"/>
        <d v="2021-07-22T03:31:40Z"/>
        <d v="2021-07-22T05:00:28Z"/>
        <d v="2021-07-22T05:39:52Z"/>
        <d v="2021-07-22T06:40:48Z"/>
        <d v="2021-07-22T09:30:33Z"/>
        <d v="2021-07-22T12:18:19Z"/>
        <d v="2021-07-22T12:31:43Z"/>
        <d v="2021-07-22T12:40:27Z"/>
        <d v="2021-07-22T13:01:26Z"/>
        <d v="2021-07-22T13:07:15Z"/>
        <d v="2021-07-22T13:27:38Z"/>
        <d v="2021-07-22T13:30:33Z"/>
        <d v="2021-07-22T13:36:23Z"/>
        <d v="2021-07-22T13:39:52Z"/>
        <d v="2021-07-22T13:53:51Z"/>
        <d v="2021-07-22T14:38:08Z"/>
        <d v="2021-07-22T14:53:51Z"/>
        <d v="2021-07-22T14:55:36Z"/>
        <d v="2021-07-22T14:59:06Z"/>
        <d v="2021-07-22T15:00:16Z"/>
        <d v="2021-07-22T15:07:50Z"/>
        <d v="2021-07-22T15:13:40Z"/>
        <d v="2021-07-22T15:16:34Z"/>
        <d v="2021-07-22T15:55:36Z"/>
        <d v="2021-07-22T16:11:20Z"/>
        <d v="2021-07-22T16:24:44Z"/>
        <d v="2021-07-22T16:40:27Z"/>
        <d v="2021-07-22T16:42:47Z"/>
        <d v="2021-07-22T16:52:41Z"/>
        <d v="2021-07-22T17:12:30Z"/>
        <d v="2021-07-22T17:48:02Z"/>
        <d v="2021-07-22T17:59:06Z"/>
        <d v="2021-07-22T18:18:19Z"/>
        <d v="2021-07-22T18:18:54Z"/>
        <d v="2021-07-22T18:36:58Z"/>
        <d v="2021-07-22T20:17:09Z"/>
        <d v="2021-07-22T20:20:39Z"/>
        <d v="2021-07-22T20:24:09Z"/>
        <d v="2021-07-22T22:01:26Z"/>
        <d v="2021-07-22T22:09:00Z"/>
        <d v="2021-07-22T22:27:50Z"/>
        <d v="2021-07-22T22:49:12Z"/>
        <d v="2021-07-22T22:57:56Z"/>
        <d v="2021-07-22T23:34:03Z"/>
        <d v="2021-07-22T23:41:16Z"/>
        <d v="2021-07-23T00:03:45Z"/>
        <d v="2021-07-23T00:08:25Z"/>
        <d v="2021-07-23T00:21:14Z"/>
        <d v="2021-07-23T00:33:28Z"/>
        <d v="2021-07-23T00:44:09Z"/>
        <d v="2021-07-23T00:57:21Z"/>
        <d v="2021-07-23T01:33:28Z"/>
        <d v="2021-07-23T01:36:23Z"/>
        <d v="2021-07-23T02:27:03Z"/>
        <d v="2021-07-23T04:57:21Z"/>
        <d v="2021-07-23T05:33:28Z"/>
        <d v="2021-07-23T05:51:50Z"/>
        <d v="2021-07-23T08:40:27Z"/>
        <d v="2021-07-23T08:50:56Z"/>
        <d v="2021-07-23T10:02:36Z"/>
        <d v="2021-07-23T10:39:17Z"/>
        <d v="2021-07-23T10:43:22Z"/>
        <d v="2021-07-23T11:06:05Z"/>
        <d v="2021-07-23T11:11:55Z"/>
        <d v="2021-07-23T11:22:33Z"/>
        <d v="2021-07-23T12:29:23Z"/>
        <d v="2021-07-23T12:43:22Z"/>
        <d v="2021-07-23T12:44:32Z"/>
        <d v="2021-07-23T13:14:15Z"/>
        <d v="2021-07-23T13:36:58Z"/>
        <d v="2021-07-23T14:02:01Z"/>
        <d v="2021-07-23T14:12:30Z"/>
        <d v="2021-07-23T14:17:44Z"/>
        <d v="2021-07-23T14:30:33Z"/>
        <d v="2021-07-23T14:34:38Z"/>
        <d v="2021-07-23T14:56:11Z"/>
        <d v="2021-07-23T15:04:55Z"/>
        <d v="2021-07-23T15:12:28Z"/>
        <d v="2021-07-23T16:00:51Z"/>
        <d v="2021-07-23T16:15:59Z"/>
        <d v="2021-07-23T16:25:54Z"/>
        <d v="2021-07-23T17:05:30Z"/>
        <d v="2021-07-23T17:09:35Z"/>
        <d v="2021-07-23T17:11:20Z"/>
        <d v="2021-07-23T17:14:50Z"/>
        <d v="2021-07-23T17:15:24Z"/>
        <d v="2021-07-23T17:21:14Z"/>
        <d v="2021-07-23T18:56:46Z"/>
        <d v="2021-07-23T19:18:54Z"/>
        <d v="2021-07-23T19:20:39Z"/>
        <d v="2021-07-23T19:26:29Z"/>
        <d v="2021-07-23T19:27:38Z"/>
        <d v="2021-07-23T19:49:12Z"/>
        <d v="2021-07-23T19:51:31Z"/>
        <d v="2021-07-23T20:21:49Z"/>
        <d v="2021-07-23T20:36:23Z"/>
        <d v="2021-07-23T20:41:02Z"/>
        <d v="2021-07-23T20:49:12Z"/>
        <d v="2021-07-23T20:49:47Z"/>
        <d v="2021-07-23T20:54:26Z"/>
        <d v="2021-07-23T20:56:46Z"/>
        <d v="2021-07-23T21:00:51Z"/>
        <d v="2021-07-23T21:13:05Z"/>
        <d v="2021-07-23T21:21:14Z"/>
        <d v="2021-07-23T21:29:23Z"/>
        <d v="2021-07-23T21:35:48Z"/>
        <d v="2021-07-23T21:57:21Z"/>
        <d v="2021-07-23T22:10:45Z"/>
        <d v="2021-07-23T22:22:24Z"/>
        <d v="2021-07-23T22:29:23Z"/>
        <d v="2021-07-23T22:33:28Z"/>
        <d v="2021-07-23T22:36:23Z"/>
        <d v="2021-07-23T22:40:19Z"/>
        <d v="2021-07-23T23:07:15Z"/>
        <d v="2021-07-23T23:28:13Z"/>
        <d v="2021-07-23T23:54:26Z"/>
        <d v="2021-07-24T00:29:58Z"/>
        <d v="2021-07-24T00:39:52Z"/>
        <d v="2021-07-24T02:18:25Z"/>
        <d v="2021-07-24T02:31:40Z"/>
        <d v="2021-07-24T02:31:43Z"/>
        <d v="2021-07-24T02:32:37Z"/>
        <d v="2021-07-24T02:34:03Z"/>
        <d v="2021-07-24T03:07:07Z"/>
        <d v="2021-07-24T04:59:27Z"/>
        <d v="2021-07-24T05:13:05Z"/>
        <d v="2021-07-24T05:19:26Z"/>
        <d v="2021-07-24T06:17:45Z"/>
        <d v="2021-07-24T06:40:00Z"/>
        <d v="2021-07-24T06:45:08Z"/>
        <d v="2021-07-24T07:30:14Z"/>
        <d v="2021-07-24T07:48:02Z"/>
        <d v="2021-07-24T09:30:54Z"/>
        <d v="2021-07-24T09:40:47Z"/>
        <d v="2021-07-24T09:41:48Z"/>
        <d v="2021-07-24T10:16:34Z"/>
        <d v="2021-07-24T10:32:18Z"/>
        <d v="2021-07-24T11:10:56Z"/>
        <d v="2021-07-24T11:17:18Z"/>
        <d v="2021-07-24T11:17:44Z"/>
        <d v="2021-07-24T11:27:03Z"/>
        <d v="2021-07-24T11:27:59Z"/>
        <d v="2021-07-24T11:37:33Z"/>
        <d v="2021-07-24T11:42:08Z"/>
        <d v="2021-07-24T11:42:58Z"/>
        <d v="2021-07-24T11:47:56Z"/>
        <d v="2021-07-24T11:48:02Z"/>
        <d v="2021-07-24T12:09:01Z"/>
        <d v="2021-07-24T12:09:35Z"/>
        <d v="2021-07-24T12:11:34Z"/>
        <d v="2021-07-24T12:55:39Z"/>
        <d v="2021-07-24T12:59:41Z"/>
        <d v="2021-07-24T13:11:31Z"/>
        <d v="2021-07-24T13:44:55Z"/>
        <d v="2021-07-24T13:59:22Z"/>
        <d v="2021-07-24T14:02:36Z"/>
        <d v="2021-07-24T14:06:40Z"/>
        <d v="2021-07-24T14:11:55Z"/>
        <d v="2021-07-24T14:31:08Z"/>
        <d v="2021-07-24T14:31:43Z"/>
        <d v="2021-07-24T14:48:37Z"/>
        <d v="2021-07-24T15:21:15Z"/>
        <d v="2021-07-24T15:32:53Z"/>
        <d v="2021-07-24T16:44:32Z"/>
        <d v="2021-07-24T16:54:09Z"/>
        <d v="2021-07-24T17:12:13Z"/>
        <d v="2021-07-24T17:19:25Z"/>
        <d v="2021-07-24T17:20:42Z"/>
        <d v="2021-07-24T17:26:29Z"/>
        <d v="2021-07-24T17:44:32Z"/>
        <d v="2021-07-24T17:57:21Z"/>
        <d v="2021-07-24T18:06:05Z"/>
        <d v="2021-07-24T18:13:40Z"/>
        <d v="2021-07-24T18:14:15Z"/>
        <d v="2021-07-24T18:27:03Z"/>
        <d v="2021-07-24T18:28:48Z"/>
        <d v="2021-07-24T18:55:01Z"/>
        <d v="2021-07-24T19:00:51Z"/>
        <d v="2021-07-24T19:08:09Z"/>
        <d v="2021-07-24T19:08:25Z"/>
        <d v="2021-07-24T19:18:19Z"/>
        <d v="2021-07-24T19:28:48Z"/>
        <d v="2021-07-24T19:31:08Z"/>
        <d v="2021-07-24T19:35:48Z"/>
        <d v="2021-07-24T19:43:22Z"/>
        <d v="2021-07-24T19:44:21Z"/>
        <d v="2021-07-24T20:04:20Z"/>
        <d v="2021-07-24T20:19:29Z"/>
        <d v="2021-07-24T20:33:28Z"/>
        <d v="2021-07-24T20:45:07Z"/>
        <d v="2021-07-24T21:24:44Z"/>
        <d v="2021-07-24T21:54:26Z"/>
        <d v="2021-07-24T23:14:30Z"/>
        <d v="2021-07-25T00:03:10Z"/>
        <d v="2021-07-25T00:30:33Z"/>
        <d v="2021-07-25T01:06:26Z"/>
        <d v="2021-07-25T01:28:01Z"/>
        <d v="2021-07-25T01:45:28Z"/>
        <d v="2021-07-25T02:08:53Z"/>
        <d v="2021-07-25T02:44:03Z"/>
        <d v="2021-07-25T03:26:32Z"/>
        <d v="2021-07-25T04:43:11Z"/>
        <d v="2021-07-25T05:20:09Z"/>
        <d v="2021-07-25T07:57:36Z"/>
        <d v="2021-07-25T07:59:02Z"/>
        <d v="2021-07-25T09:12:21Z"/>
        <d v="2021-07-25T09:14:31Z"/>
        <d v="2021-07-25T09:25:17Z"/>
        <d v="2021-07-25T11:32:53Z"/>
        <d v="2021-07-25T11:39:08Z"/>
        <d v="2021-07-25T11:42:47Z"/>
        <d v="2021-07-25T12:21:09Z"/>
        <d v="2021-07-25T14:41:15Z"/>
        <d v="2021-07-25T14:43:57Z"/>
        <d v="2021-07-25T15:14:15Z"/>
        <d v="2021-07-25T15:22:05Z"/>
        <d v="2021-07-25T15:43:22Z"/>
        <d v="2021-07-25T15:55:36Z"/>
        <d v="2021-07-25T16:00:51Z"/>
        <d v="2021-07-25T16:05:30Z"/>
        <d v="2021-07-25T16:09:00Z"/>
        <d v="2021-07-25T16:21:49Z"/>
        <d v="2021-07-25T16:45:42Z"/>
        <d v="2021-07-25T17:03:45Z"/>
        <d v="2021-07-25T17:07:15Z"/>
        <d v="2021-07-25T17:10:59Z"/>
        <d v="2021-07-25T17:11:55Z"/>
        <d v="2021-07-25T17:23:34Z"/>
        <d v="2021-07-25T17:46:52Z"/>
        <d v="2021-07-25T18:18:19Z"/>
        <d v="2021-07-25T18:21:14Z"/>
        <d v="2021-07-25T18:26:29Z"/>
        <d v="2021-07-25T18:34:38Z"/>
        <d v="2021-07-25T18:49:47Z"/>
        <d v="2021-07-25T19:04:20Z"/>
        <d v="2021-07-25T19:19:29Z"/>
        <d v="2021-07-25T19:42:12Z"/>
        <d v="2021-07-25T19:44:32Z"/>
        <d v="2021-07-25T19:55:47Z"/>
        <d v="2021-07-25T20:05:30Z"/>
        <d v="2021-07-25T20:14:15Z"/>
        <d v="2021-07-25T21:24:44Z"/>
        <d v="2021-07-25T22:14:07Z"/>
        <d v="2021-07-25T22:49:22Z"/>
        <d v="2021-07-25T22:57:21Z"/>
        <d v="2021-07-25T22:57:56Z"/>
        <d v="2021-07-25T23:53:51Z"/>
        <d v="2021-07-26T01:06:05Z"/>
        <d v="2021-07-26T01:42:14Z"/>
        <d v="2021-07-26T01:52:06Z"/>
        <d v="2021-07-26T03:08:25Z"/>
        <d v="2021-07-26T03:32:09Z"/>
        <d v="2021-07-26T05:26:29Z"/>
        <d v="2021-07-26T06:00:51Z"/>
        <d v="2021-07-26T06:04:55Z"/>
        <d v="2021-07-26T09:27:50Z"/>
        <d v="2021-07-26T10:26:29Z"/>
        <d v="2021-07-26T12:09:35Z"/>
        <d v="2021-07-26T12:28:48Z"/>
        <d v="2021-07-26T13:04:20Z"/>
        <d v="2021-07-26T13:27:38Z"/>
        <d v="2021-07-26T13:39:17Z"/>
        <d v="2021-07-26T14:02:36Z"/>
        <d v="2021-07-26T14:50:56Z"/>
        <d v="2021-07-26T14:52:06Z"/>
        <d v="2021-07-26T15:30:33Z"/>
        <d v="2021-07-26T15:37:33Z"/>
        <d v="2021-07-26T16:15:24Z"/>
        <d v="2021-07-26T16:21:49Z"/>
        <d v="2021-07-26T16:24:44Z"/>
        <d v="2021-07-26T16:45:07Z"/>
        <d v="2021-07-26T16:46:17Z"/>
        <d v="2021-07-26T16:50:56Z"/>
        <d v="2021-07-26T17:00:16Z"/>
        <d v="2021-07-26T17:02:36Z"/>
        <d v="2021-07-26T17:15:24Z"/>
        <d v="2021-07-26T17:15:50Z"/>
        <d v="2021-07-26T17:18:19Z"/>
        <d v="2021-07-26T17:19:29Z"/>
        <d v="2021-07-26T17:27:38Z"/>
        <d v="2021-07-26T17:35:48Z"/>
        <d v="2021-07-26T17:36:23Z"/>
        <d v="2021-07-26T17:41:37Z"/>
        <d v="2021-07-26T17:45:42Z"/>
        <d v="2021-07-26T17:47:27Z"/>
        <d v="2021-07-26T18:02:01Z"/>
        <d v="2021-07-26T18:04:20Z"/>
        <d v="2021-07-26T18:15:59Z"/>
        <d v="2021-07-26T18:20:04Z"/>
        <d v="2021-07-26T18:25:19Z"/>
        <d v="2021-07-26T19:03:45Z"/>
        <d v="2021-07-26T19:09:35Z"/>
        <d v="2021-07-26T19:26:29Z"/>
        <d v="2021-07-26T20:00:51Z"/>
        <d v="2021-07-26T20:44:32Z"/>
        <d v="2021-07-26T20:46:52Z"/>
        <d v="2021-07-26T21:02:01Z"/>
        <d v="2021-07-26T21:11:20Z"/>
        <d v="2021-07-26T21:35:48Z"/>
        <d v="2021-07-26T21:36:57Z"/>
        <d v="2021-07-26T21:49:47Z"/>
        <d v="2021-07-26T21:52:41Z"/>
        <d v="2021-07-26T21:56:46Z"/>
        <d v="2021-07-26T21:57:36Z"/>
        <d v="2021-07-26T23:39:52Z"/>
        <d v="2021-07-27T11:03:45Z"/>
        <d v="2021-07-27T13:37:26Z"/>
        <d v="2021-07-27T13:42:47Z"/>
        <d v="2021-07-27T13:52:06Z"/>
        <d v="2021-07-27T13:58:31Z"/>
        <d v="2021-07-27T14:08:25Z"/>
        <d v="2021-07-27T14:13:05Z"/>
        <d v="2021-07-27T14:19:29Z"/>
        <d v="2021-07-27T14:21:14Z"/>
        <d v="2021-07-27T14:27:03Z"/>
        <d v="2021-07-27T14:59:06Z"/>
        <d v="2021-07-27T15:18:54Z"/>
        <d v="2021-07-27T15:42:12Z"/>
        <d v="2021-07-27T15:53:16Z"/>
        <d v="2021-07-27T16:17:44Z"/>
        <d v="2021-07-27T16:38:43Z"/>
        <d v="2021-07-27T16:48:02Z"/>
        <d v="2021-07-27T16:54:26Z"/>
        <d v="2021-07-27T17:31:40Z"/>
        <d v="2021-07-27T18:03:45Z"/>
        <d v="2021-07-27T18:16:34Z"/>
        <d v="2021-07-27T18:28:13Z"/>
        <d v="2021-07-27T18:47:27Z"/>
        <d v="2021-07-27T18:53:16Z"/>
        <d v="2021-07-27T19:16:34Z"/>
        <d v="2021-07-27T19:18:54Z"/>
        <d v="2021-07-27T19:20:39Z"/>
        <d v="2021-07-27T19:24:09Z"/>
        <d v="2021-07-27T19:59:06Z"/>
        <d v="2021-07-27T20:06:05Z"/>
        <d v="2021-07-27T20:08:25Z"/>
        <d v="2021-07-27T20:33:28Z"/>
        <d v="2021-07-27T20:45:07Z"/>
        <d v="2021-07-27T20:53:51Z"/>
        <d v="2021-07-27T21:10:10Z"/>
        <d v="2021-07-27T21:17:09Z"/>
        <d v="2021-07-27T21:28:13Z"/>
        <d v="2021-07-27T21:39:17Z"/>
        <d v="2021-07-27T21:53:16Z"/>
        <d v="2021-07-27T23:41:45Z"/>
        <d v="2021-07-27T23:44:32Z"/>
        <d v="2021-07-27T23:55:36Z"/>
        <d v="2021-07-28T00:51:31Z"/>
        <d v="2021-07-28T00:53:51Z"/>
        <d v="2021-07-28T01:46:52Z"/>
        <d v="2021-07-28T03:33:36Z"/>
        <d v="2021-07-28T11:34:03Z"/>
        <d v="2021-07-28T11:38:24Z"/>
        <d v="2021-07-28T11:53:16Z"/>
        <d v="2021-07-28T12:31:43Z"/>
        <d v="2021-07-28T13:34:03Z"/>
        <d v="2021-07-28T13:42:47Z"/>
        <d v="2021-07-28T13:48:37Z"/>
        <d v="2021-07-28T13:49:12Z"/>
        <d v="2021-07-28T13:58:31Z"/>
        <d v="2021-07-28T14:19:29Z"/>
        <d v="2021-07-28T14:25:54Z"/>
        <d v="2021-07-28T14:46:52Z"/>
        <d v="2021-07-28T16:22:24Z"/>
        <d v="2021-07-28T16:29:58Z"/>
        <d v="2021-07-28T17:18:54Z"/>
        <d v="2021-07-28T17:22:24Z"/>
        <d v="2021-07-28T17:35:48Z"/>
        <d v="2021-07-28T17:37:33Z"/>
        <d v="2021-07-28T17:48:02Z"/>
        <d v="2021-07-28T17:54:26Z"/>
        <d v="2021-07-28T18:09:00Z"/>
        <d v="2021-07-28T18:10:10Z"/>
        <d v="2021-07-28T18:28:13Z"/>
        <d v="2021-07-28T18:41:37Z"/>
        <d v="2021-07-28T18:59:41Z"/>
        <d v="2021-07-28T19:34:38Z"/>
        <d v="2021-07-28T19:35:02Z"/>
        <d v="2021-07-28T19:51:31Z"/>
        <d v="2021-07-28T20:28:13Z"/>
        <d v="2021-07-28T20:56:46Z"/>
        <d v="2021-07-28T21:39:52Z"/>
        <d v="2021-07-28T22:23:34Z"/>
        <d v="2021-07-28T22:25:54Z"/>
        <d v="2021-07-29T00:23:34Z"/>
        <d v="2021-07-29T02:15:24Z"/>
        <d v="2021-07-29T05:31:40Z"/>
        <d v="2021-07-29T05:45:07Z"/>
        <d v="2021-07-29T10:47:27Z"/>
        <d v="2021-07-29T12:22:24Z"/>
        <d v="2021-07-29T12:34:03Z"/>
        <d v="2021-07-29T12:35:13Z"/>
        <d v="2021-07-29T12:57:56Z"/>
        <d v="2021-07-29T13:02:36Z"/>
        <d v="2021-07-29T13:35:13Z"/>
        <d v="2021-07-29T13:45:42Z"/>
        <d v="2021-07-29T14:25:54Z"/>
        <d v="2021-07-29T14:46:17Z"/>
        <d v="2021-07-29T15:24:09Z"/>
        <d v="2021-07-29T15:27:38Z"/>
        <d v="2021-07-29T15:30:33Z"/>
        <d v="2021-07-29T15:37:33Z"/>
        <d v="2021-07-29T15:42:14Z"/>
        <d v="2021-07-29T15:44:38Z"/>
        <d v="2021-07-29T15:52:41Z"/>
        <d v="2021-07-29T16:02:36Z"/>
        <d v="2021-07-29T16:05:30Z"/>
        <d v="2021-07-29T16:18:19Z"/>
        <d v="2021-07-29T16:33:28Z"/>
        <d v="2021-07-29T16:46:52Z"/>
        <d v="2021-07-29T16:54:26Z"/>
        <d v="2021-07-29T17:06:05Z"/>
        <d v="2021-07-29T17:43:57Z"/>
        <d v="2021-07-29T18:02:36Z"/>
        <d v="2021-07-29T18:20:39Z"/>
        <d v="2021-07-29T18:45:07Z"/>
        <d v="2021-07-29T22:46:52Z"/>
        <d v="2021-07-29T22:50:56Z"/>
        <d v="2021-07-29T22:53:16Z"/>
        <d v="2021-07-29T23:44:32Z"/>
        <d v="2021-07-30T01:24:09Z"/>
        <d v="2021-07-30T01:24:44Z"/>
        <d v="2021-07-30T01:27:50Z"/>
        <d v="2021-07-30T01:42:47Z"/>
        <d v="2021-07-30T02:33:07Z"/>
        <d v="2021-07-30T02:43:57Z"/>
        <d v="2021-07-30T04:06:40Z"/>
        <d v="2021-07-30T06:10:04Z"/>
        <d v="2021-07-30T06:49:12Z"/>
        <d v="2021-07-30T07:03:50Z"/>
        <d v="2021-07-30T09:33:07Z"/>
        <d v="2021-07-30T09:52:06Z"/>
        <d v="2021-07-30T10:29:58Z"/>
        <d v="2021-07-30T10:51:21Z"/>
        <d v="2021-07-30T11:06:14Z"/>
        <d v="2021-07-30T11:25:54Z"/>
        <d v="2021-07-30T11:31:40Z"/>
        <d v="2021-07-30T12:27:38Z"/>
        <d v="2021-07-30T12:28:48Z"/>
        <d v="2021-07-30T12:31:12Z"/>
        <d v="2021-07-30T12:56:38Z"/>
        <d v="2021-07-30T13:16:34Z"/>
        <d v="2021-07-30T13:22:24Z"/>
        <d v="2021-07-30T13:23:34Z"/>
        <d v="2021-07-30T13:31:43Z"/>
        <d v="2021-07-30T14:06:40Z"/>
        <d v="2021-07-30T14:08:25Z"/>
        <d v="2021-07-30T14:18:54Z"/>
        <d v="2021-07-30T14:25:19Z"/>
        <d v="2021-07-30T14:27:38Z"/>
        <d v="2021-07-30T14:39:52Z"/>
        <d v="2021-07-30T14:51:50Z"/>
        <d v="2021-07-30T15:04:20Z"/>
        <d v="2021-07-30T15:10:10Z"/>
        <d v="2021-07-30T15:15:59Z"/>
        <d v="2021-07-30T15:20:04Z"/>
        <d v="2021-07-30T15:30:33Z"/>
        <d v="2021-07-30T15:48:02Z"/>
        <d v="2021-07-30T16:07:15Z"/>
        <d v="2021-07-30T16:07:50Z"/>
        <d v="2021-07-30T16:20:04Z"/>
        <d v="2021-07-30T16:47:27Z"/>
        <d v="2021-07-30T16:49:12Z"/>
        <d v="2021-07-30T16:50:52Z"/>
        <d v="2021-07-30T17:03:45Z"/>
        <d v="2021-07-30T17:04:55Z"/>
        <d v="2021-07-30T17:08:25Z"/>
        <d v="2021-07-30T17:13:40Z"/>
        <d v="2021-07-30T17:19:29Z"/>
        <d v="2021-07-30T17:28:48Z"/>
        <d v="2021-07-30T17:40:27Z"/>
        <d v="2021-07-30T17:50:56Z"/>
        <d v="2021-07-30T17:52:41Z"/>
        <d v="2021-07-30T18:02:01Z"/>
        <d v="2021-07-30T18:02:36Z"/>
        <d v="2021-07-30T18:16:34Z"/>
        <d v="2021-07-30T18:25:19Z"/>
        <d v="2021-07-30T18:45:07Z"/>
        <d v="2021-07-30T19:00:16Z"/>
        <d v="2021-07-30T19:16:34Z"/>
        <d v="2021-07-30T19:20:39Z"/>
        <d v="2021-07-30T19:32:53Z"/>
        <d v="2021-07-30T19:35:13Z"/>
        <d v="2021-07-30T19:52:06Z"/>
        <d v="2021-07-30T19:57:21Z"/>
        <d v="2021-07-30T20:00:51Z"/>
        <d v="2021-07-30T20:05:45Z"/>
        <d v="2021-07-30T20:13:05Z"/>
        <d v="2021-07-30T20:14:15Z"/>
        <d v="2021-07-30T20:17:44Z"/>
        <d v="2021-07-30T20:27:38Z"/>
        <d v="2021-07-30T20:29:23Z"/>
        <d v="2021-07-30T20:32:18Z"/>
        <d v="2021-07-30T20:38:43Z"/>
        <d v="2021-07-30T20:55:01Z"/>
        <d v="2021-07-30T21:32:18Z"/>
        <d v="2021-07-30T22:34:03Z"/>
        <d v="2021-07-30T22:41:37Z"/>
        <d v="2021-07-30T22:55:01Z"/>
        <d v="2021-07-30T22:57:21Z"/>
        <d v="2021-07-30T23:06:40Z"/>
        <d v="2021-07-30T23:26:29Z"/>
        <d v="2021-07-30T23:39:52Z"/>
        <d v="2021-07-31T00:02:36Z"/>
        <d v="2021-07-31T01:06:08Z"/>
        <d v="2021-07-31T01:31:08Z"/>
        <d v="2021-07-31T01:53:16Z"/>
        <d v="2021-07-31T02:13:26Z"/>
        <d v="2021-07-31T02:28:48Z"/>
        <d v="2021-07-31T02:45:42Z"/>
        <d v="2021-07-31T02:53:08Z"/>
        <d v="2021-07-31T03:31:12Z"/>
        <d v="2021-07-31T03:34:11Z"/>
        <d v="2021-07-31T03:58:21Z"/>
        <d v="2021-07-31T04:03:06Z"/>
        <d v="2021-07-31T05:34:02Z"/>
        <d v="2021-07-31T05:35:37Z"/>
        <d v="2021-07-31T06:14:49Z"/>
        <d v="2021-07-31T06:20:08Z"/>
        <d v="2021-07-31T06:52:26Z"/>
        <d v="2021-07-31T06:57:56Z"/>
        <d v="2021-07-31T07:07:54Z"/>
        <d v="2021-07-31T07:11:28Z"/>
        <d v="2021-07-31T07:49:13Z"/>
        <d v="2021-07-31T08:20:09Z"/>
        <d v="2021-07-31T09:03:10Z"/>
        <d v="2021-07-31T09:55:25Z"/>
        <d v="2021-07-31T11:24:09Z"/>
        <d v="2021-07-31T11:25:54Z"/>
        <d v="2021-07-31T12:17:59Z"/>
        <d v="2021-07-31T12:33:28Z"/>
        <d v="2021-07-31T12:34:03Z"/>
        <d v="2021-07-31T12:39:17Z"/>
        <d v="2021-07-31T13:06:05Z"/>
        <d v="2021-07-31T13:17:51Z"/>
        <d v="2021-07-31T13:22:59Z"/>
        <d v="2021-07-31T13:38:43Z"/>
        <d v="2021-07-31T13:55:12Z"/>
        <d v="2021-07-31T14:00:55Z"/>
        <d v="2021-07-31T14:49:49Z"/>
        <d v="2021-07-31T14:50:56Z"/>
        <d v="2021-07-31T14:54:26Z"/>
        <d v="2021-07-31T14:55:36Z"/>
        <d v="2021-07-31T15:06:05Z"/>
        <d v="2021-07-31T15:20:39Z"/>
        <d v="2021-07-31T15:32:53Z"/>
        <d v="2021-07-31T15:33:28Z"/>
        <d v="2021-07-31T15:36:23Z"/>
        <d v="2021-07-31T15:37:28Z"/>
        <d v="2021-07-31T15:42:15Z"/>
        <d v="2021-07-31T15:46:17Z"/>
        <d v="2021-07-31T16:03:10Z"/>
        <d v="2021-07-31T16:05:30Z"/>
        <d v="2021-07-31T16:18:19Z"/>
        <d v="2021-07-31T16:22:24Z"/>
        <d v="2021-07-31T16:28:13Z"/>
        <d v="2021-07-31T16:33:28Z"/>
        <d v="2021-07-31T16:36:23Z"/>
        <d v="2021-07-31T16:41:37Z"/>
        <d v="2021-07-31T16:55:01Z"/>
        <d v="2021-07-31T17:06:48Z"/>
        <d v="2021-07-31T17:18:54Z"/>
        <d v="2021-07-31T17:20:04Z"/>
        <d v="2021-07-31T17:29:58Z"/>
        <d v="2021-07-31T17:38:43Z"/>
        <d v="2021-07-31T17:49:47Z"/>
        <d v="2021-07-31T18:17:44Z"/>
        <d v="2021-07-31T18:34:38Z"/>
        <d v="2021-07-31T18:56:46Z"/>
        <d v="2021-07-31T19:19:29Z"/>
        <d v="2021-07-31T19:40:03Z"/>
        <d v="2021-07-31T19:40:27Z"/>
        <d v="2021-07-31T19:46:52Z"/>
        <d v="2021-07-31T19:53:51Z"/>
        <d v="2021-07-31T19:57:21Z"/>
        <d v="2021-07-31T20:07:50Z"/>
        <d v="2021-07-31T20:09:35Z"/>
        <d v="2021-07-31T20:10:10Z"/>
        <d v="2021-07-31T20:11:33Z"/>
        <d v="2021-07-31T20:38:08Z"/>
        <d v="2021-07-31T20:49:12Z"/>
        <d v="2021-07-31T20:49:47Z"/>
        <d v="2021-07-31T21:01:26Z"/>
        <d v="2021-07-31T21:08:31Z"/>
        <d v="2021-07-31T21:10:06Z"/>
        <d v="2021-07-31T21:27:03Z"/>
        <d v="2021-07-31T21:28:48Z"/>
        <d v="2021-07-31T21:31:08Z"/>
        <d v="2021-07-31T21:59:41Z"/>
        <d v="2021-07-31T22:00:16Z"/>
        <d v="2021-07-31T22:34:03Z"/>
        <d v="2021-07-31T22:48:24Z"/>
        <d v="2021-07-31T22:52:41Z"/>
        <d v="2021-07-31T23:04:55Z"/>
        <d v="2021-07-31T23:15:24Z"/>
        <d v="2021-07-31T23:49:12Z"/>
        <d v="2021-07-31T23:56:02Z"/>
        <d v="2021-07-31T23:57:21Z"/>
        <d v="2021-08-01T01:39:32Z"/>
        <d v="2021-08-01T02:00:59Z"/>
        <d v="2021-08-01T02:36:57Z"/>
        <d v="2021-08-01T02:36:58Z"/>
        <d v="2021-08-01T02:38:23Z"/>
        <d v="2021-08-01T04:36:54Z"/>
        <d v="2021-08-01T05:04:51Z"/>
        <d v="2021-08-01T06:05:40Z"/>
        <d v="2021-08-01T06:14:30Z"/>
        <d v="2021-08-01T06:30:14Z"/>
        <d v="2021-08-01T08:16:12Z"/>
        <d v="2021-08-01T08:46:18Z"/>
        <d v="2021-08-01T09:11:20Z"/>
        <d v="2021-08-01T09:29:23Z"/>
        <d v="2021-08-01T09:34:28Z"/>
        <d v="2021-08-01T10:12:30Z"/>
        <d v="2021-08-01T10:19:52Z"/>
        <d v="2021-08-01T10:55:36Z"/>
        <d v="2021-08-01T11:21:55Z"/>
        <d v="2021-08-01T12:00:28Z"/>
        <d v="2021-08-01T12:10:04Z"/>
        <d v="2021-08-01T12:19:34Z"/>
        <d v="2021-08-01T12:37:43Z"/>
        <d v="2021-08-01T12:38:24Z"/>
        <d v="2021-08-01T12:45:09Z"/>
        <d v="2021-08-01T12:50:52Z"/>
        <d v="2021-08-01T13:08:25Z"/>
        <d v="2021-08-01T13:16:21Z"/>
        <d v="2021-08-01T13:36:23Z"/>
        <d v="2021-08-01T14:52:06Z"/>
        <d v="2021-08-01T15:16:34Z"/>
        <d v="2021-08-01T15:18:54Z"/>
        <d v="2021-08-01T15:38:31Z"/>
        <d v="2021-08-01T16:23:34Z"/>
        <d v="2021-08-01T16:38:43Z"/>
        <d v="2021-08-01T16:39:17Z"/>
        <d v="2021-08-01T17:06:40Z"/>
        <d v="2021-08-01T17:35:48Z"/>
        <d v="2021-08-01T18:24:44Z"/>
        <d v="2021-08-01T20:48:02Z"/>
        <d v="2021-08-01T20:49:32Z"/>
        <d v="2021-08-01T21:12:49Z"/>
        <d v="2021-08-01T21:41:02Z"/>
        <d v="2021-08-01T21:55:01Z"/>
        <d v="2021-08-01T22:23:34Z"/>
        <d v="2021-08-01T22:52:19Z"/>
        <d v="2021-08-01T23:13:51Z"/>
        <d v="2021-08-01T23:20:39Z"/>
        <d v="2021-08-01T23:36:58Z"/>
        <d v="2021-08-02T02:33:07Z"/>
        <d v="2021-08-02T06:38:43Z"/>
        <d v="2021-08-02T10:31:08Z"/>
        <d v="2021-08-02T11:53:16Z"/>
        <d v="2021-08-02T12:39:52Z"/>
        <d v="2021-08-02T15:53:51Z"/>
        <d v="2021-08-02T16:09:00Z"/>
        <d v="2021-08-02T16:43:57Z"/>
        <d v="2021-08-02T17:10:45Z"/>
        <d v="2021-08-02T17:18:54Z"/>
        <d v="2021-08-02T17:30:33Z"/>
        <d v="2021-08-02T17:57:21Z"/>
        <d v="2021-08-02T19:21:14Z"/>
        <d v="2021-08-02T19:45:42Z"/>
        <d v="2021-08-02T20:07:15Z"/>
        <d v="2021-08-02T20:15:24Z"/>
        <d v="2021-08-02T21:11:20Z"/>
        <d v="2021-08-02T21:31:08Z"/>
        <d v="2021-08-02T21:49:47Z"/>
        <d v="2021-08-02T23:31:08Z"/>
        <d v="2021-08-02T23:41:37Z"/>
        <d v="2021-08-03T13:49:47Z"/>
        <d v="2021-08-03T16:42:12Z"/>
        <d v="2021-08-03T16:55:36Z"/>
        <d v="2021-08-03T17:02:36Z"/>
        <d v="2021-08-03T17:05:30Z"/>
        <d v="2021-08-03T17:43:57Z"/>
        <d v="2021-08-03T18:41:37Z"/>
        <d v="2021-08-03T20:15:24Z"/>
        <d v="2021-08-03T21:42:47Z"/>
        <d v="2021-08-04T00:31:08Z"/>
        <d v="2021-08-04T04:00:00Z"/>
        <d v="2021-08-04T05:54:14Z"/>
        <d v="2021-08-04T08:30:14Z"/>
        <d v="2021-08-04T09:35:13Z"/>
        <d v="2021-08-04T10:53:16Z"/>
        <d v="2021-08-04T14:21:49Z"/>
        <d v="2021-08-04T14:43:57Z"/>
        <d v="2021-08-04T14:45:07Z"/>
        <d v="2021-08-04T14:59:41Z"/>
        <d v="2021-08-04T15:19:29Z"/>
        <d v="2021-08-04T15:35:48Z"/>
        <d v="2021-08-04T15:39:52Z"/>
        <d v="2021-08-04T17:45:42Z"/>
        <d v="2021-08-04T18:41:37Z"/>
        <d v="2021-08-04T18:50:56Z"/>
        <d v="2021-08-04T19:48:37Z"/>
        <d v="2021-08-04T20:50:22Z"/>
        <d v="2021-08-04T22:32:18Z"/>
        <d v="2021-08-05T10:21:49Z"/>
        <d v="2021-08-05T13:14:24Z"/>
        <d v="2021-08-05T13:43:57Z"/>
        <d v="2021-08-05T16:52:41Z"/>
        <d v="2021-08-05T17:48:37Z"/>
        <d v="2021-08-05T18:11:55Z"/>
        <d v="2021-08-05T18:32:18Z"/>
        <d v="2021-08-05T19:49:12Z"/>
        <d v="2021-08-05T19:56:11Z"/>
        <d v="2021-08-05T20:03:10Z"/>
        <d v="2021-08-06T04:48:00Z"/>
        <d v="2021-08-06T11:42:12Z"/>
        <d v="2021-08-06T12:02:01Z"/>
        <d v="2021-08-06T12:09:00Z"/>
        <d v="2021-08-06T14:46:52Z"/>
        <d v="2021-08-06T15:36:58Z"/>
        <d v="2021-08-06T16:18:19Z"/>
        <d v="2021-08-06T16:31:43Z"/>
        <d v="2021-08-06T17:09:35Z"/>
        <d v="2021-08-06T17:53:51Z"/>
        <d v="2021-08-06T18:26:29Z"/>
        <d v="2021-08-06T18:32:18Z"/>
        <d v="2021-08-06T18:53:16Z"/>
        <d v="2021-08-06T21:29:58Z"/>
        <d v="2021-08-06T21:38:08Z"/>
        <d v="2021-08-06T21:42:12Z"/>
        <d v="2021-08-06T22:20:39Z"/>
        <d v="2021-08-06T22:55:12Z"/>
        <d v="2021-08-06T23:02:01Z"/>
        <d v="2021-08-06T23:34:38Z"/>
        <d v="2021-08-07T02:22:24Z"/>
        <d v="2021-08-07T04:00:12Z"/>
        <d v="2021-08-07T04:51:31Z"/>
        <d v="2021-08-07T08:07:15Z"/>
        <d v="2021-08-07T09:09:56Z"/>
        <d v="2021-08-07T09:53:16Z"/>
        <d v="2021-08-07T10:00:42Z"/>
        <d v="2021-08-07T10:31:43Z"/>
        <d v="2021-08-07T12:36:58Z"/>
        <d v="2021-08-07T13:28:13Z"/>
        <d v="2021-08-07T14:15:09Z"/>
        <d v="2021-08-07T14:31:08Z"/>
        <d v="2021-08-07T15:32:53Z"/>
        <d v="2021-08-07T15:53:51Z"/>
        <d v="2021-08-07T15:57:21Z"/>
        <d v="2021-08-07T17:39:17Z"/>
        <d v="2021-08-07T18:06:37Z"/>
        <d v="2021-08-07T18:32:53Z"/>
        <d v="2021-08-07T19:53:51Z"/>
        <d v="2021-08-07T19:55:40Z"/>
        <d v="2021-08-07T21:13:39Z"/>
        <d v="2021-08-07T21:43:22Z"/>
        <d v="2021-08-08T02:37:27Z"/>
        <d v="2021-08-08T03:58:27Z"/>
        <d v="2021-08-08T08:05:36Z"/>
        <d v="2021-08-08T08:26:05Z"/>
        <d v="2021-08-08T10:13:40Z"/>
        <d v="2021-08-08T11:38:08Z"/>
        <d v="2021-08-08T12:31:43Z"/>
        <d v="2021-08-08T14:13:05Z"/>
        <d v="2021-08-08T15:30:33Z"/>
        <d v="2021-08-08T15:47:02Z"/>
        <d v="2021-08-08T15:54:43Z"/>
        <d v="2021-08-08T16:56:47Z"/>
        <d v="2021-08-08T17:32:18Z"/>
        <d v="2021-08-08T17:41:58Z"/>
        <d v="2021-08-08T18:50:22Z"/>
        <d v="2021-08-08T22:17:44Z"/>
        <d v="2021-08-09T11:28:13Z"/>
        <d v="2021-08-09T18:49:12Z"/>
        <d v="2021-08-09T19:22:59Z"/>
        <d v="2021-08-09T20:39:52Z"/>
        <d v="2021-08-10T04:52:48Z"/>
        <d v="2021-08-10T12:59:06Z"/>
        <d v="2021-08-10T13:34:38Z"/>
        <d v="2021-08-10T16:31:08Z"/>
        <d v="2021-08-10T19:32:53Z"/>
        <d v="2021-08-10T19:56:46Z"/>
        <d v="2021-08-11T11:06:05Z"/>
        <d v="2021-08-11T12:50:52Z"/>
        <d v="2021-08-11T15:39:21Z"/>
        <d v="2021-08-11T16:29:23Z"/>
        <d v="2021-08-12T01:03:10Z"/>
        <d v="2021-08-12T15:19:29Z"/>
        <d v="2021-08-12T17:51:31Z"/>
        <d v="2021-08-12T20:23:34Z"/>
        <d v="2021-08-12T20:52:06Z"/>
        <d v="2021-08-12T23:13:40Z"/>
        <d v="2021-08-13T01:48:37Z"/>
        <d v="2021-08-13T14:04:20Z"/>
        <d v="2021-08-13T15:59:06Z"/>
        <d v="2021-08-13T18:21:14Z"/>
        <d v="2021-08-13T19:33:36Z"/>
        <d v="2021-08-13T20:44:32Z"/>
        <d v="2021-08-13T20:52:06Z"/>
        <d v="2021-08-14T08:32:53Z"/>
        <d v="2021-08-14T15:06:05Z"/>
        <d v="2021-08-14T15:42:47Z"/>
        <d v="2021-08-14T18:09:00Z"/>
        <d v="2021-08-14T23:51:31Z"/>
        <d v="2021-08-15T01:02:58Z"/>
        <d v="2021-08-15T02:59:07Z"/>
        <d v="2021-08-15T05:12:57Z"/>
        <d v="2021-08-15T09:08:03Z"/>
        <d v="2021-08-15T11:06:58Z"/>
        <d v="2021-08-15T17:05:30Z"/>
        <d v="2021-08-15T17:15:24Z"/>
        <d v="2021-08-15T18:38:08Z"/>
        <d v="2021-08-15T19:21:38Z"/>
        <d v="2021-08-15T19:28:13Z"/>
        <d v="2021-08-15T19:31:40Z"/>
        <d v="2021-08-15T20:47:27Z"/>
        <d v="2021-08-16T12:55:01Z"/>
        <d v="2021-08-16T14:07:50Z"/>
        <d v="2021-08-16T19:39:17Z"/>
        <d v="2021-08-16T21:03:10Z"/>
        <d v="2021-08-18T10:36:57Z"/>
        <d v="2021-08-19T02:34:03Z"/>
        <d v="2021-08-19T13:43:57Z"/>
        <d v="2021-08-19T17:17:09Z"/>
        <d v="2021-08-19T22:19:12Z"/>
        <d v="2021-08-20T05:37:26Z"/>
        <d v="2021-08-20T13:52:41Z"/>
        <d v="2021-08-20T15:49:12Z"/>
        <d v="2021-08-20T16:06:40Z"/>
        <d v="2021-08-20T18:09:35Z"/>
        <d v="2021-08-20T20:19:29Z"/>
        <d v="2021-08-21T02:56:13Z"/>
        <d v="2021-08-21T09:04:48Z"/>
        <d v="2021-08-21T11:59:41Z"/>
        <d v="2021-08-22T01:15:43Z"/>
        <d v="2021-08-22T02:04:11Z"/>
        <d v="2021-08-22T07:51:09Z"/>
        <d v="2021-08-22T17:34:38Z"/>
        <d v="2021-08-23T18:18:19Z"/>
        <d v="2021-08-23T22:15:59Z"/>
        <d v="2021-08-25T10:11:55Z"/>
        <d v="2021-08-25T14:39:17Z"/>
        <d v="2021-08-25T15:16:48Z"/>
        <d v="2021-08-25T17:41:37Z"/>
        <d v="2021-08-26T20:21:49Z"/>
        <d v="2021-08-27T23:11:55Z"/>
        <d v="2021-08-28T11:30:33Z"/>
        <d v="2021-08-28T12:59:41Z"/>
        <d v="2021-08-28T14:39:17Z"/>
        <d v="2021-08-29T05:55:01Z"/>
        <d v="2021-08-29T22:06:05Z"/>
      </sharedItems>
    </cacheField>
    <cacheField name="Статус просмотра">
      <sharedItems containsMixedTypes="1" containsNumber="1" containsInteger="1">
        <s v="первый просмотр"/>
        <n v="0.0"/>
      </sharedItems>
    </cacheField>
  </cacheFields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 invalid="1" refreshOnLoad="1">
  <cacheSource type="worksheet">
    <worksheetSource ref="A1:H140569" sheet="Просмотры"/>
  </cacheSource>
  <cacheFields>
    <cacheField name="id просмотра" numFmtId="0">
      <sharedItems containsSemiMixedTypes="0" containsString="0" containsNumber="1" containsInteger="1">
        <n v="3242.0"/>
        <n v="3243.0"/>
        <n v="3246.0"/>
        <n v="3251.0"/>
        <n v="3255.0"/>
        <n v="3259.0"/>
        <n v="3262.0"/>
        <n v="3266.0"/>
        <n v="3271.0"/>
        <n v="3275.0"/>
        <n v="3277.0"/>
        <n v="3278.0"/>
        <n v="3283.0"/>
        <n v="3286.0"/>
        <n v="3289.0"/>
        <n v="3293.0"/>
        <n v="3297.0"/>
        <n v="3299.0"/>
        <n v="3302.0"/>
        <n v="3306.0"/>
        <n v="3309.0"/>
        <n v="3312.0"/>
        <n v="3316.0"/>
        <n v="3319.0"/>
        <n v="3324.0"/>
        <n v="3329.0"/>
        <n v="3333.0"/>
        <n v="3336.0"/>
        <n v="3341.0"/>
        <n v="3346.0"/>
        <n v="3347.0"/>
        <n v="3352.0"/>
        <n v="3354.0"/>
        <n v="3357.0"/>
        <n v="3360.0"/>
        <n v="3365.0"/>
        <n v="3370.0"/>
        <n v="3371.0"/>
        <n v="3374.0"/>
        <n v="3376.0"/>
        <n v="3380.0"/>
        <n v="3382.0"/>
        <n v="3385.0"/>
        <n v="3388.0"/>
        <n v="3391.0"/>
        <n v="3393.0"/>
        <n v="3396.0"/>
        <n v="3400.0"/>
        <n v="3405.0"/>
        <n v="3406.0"/>
        <n v="3409.0"/>
        <n v="3413.0"/>
        <n v="3416.0"/>
        <n v="3420.0"/>
        <n v="3422.0"/>
        <n v="3424.0"/>
        <n v="3429.0"/>
        <n v="3431.0"/>
        <n v="3433.0"/>
        <n v="3437.0"/>
        <n v="3442.0"/>
        <n v="3444.0"/>
        <n v="3445.0"/>
        <n v="3450.0"/>
        <n v="3453.0"/>
        <n v="3456.0"/>
        <n v="3459.0"/>
        <n v="3464.0"/>
        <n v="3469.0"/>
        <n v="3471.0"/>
        <n v="3473.0"/>
        <n v="3478.0"/>
        <n v="3479.0"/>
        <n v="3483.0"/>
        <n v="3487.0"/>
        <n v="3492.0"/>
        <n v="3496.0"/>
        <n v="3501.0"/>
        <n v="3504.0"/>
        <n v="3507.0"/>
        <n v="3511.0"/>
        <n v="3515.0"/>
        <n v="3516.0"/>
        <n v="3520.0"/>
        <n v="3524.0"/>
        <n v="3525.0"/>
        <n v="3528.0"/>
        <n v="3533.0"/>
        <n v="3537.0"/>
        <n v="3538.0"/>
        <n v="3543.0"/>
        <n v="3548.0"/>
        <n v="3549.0"/>
        <n v="3552.0"/>
        <n v="3557.0"/>
        <n v="3560.0"/>
        <n v="3563.0"/>
        <n v="3565.0"/>
        <n v="3569.0"/>
        <n v="3573.0"/>
        <n v="3575.0"/>
        <n v="3576.0"/>
        <n v="3577.0"/>
        <n v="3579.0"/>
        <n v="3580.0"/>
        <n v="3585.0"/>
        <n v="3587.0"/>
        <n v="3589.0"/>
        <n v="3594.0"/>
        <n v="3597.0"/>
        <n v="3601.0"/>
        <n v="3606.0"/>
        <n v="3607.0"/>
        <n v="3611.0"/>
        <n v="3614.0"/>
        <n v="3619.0"/>
        <n v="3620.0"/>
        <n v="3624.0"/>
        <n v="3625.0"/>
        <n v="3629.0"/>
        <n v="3630.0"/>
        <n v="3631.0"/>
        <n v="3634.0"/>
        <n v="3636.0"/>
        <n v="3641.0"/>
        <n v="3643.0"/>
        <n v="3644.0"/>
        <n v="3648.0"/>
        <n v="3650.0"/>
        <n v="3651.0"/>
        <n v="3652.0"/>
        <n v="3655.0"/>
        <n v="3659.0"/>
        <n v="3660.0"/>
        <n v="3665.0"/>
        <n v="3667.0"/>
        <n v="3669.0"/>
        <n v="3672.0"/>
        <n v="3675.0"/>
        <n v="3678.0"/>
        <n v="3682.0"/>
        <n v="3686.0"/>
        <n v="3689.0"/>
        <n v="3693.0"/>
        <n v="3694.0"/>
        <n v="3696.0"/>
        <n v="3697.0"/>
        <n v="3702.0"/>
        <n v="3703.0"/>
        <n v="3707.0"/>
        <n v="3708.0"/>
        <n v="3710.0"/>
        <n v="3714.0"/>
        <n v="3717.0"/>
        <n v="3722.0"/>
        <n v="3724.0"/>
        <n v="3729.0"/>
        <n v="3734.0"/>
        <n v="3739.0"/>
        <n v="3743.0"/>
        <n v="3747.0"/>
        <n v="3750.0"/>
        <n v="3753.0"/>
        <n v="3756.0"/>
        <n v="3758.0"/>
        <n v="3760.0"/>
        <n v="3764.0"/>
        <n v="3765.0"/>
        <n v="3769.0"/>
        <n v="3773.0"/>
        <n v="3777.0"/>
        <n v="3779.0"/>
        <n v="3781.0"/>
        <n v="3786.0"/>
        <n v="3791.0"/>
        <n v="3795.0"/>
        <n v="3796.0"/>
        <n v="3801.0"/>
        <n v="3805.0"/>
        <n v="3810.0"/>
        <n v="3811.0"/>
        <n v="3815.0"/>
        <n v="3820.0"/>
        <n v="3825.0"/>
        <n v="3829.0"/>
        <n v="3833.0"/>
        <n v="3837.0"/>
        <n v="3842.0"/>
        <n v="3843.0"/>
        <n v="3846.0"/>
        <n v="3848.0"/>
        <n v="3849.0"/>
        <n v="3850.0"/>
        <n v="3853.0"/>
        <n v="3856.0"/>
        <n v="3860.0"/>
        <n v="3861.0"/>
        <n v="3864.0"/>
        <n v="3865.0"/>
        <n v="3868.0"/>
        <n v="3871.0"/>
        <n v="3876.0"/>
        <n v="3881.0"/>
        <n v="3886.0"/>
        <n v="3887.0"/>
        <n v="3889.0"/>
        <n v="3890.0"/>
        <n v="3891.0"/>
        <n v="3892.0"/>
        <n v="3895.0"/>
        <n v="3900.0"/>
        <n v="3902.0"/>
        <n v="3904.0"/>
        <n v="3909.0"/>
        <n v="3910.0"/>
        <n v="3911.0"/>
        <n v="3912.0"/>
        <n v="3913.0"/>
        <n v="3917.0"/>
        <n v="3922.0"/>
        <n v="3926.0"/>
        <n v="3927.0"/>
        <n v="3932.0"/>
        <n v="3936.0"/>
        <n v="3939.0"/>
        <n v="3944.0"/>
        <n v="3946.0"/>
        <n v="3948.0"/>
        <n v="3949.0"/>
        <n v="3952.0"/>
        <n v="3957.0"/>
        <n v="3958.0"/>
        <n v="3961.0"/>
        <n v="3962.0"/>
        <n v="3965.0"/>
        <n v="3970.0"/>
        <n v="3971.0"/>
        <n v="3974.0"/>
        <n v="3979.0"/>
        <n v="3981.0"/>
        <n v="3983.0"/>
        <n v="3987.0"/>
        <n v="3990.0"/>
        <n v="3995.0"/>
        <n v="3999.0"/>
        <n v="4002.0"/>
        <n v="4004.0"/>
        <n v="4009.0"/>
        <n v="4014.0"/>
        <n v="4017.0"/>
        <n v="4019.0"/>
        <n v="4022.0"/>
        <n v="4027.0"/>
        <n v="4032.0"/>
        <n v="4037.0"/>
        <n v="4040.0"/>
        <n v="4041.0"/>
        <n v="4042.0"/>
        <n v="4045.0"/>
        <n v="4049.0"/>
        <n v="4050.0"/>
        <n v="4053.0"/>
        <n v="4055.0"/>
        <n v="4058.0"/>
        <n v="4062.0"/>
        <n v="4066.0"/>
        <n v="4067.0"/>
        <n v="4069.0"/>
        <n v="4071.0"/>
        <n v="4076.0"/>
        <n v="4079.0"/>
        <n v="4084.0"/>
        <n v="4087.0"/>
        <n v="4090.0"/>
        <n v="4091.0"/>
        <n v="4093.0"/>
        <n v="4096.0"/>
        <n v="4097.0"/>
        <n v="4101.0"/>
        <n v="4103.0"/>
        <n v="4105.0"/>
        <n v="4109.0"/>
        <n v="4112.0"/>
        <n v="4117.0"/>
        <n v="4118.0"/>
        <n v="4122.0"/>
        <n v="4124.0"/>
        <n v="4125.0"/>
        <n v="4129.0"/>
        <n v="4131.0"/>
        <n v="4132.0"/>
        <n v="4135.0"/>
        <n v="4139.0"/>
        <n v="4141.0"/>
        <n v="4142.0"/>
        <n v="4146.0"/>
        <n v="4151.0"/>
        <n v="4153.0"/>
        <n v="4156.0"/>
        <n v="4157.0"/>
        <n v="4158.0"/>
        <n v="4159.0"/>
        <n v="4161.0"/>
        <n v="4163.0"/>
        <n v="4167.0"/>
        <n v="4170.0"/>
        <n v="4171.0"/>
        <n v="4176.0"/>
        <n v="4179.0"/>
        <n v="4183.0"/>
        <n v="4185.0"/>
        <n v="4190.0"/>
        <n v="4195.0"/>
        <n v="4199.0"/>
        <n v="4201.0"/>
        <n v="4206.0"/>
        <n v="4211.0"/>
        <n v="4212.0"/>
        <n v="4213.0"/>
        <n v="4217.0"/>
        <n v="4222.0"/>
        <n v="4224.0"/>
        <n v="4226.0"/>
        <n v="4227.0"/>
        <n v="4228.0"/>
        <n v="4232.0"/>
        <n v="4236.0"/>
        <n v="4239.0"/>
        <n v="4241.0"/>
        <n v="4245.0"/>
        <n v="4249.0"/>
        <n v="4253.0"/>
        <n v="4257.0"/>
        <n v="4262.0"/>
        <n v="4266.0"/>
        <n v="4267.0"/>
        <n v="4271.0"/>
        <n v="4273.0"/>
        <n v="4275.0"/>
        <n v="4277.0"/>
        <n v="4279.0"/>
        <n v="4284.0"/>
        <n v="4285.0"/>
        <n v="4288.0"/>
        <n v="4293.0"/>
        <n v="4298.0"/>
        <n v="4301.0"/>
        <n v="4305.0"/>
        <n v="4310.0"/>
        <n v="4315.0"/>
        <n v="4319.0"/>
        <n v="4321.0"/>
        <n v="4325.0"/>
        <n v="4326.0"/>
        <n v="4330.0"/>
        <n v="4331.0"/>
        <n v="4334.0"/>
        <n v="4336.0"/>
        <n v="4340.0"/>
        <n v="4343.0"/>
        <n v="4346.0"/>
        <n v="4351.0"/>
        <n v="4354.0"/>
        <n v="4357.0"/>
        <n v="4359.0"/>
        <n v="4362.0"/>
        <n v="4365.0"/>
        <n v="4366.0"/>
        <n v="4371.0"/>
        <n v="4372.0"/>
        <n v="4373.0"/>
        <n v="4376.0"/>
        <n v="4377.0"/>
        <n v="4380.0"/>
        <n v="4384.0"/>
        <n v="4389.0"/>
        <n v="4390.0"/>
        <n v="4395.0"/>
        <n v="4400.0"/>
        <n v="4402.0"/>
        <n v="4407.0"/>
        <n v="4410.0"/>
        <n v="4414.0"/>
        <n v="4419.0"/>
        <n v="4422.0"/>
        <n v="4427.0"/>
        <n v="4428.0"/>
        <n v="4432.0"/>
        <n v="4433.0"/>
        <n v="4437.0"/>
        <n v="4439.0"/>
        <n v="4441.0"/>
        <n v="4446.0"/>
        <n v="4451.0"/>
        <n v="4454.0"/>
        <n v="4458.0"/>
        <n v="4463.0"/>
        <n v="4468.0"/>
        <n v="4472.0"/>
        <n v="4474.0"/>
        <n v="4477.0"/>
        <n v="4482.0"/>
        <n v="4484.0"/>
        <n v="4489.0"/>
        <n v="4494.0"/>
        <n v="4499.0"/>
        <n v="4501.0"/>
        <n v="4502.0"/>
        <n v="4503.0"/>
        <n v="4505.0"/>
        <n v="4507.0"/>
        <n v="4512.0"/>
        <n v="4514.0"/>
        <n v="4516.0"/>
        <n v="4518.0"/>
        <n v="4521.0"/>
        <n v="4523.0"/>
        <n v="4525.0"/>
        <n v="4528.0"/>
        <n v="4531.0"/>
        <n v="4533.0"/>
        <n v="4535.0"/>
        <n v="4537.0"/>
        <n v="4539.0"/>
        <n v="4541.0"/>
        <n v="4545.0"/>
        <n v="4546.0"/>
        <n v="4547.0"/>
        <n v="4548.0"/>
        <n v="4550.0"/>
        <n v="4551.0"/>
        <n v="4555.0"/>
        <n v="4556.0"/>
        <n v="4561.0"/>
        <n v="4566.0"/>
        <n v="4567.0"/>
        <n v="4571.0"/>
        <n v="4576.0"/>
        <n v="4580.0"/>
        <n v="4582.0"/>
        <n v="4583.0"/>
        <n v="4584.0"/>
        <n v="4588.0"/>
        <n v="4593.0"/>
        <n v="4598.0"/>
        <n v="4601.0"/>
        <n v="4605.0"/>
        <n v="4610.0"/>
        <n v="4611.0"/>
        <n v="4616.0"/>
        <n v="4620.0"/>
        <n v="4621.0"/>
        <n v="4622.0"/>
        <n v="4623.0"/>
        <n v="4628.0"/>
        <n v="4630.0"/>
        <n v="4631.0"/>
        <n v="4634.0"/>
        <n v="4638.0"/>
        <n v="4640.0"/>
        <n v="4642.0"/>
        <n v="4643.0"/>
        <n v="4648.0"/>
        <n v="4653.0"/>
        <n v="4656.0"/>
        <n v="4658.0"/>
        <n v="4662.0"/>
        <n v="4665.0"/>
        <n v="4668.0"/>
        <n v="4673.0"/>
        <n v="4674.0"/>
        <n v="4675.0"/>
        <n v="4677.0"/>
        <n v="4681.0"/>
        <n v="4683.0"/>
        <n v="4685.0"/>
        <n v="4688.0"/>
        <n v="4690.0"/>
        <n v="4694.0"/>
        <n v="4698.0"/>
        <n v="4700.0"/>
        <n v="4703.0"/>
        <n v="4704.0"/>
        <n v="4706.0"/>
        <n v="4708.0"/>
        <n v="4712.0"/>
        <n v="4717.0"/>
        <n v="4718.0"/>
        <n v="4720.0"/>
        <n v="4724.0"/>
        <n v="4725.0"/>
        <n v="4730.0"/>
        <n v="4734.0"/>
        <n v="4735.0"/>
        <n v="4739.0"/>
        <n v="4744.0"/>
        <n v="4746.0"/>
        <n v="4747.0"/>
        <n v="4751.0"/>
        <n v="4755.0"/>
        <n v="4757.0"/>
        <n v="4762.0"/>
        <n v="4763.0"/>
        <n v="4764.0"/>
        <n v="4765.0"/>
        <n v="4770.0"/>
        <n v="4773.0"/>
        <n v="4774.0"/>
        <n v="4776.0"/>
        <n v="4778.0"/>
        <n v="4779.0"/>
        <n v="4782.0"/>
        <n v="4783.0"/>
        <n v="4786.0"/>
        <n v="4789.0"/>
        <n v="4791.0"/>
        <n v="4795.0"/>
        <n v="4796.0"/>
        <n v="4800.0"/>
        <n v="4805.0"/>
        <n v="4809.0"/>
        <n v="4812.0"/>
        <n v="4813.0"/>
        <n v="4815.0"/>
        <n v="4819.0"/>
        <n v="4823.0"/>
        <n v="4827.0"/>
        <n v="4832.0"/>
        <n v="4833.0"/>
        <n v="4836.0"/>
        <n v="4837.0"/>
        <n v="4842.0"/>
        <n v="4847.0"/>
        <n v="4849.0"/>
        <n v="4851.0"/>
        <n v="4856.0"/>
        <n v="4858.0"/>
        <n v="4863.0"/>
        <n v="4864.0"/>
        <n v="4869.0"/>
        <n v="4872.0"/>
        <n v="4876.0"/>
        <n v="4881.0"/>
        <n v="4885.0"/>
        <n v="4889.0"/>
        <n v="4890.0"/>
        <n v="4892.0"/>
        <n v="4893.0"/>
        <n v="4897.0"/>
        <n v="4902.0"/>
        <n v="4904.0"/>
        <n v="4909.0"/>
        <n v="4914.0"/>
        <n v="4917.0"/>
        <n v="4918.0"/>
        <n v="4922.0"/>
        <n v="4925.0"/>
        <n v="4930.0"/>
        <n v="4932.0"/>
        <n v="4937.0"/>
        <n v="4938.0"/>
        <n v="4943.0"/>
        <n v="4948.0"/>
        <n v="4951.0"/>
        <n v="4953.0"/>
        <n v="4956.0"/>
        <n v="4959.0"/>
        <n v="4962.0"/>
        <n v="4964.0"/>
        <n v="4966.0"/>
        <n v="4968.0"/>
        <n v="4970.0"/>
        <n v="4973.0"/>
        <n v="4977.0"/>
        <n v="4979.0"/>
        <n v="4980.0"/>
        <n v="4981.0"/>
        <n v="4984.0"/>
        <n v="4986.0"/>
        <n v="4989.0"/>
        <n v="4990.0"/>
        <n v="4992.0"/>
        <n v="4996.0"/>
        <n v="4999.0"/>
        <n v="5002.0"/>
        <n v="5007.0"/>
        <n v="5011.0"/>
        <n v="5012.0"/>
        <n v="5016.0"/>
        <n v="5018.0"/>
        <n v="5023.0"/>
        <n v="5024.0"/>
        <n v="5029.0"/>
        <n v="5032.0"/>
        <n v="5036.0"/>
        <n v="5039.0"/>
        <n v="5043.0"/>
        <n v="5045.0"/>
        <n v="5049.0"/>
        <n v="5053.0"/>
        <n v="5054.0"/>
        <n v="5057.0"/>
        <n v="5059.0"/>
        <n v="5060.0"/>
        <n v="5063.0"/>
        <n v="5064.0"/>
        <n v="5069.0"/>
        <n v="5072.0"/>
        <n v="5077.0"/>
        <n v="5081.0"/>
        <n v="5085.0"/>
        <n v="5089.0"/>
        <n v="5092.0"/>
        <n v="5094.0"/>
        <n v="5097.0"/>
        <n v="5100.0"/>
        <n v="5103.0"/>
        <n v="5107.0"/>
        <n v="5108.0"/>
        <n v="5109.0"/>
        <n v="5113.0"/>
        <n v="5117.0"/>
        <n v="5121.0"/>
        <n v="5125.0"/>
        <n v="5126.0"/>
        <n v="5131.0"/>
        <n v="5133.0"/>
        <n v="5138.0"/>
        <n v="5141.0"/>
        <n v="5144.0"/>
        <n v="5147.0"/>
        <n v="5151.0"/>
        <n v="5156.0"/>
        <n v="5157.0"/>
        <n v="5161.0"/>
        <n v="5165.0"/>
        <n v="5166.0"/>
        <n v="5170.0"/>
        <n v="5172.0"/>
        <n v="5176.0"/>
        <n v="5178.0"/>
        <n v="5181.0"/>
        <n v="5184.0"/>
        <n v="5189.0"/>
        <n v="5190.0"/>
        <n v="5193.0"/>
        <n v="5195.0"/>
        <n v="5200.0"/>
        <n v="5203.0"/>
        <n v="5206.0"/>
        <n v="5209.0"/>
        <n v="5210.0"/>
        <n v="5211.0"/>
        <n v="5214.0"/>
        <n v="5215.0"/>
        <n v="5220.0"/>
        <n v="5221.0"/>
        <n v="5222.0"/>
        <n v="5223.0"/>
        <n v="5226.0"/>
        <n v="5228.0"/>
        <n v="5233.0"/>
        <n v="5236.0"/>
        <n v="5240.0"/>
        <n v="5244.0"/>
        <n v="5247.0"/>
        <n v="5248.0"/>
        <n v="5253.0"/>
        <n v="5257.0"/>
        <n v="5260.0"/>
        <n v="5262.0"/>
        <n v="5264.0"/>
        <n v="5266.0"/>
        <n v="5271.0"/>
        <n v="5272.0"/>
        <n v="5275.0"/>
        <n v="5276.0"/>
        <n v="5279.0"/>
        <n v="5282.0"/>
        <n v="5286.0"/>
        <n v="5287.0"/>
        <n v="5289.0"/>
        <n v="5291.0"/>
        <n v="5293.0"/>
        <n v="5297.0"/>
        <n v="5300.0"/>
        <n v="5302.0"/>
        <n v="5305.0"/>
        <n v="5307.0"/>
        <n v="5309.0"/>
        <n v="5314.0"/>
        <n v="5317.0"/>
        <n v="5319.0"/>
        <n v="5320.0"/>
        <n v="5323.0"/>
        <n v="5327.0"/>
        <n v="5332.0"/>
        <n v="5334.0"/>
        <n v="5336.0"/>
        <n v="5340.0"/>
        <n v="5344.0"/>
        <n v="5345.0"/>
        <n v="5350.0"/>
        <n v="5351.0"/>
        <n v="5352.0"/>
        <n v="5357.0"/>
        <n v="5359.0"/>
        <n v="5364.0"/>
        <n v="5366.0"/>
        <n v="5370.0"/>
        <n v="5375.0"/>
        <n v="5377.0"/>
        <n v="5379.0"/>
        <n v="5380.0"/>
        <n v="5384.0"/>
        <n v="5387.0"/>
        <n v="5390.0"/>
        <n v="5392.0"/>
        <n v="5396.0"/>
        <n v="5398.0"/>
        <n v="5403.0"/>
        <n v="5407.0"/>
        <n v="5409.0"/>
        <n v="5413.0"/>
        <n v="5417.0"/>
        <n v="5418.0"/>
        <n v="5422.0"/>
        <n v="5427.0"/>
        <n v="5431.0"/>
        <n v="5435.0"/>
        <n v="5438.0"/>
        <n v="5439.0"/>
        <n v="5442.0"/>
        <n v="5443.0"/>
        <n v="5444.0"/>
        <n v="5445.0"/>
        <n v="5447.0"/>
        <n v="5448.0"/>
        <n v="5453.0"/>
        <n v="5457.0"/>
        <n v="5458.0"/>
        <n v="5462.0"/>
        <n v="5467.0"/>
        <n v="5469.0"/>
        <n v="5474.0"/>
        <n v="5476.0"/>
        <n v="5477.0"/>
        <n v="5481.0"/>
        <n v="5486.0"/>
        <n v="5488.0"/>
        <n v="5493.0"/>
        <n v="5494.0"/>
        <n v="5495.0"/>
        <n v="5497.0"/>
        <n v="5499.0"/>
        <n v="5504.0"/>
        <n v="5509.0"/>
        <n v="5511.0"/>
        <n v="5515.0"/>
        <n v="5519.0"/>
        <n v="5522.0"/>
        <n v="5527.0"/>
        <n v="5530.0"/>
        <n v="5534.0"/>
        <n v="5538.0"/>
        <n v="5540.0"/>
        <n v="5541.0"/>
        <n v="5542.0"/>
        <n v="5547.0"/>
        <n v="5549.0"/>
        <n v="5554.0"/>
        <n v="5557.0"/>
        <n v="5558.0"/>
        <n v="5562.0"/>
        <n v="5567.0"/>
        <n v="5571.0"/>
        <n v="5574.0"/>
        <n v="5579.0"/>
        <n v="5580.0"/>
        <n v="5584.0"/>
        <n v="5589.0"/>
        <n v="5591.0"/>
        <n v="5596.0"/>
        <n v="5601.0"/>
        <n v="5602.0"/>
        <n v="5605.0"/>
        <n v="5606.0"/>
        <n v="5607.0"/>
        <n v="5610.0"/>
        <n v="5614.0"/>
        <n v="5618.0"/>
        <n v="5621.0"/>
        <n v="5623.0"/>
        <n v="5628.0"/>
        <n v="5631.0"/>
        <n v="5632.0"/>
        <n v="5636.0"/>
        <n v="5640.0"/>
        <n v="5643.0"/>
        <n v="5645.0"/>
        <n v="5647.0"/>
        <n v="5649.0"/>
        <n v="5653.0"/>
        <n v="5657.0"/>
        <n v="5658.0"/>
        <n v="5661.0"/>
        <n v="5666.0"/>
        <n v="5671.0"/>
        <n v="5674.0"/>
        <n v="5677.0"/>
        <n v="5678.0"/>
        <n v="5680.0"/>
        <n v="5682.0"/>
        <n v="5684.0"/>
        <n v="5687.0"/>
        <n v="5689.0"/>
        <n v="5691.0"/>
        <n v="5695.0"/>
        <n v="5696.0"/>
        <n v="5697.0"/>
        <n v="5698.0"/>
        <n v="5702.0"/>
        <n v="5704.0"/>
        <n v="5705.0"/>
        <n v="5706.0"/>
        <n v="5708.0"/>
        <n v="5711.0"/>
        <n v="5712.0"/>
        <n v="5713.0"/>
        <n v="5715.0"/>
        <n v="5716.0"/>
        <n v="5718.0"/>
        <n v="5719.0"/>
        <n v="5720.0"/>
        <n v="5723.0"/>
        <n v="5724.0"/>
        <n v="5725.0"/>
        <n v="5727.0"/>
        <n v="5731.0"/>
        <n v="5736.0"/>
        <n v="5740.0"/>
        <n v="5744.0"/>
        <n v="5748.0"/>
        <n v="5749.0"/>
        <n v="5753.0"/>
        <n v="5754.0"/>
        <n v="5756.0"/>
        <n v="5757.0"/>
        <n v="5759.0"/>
        <n v="5764.0"/>
        <n v="5765.0"/>
        <n v="5770.0"/>
        <n v="5773.0"/>
        <n v="5776.0"/>
        <n v="5779.0"/>
        <n v="5781.0"/>
        <n v="5783.0"/>
        <n v="5785.0"/>
        <n v="5787.0"/>
        <n v="5789.0"/>
        <n v="5791.0"/>
        <n v="5796.0"/>
        <n v="5797.0"/>
        <n v="5802.0"/>
        <n v="5803.0"/>
        <n v="5804.0"/>
        <n v="5805.0"/>
        <n v="5807.0"/>
        <n v="5808.0"/>
        <n v="5810.0"/>
        <n v="5812.0"/>
        <n v="5816.0"/>
        <n v="5818.0"/>
        <n v="5819.0"/>
        <n v="5821.0"/>
        <n v="5826.0"/>
        <n v="5831.0"/>
        <n v="5836.0"/>
        <n v="5839.0"/>
        <n v="5842.0"/>
        <n v="5843.0"/>
        <n v="5844.0"/>
        <n v="5845.0"/>
        <n v="5850.0"/>
        <n v="5851.0"/>
        <n v="5855.0"/>
        <n v="5859.0"/>
        <n v="5864.0"/>
        <n v="5865.0"/>
        <n v="5867.0"/>
        <n v="5868.0"/>
        <n v="5873.0"/>
        <n v="5876.0"/>
        <n v="5881.0"/>
        <n v="5886.0"/>
        <n v="5888.0"/>
        <n v="5893.0"/>
        <n v="5895.0"/>
        <n v="5898.0"/>
        <n v="5902.0"/>
        <n v="5907.0"/>
        <n v="5912.0"/>
        <n v="5917.0"/>
        <n v="5918.0"/>
        <n v="5921.0"/>
        <n v="5925.0"/>
        <n v="5928.0"/>
        <n v="5933.0"/>
        <n v="5936.0"/>
        <n v="5939.0"/>
        <n v="5944.0"/>
        <n v="5949.0"/>
        <n v="5950.0"/>
        <n v="5952.0"/>
        <n v="5956.0"/>
        <n v="5960.0"/>
        <n v="5962.0"/>
        <n v="5966.0"/>
        <n v="5970.0"/>
        <n v="5971.0"/>
        <n v="5974.0"/>
        <n v="5976.0"/>
        <n v="5980.0"/>
        <n v="5985.0"/>
        <n v="5987.0"/>
        <n v="5991.0"/>
        <n v="5995.0"/>
        <n v="5999.0"/>
        <n v="6001.0"/>
        <n v="6005.0"/>
        <n v="6006.0"/>
        <n v="6011.0"/>
        <n v="6014.0"/>
        <n v="6016.0"/>
        <n v="6020.0"/>
        <n v="6024.0"/>
        <n v="6025.0"/>
        <n v="6029.0"/>
        <n v="6034.0"/>
        <n v="6035.0"/>
        <n v="6039.0"/>
        <n v="6042.0"/>
        <n v="6044.0"/>
        <n v="6046.0"/>
        <n v="6050.0"/>
        <n v="6055.0"/>
        <n v="6058.0"/>
        <n v="6061.0"/>
        <n v="6062.0"/>
        <n v="6066.0"/>
        <n v="6067.0"/>
        <n v="6069.0"/>
        <n v="6071.0"/>
        <n v="6073.0"/>
        <n v="6076.0"/>
        <n v="6079.0"/>
        <n v="6084.0"/>
        <n v="6088.0"/>
        <n v="6091.0"/>
        <n v="6093.0"/>
        <n v="6094.0"/>
        <n v="6099.0"/>
        <n v="6101.0"/>
        <n v="6105.0"/>
        <n v="6110.0"/>
        <n v="6113.0"/>
        <n v="6117.0"/>
        <n v="6119.0"/>
        <n v="6121.0"/>
        <n v="6123.0"/>
        <n v="6128.0"/>
        <n v="6129.0"/>
        <n v="6130.0"/>
        <n v="6132.0"/>
        <n v="6136.0"/>
        <n v="6141.0"/>
        <n v="6145.0"/>
        <n v="6148.0"/>
        <n v="6153.0"/>
        <n v="6154.0"/>
        <n v="6155.0"/>
        <n v="6156.0"/>
        <n v="6159.0"/>
        <n v="6162.0"/>
        <n v="6165.0"/>
        <n v="6168.0"/>
        <n v="6172.0"/>
        <n v="6177.0"/>
        <n v="6181.0"/>
        <n v="6186.0"/>
        <n v="6187.0"/>
        <n v="6188.0"/>
        <n v="6189.0"/>
        <n v="6191.0"/>
        <n v="6192.0"/>
        <n v="6197.0"/>
        <n v="6201.0"/>
        <n v="6205.0"/>
        <n v="6206.0"/>
        <n v="6210.0"/>
        <n v="6213.0"/>
        <n v="6214.0"/>
        <n v="6218.0"/>
        <n v="6220.0"/>
        <n v="6224.0"/>
        <n v="6229.0"/>
        <n v="6230.0"/>
        <n v="6235.0"/>
        <n v="6238.0"/>
        <n v="6239.0"/>
        <n v="6242.0"/>
        <n v="6247.0"/>
        <n v="6251.0"/>
        <n v="6256.0"/>
        <n v="6257.0"/>
        <n v="6258.0"/>
        <n v="6262.0"/>
        <n v="6265.0"/>
        <n v="6268.0"/>
        <n v="6272.0"/>
        <n v="6277.0"/>
        <n v="6282.0"/>
        <n v="6285.0"/>
        <n v="6290.0"/>
        <n v="6292.0"/>
        <n v="6294.0"/>
        <n v="6298.0"/>
        <n v="6299.0"/>
        <n v="6301.0"/>
        <n v="6302.0"/>
        <n v="6304.0"/>
        <n v="6309.0"/>
        <n v="6314.0"/>
        <n v="6317.0"/>
        <n v="6319.0"/>
        <n v="6320.0"/>
        <n v="6322.0"/>
        <n v="6324.0"/>
        <n v="6327.0"/>
        <n v="6332.0"/>
        <n v="6335.0"/>
        <n v="6338.0"/>
        <n v="6339.0"/>
        <n v="6340.0"/>
        <n v="6345.0"/>
        <n v="6349.0"/>
        <n v="6351.0"/>
        <n v="6355.0"/>
        <n v="6360.0"/>
        <n v="6362.0"/>
        <n v="6364.0"/>
        <n v="6365.0"/>
        <n v="6366.0"/>
        <n v="6367.0"/>
        <n v="6371.0"/>
        <n v="6375.0"/>
        <n v="6377.0"/>
        <n v="6382.0"/>
        <n v="6384.0"/>
        <n v="6388.0"/>
        <n v="6393.0"/>
        <n v="6395.0"/>
        <n v="6398.0"/>
        <n v="6403.0"/>
        <n v="6405.0"/>
        <n v="6410.0"/>
        <n v="6413.0"/>
        <n v="6416.0"/>
        <n v="6420.0"/>
        <n v="6425.0"/>
        <n v="6426.0"/>
        <n v="6428.0"/>
        <n v="6429.0"/>
        <n v="6433.0"/>
        <n v="6436.0"/>
        <n v="6440.0"/>
        <n v="6444.0"/>
        <n v="6445.0"/>
        <n v="6448.0"/>
        <n v="6453.0"/>
        <n v="6458.0"/>
        <n v="6463.0"/>
        <n v="6468.0"/>
        <n v="6469.0"/>
        <n v="6473.0"/>
        <n v="6475.0"/>
        <n v="6480.0"/>
        <n v="6483.0"/>
        <n v="6488.0"/>
        <n v="6490.0"/>
        <n v="6493.0"/>
        <n v="6496.0"/>
        <n v="6498.0"/>
        <n v="6503.0"/>
        <n v="6506.0"/>
        <n v="6508.0"/>
        <n v="6512.0"/>
        <n v="6517.0"/>
        <n v="6520.0"/>
        <n v="6522.0"/>
        <n v="6525.0"/>
        <n v="6526.0"/>
        <n v="6528.0"/>
        <n v="6530.0"/>
        <n v="6531.0"/>
        <n v="6536.0"/>
        <n v="6541.0"/>
        <n v="6543.0"/>
        <n v="6547.0"/>
        <n v="6550.0"/>
        <n v="6555.0"/>
        <n v="6559.0"/>
        <n v="6563.0"/>
        <n v="6566.0"/>
        <n v="6571.0"/>
        <n v="6575.0"/>
        <n v="6577.0"/>
        <n v="6579.0"/>
        <n v="6582.0"/>
        <n v="6585.0"/>
        <n v="6586.0"/>
        <n v="6587.0"/>
        <n v="6590.0"/>
        <n v="6593.0"/>
        <n v="6598.0"/>
        <n v="6601.0"/>
        <n v="6603.0"/>
        <n v="6608.0"/>
        <n v="6609.0"/>
        <n v="6614.0"/>
        <n v="6618.0"/>
        <n v="6620.0"/>
        <n v="6624.0"/>
        <n v="6625.0"/>
        <n v="6626.0"/>
        <n v="6631.0"/>
        <n v="6633.0"/>
        <n v="6636.0"/>
        <n v="6637.0"/>
        <n v="6638.0"/>
        <n v="6639.0"/>
        <n v="6642.0"/>
        <n v="6647.0"/>
        <n v="6648.0"/>
        <n v="6652.0"/>
        <n v="6656.0"/>
        <n v="6657.0"/>
        <n v="6662.0"/>
        <n v="6663.0"/>
        <n v="6667.0"/>
        <n v="6671.0"/>
        <n v="6672.0"/>
        <n v="6673.0"/>
        <n v="6675.0"/>
        <n v="6680.0"/>
        <n v="6682.0"/>
        <n v="6684.0"/>
        <n v="6686.0"/>
        <n v="6688.0"/>
        <n v="6689.0"/>
        <n v="6690.0"/>
        <n v="6691.0"/>
        <n v="6695.0"/>
        <n v="6697.0"/>
        <n v="6699.0"/>
        <n v="6701.0"/>
        <n v="6703.0"/>
        <n v="6707.0"/>
        <n v="6712.0"/>
        <n v="6715.0"/>
        <n v="6717.0"/>
        <n v="6718.0"/>
        <n v="6721.0"/>
        <n v="6726.0"/>
        <n v="6729.0"/>
        <n v="6732.0"/>
        <n v="6736.0"/>
        <n v="6737.0"/>
        <n v="6742.0"/>
        <n v="6743.0"/>
        <n v="6746.0"/>
        <n v="6751.0"/>
        <n v="6755.0"/>
        <n v="6759.0"/>
        <n v="6762.0"/>
        <n v="6764.0"/>
        <n v="6768.0"/>
        <n v="6773.0"/>
        <n v="6775.0"/>
        <n v="6776.0"/>
        <n v="6777.0"/>
        <n v="6782.0"/>
        <n v="6786.0"/>
        <n v="6788.0"/>
        <n v="6791.0"/>
        <n v="6795.0"/>
        <n v="6800.0"/>
        <n v="6803.0"/>
        <n v="6807.0"/>
        <n v="6812.0"/>
        <n v="6813.0"/>
        <n v="6814.0"/>
        <n v="6819.0"/>
        <n v="6824.0"/>
        <n v="6828.0"/>
        <n v="6833.0"/>
        <n v="6837.0"/>
        <n v="6840.0"/>
        <n v="6843.0"/>
        <n v="6848.0"/>
        <n v="6853.0"/>
        <n v="6857.0"/>
        <n v="6861.0"/>
        <n v="6865.0"/>
        <n v="6870.0"/>
        <n v="6872.0"/>
        <n v="6877.0"/>
        <n v="6881.0"/>
        <n v="6882.0"/>
        <n v="6885.0"/>
        <n v="6886.0"/>
        <n v="6891.0"/>
        <n v="6894.0"/>
        <n v="6898.0"/>
        <n v="6901.0"/>
        <n v="6902.0"/>
        <n v="6903.0"/>
        <n v="6908.0"/>
        <n v="6910.0"/>
        <n v="6914.0"/>
        <n v="6916.0"/>
        <n v="6918.0"/>
        <n v="6920.0"/>
        <n v="6921.0"/>
        <n v="6926.0"/>
        <n v="6927.0"/>
        <n v="6928.0"/>
        <n v="6932.0"/>
        <n v="6935.0"/>
        <n v="6940.0"/>
        <n v="6943.0"/>
        <n v="6946.0"/>
        <n v="6947.0"/>
        <n v="6948.0"/>
        <n v="6950.0"/>
        <n v="6953.0"/>
        <n v="6957.0"/>
        <n v="6962.0"/>
        <n v="6965.0"/>
        <n v="6969.0"/>
        <n v="6970.0"/>
        <n v="6973.0"/>
        <n v="6978.0"/>
        <n v="6982.0"/>
        <n v="6983.0"/>
        <n v="6984.0"/>
        <n v="6985.0"/>
        <n v="6988.0"/>
        <n v="6991.0"/>
        <n v="6996.0"/>
        <n v="6997.0"/>
        <n v="7000.0"/>
        <n v="7003.0"/>
        <n v="7007.0"/>
        <n v="7011.0"/>
        <n v="7015.0"/>
        <n v="7020.0"/>
        <n v="7022.0"/>
        <n v="7025.0"/>
        <n v="7029.0"/>
        <n v="7030.0"/>
        <n v="7031.0"/>
        <n v="7033.0"/>
        <n v="7037.0"/>
        <n v="7041.0"/>
        <n v="7046.0"/>
        <n v="7051.0"/>
        <n v="7055.0"/>
        <n v="7058.0"/>
        <n v="7059.0"/>
        <n v="7064.0"/>
        <n v="7067.0"/>
        <n v="7072.0"/>
        <n v="7076.0"/>
        <n v="7080.0"/>
        <n v="7082.0"/>
        <n v="7087.0"/>
        <n v="7092.0"/>
        <n v="7094.0"/>
        <n v="7099.0"/>
        <n v="7102.0"/>
        <n v="7107.0"/>
        <n v="7110.0"/>
        <n v="7111.0"/>
        <n v="7116.0"/>
        <n v="7118.0"/>
        <n v="7121.0"/>
        <n v="7124.0"/>
        <n v="7127.0"/>
        <n v="7130.0"/>
        <n v="7132.0"/>
        <n v="7134.0"/>
        <n v="7135.0"/>
        <n v="7138.0"/>
        <n v="7142.0"/>
        <n v="7146.0"/>
        <n v="7151.0"/>
        <n v="7155.0"/>
        <n v="7156.0"/>
        <n v="7158.0"/>
        <n v="7160.0"/>
        <n v="7161.0"/>
        <n v="7165.0"/>
        <n v="7170.0"/>
        <n v="7172.0"/>
        <n v="7176.0"/>
        <n v="7180.0"/>
        <n v="7183.0"/>
        <n v="7186.0"/>
        <n v="7191.0"/>
        <n v="7194.0"/>
        <n v="7195.0"/>
        <n v="7199.0"/>
        <n v="7201.0"/>
        <n v="7203.0"/>
        <n v="7208.0"/>
        <n v="7213.0"/>
        <n v="7218.0"/>
        <n v="7221.0"/>
        <n v="7223.0"/>
        <n v="7224.0"/>
        <n v="7227.0"/>
        <n v="7230.0"/>
        <n v="7232.0"/>
        <n v="7237.0"/>
        <n v="7240.0"/>
        <n v="7242.0"/>
        <n v="7243.0"/>
        <n v="7245.0"/>
        <n v="7247.0"/>
        <n v="7251.0"/>
        <n v="7254.0"/>
        <n v="7257.0"/>
        <n v="7259.0"/>
        <n v="7262.0"/>
        <n v="7265.0"/>
        <n v="7270.0"/>
        <n v="7273.0"/>
        <n v="7278.0"/>
        <n v="7279.0"/>
        <n v="7283.0"/>
        <n v="7287.0"/>
        <n v="7292.0"/>
        <n v="7297.0"/>
        <n v="7300.0"/>
        <n v="7303.0"/>
        <n v="7307.0"/>
        <n v="7312.0"/>
        <n v="7315.0"/>
        <n v="7316.0"/>
        <n v="7317.0"/>
        <n v="7322.0"/>
        <n v="7323.0"/>
        <n v="7325.0"/>
        <n v="7326.0"/>
        <n v="7327.0"/>
        <n v="7328.0"/>
        <n v="7333.0"/>
        <n v="7335.0"/>
        <n v="7337.0"/>
        <n v="7340.0"/>
        <n v="7341.0"/>
        <n v="7343.0"/>
        <n v="7348.0"/>
        <n v="7349.0"/>
        <n v="7352.0"/>
        <n v="7355.0"/>
        <n v="7358.0"/>
        <n v="7359.0"/>
        <n v="7361.0"/>
        <n v="7364.0"/>
        <n v="7367.0"/>
        <n v="7368.0"/>
        <n v="7370.0"/>
        <n v="7373.0"/>
        <n v="7374.0"/>
        <n v="7376.0"/>
        <n v="7380.0"/>
        <n v="7383.0"/>
        <n v="7388.0"/>
        <n v="7393.0"/>
        <n v="7398.0"/>
        <n v="7402.0"/>
        <n v="7404.0"/>
        <n v="7405.0"/>
        <n v="7408.0"/>
        <n v="7410.0"/>
        <n v="7411.0"/>
        <n v="7416.0"/>
        <n v="7419.0"/>
        <n v="7423.0"/>
        <n v="7426.0"/>
        <n v="7431.0"/>
        <n v="7432.0"/>
        <n v="7437.0"/>
        <n v="7442.0"/>
        <n v="7443.0"/>
        <n v="7444.0"/>
        <n v="7445.0"/>
        <n v="7446.0"/>
        <n v="7448.0"/>
        <n v="7450.0"/>
        <n v="7454.0"/>
        <n v="7458.0"/>
        <n v="7460.0"/>
        <n v="7463.0"/>
        <n v="7465.0"/>
        <n v="7467.0"/>
        <n v="7468.0"/>
        <n v="7472.0"/>
        <n v="7473.0"/>
        <n v="7478.0"/>
        <n v="7480.0"/>
        <n v="7483.0"/>
        <n v="7487.0"/>
        <n v="7488.0"/>
        <n v="7491.0"/>
        <n v="7495.0"/>
        <n v="7499.0"/>
        <n v="7500.0"/>
        <n v="7502.0"/>
        <n v="7504.0"/>
        <n v="7506.0"/>
        <n v="7510.0"/>
        <n v="7511.0"/>
        <n v="7512.0"/>
        <n v="7513.0"/>
        <n v="7516.0"/>
        <n v="7518.0"/>
        <n v="7522.0"/>
        <n v="7526.0"/>
        <n v="7528.0"/>
        <n v="7532.0"/>
        <n v="7537.0"/>
        <n v="7541.0"/>
        <n v="7542.0"/>
        <n v="7547.0"/>
        <n v="7550.0"/>
        <n v="7553.0"/>
        <n v="7555.0"/>
        <n v="7556.0"/>
        <n v="7558.0"/>
        <n v="7562.0"/>
        <n v="7565.0"/>
        <n v="7566.0"/>
        <n v="7570.0"/>
        <n v="7574.0"/>
        <n v="7577.0"/>
        <n v="7578.0"/>
        <n v="7581.0"/>
        <n v="7584.0"/>
        <n v="7585.0"/>
        <n v="7586.0"/>
        <n v="7588.0"/>
        <n v="7590.0"/>
        <n v="7591.0"/>
        <n v="7594.0"/>
        <n v="7595.0"/>
        <n v="7600.0"/>
        <n v="7602.0"/>
        <n v="7603.0"/>
        <n v="7608.0"/>
        <n v="7612.0"/>
        <n v="7614.0"/>
        <n v="7616.0"/>
        <n v="7619.0"/>
        <n v="7623.0"/>
        <n v="7624.0"/>
        <n v="7625.0"/>
        <n v="7630.0"/>
        <n v="7631.0"/>
        <n v="7634.0"/>
        <n v="7637.0"/>
        <n v="7640.0"/>
        <n v="7644.0"/>
        <n v="7649.0"/>
        <n v="7653.0"/>
        <n v="7657.0"/>
        <n v="7661.0"/>
        <n v="7663.0"/>
        <n v="7664.0"/>
        <n v="7665.0"/>
        <n v="7666.0"/>
        <n v="7668.0"/>
        <n v="7670.0"/>
        <n v="7674.0"/>
        <n v="7677.0"/>
        <n v="7678.0"/>
        <n v="7683.0"/>
        <n v="7687.0"/>
        <n v="7689.0"/>
        <n v="7692.0"/>
        <n v="7694.0"/>
        <n v="7699.0"/>
        <n v="7700.0"/>
        <n v="7701.0"/>
        <n v="7706.0"/>
        <n v="7710.0"/>
        <n v="7713.0"/>
        <n v="7716.0"/>
        <n v="7719.0"/>
        <n v="7721.0"/>
        <n v="7726.0"/>
        <n v="7729.0"/>
        <n v="7732.0"/>
        <n v="7734.0"/>
        <n v="7735.0"/>
        <n v="7736.0"/>
        <n v="7737.0"/>
        <n v="7741.0"/>
        <n v="7745.0"/>
        <n v="7746.0"/>
        <n v="7750.0"/>
        <n v="7753.0"/>
        <n v="7754.0"/>
        <n v="7758.0"/>
        <n v="7762.0"/>
        <n v="7764.0"/>
        <n v="7768.0"/>
        <n v="7770.0"/>
        <n v="7771.0"/>
        <n v="7774.0"/>
        <n v="7776.0"/>
        <n v="7777.0"/>
        <n v="7780.0"/>
        <n v="7781.0"/>
        <n v="7783.0"/>
        <n v="7788.0"/>
        <n v="7789.0"/>
        <n v="7791.0"/>
        <n v="7794.0"/>
        <n v="7797.0"/>
        <n v="7800.0"/>
        <n v="7803.0"/>
        <n v="7805.0"/>
        <n v="7809.0"/>
        <n v="7814.0"/>
        <n v="7815.0"/>
        <n v="7817.0"/>
        <n v="7821.0"/>
        <n v="7825.0"/>
        <n v="7830.0"/>
        <n v="7835.0"/>
        <n v="7839.0"/>
        <n v="7840.0"/>
        <n v="7842.0"/>
        <n v="7847.0"/>
        <n v="7850.0"/>
        <n v="7852.0"/>
        <n v="7857.0"/>
        <n v="7859.0"/>
        <n v="7863.0"/>
        <n v="7867.0"/>
        <n v="7870.0"/>
        <n v="7871.0"/>
        <n v="7875.0"/>
        <n v="7879.0"/>
        <n v="7883.0"/>
        <n v="7886.0"/>
        <n v="7888.0"/>
        <n v="7890.0"/>
        <n v="7891.0"/>
        <n v="7892.0"/>
        <n v="7896.0"/>
        <n v="7899.0"/>
        <n v="7904.0"/>
        <n v="7908.0"/>
        <n v="7909.0"/>
        <n v="7913.0"/>
        <n v="7918.0"/>
        <n v="7920.0"/>
        <n v="7924.0"/>
        <n v="7925.0"/>
        <n v="7927.0"/>
        <n v="7932.0"/>
        <n v="7935.0"/>
        <n v="7936.0"/>
        <n v="7940.0"/>
        <n v="7945.0"/>
        <n v="7947.0"/>
        <n v="7951.0"/>
        <n v="7953.0"/>
        <n v="7954.0"/>
        <n v="7958.0"/>
        <n v="7962.0"/>
        <n v="7966.0"/>
        <n v="7969.0"/>
        <n v="7974.0"/>
        <n v="7977.0"/>
        <n v="7978.0"/>
        <n v="7983.0"/>
        <n v="7988.0"/>
        <n v="7993.0"/>
        <n v="7998.0"/>
        <n v="8000.0"/>
        <n v="8001.0"/>
        <n v="8004.0"/>
        <n v="8009.0"/>
        <n v="8012.0"/>
        <n v="8013.0"/>
        <n v="8018.0"/>
        <n v="8023.0"/>
        <n v="8024.0"/>
        <n v="8025.0"/>
        <n v="8027.0"/>
        <n v="8029.0"/>
        <n v="8033.0"/>
        <n v="8037.0"/>
        <n v="8040.0"/>
        <n v="8045.0"/>
        <n v="8049.0"/>
        <n v="8052.0"/>
        <n v="8054.0"/>
        <n v="8058.0"/>
        <n v="8060.0"/>
        <n v="8064.0"/>
        <n v="8065.0"/>
        <n v="8067.0"/>
        <n v="8072.0"/>
        <n v="8076.0"/>
        <n v="8079.0"/>
        <n v="8080.0"/>
        <n v="8082.0"/>
        <n v="8084.0"/>
        <n v="8088.0"/>
        <n v="8093.0"/>
        <n v="8095.0"/>
        <n v="8096.0"/>
        <n v="8099.0"/>
        <n v="8103.0"/>
        <n v="8104.0"/>
        <n v="8108.0"/>
        <n v="8110.0"/>
        <n v="8114.0"/>
        <n v="8115.0"/>
        <n v="8119.0"/>
        <n v="8123.0"/>
        <n v="8128.0"/>
        <n v="8130.0"/>
        <n v="8133.0"/>
        <n v="8138.0"/>
        <n v="8140.0"/>
        <n v="8143.0"/>
        <n v="8144.0"/>
        <n v="8148.0"/>
        <n v="8151.0"/>
        <n v="8153.0"/>
        <n v="8156.0"/>
        <n v="8158.0"/>
        <n v="8159.0"/>
        <n v="8164.0"/>
        <n v="8168.0"/>
        <n v="8171.0"/>
        <n v="8172.0"/>
        <n v="8176.0"/>
        <n v="8178.0"/>
        <n v="8179.0"/>
        <n v="8180.0"/>
        <n v="8184.0"/>
        <n v="8188.0"/>
        <n v="8190.0"/>
        <n v="8192.0"/>
        <n v="8193.0"/>
        <n v="8196.0"/>
        <n v="8201.0"/>
        <n v="8203.0"/>
        <n v="8207.0"/>
        <n v="8209.0"/>
        <n v="8213.0"/>
        <n v="8216.0"/>
        <n v="8217.0"/>
        <n v="8221.0"/>
        <n v="8223.0"/>
        <n v="8227.0"/>
        <n v="8230.0"/>
        <n v="8235.0"/>
        <n v="8238.0"/>
        <n v="8242.0"/>
        <n v="8245.0"/>
        <n v="8247.0"/>
        <n v="8250.0"/>
        <n v="8252.0"/>
        <n v="8254.0"/>
        <n v="8255.0"/>
        <n v="8260.0"/>
        <n v="8263.0"/>
        <n v="8264.0"/>
        <n v="8266.0"/>
        <n v="8267.0"/>
        <n v="8272.0"/>
        <n v="8276.0"/>
        <n v="8279.0"/>
        <n v="8281.0"/>
        <n v="8283.0"/>
        <n v="8286.0"/>
        <n v="8291.0"/>
        <n v="8296.0"/>
        <n v="8297.0"/>
        <n v="8299.0"/>
        <n v="8301.0"/>
        <n v="8303.0"/>
        <n v="8308.0"/>
        <n v="8309.0"/>
        <n v="8314.0"/>
        <n v="8315.0"/>
        <n v="8320.0"/>
        <n v="8321.0"/>
        <n v="8323.0"/>
        <n v="8327.0"/>
        <n v="8330.0"/>
        <n v="8335.0"/>
        <n v="8337.0"/>
        <n v="8342.0"/>
        <n v="8344.0"/>
        <n v="8348.0"/>
        <n v="8351.0"/>
        <n v="8354.0"/>
        <n v="8356.0"/>
        <n v="8361.0"/>
        <n v="8363.0"/>
        <n v="8368.0"/>
        <n v="8371.0"/>
        <n v="8376.0"/>
        <n v="8381.0"/>
        <n v="8385.0"/>
        <n v="8386.0"/>
        <n v="8391.0"/>
        <n v="8395.0"/>
        <n v="8399.0"/>
        <n v="8404.0"/>
        <n v="8405.0"/>
        <n v="8410.0"/>
        <n v="8415.0"/>
        <n v="8419.0"/>
        <n v="8420.0"/>
        <n v="8423.0"/>
        <n v="8427.0"/>
        <n v="8432.0"/>
        <n v="8436.0"/>
        <n v="8441.0"/>
        <n v="8442.0"/>
        <n v="8446.0"/>
        <n v="8449.0"/>
        <n v="8451.0"/>
        <n v="8453.0"/>
        <n v="8458.0"/>
        <n v="8462.0"/>
        <n v="8465.0"/>
        <n v="8469.0"/>
        <n v="8474.0"/>
        <n v="8479.0"/>
        <n v="8482.0"/>
        <n v="8487.0"/>
        <n v="8489.0"/>
        <n v="8491.0"/>
        <n v="8494.0"/>
        <n v="8497.0"/>
        <n v="8499.0"/>
        <n v="8501.0"/>
        <n v="8504.0"/>
        <n v="8507.0"/>
        <n v="8510.0"/>
        <n v="8515.0"/>
        <n v="8520.0"/>
        <n v="8525.0"/>
        <n v="8528.0"/>
        <n v="8529.0"/>
        <n v="8534.0"/>
        <n v="8538.0"/>
        <n v="8539.0"/>
        <n v="8542.0"/>
        <n v="8546.0"/>
        <n v="8547.0"/>
        <n v="8548.0"/>
        <n v="8551.0"/>
        <n v="8556.0"/>
        <n v="8557.0"/>
        <n v="8561.0"/>
        <n v="8564.0"/>
        <n v="8565.0"/>
        <n v="8570.0"/>
        <n v="8575.0"/>
        <n v="8578.0"/>
        <n v="8580.0"/>
        <n v="8585.0"/>
        <n v="8587.0"/>
        <n v="8591.0"/>
        <n v="8592.0"/>
        <n v="8596.0"/>
        <n v="8598.0"/>
        <n v="8602.0"/>
        <n v="8605.0"/>
        <n v="8606.0"/>
        <n v="8610.0"/>
        <n v="8615.0"/>
        <n v="8619.0"/>
        <n v="8621.0"/>
        <n v="8622.0"/>
        <n v="8627.0"/>
        <n v="8629.0"/>
        <n v="8633.0"/>
        <n v="8636.0"/>
        <n v="8638.0"/>
        <n v="8643.0"/>
        <n v="8645.0"/>
        <n v="8649.0"/>
        <n v="8651.0"/>
        <n v="8654.0"/>
        <n v="8656.0"/>
        <n v="8658.0"/>
        <n v="8660.0"/>
        <n v="8662.0"/>
        <n v="8664.0"/>
        <n v="8666.0"/>
        <n v="8670.0"/>
        <n v="8672.0"/>
        <n v="8675.0"/>
        <n v="8676.0"/>
        <n v="8681.0"/>
        <n v="8682.0"/>
        <n v="8684.0"/>
        <n v="8686.0"/>
        <n v="8687.0"/>
        <n v="8688.0"/>
        <n v="8692.0"/>
        <n v="8694.0"/>
        <n v="8697.0"/>
        <n v="8698.0"/>
        <n v="8700.0"/>
        <n v="8705.0"/>
        <n v="8707.0"/>
        <n v="8710.0"/>
        <n v="8712.0"/>
        <n v="8715.0"/>
        <n v="8717.0"/>
        <n v="8720.0"/>
        <n v="8723.0"/>
        <n v="8725.0"/>
        <n v="8726.0"/>
        <n v="8728.0"/>
        <n v="8733.0"/>
        <n v="8737.0"/>
        <n v="8741.0"/>
        <n v="8746.0"/>
        <n v="8750.0"/>
        <n v="8752.0"/>
        <n v="8756.0"/>
        <n v="8761.0"/>
        <n v="8765.0"/>
        <n v="8766.0"/>
        <n v="8768.0"/>
        <n v="8769.0"/>
        <n v="8772.0"/>
        <n v="8773.0"/>
        <n v="8774.0"/>
        <n v="8779.0"/>
        <n v="8782.0"/>
        <n v="8783.0"/>
        <n v="8788.0"/>
        <n v="8792.0"/>
        <n v="8797.0"/>
        <n v="8800.0"/>
        <n v="8804.0"/>
        <n v="8807.0"/>
        <n v="8810.0"/>
        <n v="8814.0"/>
        <n v="8817.0"/>
        <n v="8822.0"/>
        <n v="8826.0"/>
        <n v="8831.0"/>
        <n v="8834.0"/>
        <n v="8836.0"/>
        <n v="8839.0"/>
        <n v="8844.0"/>
        <n v="8848.0"/>
        <n v="8850.0"/>
        <n v="8855.0"/>
        <n v="8857.0"/>
        <n v="8862.0"/>
        <n v="8863.0"/>
        <n v="8867.0"/>
        <n v="8872.0"/>
        <n v="8876.0"/>
        <n v="8878.0"/>
        <n v="8880.0"/>
        <n v="8883.0"/>
        <n v="8887.0"/>
        <n v="8891.0"/>
        <n v="8892.0"/>
        <n v="8896.0"/>
        <n v="8900.0"/>
        <n v="8903.0"/>
        <n v="8905.0"/>
        <n v="8910.0"/>
        <n v="8914.0"/>
        <n v="8917.0"/>
        <n v="8921.0"/>
        <n v="8924.0"/>
        <n v="8925.0"/>
        <n v="8927.0"/>
        <n v="8932.0"/>
        <n v="8935.0"/>
        <n v="8937.0"/>
        <n v="8940.0"/>
        <n v="8942.0"/>
        <n v="8943.0"/>
        <n v="8944.0"/>
        <n v="8947.0"/>
        <n v="8949.0"/>
        <n v="8953.0"/>
        <n v="8956.0"/>
        <n v="8959.0"/>
        <n v="8961.0"/>
        <n v="8964.0"/>
        <n v="8969.0"/>
        <n v="8972.0"/>
        <n v="8975.0"/>
        <n v="8979.0"/>
        <n v="8981.0"/>
        <n v="8985.0"/>
        <n v="8986.0"/>
        <n v="8991.0"/>
        <n v="8995.0"/>
        <n v="8997.0"/>
        <n v="8999.0"/>
        <n v="9004.0"/>
        <n v="9008.0"/>
        <n v="9013.0"/>
        <n v="9018.0"/>
        <n v="9021.0"/>
        <n v="9024.0"/>
        <n v="9027.0"/>
        <n v="9028.0"/>
        <n v="9029.0"/>
        <n v="9034.0"/>
        <n v="9036.0"/>
        <n v="9039.0"/>
        <n v="9042.0"/>
        <n v="9044.0"/>
        <n v="9049.0"/>
        <n v="9052.0"/>
        <n v="9053.0"/>
        <n v="9057.0"/>
        <n v="9060.0"/>
        <n v="9061.0"/>
        <n v="9065.0"/>
        <n v="9066.0"/>
        <n v="9067.0"/>
        <n v="9071.0"/>
        <n v="9074.0"/>
        <n v="9077.0"/>
        <n v="9080.0"/>
        <n v="9085.0"/>
        <n v="9087.0"/>
        <n v="9090.0"/>
        <n v="9095.0"/>
        <n v="9100.0"/>
        <n v="9103.0"/>
        <n v="9108.0"/>
        <n v="9113.0"/>
        <n v="9115.0"/>
        <n v="9117.0"/>
        <n v="9120.0"/>
        <n v="9121.0"/>
        <n v="9124.0"/>
        <n v="9126.0"/>
        <n v="9130.0"/>
        <n v="9135.0"/>
        <n v="9138.0"/>
        <n v="9140.0"/>
        <n v="9145.0"/>
        <n v="9150.0"/>
        <n v="9151.0"/>
        <n v="9153.0"/>
        <n v="9154.0"/>
        <n v="9158.0"/>
        <n v="9162.0"/>
        <n v="9163.0"/>
        <n v="9167.0"/>
        <n v="9169.0"/>
        <n v="9171.0"/>
        <n v="9174.0"/>
        <n v="9178.0"/>
        <n v="9180.0"/>
        <n v="9184.0"/>
        <n v="9189.0"/>
        <n v="9190.0"/>
        <n v="9195.0"/>
        <n v="9197.0"/>
        <n v="9202.0"/>
        <n v="9207.0"/>
        <n v="9210.0"/>
        <n v="9215.0"/>
        <n v="9220.0"/>
        <n v="9222.0"/>
        <n v="9227.0"/>
        <n v="9228.0"/>
        <n v="9231.0"/>
        <n v="9236.0"/>
        <n v="9239.0"/>
        <n v="9242.0"/>
        <n v="9244.0"/>
        <n v="9246.0"/>
        <n v="9251.0"/>
        <n v="9252.0"/>
        <n v="9256.0"/>
        <n v="9257.0"/>
        <n v="9261.0"/>
        <n v="9262.0"/>
        <n v="9265.0"/>
        <n v="9267.0"/>
        <n v="9268.0"/>
        <n v="9270.0"/>
        <n v="9274.0"/>
        <n v="9277.0"/>
        <n v="9279.0"/>
        <n v="9282.0"/>
        <n v="9284.0"/>
        <n v="9288.0"/>
        <n v="9291.0"/>
        <n v="9292.0"/>
        <n v="9293.0"/>
        <n v="9298.0"/>
        <n v="9301.0"/>
        <n v="9304.0"/>
        <n v="9307.0"/>
        <n v="9309.0"/>
        <n v="9310.0"/>
        <n v="9314.0"/>
        <n v="9316.0"/>
        <n v="9320.0"/>
        <n v="9322.0"/>
        <n v="9323.0"/>
        <n v="9326.0"/>
        <n v="9327.0"/>
        <n v="9330.0"/>
        <n v="9332.0"/>
        <n v="9336.0"/>
        <n v="9340.0"/>
        <n v="9344.0"/>
        <n v="9347.0"/>
        <n v="9349.0"/>
        <n v="9352.0"/>
        <n v="9356.0"/>
        <n v="9358.0"/>
        <n v="9360.0"/>
        <n v="9364.0"/>
        <n v="9367.0"/>
        <n v="9368.0"/>
        <n v="9372.0"/>
        <n v="9373.0"/>
        <n v="9378.0"/>
        <n v="9381.0"/>
        <n v="9386.0"/>
        <n v="9390.0"/>
        <n v="9391.0"/>
        <n v="9392.0"/>
        <n v="9397.0"/>
        <n v="9402.0"/>
        <n v="9405.0"/>
        <n v="9408.0"/>
        <n v="9412.0"/>
        <n v="9413.0"/>
        <n v="9416.0"/>
        <n v="9419.0"/>
        <n v="9421.0"/>
        <n v="9426.0"/>
        <n v="9428.0"/>
        <n v="9431.0"/>
        <n v="9435.0"/>
        <n v="9438.0"/>
        <n v="9441.0"/>
        <n v="9444.0"/>
        <n v="9449.0"/>
        <n v="9454.0"/>
        <n v="9459.0"/>
        <n v="9460.0"/>
        <n v="9464.0"/>
        <n v="9465.0"/>
        <n v="9470.0"/>
        <n v="9474.0"/>
        <n v="9478.0"/>
        <n v="9479.0"/>
        <n v="9481.0"/>
        <n v="9483.0"/>
        <n v="9486.0"/>
        <n v="9489.0"/>
        <n v="9491.0"/>
        <n v="9492.0"/>
        <n v="9497.0"/>
        <n v="9499.0"/>
        <n v="9502.0"/>
        <n v="9506.0"/>
        <n v="9508.0"/>
        <n v="9512.0"/>
        <n v="9514.0"/>
        <n v="9519.0"/>
        <n v="9524.0"/>
        <n v="9526.0"/>
        <n v="9531.0"/>
        <n v="9536.0"/>
        <n v="9538.0"/>
        <n v="9540.0"/>
        <n v="9541.0"/>
        <n v="9544.0"/>
        <n v="9546.0"/>
        <n v="9548.0"/>
        <n v="9552.0"/>
        <n v="9555.0"/>
        <n v="9560.0"/>
        <n v="9562.0"/>
        <n v="9565.0"/>
        <n v="9566.0"/>
        <n v="9571.0"/>
        <n v="9573.0"/>
        <n v="9578.0"/>
        <n v="9583.0"/>
        <n v="9588.0"/>
        <n v="9592.0"/>
        <n v="9596.0"/>
        <n v="9601.0"/>
        <n v="9605.0"/>
        <n v="9606.0"/>
        <n v="9608.0"/>
        <n v="9610.0"/>
        <n v="9611.0"/>
        <n v="9615.0"/>
        <n v="9618.0"/>
        <n v="9620.0"/>
        <n v="9622.0"/>
        <n v="9627.0"/>
        <n v="9628.0"/>
        <n v="9632.0"/>
        <n v="9637.0"/>
        <n v="9638.0"/>
        <n v="9639.0"/>
        <n v="9642.0"/>
        <n v="9645.0"/>
        <n v="9649.0"/>
        <n v="9651.0"/>
        <n v="9652.0"/>
        <n v="9656.0"/>
        <n v="9660.0"/>
        <n v="9662.0"/>
        <n v="9665.0"/>
        <n v="9667.0"/>
        <n v="9670.0"/>
        <n v="9672.0"/>
        <n v="9674.0"/>
        <n v="9677.0"/>
        <n v="9680.0"/>
        <n v="9685.0"/>
        <n v="9686.0"/>
        <n v="9690.0"/>
        <n v="9694.0"/>
        <n v="9697.0"/>
        <n v="9699.0"/>
        <n v="9702.0"/>
        <n v="9707.0"/>
        <n v="9708.0"/>
        <n v="9712.0"/>
        <n v="9714.0"/>
        <n v="9715.0"/>
        <n v="9717.0"/>
        <n v="9721.0"/>
        <n v="9724.0"/>
        <n v="9727.0"/>
        <n v="9730.0"/>
        <n v="9731.0"/>
        <n v="9736.0"/>
        <n v="9740.0"/>
        <n v="9743.0"/>
        <n v="9746.0"/>
        <n v="9750.0"/>
        <n v="9755.0"/>
        <n v="9759.0"/>
        <n v="9760.0"/>
        <n v="9762.0"/>
        <n v="9764.0"/>
        <n v="9767.0"/>
        <n v="9770.0"/>
        <n v="9771.0"/>
        <n v="9772.0"/>
        <n v="9774.0"/>
        <n v="9776.0"/>
        <n v="9780.0"/>
        <n v="9781.0"/>
        <n v="9785.0"/>
        <n v="9788.0"/>
        <n v="9793.0"/>
        <n v="9797.0"/>
        <n v="9799.0"/>
        <n v="9804.0"/>
        <n v="9806.0"/>
        <n v="9809.0"/>
        <n v="9813.0"/>
        <n v="9817.0"/>
        <n v="9818.0"/>
        <n v="9819.0"/>
        <n v="9822.0"/>
        <n v="9825.0"/>
        <n v="9828.0"/>
        <n v="9833.0"/>
        <n v="9835.0"/>
        <n v="9840.0"/>
        <n v="9843.0"/>
        <n v="9848.0"/>
        <n v="9851.0"/>
        <n v="9852.0"/>
        <n v="9856.0"/>
        <n v="9858.0"/>
        <n v="9863.0"/>
        <n v="9867.0"/>
        <n v="9871.0"/>
        <n v="9875.0"/>
        <n v="9876.0"/>
        <n v="9877.0"/>
        <n v="9879.0"/>
        <n v="9880.0"/>
        <n v="9884.0"/>
        <n v="9885.0"/>
        <n v="9886.0"/>
        <n v="9891.0"/>
        <n v="9896.0"/>
        <n v="9898.0"/>
        <n v="9903.0"/>
        <n v="9906.0"/>
        <n v="9909.0"/>
        <n v="9910.0"/>
        <n v="9915.0"/>
        <n v="9916.0"/>
        <n v="9920.0"/>
        <n v="9923.0"/>
        <n v="9924.0"/>
        <n v="9925.0"/>
        <n v="9928.0"/>
        <n v="9931.0"/>
        <n v="9934.0"/>
        <n v="9937.0"/>
        <n v="9940.0"/>
        <n v="9943.0"/>
        <n v="9947.0"/>
        <n v="9950.0"/>
        <n v="9953.0"/>
        <n v="9958.0"/>
        <n v="9961.0"/>
        <n v="9966.0"/>
        <n v="9970.0"/>
        <n v="9972.0"/>
        <n v="9975.0"/>
        <n v="9977.0"/>
        <n v="9981.0"/>
        <n v="9983.0"/>
        <n v="9985.0"/>
        <n v="9987.0"/>
        <n v="9989.0"/>
        <n v="9994.0"/>
        <n v="9995.0"/>
        <n v="10000.0"/>
        <n v="10002.0"/>
        <n v="10005.0"/>
        <n v="10008.0"/>
        <n v="10013.0"/>
        <n v="10015.0"/>
        <n v="10020.0"/>
        <n v="10021.0"/>
        <n v="10024.0"/>
        <n v="10027.0"/>
        <n v="10032.0"/>
        <n v="10037.0"/>
        <n v="10038.0"/>
        <n v="10041.0"/>
        <n v="10045.0"/>
        <n v="10050.0"/>
        <n v="10054.0"/>
        <n v="10059.0"/>
        <n v="10060.0"/>
        <n v="10063.0"/>
        <n v="10068.0"/>
        <n v="10070.0"/>
        <n v="10072.0"/>
        <n v="10074.0"/>
        <n v="10075.0"/>
        <n v="10076.0"/>
        <n v="10081.0"/>
        <n v="10083.0"/>
        <n v="10088.0"/>
        <n v="10089.0"/>
        <n v="10092.0"/>
        <n v="10093.0"/>
        <n v="10096.0"/>
        <n v="10097.0"/>
        <n v="10099.0"/>
        <n v="10103.0"/>
        <n v="10104.0"/>
        <n v="10105.0"/>
        <n v="10109.0"/>
        <n v="10110.0"/>
        <n v="10113.0"/>
        <n v="10114.0"/>
        <n v="10118.0"/>
        <n v="10119.0"/>
        <n v="10122.0"/>
        <n v="10127.0"/>
        <n v="10132.0"/>
        <n v="10137.0"/>
        <n v="10141.0"/>
        <n v="10144.0"/>
        <n v="10147.0"/>
        <n v="10150.0"/>
        <n v="10152.0"/>
        <n v="10157.0"/>
        <n v="10160.0"/>
        <n v="10162.0"/>
        <n v="10163.0"/>
        <n v="10164.0"/>
        <n v="10168.0"/>
        <n v="10172.0"/>
        <n v="10177.0"/>
        <n v="10182.0"/>
        <n v="10187.0"/>
        <n v="10191.0"/>
        <n v="10196.0"/>
        <n v="10200.0"/>
        <n v="10202.0"/>
        <n v="10205.0"/>
        <n v="10210.0"/>
        <n v="10215.0"/>
        <n v="10220.0"/>
        <n v="10221.0"/>
        <n v="10223.0"/>
        <n v="10227.0"/>
        <n v="10232.0"/>
        <n v="10233.0"/>
        <n v="10234.0"/>
        <n v="10238.0"/>
        <n v="10239.0"/>
        <n v="10243.0"/>
        <n v="10244.0"/>
        <n v="10249.0"/>
        <n v="10250.0"/>
        <n v="10255.0"/>
        <n v="10256.0"/>
        <n v="10261.0"/>
        <n v="10263.0"/>
        <n v="10266.0"/>
        <n v="10270.0"/>
        <n v="10272.0"/>
        <n v="10276.0"/>
        <n v="10278.0"/>
        <n v="10281.0"/>
        <n v="10284.0"/>
        <n v="10285.0"/>
        <n v="10286.0"/>
        <n v="10291.0"/>
        <n v="10295.0"/>
        <n v="10297.0"/>
        <n v="10300.0"/>
        <n v="10304.0"/>
        <n v="10309.0"/>
        <n v="10312.0"/>
        <n v="10313.0"/>
        <n v="10316.0"/>
        <n v="10318.0"/>
        <n v="10321.0"/>
        <n v="10323.0"/>
        <n v="10326.0"/>
        <n v="10328.0"/>
        <n v="10329.0"/>
        <n v="10334.0"/>
        <n v="10337.0"/>
        <n v="10342.0"/>
        <n v="10344.0"/>
        <n v="10347.0"/>
        <n v="10352.0"/>
        <n v="10356.0"/>
        <n v="10357.0"/>
        <n v="10360.0"/>
        <n v="10362.0"/>
        <n v="10365.0"/>
        <n v="10369.0"/>
        <n v="10370.0"/>
        <n v="10372.0"/>
        <n v="10376.0"/>
        <n v="10377.0"/>
        <n v="10381.0"/>
        <n v="10384.0"/>
        <n v="10389.0"/>
        <n v="10391.0"/>
        <n v="10393.0"/>
        <n v="10398.0"/>
        <n v="10401.0"/>
        <n v="10403.0"/>
        <n v="10406.0"/>
        <n v="10411.0"/>
        <n v="10416.0"/>
        <n v="10420.0"/>
        <n v="10424.0"/>
        <n v="10428.0"/>
        <n v="10429.0"/>
        <n v="10432.0"/>
        <n v="10435.0"/>
        <n v="10437.0"/>
        <n v="10442.0"/>
        <n v="10447.0"/>
        <n v="10449.0"/>
        <n v="10453.0"/>
        <n v="10456.0"/>
        <n v="10458.0"/>
        <n v="10462.0"/>
        <n v="10467.0"/>
        <n v="10472.0"/>
        <n v="10474.0"/>
        <n v="10476.0"/>
        <n v="10478.0"/>
        <n v="10479.0"/>
        <n v="10480.0"/>
        <n v="10482.0"/>
        <n v="10487.0"/>
        <n v="10491.0"/>
        <n v="10493.0"/>
        <n v="10495.0"/>
        <n v="10498.0"/>
        <n v="10499.0"/>
        <n v="10500.0"/>
        <n v="10505.0"/>
        <n v="10508.0"/>
        <n v="10513.0"/>
        <n v="10514.0"/>
        <n v="10516.0"/>
        <n v="10517.0"/>
        <n v="10520.0"/>
        <n v="10521.0"/>
        <n v="10526.0"/>
        <n v="10531.0"/>
        <n v="10534.0"/>
        <n v="10536.0"/>
        <n v="10539.0"/>
        <n v="10540.0"/>
        <n v="10541.0"/>
        <n v="10542.0"/>
        <n v="10547.0"/>
        <n v="10549.0"/>
        <n v="10551.0"/>
        <n v="10552.0"/>
        <n v="10556.0"/>
        <n v="10559.0"/>
        <n v="10562.0"/>
        <n v="10563.0"/>
        <n v="10568.0"/>
        <n v="10572.0"/>
        <n v="10575.0"/>
        <n v="10580.0"/>
        <n v="10583.0"/>
        <n v="10584.0"/>
        <n v="10589.0"/>
        <n v="10592.0"/>
        <n v="10593.0"/>
        <n v="10596.0"/>
        <n v="10601.0"/>
        <n v="10602.0"/>
        <n v="10603.0"/>
        <n v="10605.0"/>
        <n v="10606.0"/>
        <n v="10609.0"/>
        <n v="10613.0"/>
        <n v="10616.0"/>
        <n v="10618.0"/>
        <n v="10623.0"/>
        <n v="10627.0"/>
        <n v="10631.0"/>
        <n v="10636.0"/>
        <n v="10637.0"/>
        <n v="10641.0"/>
        <n v="10642.0"/>
        <n v="10647.0"/>
        <n v="10650.0"/>
        <n v="10652.0"/>
        <n v="10657.0"/>
        <n v="10660.0"/>
        <n v="10663.0"/>
        <n v="10664.0"/>
        <n v="10668.0"/>
        <n v="10670.0"/>
        <n v="10671.0"/>
        <n v="10673.0"/>
        <n v="10675.0"/>
        <n v="10678.0"/>
        <n v="10681.0"/>
        <n v="10686.0"/>
        <n v="10691.0"/>
        <n v="10694.0"/>
        <n v="10695.0"/>
        <n v="10699.0"/>
        <n v="10703.0"/>
        <n v="10706.0"/>
        <n v="10708.0"/>
        <n v="10711.0"/>
        <n v="10716.0"/>
        <n v="10717.0"/>
        <n v="10722.0"/>
        <n v="10726.0"/>
        <n v="10730.0"/>
        <n v="10732.0"/>
        <n v="10737.0"/>
        <n v="10742.0"/>
        <n v="10746.0"/>
        <n v="10747.0"/>
        <n v="10750.0"/>
        <n v="10751.0"/>
        <n v="10752.0"/>
        <n v="10753.0"/>
        <n v="10756.0"/>
        <n v="10760.0"/>
        <n v="10762.0"/>
        <n v="10763.0"/>
        <n v="10765.0"/>
        <n v="10768.0"/>
        <n v="10772.0"/>
        <n v="10774.0"/>
        <n v="10779.0"/>
        <n v="10781.0"/>
        <n v="10785.0"/>
        <n v="10788.0"/>
        <n v="10793.0"/>
        <n v="10796.0"/>
        <n v="10799.0"/>
        <n v="10802.0"/>
        <n v="10804.0"/>
        <n v="10808.0"/>
        <n v="10809.0"/>
        <n v="10810.0"/>
        <n v="10814.0"/>
        <n v="10815.0"/>
        <n v="10817.0"/>
        <n v="10818.0"/>
        <n v="10821.0"/>
        <n v="10822.0"/>
        <n v="10826.0"/>
        <n v="10827.0"/>
        <n v="10832.0"/>
        <n v="10833.0"/>
        <n v="10837.0"/>
        <n v="10838.0"/>
        <n v="10839.0"/>
        <n v="10840.0"/>
        <n v="10845.0"/>
        <n v="10850.0"/>
        <n v="10852.0"/>
        <n v="10854.0"/>
        <n v="10856.0"/>
        <n v="10859.0"/>
        <n v="10862.0"/>
        <n v="10866.0"/>
        <n v="10870.0"/>
        <n v="10872.0"/>
        <n v="10873.0"/>
        <n v="10878.0"/>
        <n v="10883.0"/>
        <n v="10886.0"/>
        <n v="10889.0"/>
        <n v="10891.0"/>
        <n v="10894.0"/>
        <n v="10898.0"/>
        <n v="10900.0"/>
        <n v="10901.0"/>
        <n v="10903.0"/>
        <n v="10905.0"/>
        <n v="10908.0"/>
        <n v="10912.0"/>
        <n v="10915.0"/>
        <n v="10920.0"/>
        <n v="10924.0"/>
        <n v="10927.0"/>
        <n v="10928.0"/>
        <n v="10930.0"/>
        <n v="10933.0"/>
        <n v="10938.0"/>
        <n v="10941.0"/>
        <n v="10944.0"/>
        <n v="10946.0"/>
        <n v="10949.0"/>
        <n v="10953.0"/>
        <n v="10955.0"/>
        <n v="10956.0"/>
        <n v="10957.0"/>
        <n v="10958.0"/>
        <n v="10963.0"/>
        <n v="10964.0"/>
        <n v="10965.0"/>
        <n v="10967.0"/>
        <n v="10970.0"/>
        <n v="10974.0"/>
        <n v="10975.0"/>
        <n v="10977.0"/>
        <n v="10978.0"/>
        <n v="10981.0"/>
        <n v="10985.0"/>
        <n v="10988.0"/>
        <n v="10993.0"/>
        <n v="10997.0"/>
        <n v="11000.0"/>
        <n v="11005.0"/>
        <n v="11009.0"/>
        <n v="11012.0"/>
        <n v="11017.0"/>
        <n v="11018.0"/>
        <n v="11019.0"/>
        <n v="11020.0"/>
        <n v="11021.0"/>
        <n v="11026.0"/>
        <n v="11029.0"/>
        <n v="11033.0"/>
        <n v="11034.0"/>
        <n v="11039.0"/>
        <n v="11042.0"/>
        <n v="11046.0"/>
        <n v="11051.0"/>
        <n v="11055.0"/>
        <n v="11060.0"/>
        <n v="11065.0"/>
        <n v="11068.0"/>
        <n v="11073.0"/>
        <n v="11076.0"/>
        <n v="11080.0"/>
        <n v="11082.0"/>
        <n v="11084.0"/>
        <n v="11087.0"/>
        <n v="11092.0"/>
        <n v="11096.0"/>
        <n v="11099.0"/>
        <n v="11103.0"/>
        <n v="11105.0"/>
        <n v="11106.0"/>
        <n v="11107.0"/>
        <n v="11109.0"/>
        <n v="11112.0"/>
        <n v="11115.0"/>
        <n v="11119.0"/>
        <n v="11124.0"/>
        <n v="11127.0"/>
        <n v="11129.0"/>
        <n v="11133.0"/>
        <n v="11135.0"/>
        <n v="11137.0"/>
        <n v="11141.0"/>
        <n v="11144.0"/>
        <n v="11147.0"/>
        <n v="11149.0"/>
        <n v="11151.0"/>
        <n v="11152.0"/>
        <n v="11153.0"/>
        <n v="11155.0"/>
        <n v="11156.0"/>
        <n v="11161.0"/>
        <n v="11163.0"/>
        <n v="11165.0"/>
        <n v="11169.0"/>
        <n v="11173.0"/>
        <n v="11176.0"/>
        <n v="11181.0"/>
        <n v="11186.0"/>
        <n v="11189.0"/>
        <n v="11194.0"/>
        <n v="11195.0"/>
        <n v="11198.0"/>
        <n v="11203.0"/>
        <n v="11208.0"/>
        <n v="11209.0"/>
        <n v="11214.0"/>
        <n v="11215.0"/>
        <n v="11218.0"/>
        <n v="11220.0"/>
        <n v="11223.0"/>
        <n v="11228.0"/>
        <n v="11230.0"/>
        <n v="11232.0"/>
        <n v="11235.0"/>
        <n v="11240.0"/>
        <n v="11242.0"/>
        <n v="11244.0"/>
        <n v="11249.0"/>
        <n v="11253.0"/>
        <n v="11258.0"/>
        <n v="11262.0"/>
        <n v="11267.0"/>
        <n v="11269.0"/>
        <n v="11273.0"/>
        <n v="11274.0"/>
        <n v="11275.0"/>
        <n v="11276.0"/>
        <n v="11281.0"/>
        <n v="11285.0"/>
        <n v="11287.0"/>
        <n v="11291.0"/>
        <n v="11292.0"/>
        <n v="11294.0"/>
        <n v="11296.0"/>
        <n v="11300.0"/>
        <n v="11302.0"/>
        <n v="11303.0"/>
        <n v="11305.0"/>
        <n v="11309.0"/>
        <n v="11313.0"/>
        <n v="11314.0"/>
        <n v="11316.0"/>
        <n v="11321.0"/>
        <n v="11324.0"/>
        <n v="11329.0"/>
        <n v="11331.0"/>
        <n v="11336.0"/>
        <n v="11339.0"/>
        <n v="11340.0"/>
        <n v="11345.0"/>
        <n v="11348.0"/>
        <n v="11351.0"/>
        <n v="11355.0"/>
        <n v="11358.0"/>
        <n v="11362.0"/>
        <n v="11363.0"/>
        <n v="11367.0"/>
        <n v="11370.0"/>
        <n v="11374.0"/>
        <n v="11379.0"/>
        <n v="11380.0"/>
        <n v="11381.0"/>
        <n v="11382.0"/>
        <n v="11383.0"/>
        <n v="11384.0"/>
        <n v="11385.0"/>
        <n v="11390.0"/>
        <n v="11391.0"/>
        <n v="11392.0"/>
        <n v="11396.0"/>
        <n v="11401.0"/>
        <n v="11402.0"/>
        <n v="11403.0"/>
        <n v="11406.0"/>
        <n v="11410.0"/>
        <n v="11414.0"/>
        <n v="11417.0"/>
        <n v="11421.0"/>
        <n v="11424.0"/>
        <n v="11429.0"/>
        <n v="11433.0"/>
        <n v="11436.0"/>
        <n v="11438.0"/>
        <n v="11441.0"/>
        <n v="11443.0"/>
        <n v="11447.0"/>
        <n v="11449.0"/>
        <n v="11450.0"/>
        <n v="11452.0"/>
        <n v="11454.0"/>
        <n v="11458.0"/>
        <n v="11459.0"/>
        <n v="11464.0"/>
        <n v="11467.0"/>
        <n v="11469.0"/>
        <n v="11474.0"/>
        <n v="11476.0"/>
        <n v="11478.0"/>
        <n v="11481.0"/>
        <n v="11483.0"/>
        <n v="11485.0"/>
        <n v="11489.0"/>
        <n v="11492.0"/>
        <n v="11496.0"/>
        <n v="11498.0"/>
        <n v="11500.0"/>
        <n v="11501.0"/>
        <n v="11503.0"/>
        <n v="11504.0"/>
        <n v="11509.0"/>
        <n v="11513.0"/>
        <n v="11514.0"/>
        <n v="11516.0"/>
        <n v="11517.0"/>
        <n v="11521.0"/>
        <n v="11522.0"/>
        <n v="11524.0"/>
        <n v="11526.0"/>
        <n v="11529.0"/>
        <n v="11534.0"/>
        <n v="11536.0"/>
        <n v="11537.0"/>
        <n v="11538.0"/>
        <n v="11543.0"/>
        <n v="11545.0"/>
        <n v="11548.0"/>
        <n v="11549.0"/>
        <n v="11551.0"/>
        <n v="11552.0"/>
        <n v="11554.0"/>
        <n v="11555.0"/>
        <n v="11558.0"/>
        <n v="11559.0"/>
        <n v="11562.0"/>
        <n v="11564.0"/>
        <n v="11566.0"/>
        <n v="11570.0"/>
        <n v="11573.0"/>
        <n v="11575.0"/>
        <n v="11577.0"/>
        <n v="11581.0"/>
        <n v="11585.0"/>
        <n v="11590.0"/>
        <n v="11591.0"/>
        <n v="11596.0"/>
        <n v="11598.0"/>
        <n v="11603.0"/>
        <n v="11604.0"/>
        <n v="11607.0"/>
        <n v="11608.0"/>
        <n v="11612.0"/>
        <n v="11616.0"/>
        <n v="11621.0"/>
        <n v="11623.0"/>
        <n v="11625.0"/>
        <n v="11630.0"/>
        <n v="11635.0"/>
        <n v="11636.0"/>
        <n v="11638.0"/>
        <n v="11642.0"/>
        <n v="11643.0"/>
        <n v="11647.0"/>
        <n v="11648.0"/>
        <n v="11650.0"/>
        <n v="11654.0"/>
        <n v="11656.0"/>
        <n v="11658.0"/>
        <n v="11662.0"/>
        <n v="11667.0"/>
        <n v="11670.0"/>
        <n v="11673.0"/>
        <n v="11677.0"/>
        <n v="11682.0"/>
        <n v="11687.0"/>
        <n v="11690.0"/>
        <n v="11691.0"/>
        <n v="11692.0"/>
        <n v="11695.0"/>
        <n v="11700.0"/>
        <n v="11701.0"/>
        <n v="11702.0"/>
        <n v="11706.0"/>
        <n v="11707.0"/>
        <n v="11709.0"/>
        <n v="11710.0"/>
        <n v="11715.0"/>
        <n v="11720.0"/>
        <n v="11721.0"/>
        <n v="11725.0"/>
        <n v="11727.0"/>
        <n v="11729.0"/>
        <n v="11730.0"/>
        <n v="11732.0"/>
        <n v="11734.0"/>
        <n v="11736.0"/>
        <n v="11741.0"/>
        <n v="11743.0"/>
        <n v="11745.0"/>
        <n v="11747.0"/>
        <n v="11751.0"/>
        <n v="11755.0"/>
        <n v="11759.0"/>
        <n v="11762.0"/>
        <n v="11763.0"/>
        <n v="11765.0"/>
        <n v="11770.0"/>
        <n v="11771.0"/>
        <n v="11776.0"/>
        <n v="11780.0"/>
        <n v="11783.0"/>
        <n v="11787.0"/>
        <n v="11788.0"/>
        <n v="11792.0"/>
        <n v="11794.0"/>
        <n v="11797.0"/>
        <n v="11800.0"/>
        <n v="11803.0"/>
        <n v="11807.0"/>
        <n v="11809.0"/>
        <n v="11810.0"/>
        <n v="11813.0"/>
        <n v="11817.0"/>
        <n v="11820.0"/>
        <n v="11823.0"/>
        <n v="11828.0"/>
        <n v="11830.0"/>
        <n v="11833.0"/>
        <n v="11836.0"/>
        <n v="11841.0"/>
        <n v="11842.0"/>
        <n v="11843.0"/>
        <n v="11847.0"/>
        <n v="11850.0"/>
        <n v="11855.0"/>
        <n v="11857.0"/>
        <n v="11861.0"/>
        <n v="11866.0"/>
        <n v="11869.0"/>
        <n v="11874.0"/>
        <n v="11875.0"/>
        <n v="11878.0"/>
        <n v="11882.0"/>
        <n v="11886.0"/>
        <n v="11891.0"/>
        <n v="11892.0"/>
        <n v="11896.0"/>
        <n v="11901.0"/>
        <n v="11902.0"/>
        <n v="11906.0"/>
        <n v="11907.0"/>
        <n v="11911.0"/>
        <n v="11913.0"/>
        <n v="11914.0"/>
        <n v="11916.0"/>
        <n v="11921.0"/>
        <n v="11923.0"/>
        <n v="11927.0"/>
        <n v="11930.0"/>
        <n v="11932.0"/>
        <n v="11935.0"/>
        <n v="11938.0"/>
        <n v="11940.0"/>
        <n v="11945.0"/>
        <n v="11947.0"/>
        <n v="11949.0"/>
        <n v="11952.0"/>
        <n v="11955.0"/>
        <n v="11956.0"/>
        <n v="11959.0"/>
        <n v="11962.0"/>
        <n v="11966.0"/>
        <n v="11969.0"/>
        <n v="11971.0"/>
        <n v="11972.0"/>
        <n v="11974.0"/>
        <n v="11979.0"/>
        <n v="11983.0"/>
        <n v="11985.0"/>
        <n v="11989.0"/>
        <n v="11990.0"/>
        <n v="11995.0"/>
        <n v="11997.0"/>
        <n v="11999.0"/>
        <n v="12003.0"/>
        <n v="12006.0"/>
        <n v="12008.0"/>
        <n v="12010.0"/>
        <n v="12011.0"/>
        <n v="12016.0"/>
        <n v="12017.0"/>
        <n v="12019.0"/>
        <n v="12023.0"/>
        <n v="12028.0"/>
        <n v="12030.0"/>
        <n v="12032.0"/>
        <n v="12034.0"/>
        <n v="12035.0"/>
        <n v="12038.0"/>
        <n v="12043.0"/>
        <n v="12048.0"/>
        <n v="12050.0"/>
        <n v="12051.0"/>
        <n v="12055.0"/>
        <n v="12056.0"/>
        <n v="12057.0"/>
        <n v="12058.0"/>
        <n v="12062.0"/>
        <n v="12065.0"/>
        <n v="12067.0"/>
        <n v="12068.0"/>
        <n v="12071.0"/>
        <n v="12073.0"/>
        <n v="12077.0"/>
        <n v="12081.0"/>
        <n v="12084.0"/>
        <n v="12085.0"/>
        <n v="12088.0"/>
        <n v="12090.0"/>
        <n v="12092.0"/>
        <n v="12096.0"/>
        <n v="12097.0"/>
        <n v="12102.0"/>
        <n v="12107.0"/>
        <n v="12108.0"/>
        <n v="12111.0"/>
        <n v="12116.0"/>
        <n v="12121.0"/>
        <n v="12124.0"/>
        <n v="12127.0"/>
        <n v="12131.0"/>
        <n v="12134.0"/>
        <n v="12138.0"/>
        <n v="12142.0"/>
        <n v="12146.0"/>
        <n v="12148.0"/>
        <n v="12150.0"/>
        <n v="12155.0"/>
        <n v="12158.0"/>
        <n v="12161.0"/>
        <n v="12166.0"/>
        <n v="12169.0"/>
        <n v="12174.0"/>
        <n v="12175.0"/>
        <n v="12178.0"/>
        <n v="12179.0"/>
        <n v="12183.0"/>
        <n v="12185.0"/>
        <n v="12188.0"/>
        <n v="12190.0"/>
        <n v="12191.0"/>
        <n v="12192.0"/>
        <n v="12194.0"/>
        <n v="12195.0"/>
        <n v="12198.0"/>
        <n v="12200.0"/>
        <n v="12201.0"/>
        <n v="12202.0"/>
        <n v="12204.0"/>
        <n v="12206.0"/>
        <n v="12210.0"/>
        <n v="12211.0"/>
        <n v="12214.0"/>
        <n v="12219.0"/>
        <n v="12221.0"/>
        <n v="12225.0"/>
        <n v="12227.0"/>
        <n v="12229.0"/>
        <n v="12232.0"/>
        <n v="12233.0"/>
        <n v="12238.0"/>
        <n v="12242.0"/>
        <n v="12247.0"/>
        <n v="12250.0"/>
        <n v="12254.0"/>
        <n v="12259.0"/>
        <n v="12260.0"/>
        <n v="12263.0"/>
        <n v="12268.0"/>
        <n v="12273.0"/>
        <n v="12276.0"/>
        <n v="12279.0"/>
        <n v="12282.0"/>
        <n v="12283.0"/>
        <n v="12284.0"/>
        <n v="12286.0"/>
        <n v="12290.0"/>
        <n v="12292.0"/>
        <n v="12296.0"/>
        <n v="12297.0"/>
        <n v="12302.0"/>
        <n v="12307.0"/>
        <n v="12309.0"/>
        <n v="12313.0"/>
        <n v="12318.0"/>
        <n v="12323.0"/>
        <n v="12324.0"/>
        <n v="12327.0"/>
        <n v="12329.0"/>
        <n v="12334.0"/>
        <n v="12336.0"/>
        <n v="12340.0"/>
        <n v="12343.0"/>
        <n v="12348.0"/>
        <n v="12352.0"/>
        <n v="12357.0"/>
        <n v="12361.0"/>
        <n v="12363.0"/>
        <n v="12366.0"/>
        <n v="12367.0"/>
        <n v="12371.0"/>
        <n v="12372.0"/>
        <n v="12375.0"/>
        <n v="12378.0"/>
        <n v="12382.0"/>
        <n v="12384.0"/>
        <n v="12388.0"/>
        <n v="12391.0"/>
        <n v="12393.0"/>
        <n v="12394.0"/>
        <n v="12399.0"/>
        <n v="12402.0"/>
        <n v="12407.0"/>
        <n v="12409.0"/>
        <n v="12413.0"/>
        <n v="12414.0"/>
        <n v="12419.0"/>
        <n v="12420.0"/>
        <n v="12424.0"/>
        <n v="12428.0"/>
        <n v="12429.0"/>
        <n v="12430.0"/>
        <n v="12434.0"/>
        <n v="12435.0"/>
        <n v="12440.0"/>
        <n v="12443.0"/>
        <n v="12445.0"/>
        <n v="12447.0"/>
        <n v="12448.0"/>
        <n v="12449.0"/>
        <n v="12450.0"/>
        <n v="12455.0"/>
        <n v="12457.0"/>
        <n v="12462.0"/>
        <n v="12467.0"/>
        <n v="12468.0"/>
        <n v="12473.0"/>
        <n v="12476.0"/>
        <n v="12478.0"/>
        <n v="12482.0"/>
        <n v="12483.0"/>
        <n v="12486.0"/>
        <n v="12487.0"/>
        <n v="12490.0"/>
        <n v="12494.0"/>
        <n v="12499.0"/>
        <n v="12502.0"/>
        <n v="12506.0"/>
        <n v="12508.0"/>
        <n v="12509.0"/>
        <n v="12512.0"/>
        <n v="12516.0"/>
        <n v="12519.0"/>
        <n v="12520.0"/>
        <n v="12525.0"/>
        <n v="12527.0"/>
        <n v="12530.0"/>
        <n v="12534.0"/>
        <n v="12537.0"/>
        <n v="12540.0"/>
        <n v="12542.0"/>
        <n v="12544.0"/>
        <n v="12549.0"/>
        <n v="12553.0"/>
        <n v="12556.0"/>
        <n v="12560.0"/>
        <n v="12565.0"/>
        <n v="12569.0"/>
        <n v="12572.0"/>
        <n v="12577.0"/>
        <n v="12579.0"/>
        <n v="12580.0"/>
        <n v="12583.0"/>
        <n v="12588.0"/>
        <n v="12592.0"/>
        <n v="12594.0"/>
        <n v="12598.0"/>
        <n v="12602.0"/>
        <n v="12605.0"/>
        <n v="12608.0"/>
        <n v="12609.0"/>
        <n v="12612.0"/>
        <n v="12613.0"/>
        <n v="12615.0"/>
        <n v="12619.0"/>
        <n v="12621.0"/>
        <n v="12624.0"/>
        <n v="12629.0"/>
        <n v="12634.0"/>
        <n v="12639.0"/>
        <n v="12643.0"/>
        <n v="12647.0"/>
        <n v="12648.0"/>
        <n v="12649.0"/>
        <n v="12650.0"/>
        <n v="12653.0"/>
        <n v="12655.0"/>
        <n v="12660.0"/>
        <n v="12661.0"/>
        <n v="12663.0"/>
        <n v="12666.0"/>
        <n v="12671.0"/>
        <n v="12676.0"/>
        <n v="12681.0"/>
        <n v="12684.0"/>
        <n v="12687.0"/>
        <n v="12691.0"/>
        <n v="12693.0"/>
        <n v="12695.0"/>
        <n v="12697.0"/>
        <n v="12699.0"/>
        <n v="12700.0"/>
        <n v="12704.0"/>
        <n v="12705.0"/>
        <n v="12706.0"/>
        <n v="12710.0"/>
        <n v="12713.0"/>
        <n v="12715.0"/>
        <n v="12718.0"/>
        <n v="12723.0"/>
        <n v="12725.0"/>
        <n v="12726.0"/>
        <n v="12729.0"/>
        <n v="12732.0"/>
        <n v="12734.0"/>
        <n v="12736.0"/>
        <n v="12739.0"/>
        <n v="12744.0"/>
        <n v="12745.0"/>
        <n v="12749.0"/>
        <n v="12751.0"/>
        <n v="12756.0"/>
        <n v="12759.0"/>
        <n v="12761.0"/>
        <n v="12766.0"/>
        <n v="12770.0"/>
        <n v="12771.0"/>
        <n v="12775.0"/>
        <n v="12780.0"/>
        <n v="12784.0"/>
        <n v="12785.0"/>
        <n v="12789.0"/>
        <n v="12794.0"/>
        <n v="12799.0"/>
        <n v="12801.0"/>
        <n v="12804.0"/>
        <n v="12807.0"/>
        <n v="12812.0"/>
        <n v="12817.0"/>
        <n v="12820.0"/>
        <n v="12825.0"/>
        <n v="12828.0"/>
        <n v="12831.0"/>
        <n v="12836.0"/>
        <n v="12840.0"/>
        <n v="12843.0"/>
        <n v="12847.0"/>
        <n v="12852.0"/>
        <n v="12857.0"/>
        <n v="12862.0"/>
        <n v="12863.0"/>
        <n v="12868.0"/>
        <n v="12873.0"/>
        <n v="12878.0"/>
        <n v="12882.0"/>
        <n v="12887.0"/>
        <n v="12888.0"/>
        <n v="12890.0"/>
        <n v="12891.0"/>
        <n v="12896.0"/>
        <n v="12897.0"/>
        <n v="12901.0"/>
        <n v="12903.0"/>
        <n v="12907.0"/>
        <n v="12911.0"/>
        <n v="12914.0"/>
        <n v="12915.0"/>
        <n v="12918.0"/>
        <n v="12920.0"/>
        <n v="12921.0"/>
        <n v="12923.0"/>
        <n v="12928.0"/>
        <n v="12931.0"/>
        <n v="12934.0"/>
        <n v="12936.0"/>
        <n v="12940.0"/>
        <n v="12942.0"/>
        <n v="12944.0"/>
        <n v="12946.0"/>
        <n v="12947.0"/>
        <n v="12951.0"/>
        <n v="12954.0"/>
        <n v="12959.0"/>
        <n v="12961.0"/>
        <n v="12963.0"/>
        <n v="12966.0"/>
        <n v="12969.0"/>
        <n v="12971.0"/>
        <n v="12975.0"/>
        <n v="12980.0"/>
        <n v="12985.0"/>
        <n v="12990.0"/>
        <n v="12991.0"/>
        <n v="12992.0"/>
        <n v="12997.0"/>
        <n v="13000.0"/>
        <n v="13005.0"/>
        <n v="13008.0"/>
        <n v="13010.0"/>
        <n v="13012.0"/>
        <n v="13015.0"/>
        <n v="13017.0"/>
        <n v="13022.0"/>
        <n v="13024.0"/>
        <n v="13025.0"/>
        <n v="13030.0"/>
        <n v="13034.0"/>
        <n v="13036.0"/>
        <n v="13037.0"/>
        <n v="13039.0"/>
        <n v="13040.0"/>
        <n v="13044.0"/>
        <n v="13047.0"/>
        <n v="13050.0"/>
        <n v="13051.0"/>
        <n v="13054.0"/>
        <n v="13056.0"/>
        <n v="13057.0"/>
        <n v="13060.0"/>
        <n v="13063.0"/>
        <n v="13064.0"/>
        <n v="13067.0"/>
        <n v="13069.0"/>
        <n v="13073.0"/>
        <n v="13074.0"/>
        <n v="13077.0"/>
        <n v="13080.0"/>
        <n v="13082.0"/>
        <n v="13087.0"/>
        <n v="13092.0"/>
        <n v="13097.0"/>
        <n v="13102.0"/>
        <n v="13104.0"/>
        <n v="13107.0"/>
        <n v="13111.0"/>
        <n v="13116.0"/>
        <n v="13119.0"/>
        <n v="13121.0"/>
        <n v="13123.0"/>
        <n v="13128.0"/>
        <n v="13130.0"/>
        <n v="13132.0"/>
        <n v="13137.0"/>
        <n v="13139.0"/>
        <n v="13141.0"/>
        <n v="13146.0"/>
        <n v="13147.0"/>
        <n v="13149.0"/>
        <n v="13154.0"/>
        <n v="13159.0"/>
        <n v="13163.0"/>
        <n v="13166.0"/>
        <n v="13170.0"/>
        <n v="13175.0"/>
        <n v="13177.0"/>
        <n v="13182.0"/>
        <n v="13186.0"/>
        <n v="13191.0"/>
        <n v="13193.0"/>
        <n v="13194.0"/>
        <n v="13198.0"/>
        <n v="13200.0"/>
        <n v="13204.0"/>
        <n v="13205.0"/>
        <n v="13206.0"/>
        <n v="13207.0"/>
        <n v="13208.0"/>
        <n v="13209.0"/>
        <n v="13211.0"/>
        <n v="13213.0"/>
        <n v="13216.0"/>
        <n v="13220.0"/>
        <n v="13224.0"/>
        <n v="13227.0"/>
        <n v="13230.0"/>
        <n v="13235.0"/>
        <n v="13239.0"/>
        <n v="13243.0"/>
        <n v="13248.0"/>
        <n v="13249.0"/>
        <n v="13251.0"/>
        <n v="13256.0"/>
        <n v="13261.0"/>
        <n v="13264.0"/>
        <n v="13269.0"/>
        <n v="13272.0"/>
        <n v="13273.0"/>
        <n v="13278.0"/>
        <n v="13282.0"/>
        <n v="13284.0"/>
        <n v="13287.0"/>
        <n v="13291.0"/>
        <n v="13296.0"/>
        <n v="13297.0"/>
        <n v="13299.0"/>
        <n v="13304.0"/>
        <n v="13306.0"/>
        <n v="13307.0"/>
        <n v="13310.0"/>
        <n v="13313.0"/>
        <n v="13317.0"/>
        <n v="13321.0"/>
        <n v="13322.0"/>
        <n v="13325.0"/>
        <n v="13327.0"/>
        <n v="13329.0"/>
        <n v="13333.0"/>
        <n v="13338.0"/>
        <n v="13340.0"/>
        <n v="13341.0"/>
        <n v="13344.0"/>
        <n v="13346.0"/>
        <n v="13349.0"/>
        <n v="13350.0"/>
        <n v="13355.0"/>
        <n v="13359.0"/>
        <n v="13360.0"/>
        <n v="13365.0"/>
        <n v="13370.0"/>
        <n v="13371.0"/>
        <n v="13375.0"/>
        <n v="13380.0"/>
        <n v="13384.0"/>
        <n v="13385.0"/>
        <n v="13389.0"/>
        <n v="13391.0"/>
        <n v="13394.0"/>
        <n v="13397.0"/>
        <n v="13399.0"/>
        <n v="13403.0"/>
        <n v="13408.0"/>
        <n v="13410.0"/>
        <n v="13413.0"/>
        <n v="13416.0"/>
        <n v="13417.0"/>
        <n v="13418.0"/>
        <n v="13420.0"/>
        <n v="13424.0"/>
        <n v="13429.0"/>
        <n v="13434.0"/>
        <n v="13438.0"/>
        <n v="13442.0"/>
        <n v="13446.0"/>
        <n v="13450.0"/>
        <n v="13454.0"/>
        <n v="13456.0"/>
        <n v="13461.0"/>
        <n v="13463.0"/>
        <n v="13467.0"/>
        <n v="13472.0"/>
        <n v="13477.0"/>
        <n v="13479.0"/>
        <n v="13483.0"/>
        <n v="13484.0"/>
        <n v="13486.0"/>
        <n v="13489.0"/>
        <n v="13493.0"/>
        <n v="13497.0"/>
        <n v="13500.0"/>
        <n v="13501.0"/>
        <n v="13503.0"/>
        <n v="13508.0"/>
        <n v="13511.0"/>
        <n v="13512.0"/>
        <n v="13516.0"/>
        <n v="13521.0"/>
        <n v="13522.0"/>
        <n v="13524.0"/>
        <n v="13526.0"/>
        <n v="13529.0"/>
        <n v="13534.0"/>
        <n v="13537.0"/>
        <n v="13542.0"/>
        <n v="13545.0"/>
        <n v="13548.0"/>
        <n v="13552.0"/>
        <n v="13556.0"/>
        <n v="13557.0"/>
        <n v="13558.0"/>
        <n v="13561.0"/>
        <n v="13565.0"/>
        <n v="13566.0"/>
        <n v="13570.0"/>
        <n v="13571.0"/>
        <n v="13573.0"/>
        <n v="13574.0"/>
        <n v="13577.0"/>
        <n v="13579.0"/>
        <n v="13581.0"/>
        <n v="13584.0"/>
        <n v="13589.0"/>
        <n v="13592.0"/>
        <n v="13594.0"/>
        <n v="13598.0"/>
        <n v="13599.0"/>
        <n v="13603.0"/>
        <n v="13608.0"/>
        <n v="13611.0"/>
        <n v="13614.0"/>
        <n v="13616.0"/>
        <n v="13618.0"/>
        <n v="13620.0"/>
        <n v="13625.0"/>
        <n v="13628.0"/>
        <n v="13629.0"/>
        <n v="13630.0"/>
        <n v="13634.0"/>
        <n v="13638.0"/>
        <n v="13639.0"/>
        <n v="13641.0"/>
        <n v="13645.0"/>
        <n v="13650.0"/>
        <n v="13651.0"/>
        <n v="13652.0"/>
        <n v="13656.0"/>
        <n v="13660.0"/>
        <n v="13662.0"/>
        <n v="13664.0"/>
        <n v="13668.0"/>
        <n v="13671.0"/>
        <n v="13672.0"/>
        <n v="13677.0"/>
        <n v="13680.0"/>
        <n v="13684.0"/>
        <n v="13687.0"/>
        <n v="13692.0"/>
        <n v="13694.0"/>
        <n v="13699.0"/>
        <n v="13703.0"/>
        <n v="13705.0"/>
        <n v="13707.0"/>
        <n v="13710.0"/>
        <n v="13713.0"/>
        <n v="13718.0"/>
        <n v="13719.0"/>
        <n v="13724.0"/>
        <n v="13727.0"/>
        <n v="13731.0"/>
        <n v="13735.0"/>
        <n v="13737.0"/>
        <n v="13740.0"/>
        <n v="13744.0"/>
        <n v="13747.0"/>
        <n v="13749.0"/>
        <n v="13754.0"/>
        <n v="13757.0"/>
        <n v="13762.0"/>
        <n v="13765.0"/>
        <n v="13767.0"/>
        <n v="13769.0"/>
        <n v="13773.0"/>
        <n v="13777.0"/>
        <n v="13781.0"/>
        <n v="13784.0"/>
        <n v="13789.0"/>
        <n v="13790.0"/>
        <n v="13791.0"/>
        <n v="13796.0"/>
        <n v="13798.0"/>
        <n v="13800.0"/>
        <n v="13801.0"/>
        <n v="13804.0"/>
        <n v="13807.0"/>
        <n v="13812.0"/>
        <n v="13815.0"/>
        <n v="13819.0"/>
        <n v="13820.0"/>
        <n v="13821.0"/>
        <n v="13823.0"/>
        <n v="13827.0"/>
        <n v="13829.0"/>
        <n v="13831.0"/>
        <n v="13832.0"/>
        <n v="13837.0"/>
        <n v="13839.0"/>
        <n v="13840.0"/>
        <n v="13844.0"/>
        <n v="13848.0"/>
        <n v="13849.0"/>
        <n v="13852.0"/>
        <n v="13853.0"/>
        <n v="13854.0"/>
        <n v="13858.0"/>
        <n v="13861.0"/>
        <n v="13864.0"/>
        <n v="13868.0"/>
        <n v="13870.0"/>
        <n v="13871.0"/>
        <n v="13873.0"/>
        <n v="13876.0"/>
        <n v="13879.0"/>
        <n v="13882.0"/>
        <n v="13886.0"/>
        <n v="13887.0"/>
        <n v="13888.0"/>
        <n v="13892.0"/>
        <n v="13896.0"/>
        <n v="13901.0"/>
        <n v="13904.0"/>
        <n v="13906.0"/>
        <n v="13907.0"/>
        <n v="13911.0"/>
        <n v="13915.0"/>
        <n v="13919.0"/>
        <n v="13921.0"/>
        <n v="13923.0"/>
        <n v="13926.0"/>
        <n v="13929.0"/>
        <n v="13933.0"/>
        <n v="13937.0"/>
        <n v="13938.0"/>
        <n v="13940.0"/>
        <n v="13945.0"/>
        <n v="13946.0"/>
        <n v="13947.0"/>
        <n v="13951.0"/>
        <n v="13955.0"/>
        <n v="13960.0"/>
        <n v="13962.0"/>
        <n v="13967.0"/>
        <n v="13968.0"/>
        <n v="13970.0"/>
        <n v="13972.0"/>
        <n v="13973.0"/>
        <n v="13977.0"/>
        <n v="13978.0"/>
        <n v="13982.0"/>
        <n v="13984.0"/>
        <n v="13989.0"/>
        <n v="13994.0"/>
        <n v="13997.0"/>
        <n v="14001.0"/>
        <n v="14003.0"/>
        <n v="14007.0"/>
        <n v="14010.0"/>
        <n v="14011.0"/>
        <n v="14012.0"/>
        <n v="14013.0"/>
        <n v="14015.0"/>
        <n v="14016.0"/>
        <n v="14017.0"/>
        <n v="14022.0"/>
        <n v="14023.0"/>
        <n v="14025.0"/>
        <n v="14027.0"/>
        <n v="14032.0"/>
        <n v="14034.0"/>
        <n v="14037.0"/>
        <n v="14041.0"/>
        <n v="14046.0"/>
        <n v="14050.0"/>
        <n v="14052.0"/>
        <n v="14056.0"/>
        <n v="14059.0"/>
        <n v="14061.0"/>
        <n v="14062.0"/>
        <n v="14065.0"/>
        <n v="14067.0"/>
        <n v="14072.0"/>
        <n v="14075.0"/>
        <n v="14080.0"/>
        <n v="14083.0"/>
        <n v="14085.0"/>
        <n v="14088.0"/>
        <n v="14091.0"/>
        <n v="14096.0"/>
        <n v="14098.0"/>
        <n v="14101.0"/>
        <n v="14106.0"/>
        <n v="14108.0"/>
        <n v="14113.0"/>
        <n v="14117.0"/>
        <n v="14120.0"/>
        <n v="14122.0"/>
        <n v="14123.0"/>
        <n v="14128.0"/>
        <n v="14130.0"/>
        <n v="14135.0"/>
        <n v="14137.0"/>
        <n v="14138.0"/>
        <n v="14141.0"/>
        <n v="14146.0"/>
        <n v="14149.0"/>
        <n v="14151.0"/>
        <n v="14153.0"/>
        <n v="14158.0"/>
        <n v="14159.0"/>
        <n v="14161.0"/>
        <n v="14162.0"/>
        <n v="14163.0"/>
        <n v="14168.0"/>
        <n v="14173.0"/>
        <n v="14178.0"/>
        <n v="14180.0"/>
        <n v="14183.0"/>
        <n v="14185.0"/>
        <n v="14189.0"/>
        <n v="14190.0"/>
        <n v="14194.0"/>
        <n v="14197.0"/>
        <n v="14202.0"/>
        <n v="14207.0"/>
        <n v="14212.0"/>
        <n v="14217.0"/>
        <n v="14219.0"/>
        <n v="14220.0"/>
        <n v="14221.0"/>
        <n v="14225.0"/>
        <n v="14228.0"/>
        <n v="14230.0"/>
        <n v="14234.0"/>
        <n v="14237.0"/>
        <n v="14239.0"/>
        <n v="14243.0"/>
        <n v="14247.0"/>
        <n v="14249.0"/>
        <n v="14252.0"/>
        <n v="14256.0"/>
        <n v="14259.0"/>
        <n v="14261.0"/>
        <n v="14266.0"/>
        <n v="14268.0"/>
        <n v="14269.0"/>
        <n v="14273.0"/>
        <n v="14277.0"/>
        <n v="14279.0"/>
        <n v="14280.0"/>
        <n v="14285.0"/>
        <n v="14287.0"/>
        <n v="14288.0"/>
        <n v="14292.0"/>
        <n v="14294.0"/>
        <n v="14296.0"/>
        <n v="14298.0"/>
        <n v="14303.0"/>
        <n v="14305.0"/>
        <n v="14308.0"/>
        <n v="14309.0"/>
        <n v="14311.0"/>
        <n v="14315.0"/>
        <n v="14320.0"/>
        <n v="14322.0"/>
        <n v="14325.0"/>
        <n v="14326.0"/>
        <n v="14329.0"/>
        <n v="14330.0"/>
        <n v="14334.0"/>
        <n v="14335.0"/>
        <n v="14337.0"/>
        <n v="14339.0"/>
        <n v="14343.0"/>
        <n v="14345.0"/>
        <n v="14348.0"/>
        <n v="14352.0"/>
        <n v="14356.0"/>
        <n v="14360.0"/>
        <n v="14364.0"/>
        <n v="14369.0"/>
        <n v="14370.0"/>
        <n v="14374.0"/>
        <n v="14378.0"/>
        <n v="14379.0"/>
        <n v="14383.0"/>
        <n v="14388.0"/>
        <n v="14390.0"/>
        <n v="14391.0"/>
        <n v="14392.0"/>
        <n v="14396.0"/>
        <n v="14399.0"/>
        <n v="14401.0"/>
        <n v="14405.0"/>
        <n v="14410.0"/>
        <n v="14414.0"/>
        <n v="14418.0"/>
        <n v="14423.0"/>
        <n v="14425.0"/>
        <n v="14430.0"/>
        <n v="14433.0"/>
        <n v="14438.0"/>
        <n v="14443.0"/>
        <n v="14444.0"/>
        <n v="14447.0"/>
        <n v="14448.0"/>
        <n v="14452.0"/>
        <n v="14457.0"/>
        <n v="14460.0"/>
        <n v="14464.0"/>
        <n v="14469.0"/>
        <n v="14474.0"/>
        <n v="14478.0"/>
        <n v="14479.0"/>
        <n v="14481.0"/>
        <n v="14485.0"/>
        <n v="14486.0"/>
        <n v="14491.0"/>
        <n v="14492.0"/>
        <n v="14494.0"/>
        <n v="14499.0"/>
        <n v="14504.0"/>
        <n v="14508.0"/>
        <n v="14511.0"/>
        <n v="14516.0"/>
        <n v="14519.0"/>
        <n v="14522.0"/>
        <n v="14525.0"/>
        <n v="14529.0"/>
        <n v="14532.0"/>
        <n v="14536.0"/>
        <n v="14538.0"/>
        <n v="14542.0"/>
        <n v="14543.0"/>
        <n v="14548.0"/>
        <n v="14549.0"/>
        <n v="14551.0"/>
        <n v="14556.0"/>
        <n v="14561.0"/>
        <n v="14563.0"/>
        <n v="14564.0"/>
        <n v="14568.0"/>
        <n v="14569.0"/>
        <n v="14574.0"/>
        <n v="14579.0"/>
        <n v="14583.0"/>
        <n v="14584.0"/>
        <n v="14588.0"/>
        <n v="14589.0"/>
        <n v="14593.0"/>
        <n v="14595.0"/>
        <n v="14598.0"/>
        <n v="14600.0"/>
        <n v="14605.0"/>
        <n v="14609.0"/>
        <n v="14614.0"/>
        <n v="14615.0"/>
        <n v="14617.0"/>
        <n v="14620.0"/>
        <n v="14624.0"/>
        <n v="14627.0"/>
        <n v="14631.0"/>
        <n v="14635.0"/>
        <n v="14640.0"/>
        <n v="14642.0"/>
        <n v="14644.0"/>
        <n v="14646.0"/>
        <n v="14647.0"/>
        <n v="14649.0"/>
        <n v="14654.0"/>
        <n v="14659.0"/>
        <n v="14663.0"/>
        <n v="14666.0"/>
        <n v="14670.0"/>
        <n v="14673.0"/>
        <n v="14674.0"/>
        <n v="14677.0"/>
        <n v="14678.0"/>
        <n v="14679.0"/>
        <n v="14683.0"/>
        <n v="14687.0"/>
        <n v="14690.0"/>
        <n v="14695.0"/>
        <n v="14700.0"/>
        <n v="14703.0"/>
        <n v="14706.0"/>
        <n v="14710.0"/>
        <n v="14711.0"/>
        <n v="14714.0"/>
        <n v="14715.0"/>
        <n v="14718.0"/>
        <n v="14721.0"/>
        <n v="14724.0"/>
        <n v="14729.0"/>
        <n v="14730.0"/>
        <n v="14731.0"/>
        <n v="14735.0"/>
        <n v="14740.0"/>
        <n v="14742.0"/>
        <n v="14747.0"/>
        <n v="14749.0"/>
        <n v="14751.0"/>
        <n v="14756.0"/>
        <n v="14759.0"/>
        <n v="14764.0"/>
        <n v="14767.0"/>
        <n v="14771.0"/>
        <n v="14773.0"/>
        <n v="14778.0"/>
        <n v="14780.0"/>
        <n v="14783.0"/>
        <n v="14787.0"/>
        <n v="14788.0"/>
        <n v="14790.0"/>
        <n v="14792.0"/>
        <n v="14797.0"/>
        <n v="14801.0"/>
        <n v="14803.0"/>
        <n v="14808.0"/>
        <n v="14810.0"/>
        <n v="14811.0"/>
        <n v="14812.0"/>
        <n v="14816.0"/>
        <n v="14820.0"/>
        <n v="14824.0"/>
        <n v="14825.0"/>
        <n v="14830.0"/>
        <n v="14831.0"/>
        <n v="14832.0"/>
        <n v="14834.0"/>
        <n v="14835.0"/>
        <n v="14838.0"/>
        <n v="14842.0"/>
        <n v="14844.0"/>
        <n v="14845.0"/>
        <n v="14850.0"/>
        <n v="14853.0"/>
        <n v="14856.0"/>
        <n v="14857.0"/>
        <n v="14860.0"/>
        <n v="14861.0"/>
        <n v="14864.0"/>
        <n v="14867.0"/>
        <n v="14870.0"/>
        <n v="14873.0"/>
        <n v="14877.0"/>
        <n v="14882.0"/>
        <n v="14886.0"/>
        <n v="14889.0"/>
        <n v="14891.0"/>
        <n v="14896.0"/>
        <n v="14900.0"/>
        <n v="14905.0"/>
        <n v="14907.0"/>
        <n v="14909.0"/>
        <n v="14913.0"/>
        <n v="14918.0"/>
        <n v="14920.0"/>
        <n v="14922.0"/>
        <n v="14923.0"/>
        <n v="14924.0"/>
        <n v="14927.0"/>
        <n v="14929.0"/>
        <n v="14930.0"/>
        <n v="14931.0"/>
        <n v="14935.0"/>
        <n v="14937.0"/>
        <n v="14942.0"/>
        <n v="14944.0"/>
        <n v="14947.0"/>
        <n v="14951.0"/>
        <n v="14955.0"/>
        <n v="14957.0"/>
        <n v="14960.0"/>
        <n v="14962.0"/>
        <n v="14965.0"/>
        <n v="14967.0"/>
        <n v="14971.0"/>
        <n v="14972.0"/>
        <n v="14976.0"/>
        <n v="14978.0"/>
        <n v="14983.0"/>
        <n v="14987.0"/>
        <n v="14989.0"/>
        <n v="14992.0"/>
        <n v="14995.0"/>
        <n v="14999.0"/>
        <n v="15001.0"/>
        <n v="15004.0"/>
        <n v="15008.0"/>
        <n v="15012.0"/>
        <n v="15015.0"/>
        <n v="15020.0"/>
        <n v="15022.0"/>
        <n v="15025.0"/>
        <n v="15027.0"/>
        <n v="15031.0"/>
        <n v="15034.0"/>
        <n v="15035.0"/>
        <n v="15038.0"/>
        <n v="15039.0"/>
        <n v="15044.0"/>
        <n v="15047.0"/>
        <n v="15052.0"/>
        <n v="15055.0"/>
        <n v="15058.0"/>
        <n v="15061.0"/>
        <n v="15064.0"/>
        <n v="15068.0"/>
        <n v="15072.0"/>
        <n v="15073.0"/>
        <n v="15078.0"/>
        <n v="15081.0"/>
        <n v="15085.0"/>
        <n v="15088.0"/>
        <n v="15089.0"/>
        <n v="15094.0"/>
        <n v="15097.0"/>
        <n v="15099.0"/>
        <n v="15100.0"/>
        <n v="15103.0"/>
        <n v="15106.0"/>
        <n v="15107.0"/>
        <n v="15108.0"/>
        <n v="15111.0"/>
        <n v="15112.0"/>
        <n v="15114.0"/>
        <n v="15119.0"/>
        <n v="15124.0"/>
        <n v="15129.0"/>
        <n v="15132.0"/>
        <n v="15133.0"/>
        <n v="15137.0"/>
        <n v="15139.0"/>
        <n v="15144.0"/>
        <n v="15149.0"/>
        <n v="15151.0"/>
        <n v="15155.0"/>
        <n v="15157.0"/>
        <n v="15162.0"/>
        <n v="15164.0"/>
        <n v="15168.0"/>
        <n v="15170.0"/>
        <n v="15171.0"/>
        <n v="15176.0"/>
        <n v="15180.0"/>
        <n v="15183.0"/>
        <n v="15187.0"/>
        <n v="15190.0"/>
        <n v="15194.0"/>
        <n v="15195.0"/>
        <n v="15196.0"/>
        <n v="15199.0"/>
        <n v="15203.0"/>
        <n v="15207.0"/>
        <n v="15209.0"/>
        <n v="15212.0"/>
        <n v="15214.0"/>
        <n v="15217.0"/>
        <n v="15220.0"/>
        <n v="15224.0"/>
        <n v="15226.0"/>
        <n v="15229.0"/>
        <n v="15230.0"/>
        <n v="15234.0"/>
        <n v="15237.0"/>
        <n v="15239.0"/>
        <n v="15240.0"/>
        <n v="15241.0"/>
        <n v="15246.0"/>
        <n v="15247.0"/>
        <n v="15250.0"/>
        <n v="15253.0"/>
        <n v="15257.0"/>
        <n v="15260.0"/>
        <n v="15265.0"/>
        <n v="15268.0"/>
        <n v="15273.0"/>
        <n v="15278.0"/>
        <n v="15282.0"/>
        <n v="15283.0"/>
        <n v="15287.0"/>
        <n v="15288.0"/>
        <n v="15289.0"/>
        <n v="15290.0"/>
        <n v="15291.0"/>
        <n v="15293.0"/>
        <n v="15297.0"/>
        <n v="15300.0"/>
        <n v="15305.0"/>
        <n v="15306.0"/>
        <n v="15310.0"/>
        <n v="15314.0"/>
        <n v="15316.0"/>
        <n v="15320.0"/>
        <n v="15322.0"/>
        <n v="15324.0"/>
        <n v="15326.0"/>
        <n v="15328.0"/>
        <n v="15332.0"/>
        <n v="15335.0"/>
        <n v="15338.0"/>
        <n v="15341.0"/>
        <n v="15344.0"/>
        <n v="15346.0"/>
        <n v="15348.0"/>
        <n v="15353.0"/>
        <n v="15354.0"/>
        <n v="15358.0"/>
        <n v="15359.0"/>
        <n v="15361.0"/>
        <n v="15365.0"/>
        <n v="15367.0"/>
        <n v="15368.0"/>
        <n v="15370.0"/>
        <n v="15373.0"/>
        <n v="15375.0"/>
        <n v="15378.0"/>
        <n v="15382.0"/>
        <n v="15384.0"/>
        <n v="15386.0"/>
        <n v="15388.0"/>
        <n v="15390.0"/>
        <n v="15391.0"/>
        <n v="15396.0"/>
        <n v="15398.0"/>
        <n v="15400.0"/>
        <n v="15401.0"/>
        <n v="15404.0"/>
        <n v="15409.0"/>
        <n v="15414.0"/>
        <n v="15417.0"/>
        <n v="15419.0"/>
        <n v="15424.0"/>
        <n v="15426.0"/>
        <n v="15428.0"/>
        <n v="15430.0"/>
        <n v="15434.0"/>
        <n v="15436.0"/>
        <n v="15437.0"/>
        <n v="15441.0"/>
        <n v="15445.0"/>
        <n v="15446.0"/>
        <n v="15450.0"/>
        <n v="15451.0"/>
        <n v="15456.0"/>
        <n v="15460.0"/>
        <n v="15462.0"/>
        <n v="15466.0"/>
        <n v="15470.0"/>
        <n v="15474.0"/>
        <n v="15476.0"/>
        <n v="15481.0"/>
        <n v="15485.0"/>
        <n v="15486.0"/>
        <n v="15490.0"/>
        <n v="15491.0"/>
        <n v="15494.0"/>
        <n v="15498.0"/>
        <n v="15499.0"/>
        <n v="15500.0"/>
        <n v="15503.0"/>
        <n v="15505.0"/>
        <n v="15510.0"/>
        <n v="15513.0"/>
        <n v="15514.0"/>
        <n v="15518.0"/>
        <n v="15523.0"/>
        <n v="15527.0"/>
        <n v="15530.0"/>
        <n v="15531.0"/>
        <n v="15535.0"/>
        <n v="15537.0"/>
        <n v="15540.0"/>
        <n v="15545.0"/>
        <n v="15550.0"/>
        <n v="15551.0"/>
        <n v="15556.0"/>
        <n v="15559.0"/>
        <n v="15564.0"/>
        <n v="15565.0"/>
        <n v="15570.0"/>
        <n v="15571.0"/>
        <n v="15575.0"/>
        <n v="15579.0"/>
        <n v="15583.0"/>
        <n v="15585.0"/>
        <n v="15586.0"/>
        <n v="15588.0"/>
        <n v="15591.0"/>
        <n v="15596.0"/>
        <n v="15599.0"/>
        <n v="15604.0"/>
        <n v="15605.0"/>
        <n v="15608.0"/>
        <n v="15611.0"/>
        <n v="15612.0"/>
        <n v="15616.0"/>
        <n v="15621.0"/>
        <n v="15624.0"/>
        <n v="15628.0"/>
        <n v="15630.0"/>
        <n v="15631.0"/>
        <n v="15636.0"/>
        <n v="15637.0"/>
        <n v="15639.0"/>
        <n v="15643.0"/>
        <n v="15644.0"/>
        <n v="15649.0"/>
        <n v="15652.0"/>
        <n v="15657.0"/>
        <n v="15659.0"/>
        <n v="15664.0"/>
        <n v="15665.0"/>
        <n v="15670.0"/>
        <n v="15672.0"/>
        <n v="15676.0"/>
        <n v="15677.0"/>
        <n v="15678.0"/>
        <n v="15682.0"/>
        <n v="15683.0"/>
        <n v="15686.0"/>
        <n v="15688.0"/>
        <n v="15690.0"/>
        <n v="15695.0"/>
        <n v="15698.0"/>
        <n v="15699.0"/>
        <n v="15702.0"/>
        <n v="15705.0"/>
        <n v="15706.0"/>
        <n v="15710.0"/>
        <n v="15715.0"/>
        <n v="15717.0"/>
        <n v="15719.0"/>
        <n v="15723.0"/>
        <n v="15725.0"/>
        <n v="15729.0"/>
        <n v="15733.0"/>
        <n v="15735.0"/>
        <n v="15740.0"/>
        <n v="15741.0"/>
        <n v="15743.0"/>
        <n v="15744.0"/>
        <n v="15749.0"/>
        <n v="15754.0"/>
        <n v="15758.0"/>
        <n v="15763.0"/>
        <n v="15766.0"/>
        <n v="15769.0"/>
        <n v="15770.0"/>
        <n v="15775.0"/>
        <n v="15778.0"/>
        <n v="15782.0"/>
        <n v="15787.0"/>
        <n v="15788.0"/>
        <n v="15791.0"/>
        <n v="15792.0"/>
        <n v="15797.0"/>
        <n v="15801.0"/>
        <n v="15805.0"/>
        <n v="15807.0"/>
        <n v="15809.0"/>
        <n v="15811.0"/>
        <n v="15814.0"/>
        <n v="15817.0"/>
        <n v="15820.0"/>
        <n v="15825.0"/>
        <n v="15826.0"/>
        <n v="15830.0"/>
        <n v="15833.0"/>
        <n v="15838.0"/>
        <n v="15843.0"/>
        <n v="15847.0"/>
        <n v="15851.0"/>
        <n v="15854.0"/>
        <n v="15857.0"/>
        <n v="15858.0"/>
        <n v="15862.0"/>
        <n v="15866.0"/>
        <n v="15870.0"/>
        <n v="15872.0"/>
        <n v="15874.0"/>
        <n v="15879.0"/>
        <n v="15884.0"/>
        <n v="15888.0"/>
        <n v="15892.0"/>
        <n v="15893.0"/>
        <n v="15894.0"/>
        <n v="15896.0"/>
        <n v="15898.0"/>
        <n v="15900.0"/>
        <n v="15905.0"/>
        <n v="15908.0"/>
        <n v="15912.0"/>
        <n v="15914.0"/>
        <n v="15918.0"/>
        <n v="15923.0"/>
        <n v="15927.0"/>
        <n v="15932.0"/>
        <n v="15935.0"/>
        <n v="15937.0"/>
        <n v="15940.0"/>
        <n v="15943.0"/>
        <n v="15947.0"/>
        <n v="15950.0"/>
        <n v="15955.0"/>
        <n v="15956.0"/>
        <n v="15958.0"/>
        <n v="15960.0"/>
        <n v="15961.0"/>
        <n v="15965.0"/>
        <n v="15967.0"/>
        <n v="15968.0"/>
        <n v="15969.0"/>
        <n v="15970.0"/>
        <n v="15974.0"/>
        <n v="15975.0"/>
        <n v="15980.0"/>
        <n v="15984.0"/>
        <n v="15987.0"/>
        <n v="15988.0"/>
        <n v="15989.0"/>
        <n v="15991.0"/>
        <n v="15992.0"/>
        <n v="15993.0"/>
        <n v="15996.0"/>
        <n v="16000.0"/>
        <n v="16002.0"/>
        <n v="16006.0"/>
        <n v="16007.0"/>
        <n v="16008.0"/>
        <n v="16009.0"/>
        <n v="16011.0"/>
        <n v="16016.0"/>
        <n v="16020.0"/>
        <n v="16023.0"/>
        <n v="16024.0"/>
        <n v="16028.0"/>
        <n v="16032.0"/>
        <n v="16037.0"/>
        <n v="16042.0"/>
        <n v="16046.0"/>
        <n v="16047.0"/>
        <n v="16049.0"/>
        <n v="16053.0"/>
        <n v="16055.0"/>
        <n v="16058.0"/>
        <n v="16059.0"/>
        <n v="16060.0"/>
        <n v="16062.0"/>
        <n v="16067.0"/>
        <n v="16069.0"/>
        <n v="16073.0"/>
        <n v="16076.0"/>
        <n v="16081.0"/>
        <n v="16085.0"/>
        <n v="16086.0"/>
        <n v="16091.0"/>
        <n v="16094.0"/>
        <n v="16095.0"/>
        <n v="16100.0"/>
        <n v="16101.0"/>
        <n v="16105.0"/>
        <n v="16107.0"/>
        <n v="16109.0"/>
        <n v="16113.0"/>
        <n v="16117.0"/>
        <n v="16119.0"/>
        <n v="16123.0"/>
        <n v="16128.0"/>
        <n v="16131.0"/>
        <n v="16134.0"/>
        <n v="16139.0"/>
        <n v="16141.0"/>
        <n v="16142.0"/>
        <n v="16143.0"/>
        <n v="16144.0"/>
        <n v="16146.0"/>
        <n v="16148.0"/>
        <n v="16149.0"/>
        <n v="16153.0"/>
        <n v="16158.0"/>
        <n v="16162.0"/>
        <n v="16166.0"/>
        <n v="16171.0"/>
        <n v="16173.0"/>
        <n v="16178.0"/>
        <n v="16183.0"/>
        <n v="16184.0"/>
        <n v="16188.0"/>
        <n v="16189.0"/>
        <n v="16194.0"/>
        <n v="16198.0"/>
        <n v="16202.0"/>
        <n v="16206.0"/>
        <n v="16211.0"/>
        <n v="16213.0"/>
        <n v="16215.0"/>
        <n v="16217.0"/>
        <n v="16221.0"/>
        <n v="16225.0"/>
        <n v="16226.0"/>
        <n v="16228.0"/>
        <n v="16229.0"/>
        <n v="16234.0"/>
        <n v="16236.0"/>
        <n v="16238.0"/>
        <n v="16243.0"/>
        <n v="16245.0"/>
        <n v="16247.0"/>
        <n v="16251.0"/>
        <n v="16256.0"/>
        <n v="16260.0"/>
        <n v="16262.0"/>
        <n v="16263.0"/>
        <n v="16267.0"/>
        <n v="16268.0"/>
        <n v="16272.0"/>
        <n v="16276.0"/>
        <n v="16280.0"/>
        <n v="16281.0"/>
        <n v="16284.0"/>
        <n v="16288.0"/>
        <n v="16292.0"/>
        <n v="16297.0"/>
        <n v="16300.0"/>
        <n v="16305.0"/>
        <n v="16306.0"/>
        <n v="16311.0"/>
        <n v="16313.0"/>
        <n v="16314.0"/>
        <n v="16319.0"/>
        <n v="16324.0"/>
        <n v="16329.0"/>
        <n v="16332.0"/>
        <n v="16335.0"/>
        <n v="16338.0"/>
        <n v="16341.0"/>
        <n v="16344.0"/>
        <n v="16345.0"/>
        <n v="16350.0"/>
        <n v="16351.0"/>
        <n v="16352.0"/>
        <n v="16355.0"/>
        <n v="16359.0"/>
        <n v="16360.0"/>
        <n v="16363.0"/>
        <n v="16366.0"/>
        <n v="16371.0"/>
        <n v="16375.0"/>
        <n v="16378.0"/>
        <n v="16383.0"/>
        <n v="16384.0"/>
        <n v="16389.0"/>
        <n v="16392.0"/>
        <n v="16396.0"/>
        <n v="16401.0"/>
        <n v="16406.0"/>
        <n v="16409.0"/>
        <n v="16410.0"/>
        <n v="16413.0"/>
        <n v="16415.0"/>
        <n v="16420.0"/>
        <n v="16424.0"/>
        <n v="16428.0"/>
        <n v="16431.0"/>
        <n v="16432.0"/>
        <n v="16437.0"/>
        <n v="16442.0"/>
        <n v="16445.0"/>
        <n v="16449.0"/>
        <n v="16451.0"/>
        <n v="16456.0"/>
        <n v="16459.0"/>
        <n v="16464.0"/>
        <n v="16469.0"/>
        <n v="16471.0"/>
        <n v="16473.0"/>
        <n v="16476.0"/>
        <n v="16477.0"/>
        <n v="16479.0"/>
        <n v="16482.0"/>
        <n v="16485.0"/>
        <n v="16490.0"/>
        <n v="16494.0"/>
        <n v="16498.0"/>
        <n v="16499.0"/>
        <n v="16501.0"/>
        <n v="16505.0"/>
        <n v="16506.0"/>
        <n v="16511.0"/>
        <n v="16514.0"/>
        <n v="16519.0"/>
        <n v="16520.0"/>
        <n v="16523.0"/>
        <n v="16524.0"/>
        <n v="16525.0"/>
        <n v="16526.0"/>
        <n v="16529.0"/>
        <n v="16531.0"/>
        <n v="16532.0"/>
        <n v="16534.0"/>
        <n v="16538.0"/>
        <n v="16540.0"/>
        <n v="16542.0"/>
        <n v="16544.0"/>
        <n v="16547.0"/>
        <n v="16551.0"/>
        <n v="16556.0"/>
        <n v="16561.0"/>
        <n v="16563.0"/>
        <n v="16568.0"/>
        <n v="16573.0"/>
        <n v="16575.0"/>
        <n v="16577.0"/>
        <n v="16580.0"/>
        <n v="16582.0"/>
        <n v="16583.0"/>
        <n v="16586.0"/>
        <n v="16587.0"/>
        <n v="16590.0"/>
        <n v="16591.0"/>
        <n v="16594.0"/>
        <n v="16599.0"/>
        <n v="16604.0"/>
        <n v="16605.0"/>
        <n v="16610.0"/>
        <n v="16614.0"/>
        <n v="16618.0"/>
        <n v="16623.0"/>
        <n v="16628.0"/>
        <n v="16631.0"/>
        <n v="16634.0"/>
        <n v="16635.0"/>
        <n v="16638.0"/>
        <n v="16641.0"/>
        <n v="16644.0"/>
        <n v="16646.0"/>
        <n v="16650.0"/>
        <n v="16652.0"/>
        <n v="16653.0"/>
        <n v="16655.0"/>
        <n v="16657.0"/>
        <n v="16660.0"/>
        <n v="16662.0"/>
        <n v="16663.0"/>
        <n v="16666.0"/>
        <n v="16670.0"/>
        <n v="16671.0"/>
        <n v="16672.0"/>
        <n v="16676.0"/>
        <n v="16679.0"/>
        <n v="16683.0"/>
        <n v="16685.0"/>
        <n v="16689.0"/>
        <n v="16693.0"/>
        <n v="16694.0"/>
        <n v="16696.0"/>
        <n v="16699.0"/>
        <n v="16704.0"/>
        <n v="16706.0"/>
        <n v="16708.0"/>
        <n v="16712.0"/>
        <n v="16714.0"/>
        <n v="16716.0"/>
        <n v="16719.0"/>
        <n v="16720.0"/>
        <n v="16722.0"/>
        <n v="16723.0"/>
        <n v="16726.0"/>
        <n v="16728.0"/>
        <n v="16732.0"/>
        <n v="16735.0"/>
        <n v="16736.0"/>
        <n v="16737.0"/>
        <n v="16742.0"/>
        <n v="16746.0"/>
        <n v="16750.0"/>
        <n v="16751.0"/>
        <n v="16756.0"/>
        <n v="16757.0"/>
        <n v="16760.0"/>
        <n v="16763.0"/>
        <n v="16768.0"/>
        <n v="16770.0"/>
        <n v="16773.0"/>
        <n v="16774.0"/>
        <n v="16779.0"/>
        <n v="16784.0"/>
        <n v="16787.0"/>
        <n v="16789.0"/>
        <n v="16792.0"/>
        <n v="16793.0"/>
        <n v="16797.0"/>
        <n v="16800.0"/>
        <n v="16801.0"/>
        <n v="16805.0"/>
        <n v="16808.0"/>
        <n v="16810.0"/>
        <n v="16811.0"/>
        <n v="16816.0"/>
        <n v="16821.0"/>
        <n v="16823.0"/>
        <n v="16827.0"/>
        <n v="16828.0"/>
        <n v="16833.0"/>
        <n v="16836.0"/>
        <n v="16839.0"/>
        <n v="16843.0"/>
        <n v="16846.0"/>
        <n v="16850.0"/>
        <n v="16851.0"/>
        <n v="16853.0"/>
        <n v="16856.0"/>
        <n v="16859.0"/>
        <n v="16863.0"/>
        <n v="16865.0"/>
        <n v="16867.0"/>
        <n v="16871.0"/>
        <n v="16872.0"/>
        <n v="16876.0"/>
        <n v="16881.0"/>
        <n v="16884.0"/>
        <n v="16885.0"/>
        <n v="16887.0"/>
        <n v="16892.0"/>
        <n v="16896.0"/>
        <n v="16897.0"/>
        <n v="16901.0"/>
        <n v="16905.0"/>
        <n v="16910.0"/>
        <n v="16912.0"/>
        <n v="16915.0"/>
        <n v="16919.0"/>
        <n v="16920.0"/>
        <n v="16923.0"/>
        <n v="16924.0"/>
        <n v="16929.0"/>
        <n v="16934.0"/>
        <n v="16937.0"/>
        <n v="16938.0"/>
        <n v="16941.0"/>
        <n v="16942.0"/>
        <n v="16945.0"/>
        <n v="16949.0"/>
        <n v="16954.0"/>
        <n v="16958.0"/>
        <n v="16959.0"/>
        <n v="16961.0"/>
        <n v="16966.0"/>
        <n v="16967.0"/>
        <n v="16971.0"/>
        <n v="16974.0"/>
        <n v="16975.0"/>
        <n v="16977.0"/>
        <n v="16981.0"/>
        <n v="16986.0"/>
        <n v="16990.0"/>
        <n v="16991.0"/>
        <n v="16995.0"/>
        <n v="16999.0"/>
        <n v="17001.0"/>
        <n v="17002.0"/>
        <n v="17004.0"/>
        <n v="17006.0"/>
        <n v="17007.0"/>
        <n v="17012.0"/>
        <n v="17015.0"/>
        <n v="17017.0"/>
        <n v="17018.0"/>
        <n v="17022.0"/>
        <n v="17023.0"/>
        <n v="17025.0"/>
        <n v="17027.0"/>
        <n v="17032.0"/>
        <n v="17035.0"/>
        <n v="17039.0"/>
        <n v="17041.0"/>
        <n v="17044.0"/>
        <n v="17045.0"/>
        <n v="17048.0"/>
        <n v="17052.0"/>
        <n v="17057.0"/>
        <n v="17062.0"/>
        <n v="17066.0"/>
        <n v="17071.0"/>
        <n v="17073.0"/>
        <n v="17076.0"/>
        <n v="17081.0"/>
        <n v="17084.0"/>
        <n v="17088.0"/>
        <n v="17093.0"/>
        <n v="17094.0"/>
        <n v="17098.0"/>
        <n v="17100.0"/>
        <n v="17102.0"/>
        <n v="17104.0"/>
        <n v="17105.0"/>
        <n v="17109.0"/>
        <n v="17112.0"/>
        <n v="17115.0"/>
        <n v="17119.0"/>
        <n v="17123.0"/>
        <n v="17124.0"/>
        <n v="17129.0"/>
        <n v="17130.0"/>
        <n v="17132.0"/>
        <n v="17137.0"/>
        <n v="17141.0"/>
        <n v="17143.0"/>
        <n v="17147.0"/>
        <n v="17149.0"/>
        <n v="17152.0"/>
        <n v="17154.0"/>
        <n v="17156.0"/>
        <n v="17159.0"/>
        <n v="17160.0"/>
        <n v="17164.0"/>
        <n v="17166.0"/>
        <n v="17167.0"/>
        <n v="17169.0"/>
        <n v="17170.0"/>
        <n v="17174.0"/>
        <n v="17177.0"/>
        <n v="17181.0"/>
        <n v="17186.0"/>
        <n v="17188.0"/>
        <n v="17193.0"/>
        <n v="17196.0"/>
        <n v="17201.0"/>
        <n v="17202.0"/>
        <n v="17204.0"/>
        <n v="17207.0"/>
        <n v="17210.0"/>
        <n v="17215.0"/>
        <n v="17220.0"/>
        <n v="17224.0"/>
        <n v="17229.0"/>
        <n v="17230.0"/>
        <n v="17234.0"/>
        <n v="17236.0"/>
        <n v="17239.0"/>
        <n v="17244.0"/>
        <n v="17247.0"/>
        <n v="17248.0"/>
        <n v="17250.0"/>
        <n v="17255.0"/>
        <n v="17257.0"/>
        <n v="17259.0"/>
        <n v="17262.0"/>
        <n v="17263.0"/>
        <n v="17264.0"/>
        <n v="17268.0"/>
        <n v="17269.0"/>
        <n v="17271.0"/>
        <n v="17275.0"/>
        <n v="17279.0"/>
        <n v="17282.0"/>
        <n v="17286.0"/>
        <n v="17287.0"/>
        <n v="17288.0"/>
        <n v="17292.0"/>
        <n v="17295.0"/>
        <n v="17296.0"/>
        <n v="17300.0"/>
        <n v="17305.0"/>
        <n v="17308.0"/>
        <n v="17311.0"/>
        <n v="17315.0"/>
        <n v="17319.0"/>
        <n v="17324.0"/>
        <n v="17328.0"/>
        <n v="17331.0"/>
        <n v="17334.0"/>
        <n v="17338.0"/>
        <n v="17343.0"/>
        <n v="17346.0"/>
        <n v="17347.0"/>
        <n v="17350.0"/>
        <n v="17354.0"/>
        <n v="17357.0"/>
        <n v="17359.0"/>
        <n v="17363.0"/>
        <n v="17365.0"/>
        <n v="17370.0"/>
        <n v="17372.0"/>
        <n v="17377.0"/>
        <n v="17382.0"/>
        <n v="17383.0"/>
        <n v="17384.0"/>
        <n v="17385.0"/>
        <n v="17386.0"/>
        <n v="17391.0"/>
        <n v="17396.0"/>
        <n v="17401.0"/>
        <n v="17403.0"/>
        <n v="17408.0"/>
        <n v="17410.0"/>
        <n v="17412.0"/>
        <n v="17414.0"/>
        <n v="17416.0"/>
        <n v="17421.0"/>
        <n v="17422.0"/>
        <n v="17426.0"/>
        <n v="17427.0"/>
        <n v="17432.0"/>
        <n v="17434.0"/>
        <n v="17439.0"/>
        <n v="17441.0"/>
        <n v="17446.0"/>
        <n v="17450.0"/>
        <n v="17454.0"/>
        <n v="17457.0"/>
        <n v="17458.0"/>
        <n v="17463.0"/>
        <n v="17468.0"/>
        <n v="17472.0"/>
        <n v="17474.0"/>
        <n v="17475.0"/>
        <n v="17478.0"/>
        <n v="17480.0"/>
        <n v="17484.0"/>
        <n v="17486.0"/>
        <n v="17488.0"/>
        <n v="17493.0"/>
        <n v="17494.0"/>
        <n v="17499.0"/>
        <n v="17503.0"/>
        <n v="17507.0"/>
        <n v="17512.0"/>
        <n v="17517.0"/>
        <n v="17520.0"/>
        <n v="17523.0"/>
        <n v="17528.0"/>
        <n v="17530.0"/>
        <n v="17532.0"/>
        <n v="17534.0"/>
        <n v="17539.0"/>
        <n v="17544.0"/>
        <n v="17547.0"/>
        <n v="17551.0"/>
        <n v="17553.0"/>
        <n v="17555.0"/>
        <n v="17558.0"/>
        <n v="17563.0"/>
        <n v="17564.0"/>
        <n v="17565.0"/>
        <n v="17567.0"/>
        <n v="17568.0"/>
        <n v="17570.0"/>
        <n v="17571.0"/>
        <n v="17575.0"/>
        <n v="17577.0"/>
        <n v="17579.0"/>
        <n v="17583.0"/>
        <n v="17587.0"/>
        <n v="17592.0"/>
        <n v="17597.0"/>
        <n v="17601.0"/>
        <n v="17606.0"/>
        <n v="17607.0"/>
        <n v="17612.0"/>
        <n v="17613.0"/>
        <n v="17614.0"/>
        <n v="17617.0"/>
        <n v="17620.0"/>
        <n v="17624.0"/>
        <n v="17627.0"/>
        <n v="17629.0"/>
        <n v="17630.0"/>
        <n v="17632.0"/>
        <n v="17633.0"/>
        <n v="17638.0"/>
        <n v="17639.0"/>
        <n v="17641.0"/>
        <n v="17642.0"/>
        <n v="17643.0"/>
        <n v="17644.0"/>
        <n v="17648.0"/>
        <n v="17650.0"/>
        <n v="17655.0"/>
        <n v="17659.0"/>
        <n v="17662.0"/>
        <n v="17663.0"/>
        <n v="17668.0"/>
        <n v="17669.0"/>
        <n v="17670.0"/>
        <n v="17672.0"/>
        <n v="17675.0"/>
        <n v="17677.0"/>
        <n v="17678.0"/>
        <n v="17681.0"/>
        <n v="17682.0"/>
        <n v="17684.0"/>
        <n v="17688.0"/>
        <n v="17690.0"/>
        <n v="17695.0"/>
        <n v="17697.0"/>
        <n v="17698.0"/>
        <n v="17703.0"/>
        <n v="17706.0"/>
        <n v="17709.0"/>
        <n v="17714.0"/>
        <n v="17715.0"/>
        <n v="17719.0"/>
        <n v="17723.0"/>
        <n v="17726.0"/>
        <n v="17731.0"/>
        <n v="17732.0"/>
        <n v="17737.0"/>
        <n v="17738.0"/>
        <n v="17742.0"/>
        <n v="17747.0"/>
        <n v="17748.0"/>
        <n v="17751.0"/>
        <n v="17756.0"/>
        <n v="17761.0"/>
        <n v="17765.0"/>
        <n v="17767.0"/>
        <n v="17771.0"/>
        <n v="17775.0"/>
        <n v="17778.0"/>
        <n v="17780.0"/>
        <n v="17785.0"/>
        <n v="17790.0"/>
        <n v="17795.0"/>
        <n v="17798.0"/>
        <n v="17800.0"/>
        <n v="17802.0"/>
        <n v="17807.0"/>
        <n v="17811.0"/>
        <n v="17814.0"/>
        <n v="17817.0"/>
        <n v="17821.0"/>
        <n v="17826.0"/>
        <n v="17828.0"/>
        <n v="17829.0"/>
        <n v="17831.0"/>
        <n v="17836.0"/>
        <n v="17838.0"/>
        <n v="17843.0"/>
        <n v="17844.0"/>
        <n v="17845.0"/>
        <n v="17849.0"/>
        <n v="17852.0"/>
        <n v="17854.0"/>
        <n v="17856.0"/>
        <n v="17859.0"/>
        <n v="17863.0"/>
        <n v="17867.0"/>
        <n v="17869.0"/>
        <n v="17872.0"/>
        <n v="17874.0"/>
        <n v="17876.0"/>
        <n v="17880.0"/>
        <n v="17885.0"/>
        <n v="17886.0"/>
        <n v="17889.0"/>
        <n v="17893.0"/>
        <n v="17897.0"/>
        <n v="17898.0"/>
        <n v="17900.0"/>
        <n v="17904.0"/>
        <n v="17909.0"/>
        <n v="17913.0"/>
        <n v="17914.0"/>
        <n v="17918.0"/>
        <n v="17923.0"/>
        <n v="17926.0"/>
        <n v="17929.0"/>
        <n v="17934.0"/>
        <n v="17938.0"/>
        <n v="17940.0"/>
        <n v="17944.0"/>
        <n v="17947.0"/>
        <n v="17951.0"/>
        <n v="17952.0"/>
        <n v="17953.0"/>
        <n v="17954.0"/>
        <n v="17957.0"/>
        <n v="17962.0"/>
        <n v="17965.0"/>
        <n v="17969.0"/>
        <n v="17971.0"/>
        <n v="17974.0"/>
        <n v="17976.0"/>
        <n v="17977.0"/>
        <n v="17978.0"/>
        <n v="17983.0"/>
        <n v="17984.0"/>
        <n v="17986.0"/>
        <n v="17991.0"/>
        <n v="17996.0"/>
        <n v="17997.0"/>
        <n v="18002.0"/>
        <n v="18006.0"/>
        <n v="18010.0"/>
        <n v="18012.0"/>
        <n v="18013.0"/>
        <n v="18015.0"/>
        <n v="18016.0"/>
        <n v="18019.0"/>
        <n v="18021.0"/>
        <n v="18025.0"/>
        <n v="18029.0"/>
        <n v="18033.0"/>
        <n v="18034.0"/>
        <n v="18039.0"/>
        <n v="18044.0"/>
        <n v="18046.0"/>
        <n v="18048.0"/>
        <n v="18052.0"/>
        <n v="18055.0"/>
        <n v="18060.0"/>
        <n v="18062.0"/>
        <n v="18065.0"/>
        <n v="18066.0"/>
        <n v="18069.0"/>
        <n v="18071.0"/>
        <n v="18074.0"/>
        <n v="18078.0"/>
        <n v="18080.0"/>
        <n v="18085.0"/>
        <n v="18086.0"/>
        <n v="18089.0"/>
        <n v="18093.0"/>
        <n v="18097.0"/>
        <n v="18102.0"/>
        <n v="18106.0"/>
        <n v="18108.0"/>
        <n v="18112.0"/>
        <n v="18113.0"/>
        <n v="18116.0"/>
        <n v="18120.0"/>
        <n v="18124.0"/>
        <n v="18125.0"/>
        <n v="18129.0"/>
        <n v="18133.0"/>
        <n v="18135.0"/>
        <n v="18139.0"/>
        <n v="18140.0"/>
        <n v="18144.0"/>
        <n v="18148.0"/>
        <n v="18150.0"/>
        <n v="18152.0"/>
        <n v="18153.0"/>
        <n v="18156.0"/>
        <n v="18160.0"/>
        <n v="18163.0"/>
        <n v="18166.0"/>
        <n v="18169.0"/>
        <n v="18173.0"/>
        <n v="18175.0"/>
        <n v="18176.0"/>
        <n v="18180.0"/>
        <n v="18184.0"/>
        <n v="18187.0"/>
        <n v="18191.0"/>
        <n v="18196.0"/>
        <n v="18199.0"/>
        <n v="18203.0"/>
        <n v="18206.0"/>
        <n v="18208.0"/>
        <n v="18213.0"/>
        <n v="18218.0"/>
        <n v="18223.0"/>
        <n v="18226.0"/>
        <n v="18229.0"/>
        <n v="18233.0"/>
        <n v="18235.0"/>
        <n v="18238.0"/>
        <n v="18239.0"/>
        <n v="18244.0"/>
        <n v="18246.0"/>
        <n v="18250.0"/>
        <n v="18255.0"/>
        <n v="18260.0"/>
        <n v="18261.0"/>
        <n v="18263.0"/>
        <n v="18268.0"/>
        <n v="18271.0"/>
        <n v="18275.0"/>
        <n v="18280.0"/>
        <n v="18284.0"/>
        <n v="18286.0"/>
        <n v="18288.0"/>
        <n v="18293.0"/>
        <n v="18296.0"/>
        <n v="18300.0"/>
        <n v="18305.0"/>
        <n v="18307.0"/>
        <n v="18308.0"/>
        <n v="18310.0"/>
        <n v="18313.0"/>
        <n v="18315.0"/>
        <n v="18320.0"/>
        <n v="18322.0"/>
        <n v="18325.0"/>
        <n v="18329.0"/>
        <n v="18332.0"/>
        <n v="18335.0"/>
        <n v="18340.0"/>
        <n v="18343.0"/>
        <n v="18347.0"/>
        <n v="18349.0"/>
        <n v="18354.0"/>
        <n v="18356.0"/>
        <n v="18357.0"/>
        <n v="18360.0"/>
        <n v="18361.0"/>
        <n v="18364.0"/>
        <n v="18366.0"/>
        <n v="18371.0"/>
        <n v="18375.0"/>
        <n v="18377.0"/>
        <n v="18381.0"/>
        <n v="18383.0"/>
        <n v="18386.0"/>
        <n v="18391.0"/>
        <n v="18394.0"/>
        <n v="18398.0"/>
        <n v="18403.0"/>
        <n v="18407.0"/>
        <n v="18409.0"/>
        <n v="18413.0"/>
        <n v="18418.0"/>
        <n v="18422.0"/>
        <n v="18427.0"/>
        <n v="18431.0"/>
        <n v="18435.0"/>
        <n v="18439.0"/>
        <n v="18442.0"/>
        <n v="18446.0"/>
        <n v="18448.0"/>
        <n v="18449.0"/>
        <n v="18454.0"/>
        <n v="18456.0"/>
        <n v="18461.0"/>
        <n v="18462.0"/>
        <n v="18464.0"/>
        <n v="18469.0"/>
        <n v="18470.0"/>
        <n v="18474.0"/>
        <n v="18476.0"/>
        <n v="18479.0"/>
        <n v="18482.0"/>
        <n v="18483.0"/>
        <n v="18486.0"/>
        <n v="18491.0"/>
        <n v="18496.0"/>
        <n v="18497.0"/>
        <n v="18501.0"/>
        <n v="18502.0"/>
        <n v="18507.0"/>
        <n v="18512.0"/>
        <n v="18515.0"/>
        <n v="18519.0"/>
        <n v="18522.0"/>
        <n v="18523.0"/>
        <n v="18528.0"/>
        <n v="18530.0"/>
        <n v="18531.0"/>
        <n v="18533.0"/>
        <n v="18537.0"/>
        <n v="18541.0"/>
        <n v="18545.0"/>
        <n v="18548.0"/>
        <n v="18551.0"/>
        <n v="18555.0"/>
        <n v="18557.0"/>
        <n v="18561.0"/>
        <n v="18566.0"/>
        <n v="18570.0"/>
        <n v="18571.0"/>
        <n v="18573.0"/>
        <n v="18574.0"/>
        <n v="18579.0"/>
        <n v="18584.0"/>
        <n v="18586.0"/>
        <n v="18590.0"/>
        <n v="18595.0"/>
        <n v="18598.0"/>
        <n v="18601.0"/>
        <n v="18605.0"/>
        <n v="18606.0"/>
        <n v="18608.0"/>
        <n v="18609.0"/>
        <n v="18610.0"/>
        <n v="18615.0"/>
        <n v="18616.0"/>
        <n v="18618.0"/>
        <n v="18619.0"/>
        <n v="18621.0"/>
        <n v="18622.0"/>
        <n v="18627.0"/>
        <n v="18631.0"/>
        <n v="18635.0"/>
        <n v="18639.0"/>
        <n v="18644.0"/>
        <n v="18646.0"/>
        <n v="18649.0"/>
        <n v="18654.0"/>
        <n v="18659.0"/>
        <n v="18660.0"/>
        <n v="18662.0"/>
        <n v="18666.0"/>
        <n v="18667.0"/>
        <n v="18669.0"/>
        <n v="18674.0"/>
        <n v="18679.0"/>
        <n v="18683.0"/>
        <n v="18687.0"/>
        <n v="18690.0"/>
        <n v="18692.0"/>
        <n v="18697.0"/>
        <n v="18700.0"/>
        <n v="18705.0"/>
        <n v="18710.0"/>
        <n v="18712.0"/>
        <n v="18716.0"/>
        <n v="18721.0"/>
        <n v="18725.0"/>
        <n v="18727.0"/>
        <n v="18729.0"/>
        <n v="18732.0"/>
        <n v="18733.0"/>
        <n v="18735.0"/>
        <n v="18736.0"/>
        <n v="18741.0"/>
        <n v="18744.0"/>
        <n v="18749.0"/>
        <n v="18752.0"/>
        <n v="18757.0"/>
        <n v="18760.0"/>
        <n v="18761.0"/>
        <n v="18762.0"/>
        <n v="18765.0"/>
        <n v="18768.0"/>
        <n v="18769.0"/>
        <n v="18770.0"/>
        <n v="18772.0"/>
        <n v="18774.0"/>
        <n v="18777.0"/>
        <n v="18782.0"/>
        <n v="18783.0"/>
        <n v="18788.0"/>
        <n v="18789.0"/>
        <n v="18792.0"/>
        <n v="18794.0"/>
        <n v="18797.0"/>
        <n v="18800.0"/>
        <n v="18802.0"/>
        <n v="18803.0"/>
        <n v="18807.0"/>
        <n v="18812.0"/>
        <n v="18817.0"/>
        <n v="18818.0"/>
        <n v="18823.0"/>
        <n v="18827.0"/>
        <n v="18828.0"/>
        <n v="18830.0"/>
        <n v="18831.0"/>
        <n v="18835.0"/>
        <n v="18837.0"/>
        <n v="18840.0"/>
        <n v="18844.0"/>
        <n v="18845.0"/>
        <n v="18847.0"/>
        <n v="18849.0"/>
        <n v="18852.0"/>
        <n v="18857.0"/>
        <n v="18859.0"/>
        <n v="18864.0"/>
        <n v="18868.0"/>
        <n v="18870.0"/>
        <n v="18874.0"/>
        <n v="18877.0"/>
        <n v="18881.0"/>
        <n v="18885.0"/>
        <n v="18889.0"/>
        <n v="18893.0"/>
        <n v="18895.0"/>
        <n v="18896.0"/>
        <n v="18897.0"/>
        <n v="18898.0"/>
        <n v="18902.0"/>
        <n v="18904.0"/>
        <n v="18905.0"/>
        <n v="18910.0"/>
        <n v="18913.0"/>
        <n v="18915.0"/>
        <n v="18920.0"/>
        <n v="18923.0"/>
        <n v="18925.0"/>
        <n v="18928.0"/>
        <n v="18931.0"/>
        <n v="18934.0"/>
        <n v="18937.0"/>
        <n v="18940.0"/>
        <n v="18944.0"/>
        <n v="18945.0"/>
        <n v="18949.0"/>
        <n v="18952.0"/>
        <n v="18956.0"/>
        <n v="18959.0"/>
        <n v="18961.0"/>
        <n v="18963.0"/>
        <n v="18966.0"/>
        <n v="18967.0"/>
        <n v="18971.0"/>
        <n v="18976.0"/>
        <n v="18977.0"/>
        <n v="18982.0"/>
        <n v="18986.0"/>
        <n v="18987.0"/>
        <n v="18992.0"/>
        <n v="18996.0"/>
        <n v="19001.0"/>
        <n v="19002.0"/>
        <n v="19005.0"/>
        <n v="19010.0"/>
        <n v="19014.0"/>
        <n v="19015.0"/>
        <n v="19018.0"/>
        <n v="19019.0"/>
        <n v="19021.0"/>
        <n v="19024.0"/>
        <n v="19027.0"/>
        <n v="19029.0"/>
        <n v="19032.0"/>
        <n v="19035.0"/>
        <n v="19037.0"/>
        <n v="19042.0"/>
        <n v="19043.0"/>
        <n v="19047.0"/>
        <n v="19048.0"/>
        <n v="19049.0"/>
        <n v="19051.0"/>
        <n v="19056.0"/>
        <n v="19057.0"/>
        <n v="19058.0"/>
        <n v="19062.0"/>
        <n v="19065.0"/>
        <n v="19069.0"/>
        <n v="19073.0"/>
        <n v="19075.0"/>
        <n v="19079.0"/>
        <n v="19081.0"/>
        <n v="19085.0"/>
        <n v="19088.0"/>
        <n v="19092.0"/>
        <n v="19097.0"/>
        <n v="19102.0"/>
        <n v="19103.0"/>
        <n v="19105.0"/>
        <n v="19110.0"/>
        <n v="19115.0"/>
        <n v="19117.0"/>
        <n v="19122.0"/>
        <n v="19123.0"/>
        <n v="19127.0"/>
        <n v="19128.0"/>
        <n v="19129.0"/>
        <n v="19131.0"/>
        <n v="19136.0"/>
        <n v="19140.0"/>
        <n v="19143.0"/>
        <n v="19146.0"/>
        <n v="19147.0"/>
        <n v="19151.0"/>
        <n v="19155.0"/>
        <n v="19157.0"/>
        <n v="19160.0"/>
        <n v="19164.0"/>
        <n v="19167.0"/>
        <n v="19169.0"/>
        <n v="19170.0"/>
        <n v="19173.0"/>
        <n v="19176.0"/>
        <n v="19180.0"/>
        <n v="19183.0"/>
        <n v="19184.0"/>
        <n v="19187.0"/>
        <n v="19191.0"/>
        <n v="19194.0"/>
        <n v="19199.0"/>
        <n v="19204.0"/>
        <n v="19207.0"/>
        <n v="19209.0"/>
        <n v="19210.0"/>
        <n v="19214.0"/>
        <n v="19216.0"/>
        <n v="19217.0"/>
        <n v="19222.0"/>
        <n v="19225.0"/>
        <n v="19229.0"/>
        <n v="19231.0"/>
        <n v="19234.0"/>
        <n v="19238.0"/>
        <n v="19239.0"/>
        <n v="19244.0"/>
        <n v="19245.0"/>
        <n v="19247.0"/>
        <n v="19249.0"/>
        <n v="19252.0"/>
        <n v="19257.0"/>
        <n v="19261.0"/>
        <n v="19265.0"/>
        <n v="19270.0"/>
        <n v="19273.0"/>
        <n v="19274.0"/>
        <n v="19278.0"/>
        <n v="19280.0"/>
        <n v="19284.0"/>
        <n v="19287.0"/>
        <n v="19288.0"/>
        <n v="19292.0"/>
        <n v="19293.0"/>
        <n v="19294.0"/>
        <n v="19296.0"/>
        <n v="19298.0"/>
        <n v="19300.0"/>
        <n v="19302.0"/>
        <n v="19306.0"/>
        <n v="19307.0"/>
        <n v="19309.0"/>
        <n v="19312.0"/>
        <n v="19316.0"/>
        <n v="19320.0"/>
        <n v="19324.0"/>
        <n v="19327.0"/>
        <n v="19330.0"/>
        <n v="19335.0"/>
        <n v="19340.0"/>
        <n v="19343.0"/>
        <n v="19346.0"/>
        <n v="19351.0"/>
        <n v="19356.0"/>
        <n v="19361.0"/>
        <n v="19363.0"/>
        <n v="19368.0"/>
        <n v="19373.0"/>
        <n v="19378.0"/>
        <n v="19380.0"/>
        <n v="19383.0"/>
        <n v="19385.0"/>
        <n v="19386.0"/>
        <n v="19390.0"/>
        <n v="19393.0"/>
        <n v="19394.0"/>
        <n v="19396.0"/>
        <n v="19399.0"/>
        <n v="19402.0"/>
        <n v="19405.0"/>
        <n v="19409.0"/>
        <n v="19410.0"/>
        <n v="19412.0"/>
        <n v="19414.0"/>
        <n v="19416.0"/>
        <n v="19421.0"/>
        <n v="19424.0"/>
        <n v="19425.0"/>
        <n v="19426.0"/>
        <n v="19427.0"/>
        <n v="19428.0"/>
        <n v="19430.0"/>
        <n v="19431.0"/>
        <n v="19433.0"/>
        <n v="19434.0"/>
        <n v="19439.0"/>
        <n v="19441.0"/>
        <n v="19444.0"/>
        <n v="19445.0"/>
        <n v="19447.0"/>
        <n v="19449.0"/>
        <n v="19450.0"/>
        <n v="19454.0"/>
        <n v="19456.0"/>
        <n v="19460.0"/>
        <n v="19462.0"/>
        <n v="19464.0"/>
        <n v="19466.0"/>
        <n v="19471.0"/>
        <n v="19476.0"/>
        <n v="19479.0"/>
        <n v="19483.0"/>
        <n v="19486.0"/>
        <n v="19490.0"/>
        <n v="19493.0"/>
        <n v="19494.0"/>
        <n v="19496.0"/>
        <n v="19500.0"/>
        <n v="19504.0"/>
        <n v="19508.0"/>
        <n v="19511.0"/>
        <n v="19515.0"/>
        <n v="19519.0"/>
        <n v="19524.0"/>
        <n v="19525.0"/>
        <n v="19530.0"/>
        <n v="19534.0"/>
        <n v="19538.0"/>
        <n v="19541.0"/>
        <n v="19546.0"/>
        <n v="19549.0"/>
        <n v="19552.0"/>
        <n v="19557.0"/>
        <n v="19558.0"/>
        <n v="19559.0"/>
        <n v="19562.0"/>
        <n v="19565.0"/>
        <n v="19568.0"/>
        <n v="19570.0"/>
        <n v="19571.0"/>
        <n v="19573.0"/>
        <n v="19575.0"/>
        <n v="19579.0"/>
        <n v="19583.0"/>
        <n v="19587.0"/>
        <n v="19590.0"/>
        <n v="19591.0"/>
        <n v="19596.0"/>
        <n v="19599.0"/>
        <n v="19601.0"/>
        <n v="19603.0"/>
        <n v="19605.0"/>
        <n v="19609.0"/>
        <n v="19611.0"/>
        <n v="19616.0"/>
        <n v="19620.0"/>
        <n v="19625.0"/>
        <n v="19629.0"/>
        <n v="19630.0"/>
        <n v="19631.0"/>
        <n v="19635.0"/>
        <n v="19638.0"/>
        <n v="19642.0"/>
        <n v="19646.0"/>
        <n v="19647.0"/>
        <n v="19651.0"/>
        <n v="19656.0"/>
        <n v="19659.0"/>
        <n v="19662.0"/>
        <n v="19666.0"/>
        <n v="19669.0"/>
        <n v="19671.0"/>
        <n v="19674.0"/>
        <n v="19675.0"/>
        <n v="19676.0"/>
        <n v="19678.0"/>
        <n v="19683.0"/>
        <n v="19686.0"/>
        <n v="19688.0"/>
        <n v="19691.0"/>
        <n v="19692.0"/>
        <n v="19694.0"/>
        <n v="19699.0"/>
        <n v="19702.0"/>
        <n v="19707.0"/>
        <n v="19709.0"/>
        <n v="19714.0"/>
        <n v="19715.0"/>
        <n v="19717.0"/>
        <n v="19720.0"/>
        <n v="19722.0"/>
        <n v="19723.0"/>
        <n v="19727.0"/>
        <n v="19732.0"/>
        <n v="19735.0"/>
        <n v="19736.0"/>
        <n v="19737.0"/>
        <n v="19741.0"/>
        <n v="19742.0"/>
        <n v="19744.0"/>
        <n v="19748.0"/>
        <n v="19752.0"/>
        <n v="19755.0"/>
        <n v="19760.0"/>
        <n v="19765.0"/>
        <n v="19766.0"/>
        <n v="19769.0"/>
        <n v="19773.0"/>
        <n v="19774.0"/>
        <n v="19778.0"/>
        <n v="19779.0"/>
        <n v="19782.0"/>
        <n v="19783.0"/>
        <n v="19788.0"/>
        <n v="19791.0"/>
        <n v="19792.0"/>
        <n v="19797.0"/>
        <n v="19800.0"/>
        <n v="19804.0"/>
        <n v="19808.0"/>
        <n v="19809.0"/>
        <n v="19812.0"/>
        <n v="19817.0"/>
        <n v="19820.0"/>
        <n v="19825.0"/>
        <n v="19829.0"/>
        <n v="19830.0"/>
        <n v="19835.0"/>
        <n v="19838.0"/>
        <n v="19840.0"/>
        <n v="19844.0"/>
        <n v="19848.0"/>
        <n v="19850.0"/>
        <n v="19852.0"/>
        <n v="19854.0"/>
        <n v="19856.0"/>
        <n v="19859.0"/>
        <n v="19863.0"/>
        <n v="19864.0"/>
        <n v="19866.0"/>
        <n v="19867.0"/>
        <n v="19870.0"/>
        <n v="19872.0"/>
        <n v="19876.0"/>
        <n v="19879.0"/>
        <n v="19883.0"/>
        <n v="19887.0"/>
        <n v="19891.0"/>
        <n v="19893.0"/>
        <n v="19896.0"/>
        <n v="19899.0"/>
        <n v="19902.0"/>
        <n v="19906.0"/>
        <n v="19911.0"/>
        <n v="19914.0"/>
        <n v="19916.0"/>
        <n v="19917.0"/>
        <n v="19918.0"/>
        <n v="19919.0"/>
        <n v="19921.0"/>
        <n v="19923.0"/>
        <n v="19925.0"/>
        <n v="19928.0"/>
        <n v="19931.0"/>
        <n v="19935.0"/>
        <n v="19939.0"/>
        <n v="19941.0"/>
        <n v="19944.0"/>
        <n v="19946.0"/>
        <n v="19949.0"/>
        <n v="19953.0"/>
        <n v="19956.0"/>
        <n v="19957.0"/>
        <n v="19958.0"/>
        <n v="19960.0"/>
        <n v="19964.0"/>
        <n v="19965.0"/>
        <n v="19966.0"/>
        <n v="19969.0"/>
        <n v="19974.0"/>
        <n v="19977.0"/>
        <n v="19979.0"/>
        <n v="19982.0"/>
        <n v="19987.0"/>
        <n v="19991.0"/>
        <n v="19994.0"/>
        <n v="19996.0"/>
        <n v="19997.0"/>
        <n v="20002.0"/>
        <n v="20006.0"/>
        <n v="20009.0"/>
        <n v="20011.0"/>
        <n v="20015.0"/>
        <n v="20019.0"/>
        <n v="20024.0"/>
        <n v="20027.0"/>
        <n v="20028.0"/>
        <n v="20029.0"/>
        <n v="20030.0"/>
        <n v="20032.0"/>
        <n v="20033.0"/>
        <n v="20037.0"/>
        <n v="20040.0"/>
        <n v="20042.0"/>
        <n v="20043.0"/>
        <n v="20047.0"/>
        <n v="20048.0"/>
        <n v="20053.0"/>
        <n v="20057.0"/>
        <n v="20062.0"/>
        <n v="20064.0"/>
        <n v="20069.0"/>
        <n v="20072.0"/>
        <n v="20077.0"/>
        <n v="20081.0"/>
        <n v="20086.0"/>
        <n v="20089.0"/>
        <n v="20094.0"/>
        <n v="20096.0"/>
        <n v="20098.0"/>
        <n v="20102.0"/>
        <n v="20107.0"/>
        <n v="20111.0"/>
        <n v="20113.0"/>
        <n v="20116.0"/>
        <n v="20117.0"/>
        <n v="20122.0"/>
        <n v="20124.0"/>
        <n v="20129.0"/>
        <n v="20132.0"/>
        <n v="20135.0"/>
        <n v="20138.0"/>
        <n v="20142.0"/>
        <n v="20144.0"/>
        <n v="20145.0"/>
        <n v="20146.0"/>
        <n v="20148.0"/>
        <n v="20152.0"/>
        <n v="20153.0"/>
        <n v="20157.0"/>
        <n v="20161.0"/>
        <n v="20164.0"/>
        <n v="20169.0"/>
        <n v="20170.0"/>
        <n v="20175.0"/>
        <n v="20178.0"/>
        <n v="20179.0"/>
        <n v="20182.0"/>
        <n v="20187.0"/>
        <n v="20191.0"/>
        <n v="20192.0"/>
        <n v="20195.0"/>
        <n v="20197.0"/>
        <n v="20201.0"/>
        <n v="20202.0"/>
        <n v="20207.0"/>
        <n v="20212.0"/>
        <n v="20216.0"/>
        <n v="20221.0"/>
        <n v="20222.0"/>
        <n v="20225.0"/>
        <n v="20228.0"/>
        <n v="20230.0"/>
        <n v="20233.0"/>
        <n v="20236.0"/>
        <n v="20240.0"/>
        <n v="20241.0"/>
        <n v="20245.0"/>
        <n v="20246.0"/>
        <n v="20247.0"/>
        <n v="20248.0"/>
        <n v="20252.0"/>
        <n v="20254.0"/>
        <n v="20256.0"/>
        <n v="20259.0"/>
        <n v="20263.0"/>
        <n v="20268.0"/>
        <n v="20273.0"/>
        <n v="20276.0"/>
        <n v="20281.0"/>
        <n v="20282.0"/>
        <n v="20283.0"/>
        <n v="20287.0"/>
        <n v="20289.0"/>
        <n v="20291.0"/>
        <n v="20295.0"/>
        <n v="20299.0"/>
        <n v="20304.0"/>
        <n v="20308.0"/>
        <n v="20313.0"/>
        <n v="20316.0"/>
        <n v="20319.0"/>
        <n v="20323.0"/>
        <n v="20326.0"/>
        <n v="20331.0"/>
        <n v="20333.0"/>
        <n v="20337.0"/>
        <n v="20338.0"/>
        <n v="20342.0"/>
        <n v="20346.0"/>
        <n v="20350.0"/>
        <n v="20354.0"/>
        <n v="20357.0"/>
        <n v="20359.0"/>
        <n v="20361.0"/>
        <n v="20366.0"/>
        <n v="20368.0"/>
        <n v="20370.0"/>
        <n v="20371.0"/>
        <n v="20373.0"/>
        <n v="20376.0"/>
        <n v="20378.0"/>
        <n v="20379.0"/>
        <n v="20383.0"/>
        <n v="20388.0"/>
        <n v="20389.0"/>
        <n v="20391.0"/>
        <n v="20396.0"/>
        <n v="20400.0"/>
        <n v="20401.0"/>
        <n v="20405.0"/>
        <n v="20407.0"/>
        <n v="20412.0"/>
        <n v="20416.0"/>
        <n v="20417.0"/>
        <n v="20421.0"/>
        <n v="20422.0"/>
        <n v="20427.0"/>
        <n v="20431.0"/>
        <n v="20433.0"/>
        <n v="20437.0"/>
        <n v="20439.0"/>
        <n v="20444.0"/>
        <n v="20445.0"/>
        <n v="20447.0"/>
        <n v="20450.0"/>
        <n v="20454.0"/>
        <n v="20458.0"/>
        <n v="20460.0"/>
        <n v="20464.0"/>
        <n v="20469.0"/>
        <n v="20474.0"/>
        <n v="20476.0"/>
        <n v="20479.0"/>
        <n v="20481.0"/>
        <n v="20485.0"/>
        <n v="20486.0"/>
        <n v="20491.0"/>
        <n v="20492.0"/>
        <n v="20495.0"/>
        <n v="20499.0"/>
        <n v="20500.0"/>
        <n v="20503.0"/>
        <n v="20507.0"/>
        <n v="20512.0"/>
        <n v="20517.0"/>
        <n v="20521.0"/>
        <n v="20524.0"/>
        <n v="20525.0"/>
        <n v="20529.0"/>
        <n v="20530.0"/>
        <n v="20531.0"/>
        <n v="20535.0"/>
        <n v="20539.0"/>
        <n v="20542.0"/>
        <n v="20543.0"/>
        <n v="20548.0"/>
        <n v="20549.0"/>
        <n v="20553.0"/>
        <n v="20554.0"/>
        <n v="20555.0"/>
        <n v="20559.0"/>
        <n v="20560.0"/>
        <n v="20562.0"/>
        <n v="20563.0"/>
        <n v="20565.0"/>
        <n v="20569.0"/>
        <n v="20573.0"/>
        <n v="20578.0"/>
        <n v="20579.0"/>
        <n v="20582.0"/>
        <n v="20585.0"/>
        <n v="20589.0"/>
        <n v="20594.0"/>
        <n v="20599.0"/>
        <n v="20603.0"/>
        <n v="20606.0"/>
        <n v="20607.0"/>
        <n v="20611.0"/>
        <n v="20615.0"/>
        <n v="20620.0"/>
        <n v="20621.0"/>
        <n v="20622.0"/>
        <n v="20623.0"/>
        <n v="20626.0"/>
        <n v="20629.0"/>
        <n v="20633.0"/>
        <n v="20637.0"/>
        <n v="20640.0"/>
        <n v="20645.0"/>
        <n v="20648.0"/>
        <n v="20650.0"/>
        <n v="20653.0"/>
        <n v="20657.0"/>
        <n v="20662.0"/>
        <n v="20665.0"/>
        <n v="20667.0"/>
        <n v="20671.0"/>
        <n v="20676.0"/>
        <n v="20679.0"/>
        <n v="20681.0"/>
        <n v="20683.0"/>
        <n v="20684.0"/>
        <n v="20685.0"/>
        <n v="20688.0"/>
        <n v="20690.0"/>
        <n v="20692.0"/>
        <n v="20697.0"/>
        <n v="20699.0"/>
        <n v="20704.0"/>
        <n v="20705.0"/>
        <n v="20710.0"/>
        <n v="20715.0"/>
        <n v="20716.0"/>
        <n v="20717.0"/>
        <n v="20722.0"/>
        <n v="20727.0"/>
        <n v="20732.0"/>
        <n v="20737.0"/>
        <n v="20740.0"/>
        <n v="20745.0"/>
        <n v="20748.0"/>
        <n v="20750.0"/>
        <n v="20752.0"/>
        <n v="20756.0"/>
        <n v="20757.0"/>
        <n v="20761.0"/>
        <n v="20762.0"/>
        <n v="20764.0"/>
        <n v="20769.0"/>
        <n v="20773.0"/>
        <n v="20774.0"/>
        <n v="20778.0"/>
        <n v="20782.0"/>
        <n v="20787.0"/>
        <n v="20788.0"/>
        <n v="20793.0"/>
        <n v="20797.0"/>
        <n v="20800.0"/>
        <n v="20801.0"/>
        <n v="20802.0"/>
        <n v="20806.0"/>
        <n v="20809.0"/>
        <n v="20813.0"/>
        <n v="20818.0"/>
        <n v="20820.0"/>
        <n v="20821.0"/>
        <n v="20823.0"/>
        <n v="20827.0"/>
        <n v="20831.0"/>
        <n v="20834.0"/>
        <n v="20835.0"/>
        <n v="20836.0"/>
        <n v="20839.0"/>
        <n v="20842.0"/>
        <n v="20845.0"/>
        <n v="20849.0"/>
        <n v="20852.0"/>
        <n v="20855.0"/>
        <n v="20858.0"/>
        <n v="20859.0"/>
        <n v="20862.0"/>
        <n v="20864.0"/>
        <n v="20867.0"/>
        <n v="20869.0"/>
        <n v="20873.0"/>
        <n v="20876.0"/>
        <n v="20878.0"/>
        <n v="20883.0"/>
        <n v="20884.0"/>
        <n v="20885.0"/>
        <n v="20890.0"/>
        <n v="20893.0"/>
        <n v="20898.0"/>
        <n v="20900.0"/>
        <n v="20904.0"/>
        <n v="20905.0"/>
        <n v="20907.0"/>
        <n v="20911.0"/>
        <n v="20914.0"/>
        <n v="20918.0"/>
        <n v="20920.0"/>
        <n v="20921.0"/>
        <n v="20922.0"/>
        <n v="20925.0"/>
        <n v="20926.0"/>
        <n v="20927.0"/>
        <n v="20932.0"/>
        <n v="20936.0"/>
        <n v="20937.0"/>
        <n v="20941.0"/>
        <n v="20944.0"/>
        <n v="20948.0"/>
        <n v="20953.0"/>
        <n v="20957.0"/>
        <n v="20961.0"/>
        <n v="20966.0"/>
        <n v="20967.0"/>
        <n v="20969.0"/>
        <n v="20973.0"/>
        <n v="20974.0"/>
        <n v="20979.0"/>
        <n v="20982.0"/>
        <n v="20986.0"/>
        <n v="20989.0"/>
        <n v="20991.0"/>
        <n v="20995.0"/>
        <n v="20999.0"/>
        <n v="21004.0"/>
        <n v="21007.0"/>
        <n v="21010.0"/>
        <n v="21014.0"/>
        <n v="21017.0"/>
        <n v="21021.0"/>
        <n v="21025.0"/>
        <n v="21026.0"/>
        <n v="21028.0"/>
        <n v="21030.0"/>
        <n v="21033.0"/>
        <n v="21037.0"/>
        <n v="21041.0"/>
        <n v="21046.0"/>
        <n v="21051.0"/>
        <n v="21053.0"/>
        <n v="21056.0"/>
        <n v="21058.0"/>
        <n v="21059.0"/>
        <n v="21062.0"/>
        <n v="21066.0"/>
        <n v="21070.0"/>
        <n v="21074.0"/>
        <n v="21076.0"/>
        <n v="21081.0"/>
        <n v="21082.0"/>
        <n v="21083.0"/>
        <n v="21086.0"/>
        <n v="21090.0"/>
        <n v="21095.0"/>
        <n v="21098.0"/>
        <n v="21102.0"/>
        <n v="21105.0"/>
        <n v="21107.0"/>
        <n v="21110.0"/>
        <n v="21112.0"/>
        <n v="21113.0"/>
        <n v="21115.0"/>
        <n v="21120.0"/>
        <n v="21122.0"/>
        <n v="21126.0"/>
        <n v="21130.0"/>
        <n v="21131.0"/>
        <n v="21136.0"/>
        <n v="21140.0"/>
        <n v="21144.0"/>
        <n v="21148.0"/>
        <n v="21150.0"/>
        <n v="21151.0"/>
        <n v="21154.0"/>
        <n v="21155.0"/>
        <n v="21156.0"/>
        <n v="21161.0"/>
        <n v="21163.0"/>
        <n v="21167.0"/>
        <n v="21172.0"/>
        <n v="21177.0"/>
        <n v="21179.0"/>
        <n v="21183.0"/>
        <n v="21187.0"/>
        <n v="21192.0"/>
        <n v="21193.0"/>
        <n v="21196.0"/>
        <n v="21200.0"/>
        <n v="21202.0"/>
        <n v="21204.0"/>
        <n v="21207.0"/>
        <n v="21209.0"/>
        <n v="21212.0"/>
        <n v="21215.0"/>
        <n v="21216.0"/>
        <n v="21219.0"/>
        <n v="21223.0"/>
        <n v="21228.0"/>
        <n v="21231.0"/>
        <n v="21236.0"/>
        <n v="21238.0"/>
        <n v="21241.0"/>
        <n v="21246.0"/>
        <n v="21251.0"/>
        <n v="21253.0"/>
        <n v="21256.0"/>
        <n v="21258.0"/>
        <n v="21259.0"/>
        <n v="21261.0"/>
        <n v="21262.0"/>
        <n v="21267.0"/>
        <n v="21268.0"/>
        <n v="21271.0"/>
        <n v="21274.0"/>
        <n v="21277.0"/>
        <n v="21281.0"/>
        <n v="21283.0"/>
        <n v="21286.0"/>
        <n v="21291.0"/>
        <n v="21292.0"/>
        <n v="21293.0"/>
        <n v="21295.0"/>
        <n v="21300.0"/>
        <n v="21301.0"/>
        <n v="21305.0"/>
        <n v="21307.0"/>
        <n v="21310.0"/>
        <n v="21312.0"/>
        <n v="21317.0"/>
        <n v="21321.0"/>
        <n v="21325.0"/>
        <n v="21329.0"/>
        <n v="21331.0"/>
        <n v="21332.0"/>
        <n v="21333.0"/>
        <n v="21335.0"/>
        <n v="21339.0"/>
        <n v="21344.0"/>
        <n v="21348.0"/>
        <n v="21350.0"/>
        <n v="21354.0"/>
        <n v="21356.0"/>
        <n v="21357.0"/>
        <n v="21362.0"/>
        <n v="21364.0"/>
        <n v="21368.0"/>
        <n v="21370.0"/>
        <n v="21374.0"/>
        <n v="21379.0"/>
        <n v="21381.0"/>
        <n v="21386.0"/>
        <n v="21391.0"/>
        <n v="21395.0"/>
        <n v="21396.0"/>
        <n v="21400.0"/>
        <n v="21402.0"/>
        <n v="21404.0"/>
        <n v="21405.0"/>
        <n v="21408.0"/>
        <n v="21409.0"/>
        <n v="21411.0"/>
        <n v="21413.0"/>
        <n v="21417.0"/>
        <n v="21422.0"/>
        <n v="21425.0"/>
        <n v="21429.0"/>
        <n v="21432.0"/>
        <n v="21435.0"/>
        <n v="21439.0"/>
        <n v="21441.0"/>
        <n v="21446.0"/>
        <n v="21448.0"/>
        <n v="21450.0"/>
        <n v="21455.0"/>
        <n v="21457.0"/>
        <n v="21461.0"/>
        <n v="21462.0"/>
        <n v="21463.0"/>
        <n v="21464.0"/>
        <n v="21467.0"/>
        <n v="21470.0"/>
        <n v="21472.0"/>
        <n v="21476.0"/>
        <n v="21477.0"/>
        <n v="21482.0"/>
        <n v="21486.0"/>
        <n v="21488.0"/>
        <n v="21489.0"/>
        <n v="21492.0"/>
        <n v="21497.0"/>
        <n v="21499.0"/>
        <n v="21504.0"/>
        <n v="21505.0"/>
        <n v="21506.0"/>
        <n v="21508.0"/>
        <n v="21510.0"/>
        <n v="21514.0"/>
        <n v="21517.0"/>
        <n v="21521.0"/>
        <n v="21525.0"/>
        <n v="21527.0"/>
        <n v="21529.0"/>
        <n v="21533.0"/>
        <n v="21536.0"/>
        <n v="21540.0"/>
        <n v="21543.0"/>
        <n v="21546.0"/>
        <n v="21548.0"/>
        <n v="21553.0"/>
        <n v="21557.0"/>
        <n v="21558.0"/>
        <n v="21560.0"/>
        <n v="21565.0"/>
        <n v="21566.0"/>
        <n v="21567.0"/>
        <n v="21572.0"/>
        <n v="21573.0"/>
        <n v="21577.0"/>
        <n v="21581.0"/>
        <n v="21586.0"/>
        <n v="21587.0"/>
        <n v="21588.0"/>
        <n v="21592.0"/>
        <n v="21594.0"/>
        <n v="21596.0"/>
        <n v="21601.0"/>
        <n v="21603.0"/>
        <n v="21604.0"/>
        <n v="21607.0"/>
        <n v="21608.0"/>
        <n v="21610.0"/>
        <n v="21615.0"/>
        <n v="21618.0"/>
        <n v="21623.0"/>
        <n v="21628.0"/>
        <n v="21630.0"/>
        <n v="21631.0"/>
        <n v="21633.0"/>
        <n v="21638.0"/>
        <n v="21643.0"/>
        <n v="21648.0"/>
        <n v="21652.0"/>
        <n v="21654.0"/>
        <n v="21659.0"/>
        <n v="21661.0"/>
        <n v="21663.0"/>
        <n v="21667.0"/>
        <n v="21669.0"/>
        <n v="21674.0"/>
        <n v="21675.0"/>
        <n v="21677.0"/>
        <n v="21678.0"/>
        <n v="21682.0"/>
        <n v="21685.0"/>
        <n v="21689.0"/>
        <n v="21694.0"/>
        <n v="21699.0"/>
        <n v="21701.0"/>
        <n v="21706.0"/>
        <n v="21707.0"/>
        <n v="21708.0"/>
        <n v="21713.0"/>
        <n v="21717.0"/>
        <n v="21721.0"/>
        <n v="21723.0"/>
        <n v="21725.0"/>
        <n v="21729.0"/>
        <n v="21731.0"/>
        <n v="21734.0"/>
        <n v="21739.0"/>
        <n v="21742.0"/>
        <n v="21744.0"/>
        <n v="21749.0"/>
        <n v="21752.0"/>
        <n v="21756.0"/>
        <n v="21759.0"/>
        <n v="21762.0"/>
        <n v="21765.0"/>
        <n v="21766.0"/>
        <n v="21771.0"/>
        <n v="21775.0"/>
        <n v="21779.0"/>
        <n v="21781.0"/>
        <n v="21782.0"/>
        <n v="21783.0"/>
        <n v="21786.0"/>
        <n v="21787.0"/>
        <n v="21791.0"/>
        <n v="21793.0"/>
        <n v="21798.0"/>
        <n v="21802.0"/>
        <n v="21803.0"/>
        <n v="21805.0"/>
        <n v="21807.0"/>
        <n v="21808.0"/>
        <n v="21809.0"/>
        <n v="21810.0"/>
        <n v="21814.0"/>
        <n v="21818.0"/>
        <n v="21823.0"/>
        <n v="21828.0"/>
        <n v="21830.0"/>
        <n v="21831.0"/>
        <n v="21834.0"/>
        <n v="21838.0"/>
        <n v="21843.0"/>
        <n v="21847.0"/>
        <n v="21851.0"/>
        <n v="21852.0"/>
        <n v="21857.0"/>
        <n v="21858.0"/>
        <n v="21861.0"/>
        <n v="21866.0"/>
        <n v="21869.0"/>
        <n v="21871.0"/>
        <n v="21875.0"/>
        <n v="21878.0"/>
        <n v="21881.0"/>
        <n v="21886.0"/>
        <n v="21891.0"/>
        <n v="21895.0"/>
        <n v="21899.0"/>
        <n v="21902.0"/>
        <n v="21906.0"/>
        <n v="21910.0"/>
        <n v="21915.0"/>
        <n v="21918.0"/>
        <n v="21920.0"/>
        <n v="21921.0"/>
        <n v="21922.0"/>
        <n v="21923.0"/>
        <n v="21928.0"/>
        <n v="21930.0"/>
        <n v="21931.0"/>
        <n v="21934.0"/>
        <n v="21935.0"/>
        <n v="21937.0"/>
        <n v="21942.0"/>
        <n v="21946.0"/>
        <n v="21947.0"/>
        <n v="21950.0"/>
        <n v="21954.0"/>
        <n v="21955.0"/>
        <n v="21960.0"/>
        <n v="21963.0"/>
        <n v="21968.0"/>
        <n v="21969.0"/>
        <n v="21972.0"/>
        <n v="21973.0"/>
        <n v="21976.0"/>
        <n v="21977.0"/>
        <n v="21980.0"/>
        <n v="21982.0"/>
        <n v="21987.0"/>
        <n v="21992.0"/>
        <n v="21994.0"/>
        <n v="21999.0"/>
        <n v="22000.0"/>
        <n v="22003.0"/>
        <n v="22008.0"/>
        <n v="22011.0"/>
        <n v="22015.0"/>
        <n v="22018.0"/>
        <n v="22022.0"/>
        <n v="22023.0"/>
        <n v="22025.0"/>
        <n v="22028.0"/>
        <n v="22032.0"/>
        <n v="22036.0"/>
        <n v="22038.0"/>
        <n v="22040.0"/>
        <n v="22043.0"/>
        <n v="22048.0"/>
        <n v="22053.0"/>
        <n v="22056.0"/>
        <n v="22058.0"/>
        <n v="22063.0"/>
        <n v="22068.0"/>
        <n v="22069.0"/>
        <n v="22070.0"/>
        <n v="22074.0"/>
        <n v="22077.0"/>
        <n v="22078.0"/>
        <n v="22082.0"/>
        <n v="22083.0"/>
        <n v="22087.0"/>
        <n v="22091.0"/>
        <n v="22094.0"/>
        <n v="22099.0"/>
        <n v="22103.0"/>
        <n v="22106.0"/>
        <n v="22108.0"/>
        <n v="22111.0"/>
        <n v="22113.0"/>
        <n v="22116.0"/>
        <n v="22121.0"/>
        <n v="22125.0"/>
        <n v="22126.0"/>
        <n v="22129.0"/>
        <n v="22131.0"/>
        <n v="22133.0"/>
        <n v="22137.0"/>
        <n v="22142.0"/>
        <n v="22147.0"/>
        <n v="22151.0"/>
        <n v="22153.0"/>
        <n v="22155.0"/>
        <n v="22160.0"/>
        <n v="22165.0"/>
        <n v="22168.0"/>
        <n v="22171.0"/>
        <n v="22174.0"/>
        <n v="22179.0"/>
        <n v="22180.0"/>
        <n v="22185.0"/>
        <n v="22186.0"/>
        <n v="22190.0"/>
        <n v="22191.0"/>
        <n v="22196.0"/>
        <n v="22200.0"/>
        <n v="22203.0"/>
        <n v="22208.0"/>
        <n v="22210.0"/>
        <n v="22213.0"/>
        <n v="22217.0"/>
        <n v="22221.0"/>
        <n v="22225.0"/>
        <n v="22230.0"/>
        <n v="22231.0"/>
        <n v="22233.0"/>
        <n v="22234.0"/>
        <n v="22235.0"/>
        <n v="22237.0"/>
        <n v="22239.0"/>
        <n v="22242.0"/>
        <n v="22246.0"/>
        <n v="22248.0"/>
        <n v="22251.0"/>
        <n v="22255.0"/>
        <n v="22257.0"/>
        <n v="22260.0"/>
        <n v="22261.0"/>
        <n v="22263.0"/>
        <n v="22267.0"/>
        <n v="22268.0"/>
        <n v="22272.0"/>
        <n v="22274.0"/>
        <n v="22277.0"/>
        <n v="22282.0"/>
        <n v="22287.0"/>
        <n v="22291.0"/>
        <n v="22296.0"/>
        <n v="22300.0"/>
        <n v="22302.0"/>
        <n v="22307.0"/>
        <n v="22312.0"/>
        <n v="22317.0"/>
        <n v="22322.0"/>
        <n v="22324.0"/>
        <n v="22329.0"/>
        <n v="22331.0"/>
        <n v="22334.0"/>
        <n v="22335.0"/>
        <n v="22340.0"/>
        <n v="22342.0"/>
        <n v="22343.0"/>
        <n v="22346.0"/>
        <n v="22350.0"/>
        <n v="22354.0"/>
        <n v="22359.0"/>
        <n v="22364.0"/>
        <n v="22366.0"/>
        <n v="22371.0"/>
        <n v="22373.0"/>
        <n v="22375.0"/>
        <n v="22377.0"/>
        <n v="22381.0"/>
        <n v="22383.0"/>
        <n v="22388.0"/>
        <n v="22393.0"/>
        <n v="22397.0"/>
        <n v="22402.0"/>
        <n v="22403.0"/>
        <n v="22405.0"/>
        <n v="22409.0"/>
        <n v="22413.0"/>
        <n v="22414.0"/>
        <n v="22417.0"/>
        <n v="22420.0"/>
        <n v="22421.0"/>
        <n v="22426.0"/>
        <n v="22429.0"/>
        <n v="22430.0"/>
        <n v="22434.0"/>
        <n v="22435.0"/>
        <n v="22437.0"/>
        <n v="22438.0"/>
        <n v="22439.0"/>
        <n v="22444.0"/>
        <n v="22447.0"/>
        <n v="22452.0"/>
        <n v="22454.0"/>
        <n v="22457.0"/>
        <n v="22459.0"/>
        <n v="22460.0"/>
        <n v="22465.0"/>
        <n v="22469.0"/>
        <n v="22472.0"/>
        <n v="22473.0"/>
        <n v="22476.0"/>
        <n v="22480.0"/>
        <n v="22483.0"/>
        <n v="22487.0"/>
        <n v="22492.0"/>
        <n v="22494.0"/>
        <n v="22497.0"/>
        <n v="22498.0"/>
        <n v="22500.0"/>
        <n v="22501.0"/>
        <n v="22506.0"/>
        <n v="22508.0"/>
        <n v="22512.0"/>
        <n v="22514.0"/>
        <n v="22519.0"/>
        <n v="22524.0"/>
        <n v="22525.0"/>
        <n v="22529.0"/>
        <n v="22531.0"/>
        <n v="22536.0"/>
        <n v="22539.0"/>
        <n v="22544.0"/>
        <n v="22549.0"/>
        <n v="22551.0"/>
        <n v="22553.0"/>
        <n v="22554.0"/>
        <n v="22555.0"/>
        <n v="22557.0"/>
        <n v="22560.0"/>
        <n v="22564.0"/>
        <n v="22568.0"/>
        <n v="22573.0"/>
        <n v="22576.0"/>
        <n v="22578.0"/>
        <n v="22582.0"/>
        <n v="22583.0"/>
        <n v="22586.0"/>
        <n v="22587.0"/>
        <n v="22589.0"/>
        <n v="22590.0"/>
        <n v="22594.0"/>
        <n v="22598.0"/>
        <n v="22601.0"/>
        <n v="22602.0"/>
        <n v="22604.0"/>
        <n v="22605.0"/>
        <n v="22609.0"/>
        <n v="22610.0"/>
        <n v="22615.0"/>
        <n v="22620.0"/>
        <n v="22624.0"/>
        <n v="22626.0"/>
        <n v="22630.0"/>
        <n v="22635.0"/>
        <n v="22639.0"/>
        <n v="22640.0"/>
        <n v="22644.0"/>
        <n v="22646.0"/>
        <n v="22647.0"/>
        <n v="22648.0"/>
        <n v="22651.0"/>
        <n v="22652.0"/>
        <n v="22654.0"/>
        <n v="22658.0"/>
        <n v="22662.0"/>
        <n v="22664.0"/>
        <n v="22667.0"/>
        <n v="22668.0"/>
        <n v="22671.0"/>
        <n v="22674.0"/>
        <n v="22675.0"/>
        <n v="22680.0"/>
        <n v="22685.0"/>
        <n v="22689.0"/>
        <n v="22692.0"/>
        <n v="22696.0"/>
        <n v="22697.0"/>
        <n v="22699.0"/>
        <n v="22702.0"/>
        <n v="22706.0"/>
        <n v="22710.0"/>
        <n v="22711.0"/>
        <n v="22713.0"/>
        <n v="22715.0"/>
        <n v="22718.0"/>
        <n v="22719.0"/>
        <n v="22723.0"/>
        <n v="22725.0"/>
        <n v="22729.0"/>
        <n v="22734.0"/>
        <n v="22735.0"/>
        <n v="22739.0"/>
        <n v="22741.0"/>
        <n v="22742.0"/>
        <n v="22744.0"/>
        <n v="22748.0"/>
        <n v="22750.0"/>
        <n v="22755.0"/>
        <n v="22757.0"/>
        <n v="22760.0"/>
        <n v="22765.0"/>
        <n v="22768.0"/>
        <n v="22772.0"/>
        <n v="22773.0"/>
        <n v="22774.0"/>
        <n v="22778.0"/>
        <n v="22782.0"/>
        <n v="22786.0"/>
        <n v="22789.0"/>
        <n v="22791.0"/>
        <n v="22794.0"/>
        <n v="22798.0"/>
        <n v="22803.0"/>
        <n v="22805.0"/>
        <n v="22810.0"/>
        <n v="22815.0"/>
        <n v="22817.0"/>
        <n v="22818.0"/>
        <n v="22823.0"/>
        <n v="22825.0"/>
        <n v="22828.0"/>
        <n v="22830.0"/>
        <n v="22832.0"/>
        <n v="22833.0"/>
        <n v="22834.0"/>
        <n v="22839.0"/>
        <n v="22843.0"/>
        <n v="22847.0"/>
        <n v="22852.0"/>
        <n v="22854.0"/>
        <n v="22856.0"/>
        <n v="22860.0"/>
        <n v="22864.0"/>
        <n v="22865.0"/>
        <n v="22867.0"/>
        <n v="22870.0"/>
        <n v="22874.0"/>
        <n v="22875.0"/>
        <n v="22876.0"/>
        <n v="22877.0"/>
        <n v="22879.0"/>
        <n v="22882.0"/>
        <n v="22884.0"/>
        <n v="22888.0"/>
        <n v="22889.0"/>
        <n v="22894.0"/>
        <n v="22896.0"/>
        <n v="22900.0"/>
        <n v="22905.0"/>
        <n v="22908.0"/>
        <n v="22913.0"/>
        <n v="22916.0"/>
        <n v="22917.0"/>
        <n v="22918.0"/>
        <n v="22919.0"/>
        <n v="22922.0"/>
        <n v="22926.0"/>
        <n v="22928.0"/>
        <n v="22933.0"/>
        <n v="22934.0"/>
        <n v="22936.0"/>
        <n v="22937.0"/>
        <n v="22942.0"/>
        <n v="22947.0"/>
        <n v="22948.0"/>
        <n v="22952.0"/>
        <n v="22956.0"/>
        <n v="22957.0"/>
        <n v="22958.0"/>
        <n v="22961.0"/>
        <n v="22966.0"/>
        <n v="22970.0"/>
        <n v="22973.0"/>
        <n v="22974.0"/>
        <n v="22976.0"/>
        <n v="22981.0"/>
        <n v="22984.0"/>
        <n v="22989.0"/>
        <n v="22991.0"/>
        <n v="22994.0"/>
        <n v="22997.0"/>
        <n v="23001.0"/>
        <n v="23006.0"/>
        <n v="23011.0"/>
        <n v="23014.0"/>
        <n v="23015.0"/>
        <n v="23020.0"/>
        <n v="23022.0"/>
        <n v="23027.0"/>
        <n v="23030.0"/>
        <n v="23035.0"/>
        <n v="23037.0"/>
        <n v="23041.0"/>
        <n v="23042.0"/>
        <n v="23044.0"/>
        <n v="23048.0"/>
        <n v="23050.0"/>
        <n v="23055.0"/>
        <n v="23058.0"/>
        <n v="23061.0"/>
        <n v="23066.0"/>
        <n v="23069.0"/>
        <n v="23072.0"/>
        <n v="23077.0"/>
        <n v="23081.0"/>
        <n v="23082.0"/>
        <n v="23085.0"/>
        <n v="23087.0"/>
        <n v="23091.0"/>
        <n v="23094.0"/>
        <n v="23099.0"/>
        <n v="23102.0"/>
        <n v="23104.0"/>
        <n v="23106.0"/>
        <n v="23107.0"/>
        <n v="23112.0"/>
        <n v="23114.0"/>
        <n v="23116.0"/>
        <n v="23118.0"/>
        <n v="23122.0"/>
        <n v="23126.0"/>
        <n v="23128.0"/>
        <n v="23131.0"/>
        <n v="23135.0"/>
        <n v="23139.0"/>
        <n v="23140.0"/>
        <n v="23142.0"/>
        <n v="23144.0"/>
        <n v="23147.0"/>
        <n v="23148.0"/>
        <n v="23150.0"/>
        <n v="23154.0"/>
        <n v="23156.0"/>
        <n v="23157.0"/>
        <n v="23161.0"/>
        <n v="23166.0"/>
        <n v="23170.0"/>
        <n v="23172.0"/>
        <n v="23173.0"/>
        <n v="23176.0"/>
        <n v="23179.0"/>
        <n v="23182.0"/>
        <n v="23185.0"/>
        <n v="23188.0"/>
        <n v="23192.0"/>
        <n v="23196.0"/>
        <n v="23201.0"/>
        <n v="23202.0"/>
        <n v="23205.0"/>
        <n v="23209.0"/>
        <n v="23213.0"/>
        <n v="23216.0"/>
        <n v="23219.0"/>
        <n v="23221.0"/>
        <n v="23222.0"/>
        <n v="23225.0"/>
        <n v="23226.0"/>
        <n v="23231.0"/>
        <n v="23235.0"/>
        <n v="23238.0"/>
        <n v="23243.0"/>
        <n v="23248.0"/>
        <n v="23251.0"/>
        <n v="23252.0"/>
        <n v="23257.0"/>
        <n v="23262.0"/>
        <n v="23263.0"/>
        <n v="23265.0"/>
        <n v="23268.0"/>
        <n v="23273.0"/>
        <n v="23275.0"/>
        <n v="23276.0"/>
        <n v="23278.0"/>
        <n v="23283.0"/>
        <n v="23284.0"/>
        <n v="23286.0"/>
        <n v="23288.0"/>
        <n v="23293.0"/>
        <n v="23294.0"/>
        <n v="23296.0"/>
        <n v="23300.0"/>
        <n v="23301.0"/>
        <n v="23303.0"/>
        <n v="23307.0"/>
        <n v="23309.0"/>
        <n v="23313.0"/>
        <n v="23317.0"/>
        <n v="23321.0"/>
        <n v="23326.0"/>
        <n v="23330.0"/>
        <n v="23333.0"/>
        <n v="23338.0"/>
        <n v="23340.0"/>
        <n v="23343.0"/>
        <n v="23345.0"/>
        <n v="23346.0"/>
        <n v="23347.0"/>
        <n v="23351.0"/>
        <n v="23352.0"/>
        <n v="23355.0"/>
        <n v="23357.0"/>
        <n v="23361.0"/>
        <n v="23365.0"/>
        <n v="23370.0"/>
        <n v="23375.0"/>
        <n v="23377.0"/>
        <n v="23381.0"/>
        <n v="23384.0"/>
        <n v="23389.0"/>
        <n v="23390.0"/>
        <n v="23392.0"/>
        <n v="23394.0"/>
        <n v="23397.0"/>
        <n v="23399.0"/>
        <n v="23402.0"/>
        <n v="23405.0"/>
        <n v="23409.0"/>
        <n v="23413.0"/>
        <n v="23416.0"/>
        <n v="23417.0"/>
        <n v="23420.0"/>
        <n v="23423.0"/>
        <n v="23425.0"/>
        <n v="23430.0"/>
        <n v="23431.0"/>
        <n v="23435.0"/>
        <n v="23437.0"/>
        <n v="23438.0"/>
        <n v="23441.0"/>
        <n v="23445.0"/>
        <n v="23447.0"/>
        <n v="23450.0"/>
        <n v="23454.0"/>
        <n v="23455.0"/>
        <n v="23457.0"/>
        <n v="23461.0"/>
        <n v="23465.0"/>
        <n v="23466.0"/>
        <n v="23470.0"/>
        <n v="23475.0"/>
        <n v="23478.0"/>
        <n v="23483.0"/>
        <n v="23488.0"/>
        <n v="23490.0"/>
        <n v="23492.0"/>
        <n v="23496.0"/>
        <n v="23497.0"/>
        <n v="23501.0"/>
        <n v="23502.0"/>
        <n v="23506.0"/>
        <n v="23507.0"/>
        <n v="23511.0"/>
        <n v="23514.0"/>
        <n v="23518.0"/>
        <n v="23523.0"/>
        <n v="23524.0"/>
        <n v="23527.0"/>
        <n v="23529.0"/>
        <n v="23531.0"/>
        <n v="23536.0"/>
        <n v="23540.0"/>
        <n v="23541.0"/>
        <n v="23543.0"/>
        <n v="23546.0"/>
        <n v="23547.0"/>
        <n v="23548.0"/>
        <n v="23550.0"/>
        <n v="23555.0"/>
        <n v="23558.0"/>
        <n v="23560.0"/>
        <n v="23562.0"/>
        <n v="23563.0"/>
        <n v="23567.0"/>
        <n v="23570.0"/>
        <n v="23572.0"/>
        <n v="23576.0"/>
        <n v="23579.0"/>
        <n v="23582.0"/>
        <n v="23584.0"/>
        <n v="23589.0"/>
        <n v="23591.0"/>
        <n v="23596.0"/>
        <n v="23601.0"/>
        <n v="23602.0"/>
        <n v="23607.0"/>
        <n v="23609.0"/>
        <n v="23613.0"/>
        <n v="23616.0"/>
        <n v="23620.0"/>
        <n v="23624.0"/>
        <n v="23625.0"/>
        <n v="23630.0"/>
        <n v="23633.0"/>
        <n v="23638.0"/>
        <n v="23642.0"/>
        <n v="23644.0"/>
        <n v="23645.0"/>
        <n v="23649.0"/>
        <n v="23653.0"/>
        <n v="23656.0"/>
        <n v="23660.0"/>
        <n v="23665.0"/>
        <n v="23667.0"/>
        <n v="23668.0"/>
        <n v="23670.0"/>
        <n v="23671.0"/>
        <n v="23675.0"/>
        <n v="23678.0"/>
        <n v="23682.0"/>
        <n v="23686.0"/>
        <n v="23687.0"/>
        <n v="23689.0"/>
        <n v="23694.0"/>
        <n v="23697.0"/>
        <n v="23701.0"/>
        <n v="23704.0"/>
        <n v="23709.0"/>
        <n v="23714.0"/>
        <n v="23718.0"/>
        <n v="23722.0"/>
        <n v="23724.0"/>
        <n v="23726.0"/>
        <n v="23727.0"/>
        <n v="23728.0"/>
        <n v="23732.0"/>
        <n v="23733.0"/>
        <n v="23738.0"/>
        <n v="23739.0"/>
        <n v="23743.0"/>
        <n v="23747.0"/>
        <n v="23750.0"/>
        <n v="23751.0"/>
        <n v="23755.0"/>
        <n v="23759.0"/>
        <n v="23762.0"/>
        <n v="23763.0"/>
        <n v="23764.0"/>
        <n v="23767.0"/>
        <n v="23770.0"/>
        <n v="23773.0"/>
        <n v="23778.0"/>
        <n v="23779.0"/>
        <n v="23783.0"/>
        <n v="23786.0"/>
        <n v="23788.0"/>
        <n v="23793.0"/>
        <n v="23795.0"/>
        <n v="23800.0"/>
        <n v="23802.0"/>
        <n v="23805.0"/>
        <n v="23809.0"/>
        <n v="23813.0"/>
        <n v="23815.0"/>
        <n v="23818.0"/>
        <n v="23822.0"/>
        <n v="23826.0"/>
        <n v="23831.0"/>
        <n v="23836.0"/>
        <n v="23841.0"/>
        <n v="23845.0"/>
        <n v="23847.0"/>
        <n v="23849.0"/>
        <n v="23853.0"/>
        <n v="23858.0"/>
        <n v="23863.0"/>
        <n v="23868.0"/>
        <n v="23871.0"/>
        <n v="23873.0"/>
        <n v="23874.0"/>
        <n v="23878.0"/>
        <n v="23879.0"/>
        <n v="23882.0"/>
        <n v="23883.0"/>
        <n v="23888.0"/>
        <n v="23893.0"/>
        <n v="23894.0"/>
        <n v="23896.0"/>
        <n v="23901.0"/>
        <n v="23906.0"/>
        <n v="23909.0"/>
        <n v="23911.0"/>
        <n v="23916.0"/>
        <n v="23917.0"/>
        <n v="23920.0"/>
        <n v="23925.0"/>
        <n v="23928.0"/>
        <n v="23933.0"/>
        <n v="23935.0"/>
        <n v="23938.0"/>
        <n v="23943.0"/>
        <n v="23946.0"/>
        <n v="23947.0"/>
        <n v="23951.0"/>
        <n v="23952.0"/>
        <n v="23956.0"/>
        <n v="23958.0"/>
        <n v="23962.0"/>
        <n v="23965.0"/>
        <n v="23970.0"/>
        <n v="23974.0"/>
        <n v="23978.0"/>
        <n v="23982.0"/>
        <n v="23984.0"/>
        <n v="23985.0"/>
        <n v="23988.0"/>
        <n v="23991.0"/>
        <n v="23992.0"/>
        <n v="23993.0"/>
        <n v="23995.0"/>
        <n v="23999.0"/>
        <n v="24000.0"/>
        <n v="24005.0"/>
        <n v="24010.0"/>
        <n v="24011.0"/>
        <n v="24016.0"/>
        <n v="24019.0"/>
        <n v="24021.0"/>
        <n v="24025.0"/>
        <n v="24030.0"/>
        <n v="24033.0"/>
        <n v="24036.0"/>
        <n v="24037.0"/>
        <n v="24040.0"/>
        <n v="24045.0"/>
        <n v="24050.0"/>
        <n v="24055.0"/>
        <n v="24058.0"/>
        <n v="24060.0"/>
        <n v="24061.0"/>
        <n v="24065.0"/>
        <n v="24068.0"/>
        <n v="24069.0"/>
        <n v="24072.0"/>
        <n v="24077.0"/>
        <n v="24078.0"/>
        <n v="24079.0"/>
        <n v="24082.0"/>
        <n v="24083.0"/>
        <n v="24084.0"/>
        <n v="24087.0"/>
        <n v="24089.0"/>
        <n v="24093.0"/>
        <n v="24098.0"/>
        <n v="24102.0"/>
        <n v="24107.0"/>
        <n v="24111.0"/>
        <n v="24116.0"/>
        <n v="24118.0"/>
        <n v="24122.0"/>
        <n v="24125.0"/>
        <n v="24130.0"/>
        <n v="24133.0"/>
        <n v="24136.0"/>
        <n v="24138.0"/>
        <n v="24140.0"/>
        <n v="24144.0"/>
        <n v="24149.0"/>
        <n v="24151.0"/>
        <n v="24154.0"/>
        <n v="24159.0"/>
        <n v="24163.0"/>
        <n v="24168.0"/>
        <n v="24169.0"/>
        <n v="24172.0"/>
        <n v="24173.0"/>
        <n v="24178.0"/>
        <n v="24182.0"/>
        <n v="24185.0"/>
        <n v="24190.0"/>
        <n v="24193.0"/>
        <n v="24198.0"/>
        <n v="24201.0"/>
        <n v="24202.0"/>
        <n v="24204.0"/>
        <n v="24208.0"/>
        <n v="24213.0"/>
        <n v="24218.0"/>
        <n v="24219.0"/>
        <n v="24220.0"/>
        <n v="24222.0"/>
        <n v="24227.0"/>
        <n v="24230.0"/>
        <n v="24235.0"/>
        <n v="24238.0"/>
        <n v="24243.0"/>
        <n v="24246.0"/>
        <n v="24250.0"/>
        <n v="24251.0"/>
        <n v="24253.0"/>
        <n v="24256.0"/>
        <n v="24261.0"/>
        <n v="24266.0"/>
        <n v="24268.0"/>
        <n v="24270.0"/>
        <n v="24273.0"/>
        <n v="24274.0"/>
        <n v="24276.0"/>
        <n v="24280.0"/>
        <n v="24282.0"/>
        <n v="24286.0"/>
        <n v="24291.0"/>
        <n v="24295.0"/>
        <n v="24298.0"/>
        <n v="24303.0"/>
        <n v="24305.0"/>
        <n v="24306.0"/>
        <n v="24311.0"/>
        <n v="24314.0"/>
        <n v="24318.0"/>
        <n v="24322.0"/>
        <n v="24325.0"/>
        <n v="24328.0"/>
        <n v="24332.0"/>
        <n v="24337.0"/>
        <n v="24339.0"/>
        <n v="24343.0"/>
        <n v="24346.0"/>
        <n v="24349.0"/>
        <n v="24351.0"/>
        <n v="24353.0"/>
        <n v="24357.0"/>
        <n v="24359.0"/>
        <n v="24363.0"/>
        <n v="24365.0"/>
        <n v="24369.0"/>
        <n v="24372.0"/>
        <n v="24374.0"/>
        <n v="24376.0"/>
        <n v="24380.0"/>
        <n v="24381.0"/>
        <n v="24384.0"/>
        <n v="24387.0"/>
        <n v="24391.0"/>
        <n v="24392.0"/>
        <n v="24396.0"/>
        <n v="24401.0"/>
        <n v="24402.0"/>
        <n v="24406.0"/>
        <n v="24407.0"/>
        <n v="24410.0"/>
        <n v="24412.0"/>
        <n v="24413.0"/>
        <n v="24418.0"/>
        <n v="24423.0"/>
        <n v="24427.0"/>
        <n v="24432.0"/>
        <n v="24436.0"/>
        <n v="24438.0"/>
        <n v="24440.0"/>
        <n v="24445.0"/>
        <n v="24450.0"/>
        <n v="24455.0"/>
        <n v="24459.0"/>
        <n v="24464.0"/>
        <n v="24466.0"/>
        <n v="24467.0"/>
        <n v="24472.0"/>
        <n v="24474.0"/>
        <n v="24475.0"/>
        <n v="24479.0"/>
        <n v="24481.0"/>
        <n v="24485.0"/>
        <n v="24488.0"/>
        <n v="24489.0"/>
        <n v="24492.0"/>
        <n v="24496.0"/>
        <n v="24500.0"/>
        <n v="24503.0"/>
        <n v="24507.0"/>
        <n v="24512.0"/>
        <n v="24513.0"/>
        <n v="24518.0"/>
        <n v="24523.0"/>
        <n v="24526.0"/>
        <n v="24527.0"/>
        <n v="24532.0"/>
        <n v="24533.0"/>
        <n v="24538.0"/>
        <n v="24541.0"/>
        <n v="24546.0"/>
        <n v="24551.0"/>
        <n v="24554.0"/>
        <n v="24556.0"/>
        <n v="24561.0"/>
        <n v="24563.0"/>
        <n v="24567.0"/>
        <n v="24569.0"/>
        <n v="24574.0"/>
        <n v="24577.0"/>
        <n v="24578.0"/>
        <n v="24581.0"/>
        <n v="24586.0"/>
        <n v="24588.0"/>
        <n v="24591.0"/>
        <n v="24595.0"/>
        <n v="24599.0"/>
        <n v="24601.0"/>
        <n v="24606.0"/>
        <n v="24607.0"/>
        <n v="24611.0"/>
        <n v="24614.0"/>
        <n v="24616.0"/>
        <n v="24619.0"/>
        <n v="24621.0"/>
        <n v="24623.0"/>
        <n v="24624.0"/>
        <n v="24628.0"/>
        <n v="24631.0"/>
        <n v="24636.0"/>
        <n v="24641.0"/>
        <n v="24643.0"/>
        <n v="24647.0"/>
        <n v="24652.0"/>
        <n v="24656.0"/>
        <n v="24660.0"/>
        <n v="24664.0"/>
        <n v="24669.0"/>
        <n v="24671.0"/>
        <n v="24674.0"/>
        <n v="24677.0"/>
        <n v="24681.0"/>
        <n v="24684.0"/>
        <n v="24688.0"/>
        <n v="24689.0"/>
        <n v="24694.0"/>
        <n v="24699.0"/>
        <n v="24700.0"/>
        <n v="24702.0"/>
        <n v="24703.0"/>
        <n v="24708.0"/>
        <n v="24711.0"/>
        <n v="24716.0"/>
        <n v="24719.0"/>
        <n v="24722.0"/>
        <n v="24727.0"/>
        <n v="24732.0"/>
        <n v="24734.0"/>
        <n v="24739.0"/>
        <n v="24743.0"/>
        <n v="24748.0"/>
        <n v="24752.0"/>
        <n v="24755.0"/>
        <n v="24758.0"/>
        <n v="24763.0"/>
        <n v="24767.0"/>
        <n v="24772.0"/>
        <n v="24775.0"/>
        <n v="24779.0"/>
        <n v="24783.0"/>
        <n v="24785.0"/>
        <n v="24789.0"/>
        <n v="24790.0"/>
        <n v="24792.0"/>
        <n v="24797.0"/>
        <n v="24801.0"/>
        <n v="24803.0"/>
        <n v="24808.0"/>
        <n v="24812.0"/>
        <n v="24816.0"/>
        <n v="24821.0"/>
        <n v="24825.0"/>
        <n v="24828.0"/>
        <n v="24833.0"/>
        <n v="24836.0"/>
        <n v="24838.0"/>
        <n v="24843.0"/>
        <n v="24845.0"/>
        <n v="24850.0"/>
        <n v="24852.0"/>
        <n v="24857.0"/>
        <n v="24860.0"/>
        <n v="24864.0"/>
        <n v="24866.0"/>
        <n v="24868.0"/>
        <n v="24872.0"/>
        <n v="24877.0"/>
        <n v="24878.0"/>
        <n v="24879.0"/>
        <n v="24881.0"/>
        <n v="24882.0"/>
        <n v="24885.0"/>
        <n v="24886.0"/>
        <n v="24891.0"/>
        <n v="24892.0"/>
        <n v="24895.0"/>
        <n v="24897.0"/>
        <n v="24898.0"/>
        <n v="24899.0"/>
        <n v="24903.0"/>
        <n v="24908.0"/>
        <n v="24912.0"/>
        <n v="24915.0"/>
        <n v="24919.0"/>
        <n v="24921.0"/>
        <n v="24922.0"/>
        <n v="24925.0"/>
        <n v="24928.0"/>
        <n v="24933.0"/>
        <n v="24934.0"/>
        <n v="24939.0"/>
        <n v="24941.0"/>
        <n v="24944.0"/>
        <n v="24947.0"/>
        <n v="24948.0"/>
        <n v="24951.0"/>
        <n v="24952.0"/>
        <n v="24955.0"/>
        <n v="24959.0"/>
        <n v="24961.0"/>
        <n v="24966.0"/>
        <n v="24968.0"/>
        <n v="24973.0"/>
        <n v="24978.0"/>
        <n v="24982.0"/>
        <n v="24984.0"/>
        <n v="24986.0"/>
        <n v="24989.0"/>
        <n v="24991.0"/>
        <n v="24995.0"/>
        <n v="24999.0"/>
        <n v="25000.0"/>
        <n v="25003.0"/>
        <n v="25007.0"/>
        <n v="25010.0"/>
        <n v="25015.0"/>
        <n v="25020.0"/>
        <n v="25024.0"/>
        <n v="25027.0"/>
        <n v="25028.0"/>
        <n v="25033.0"/>
        <n v="25035.0"/>
        <n v="25037.0"/>
        <n v="25042.0"/>
        <n v="25047.0"/>
        <n v="25049.0"/>
        <n v="25054.0"/>
        <n v="25055.0"/>
        <n v="25058.0"/>
        <n v="25059.0"/>
        <n v="25062.0"/>
        <n v="25063.0"/>
        <n v="25065.0"/>
        <n v="25068.0"/>
        <n v="25071.0"/>
        <n v="25075.0"/>
        <n v="25080.0"/>
        <n v="25083.0"/>
        <n v="25087.0"/>
        <n v="25090.0"/>
        <n v="25095.0"/>
        <n v="25098.0"/>
        <n v="25099.0"/>
        <n v="25102.0"/>
        <n v="25104.0"/>
        <n v="25108.0"/>
        <n v="25111.0"/>
        <n v="25115.0"/>
        <n v="25116.0"/>
        <n v="25120.0"/>
        <n v="25124.0"/>
        <n v="25128.0"/>
        <n v="25133.0"/>
        <n v="25137.0"/>
        <n v="25138.0"/>
        <n v="25139.0"/>
        <n v="25144.0"/>
        <n v="25148.0"/>
        <n v="25149.0"/>
        <n v="25154.0"/>
        <n v="25157.0"/>
        <n v="25162.0"/>
        <n v="25167.0"/>
        <n v="25172.0"/>
        <n v="25174.0"/>
        <n v="25176.0"/>
        <n v="25179.0"/>
        <n v="25182.0"/>
        <n v="25187.0"/>
        <n v="25188.0"/>
        <n v="25191.0"/>
        <n v="25195.0"/>
        <n v="25198.0"/>
        <n v="25202.0"/>
        <n v="25205.0"/>
        <n v="25206.0"/>
        <n v="25207.0"/>
        <n v="25209.0"/>
        <n v="25210.0"/>
        <n v="25214.0"/>
        <n v="25216.0"/>
        <n v="25218.0"/>
        <n v="25219.0"/>
        <n v="25224.0"/>
        <n v="25228.0"/>
        <n v="25232.0"/>
        <n v="25235.0"/>
        <n v="25236.0"/>
        <n v="25238.0"/>
        <n v="25239.0"/>
        <n v="25240.0"/>
        <n v="25245.0"/>
        <n v="25247.0"/>
        <n v="25248.0"/>
        <n v="25252.0"/>
        <n v="25255.0"/>
        <n v="25257.0"/>
        <n v="25262.0"/>
        <n v="25265.0"/>
        <n v="25269.0"/>
        <n v="25270.0"/>
        <n v="25275.0"/>
        <n v="25276.0"/>
        <n v="25278.0"/>
        <n v="25282.0"/>
        <n v="25285.0"/>
        <n v="25286.0"/>
        <n v="25290.0"/>
        <n v="25291.0"/>
        <n v="25293.0"/>
        <n v="25298.0"/>
        <n v="25300.0"/>
        <n v="25305.0"/>
        <n v="25308.0"/>
        <n v="25313.0"/>
        <n v="25314.0"/>
        <n v="25318.0"/>
        <n v="25321.0"/>
        <n v="25325.0"/>
        <n v="25327.0"/>
        <n v="25332.0"/>
        <n v="25333.0"/>
        <n v="25335.0"/>
        <n v="25336.0"/>
        <n v="25340.0"/>
        <n v="25341.0"/>
        <n v="25343.0"/>
        <n v="25347.0"/>
        <n v="25349.0"/>
        <n v="25354.0"/>
        <n v="25356.0"/>
        <n v="25360.0"/>
        <n v="25361.0"/>
        <n v="25364.0"/>
        <n v="25367.0"/>
        <n v="25368.0"/>
        <n v="25373.0"/>
        <n v="25374.0"/>
        <n v="25378.0"/>
        <n v="25383.0"/>
        <n v="25384.0"/>
        <n v="25386.0"/>
        <n v="25388.0"/>
        <n v="25389.0"/>
        <n v="25393.0"/>
        <n v="25395.0"/>
        <n v="25397.0"/>
        <n v="25400.0"/>
        <n v="25401.0"/>
        <n v="25405.0"/>
        <n v="25407.0"/>
        <n v="25410.0"/>
        <n v="25411.0"/>
        <n v="25415.0"/>
        <n v="25419.0"/>
        <n v="25423.0"/>
        <n v="25427.0"/>
        <n v="25428.0"/>
        <n v="25433.0"/>
        <n v="25438.0"/>
        <n v="25442.0"/>
        <n v="25443.0"/>
        <n v="25445.0"/>
        <n v="25450.0"/>
        <n v="25453.0"/>
        <n v="25454.0"/>
        <n v="25456.0"/>
        <n v="25460.0"/>
        <n v="25465.0"/>
        <n v="25466.0"/>
        <n v="25467.0"/>
        <n v="25468.0"/>
        <n v="25472.0"/>
        <n v="25476.0"/>
        <n v="25480.0"/>
        <n v="25484.0"/>
        <n v="25485.0"/>
        <n v="25490.0"/>
        <n v="25492.0"/>
        <n v="25497.0"/>
        <n v="25498.0"/>
        <n v="25501.0"/>
        <n v="25504.0"/>
        <n v="25505.0"/>
        <n v="25509.0"/>
        <n v="25510.0"/>
        <n v="25513.0"/>
        <n v="25518.0"/>
        <n v="25523.0"/>
        <n v="25528.0"/>
        <n v="25531.0"/>
        <n v="25534.0"/>
        <n v="25536.0"/>
        <n v="25540.0"/>
        <n v="25542.0"/>
        <n v="25547.0"/>
        <n v="25548.0"/>
        <n v="25552.0"/>
        <n v="25553.0"/>
        <n v="25556.0"/>
        <n v="25561.0"/>
        <n v="25562.0"/>
        <n v="25564.0"/>
        <n v="25567.0"/>
        <n v="25572.0"/>
        <n v="25576.0"/>
        <n v="25579.0"/>
        <n v="25581.0"/>
        <n v="25585.0"/>
        <n v="25587.0"/>
        <n v="25591.0"/>
        <n v="25594.0"/>
        <n v="25599.0"/>
        <n v="25602.0"/>
        <n v="25603.0"/>
        <n v="25606.0"/>
        <n v="25610.0"/>
        <n v="25614.0"/>
        <n v="25618.0"/>
        <n v="25623.0"/>
        <n v="25627.0"/>
        <n v="25628.0"/>
        <n v="25633.0"/>
        <n v="25634.0"/>
        <n v="25637.0"/>
        <n v="25642.0"/>
        <n v="25646.0"/>
        <n v="25648.0"/>
        <n v="25649.0"/>
        <n v="25652.0"/>
        <n v="25654.0"/>
        <n v="25655.0"/>
        <n v="25658.0"/>
        <n v="25663.0"/>
        <n v="25664.0"/>
        <n v="25667.0"/>
        <n v="25672.0"/>
        <n v="25674.0"/>
        <n v="25675.0"/>
        <n v="25677.0"/>
        <n v="25681.0"/>
        <n v="25686.0"/>
        <n v="25688.0"/>
        <n v="25692.0"/>
        <n v="25693.0"/>
        <n v="25695.0"/>
        <n v="25700.0"/>
        <n v="25702.0"/>
        <n v="25703.0"/>
        <n v="25704.0"/>
        <n v="25708.0"/>
        <n v="25712.0"/>
        <n v="25715.0"/>
        <n v="25718.0"/>
        <n v="25723.0"/>
        <n v="25726.0"/>
        <n v="25729.0"/>
        <n v="25734.0"/>
        <n v="25736.0"/>
        <n v="25737.0"/>
        <n v="25741.0"/>
        <n v="25745.0"/>
        <n v="25746.0"/>
        <n v="25750.0"/>
        <n v="25755.0"/>
        <n v="25757.0"/>
        <n v="25762.0"/>
        <n v="25765.0"/>
        <n v="25769.0"/>
        <n v="25772.0"/>
        <n v="25775.0"/>
        <n v="25780.0"/>
        <n v="25784.0"/>
        <n v="25786.0"/>
        <n v="25787.0"/>
        <n v="25790.0"/>
        <n v="25791.0"/>
        <n v="25794.0"/>
        <n v="25796.0"/>
        <n v="25801.0"/>
        <n v="25803.0"/>
        <n v="25807.0"/>
        <n v="25810.0"/>
        <n v="25814.0"/>
        <n v="25819.0"/>
        <n v="25821.0"/>
        <n v="25826.0"/>
        <n v="25830.0"/>
        <n v="25833.0"/>
        <n v="25836.0"/>
        <n v="25840.0"/>
        <n v="25843.0"/>
        <n v="25846.0"/>
        <n v="25847.0"/>
        <n v="25852.0"/>
        <n v="25854.0"/>
        <n v="25857.0"/>
        <n v="25861.0"/>
        <n v="25865.0"/>
        <n v="25869.0"/>
        <n v="25871.0"/>
        <n v="25876.0"/>
        <n v="25881.0"/>
        <n v="25885.0"/>
        <n v="25887.0"/>
        <n v="25890.0"/>
        <n v="25894.0"/>
        <n v="25898.0"/>
        <n v="25902.0"/>
        <n v="25903.0"/>
        <n v="25908.0"/>
        <n v="25909.0"/>
        <n v="25911.0"/>
        <n v="25913.0"/>
        <n v="25914.0"/>
        <n v="25919.0"/>
        <n v="25921.0"/>
        <n v="25925.0"/>
        <n v="25927.0"/>
        <n v="25929.0"/>
        <n v="25932.0"/>
        <n v="25933.0"/>
        <n v="25937.0"/>
        <n v="25941.0"/>
        <n v="25944.0"/>
        <n v="25949.0"/>
        <n v="25952.0"/>
        <n v="25953.0"/>
        <n v="25957.0"/>
        <n v="25960.0"/>
        <n v="25964.0"/>
        <n v="25965.0"/>
        <n v="25968.0"/>
        <n v="25969.0"/>
        <n v="25973.0"/>
        <n v="25976.0"/>
        <n v="25978.0"/>
        <n v="25981.0"/>
        <n v="25985.0"/>
        <n v="25987.0"/>
        <n v="25988.0"/>
        <n v="25991.0"/>
        <n v="25993.0"/>
        <n v="25996.0"/>
        <n v="25998.0"/>
        <n v="26000.0"/>
        <n v="26003.0"/>
        <n v="26007.0"/>
        <n v="26010.0"/>
        <n v="26014.0"/>
        <n v="26019.0"/>
        <n v="26020.0"/>
        <n v="26023.0"/>
        <n v="26024.0"/>
        <n v="26027.0"/>
        <n v="26030.0"/>
        <n v="26035.0"/>
        <n v="26039.0"/>
        <n v="26044.0"/>
        <n v="26049.0"/>
        <n v="26054.0"/>
        <n v="26056.0"/>
        <n v="26058.0"/>
        <n v="26062.0"/>
        <n v="26066.0"/>
        <n v="26070.0"/>
        <n v="26073.0"/>
        <n v="26076.0"/>
        <n v="26079.0"/>
        <n v="26083.0"/>
        <n v="26088.0"/>
        <n v="26090.0"/>
        <n v="26094.0"/>
        <n v="26095.0"/>
        <n v="26099.0"/>
        <n v="26102.0"/>
        <n v="26106.0"/>
        <n v="26111.0"/>
        <n v="26115.0"/>
        <n v="26119.0"/>
        <n v="26121.0"/>
        <n v="26125.0"/>
        <n v="26128.0"/>
        <n v="26130.0"/>
        <n v="26132.0"/>
        <n v="26134.0"/>
        <n v="26139.0"/>
        <n v="26140.0"/>
        <n v="26145.0"/>
        <n v="26149.0"/>
        <n v="26152.0"/>
        <n v="26157.0"/>
        <n v="26158.0"/>
        <n v="26162.0"/>
        <n v="26166.0"/>
        <n v="26168.0"/>
        <n v="26172.0"/>
        <n v="26176.0"/>
        <n v="26177.0"/>
        <n v="26182.0"/>
        <n v="26183.0"/>
        <n v="26186.0"/>
        <n v="26187.0"/>
        <n v="26190.0"/>
        <n v="26192.0"/>
        <n v="26193.0"/>
        <n v="26197.0"/>
        <n v="26202.0"/>
        <n v="26205.0"/>
        <n v="26209.0"/>
        <n v="26210.0"/>
        <n v="26214.0"/>
        <n v="26219.0"/>
        <n v="26224.0"/>
        <n v="26227.0"/>
        <n v="26231.0"/>
        <n v="26233.0"/>
        <n v="26238.0"/>
        <n v="26242.0"/>
        <n v="26243.0"/>
        <n v="26248.0"/>
        <n v="26252.0"/>
        <n v="26256.0"/>
        <n v="26258.0"/>
        <n v="26261.0"/>
        <n v="26263.0"/>
        <n v="26265.0"/>
        <n v="26269.0"/>
        <n v="26272.0"/>
        <n v="26276.0"/>
        <n v="26278.0"/>
        <n v="26280.0"/>
        <n v="26281.0"/>
        <n v="26285.0"/>
        <n v="26290.0"/>
        <n v="26295.0"/>
        <n v="26299.0"/>
        <n v="26301.0"/>
        <n v="26305.0"/>
        <n v="26308.0"/>
        <n v="26309.0"/>
        <n v="26311.0"/>
        <n v="26315.0"/>
        <n v="26319.0"/>
        <n v="26322.0"/>
        <n v="26325.0"/>
        <n v="26327.0"/>
        <n v="26332.0"/>
        <n v="26333.0"/>
        <n v="26337.0"/>
        <n v="26341.0"/>
        <n v="26342.0"/>
        <n v="26344.0"/>
        <n v="26348.0"/>
        <n v="26351.0"/>
        <n v="26354.0"/>
        <n v="26358.0"/>
        <n v="26362.0"/>
        <n v="26363.0"/>
        <n v="26365.0"/>
        <n v="26367.0"/>
        <n v="26370.0"/>
        <n v="26372.0"/>
        <n v="26377.0"/>
        <n v="26382.0"/>
        <n v="26386.0"/>
        <n v="26391.0"/>
        <n v="26393.0"/>
        <n v="26398.0"/>
        <n v="26399.0"/>
        <n v="26401.0"/>
        <n v="26405.0"/>
        <n v="26408.0"/>
        <n v="26413.0"/>
        <n v="26416.0"/>
        <n v="26419.0"/>
        <n v="26424.0"/>
        <n v="26426.0"/>
        <n v="26427.0"/>
        <n v="26432.0"/>
        <n v="26434.0"/>
        <n v="26438.0"/>
        <n v="26443.0"/>
        <n v="26445.0"/>
        <n v="26449.0"/>
        <n v="26452.0"/>
        <n v="26456.0"/>
        <n v="26461.0"/>
        <n v="26466.0"/>
        <n v="26468.0"/>
        <n v="26471.0"/>
        <n v="26472.0"/>
        <n v="26476.0"/>
        <n v="26477.0"/>
        <n v="26480.0"/>
        <n v="26483.0"/>
        <n v="26484.0"/>
        <n v="26487.0"/>
        <n v="26492.0"/>
        <n v="26495.0"/>
        <n v="26496.0"/>
        <n v="26500.0"/>
        <n v="26504.0"/>
        <n v="26509.0"/>
        <n v="26512.0"/>
        <n v="26515.0"/>
        <n v="26520.0"/>
        <n v="26523.0"/>
        <n v="26527.0"/>
        <n v="26532.0"/>
        <n v="26533.0"/>
        <n v="26536.0"/>
        <n v="26541.0"/>
        <n v="26545.0"/>
        <n v="26550.0"/>
        <n v="26555.0"/>
        <n v="26558.0"/>
        <n v="26560.0"/>
        <n v="26562.0"/>
        <n v="26563.0"/>
        <n v="26565.0"/>
        <n v="26570.0"/>
        <n v="26572.0"/>
        <n v="26573.0"/>
        <n v="26575.0"/>
        <n v="26578.0"/>
        <n v="26580.0"/>
        <n v="26582.0"/>
        <n v="26586.0"/>
        <n v="26587.0"/>
        <n v="26589.0"/>
        <n v="26591.0"/>
        <n v="26594.0"/>
        <n v="26599.0"/>
        <n v="26602.0"/>
        <n v="26605.0"/>
        <n v="26608.0"/>
        <n v="26613.0"/>
        <n v="26617.0"/>
        <n v="26621.0"/>
        <n v="26622.0"/>
        <n v="26627.0"/>
        <n v="26629.0"/>
        <n v="26633.0"/>
        <n v="26637.0"/>
        <n v="26642.0"/>
        <n v="26647.0"/>
        <n v="26650.0"/>
        <n v="26654.0"/>
        <n v="26655.0"/>
        <n v="26656.0"/>
        <n v="26660.0"/>
        <n v="26662.0"/>
        <n v="26664.0"/>
        <n v="26669.0"/>
        <n v="26672.0"/>
        <n v="26673.0"/>
        <n v="26674.0"/>
        <n v="26677.0"/>
        <n v="26679.0"/>
        <n v="26680.0"/>
        <n v="26684.0"/>
        <n v="26685.0"/>
        <n v="26688.0"/>
        <n v="26690.0"/>
        <n v="26694.0"/>
        <n v="26698.0"/>
        <n v="26701.0"/>
        <n v="26706.0"/>
        <n v="26710.0"/>
        <n v="26714.0"/>
        <n v="26715.0"/>
        <n v="26716.0"/>
        <n v="26719.0"/>
        <n v="26723.0"/>
        <n v="26726.0"/>
        <n v="26729.0"/>
        <n v="26733.0"/>
        <n v="26734.0"/>
        <n v="26738.0"/>
        <n v="26743.0"/>
        <n v="26746.0"/>
        <n v="26747.0"/>
        <n v="26751.0"/>
        <n v="26753.0"/>
        <n v="26757.0"/>
        <n v="26761.0"/>
        <n v="26766.0"/>
        <n v="26767.0"/>
        <n v="26770.0"/>
        <n v="26771.0"/>
        <n v="26776.0"/>
        <n v="26777.0"/>
        <n v="26779.0"/>
        <n v="26783.0"/>
        <n v="26787.0"/>
        <n v="26788.0"/>
        <n v="26790.0"/>
        <n v="26793.0"/>
        <n v="26795.0"/>
        <n v="26799.0"/>
        <n v="26802.0"/>
        <n v="26805.0"/>
        <n v="26810.0"/>
        <n v="26812.0"/>
        <n v="26814.0"/>
        <n v="26816.0"/>
        <n v="26818.0"/>
        <n v="26823.0"/>
        <n v="26824.0"/>
        <n v="26827.0"/>
        <n v="26830.0"/>
        <n v="26834.0"/>
        <n v="26835.0"/>
        <n v="26839.0"/>
        <n v="26844.0"/>
        <n v="26845.0"/>
        <n v="26848.0"/>
        <n v="26850.0"/>
        <n v="26855.0"/>
        <n v="26859.0"/>
        <n v="26861.0"/>
        <n v="26862.0"/>
        <n v="26865.0"/>
        <n v="26869.0"/>
        <n v="26874.0"/>
        <n v="26875.0"/>
        <n v="26876.0"/>
        <n v="26877.0"/>
        <n v="26879.0"/>
        <n v="26882.0"/>
        <n v="26885.0"/>
        <n v="26886.0"/>
        <n v="26889.0"/>
        <n v="26890.0"/>
        <n v="26894.0"/>
        <n v="26896.0"/>
        <n v="26898.0"/>
        <n v="26902.0"/>
        <n v="26905.0"/>
        <n v="26907.0"/>
        <n v="26910.0"/>
        <n v="26911.0"/>
        <n v="26912.0"/>
        <n v="26917.0"/>
        <n v="26920.0"/>
        <n v="26923.0"/>
        <n v="26928.0"/>
        <n v="26931.0"/>
        <n v="26933.0"/>
        <n v="26934.0"/>
        <n v="26939.0"/>
        <n v="26943.0"/>
        <n v="26947.0"/>
        <n v="26950.0"/>
        <n v="26951.0"/>
        <n v="26956.0"/>
        <n v="26959.0"/>
        <n v="26964.0"/>
        <n v="26969.0"/>
        <n v="26971.0"/>
        <n v="26973.0"/>
        <n v="26975.0"/>
        <n v="26976.0"/>
        <n v="26977.0"/>
        <n v="26979.0"/>
        <n v="26982.0"/>
        <n v="26983.0"/>
        <n v="26988.0"/>
        <n v="26992.0"/>
        <n v="26996.0"/>
        <n v="26998.0"/>
        <n v="27003.0"/>
        <n v="27007.0"/>
        <n v="27011.0"/>
        <n v="27013.0"/>
        <n v="27018.0"/>
        <n v="27019.0"/>
        <n v="27020.0"/>
        <n v="27021.0"/>
        <n v="27022.0"/>
        <n v="27023.0"/>
        <n v="27026.0"/>
        <n v="27031.0"/>
        <n v="27034.0"/>
        <n v="27035.0"/>
        <n v="27040.0"/>
        <n v="27042.0"/>
        <n v="27047.0"/>
        <n v="27051.0"/>
        <n v="27055.0"/>
        <n v="27056.0"/>
        <n v="27061.0"/>
        <n v="27066.0"/>
        <n v="27069.0"/>
        <n v="27072.0"/>
        <n v="27073.0"/>
        <n v="27078.0"/>
        <n v="27083.0"/>
        <n v="27088.0"/>
        <n v="27089.0"/>
        <n v="27090.0"/>
        <n v="27091.0"/>
        <n v="27096.0"/>
        <n v="27101.0"/>
        <n v="27104.0"/>
        <n v="27107.0"/>
        <n v="27109.0"/>
        <n v="27114.0"/>
        <n v="27115.0"/>
        <n v="27117.0"/>
        <n v="27120.0"/>
        <n v="27123.0"/>
        <n v="27128.0"/>
        <n v="27132.0"/>
        <n v="27137.0"/>
        <n v="27142.0"/>
        <n v="27147.0"/>
        <n v="27148.0"/>
        <n v="27153.0"/>
        <n v="27155.0"/>
        <n v="27156.0"/>
        <n v="27157.0"/>
        <n v="27160.0"/>
        <n v="27164.0"/>
        <n v="27169.0"/>
        <n v="27173.0"/>
        <n v="27175.0"/>
        <n v="27178.0"/>
        <n v="27181.0"/>
        <n v="27186.0"/>
        <n v="27191.0"/>
        <n v="27192.0"/>
        <n v="27197.0"/>
        <n v="27200.0"/>
        <n v="27203.0"/>
        <n v="27205.0"/>
        <n v="27210.0"/>
        <n v="27214.0"/>
        <n v="27218.0"/>
        <n v="27223.0"/>
        <n v="27228.0"/>
        <n v="27232.0"/>
        <n v="27233.0"/>
        <n v="27238.0"/>
        <n v="27243.0"/>
        <n v="27246.0"/>
        <n v="27251.0"/>
        <n v="27253.0"/>
        <n v="27254.0"/>
        <n v="27259.0"/>
        <n v="27262.0"/>
        <n v="27263.0"/>
        <n v="27266.0"/>
        <n v="27268.0"/>
        <n v="27269.0"/>
        <n v="27270.0"/>
        <n v="27271.0"/>
        <n v="27275.0"/>
        <n v="27279.0"/>
        <n v="27284.0"/>
        <n v="27289.0"/>
        <n v="27291.0"/>
        <n v="27292.0"/>
        <n v="27295.0"/>
        <n v="27297.0"/>
        <n v="27300.0"/>
        <n v="27303.0"/>
        <n v="27306.0"/>
        <n v="27307.0"/>
        <n v="27310.0"/>
        <n v="27315.0"/>
        <n v="27320.0"/>
        <n v="27321.0"/>
        <n v="27323.0"/>
        <n v="27328.0"/>
        <n v="27333.0"/>
        <n v="27336.0"/>
        <n v="27338.0"/>
        <n v="27343.0"/>
        <n v="27346.0"/>
        <n v="27347.0"/>
        <n v="27349.0"/>
        <n v="27351.0"/>
        <n v="27353.0"/>
        <n v="27356.0"/>
        <n v="27361.0"/>
        <n v="27364.0"/>
        <n v="27365.0"/>
        <n v="27367.0"/>
        <n v="27371.0"/>
        <n v="27372.0"/>
        <n v="27377.0"/>
        <n v="27380.0"/>
        <n v="27382.0"/>
        <n v="27383.0"/>
        <n v="27385.0"/>
        <n v="27390.0"/>
        <n v="27393.0"/>
        <n v="27394.0"/>
        <n v="27397.0"/>
        <n v="27400.0"/>
        <n v="27402.0"/>
        <n v="27403.0"/>
        <n v="27404.0"/>
        <n v="27405.0"/>
        <n v="27410.0"/>
        <n v="27411.0"/>
        <n v="27415.0"/>
        <n v="27417.0"/>
        <n v="27419.0"/>
        <n v="27421.0"/>
        <n v="27422.0"/>
        <n v="27427.0"/>
        <n v="27429.0"/>
        <n v="27433.0"/>
        <n v="27438.0"/>
        <n v="27442.0"/>
        <n v="27446.0"/>
        <n v="27451.0"/>
        <n v="27454.0"/>
        <n v="27459.0"/>
        <n v="27463.0"/>
        <n v="27464.0"/>
        <n v="27465.0"/>
        <n v="27466.0"/>
        <n v="27467.0"/>
        <n v="27469.0"/>
        <n v="27473.0"/>
        <n v="27478.0"/>
        <n v="27481.0"/>
        <n v="27486.0"/>
        <n v="27490.0"/>
        <n v="27491.0"/>
        <n v="27495.0"/>
        <n v="27497.0"/>
        <n v="27498.0"/>
        <n v="27503.0"/>
        <n v="27507.0"/>
        <n v="27511.0"/>
        <n v="27513.0"/>
        <n v="27516.0"/>
        <n v="27521.0"/>
        <n v="27523.0"/>
        <n v="27527.0"/>
        <n v="27530.0"/>
        <n v="27531.0"/>
        <n v="27532.0"/>
        <n v="27535.0"/>
        <n v="27536.0"/>
        <n v="27540.0"/>
        <n v="27543.0"/>
        <n v="27547.0"/>
        <n v="27551.0"/>
        <n v="27556.0"/>
        <n v="27559.0"/>
        <n v="27564.0"/>
        <n v="27569.0"/>
        <n v="27571.0"/>
        <n v="27575.0"/>
        <n v="27578.0"/>
        <n v="27581.0"/>
        <n v="27584.0"/>
        <n v="27586.0"/>
        <n v="27591.0"/>
        <n v="27593.0"/>
        <n v="27596.0"/>
        <n v="27601.0"/>
        <n v="27604.0"/>
        <n v="27606.0"/>
        <n v="27608.0"/>
        <n v="27609.0"/>
        <n v="27610.0"/>
        <n v="27613.0"/>
        <n v="27614.0"/>
        <n v="27615.0"/>
        <n v="27618.0"/>
        <n v="27619.0"/>
        <n v="27622.0"/>
        <n v="27623.0"/>
        <n v="27627.0"/>
        <n v="27632.0"/>
        <n v="27637.0"/>
        <n v="27639.0"/>
        <n v="27640.0"/>
        <n v="27644.0"/>
        <n v="27645.0"/>
        <n v="27646.0"/>
        <n v="27650.0"/>
        <n v="27651.0"/>
        <n v="27656.0"/>
        <n v="27659.0"/>
        <n v="27660.0"/>
        <n v="27661.0"/>
        <n v="27665.0"/>
        <n v="27666.0"/>
        <n v="27669.0"/>
        <n v="27673.0"/>
        <n v="27674.0"/>
        <n v="27679.0"/>
        <n v="27683.0"/>
        <n v="27685.0"/>
        <n v="27689.0"/>
        <n v="27690.0"/>
        <n v="27694.0"/>
        <n v="27697.0"/>
        <n v="27702.0"/>
        <n v="27705.0"/>
        <n v="27709.0"/>
        <n v="27713.0"/>
        <n v="27715.0"/>
        <n v="27720.0"/>
        <n v="27722.0"/>
        <n v="27723.0"/>
        <n v="27726.0"/>
        <n v="27728.0"/>
        <n v="27733.0"/>
        <n v="27736.0"/>
        <n v="27738.0"/>
        <n v="27742.0"/>
        <n v="27746.0"/>
        <n v="27747.0"/>
        <n v="27752.0"/>
        <n v="27753.0"/>
        <n v="27755.0"/>
        <n v="27756.0"/>
        <n v="27758.0"/>
        <n v="27761.0"/>
        <n v="27766.0"/>
        <n v="27770.0"/>
        <n v="27773.0"/>
        <n v="27775.0"/>
        <n v="27779.0"/>
        <n v="27782.0"/>
        <n v="27787.0"/>
        <n v="27789.0"/>
        <n v="27792.0"/>
        <n v="27797.0"/>
        <n v="27800.0"/>
        <n v="27802.0"/>
        <n v="27806.0"/>
        <n v="27809.0"/>
        <n v="27811.0"/>
        <n v="27816.0"/>
        <n v="27821.0"/>
        <n v="27822.0"/>
        <n v="27826.0"/>
        <n v="27830.0"/>
        <n v="27834.0"/>
        <n v="27838.0"/>
        <n v="27839.0"/>
        <n v="27840.0"/>
        <n v="27845.0"/>
        <n v="27848.0"/>
        <n v="27851.0"/>
        <n v="27855.0"/>
        <n v="27860.0"/>
        <n v="27864.0"/>
        <n v="27869.0"/>
        <n v="27870.0"/>
        <n v="27871.0"/>
        <n v="27876.0"/>
        <n v="27878.0"/>
        <n v="27879.0"/>
        <n v="27882.0"/>
        <n v="27886.0"/>
        <n v="27891.0"/>
        <n v="27895.0"/>
        <n v="27897.0"/>
        <n v="27899.0"/>
        <n v="27904.0"/>
        <n v="27907.0"/>
        <n v="27911.0"/>
        <n v="27915.0"/>
        <n v="27919.0"/>
        <n v="27921.0"/>
        <n v="27925.0"/>
        <n v="27929.0"/>
        <n v="27931.0"/>
        <n v="27934.0"/>
        <n v="27937.0"/>
        <n v="27941.0"/>
        <n v="27946.0"/>
        <n v="27947.0"/>
        <n v="27948.0"/>
        <n v="27951.0"/>
        <n v="27953.0"/>
        <n v="27955.0"/>
        <n v="27957.0"/>
        <n v="27959.0"/>
        <n v="27961.0"/>
        <n v="27964.0"/>
        <n v="27967.0"/>
        <n v="27969.0"/>
        <n v="27970.0"/>
        <n v="27973.0"/>
        <n v="27975.0"/>
        <n v="27976.0"/>
        <n v="27979.0"/>
        <n v="27981.0"/>
        <n v="27984.0"/>
        <n v="27989.0"/>
        <n v="27993.0"/>
        <n v="27994.0"/>
        <n v="27996.0"/>
        <n v="28001.0"/>
        <n v="28005.0"/>
        <n v="28010.0"/>
        <n v="28014.0"/>
        <n v="28015.0"/>
        <n v="28020.0"/>
        <n v="28024.0"/>
        <n v="28027.0"/>
        <n v="28032.0"/>
        <n v="28037.0"/>
        <n v="28039.0"/>
        <n v="28041.0"/>
        <n v="28045.0"/>
        <n v="28047.0"/>
        <n v="28048.0"/>
        <n v="28052.0"/>
        <n v="28057.0"/>
        <n v="28062.0"/>
        <n v="28067.0"/>
        <n v="28071.0"/>
        <n v="28074.0"/>
        <n v="28077.0"/>
        <n v="28078.0"/>
        <n v="28080.0"/>
        <n v="28083.0"/>
        <n v="28086.0"/>
        <n v="28090.0"/>
        <n v="28091.0"/>
        <n v="28094.0"/>
        <n v="28098.0"/>
        <n v="28099.0"/>
        <n v="28104.0"/>
        <n v="28106.0"/>
        <n v="28109.0"/>
        <n v="28113.0"/>
        <n v="28115.0"/>
        <n v="28119.0"/>
        <n v="28120.0"/>
        <n v="28121.0"/>
        <n v="28124.0"/>
        <n v="28127.0"/>
        <n v="28132.0"/>
        <n v="28137.0"/>
        <n v="28142.0"/>
        <n v="28145.0"/>
        <n v="28147.0"/>
        <n v="28149.0"/>
        <n v="28153.0"/>
        <n v="28157.0"/>
        <n v="28162.0"/>
        <n v="28165.0"/>
        <n v="28168.0"/>
        <n v="28173.0"/>
        <n v="28177.0"/>
        <n v="28182.0"/>
        <n v="28187.0"/>
        <n v="28191.0"/>
        <n v="28193.0"/>
        <n v="28195.0"/>
        <n v="28198.0"/>
        <n v="28201.0"/>
        <n v="28202.0"/>
        <n v="28205.0"/>
        <n v="28206.0"/>
        <n v="28210.0"/>
        <n v="28212.0"/>
        <n v="28214.0"/>
        <n v="28218.0"/>
        <n v="28221.0"/>
        <n v="28226.0"/>
        <n v="28228.0"/>
        <n v="28230.0"/>
        <n v="28234.0"/>
        <n v="28236.0"/>
        <n v="28240.0"/>
        <n v="28245.0"/>
        <n v="28250.0"/>
        <n v="28252.0"/>
        <n v="28257.0"/>
        <n v="28260.0"/>
        <n v="28262.0"/>
        <n v="28266.0"/>
        <n v="28267.0"/>
        <n v="28272.0"/>
        <n v="28276.0"/>
        <n v="28278.0"/>
        <n v="28283.0"/>
        <n v="28288.0"/>
        <n v="28293.0"/>
        <n v="28298.0"/>
        <n v="28302.0"/>
        <n v="28304.0"/>
        <n v="28305.0"/>
        <n v="28308.0"/>
        <n v="28309.0"/>
        <n v="28314.0"/>
        <n v="28318.0"/>
        <n v="28323.0"/>
        <n v="28326.0"/>
        <n v="28328.0"/>
        <n v="28331.0"/>
        <n v="28332.0"/>
        <n v="28336.0"/>
        <n v="28338.0"/>
        <n v="28341.0"/>
        <n v="28342.0"/>
        <n v="28344.0"/>
        <n v="28347.0"/>
        <n v="28348.0"/>
        <n v="28351.0"/>
        <n v="28352.0"/>
        <n v="28356.0"/>
        <n v="28360.0"/>
        <n v="28364.0"/>
        <n v="28365.0"/>
        <n v="28369.0"/>
        <n v="28374.0"/>
        <n v="28378.0"/>
        <n v="28380.0"/>
        <n v="28385.0"/>
        <n v="28387.0"/>
        <n v="28391.0"/>
        <n v="28393.0"/>
        <n v="28395.0"/>
        <n v="28400.0"/>
        <n v="28404.0"/>
        <n v="28405.0"/>
        <n v="28406.0"/>
        <n v="28411.0"/>
        <n v="28415.0"/>
        <n v="28420.0"/>
        <n v="28422.0"/>
        <n v="28426.0"/>
        <n v="28427.0"/>
        <n v="28432.0"/>
        <n v="28435.0"/>
        <n v="28436.0"/>
        <n v="28438.0"/>
        <n v="28442.0"/>
        <n v="28444.0"/>
        <n v="28448.0"/>
        <n v="28452.0"/>
        <n v="28457.0"/>
        <n v="28461.0"/>
        <n v="28462.0"/>
        <n v="28467.0"/>
        <n v="28469.0"/>
        <n v="28472.0"/>
        <n v="28473.0"/>
        <n v="28474.0"/>
        <n v="28478.0"/>
        <n v="28481.0"/>
        <n v="28482.0"/>
        <n v="28483.0"/>
        <n v="28485.0"/>
        <n v="28490.0"/>
        <n v="28495.0"/>
        <n v="28496.0"/>
        <n v="28501.0"/>
        <n v="28505.0"/>
        <n v="28506.0"/>
        <n v="28509.0"/>
        <n v="28512.0"/>
        <n v="28515.0"/>
        <n v="28519.0"/>
        <n v="28521.0"/>
        <n v="28522.0"/>
        <n v="28526.0"/>
        <n v="28531.0"/>
        <n v="28536.0"/>
        <n v="28537.0"/>
        <n v="28538.0"/>
        <n v="28543.0"/>
        <n v="28546.0"/>
        <n v="28548.0"/>
        <n v="28551.0"/>
        <n v="28556.0"/>
        <n v="28558.0"/>
        <n v="28562.0"/>
        <n v="28564.0"/>
        <n v="28568.0"/>
        <n v="28571.0"/>
        <n v="28573.0"/>
        <n v="28577.0"/>
        <n v="28578.0"/>
        <n v="28581.0"/>
        <n v="28585.0"/>
        <n v="28586.0"/>
        <n v="28590.0"/>
        <n v="28594.0"/>
        <n v="28596.0"/>
        <n v="28598.0"/>
        <n v="28601.0"/>
        <n v="28604.0"/>
        <n v="28606.0"/>
        <n v="28608.0"/>
        <n v="28609.0"/>
        <n v="28611.0"/>
        <n v="28612.0"/>
        <n v="28615.0"/>
        <n v="28620.0"/>
        <n v="28623.0"/>
        <n v="28625.0"/>
        <n v="28627.0"/>
        <n v="28631.0"/>
        <n v="28632.0"/>
        <n v="28637.0"/>
        <n v="28642.0"/>
        <n v="28645.0"/>
        <n v="28650.0"/>
        <n v="28654.0"/>
        <n v="28657.0"/>
        <n v="28658.0"/>
        <n v="28661.0"/>
        <n v="28662.0"/>
        <n v="28666.0"/>
        <n v="28670.0"/>
        <n v="28672.0"/>
        <n v="28674.0"/>
        <n v="28675.0"/>
        <n v="28678.0"/>
        <n v="28683.0"/>
        <n v="28685.0"/>
        <n v="28690.0"/>
        <n v="28693.0"/>
        <n v="28696.0"/>
        <n v="28697.0"/>
        <n v="28701.0"/>
        <n v="28704.0"/>
        <n v="28705.0"/>
        <n v="28709.0"/>
        <n v="28711.0"/>
        <n v="28712.0"/>
        <n v="28714.0"/>
        <n v="28716.0"/>
        <n v="28721.0"/>
        <n v="28723.0"/>
        <n v="28727.0"/>
        <n v="28731.0"/>
        <n v="28734.0"/>
        <n v="28736.0"/>
        <n v="28737.0"/>
        <n v="28742.0"/>
        <n v="28747.0"/>
        <n v="28752.0"/>
        <n v="28753.0"/>
        <n v="28754.0"/>
        <n v="28758.0"/>
        <n v="28763.0"/>
        <n v="28768.0"/>
        <n v="28771.0"/>
        <n v="28775.0"/>
        <n v="28777.0"/>
        <n v="28780.0"/>
        <n v="28782.0"/>
        <n v="28786.0"/>
        <n v="28789.0"/>
        <n v="28791.0"/>
        <n v="28795.0"/>
        <n v="28796.0"/>
        <n v="28801.0"/>
        <n v="28805.0"/>
        <n v="28809.0"/>
        <n v="28810.0"/>
        <n v="28811.0"/>
        <n v="28813.0"/>
        <n v="28815.0"/>
        <n v="28818.0"/>
        <n v="28819.0"/>
        <n v="28823.0"/>
        <n v="28825.0"/>
        <n v="28827.0"/>
        <n v="28832.0"/>
        <n v="28836.0"/>
        <n v="28841.0"/>
        <n v="28845.0"/>
        <n v="28846.0"/>
        <n v="28848.0"/>
        <n v="28851.0"/>
        <n v="28852.0"/>
        <n v="28854.0"/>
        <n v="28856.0"/>
        <n v="28860.0"/>
        <n v="28863.0"/>
        <n v="28865.0"/>
        <n v="28866.0"/>
        <n v="28871.0"/>
        <n v="28873.0"/>
        <n v="28874.0"/>
        <n v="28875.0"/>
        <n v="28877.0"/>
        <n v="28882.0"/>
        <n v="28887.0"/>
        <n v="28890.0"/>
        <n v="28892.0"/>
        <n v="28897.0"/>
        <n v="28899.0"/>
        <n v="28902.0"/>
        <n v="28903.0"/>
        <n v="28908.0"/>
        <n v="28913.0"/>
        <n v="28914.0"/>
        <n v="28917.0"/>
        <n v="28922.0"/>
        <n v="28927.0"/>
        <n v="28929.0"/>
        <n v="28931.0"/>
        <n v="28936.0"/>
        <n v="28940.0"/>
        <n v="28943.0"/>
        <n v="28946.0"/>
        <n v="28949.0"/>
        <n v="28950.0"/>
        <n v="28953.0"/>
        <n v="28958.0"/>
        <n v="28959.0"/>
        <n v="28960.0"/>
        <n v="28961.0"/>
        <n v="28962.0"/>
        <n v="28965.0"/>
        <n v="28966.0"/>
        <n v="28967.0"/>
        <n v="28968.0"/>
        <n v="28970.0"/>
        <n v="28975.0"/>
        <n v="28979.0"/>
        <n v="28982.0"/>
        <n v="28984.0"/>
        <n v="28989.0"/>
        <n v="28992.0"/>
        <n v="28993.0"/>
        <n v="28994.0"/>
        <n v="28996.0"/>
        <n v="29000.0"/>
        <n v="29002.0"/>
        <n v="29006.0"/>
        <n v="29009.0"/>
        <n v="29011.0"/>
        <n v="29013.0"/>
        <n v="29016.0"/>
        <n v="29021.0"/>
        <n v="29025.0"/>
        <n v="29029.0"/>
        <n v="29033.0"/>
        <n v="29034.0"/>
        <n v="29037.0"/>
        <n v="29041.0"/>
        <n v="29042.0"/>
        <n v="29047.0"/>
        <n v="29049.0"/>
        <n v="29051.0"/>
        <n v="29056.0"/>
        <n v="29057.0"/>
        <n v="29060.0"/>
        <n v="29061.0"/>
        <n v="29062.0"/>
        <n v="29065.0"/>
        <n v="29068.0"/>
        <n v="29071.0"/>
        <n v="29076.0"/>
        <n v="29077.0"/>
        <n v="29081.0"/>
        <n v="29083.0"/>
        <n v="29086.0"/>
        <n v="29088.0"/>
        <n v="29090.0"/>
        <n v="29093.0"/>
        <n v="29094.0"/>
        <n v="29098.0"/>
        <n v="29101.0"/>
        <n v="29104.0"/>
        <n v="29106.0"/>
        <n v="29109.0"/>
        <n v="29112.0"/>
        <n v="29114.0"/>
        <n v="29116.0"/>
        <n v="29117.0"/>
        <n v="29122.0"/>
        <n v="29123.0"/>
        <n v="29127.0"/>
        <n v="29131.0"/>
        <n v="29135.0"/>
        <n v="29139.0"/>
        <n v="29144.0"/>
        <n v="29146.0"/>
        <n v="29151.0"/>
        <n v="29155.0"/>
        <n v="29159.0"/>
        <n v="29162.0"/>
        <n v="29166.0"/>
        <n v="29168.0"/>
        <n v="29172.0"/>
        <n v="29174.0"/>
        <n v="29176.0"/>
        <n v="29179.0"/>
        <n v="29181.0"/>
        <n v="29182.0"/>
        <n v="29187.0"/>
        <n v="29191.0"/>
        <n v="29193.0"/>
        <n v="29198.0"/>
        <n v="29200.0"/>
        <n v="29204.0"/>
        <n v="29206.0"/>
        <n v="29210.0"/>
        <n v="29213.0"/>
        <n v="29216.0"/>
        <n v="29218.0"/>
        <n v="29220.0"/>
        <n v="29222.0"/>
        <n v="29223.0"/>
        <n v="29226.0"/>
        <n v="29227.0"/>
        <n v="29229.0"/>
        <n v="29231.0"/>
        <n v="29236.0"/>
        <n v="29239.0"/>
        <n v="29243.0"/>
        <n v="29248.0"/>
        <n v="29252.0"/>
        <n v="29255.0"/>
        <n v="29256.0"/>
        <n v="29257.0"/>
        <n v="29262.0"/>
        <n v="29263.0"/>
        <n v="29264.0"/>
        <n v="29265.0"/>
        <n v="29270.0"/>
        <n v="29274.0"/>
        <n v="29276.0"/>
        <n v="29278.0"/>
        <n v="29280.0"/>
        <n v="29283.0"/>
        <n v="29288.0"/>
        <n v="29289.0"/>
        <n v="29294.0"/>
        <n v="29299.0"/>
        <n v="29303.0"/>
        <n v="29305.0"/>
        <n v="29307.0"/>
        <n v="29310.0"/>
        <n v="29311.0"/>
        <n v="29314.0"/>
        <n v="29319.0"/>
        <n v="29324.0"/>
        <n v="29327.0"/>
        <n v="29328.0"/>
        <n v="29333.0"/>
        <n v="29334.0"/>
        <n v="29336.0"/>
        <n v="29338.0"/>
        <n v="29339.0"/>
        <n v="29342.0"/>
        <n v="29343.0"/>
        <n v="29344.0"/>
        <n v="29349.0"/>
        <n v="29354.0"/>
        <n v="29359.0"/>
        <n v="29362.0"/>
        <n v="29363.0"/>
        <n v="29368.0"/>
        <n v="29372.0"/>
        <n v="29374.0"/>
        <n v="29375.0"/>
        <n v="29380.0"/>
        <n v="29385.0"/>
        <n v="29386.0"/>
        <n v="29390.0"/>
        <n v="29392.0"/>
        <n v="29394.0"/>
        <n v="29398.0"/>
        <n v="29400.0"/>
        <n v="29404.0"/>
        <n v="29405.0"/>
        <n v="29410.0"/>
        <n v="29414.0"/>
        <n v="29417.0"/>
        <n v="29421.0"/>
        <n v="29425.0"/>
        <n v="29430.0"/>
        <n v="29435.0"/>
        <n v="29440.0"/>
        <n v="29442.0"/>
        <n v="29443.0"/>
        <n v="29447.0"/>
        <n v="29450.0"/>
        <n v="29452.0"/>
        <n v="29453.0"/>
        <n v="29456.0"/>
        <n v="29460.0"/>
        <n v="29461.0"/>
        <n v="29465.0"/>
        <n v="29468.0"/>
        <n v="29469.0"/>
        <n v="29471.0"/>
        <n v="29475.0"/>
        <n v="29480.0"/>
        <n v="29482.0"/>
        <n v="29483.0"/>
        <n v="29488.0"/>
        <n v="29492.0"/>
        <n v="29494.0"/>
        <n v="29497.0"/>
        <n v="29498.0"/>
        <n v="29499.0"/>
        <n v="29503.0"/>
        <n v="29508.0"/>
        <n v="29511.0"/>
        <n v="29513.0"/>
        <n v="29514.0"/>
        <n v="29516.0"/>
        <n v="29520.0"/>
        <n v="29521.0"/>
        <n v="29524.0"/>
        <n v="29527.0"/>
        <n v="29531.0"/>
        <n v="29536.0"/>
        <n v="29541.0"/>
        <n v="29542.0"/>
        <n v="29546.0"/>
        <n v="29548.0"/>
        <n v="29549.0"/>
        <n v="29551.0"/>
        <n v="29555.0"/>
        <n v="29556.0"/>
        <n v="29561.0"/>
        <n v="29564.0"/>
        <n v="29565.0"/>
        <n v="29567.0"/>
        <n v="29570.0"/>
        <n v="29573.0"/>
        <n v="29578.0"/>
        <n v="29579.0"/>
        <n v="29580.0"/>
        <n v="29583.0"/>
        <n v="29585.0"/>
        <n v="29589.0"/>
        <n v="29593.0"/>
        <n v="29598.0"/>
        <n v="29601.0"/>
        <n v="29606.0"/>
        <n v="29611.0"/>
        <n v="29616.0"/>
        <n v="29617.0"/>
        <n v="29620.0"/>
        <n v="29623.0"/>
        <n v="29624.0"/>
        <n v="29628.0"/>
        <n v="29632.0"/>
        <n v="29633.0"/>
        <n v="29636.0"/>
        <n v="29638.0"/>
        <n v="29640.0"/>
        <n v="29644.0"/>
        <n v="29649.0"/>
        <n v="29652.0"/>
        <n v="29656.0"/>
        <n v="29659.0"/>
        <n v="29663.0"/>
        <n v="29668.0"/>
        <n v="29670.0"/>
        <n v="29675.0"/>
        <n v="29680.0"/>
        <n v="29685.0"/>
        <n v="29687.0"/>
        <n v="29688.0"/>
        <n v="29692.0"/>
        <n v="29695.0"/>
        <n v="29700.0"/>
        <n v="29705.0"/>
        <n v="29708.0"/>
        <n v="29712.0"/>
        <n v="29717.0"/>
        <n v="29720.0"/>
        <n v="29723.0"/>
        <n v="29724.0"/>
        <n v="29725.0"/>
        <n v="29728.0"/>
        <n v="29729.0"/>
        <n v="29733.0"/>
        <n v="29734.0"/>
        <n v="29736.0"/>
        <n v="29739.0"/>
        <n v="29744.0"/>
        <n v="29746.0"/>
        <n v="29751.0"/>
        <n v="29752.0"/>
        <n v="29754.0"/>
        <n v="29757.0"/>
        <n v="29760.0"/>
        <n v="29763.0"/>
        <n v="29764.0"/>
        <n v="29766.0"/>
        <n v="29769.0"/>
        <n v="29772.0"/>
        <n v="29775.0"/>
        <n v="29780.0"/>
        <n v="29781.0"/>
        <n v="29782.0"/>
        <n v="29787.0"/>
        <n v="29788.0"/>
        <n v="29791.0"/>
        <n v="29796.0"/>
        <n v="29800.0"/>
        <n v="29801.0"/>
        <n v="29802.0"/>
        <n v="29807.0"/>
        <n v="29811.0"/>
        <n v="29815.0"/>
        <n v="29818.0"/>
        <n v="29822.0"/>
        <n v="29823.0"/>
        <n v="29824.0"/>
        <n v="29825.0"/>
        <n v="29829.0"/>
        <n v="29831.0"/>
        <n v="29836.0"/>
        <n v="29838.0"/>
        <n v="29839.0"/>
        <n v="29841.0"/>
        <n v="29844.0"/>
        <n v="29847.0"/>
        <n v="29851.0"/>
        <n v="29856.0"/>
        <n v="29859.0"/>
        <n v="29864.0"/>
        <n v="29867.0"/>
        <n v="29871.0"/>
        <n v="29874.0"/>
        <n v="29878.0"/>
        <n v="29881.0"/>
        <n v="29884.0"/>
        <n v="29887.0"/>
        <n v="29888.0"/>
        <n v="29892.0"/>
        <n v="29897.0"/>
        <n v="29901.0"/>
        <n v="29904.0"/>
        <n v="29907.0"/>
        <n v="29910.0"/>
        <n v="29914.0"/>
        <n v="29919.0"/>
        <n v="29920.0"/>
        <n v="29925.0"/>
        <n v="29930.0"/>
        <n v="29933.0"/>
        <n v="29937.0"/>
        <n v="29938.0"/>
        <n v="29943.0"/>
        <n v="29947.0"/>
        <n v="29949.0"/>
        <n v="29950.0"/>
        <n v="29955.0"/>
        <n v="29959.0"/>
        <n v="29963.0"/>
        <n v="29965.0"/>
        <n v="29968.0"/>
        <n v="29969.0"/>
        <n v="29971.0"/>
        <n v="29974.0"/>
        <n v="29977.0"/>
        <n v="29982.0"/>
        <n v="29985.0"/>
        <n v="29988.0"/>
        <n v="29989.0"/>
        <n v="29994.0"/>
        <n v="29998.0"/>
        <n v="30003.0"/>
        <n v="30004.0"/>
        <n v="30007.0"/>
        <n v="30010.0"/>
        <n v="30015.0"/>
        <n v="30018.0"/>
        <n v="30021.0"/>
        <n v="30026.0"/>
        <n v="30028.0"/>
        <n v="30031.0"/>
        <n v="30035.0"/>
        <n v="30040.0"/>
        <n v="30041.0"/>
        <n v="30045.0"/>
        <n v="30046.0"/>
        <n v="30051.0"/>
        <n v="30055.0"/>
        <n v="30060.0"/>
        <n v="30061.0"/>
        <n v="30062.0"/>
        <n v="30067.0"/>
        <n v="30070.0"/>
        <n v="30073.0"/>
        <n v="30078.0"/>
        <n v="30081.0"/>
        <n v="30084.0"/>
        <n v="30086.0"/>
        <n v="30088.0"/>
        <n v="30089.0"/>
        <n v="30090.0"/>
        <n v="30095.0"/>
        <n v="30100.0"/>
        <n v="30103.0"/>
        <n v="30104.0"/>
        <n v="30109.0"/>
        <n v="30114.0"/>
        <n v="30117.0"/>
        <n v="30119.0"/>
        <n v="30123.0"/>
        <n v="30126.0"/>
        <n v="30131.0"/>
        <n v="30134.0"/>
        <n v="30135.0"/>
        <n v="30137.0"/>
        <n v="30138.0"/>
        <n v="30140.0"/>
        <n v="30143.0"/>
        <n v="30144.0"/>
        <n v="30147.0"/>
        <n v="30152.0"/>
        <n v="30155.0"/>
        <n v="30156.0"/>
        <n v="30161.0"/>
        <n v="30166.0"/>
        <n v="30169.0"/>
        <n v="30173.0"/>
        <n v="30178.0"/>
        <n v="30179.0"/>
        <n v="30180.0"/>
        <n v="30181.0"/>
        <n v="30183.0"/>
        <n v="30185.0"/>
        <n v="30190.0"/>
        <n v="30193.0"/>
        <n v="30194.0"/>
        <n v="30197.0"/>
        <n v="30202.0"/>
        <n v="30205.0"/>
        <n v="30208.0"/>
        <n v="30212.0"/>
        <n v="30215.0"/>
        <n v="30216.0"/>
        <n v="30218.0"/>
        <n v="30223.0"/>
        <n v="30227.0"/>
        <n v="30230.0"/>
        <n v="30234.0"/>
        <n v="30236.0"/>
        <n v="30241.0"/>
        <n v="30246.0"/>
        <n v="30247.0"/>
        <n v="30249.0"/>
        <n v="30250.0"/>
        <n v="30254.0"/>
        <n v="30256.0"/>
        <n v="30257.0"/>
        <n v="30259.0"/>
        <n v="30261.0"/>
        <n v="30262.0"/>
        <n v="30267.0"/>
        <n v="30268.0"/>
        <n v="30273.0"/>
        <n v="30274.0"/>
        <n v="30275.0"/>
        <n v="30277.0"/>
        <n v="30282.0"/>
        <n v="30283.0"/>
        <n v="30284.0"/>
        <n v="30287.0"/>
        <n v="30292.0"/>
        <n v="30295.0"/>
        <n v="30297.0"/>
        <n v="30300.0"/>
        <n v="30304.0"/>
        <n v="30306.0"/>
        <n v="30311.0"/>
        <n v="30312.0"/>
        <n v="30316.0"/>
        <n v="30319.0"/>
        <n v="30321.0"/>
        <n v="30323.0"/>
        <n v="30324.0"/>
        <n v="30328.0"/>
        <n v="30331.0"/>
        <n v="30333.0"/>
        <n v="30336.0"/>
        <n v="30338.0"/>
        <n v="30343.0"/>
        <n v="30348.0"/>
        <n v="30349.0"/>
        <n v="30352.0"/>
        <n v="30355.0"/>
        <n v="30360.0"/>
        <n v="30361.0"/>
        <n v="30362.0"/>
        <n v="30364.0"/>
        <n v="30369.0"/>
        <n v="30374.0"/>
        <n v="30377.0"/>
        <n v="30381.0"/>
        <n v="30383.0"/>
        <n v="30384.0"/>
        <n v="30385.0"/>
        <n v="30389.0"/>
        <n v="30392.0"/>
        <n v="30396.0"/>
        <n v="30398.0"/>
        <n v="30402.0"/>
        <n v="30406.0"/>
        <n v="30410.0"/>
        <n v="30411.0"/>
        <n v="30415.0"/>
        <n v="30419.0"/>
        <n v="30420.0"/>
        <n v="30423.0"/>
        <n v="30425.0"/>
        <n v="30426.0"/>
        <n v="30429.0"/>
        <n v="30434.0"/>
        <n v="30437.0"/>
        <n v="30438.0"/>
        <n v="30443.0"/>
        <n v="30446.0"/>
        <n v="30449.0"/>
        <n v="30450.0"/>
        <n v="30452.0"/>
        <n v="30457.0"/>
        <n v="30458.0"/>
        <n v="30462.0"/>
        <n v="30464.0"/>
        <n v="30466.0"/>
        <n v="30471.0"/>
        <n v="30474.0"/>
        <n v="30479.0"/>
        <n v="30483.0"/>
        <n v="30485.0"/>
        <n v="30487.0"/>
        <n v="30490.0"/>
        <n v="30493.0"/>
        <n v="30494.0"/>
        <n v="30496.0"/>
        <n v="30500.0"/>
        <n v="30502.0"/>
        <n v="30503.0"/>
        <n v="30508.0"/>
        <n v="30513.0"/>
        <n v="30517.0"/>
        <n v="30520.0"/>
        <n v="30523.0"/>
        <n v="30528.0"/>
        <n v="30530.0"/>
        <n v="30531.0"/>
        <n v="30536.0"/>
        <n v="30537.0"/>
        <n v="30538.0"/>
        <n v="30543.0"/>
        <n v="30547.0"/>
        <n v="30550.0"/>
        <n v="30554.0"/>
        <n v="30558.0"/>
        <n v="30561.0"/>
        <n v="30563.0"/>
        <n v="30568.0"/>
        <n v="30571.0"/>
        <n v="30573.0"/>
        <n v="30577.0"/>
        <n v="30579.0"/>
        <n v="30584.0"/>
        <n v="30589.0"/>
        <n v="30592.0"/>
        <n v="30595.0"/>
        <n v="30600.0"/>
        <n v="30602.0"/>
        <n v="30607.0"/>
        <n v="30609.0"/>
        <n v="30610.0"/>
        <n v="30614.0"/>
        <n v="30618.0"/>
        <n v="30621.0"/>
        <n v="30623.0"/>
        <n v="30627.0"/>
        <n v="30631.0"/>
        <n v="30635.0"/>
        <n v="30639.0"/>
        <n v="30640.0"/>
        <n v="30642.0"/>
        <n v="30646.0"/>
        <n v="30649.0"/>
        <n v="30652.0"/>
        <n v="30653.0"/>
        <n v="30657.0"/>
        <n v="30660.0"/>
        <n v="30664.0"/>
        <n v="30665.0"/>
        <n v="30666.0"/>
        <n v="30670.0"/>
        <n v="30671.0"/>
        <n v="30676.0"/>
        <n v="30679.0"/>
        <n v="30683.0"/>
        <n v="30688.0"/>
        <n v="30690.0"/>
        <n v="30694.0"/>
        <n v="30697.0"/>
        <n v="30700.0"/>
        <n v="30704.0"/>
        <n v="30709.0"/>
        <n v="30712.0"/>
        <n v="30713.0"/>
        <n v="30717.0"/>
        <n v="30718.0"/>
        <n v="30719.0"/>
        <n v="30721.0"/>
        <n v="30724.0"/>
        <n v="30728.0"/>
        <n v="30730.0"/>
        <n v="30734.0"/>
        <n v="30738.0"/>
        <n v="30739.0"/>
        <n v="30740.0"/>
        <n v="30742.0"/>
        <n v="30743.0"/>
        <n v="30746.0"/>
        <n v="30751.0"/>
        <n v="30753.0"/>
        <n v="30756.0"/>
        <n v="30761.0"/>
        <n v="30762.0"/>
        <n v="30764.0"/>
        <n v="30767.0"/>
        <n v="30769.0"/>
        <n v="30771.0"/>
        <n v="30772.0"/>
        <n v="30776.0"/>
        <n v="30777.0"/>
        <n v="30782.0"/>
        <n v="30786.0"/>
        <n v="30789.0"/>
        <n v="30791.0"/>
        <n v="30793.0"/>
        <n v="30795.0"/>
        <n v="30800.0"/>
        <n v="30802.0"/>
        <n v="30806.0"/>
        <n v="30810.0"/>
        <n v="30811.0"/>
        <n v="30814.0"/>
        <n v="30818.0"/>
        <n v="30821.0"/>
        <n v="30825.0"/>
        <n v="30829.0"/>
        <n v="30834.0"/>
        <n v="30835.0"/>
        <n v="30836.0"/>
        <n v="30840.0"/>
        <n v="30841.0"/>
        <n v="30842.0"/>
        <n v="30845.0"/>
        <n v="30850.0"/>
        <n v="30853.0"/>
        <n v="30856.0"/>
        <n v="30860.0"/>
        <n v="30864.0"/>
        <n v="30869.0"/>
        <n v="30871.0"/>
        <n v="30872.0"/>
        <n v="30875.0"/>
        <n v="30878.0"/>
        <n v="30883.0"/>
        <n v="30885.0"/>
        <n v="30887.0"/>
        <n v="30889.0"/>
        <n v="30890.0"/>
        <n v="30891.0"/>
        <n v="30892.0"/>
        <n v="30896.0"/>
        <n v="30900.0"/>
        <n v="30902.0"/>
        <n v="30905.0"/>
        <n v="30908.0"/>
        <n v="30910.0"/>
        <n v="30914.0"/>
        <n v="30918.0"/>
        <n v="30922.0"/>
        <n v="30927.0"/>
        <n v="30928.0"/>
        <n v="30930.0"/>
        <n v="30935.0"/>
        <n v="30940.0"/>
        <n v="30942.0"/>
        <n v="30947.0"/>
        <n v="30951.0"/>
        <n v="30954.0"/>
        <n v="30956.0"/>
        <n v="30961.0"/>
        <n v="30964.0"/>
        <n v="30965.0"/>
        <n v="30967.0"/>
        <n v="30970.0"/>
        <n v="30973.0"/>
        <n v="30974.0"/>
        <n v="30978.0"/>
        <n v="30979.0"/>
        <n v="30981.0"/>
        <n v="30982.0"/>
        <n v="30983.0"/>
        <n v="30986.0"/>
        <n v="30987.0"/>
        <n v="30991.0"/>
        <n v="30996.0"/>
        <n v="31001.0"/>
        <n v="31003.0"/>
        <n v="31007.0"/>
        <n v="31008.0"/>
        <n v="31012.0"/>
        <n v="31016.0"/>
        <n v="31019.0"/>
        <n v="31022.0"/>
        <n v="31024.0"/>
        <n v="31029.0"/>
        <n v="31034.0"/>
        <n v="31039.0"/>
        <n v="31042.0"/>
        <n v="31045.0"/>
        <n v="31046.0"/>
        <n v="31047.0"/>
        <n v="31048.0"/>
        <n v="31053.0"/>
        <n v="31054.0"/>
        <n v="31055.0"/>
        <n v="31056.0"/>
        <n v="31061.0"/>
        <n v="31065.0"/>
        <n v="31070.0"/>
        <n v="31074.0"/>
        <n v="31077.0"/>
        <n v="31079.0"/>
        <n v="31084.0"/>
        <n v="31087.0"/>
        <n v="31092.0"/>
        <n v="31095.0"/>
        <n v="31100.0"/>
        <n v="31105.0"/>
        <n v="31110.0"/>
        <n v="31113.0"/>
        <n v="31116.0"/>
        <n v="31118.0"/>
        <n v="31119.0"/>
        <n v="31121.0"/>
        <n v="31125.0"/>
        <n v="31129.0"/>
        <n v="31130.0"/>
        <n v="31135.0"/>
        <n v="31138.0"/>
        <n v="31140.0"/>
        <n v="31144.0"/>
        <n v="31145.0"/>
        <n v="31148.0"/>
        <n v="31152.0"/>
        <n v="31156.0"/>
        <n v="31158.0"/>
        <n v="31160.0"/>
        <n v="31162.0"/>
        <n v="31166.0"/>
        <n v="31167.0"/>
        <n v="31172.0"/>
        <n v="31177.0"/>
        <n v="31182.0"/>
        <n v="31187.0"/>
        <n v="31188.0"/>
        <n v="31191.0"/>
        <n v="31194.0"/>
        <n v="31197.0"/>
        <n v="31199.0"/>
        <n v="31204.0"/>
        <n v="31209.0"/>
        <n v="31213.0"/>
        <n v="31216.0"/>
        <n v="31219.0"/>
        <n v="31220.0"/>
        <n v="31222.0"/>
        <n v="31226.0"/>
        <n v="31227.0"/>
        <n v="31229.0"/>
        <n v="31230.0"/>
        <n v="31233.0"/>
        <n v="31236.0"/>
        <n v="31239.0"/>
        <n v="31240.0"/>
        <n v="31245.0"/>
        <n v="31247.0"/>
        <n v="31252.0"/>
        <n v="31257.0"/>
        <n v="31260.0"/>
        <n v="31265.0"/>
        <n v="31270.0"/>
        <n v="31273.0"/>
        <n v="31277.0"/>
        <n v="31281.0"/>
        <n v="31283.0"/>
        <n v="31284.0"/>
        <n v="31286.0"/>
        <n v="31287.0"/>
        <n v="31291.0"/>
        <n v="31295.0"/>
        <n v="31299.0"/>
        <n v="31300.0"/>
        <n v="31301.0"/>
        <n v="31305.0"/>
        <n v="31307.0"/>
        <n v="31312.0"/>
        <n v="31313.0"/>
        <n v="31315.0"/>
        <n v="31320.0"/>
        <n v="31323.0"/>
        <n v="31327.0"/>
        <n v="31331.0"/>
        <n v="31336.0"/>
        <n v="31339.0"/>
        <n v="31344.0"/>
        <n v="31346.0"/>
        <n v="31350.0"/>
        <n v="31352.0"/>
        <n v="31356.0"/>
        <n v="31361.0"/>
        <n v="31365.0"/>
        <n v="31370.0"/>
        <n v="31375.0"/>
        <n v="31377.0"/>
        <n v="31381.0"/>
        <n v="31385.0"/>
        <n v="31387.0"/>
        <n v="31389.0"/>
        <n v="31391.0"/>
        <n v="31393.0"/>
        <n v="31395.0"/>
        <n v="31399.0"/>
        <n v="31403.0"/>
        <n v="31404.0"/>
        <n v="31407.0"/>
        <n v="31408.0"/>
        <n v="31413.0"/>
        <n v="31416.0"/>
        <n v="31418.0"/>
        <n v="31422.0"/>
        <n v="31424.0"/>
        <n v="31425.0"/>
        <n v="31429.0"/>
        <n v="31433.0"/>
        <n v="31438.0"/>
        <n v="31441.0"/>
        <n v="31446.0"/>
        <n v="31450.0"/>
        <n v="31452.0"/>
        <n v="31454.0"/>
        <n v="31457.0"/>
        <n v="31462.0"/>
        <n v="31467.0"/>
        <n v="31471.0"/>
        <n v="31474.0"/>
        <n v="31479.0"/>
        <n v="31483.0"/>
        <n v="31487.0"/>
        <n v="31489.0"/>
        <n v="31490.0"/>
        <n v="31494.0"/>
        <n v="31496.0"/>
        <n v="31500.0"/>
        <n v="31504.0"/>
        <n v="31507.0"/>
        <n v="31511.0"/>
        <n v="31516.0"/>
        <n v="31517.0"/>
        <n v="31518.0"/>
        <n v="31521.0"/>
        <n v="31523.0"/>
        <n v="31525.0"/>
        <n v="31528.0"/>
        <n v="31531.0"/>
        <n v="31532.0"/>
        <n v="31536.0"/>
        <n v="31539.0"/>
        <n v="31544.0"/>
        <n v="31549.0"/>
        <n v="31550.0"/>
        <n v="31554.0"/>
        <n v="31559.0"/>
        <n v="31563.0"/>
        <n v="31567.0"/>
        <n v="31572.0"/>
        <n v="31576.0"/>
        <n v="31579.0"/>
        <n v="31581.0"/>
        <n v="31583.0"/>
        <n v="31585.0"/>
        <n v="31587.0"/>
        <n v="31589.0"/>
        <n v="31592.0"/>
        <n v="31596.0"/>
        <n v="31601.0"/>
        <n v="31603.0"/>
        <n v="31605.0"/>
        <n v="31607.0"/>
        <n v="31608.0"/>
        <n v="31612.0"/>
        <n v="31615.0"/>
        <n v="31616.0"/>
        <n v="31619.0"/>
        <n v="31621.0"/>
        <n v="31625.0"/>
        <n v="31626.0"/>
        <n v="31627.0"/>
        <n v="31631.0"/>
        <n v="31634.0"/>
        <n v="31636.0"/>
        <n v="31638.0"/>
        <n v="31642.0"/>
        <n v="31643.0"/>
        <n v="31647.0"/>
        <n v="31649.0"/>
        <n v="31654.0"/>
        <n v="31656.0"/>
        <n v="31657.0"/>
        <n v="31658.0"/>
        <n v="31659.0"/>
        <n v="31660.0"/>
        <n v="31662.0"/>
        <n v="31664.0"/>
        <n v="31666.0"/>
        <n v="31668.0"/>
        <n v="31671.0"/>
        <n v="31674.0"/>
        <n v="31675.0"/>
        <n v="31680.0"/>
        <n v="31683.0"/>
        <n v="31685.0"/>
        <n v="31689.0"/>
        <n v="31690.0"/>
        <n v="31692.0"/>
        <n v="31695.0"/>
        <n v="31697.0"/>
        <n v="31701.0"/>
        <n v="31706.0"/>
        <n v="31708.0"/>
        <n v="31710.0"/>
        <n v="31712.0"/>
        <n v="31717.0"/>
        <n v="31719.0"/>
        <n v="31724.0"/>
        <n v="31729.0"/>
        <n v="31730.0"/>
        <n v="31734.0"/>
        <n v="31739.0"/>
        <n v="31740.0"/>
        <n v="31745.0"/>
        <n v="31749.0"/>
        <n v="31753.0"/>
        <n v="31756.0"/>
        <n v="31760.0"/>
        <n v="31765.0"/>
        <n v="31767.0"/>
        <n v="31769.0"/>
        <n v="31773.0"/>
        <n v="31777.0"/>
        <n v="31780.0"/>
        <n v="31781.0"/>
        <n v="31785.0"/>
        <n v="31788.0"/>
        <n v="31793.0"/>
        <n v="31796.0"/>
        <n v="31801.0"/>
        <n v="31803.0"/>
        <n v="31806.0"/>
        <n v="31809.0"/>
        <n v="31813.0"/>
        <n v="31814.0"/>
        <n v="31817.0"/>
        <n v="31821.0"/>
        <n v="31826.0"/>
        <n v="31827.0"/>
        <n v="31829.0"/>
        <n v="31834.0"/>
        <n v="31835.0"/>
        <n v="31838.0"/>
        <n v="31840.0"/>
        <n v="31842.0"/>
        <n v="31843.0"/>
        <n v="31846.0"/>
        <n v="31848.0"/>
        <n v="31849.0"/>
        <n v="31854.0"/>
        <n v="31856.0"/>
        <n v="31858.0"/>
        <n v="31859.0"/>
        <n v="31861.0"/>
        <n v="31862.0"/>
        <n v="31863.0"/>
        <n v="31864.0"/>
        <n v="31867.0"/>
        <n v="31871.0"/>
        <n v="31876.0"/>
        <n v="31879.0"/>
        <n v="31882.0"/>
        <n v="31887.0"/>
        <n v="31888.0"/>
        <n v="31892.0"/>
        <n v="31897.0"/>
        <n v="31901.0"/>
        <n v="31905.0"/>
        <n v="31910.0"/>
        <n v="31912.0"/>
        <n v="31916.0"/>
        <n v="31920.0"/>
        <n v="31921.0"/>
        <n v="31926.0"/>
        <n v="31929.0"/>
        <n v="31934.0"/>
        <n v="31939.0"/>
        <n v="31941.0"/>
        <n v="31943.0"/>
        <n v="31948.0"/>
        <n v="31950.0"/>
        <n v="31955.0"/>
        <n v="31959.0"/>
        <n v="31960.0"/>
        <n v="31961.0"/>
        <n v="31966.0"/>
        <n v="31967.0"/>
        <n v="31969.0"/>
        <n v="31972.0"/>
        <n v="31975.0"/>
        <n v="31978.0"/>
        <n v="31980.0"/>
        <n v="31984.0"/>
        <n v="31989.0"/>
        <n v="31991.0"/>
        <n v="31992.0"/>
        <n v="31996.0"/>
        <n v="31998.0"/>
        <n v="32003.0"/>
        <n v="32006.0"/>
        <n v="32008.0"/>
        <n v="32012.0"/>
        <n v="32014.0"/>
        <n v="32017.0"/>
        <n v="32020.0"/>
        <n v="32021.0"/>
        <n v="32025.0"/>
        <n v="32028.0"/>
        <n v="32031.0"/>
        <n v="32034.0"/>
        <n v="32035.0"/>
        <n v="32038.0"/>
        <n v="32041.0"/>
        <n v="32044.0"/>
        <n v="32046.0"/>
        <n v="32050.0"/>
        <n v="32051.0"/>
        <n v="32054.0"/>
        <n v="32057.0"/>
        <n v="32060.0"/>
        <n v="32063.0"/>
        <n v="32068.0"/>
        <n v="32072.0"/>
        <n v="32076.0"/>
        <n v="32081.0"/>
        <n v="32083.0"/>
        <n v="32085.0"/>
        <n v="32086.0"/>
        <n v="32089.0"/>
        <n v="32093.0"/>
        <n v="32094.0"/>
        <n v="32095.0"/>
        <n v="32099.0"/>
        <n v="32100.0"/>
        <n v="32105.0"/>
        <n v="32109.0"/>
        <n v="32112.0"/>
        <n v="32113.0"/>
        <n v="32114.0"/>
        <n v="32115.0"/>
        <n v="32117.0"/>
        <n v="32120.0"/>
        <n v="32125.0"/>
        <n v="32127.0"/>
        <n v="32128.0"/>
        <n v="32132.0"/>
        <n v="32136.0"/>
        <n v="32137.0"/>
        <n v="32138.0"/>
        <n v="32139.0"/>
        <n v="32140.0"/>
        <n v="32143.0"/>
        <n v="32146.0"/>
        <n v="32150.0"/>
        <n v="32155.0"/>
        <n v="32158.0"/>
        <n v="32163.0"/>
        <n v="32167.0"/>
        <n v="32172.0"/>
        <n v="32175.0"/>
        <n v="32180.0"/>
        <n v="32185.0"/>
        <n v="32186.0"/>
        <n v="32189.0"/>
        <n v="32193.0"/>
        <n v="32196.0"/>
        <n v="32200.0"/>
        <n v="32204.0"/>
        <n v="32208.0"/>
        <n v="32212.0"/>
        <n v="32217.0"/>
        <n v="32221.0"/>
        <n v="32224.0"/>
        <n v="32228.0"/>
        <n v="32230.0"/>
        <n v="32233.0"/>
        <n v="32238.0"/>
        <n v="32243.0"/>
        <n v="32247.0"/>
        <n v="32249.0"/>
        <n v="32250.0"/>
        <n v="32255.0"/>
        <n v="32259.0"/>
        <n v="32260.0"/>
        <n v="32261.0"/>
        <n v="32264.0"/>
        <n v="32268.0"/>
        <n v="32271.0"/>
        <n v="32274.0"/>
        <n v="32275.0"/>
        <n v="32280.0"/>
        <n v="32285.0"/>
        <n v="32290.0"/>
        <n v="32293.0"/>
        <n v="32298.0"/>
        <n v="32303.0"/>
        <n v="32305.0"/>
        <n v="32307.0"/>
        <n v="32308.0"/>
        <n v="32311.0"/>
        <n v="32315.0"/>
        <n v="32318.0"/>
        <n v="32320.0"/>
        <n v="32323.0"/>
        <n v="32327.0"/>
        <n v="32332.0"/>
        <n v="32334.0"/>
        <n v="32338.0"/>
        <n v="32341.0"/>
        <n v="32342.0"/>
        <n v="32347.0"/>
        <n v="32349.0"/>
        <n v="32352.0"/>
        <n v="32354.0"/>
        <n v="32357.0"/>
        <n v="32362.0"/>
        <n v="32366.0"/>
        <n v="32369.0"/>
        <n v="32371.0"/>
        <n v="32375.0"/>
        <n v="32379.0"/>
        <n v="32381.0"/>
        <n v="32386.0"/>
        <n v="32389.0"/>
        <n v="32393.0"/>
        <n v="32394.0"/>
        <n v="32396.0"/>
        <n v="32398.0"/>
        <n v="32401.0"/>
        <n v="32405.0"/>
        <n v="32406.0"/>
        <n v="32409.0"/>
        <n v="32414.0"/>
        <n v="32416.0"/>
        <n v="32421.0"/>
        <n v="32424.0"/>
        <n v="32427.0"/>
        <n v="32429.0"/>
        <n v="32432.0"/>
        <n v="32433.0"/>
        <n v="32435.0"/>
        <n v="32438.0"/>
        <n v="32442.0"/>
        <n v="32446.0"/>
        <n v="32450.0"/>
        <n v="32455.0"/>
        <n v="32459.0"/>
        <n v="32463.0"/>
        <n v="32467.0"/>
        <n v="32472.0"/>
        <n v="32477.0"/>
        <n v="32478.0"/>
        <n v="32481.0"/>
        <n v="32482.0"/>
        <n v="32486.0"/>
        <n v="32487.0"/>
        <n v="32492.0"/>
        <n v="32495.0"/>
        <n v="32497.0"/>
        <n v="32499.0"/>
        <n v="32504.0"/>
        <n v="32505.0"/>
        <n v="32507.0"/>
        <n v="32512.0"/>
        <n v="32516.0"/>
        <n v="32520.0"/>
        <n v="32525.0"/>
        <n v="32528.0"/>
        <n v="32531.0"/>
        <n v="32532.0"/>
        <n v="32535.0"/>
        <n v="32537.0"/>
        <n v="32539.0"/>
        <n v="32542.0"/>
        <n v="32545.0"/>
        <n v="32546.0"/>
        <n v="32547.0"/>
        <n v="32549.0"/>
        <n v="32552.0"/>
        <n v="32556.0"/>
        <n v="32560.0"/>
        <n v="32562.0"/>
        <n v="32564.0"/>
        <n v="32569.0"/>
        <n v="32571.0"/>
        <n v="32574.0"/>
        <n v="32577.0"/>
        <n v="32578.0"/>
        <n v="32580.0"/>
        <n v="32584.0"/>
        <n v="32586.0"/>
        <n v="32590.0"/>
        <n v="32594.0"/>
        <n v="32597.0"/>
        <n v="32601.0"/>
        <n v="32604.0"/>
        <n v="32606.0"/>
        <n v="32609.0"/>
        <n v="32610.0"/>
        <n v="32611.0"/>
        <n v="32614.0"/>
        <n v="32618.0"/>
        <n v="32620.0"/>
        <n v="32622.0"/>
        <n v="32627.0"/>
        <n v="32630.0"/>
        <n v="32632.0"/>
        <n v="32633.0"/>
        <n v="32638.0"/>
        <n v="32639.0"/>
        <n v="32641.0"/>
        <n v="32644.0"/>
        <n v="32646.0"/>
        <n v="32651.0"/>
        <n v="32655.0"/>
        <n v="32657.0"/>
        <n v="32658.0"/>
        <n v="32663.0"/>
        <n v="32667.0"/>
        <n v="32668.0"/>
        <n v="32673.0"/>
        <n v="32678.0"/>
        <n v="32680.0"/>
        <n v="32681.0"/>
        <n v="32685.0"/>
        <n v="32687.0"/>
        <n v="32692.0"/>
        <n v="32696.0"/>
        <n v="32697.0"/>
        <n v="32698.0"/>
        <n v="32701.0"/>
        <n v="32702.0"/>
        <n v="32706.0"/>
        <n v="32708.0"/>
        <n v="32711.0"/>
        <n v="32714.0"/>
        <n v="32717.0"/>
        <n v="32721.0"/>
        <n v="32723.0"/>
        <n v="32724.0"/>
        <n v="32729.0"/>
        <n v="32732.0"/>
        <n v="32734.0"/>
        <n v="32739.0"/>
        <n v="32740.0"/>
        <n v="32743.0"/>
        <n v="32747.0"/>
        <n v="32749.0"/>
        <n v="32754.0"/>
        <n v="32758.0"/>
        <n v="32763.0"/>
        <n v="32767.0"/>
        <n v="32768.0"/>
        <n v="32770.0"/>
        <n v="32772.0"/>
        <n v="32776.0"/>
        <n v="32780.0"/>
        <n v="32782.0"/>
        <n v="32783.0"/>
        <n v="32785.0"/>
        <n v="32790.0"/>
        <n v="32791.0"/>
        <n v="32794.0"/>
        <n v="32798.0"/>
        <n v="32801.0"/>
        <n v="32804.0"/>
        <n v="32805.0"/>
        <n v="32808.0"/>
        <n v="32809.0"/>
        <n v="32813.0"/>
        <n v="32816.0"/>
        <n v="32821.0"/>
        <n v="32822.0"/>
        <n v="32823.0"/>
        <n v="32828.0"/>
        <n v="32829.0"/>
        <n v="32832.0"/>
        <n v="32835.0"/>
        <n v="32836.0"/>
        <n v="32841.0"/>
        <n v="32843.0"/>
        <n v="32846.0"/>
        <n v="32848.0"/>
        <n v="32850.0"/>
        <n v="32853.0"/>
        <n v="32856.0"/>
        <n v="32859.0"/>
        <n v="32862.0"/>
        <n v="32864.0"/>
        <n v="32867.0"/>
        <n v="32872.0"/>
        <n v="32874.0"/>
        <n v="32878.0"/>
        <n v="32881.0"/>
        <n v="32886.0"/>
        <n v="32887.0"/>
        <n v="32889.0"/>
        <n v="32892.0"/>
        <n v="32895.0"/>
        <n v="32898.0"/>
        <n v="32903.0"/>
        <n v="32906.0"/>
        <n v="32909.0"/>
        <n v="32912.0"/>
        <n v="32913.0"/>
        <n v="32917.0"/>
        <n v="32919.0"/>
        <n v="32921.0"/>
        <n v="32922.0"/>
        <n v="32927.0"/>
        <n v="32929.0"/>
        <n v="32933.0"/>
        <n v="32934.0"/>
        <n v="32937.0"/>
        <n v="32940.0"/>
        <n v="32942.0"/>
        <n v="32945.0"/>
        <n v="32949.0"/>
        <n v="32952.0"/>
        <n v="32957.0"/>
        <n v="32962.0"/>
        <n v="32967.0"/>
        <n v="32971.0"/>
        <n v="32975.0"/>
        <n v="32977.0"/>
        <n v="32979.0"/>
        <n v="32982.0"/>
        <n v="32987.0"/>
        <n v="32988.0"/>
        <n v="32992.0"/>
        <n v="32997.0"/>
        <n v="32998.0"/>
        <n v="33002.0"/>
        <n v="33004.0"/>
        <n v="33005.0"/>
        <n v="33006.0"/>
        <n v="33009.0"/>
        <n v="33010.0"/>
        <n v="33015.0"/>
        <n v="33018.0"/>
        <n v="33020.0"/>
        <n v="33023.0"/>
        <n v="33024.0"/>
        <n v="33028.0"/>
        <n v="33032.0"/>
        <n v="33034.0"/>
        <n v="33039.0"/>
        <n v="33044.0"/>
        <n v="33045.0"/>
        <n v="33049.0"/>
        <n v="33050.0"/>
        <n v="33051.0"/>
        <n v="33056.0"/>
        <n v="33059.0"/>
        <n v="33062.0"/>
        <n v="33067.0"/>
        <n v="33071.0"/>
        <n v="33076.0"/>
        <n v="33077.0"/>
        <n v="33079.0"/>
        <n v="33080.0"/>
        <n v="33085.0"/>
        <n v="33089.0"/>
        <n v="33090.0"/>
        <n v="33091.0"/>
        <n v="33095.0"/>
        <n v="33099.0"/>
        <n v="33101.0"/>
        <n v="33104.0"/>
        <n v="33109.0"/>
        <n v="33114.0"/>
        <n v="33116.0"/>
        <n v="33119.0"/>
        <n v="33120.0"/>
        <n v="33125.0"/>
        <n v="33128.0"/>
        <n v="33131.0"/>
        <n v="33133.0"/>
        <n v="33134.0"/>
        <n v="33139.0"/>
        <n v="33142.0"/>
        <n v="33143.0"/>
        <n v="33148.0"/>
        <n v="33152.0"/>
        <n v="33155.0"/>
        <n v="33158.0"/>
        <n v="33162.0"/>
        <n v="33164.0"/>
        <n v="33165.0"/>
        <n v="33166.0"/>
        <n v="33170.0"/>
        <n v="33175.0"/>
        <n v="33176.0"/>
        <n v="33180.0"/>
        <n v="33183.0"/>
        <n v="33185.0"/>
        <n v="33186.0"/>
        <n v="33187.0"/>
        <n v="33191.0"/>
        <n v="33192.0"/>
        <n v="33193.0"/>
        <n v="33197.0"/>
        <n v="33202.0"/>
        <n v="33203.0"/>
        <n v="33207.0"/>
        <n v="33209.0"/>
        <n v="33211.0"/>
        <n v="33215.0"/>
        <n v="33220.0"/>
        <n v="33223.0"/>
        <n v="33228.0"/>
        <n v="33233.0"/>
        <n v="33238.0"/>
        <n v="33239.0"/>
        <n v="33242.0"/>
        <n v="33246.0"/>
        <n v="33247.0"/>
        <n v="33251.0"/>
        <n v="33254.0"/>
        <n v="33257.0"/>
        <n v="33258.0"/>
        <n v="33261.0"/>
        <n v="33266.0"/>
        <n v="33269.0"/>
        <n v="33272.0"/>
        <n v="33274.0"/>
        <n v="33279.0"/>
        <n v="33283.0"/>
        <n v="33286.0"/>
        <n v="33288.0"/>
        <n v="33289.0"/>
        <n v="33290.0"/>
        <n v="33291.0"/>
        <n v="33296.0"/>
        <n v="33301.0"/>
        <n v="33305.0"/>
        <n v="33306.0"/>
        <n v="33309.0"/>
        <n v="33311.0"/>
        <n v="33313.0"/>
        <n v="33315.0"/>
        <n v="33319.0"/>
        <n v="33324.0"/>
        <n v="33327.0"/>
        <n v="33328.0"/>
        <n v="33331.0"/>
        <n v="33333.0"/>
        <n v="33334.0"/>
        <n v="33339.0"/>
        <n v="33343.0"/>
        <n v="33345.0"/>
        <n v="33346.0"/>
        <n v="33349.0"/>
        <n v="33353.0"/>
        <n v="33354.0"/>
        <n v="33357.0"/>
        <n v="33361.0"/>
        <n v="33366.0"/>
        <n v="33370.0"/>
        <n v="33371.0"/>
        <n v="33372.0"/>
        <n v="33373.0"/>
        <n v="33375.0"/>
        <n v="33377.0"/>
        <n v="33378.0"/>
        <n v="33382.0"/>
        <n v="33385.0"/>
        <n v="33388.0"/>
        <n v="33389.0"/>
        <n v="33391.0"/>
        <n v="33392.0"/>
        <n v="33395.0"/>
        <n v="33397.0"/>
        <n v="33399.0"/>
        <n v="33401.0"/>
        <n v="33402.0"/>
        <n v="33406.0"/>
        <n v="33407.0"/>
        <n v="33411.0"/>
        <n v="33413.0"/>
        <n v="33417.0"/>
        <n v="33420.0"/>
        <n v="33423.0"/>
        <n v="33424.0"/>
        <n v="33429.0"/>
        <n v="33434.0"/>
        <n v="33438.0"/>
        <n v="33441.0"/>
        <n v="33443.0"/>
        <n v="33447.0"/>
        <n v="33452.0"/>
        <n v="33455.0"/>
        <n v="33457.0"/>
        <n v="33461.0"/>
        <n v="33466.0"/>
        <n v="33469.0"/>
        <n v="33472.0"/>
        <n v="33476.0"/>
        <n v="33479.0"/>
        <n v="33484.0"/>
        <n v="33487.0"/>
        <n v="33489.0"/>
        <n v="33492.0"/>
        <n v="33496.0"/>
        <n v="33499.0"/>
        <n v="33502.0"/>
        <n v="33505.0"/>
        <n v="33507.0"/>
        <n v="33512.0"/>
        <n v="33514.0"/>
        <n v="33517.0"/>
        <n v="33520.0"/>
        <n v="33525.0"/>
        <n v="33528.0"/>
        <n v="33532.0"/>
        <n v="33536.0"/>
        <n v="33539.0"/>
        <n v="33543.0"/>
        <n v="33546.0"/>
        <n v="33549.0"/>
        <n v="33554.0"/>
        <n v="33555.0"/>
        <n v="33560.0"/>
        <n v="33562.0"/>
        <n v="33567.0"/>
        <n v="33568.0"/>
        <n v="33573.0"/>
        <n v="33574.0"/>
        <n v="33576.0"/>
        <n v="33580.0"/>
        <n v="33585.0"/>
        <n v="33589.0"/>
        <n v="33592.0"/>
        <n v="33596.0"/>
        <n v="33601.0"/>
        <n v="33602.0"/>
        <n v="33605.0"/>
        <n v="33607.0"/>
        <n v="33611.0"/>
        <n v="33614.0"/>
        <n v="33616.0"/>
        <n v="33620.0"/>
        <n v="33624.0"/>
        <n v="33626.0"/>
        <n v="33628.0"/>
        <n v="33633.0"/>
        <n v="33637.0"/>
        <n v="33641.0"/>
        <n v="33645.0"/>
        <n v="33648.0"/>
        <n v="33649.0"/>
        <n v="33654.0"/>
        <n v="33657.0"/>
        <n v="33659.0"/>
        <n v="33662.0"/>
        <n v="33663.0"/>
        <n v="33665.0"/>
        <n v="33669.0"/>
        <n v="33670.0"/>
        <n v="33672.0"/>
        <n v="33676.0"/>
        <n v="33681.0"/>
        <n v="33685.0"/>
        <n v="33686.0"/>
        <n v="33687.0"/>
        <n v="33689.0"/>
        <n v="33693.0"/>
        <n v="33698.0"/>
        <n v="33699.0"/>
        <n v="33700.0"/>
        <n v="33703.0"/>
        <n v="33707.0"/>
        <n v="33711.0"/>
        <n v="33712.0"/>
        <n v="33716.0"/>
        <n v="33717.0"/>
        <n v="33722.0"/>
        <n v="33725.0"/>
        <n v="33728.0"/>
        <n v="33729.0"/>
        <n v="33731.0"/>
        <n v="33733.0"/>
        <n v="33734.0"/>
        <n v="33738.0"/>
        <n v="33741.0"/>
        <n v="33744.0"/>
        <n v="33747.0"/>
        <n v="33751.0"/>
        <n v="33756.0"/>
        <n v="33760.0"/>
        <n v="33761.0"/>
        <n v="33763.0"/>
        <n v="33764.0"/>
        <n v="33766.0"/>
        <n v="33768.0"/>
        <n v="33772.0"/>
        <n v="33774.0"/>
        <n v="33778.0"/>
        <n v="33780.0"/>
        <n v="33783.0"/>
        <n v="33787.0"/>
        <n v="33791.0"/>
        <n v="33795.0"/>
        <n v="33798.0"/>
        <n v="33800.0"/>
        <n v="33804.0"/>
        <n v="33809.0"/>
        <n v="33810.0"/>
        <n v="33815.0"/>
        <n v="33819.0"/>
        <n v="33824.0"/>
        <n v="33829.0"/>
        <n v="33830.0"/>
        <n v="33831.0"/>
        <n v="33836.0"/>
        <n v="33839.0"/>
        <n v="33843.0"/>
        <n v="33848.0"/>
        <n v="33853.0"/>
        <n v="33855.0"/>
        <n v="33857.0"/>
        <n v="33861.0"/>
        <n v="33864.0"/>
        <n v="33869.0"/>
        <n v="33870.0"/>
        <n v="33875.0"/>
        <n v="33878.0"/>
        <n v="33882.0"/>
        <n v="33883.0"/>
        <n v="33887.0"/>
        <n v="33891.0"/>
        <n v="33894.0"/>
        <n v="33899.0"/>
        <n v="33903.0"/>
        <n v="33906.0"/>
        <n v="33909.0"/>
        <n v="33913.0"/>
        <n v="33918.0"/>
        <n v="33920.0"/>
        <n v="33921.0"/>
        <n v="33922.0"/>
        <n v="33923.0"/>
        <n v="33928.0"/>
        <n v="33930.0"/>
        <n v="33935.0"/>
        <n v="33940.0"/>
        <n v="33944.0"/>
        <n v="33949.0"/>
        <n v="33953.0"/>
        <n v="33957.0"/>
        <n v="33958.0"/>
        <n v="33962.0"/>
        <n v="33967.0"/>
        <n v="33970.0"/>
        <n v="33975.0"/>
        <n v="33980.0"/>
        <n v="33984.0"/>
        <n v="33987.0"/>
        <n v="33988.0"/>
        <n v="33989.0"/>
        <n v="33992.0"/>
        <n v="33995.0"/>
        <n v="33996.0"/>
        <n v="33999.0"/>
        <n v="34001.0"/>
        <n v="34003.0"/>
        <n v="34006.0"/>
        <n v="34009.0"/>
        <n v="34010.0"/>
        <n v="34015.0"/>
        <n v="34016.0"/>
        <n v="34020.0"/>
        <n v="34024.0"/>
        <n v="34028.0"/>
        <n v="34030.0"/>
        <n v="34031.0"/>
        <n v="34034.0"/>
        <n v="34038.0"/>
        <n v="34041.0"/>
        <n v="34045.0"/>
        <n v="34050.0"/>
        <n v="34054.0"/>
        <n v="34058.0"/>
        <n v="34059.0"/>
        <n v="34063.0"/>
        <n v="34068.0"/>
        <n v="34071.0"/>
        <n v="34074.0"/>
        <n v="34077.0"/>
        <n v="34081.0"/>
        <n v="34084.0"/>
        <n v="34089.0"/>
        <n v="34094.0"/>
        <n v="34095.0"/>
        <n v="34100.0"/>
        <n v="34103.0"/>
        <n v="34106.0"/>
        <n v="34111.0"/>
        <n v="34112.0"/>
        <n v="34117.0"/>
        <n v="34120.0"/>
        <n v="34122.0"/>
        <n v="34125.0"/>
        <n v="34127.0"/>
        <n v="34129.0"/>
        <n v="34133.0"/>
        <n v="34138.0"/>
        <n v="34140.0"/>
        <n v="34143.0"/>
        <n v="34144.0"/>
        <n v="34147.0"/>
        <n v="34152.0"/>
        <n v="34156.0"/>
        <n v="34158.0"/>
        <n v="34159.0"/>
        <n v="34161.0"/>
        <n v="34166.0"/>
        <n v="34169.0"/>
        <n v="34172.0"/>
        <n v="34177.0"/>
        <n v="34182.0"/>
        <n v="34183.0"/>
        <n v="34188.0"/>
        <n v="34193.0"/>
        <n v="34197.0"/>
        <n v="34202.0"/>
        <n v="34207.0"/>
        <n v="34212.0"/>
        <n v="34217.0"/>
        <n v="34219.0"/>
        <n v="34223.0"/>
        <n v="34228.0"/>
        <n v="34229.0"/>
        <n v="34233.0"/>
        <n v="34236.0"/>
        <n v="34239.0"/>
        <n v="34240.0"/>
        <n v="34245.0"/>
        <n v="34246.0"/>
        <n v="34251.0"/>
        <n v="34253.0"/>
        <n v="34254.0"/>
        <n v="34255.0"/>
        <n v="34257.0"/>
        <n v="34261.0"/>
        <n v="34262.0"/>
        <n v="34263.0"/>
        <n v="34268.0"/>
        <n v="34269.0"/>
        <n v="34271.0"/>
        <n v="34275.0"/>
        <n v="34279.0"/>
        <n v="34283.0"/>
        <n v="34285.0"/>
        <n v="34287.0"/>
        <n v="34288.0"/>
        <n v="34292.0"/>
        <n v="34297.0"/>
        <n v="34302.0"/>
        <n v="34306.0"/>
        <n v="34309.0"/>
        <n v="34310.0"/>
        <n v="34311.0"/>
        <n v="34314.0"/>
        <n v="34319.0"/>
        <n v="34324.0"/>
        <n v="34328.0"/>
        <n v="34331.0"/>
        <n v="34334.0"/>
        <n v="34335.0"/>
        <n v="34336.0"/>
        <n v="34340.0"/>
        <n v="34345.0"/>
        <n v="34350.0"/>
        <n v="34354.0"/>
        <n v="34358.0"/>
        <n v="34360.0"/>
        <n v="34361.0"/>
        <n v="34365.0"/>
        <n v="34368.0"/>
        <n v="34373.0"/>
        <n v="34375.0"/>
        <n v="34380.0"/>
        <n v="34385.0"/>
        <n v="34388.0"/>
        <n v="34390.0"/>
        <n v="34392.0"/>
        <n v="34394.0"/>
        <n v="34395.0"/>
        <n v="34397.0"/>
        <n v="34402.0"/>
        <n v="34404.0"/>
        <n v="34408.0"/>
        <n v="34411.0"/>
        <n v="34412.0"/>
        <n v="34415.0"/>
        <n v="34419.0"/>
        <n v="34422.0"/>
        <n v="34427.0"/>
        <n v="34428.0"/>
        <n v="34432.0"/>
        <n v="34434.0"/>
        <n v="34437.0"/>
        <n v="34439.0"/>
        <n v="34440.0"/>
        <n v="34443.0"/>
        <n v="34446.0"/>
        <n v="34448.0"/>
        <n v="34451.0"/>
        <n v="34456.0"/>
        <n v="34460.0"/>
        <n v="34463.0"/>
        <n v="34465.0"/>
        <n v="34470.0"/>
        <n v="34473.0"/>
        <n v="34478.0"/>
        <n v="34482.0"/>
        <n v="34484.0"/>
        <n v="34485.0"/>
        <n v="34486.0"/>
        <n v="34487.0"/>
        <n v="34490.0"/>
        <n v="34495.0"/>
        <n v="34496.0"/>
        <n v="34499.0"/>
        <n v="34500.0"/>
        <n v="34503.0"/>
        <n v="34506.0"/>
        <n v="34507.0"/>
        <n v="34508.0"/>
        <n v="34513.0"/>
        <n v="34516.0"/>
        <n v="34521.0"/>
        <n v="34523.0"/>
        <n v="34527.0"/>
        <n v="34531.0"/>
        <n v="34532.0"/>
        <n v="34535.0"/>
        <n v="34537.0"/>
        <n v="34538.0"/>
        <n v="34541.0"/>
        <n v="34545.0"/>
        <n v="34550.0"/>
        <n v="34552.0"/>
        <n v="34554.0"/>
        <n v="34558.0"/>
        <n v="34560.0"/>
        <n v="34563.0"/>
        <n v="34568.0"/>
        <n v="34571.0"/>
        <n v="34575.0"/>
        <n v="34579.0"/>
        <n v="34584.0"/>
        <n v="34587.0"/>
        <n v="34591.0"/>
        <n v="34594.0"/>
        <n v="34595.0"/>
        <n v="34600.0"/>
        <n v="34603.0"/>
        <n v="34605.0"/>
        <n v="34607.0"/>
        <n v="34610.0"/>
        <n v="34615.0"/>
        <n v="34616.0"/>
        <n v="34618.0"/>
        <n v="34619.0"/>
        <n v="34620.0"/>
        <n v="34623.0"/>
        <n v="34624.0"/>
        <n v="34626.0"/>
        <n v="34630.0"/>
        <n v="34632.0"/>
        <n v="34637.0"/>
        <n v="34642.0"/>
        <n v="34644.0"/>
        <n v="34647.0"/>
        <n v="34652.0"/>
        <n v="34656.0"/>
        <n v="34657.0"/>
        <n v="34662.0"/>
        <n v="34665.0"/>
        <n v="34669.0"/>
        <n v="34670.0"/>
        <n v="34671.0"/>
        <n v="34672.0"/>
        <n v="34675.0"/>
        <n v="34676.0"/>
        <n v="34681.0"/>
        <n v="34682.0"/>
        <n v="34683.0"/>
        <n v="34685.0"/>
        <n v="34686.0"/>
        <n v="34688.0"/>
        <n v="34692.0"/>
        <n v="34695.0"/>
        <n v="34699.0"/>
        <n v="34701.0"/>
        <n v="34706.0"/>
        <n v="34709.0"/>
        <n v="34713.0"/>
        <n v="34715.0"/>
        <n v="34720.0"/>
        <n v="34724.0"/>
        <n v="34728.0"/>
        <n v="34732.0"/>
        <n v="34736.0"/>
        <n v="34737.0"/>
        <n v="34742.0"/>
        <n v="34747.0"/>
        <n v="34748.0"/>
        <n v="34749.0"/>
        <n v="34752.0"/>
        <n v="34756.0"/>
        <n v="34760.0"/>
        <n v="34763.0"/>
        <n v="34764.0"/>
        <n v="34768.0"/>
        <n v="34772.0"/>
        <n v="34774.0"/>
        <n v="34775.0"/>
        <n v="34778.0"/>
        <n v="34783.0"/>
        <n v="34784.0"/>
        <n v="34785.0"/>
        <n v="34789.0"/>
        <n v="34793.0"/>
        <n v="34797.0"/>
        <n v="34800.0"/>
        <n v="34801.0"/>
        <n v="34805.0"/>
        <n v="34810.0"/>
        <n v="34814.0"/>
        <n v="34818.0"/>
        <n v="34822.0"/>
        <n v="34823.0"/>
        <n v="34827.0"/>
        <n v="34829.0"/>
        <n v="34830.0"/>
        <n v="34832.0"/>
        <n v="34834.0"/>
        <n v="34839.0"/>
        <n v="34841.0"/>
        <n v="34844.0"/>
        <n v="34847.0"/>
        <n v="34851.0"/>
        <n v="34854.0"/>
        <n v="34857.0"/>
        <n v="34858.0"/>
        <n v="34862.0"/>
        <n v="34865.0"/>
        <n v="34868.0"/>
        <n v="34870.0"/>
        <n v="34871.0"/>
        <n v="34876.0"/>
        <n v="34878.0"/>
        <n v="34881.0"/>
        <n v="34884.0"/>
        <n v="34889.0"/>
        <n v="34893.0"/>
        <n v="34898.0"/>
        <n v="34902.0"/>
        <n v="34906.0"/>
        <n v="34911.0"/>
        <n v="34915.0"/>
        <n v="34919.0"/>
        <n v="34922.0"/>
        <n v="34926.0"/>
        <n v="34929.0"/>
        <n v="34931.0"/>
        <n v="34932.0"/>
        <n v="34937.0"/>
        <n v="34941.0"/>
        <n v="34944.0"/>
        <n v="34949.0"/>
        <n v="34952.0"/>
        <n v="34956.0"/>
        <n v="34960.0"/>
        <n v="34963.0"/>
        <n v="34968.0"/>
        <n v="34973.0"/>
        <n v="34975.0"/>
        <n v="34976.0"/>
        <n v="34980.0"/>
        <n v="34982.0"/>
        <n v="34984.0"/>
        <n v="34986.0"/>
        <n v="34991.0"/>
        <n v="34992.0"/>
        <n v="34997.0"/>
        <n v="35002.0"/>
        <n v="35004.0"/>
        <n v="35006.0"/>
        <n v="35008.0"/>
        <n v="35009.0"/>
        <n v="35013.0"/>
        <n v="35015.0"/>
        <n v="35019.0"/>
        <n v="35020.0"/>
        <n v="35023.0"/>
        <n v="35024.0"/>
        <n v="35029.0"/>
        <n v="35034.0"/>
        <n v="35036.0"/>
        <n v="35041.0"/>
        <n v="35042.0"/>
        <n v="35047.0"/>
        <n v="35048.0"/>
        <n v="35050.0"/>
        <n v="35054.0"/>
        <n v="35058.0"/>
        <n v="35060.0"/>
        <n v="35065.0"/>
        <n v="35066.0"/>
        <n v="35070.0"/>
        <n v="35072.0"/>
        <n v="35077.0"/>
        <n v="35081.0"/>
        <n v="35082.0"/>
        <n v="35084.0"/>
        <n v="35087.0"/>
        <n v="35088.0"/>
        <n v="35089.0"/>
        <n v="35092.0"/>
        <n v="35095.0"/>
        <n v="35097.0"/>
        <n v="35101.0"/>
        <n v="35104.0"/>
        <n v="35108.0"/>
        <n v="35111.0"/>
        <n v="35116.0"/>
        <n v="35119.0"/>
        <n v="35122.0"/>
        <n v="35127.0"/>
        <n v="35128.0"/>
        <n v="35129.0"/>
        <n v="35132.0"/>
        <n v="35137.0"/>
        <n v="35141.0"/>
        <n v="35145.0"/>
        <n v="35148.0"/>
        <n v="35151.0"/>
        <n v="35152.0"/>
        <n v="35154.0"/>
        <n v="35156.0"/>
        <n v="35160.0"/>
        <n v="35163.0"/>
        <n v="35168.0"/>
        <n v="35173.0"/>
        <n v="35178.0"/>
        <n v="35179.0"/>
        <n v="35183.0"/>
        <n v="35188.0"/>
        <n v="35191.0"/>
        <n v="35196.0"/>
        <n v="35199.0"/>
        <n v="35201.0"/>
        <n v="35203.0"/>
        <n v="35205.0"/>
        <n v="35208.0"/>
        <n v="35213.0"/>
        <n v="35218.0"/>
        <n v="35219.0"/>
        <n v="35224.0"/>
        <n v="35228.0"/>
        <n v="35231.0"/>
        <n v="35234.0"/>
        <n v="35237.0"/>
        <n v="35240.0"/>
        <n v="35242.0"/>
        <n v="35244.0"/>
        <n v="35249.0"/>
        <n v="35250.0"/>
        <n v="35253.0"/>
        <n v="35254.0"/>
        <n v="35259.0"/>
        <n v="35262.0"/>
        <n v="35263.0"/>
        <n v="35264.0"/>
        <n v="35268.0"/>
        <n v="35273.0"/>
        <n v="35276.0"/>
        <n v="35278.0"/>
        <n v="35279.0"/>
        <n v="35282.0"/>
        <n v="35284.0"/>
        <n v="35286.0"/>
        <n v="35289.0"/>
        <n v="35291.0"/>
        <n v="35296.0"/>
        <n v="35298.0"/>
        <n v="35299.0"/>
        <n v="35303.0"/>
        <n v="35307.0"/>
        <n v="35308.0"/>
        <n v="35312.0"/>
        <n v="35317.0"/>
        <n v="35322.0"/>
        <n v="35323.0"/>
        <n v="35328.0"/>
        <n v="35332.0"/>
        <n v="35337.0"/>
        <n v="35340.0"/>
        <n v="35345.0"/>
        <n v="35349.0"/>
        <n v="35351.0"/>
        <n v="35353.0"/>
        <n v="35358.0"/>
        <n v="35363.0"/>
        <n v="35366.0"/>
        <n v="35370.0"/>
        <n v="35374.0"/>
        <n v="35376.0"/>
        <n v="35381.0"/>
        <n v="35383.0"/>
        <n v="35385.0"/>
        <n v="35389.0"/>
        <n v="35393.0"/>
        <n v="35396.0"/>
        <n v="35399.0"/>
        <n v="35403.0"/>
        <n v="35405.0"/>
        <n v="35407.0"/>
        <n v="35411.0"/>
        <n v="35414.0"/>
        <n v="35417.0"/>
        <n v="35422.0"/>
        <n v="35425.0"/>
        <n v="35428.0"/>
        <n v="35429.0"/>
        <n v="35431.0"/>
        <n v="35434.0"/>
        <n v="35435.0"/>
        <n v="35436.0"/>
        <n v="35440.0"/>
        <n v="35445.0"/>
        <n v="35450.0"/>
        <n v="35453.0"/>
        <n v="35455.0"/>
        <n v="35458.0"/>
        <n v="35460.0"/>
        <n v="35462.0"/>
        <n v="35463.0"/>
        <n v="35468.0"/>
        <n v="35469.0"/>
        <n v="35470.0"/>
        <n v="35475.0"/>
        <n v="35479.0"/>
        <n v="35482.0"/>
        <n v="35485.0"/>
        <n v="35487.0"/>
        <n v="35488.0"/>
        <n v="35491.0"/>
        <n v="35495.0"/>
        <n v="35500.0"/>
        <n v="35501.0"/>
        <n v="35504.0"/>
        <n v="35506.0"/>
        <n v="35508.0"/>
        <n v="35510.0"/>
        <n v="35511.0"/>
        <n v="35515.0"/>
        <n v="35518.0"/>
        <n v="35520.0"/>
        <n v="35521.0"/>
        <n v="35525.0"/>
        <n v="35526.0"/>
        <n v="35528.0"/>
        <n v="35531.0"/>
        <n v="35534.0"/>
        <n v="35537.0"/>
        <n v="35542.0"/>
        <n v="35545.0"/>
        <n v="35548.0"/>
        <n v="35550.0"/>
        <n v="35553.0"/>
        <n v="35557.0"/>
        <n v="35562.0"/>
        <n v="35564.0"/>
        <n v="35569.0"/>
        <n v="35571.0"/>
        <n v="35574.0"/>
        <n v="35575.0"/>
        <n v="35580.0"/>
        <n v="35584.0"/>
        <n v="35588.0"/>
        <n v="35591.0"/>
        <n v="35596.0"/>
        <n v="35601.0"/>
        <n v="35603.0"/>
        <n v="35604.0"/>
        <n v="35607.0"/>
        <n v="35609.0"/>
        <n v="35612.0"/>
        <n v="35616.0"/>
        <n v="35620.0"/>
        <n v="35625.0"/>
        <n v="35627.0"/>
        <n v="35631.0"/>
        <n v="35633.0"/>
        <n v="35635.0"/>
        <n v="35637.0"/>
        <n v="35640.0"/>
        <n v="35641.0"/>
        <n v="35646.0"/>
        <n v="35650.0"/>
        <n v="35654.0"/>
        <n v="35658.0"/>
        <n v="35660.0"/>
        <n v="35665.0"/>
        <n v="35666.0"/>
        <n v="35669.0"/>
        <n v="35671.0"/>
        <n v="35674.0"/>
        <n v="35679.0"/>
        <n v="35682.0"/>
        <n v="35685.0"/>
        <n v="35689.0"/>
        <n v="35690.0"/>
        <n v="35691.0"/>
        <n v="35695.0"/>
        <n v="35700.0"/>
        <n v="35701.0"/>
        <n v="35703.0"/>
        <n v="35707.0"/>
        <n v="35712.0"/>
        <n v="35716.0"/>
        <n v="35720.0"/>
        <n v="35725.0"/>
        <n v="35729.0"/>
        <n v="35731.0"/>
        <n v="35733.0"/>
        <n v="35737.0"/>
        <n v="35740.0"/>
        <n v="35743.0"/>
        <n v="35744.0"/>
        <n v="35745.0"/>
        <n v="35746.0"/>
        <n v="35749.0"/>
        <n v="35754.0"/>
        <n v="35755.0"/>
        <n v="35757.0"/>
        <n v="35761.0"/>
        <n v="35764.0"/>
        <n v="35768.0"/>
        <n v="35773.0"/>
        <n v="35776.0"/>
        <n v="35778.0"/>
        <n v="35780.0"/>
        <n v="35783.0"/>
        <n v="35786.0"/>
        <n v="35790.0"/>
        <n v="35794.0"/>
        <n v="35798.0"/>
        <n v="35800.0"/>
        <n v="35802.0"/>
        <n v="35804.0"/>
        <n v="35809.0"/>
        <n v="35811.0"/>
        <n v="35814.0"/>
        <n v="35818.0"/>
        <n v="35819.0"/>
        <n v="35820.0"/>
        <n v="35823.0"/>
        <n v="35826.0"/>
        <n v="35831.0"/>
        <n v="35833.0"/>
        <n v="35837.0"/>
        <n v="35842.0"/>
        <n v="35846.0"/>
        <n v="35850.0"/>
        <n v="35851.0"/>
        <n v="35854.0"/>
        <n v="35855.0"/>
        <n v="35860.0"/>
        <n v="35861.0"/>
        <n v="35865.0"/>
        <n v="35870.0"/>
        <n v="35875.0"/>
        <n v="35877.0"/>
        <n v="35882.0"/>
        <n v="35887.0"/>
        <n v="35888.0"/>
        <n v="35889.0"/>
        <n v="35893.0"/>
        <n v="35896.0"/>
        <n v="35901.0"/>
        <n v="35904.0"/>
        <n v="35905.0"/>
        <n v="35906.0"/>
        <n v="35910.0"/>
        <n v="35911.0"/>
        <n v="35912.0"/>
        <n v="35916.0"/>
        <n v="35921.0"/>
        <n v="35923.0"/>
        <n v="35925.0"/>
        <n v="35927.0"/>
        <n v="35931.0"/>
        <n v="35932.0"/>
        <n v="35934.0"/>
        <n v="35938.0"/>
        <n v="35942.0"/>
        <n v="35945.0"/>
        <n v="35947.0"/>
        <n v="35948.0"/>
        <n v="35950.0"/>
        <n v="35954.0"/>
        <n v="35956.0"/>
        <n v="35959.0"/>
        <n v="35963.0"/>
        <n v="35968.0"/>
        <n v="35971.0"/>
        <n v="35972.0"/>
        <n v="35976.0"/>
        <n v="35977.0"/>
        <n v="35981.0"/>
        <n v="35984.0"/>
        <n v="35985.0"/>
        <n v="35989.0"/>
        <n v="35991.0"/>
        <n v="35994.0"/>
        <n v="35998.0"/>
        <n v="36001.0"/>
        <n v="36004.0"/>
        <n v="36005.0"/>
        <n v="36010.0"/>
        <n v="36014.0"/>
        <n v="36015.0"/>
        <n v="36018.0"/>
        <n v="36021.0"/>
        <n v="36024.0"/>
        <n v="36029.0"/>
        <n v="36033.0"/>
        <n v="36037.0"/>
        <n v="36039.0"/>
        <n v="36041.0"/>
        <n v="36042.0"/>
        <n v="36045.0"/>
        <n v="36047.0"/>
        <n v="36049.0"/>
        <n v="36054.0"/>
        <n v="36058.0"/>
        <n v="36060.0"/>
        <n v="36062.0"/>
        <n v="36065.0"/>
        <n v="36066.0"/>
        <n v="36067.0"/>
        <n v="36072.0"/>
        <n v="36075.0"/>
        <n v="36078.0"/>
        <n v="36080.0"/>
        <n v="36084.0"/>
        <n v="36086.0"/>
        <n v="36088.0"/>
        <n v="36092.0"/>
        <n v="36093.0"/>
        <n v="36094.0"/>
        <n v="36097.0"/>
        <n v="36099.0"/>
        <n v="36104.0"/>
        <n v="36106.0"/>
        <n v="36111.0"/>
        <n v="36114.0"/>
        <n v="36119.0"/>
        <n v="36124.0"/>
        <n v="36126.0"/>
        <n v="36131.0"/>
        <n v="36134.0"/>
        <n v="36138.0"/>
        <n v="36140.0"/>
        <n v="36143.0"/>
        <n v="36148.0"/>
        <n v="36149.0"/>
        <n v="36154.0"/>
        <n v="36156.0"/>
        <n v="36158.0"/>
        <n v="36159.0"/>
        <n v="36161.0"/>
        <n v="36165.0"/>
        <n v="36167.0"/>
        <n v="36170.0"/>
        <n v="36172.0"/>
        <n v="36177.0"/>
        <n v="36180.0"/>
        <n v="36181.0"/>
        <n v="36183.0"/>
        <n v="36187.0"/>
        <n v="36188.0"/>
        <n v="36193.0"/>
        <n v="36196.0"/>
        <n v="36201.0"/>
        <n v="36205.0"/>
        <n v="36206.0"/>
        <n v="36208.0"/>
        <n v="36212.0"/>
        <n v="36214.0"/>
        <n v="36217.0"/>
        <n v="36221.0"/>
        <n v="36223.0"/>
        <n v="36225.0"/>
        <n v="36226.0"/>
        <n v="36229.0"/>
        <n v="36231.0"/>
        <n v="36232.0"/>
        <n v="36237.0"/>
        <n v="36242.0"/>
        <n v="36247.0"/>
        <n v="36250.0"/>
        <n v="36251.0"/>
        <n v="36253.0"/>
        <n v="36256.0"/>
        <n v="36261.0"/>
        <n v="36263.0"/>
        <n v="36264.0"/>
        <n v="36266.0"/>
        <n v="36267.0"/>
        <n v="36270.0"/>
        <n v="36271.0"/>
        <n v="36275.0"/>
        <n v="36278.0"/>
        <n v="36282.0"/>
        <n v="36285.0"/>
        <n v="36287.0"/>
        <n v="36291.0"/>
        <n v="36296.0"/>
        <n v="36297.0"/>
        <n v="36299.0"/>
        <n v="36304.0"/>
        <n v="36305.0"/>
        <n v="36306.0"/>
        <n v="36307.0"/>
        <n v="36311.0"/>
        <n v="36314.0"/>
        <n v="36317.0"/>
        <n v="36319.0"/>
        <n v="36320.0"/>
        <n v="36322.0"/>
        <n v="36324.0"/>
        <n v="36327.0"/>
        <n v="36329.0"/>
        <n v="36332.0"/>
        <n v="36337.0"/>
        <n v="36342.0"/>
        <n v="36347.0"/>
        <n v="36349.0"/>
        <n v="36353.0"/>
        <n v="36356.0"/>
        <n v="36358.0"/>
        <n v="36361.0"/>
        <n v="36366.0"/>
        <n v="36371.0"/>
        <n v="36376.0"/>
        <n v="36381.0"/>
        <n v="36383.0"/>
        <n v="36385.0"/>
        <n v="36389.0"/>
        <n v="36393.0"/>
        <n v="36394.0"/>
        <n v="36396.0"/>
        <n v="36400.0"/>
        <n v="36402.0"/>
        <n v="36404.0"/>
        <n v="36406.0"/>
        <n v="36410.0"/>
        <n v="36412.0"/>
        <n v="36415.0"/>
        <n v="36419.0"/>
        <n v="36423.0"/>
        <n v="36424.0"/>
        <n v="36425.0"/>
        <n v="36426.0"/>
        <n v="36429.0"/>
        <n v="36434.0"/>
        <n v="36437.0"/>
        <n v="36440.0"/>
        <n v="36443.0"/>
        <n v="36445.0"/>
        <n v="36450.0"/>
        <n v="36451.0"/>
        <n v="36452.0"/>
        <n v="36453.0"/>
        <n v="36458.0"/>
        <n v="36459.0"/>
        <n v="36461.0"/>
        <n v="36464.0"/>
        <n v="36466.0"/>
        <n v="36469.0"/>
        <n v="36472.0"/>
        <n v="36474.0"/>
        <n v="36475.0"/>
        <n v="36479.0"/>
        <n v="36483.0"/>
        <n v="36487.0"/>
        <n v="36492.0"/>
        <n v="36496.0"/>
        <n v="36500.0"/>
        <n v="36502.0"/>
        <n v="36503.0"/>
        <n v="36507.0"/>
        <n v="36511.0"/>
        <n v="36512.0"/>
        <n v="36515.0"/>
        <n v="36520.0"/>
        <n v="36525.0"/>
        <n v="36529.0"/>
        <n v="36531.0"/>
        <n v="36535.0"/>
        <n v="36537.0"/>
        <n v="36540.0"/>
        <n v="36544.0"/>
        <n v="36549.0"/>
        <n v="36551.0"/>
        <n v="36552.0"/>
        <n v="36557.0"/>
        <n v="36562.0"/>
        <n v="36567.0"/>
        <n v="36569.0"/>
        <n v="36572.0"/>
        <n v="36577.0"/>
        <n v="36578.0"/>
        <n v="36580.0"/>
        <n v="36583.0"/>
        <n v="36584.0"/>
        <n v="36588.0"/>
        <n v="36590.0"/>
        <n v="36595.0"/>
        <n v="36596.0"/>
        <n v="36601.0"/>
        <n v="36603.0"/>
        <n v="36605.0"/>
        <n v="36606.0"/>
        <n v="36607.0"/>
        <n v="36610.0"/>
        <n v="36613.0"/>
        <n v="36617.0"/>
        <n v="36621.0"/>
        <n v="36623.0"/>
        <n v="36627.0"/>
        <n v="36630.0"/>
        <n v="36631.0"/>
        <n v="36634.0"/>
        <n v="36635.0"/>
        <n v="36640.0"/>
        <n v="36641.0"/>
        <n v="36644.0"/>
        <n v="36646.0"/>
        <n v="36650.0"/>
        <n v="36655.0"/>
        <n v="36656.0"/>
        <n v="36661.0"/>
        <n v="36662.0"/>
        <n v="36666.0"/>
        <n v="36668.0"/>
        <n v="36669.0"/>
        <n v="36670.0"/>
        <n v="36671.0"/>
        <n v="36676.0"/>
        <n v="36678.0"/>
        <n v="36681.0"/>
        <n v="36685.0"/>
        <n v="36688.0"/>
        <n v="36691.0"/>
        <n v="36692.0"/>
        <n v="36695.0"/>
        <n v="36700.0"/>
        <n v="36704.0"/>
        <n v="36709.0"/>
        <n v="36712.0"/>
        <n v="36716.0"/>
        <n v="36721.0"/>
        <n v="36723.0"/>
        <n v="36727.0"/>
        <n v="36729.0"/>
        <n v="36730.0"/>
        <n v="36732.0"/>
        <n v="36736.0"/>
        <n v="36740.0"/>
        <n v="36745.0"/>
        <n v="36749.0"/>
        <n v="36754.0"/>
        <n v="36759.0"/>
        <n v="36763.0"/>
        <n v="36768.0"/>
        <n v="36773.0"/>
        <n v="36777.0"/>
        <n v="36782.0"/>
        <n v="36785.0"/>
        <n v="36790.0"/>
        <n v="36793.0"/>
        <n v="36794.0"/>
        <n v="36796.0"/>
        <n v="36800.0"/>
        <n v="36803.0"/>
        <n v="36807.0"/>
        <n v="36808.0"/>
        <n v="36812.0"/>
        <n v="36816.0"/>
        <n v="36818.0"/>
        <n v="36819.0"/>
        <n v="36820.0"/>
        <n v="36825.0"/>
        <n v="36830.0"/>
        <n v="36835.0"/>
        <n v="36838.0"/>
        <n v="36839.0"/>
        <n v="36843.0"/>
        <n v="36844.0"/>
        <n v="36845.0"/>
        <n v="36849.0"/>
        <n v="36853.0"/>
        <n v="36858.0"/>
        <n v="36863.0"/>
        <n v="36865.0"/>
        <n v="36867.0"/>
        <n v="36872.0"/>
        <n v="36874.0"/>
        <n v="36878.0"/>
        <n v="36883.0"/>
        <n v="36887.0"/>
        <n v="36888.0"/>
        <n v="36890.0"/>
        <n v="36893.0"/>
        <n v="36897.0"/>
        <n v="36901.0"/>
        <n v="36903.0"/>
        <n v="36905.0"/>
        <n v="36909.0"/>
        <n v="36913.0"/>
        <n v="36916.0"/>
        <n v="36919.0"/>
        <n v="36923.0"/>
        <n v="36924.0"/>
        <n v="36929.0"/>
        <n v="36932.0"/>
        <n v="36936.0"/>
        <n v="36939.0"/>
        <n v="36942.0"/>
        <n v="36945.0"/>
        <n v="36949.0"/>
        <n v="36952.0"/>
        <n v="36955.0"/>
        <n v="36956.0"/>
        <n v="36957.0"/>
        <n v="36958.0"/>
        <n v="36961.0"/>
        <n v="36963.0"/>
        <n v="36965.0"/>
        <n v="36967.0"/>
        <n v="36969.0"/>
        <n v="36974.0"/>
        <n v="36977.0"/>
        <n v="36981.0"/>
        <n v="36986.0"/>
        <n v="36991.0"/>
        <n v="36996.0"/>
        <n v="37000.0"/>
        <n v="37001.0"/>
        <n v="37002.0"/>
        <n v="37005.0"/>
        <n v="37007.0"/>
        <n v="37009.0"/>
        <n v="37010.0"/>
        <n v="37011.0"/>
        <n v="37013.0"/>
        <n v="37018.0"/>
        <n v="37019.0"/>
        <n v="37024.0"/>
        <n v="37026.0"/>
        <n v="37027.0"/>
        <n v="37031.0"/>
        <n v="37036.0"/>
        <n v="37039.0"/>
        <n v="37042.0"/>
        <n v="37044.0"/>
        <n v="37046.0"/>
        <n v="37047.0"/>
        <n v="37051.0"/>
        <n v="37055.0"/>
        <n v="37058.0"/>
        <n v="37061.0"/>
        <n v="37063.0"/>
        <n v="37067.0"/>
        <n v="37068.0"/>
        <n v="37070.0"/>
        <n v="37073.0"/>
        <n v="37078.0"/>
        <n v="37081.0"/>
        <n v="37082.0"/>
        <n v="37085.0"/>
        <n v="37088.0"/>
        <n v="37091.0"/>
        <n v="37096.0"/>
        <n v="37099.0"/>
        <n v="37101.0"/>
        <n v="37102.0"/>
        <n v="37103.0"/>
        <n v="37108.0"/>
        <n v="37109.0"/>
        <n v="37112.0"/>
        <n v="37117.0"/>
        <n v="37119.0"/>
        <n v="37120.0"/>
        <n v="37125.0"/>
        <n v="37129.0"/>
        <n v="37131.0"/>
        <n v="37133.0"/>
        <n v="37138.0"/>
        <n v="37142.0"/>
        <n v="37146.0"/>
        <n v="37149.0"/>
        <n v="37151.0"/>
        <n v="37155.0"/>
        <n v="37159.0"/>
        <n v="37161.0"/>
        <n v="37163.0"/>
        <n v="37165.0"/>
        <n v="37168.0"/>
        <n v="37171.0"/>
        <n v="37175.0"/>
        <n v="37180.0"/>
        <n v="37184.0"/>
        <n v="37185.0"/>
        <n v="37189.0"/>
        <n v="37190.0"/>
        <n v="37195.0"/>
        <n v="37200.0"/>
        <n v="37205.0"/>
        <n v="37209.0"/>
        <n v="37211.0"/>
        <n v="37213.0"/>
        <n v="37218.0"/>
        <n v="37220.0"/>
        <n v="37223.0"/>
        <n v="37227.0"/>
        <n v="37229.0"/>
        <n v="37232.0"/>
        <n v="37235.0"/>
        <n v="37240.0"/>
        <n v="37241.0"/>
        <n v="37246.0"/>
        <n v="37251.0"/>
        <n v="37253.0"/>
        <n v="37255.0"/>
        <n v="37257.0"/>
        <n v="37259.0"/>
        <n v="37263.0"/>
        <n v="37265.0"/>
        <n v="37270.0"/>
        <n v="37271.0"/>
        <n v="37275.0"/>
        <n v="37276.0"/>
        <n v="37279.0"/>
        <n v="37280.0"/>
        <n v="37283.0"/>
        <n v="37288.0"/>
        <n v="37291.0"/>
        <n v="37292.0"/>
        <n v="37295.0"/>
        <n v="37298.0"/>
        <n v="37299.0"/>
        <n v="37300.0"/>
        <n v="37303.0"/>
        <n v="37306.0"/>
        <n v="37309.0"/>
        <n v="37312.0"/>
        <n v="37316.0"/>
        <n v="37321.0"/>
        <n v="37325.0"/>
        <n v="37327.0"/>
        <n v="37330.0"/>
        <n v="37335.0"/>
        <n v="37338.0"/>
        <n v="37342.0"/>
        <n v="37344.0"/>
        <n v="37349.0"/>
        <n v="37352.0"/>
        <n v="37353.0"/>
        <n v="37358.0"/>
        <n v="37359.0"/>
        <n v="37362.0"/>
        <n v="37363.0"/>
        <n v="37364.0"/>
        <n v="37366.0"/>
        <n v="37367.0"/>
        <n v="37371.0"/>
        <n v="37375.0"/>
        <n v="37378.0"/>
        <n v="37383.0"/>
        <n v="37387.0"/>
        <n v="37389.0"/>
        <n v="37394.0"/>
        <n v="37397.0"/>
        <n v="37401.0"/>
        <n v="37402.0"/>
        <n v="37406.0"/>
        <n v="37411.0"/>
        <n v="37412.0"/>
        <n v="37415.0"/>
        <n v="37419.0"/>
        <n v="37423.0"/>
        <n v="37428.0"/>
        <n v="37431.0"/>
        <n v="37433.0"/>
        <n v="37434.0"/>
        <n v="37438.0"/>
        <n v="37440.0"/>
        <n v="37442.0"/>
        <n v="37444.0"/>
        <n v="37448.0"/>
        <n v="37450.0"/>
        <n v="37453.0"/>
        <n v="37458.0"/>
        <n v="37459.0"/>
        <n v="37460.0"/>
        <n v="37464.0"/>
        <n v="37467.0"/>
        <n v="37472.0"/>
        <n v="37474.0"/>
        <n v="37476.0"/>
        <n v="37481.0"/>
        <n v="37483.0"/>
        <n v="37484.0"/>
        <n v="37488.0"/>
        <n v="37493.0"/>
        <n v="37495.0"/>
        <n v="37496.0"/>
        <n v="37501.0"/>
        <n v="37504.0"/>
        <n v="37509.0"/>
        <n v="37512.0"/>
        <n v="37513.0"/>
        <n v="37516.0"/>
        <n v="37520.0"/>
        <n v="37521.0"/>
        <n v="37526.0"/>
        <n v="37531.0"/>
        <n v="37533.0"/>
        <n v="37536.0"/>
        <n v="37538.0"/>
        <n v="37540.0"/>
        <n v="37544.0"/>
        <n v="37549.0"/>
        <n v="37554.0"/>
        <n v="37559.0"/>
        <n v="37563.0"/>
        <n v="37565.0"/>
        <n v="37568.0"/>
        <n v="37573.0"/>
        <n v="37574.0"/>
        <n v="37578.0"/>
        <n v="37581.0"/>
        <n v="37585.0"/>
        <n v="37587.0"/>
        <n v="37590.0"/>
        <n v="37593.0"/>
        <n v="37598.0"/>
        <n v="37599.0"/>
        <n v="37604.0"/>
        <n v="37609.0"/>
        <n v="37614.0"/>
        <n v="37617.0"/>
        <n v="37619.0"/>
        <n v="37620.0"/>
        <n v="37622.0"/>
        <n v="37627.0"/>
        <n v="37629.0"/>
        <n v="37630.0"/>
        <n v="37635.0"/>
        <n v="37636.0"/>
        <n v="37639.0"/>
        <n v="37641.0"/>
        <n v="37642.0"/>
        <n v="37647.0"/>
        <n v="37650.0"/>
        <n v="37653.0"/>
        <n v="37656.0"/>
        <n v="37659.0"/>
        <n v="37662.0"/>
        <n v="37666.0"/>
        <n v="37667.0"/>
        <n v="37668.0"/>
        <n v="37671.0"/>
        <n v="37676.0"/>
        <n v="37679.0"/>
        <n v="37681.0"/>
        <n v="37686.0"/>
        <n v="37690.0"/>
        <n v="37693.0"/>
        <n v="37695.0"/>
        <n v="37700.0"/>
        <n v="37705.0"/>
        <n v="37706.0"/>
        <n v="37707.0"/>
        <n v="37712.0"/>
        <n v="37713.0"/>
        <n v="37714.0"/>
        <n v="37719.0"/>
        <n v="37721.0"/>
        <n v="37723.0"/>
        <n v="37727.0"/>
        <n v="37732.0"/>
        <n v="37734.0"/>
        <n v="37737.0"/>
        <n v="37741.0"/>
        <n v="37743.0"/>
        <n v="37745.0"/>
        <n v="37747.0"/>
        <n v="37751.0"/>
        <n v="37755.0"/>
        <n v="37756.0"/>
        <n v="37761.0"/>
        <n v="37764.0"/>
        <n v="37768.0"/>
        <n v="37771.0"/>
        <n v="37775.0"/>
        <n v="37776.0"/>
        <n v="37777.0"/>
        <n v="37780.0"/>
        <n v="37781.0"/>
        <n v="37784.0"/>
        <n v="37785.0"/>
        <n v="37790.0"/>
        <n v="37794.0"/>
        <n v="37799.0"/>
        <n v="37801.0"/>
        <n v="37802.0"/>
        <n v="37807.0"/>
        <n v="37812.0"/>
        <n v="37816.0"/>
        <n v="37818.0"/>
        <n v="37821.0"/>
        <n v="37822.0"/>
        <n v="37827.0"/>
        <n v="37830.0"/>
        <n v="37834.0"/>
        <n v="37835.0"/>
        <n v="37836.0"/>
        <n v="37841.0"/>
        <n v="37843.0"/>
        <n v="37848.0"/>
        <n v="37849.0"/>
        <n v="37851.0"/>
        <n v="37856.0"/>
        <n v="37861.0"/>
        <n v="37866.0"/>
        <n v="37869.0"/>
        <n v="37872.0"/>
        <n v="37874.0"/>
        <n v="37876.0"/>
        <n v="37877.0"/>
        <n v="37881.0"/>
        <n v="37882.0"/>
        <n v="37883.0"/>
        <n v="37884.0"/>
        <n v="37888.0"/>
        <n v="37889.0"/>
        <n v="37892.0"/>
        <n v="37896.0"/>
        <n v="37900.0"/>
        <n v="37902.0"/>
        <n v="37905.0"/>
        <n v="37907.0"/>
        <n v="37912.0"/>
        <n v="37915.0"/>
        <n v="37919.0"/>
        <n v="37924.0"/>
        <n v="37926.0"/>
        <n v="37929.0"/>
        <n v="37934.0"/>
        <n v="37937.0"/>
        <n v="37942.0"/>
        <n v="37946.0"/>
        <n v="37951.0"/>
        <n v="37954.0"/>
        <n v="37958.0"/>
        <n v="37963.0"/>
        <n v="37964.0"/>
        <n v="37969.0"/>
        <n v="37973.0"/>
        <n v="37978.0"/>
        <n v="37981.0"/>
        <n v="37986.0"/>
        <n v="37988.0"/>
        <n v="37992.0"/>
        <n v="37995.0"/>
        <n v="37996.0"/>
        <n v="37998.0"/>
        <n v="38002.0"/>
        <n v="38003.0"/>
        <n v="38008.0"/>
        <n v="38012.0"/>
        <n v="38013.0"/>
        <n v="38016.0"/>
        <n v="38018.0"/>
        <n v="38023.0"/>
        <n v="38025.0"/>
        <n v="38027.0"/>
        <n v="38029.0"/>
        <n v="38034.0"/>
        <n v="38036.0"/>
        <n v="38038.0"/>
        <n v="38043.0"/>
        <n v="38044.0"/>
        <n v="38049.0"/>
        <n v="38054.0"/>
        <n v="38059.0"/>
        <n v="38063.0"/>
        <n v="38066.0"/>
        <n v="38071.0"/>
        <n v="38076.0"/>
        <n v="38080.0"/>
        <n v="38081.0"/>
        <n v="38086.0"/>
        <n v="38091.0"/>
        <n v="38093.0"/>
        <n v="38096.0"/>
        <n v="38098.0"/>
        <n v="38101.0"/>
        <n v="38103.0"/>
        <n v="38105.0"/>
        <n v="38108.0"/>
        <n v="38110.0"/>
        <n v="38112.0"/>
        <n v="38113.0"/>
        <n v="38117.0"/>
        <n v="38119.0"/>
        <n v="38123.0"/>
        <n v="38128.0"/>
        <n v="38130.0"/>
        <n v="38132.0"/>
        <n v="38135.0"/>
        <n v="38139.0"/>
        <n v="38140.0"/>
        <n v="38143.0"/>
        <n v="38147.0"/>
        <n v="38149.0"/>
        <n v="38153.0"/>
        <n v="38156.0"/>
        <n v="38158.0"/>
        <n v="38161.0"/>
        <n v="38165.0"/>
        <n v="38166.0"/>
        <n v="38168.0"/>
        <n v="38169.0"/>
        <n v="38173.0"/>
        <n v="38174.0"/>
        <n v="38178.0"/>
        <n v="38182.0"/>
        <n v="38184.0"/>
        <n v="38187.0"/>
        <n v="38188.0"/>
        <n v="38192.0"/>
        <n v="38197.0"/>
        <n v="38198.0"/>
        <n v="38203.0"/>
        <n v="38207.0"/>
        <n v="38211.0"/>
        <n v="38212.0"/>
        <n v="38214.0"/>
        <n v="38219.0"/>
        <n v="38222.0"/>
        <n v="38227.0"/>
        <n v="38230.0"/>
        <n v="38233.0"/>
        <n v="38238.0"/>
        <n v="38242.0"/>
        <n v="38247.0"/>
        <n v="38250.0"/>
        <n v="38254.0"/>
        <n v="38257.0"/>
        <n v="38258.0"/>
        <n v="38259.0"/>
        <n v="38263.0"/>
        <n v="38267.0"/>
        <n v="38270.0"/>
        <n v="38273.0"/>
        <n v="38277.0"/>
        <n v="38280.0"/>
        <n v="38284.0"/>
        <n v="38286.0"/>
        <n v="38291.0"/>
        <n v="38293.0"/>
        <n v="38296.0"/>
        <n v="38299.0"/>
        <n v="38302.0"/>
        <n v="38304.0"/>
        <n v="38308.0"/>
        <n v="38309.0"/>
        <n v="38311.0"/>
        <n v="38313.0"/>
        <n v="38314.0"/>
        <n v="38315.0"/>
        <n v="38319.0"/>
        <n v="38324.0"/>
        <n v="38325.0"/>
        <n v="38326.0"/>
        <n v="38329.0"/>
        <n v="38330.0"/>
        <n v="38333.0"/>
        <n v="38334.0"/>
        <n v="38339.0"/>
        <n v="38344.0"/>
        <n v="38345.0"/>
        <n v="38349.0"/>
        <n v="38353.0"/>
        <n v="38356.0"/>
        <n v="38358.0"/>
        <n v="38360.0"/>
        <n v="38365.0"/>
        <n v="38370.0"/>
        <n v="38375.0"/>
        <n v="38379.0"/>
        <n v="38381.0"/>
        <n v="38383.0"/>
        <n v="38384.0"/>
        <n v="38386.0"/>
        <n v="38387.0"/>
        <n v="38392.0"/>
        <n v="38396.0"/>
        <n v="38400.0"/>
        <n v="38404.0"/>
        <n v="38407.0"/>
        <n v="38409.0"/>
        <n v="38411.0"/>
        <n v="38415.0"/>
        <n v="38418.0"/>
        <n v="38421.0"/>
        <n v="38424.0"/>
        <n v="38428.0"/>
        <n v="38429.0"/>
        <n v="38430.0"/>
        <n v="38435.0"/>
        <n v="38438.0"/>
        <n v="38440.0"/>
        <n v="38444.0"/>
        <n v="38448.0"/>
        <n v="38451.0"/>
        <n v="38454.0"/>
        <n v="38458.0"/>
        <n v="38463.0"/>
        <n v="38465.0"/>
        <n v="38469.0"/>
        <n v="38471.0"/>
        <n v="38472.0"/>
        <n v="38473.0"/>
        <n v="38477.0"/>
        <n v="38481.0"/>
        <n v="38486.0"/>
        <n v="38487.0"/>
        <n v="38489.0"/>
        <n v="38491.0"/>
        <n v="38494.0"/>
        <n v="38499.0"/>
        <n v="38504.0"/>
        <n v="38506.0"/>
        <n v="38507.0"/>
        <n v="38510.0"/>
        <n v="38511.0"/>
        <n v="38514.0"/>
        <n v="38515.0"/>
        <n v="38518.0"/>
        <n v="38523.0"/>
        <n v="38524.0"/>
        <n v="38527.0"/>
        <n v="38528.0"/>
        <n v="38533.0"/>
        <n v="38536.0"/>
        <n v="38540.0"/>
        <n v="38542.0"/>
        <n v="38543.0"/>
        <n v="38545.0"/>
        <n v="38550.0"/>
        <n v="38551.0"/>
        <n v="38554.0"/>
        <n v="38558.0"/>
        <n v="38559.0"/>
        <n v="38564.0"/>
        <n v="38565.0"/>
        <n v="38566.0"/>
        <n v="38568.0"/>
        <n v="38570.0"/>
        <n v="38574.0"/>
        <n v="38577.0"/>
        <n v="38578.0"/>
        <n v="38579.0"/>
        <n v="38581.0"/>
        <n v="38584.0"/>
        <n v="38589.0"/>
        <n v="38594.0"/>
        <n v="38599.0"/>
        <n v="38600.0"/>
        <n v="38602.0"/>
        <n v="38603.0"/>
        <n v="38604.0"/>
        <n v="38609.0"/>
        <n v="38613.0"/>
        <n v="38615.0"/>
        <n v="38620.0"/>
        <n v="38624.0"/>
        <n v="38627.0"/>
        <n v="38629.0"/>
        <n v="38633.0"/>
        <n v="38636.0"/>
        <n v="38639.0"/>
        <n v="38640.0"/>
        <n v="38644.0"/>
        <n v="38648.0"/>
        <n v="38649.0"/>
        <n v="38653.0"/>
        <n v="38658.0"/>
        <n v="38661.0"/>
        <n v="38663.0"/>
        <n v="38667.0"/>
        <n v="38669.0"/>
        <n v="38674.0"/>
        <n v="38679.0"/>
        <n v="38682.0"/>
        <n v="38687.0"/>
        <n v="38688.0"/>
        <n v="38690.0"/>
        <n v="38695.0"/>
        <n v="38700.0"/>
        <n v="38705.0"/>
        <n v="38707.0"/>
        <n v="38710.0"/>
        <n v="38711.0"/>
        <n v="38712.0"/>
        <n v="38713.0"/>
        <n v="38717.0"/>
        <n v="38718.0"/>
        <n v="38722.0"/>
        <n v="38723.0"/>
        <n v="38725.0"/>
        <n v="38726.0"/>
        <n v="38727.0"/>
        <n v="38731.0"/>
        <n v="38736.0"/>
        <n v="38737.0"/>
        <n v="38740.0"/>
        <n v="38741.0"/>
        <n v="38744.0"/>
        <n v="38746.0"/>
        <n v="38750.0"/>
        <n v="38753.0"/>
        <n v="38754.0"/>
        <n v="38758.0"/>
        <n v="38760.0"/>
        <n v="38765.0"/>
        <n v="38767.0"/>
        <n v="38770.0"/>
        <n v="38772.0"/>
        <n v="38775.0"/>
        <n v="38776.0"/>
        <n v="38781.0"/>
        <n v="38785.0"/>
        <n v="38786.0"/>
        <n v="38787.0"/>
        <n v="38791.0"/>
        <n v="38792.0"/>
        <n v="38795.0"/>
        <n v="38800.0"/>
        <n v="38801.0"/>
        <n v="38806.0"/>
        <n v="38810.0"/>
        <n v="38813.0"/>
        <n v="38818.0"/>
        <n v="38820.0"/>
        <n v="38821.0"/>
        <n v="38822.0"/>
        <n v="38824.0"/>
        <n v="38825.0"/>
        <n v="38828.0"/>
        <n v="38833.0"/>
        <n v="38836.0"/>
        <n v="38840.0"/>
        <n v="38844.0"/>
        <n v="38848.0"/>
        <n v="38850.0"/>
        <n v="38852.0"/>
        <n v="38853.0"/>
        <n v="38855.0"/>
        <n v="38858.0"/>
        <n v="38861.0"/>
        <n v="38865.0"/>
        <n v="38869.0"/>
        <n v="38872.0"/>
        <n v="38874.0"/>
        <n v="38876.0"/>
        <n v="38878.0"/>
        <n v="38879.0"/>
        <n v="38882.0"/>
        <n v="38884.0"/>
        <n v="38886.0"/>
        <n v="38887.0"/>
        <n v="38889.0"/>
        <n v="38894.0"/>
        <n v="38895.0"/>
        <n v="38896.0"/>
        <n v="38898.0"/>
        <n v="38902.0"/>
        <n v="38907.0"/>
        <n v="38910.0"/>
        <n v="38915.0"/>
        <n v="38919.0"/>
        <n v="38920.0"/>
        <n v="38925.0"/>
        <n v="38927.0"/>
        <n v="38932.0"/>
        <n v="38936.0"/>
        <n v="38940.0"/>
        <n v="38945.0"/>
        <n v="38948.0"/>
        <n v="38951.0"/>
        <n v="38952.0"/>
        <n v="38954.0"/>
        <n v="38958.0"/>
        <n v="38960.0"/>
        <n v="38961.0"/>
        <n v="38962.0"/>
        <n v="38963.0"/>
        <n v="38965.0"/>
        <n v="38968.0"/>
        <n v="38970.0"/>
        <n v="38974.0"/>
        <n v="38979.0"/>
        <n v="38981.0"/>
        <n v="38982.0"/>
        <n v="38986.0"/>
        <n v="38989.0"/>
        <n v="38993.0"/>
        <n v="38996.0"/>
        <n v="39001.0"/>
        <n v="39004.0"/>
        <n v="39007.0"/>
        <n v="39011.0"/>
        <n v="39015.0"/>
        <n v="39020.0"/>
        <n v="39021.0"/>
        <n v="39026.0"/>
        <n v="39029.0"/>
        <n v="39030.0"/>
        <n v="39034.0"/>
        <n v="39039.0"/>
        <n v="39042.0"/>
        <n v="39047.0"/>
        <n v="39052.0"/>
        <n v="39057.0"/>
        <n v="39062.0"/>
        <n v="39063.0"/>
        <n v="39067.0"/>
        <n v="39068.0"/>
        <n v="39070.0"/>
        <n v="39071.0"/>
        <n v="39076.0"/>
        <n v="39079.0"/>
        <n v="39084.0"/>
        <n v="39088.0"/>
        <n v="39091.0"/>
        <n v="39095.0"/>
        <n v="39099.0"/>
        <n v="39102.0"/>
        <n v="39105.0"/>
        <n v="39108.0"/>
        <n v="39112.0"/>
        <n v="39116.0"/>
        <n v="39118.0"/>
        <n v="39122.0"/>
        <n v="39127.0"/>
        <n v="39129.0"/>
        <n v="39134.0"/>
        <n v="39135.0"/>
        <n v="39139.0"/>
        <n v="39141.0"/>
        <n v="39144.0"/>
        <n v="39147.0"/>
        <n v="39152.0"/>
        <n v="39157.0"/>
        <n v="39159.0"/>
        <n v="39163.0"/>
        <n v="39168.0"/>
        <n v="39171.0"/>
        <n v="39174.0"/>
        <n v="39179.0"/>
        <n v="39181.0"/>
        <n v="39182.0"/>
        <n v="39185.0"/>
        <n v="39186.0"/>
        <n v="39191.0"/>
        <n v="39193.0"/>
        <n v="39196.0"/>
        <n v="39201.0"/>
        <n v="39204.0"/>
        <n v="39206.0"/>
        <n v="39208.0"/>
        <n v="39212.0"/>
        <n v="39213.0"/>
        <n v="39218.0"/>
        <n v="39220.0"/>
        <n v="39222.0"/>
        <n v="39225.0"/>
        <n v="39230.0"/>
        <n v="39235.0"/>
        <n v="39236.0"/>
        <n v="39239.0"/>
        <n v="39243.0"/>
        <n v="39247.0"/>
        <n v="39250.0"/>
        <n v="39252.0"/>
        <n v="39255.0"/>
        <n v="39258.0"/>
        <n v="39262.0"/>
        <n v="39266.0"/>
        <n v="39269.0"/>
        <n v="39272.0"/>
        <n v="39273.0"/>
        <n v="39274.0"/>
        <n v="39275.0"/>
        <n v="39279.0"/>
        <n v="39281.0"/>
        <n v="39284.0"/>
        <n v="39285.0"/>
        <n v="39288.0"/>
        <n v="39293.0"/>
        <n v="39298.0"/>
        <n v="39301.0"/>
        <n v="39306.0"/>
        <n v="39307.0"/>
        <n v="39310.0"/>
        <n v="39311.0"/>
        <n v="39314.0"/>
        <n v="39319.0"/>
        <n v="39323.0"/>
        <n v="39325.0"/>
        <n v="39330.0"/>
        <n v="39334.0"/>
        <n v="39338.0"/>
        <n v="39339.0"/>
        <n v="39344.0"/>
        <n v="39347.0"/>
        <n v="39348.0"/>
        <n v="39352.0"/>
        <n v="39356.0"/>
        <n v="39358.0"/>
        <n v="39362.0"/>
        <n v="39365.0"/>
        <n v="39368.0"/>
        <n v="39370.0"/>
        <n v="39373.0"/>
        <n v="39377.0"/>
        <n v="39382.0"/>
        <n v="39387.0"/>
        <n v="39390.0"/>
        <n v="39394.0"/>
        <n v="39397.0"/>
        <n v="39401.0"/>
        <n v="39406.0"/>
        <n v="39407.0"/>
        <n v="39412.0"/>
        <n v="39413.0"/>
        <n v="39418.0"/>
        <n v="39420.0"/>
        <n v="39425.0"/>
        <n v="39429.0"/>
        <n v="39430.0"/>
        <n v="39432.0"/>
        <n v="39433.0"/>
        <n v="39434.0"/>
        <n v="39438.0"/>
        <n v="39439.0"/>
        <n v="39441.0"/>
        <n v="39442.0"/>
        <n v="39443.0"/>
        <n v="39447.0"/>
        <n v="39450.0"/>
        <n v="39455.0"/>
        <n v="39458.0"/>
        <n v="39460.0"/>
        <n v="39463.0"/>
        <n v="39466.0"/>
        <n v="39470.0"/>
        <n v="39473.0"/>
        <n v="39476.0"/>
        <n v="39477.0"/>
        <n v="39480.0"/>
        <n v="39483.0"/>
        <n v="39485.0"/>
        <n v="39490.0"/>
        <n v="39494.0"/>
        <n v="39495.0"/>
        <n v="39499.0"/>
        <n v="39503.0"/>
        <n v="39507.0"/>
        <n v="39508.0"/>
        <n v="39511.0"/>
        <n v="39513.0"/>
        <n v="39517.0"/>
        <n v="39521.0"/>
        <n v="39524.0"/>
        <n v="39525.0"/>
        <n v="39529.0"/>
        <n v="39533.0"/>
        <n v="39536.0"/>
        <n v="39538.0"/>
        <n v="39540.0"/>
        <n v="39543.0"/>
        <n v="39545.0"/>
        <n v="39550.0"/>
        <n v="39553.0"/>
        <n v="39554.0"/>
        <n v="39558.0"/>
        <n v="39562.0"/>
        <n v="39565.0"/>
        <n v="39567.0"/>
        <n v="39571.0"/>
        <n v="39572.0"/>
        <n v="39574.0"/>
        <n v="39578.0"/>
        <n v="39582.0"/>
        <n v="39586.0"/>
        <n v="39590.0"/>
        <n v="39593.0"/>
        <n v="39598.0"/>
        <n v="39601.0"/>
        <n v="39602.0"/>
        <n v="39606.0"/>
        <n v="39610.0"/>
        <n v="39615.0"/>
        <n v="39619.0"/>
        <n v="39622.0"/>
        <n v="39624.0"/>
        <n v="39627.0"/>
        <n v="39629.0"/>
        <n v="39632.0"/>
        <n v="39635.0"/>
        <n v="39636.0"/>
        <n v="39641.0"/>
        <n v="39646.0"/>
        <n v="39648.0"/>
        <n v="39649.0"/>
        <n v="39654.0"/>
        <n v="39655.0"/>
        <n v="39657.0"/>
        <n v="39662.0"/>
        <n v="39664.0"/>
        <n v="39666.0"/>
        <n v="39667.0"/>
        <n v="39670.0"/>
        <n v="39673.0"/>
        <n v="39674.0"/>
        <n v="39675.0"/>
        <n v="39677.0"/>
        <n v="39678.0"/>
        <n v="39679.0"/>
        <n v="39684.0"/>
        <n v="39687.0"/>
        <n v="39691.0"/>
        <n v="39696.0"/>
        <n v="39701.0"/>
        <n v="39704.0"/>
        <n v="39707.0"/>
        <n v="39711.0"/>
        <n v="39715.0"/>
        <n v="39720.0"/>
        <n v="39722.0"/>
        <n v="39724.0"/>
        <n v="39728.0"/>
        <n v="39733.0"/>
        <n v="39737.0"/>
        <n v="39741.0"/>
        <n v="39743.0"/>
        <n v="39747.0"/>
        <n v="39748.0"/>
        <n v="39750.0"/>
        <n v="39753.0"/>
        <n v="39755.0"/>
        <n v="39758.0"/>
        <n v="39759.0"/>
        <n v="39760.0"/>
        <n v="39763.0"/>
        <n v="39764.0"/>
        <n v="39768.0"/>
        <n v="39772.0"/>
        <n v="39777.0"/>
        <n v="39778.0"/>
        <n v="39783.0"/>
        <n v="39788.0"/>
        <n v="39791.0"/>
        <n v="39794.0"/>
        <n v="39798.0"/>
        <n v="39800.0"/>
        <n v="39805.0"/>
        <n v="39807.0"/>
        <n v="39809.0"/>
        <n v="39811.0"/>
        <n v="39815.0"/>
        <n v="39817.0"/>
        <n v="39818.0"/>
        <n v="39819.0"/>
        <n v="39823.0"/>
        <n v="39824.0"/>
        <n v="39828.0"/>
        <n v="39831.0"/>
        <n v="39835.0"/>
        <n v="39840.0"/>
        <n v="39844.0"/>
        <n v="39846.0"/>
        <n v="39851.0"/>
        <n v="39853.0"/>
        <n v="39856.0"/>
        <n v="39857.0"/>
        <n v="39861.0"/>
        <n v="39863.0"/>
        <n v="39864.0"/>
        <n v="39869.0"/>
        <n v="39870.0"/>
        <n v="39872.0"/>
        <n v="39873.0"/>
        <n v="39878.0"/>
        <n v="39881.0"/>
        <n v="39884.0"/>
        <n v="39886.0"/>
        <n v="39891.0"/>
        <n v="39893.0"/>
        <n v="39894.0"/>
        <n v="39897.0"/>
        <n v="39901.0"/>
        <n v="39902.0"/>
        <n v="39907.0"/>
        <n v="39909.0"/>
        <n v="39911.0"/>
        <n v="39912.0"/>
        <n v="39914.0"/>
        <n v="39917.0"/>
        <n v="39920.0"/>
        <n v="39925.0"/>
        <n v="39929.0"/>
        <n v="39932.0"/>
        <n v="39935.0"/>
        <n v="39939.0"/>
        <n v="39944.0"/>
        <n v="39946.0"/>
        <n v="39947.0"/>
        <n v="39948.0"/>
        <n v="39951.0"/>
        <n v="39953.0"/>
        <n v="39954.0"/>
        <n v="39957.0"/>
        <n v="39960.0"/>
        <n v="39965.0"/>
        <n v="39967.0"/>
        <n v="39971.0"/>
        <n v="39974.0"/>
        <n v="39975.0"/>
        <n v="39978.0"/>
        <n v="39983.0"/>
        <n v="39988.0"/>
        <n v="39990.0"/>
        <n v="39991.0"/>
        <n v="39994.0"/>
        <n v="39995.0"/>
        <n v="39998.0"/>
        <n v="40001.0"/>
        <n v="40004.0"/>
        <n v="40005.0"/>
        <n v="40009.0"/>
        <n v="40013.0"/>
        <n v="40018.0"/>
        <n v="40020.0"/>
        <n v="40024.0"/>
        <n v="40027.0"/>
        <n v="40029.0"/>
        <n v="40030.0"/>
        <n v="40035.0"/>
        <n v="40039.0"/>
        <n v="40043.0"/>
        <n v="40047.0"/>
        <n v="40049.0"/>
        <n v="40051.0"/>
        <n v="40053.0"/>
        <n v="40055.0"/>
        <n v="40058.0"/>
        <n v="40061.0"/>
        <n v="40064.0"/>
        <n v="40068.0"/>
        <n v="40072.0"/>
        <n v="40075.0"/>
        <n v="40079.0"/>
        <n v="40082.0"/>
        <n v="40086.0"/>
        <n v="40089.0"/>
        <n v="40093.0"/>
        <n v="40094.0"/>
        <n v="40099.0"/>
        <n v="40104.0"/>
        <n v="40106.0"/>
        <n v="40107.0"/>
        <n v="40108.0"/>
        <n v="40113.0"/>
        <n v="40117.0"/>
        <n v="40121.0"/>
        <n v="40125.0"/>
        <n v="40128.0"/>
        <n v="40132.0"/>
        <n v="40135.0"/>
        <n v="40139.0"/>
        <n v="40143.0"/>
        <n v="40148.0"/>
        <n v="40152.0"/>
        <n v="40157.0"/>
        <n v="40159.0"/>
        <n v="40162.0"/>
        <n v="40163.0"/>
        <n v="40168.0"/>
        <n v="40173.0"/>
        <n v="40176.0"/>
        <n v="40179.0"/>
        <n v="40181.0"/>
        <n v="40183.0"/>
        <n v="40185.0"/>
        <n v="40189.0"/>
        <n v="40191.0"/>
        <n v="40193.0"/>
        <n v="40195.0"/>
        <n v="40199.0"/>
        <n v="40203.0"/>
        <n v="40208.0"/>
        <n v="40210.0"/>
        <n v="40212.0"/>
        <n v="40217.0"/>
        <n v="40221.0"/>
        <n v="40223.0"/>
        <n v="40228.0"/>
        <n v="40229.0"/>
        <n v="40231.0"/>
        <n v="40232.0"/>
        <n v="40233.0"/>
        <n v="40236.0"/>
        <n v="40240.0"/>
        <n v="40244.0"/>
        <n v="40249.0"/>
        <n v="40252.0"/>
        <n v="40253.0"/>
        <n v="40254.0"/>
        <n v="40256.0"/>
        <n v="40260.0"/>
        <n v="40262.0"/>
        <n v="40264.0"/>
        <n v="40265.0"/>
        <n v="40267.0"/>
        <n v="40270.0"/>
        <n v="40275.0"/>
        <n v="40278.0"/>
        <n v="40283.0"/>
        <n v="40285.0"/>
        <n v="40288.0"/>
        <n v="40292.0"/>
        <n v="40294.0"/>
        <n v="40296.0"/>
        <n v="40300.0"/>
        <n v="40303.0"/>
        <n v="40307.0"/>
        <n v="40308.0"/>
        <n v="40309.0"/>
        <n v="40314.0"/>
        <n v="40315.0"/>
        <n v="40318.0"/>
        <n v="40323.0"/>
        <n v="40327.0"/>
        <n v="40331.0"/>
        <n v="40333.0"/>
        <n v="40334.0"/>
        <n v="40337.0"/>
        <n v="40338.0"/>
        <n v="40342.0"/>
        <n v="40346.0"/>
        <n v="40347.0"/>
        <n v="40348.0"/>
        <n v="40353.0"/>
        <n v="40358.0"/>
        <n v="40363.0"/>
        <n v="40366.0"/>
        <n v="40371.0"/>
        <n v="40373.0"/>
        <n v="40374.0"/>
        <n v="40375.0"/>
        <n v="40376.0"/>
        <n v="40378.0"/>
        <n v="40382.0"/>
        <n v="40385.0"/>
        <n v="40387.0"/>
        <n v="40388.0"/>
        <n v="40389.0"/>
        <n v="40390.0"/>
        <n v="40391.0"/>
        <n v="40392.0"/>
        <n v="40394.0"/>
        <n v="40395.0"/>
        <n v="40396.0"/>
        <n v="40397.0"/>
        <n v="40400.0"/>
        <n v="40405.0"/>
        <n v="40408.0"/>
        <n v="40413.0"/>
        <n v="40416.0"/>
        <n v="40417.0"/>
        <n v="40420.0"/>
        <n v="40424.0"/>
        <n v="40426.0"/>
        <n v="40431.0"/>
        <n v="40434.0"/>
        <n v="40439.0"/>
        <n v="40442.0"/>
        <n v="40445.0"/>
        <n v="40448.0"/>
        <n v="40451.0"/>
        <n v="40455.0"/>
        <n v="40456.0"/>
        <n v="40458.0"/>
        <n v="40462.0"/>
        <n v="40465.0"/>
        <n v="40468.0"/>
        <n v="40473.0"/>
        <n v="40477.0"/>
        <n v="40480.0"/>
        <n v="40483.0"/>
        <n v="40484.0"/>
        <n v="40489.0"/>
        <n v="40494.0"/>
        <n v="40497.0"/>
        <n v="40501.0"/>
        <n v="40506.0"/>
        <n v="40508.0"/>
        <n v="40509.0"/>
        <n v="40513.0"/>
        <n v="40516.0"/>
        <n v="40519.0"/>
        <n v="40524.0"/>
        <n v="40529.0"/>
        <n v="40533.0"/>
        <n v="40536.0"/>
        <n v="40541.0"/>
        <n v="40542.0"/>
        <n v="40546.0"/>
        <n v="40551.0"/>
        <n v="40556.0"/>
        <n v="40560.0"/>
        <n v="40561.0"/>
        <n v="40566.0"/>
        <n v="40567.0"/>
        <n v="40568.0"/>
        <n v="40571.0"/>
        <n v="40575.0"/>
        <n v="40580.0"/>
        <n v="40584.0"/>
        <n v="40588.0"/>
        <n v="40589.0"/>
        <n v="40590.0"/>
        <n v="40591.0"/>
        <n v="40596.0"/>
        <n v="40598.0"/>
        <n v="40601.0"/>
        <n v="40604.0"/>
        <n v="40608.0"/>
        <n v="40612.0"/>
        <n v="40615.0"/>
        <n v="40618.0"/>
        <n v="40623.0"/>
        <n v="40626.0"/>
        <n v="40631.0"/>
        <n v="40635.0"/>
        <n v="40636.0"/>
        <n v="40638.0"/>
        <n v="40641.0"/>
        <n v="40646.0"/>
        <n v="40647.0"/>
        <n v="40648.0"/>
        <n v="40650.0"/>
        <n v="40652.0"/>
        <n v="40654.0"/>
        <n v="40656.0"/>
        <n v="40657.0"/>
        <n v="40659.0"/>
        <n v="40663.0"/>
        <n v="40666.0"/>
        <n v="40667.0"/>
        <n v="40670.0"/>
        <n v="40671.0"/>
        <n v="40673.0"/>
        <n v="40678.0"/>
        <n v="40681.0"/>
        <n v="40686.0"/>
        <n v="40689.0"/>
        <n v="40694.0"/>
        <n v="40699.0"/>
        <n v="40701.0"/>
        <n v="40702.0"/>
        <n v="40706.0"/>
        <n v="40707.0"/>
        <n v="40709.0"/>
        <n v="40712.0"/>
        <n v="40716.0"/>
        <n v="40717.0"/>
        <n v="40722.0"/>
        <n v="40727.0"/>
        <n v="40730.0"/>
        <n v="40731.0"/>
        <n v="40736.0"/>
        <n v="40737.0"/>
        <n v="40739.0"/>
        <n v="40742.0"/>
        <n v="40744.0"/>
        <n v="40746.0"/>
        <n v="40751.0"/>
        <n v="40752.0"/>
        <n v="40756.0"/>
        <n v="40760.0"/>
        <n v="40763.0"/>
        <n v="40765.0"/>
        <n v="40766.0"/>
        <n v="40769.0"/>
        <n v="40770.0"/>
        <n v="40775.0"/>
        <n v="40778.0"/>
        <n v="40780.0"/>
        <n v="40785.0"/>
        <n v="40788.0"/>
        <n v="40790.0"/>
        <n v="40795.0"/>
        <n v="40797.0"/>
        <n v="40798.0"/>
        <n v="40801.0"/>
        <n v="40804.0"/>
        <n v="40806.0"/>
        <n v="40808.0"/>
        <n v="40812.0"/>
        <n v="40817.0"/>
        <n v="40818.0"/>
        <n v="40821.0"/>
        <n v="40822.0"/>
        <n v="40824.0"/>
        <n v="40825.0"/>
        <n v="40830.0"/>
        <n v="40835.0"/>
        <n v="40837.0"/>
        <n v="40838.0"/>
        <n v="40839.0"/>
        <n v="40843.0"/>
        <n v="40844.0"/>
        <n v="40849.0"/>
        <n v="40851.0"/>
        <n v="40856.0"/>
        <n v="40860.0"/>
        <n v="40863.0"/>
        <n v="40866.0"/>
        <n v="40869.0"/>
        <n v="40870.0"/>
        <n v="40871.0"/>
        <n v="40874.0"/>
        <n v="40879.0"/>
        <n v="40884.0"/>
        <n v="40889.0"/>
        <n v="40891.0"/>
        <n v="40893.0"/>
        <n v="40896.0"/>
        <n v="40898.0"/>
        <n v="40902.0"/>
        <n v="40903.0"/>
        <n v="40905.0"/>
        <n v="40906.0"/>
        <n v="40907.0"/>
        <n v="40912.0"/>
        <n v="40917.0"/>
        <n v="40919.0"/>
        <n v="40924.0"/>
        <n v="40927.0"/>
        <n v="40932.0"/>
        <n v="40934.0"/>
        <n v="40936.0"/>
        <n v="40938.0"/>
        <n v="40939.0"/>
        <n v="40943.0"/>
        <n v="40946.0"/>
        <n v="40951.0"/>
        <n v="40954.0"/>
        <n v="40955.0"/>
        <n v="40959.0"/>
        <n v="40961.0"/>
        <n v="40966.0"/>
        <n v="40967.0"/>
        <n v="40970.0"/>
        <n v="40973.0"/>
        <n v="40975.0"/>
        <n v="40979.0"/>
        <n v="40983.0"/>
        <n v="40986.0"/>
        <n v="40991.0"/>
        <n v="40993.0"/>
        <n v="40994.0"/>
        <n v="40996.0"/>
        <n v="40999.0"/>
        <n v="41002.0"/>
        <n v="41006.0"/>
        <n v="41008.0"/>
        <n v="41011.0"/>
        <n v="41012.0"/>
        <n v="41014.0"/>
        <n v="41015.0"/>
        <n v="41017.0"/>
        <n v="41018.0"/>
        <n v="41022.0"/>
        <n v="41025.0"/>
        <n v="41029.0"/>
        <n v="41031.0"/>
        <n v="41033.0"/>
        <n v="41034.0"/>
        <n v="41039.0"/>
        <n v="41042.0"/>
        <n v="41047.0"/>
        <n v="41049.0"/>
        <n v="41050.0"/>
        <n v="41054.0"/>
        <n v="41057.0"/>
        <n v="41060.0"/>
        <n v="41062.0"/>
        <n v="41065.0"/>
        <n v="41068.0"/>
        <n v="41070.0"/>
        <n v="41071.0"/>
        <n v="41074.0"/>
        <n v="41079.0"/>
        <n v="41084.0"/>
        <n v="41087.0"/>
        <n v="41089.0"/>
        <n v="41094.0"/>
        <n v="41099.0"/>
        <n v="41102.0"/>
        <n v="41107.0"/>
        <n v="41110.0"/>
        <n v="41111.0"/>
        <n v="41116.0"/>
        <n v="41117.0"/>
        <n v="41118.0"/>
        <n v="41119.0"/>
        <n v="41124.0"/>
        <n v="41125.0"/>
        <n v="41127.0"/>
        <n v="41128.0"/>
        <n v="41129.0"/>
        <n v="41134.0"/>
        <n v="41139.0"/>
        <n v="41140.0"/>
        <n v="41144.0"/>
        <n v="41149.0"/>
        <n v="41153.0"/>
        <n v="41158.0"/>
        <n v="41160.0"/>
        <n v="41165.0"/>
        <n v="41170.0"/>
        <n v="41173.0"/>
        <n v="41177.0"/>
        <n v="41179.0"/>
        <n v="41181.0"/>
        <n v="41186.0"/>
        <n v="41191.0"/>
        <n v="41192.0"/>
        <n v="41194.0"/>
        <n v="41196.0"/>
        <n v="41201.0"/>
        <n v="41205.0"/>
        <n v="41207.0"/>
        <n v="41210.0"/>
        <n v="41214.0"/>
        <n v="41217.0"/>
        <n v="41220.0"/>
        <n v="41221.0"/>
        <n v="41223.0"/>
        <n v="41226.0"/>
        <n v="41231.0"/>
        <n v="41235.0"/>
        <n v="41240.0"/>
        <n v="41245.0"/>
        <n v="41247.0"/>
        <n v="41251.0"/>
        <n v="41256.0"/>
        <n v="41258.0"/>
        <n v="41262.0"/>
        <n v="41264.0"/>
        <n v="41265.0"/>
        <n v="41266.0"/>
        <n v="41270.0"/>
        <n v="41274.0"/>
        <n v="41275.0"/>
        <n v="41278.0"/>
        <n v="41282.0"/>
        <n v="41285.0"/>
        <n v="41290.0"/>
        <n v="41291.0"/>
        <n v="41296.0"/>
        <n v="41300.0"/>
        <n v="41301.0"/>
        <n v="41304.0"/>
        <n v="41306.0"/>
        <n v="41309.0"/>
        <n v="41313.0"/>
        <n v="41314.0"/>
        <n v="41316.0"/>
        <n v="41317.0"/>
        <n v="41322.0"/>
        <n v="41324.0"/>
        <n v="41326.0"/>
        <n v="41329.0"/>
        <n v="41333.0"/>
        <n v="41337.0"/>
        <n v="41338.0"/>
        <n v="41340.0"/>
        <n v="41343.0"/>
        <n v="41346.0"/>
        <n v="41349.0"/>
        <n v="41351.0"/>
        <n v="41356.0"/>
        <n v="41357.0"/>
        <n v="41359.0"/>
        <n v="41362.0"/>
        <n v="41363.0"/>
        <n v="41366.0"/>
        <n v="41371.0"/>
        <n v="41375.0"/>
        <n v="41376.0"/>
        <n v="41380.0"/>
        <n v="41383.0"/>
        <n v="41388.0"/>
        <n v="41393.0"/>
        <n v="41397.0"/>
        <n v="41398.0"/>
        <n v="41402.0"/>
        <n v="41405.0"/>
        <n v="41409.0"/>
        <n v="41411.0"/>
        <n v="41414.0"/>
        <n v="41415.0"/>
        <n v="41418.0"/>
        <n v="41423.0"/>
        <n v="41424.0"/>
        <n v="41425.0"/>
        <n v="41426.0"/>
        <n v="41427.0"/>
        <n v="41431.0"/>
        <n v="41433.0"/>
        <n v="41436.0"/>
        <n v="41441.0"/>
        <n v="41443.0"/>
        <n v="41448.0"/>
        <n v="41453.0"/>
        <n v="41454.0"/>
        <n v="41458.0"/>
        <n v="41463.0"/>
        <n v="41464.0"/>
        <n v="41467.0"/>
        <n v="41469.0"/>
        <n v="41473.0"/>
        <n v="41476.0"/>
        <n v="41478.0"/>
        <n v="41479.0"/>
        <n v="41481.0"/>
        <n v="41484.0"/>
        <n v="41488.0"/>
        <n v="41491.0"/>
        <n v="41496.0"/>
        <n v="41500.0"/>
        <n v="41502.0"/>
        <n v="41505.0"/>
        <n v="41510.0"/>
        <n v="41511.0"/>
        <n v="41515.0"/>
        <n v="41519.0"/>
        <n v="41521.0"/>
        <n v="41523.0"/>
        <n v="41528.0"/>
        <n v="41531.0"/>
        <n v="41535.0"/>
        <n v="41536.0"/>
        <n v="41537.0"/>
        <n v="41539.0"/>
        <n v="41541.0"/>
        <n v="41544.0"/>
        <n v="41546.0"/>
        <n v="41551.0"/>
        <n v="41552.0"/>
        <n v="41557.0"/>
        <n v="41559.0"/>
        <n v="41562.0"/>
        <n v="41565.0"/>
        <n v="41568.0"/>
        <n v="41572.0"/>
        <n v="41577.0"/>
        <n v="41582.0"/>
        <n v="41586.0"/>
        <n v="41589.0"/>
        <n v="41594.0"/>
        <n v="41599.0"/>
        <n v="41603.0"/>
        <n v="41607.0"/>
        <n v="41609.0"/>
        <n v="41613.0"/>
        <n v="41614.0"/>
        <n v="41618.0"/>
        <n v="41621.0"/>
        <n v="41624.0"/>
        <n v="41626.0"/>
        <n v="41629.0"/>
        <n v="41630.0"/>
        <n v="41631.0"/>
        <n v="41633.0"/>
        <n v="41634.0"/>
        <n v="41638.0"/>
        <n v="41639.0"/>
        <n v="41640.0"/>
        <n v="41642.0"/>
        <n v="41644.0"/>
        <n v="41645.0"/>
        <n v="41650.0"/>
        <n v="41654.0"/>
        <n v="41659.0"/>
        <n v="41660.0"/>
        <n v="41665.0"/>
        <n v="41669.0"/>
        <n v="41672.0"/>
        <n v="41674.0"/>
        <n v="41678.0"/>
        <n v="41679.0"/>
        <n v="41684.0"/>
        <n v="41686.0"/>
        <n v="41688.0"/>
        <n v="41692.0"/>
        <n v="41696.0"/>
        <n v="41697.0"/>
        <n v="41698.0"/>
        <n v="41699.0"/>
        <n v="41702.0"/>
        <n v="41706.0"/>
        <n v="41709.0"/>
        <n v="41711.0"/>
        <n v="41712.0"/>
        <n v="41716.0"/>
        <n v="41719.0"/>
        <n v="41724.0"/>
        <n v="41728.0"/>
        <n v="41732.0"/>
        <n v="41736.0"/>
        <n v="41739.0"/>
        <n v="41742.0"/>
        <n v="41744.0"/>
        <n v="41747.0"/>
        <n v="41748.0"/>
        <n v="41749.0"/>
        <n v="41754.0"/>
        <n v="41758.0"/>
        <n v="41759.0"/>
        <n v="41761.0"/>
        <n v="41766.0"/>
        <n v="41771.0"/>
        <n v="41772.0"/>
        <n v="41776.0"/>
        <n v="41777.0"/>
        <n v="41779.0"/>
        <n v="41780.0"/>
        <n v="41782.0"/>
        <n v="41784.0"/>
        <n v="41787.0"/>
        <n v="41788.0"/>
        <n v="41789.0"/>
        <n v="41790.0"/>
        <n v="41795.0"/>
        <n v="41799.0"/>
        <n v="41802.0"/>
        <n v="41803.0"/>
        <n v="41805.0"/>
        <n v="41809.0"/>
        <n v="41813.0"/>
        <n v="41814.0"/>
        <n v="41815.0"/>
        <n v="41816.0"/>
        <n v="41817.0"/>
        <n v="41819.0"/>
        <n v="41824.0"/>
        <n v="41826.0"/>
        <n v="41829.0"/>
        <n v="41830.0"/>
        <n v="41833.0"/>
        <n v="41835.0"/>
        <n v="41840.0"/>
        <n v="41842.0"/>
        <n v="41846.0"/>
        <n v="41849.0"/>
        <n v="41851.0"/>
        <n v="41854.0"/>
        <n v="41855.0"/>
        <n v="41856.0"/>
        <n v="41861.0"/>
        <n v="41864.0"/>
        <n v="41867.0"/>
        <n v="41872.0"/>
        <n v="41876.0"/>
        <n v="41880.0"/>
        <n v="41882.0"/>
        <n v="41884.0"/>
        <n v="41885.0"/>
        <n v="41889.0"/>
        <n v="41891.0"/>
        <n v="41894.0"/>
        <n v="41896.0"/>
        <n v="41897.0"/>
        <n v="41902.0"/>
        <n v="41903.0"/>
        <n v="41905.0"/>
        <n v="41908.0"/>
        <n v="41910.0"/>
        <n v="41911.0"/>
        <n v="41912.0"/>
        <n v="41913.0"/>
        <n v="41914.0"/>
        <n v="41919.0"/>
        <n v="41924.0"/>
        <n v="41927.0"/>
        <n v="41932.0"/>
        <n v="41933.0"/>
        <n v="41937.0"/>
        <n v="41940.0"/>
        <n v="41945.0"/>
        <n v="41948.0"/>
        <n v="41952.0"/>
        <n v="41955.0"/>
        <n v="41960.0"/>
        <n v="41964.0"/>
        <n v="41968.0"/>
        <n v="41972.0"/>
        <n v="41977.0"/>
        <n v="41981.0"/>
        <n v="41984.0"/>
        <n v="41989.0"/>
        <n v="41990.0"/>
        <n v="41992.0"/>
        <n v="41993.0"/>
        <n v="41994.0"/>
        <n v="41995.0"/>
        <n v="41998.0"/>
        <n v="42003.0"/>
        <n v="42005.0"/>
        <n v="42006.0"/>
        <n v="42007.0"/>
        <n v="42011.0"/>
        <n v="42016.0"/>
        <n v="42020.0"/>
        <n v="42025.0"/>
        <n v="42027.0"/>
        <n v="42028.0"/>
        <n v="42033.0"/>
        <n v="42036.0"/>
        <n v="42039.0"/>
        <n v="42042.0"/>
        <n v="42047.0"/>
        <n v="42050.0"/>
        <n v="42053.0"/>
        <n v="42057.0"/>
        <n v="42058.0"/>
        <n v="42060.0"/>
        <n v="42065.0"/>
        <n v="42068.0"/>
        <n v="42073.0"/>
        <n v="42077.0"/>
        <n v="42079.0"/>
        <n v="42082.0"/>
        <n v="42085.0"/>
        <n v="42088.0"/>
        <n v="42089.0"/>
        <n v="42092.0"/>
        <n v="42094.0"/>
        <n v="42096.0"/>
        <n v="42099.0"/>
        <n v="42103.0"/>
        <n v="42107.0"/>
        <n v="42108.0"/>
        <n v="42113.0"/>
        <n v="42118.0"/>
        <n v="42119.0"/>
        <n v="42122.0"/>
        <n v="42126.0"/>
        <n v="42130.0"/>
        <n v="42132.0"/>
        <n v="42135.0"/>
        <n v="42140.0"/>
        <n v="42141.0"/>
        <n v="42146.0"/>
        <n v="42148.0"/>
        <n v="42152.0"/>
        <n v="42157.0"/>
        <n v="42160.0"/>
        <n v="42161.0"/>
        <n v="42162.0"/>
        <n v="42164.0"/>
        <n v="42168.0"/>
        <n v="42172.0"/>
        <n v="42175.0"/>
        <n v="42179.0"/>
        <n v="42181.0"/>
        <n v="42184.0"/>
        <n v="42185.0"/>
        <n v="42190.0"/>
        <n v="42193.0"/>
        <n v="42196.0"/>
        <n v="42200.0"/>
        <n v="42203.0"/>
        <n v="42206.0"/>
        <n v="42209.0"/>
        <n v="42214.0"/>
        <n v="42219.0"/>
        <n v="42221.0"/>
        <n v="42224.0"/>
        <n v="42225.0"/>
        <n v="42229.0"/>
        <n v="42234.0"/>
        <n v="42237.0"/>
        <n v="42241.0"/>
        <n v="42243.0"/>
        <n v="42245.0"/>
        <n v="42246.0"/>
        <n v="42251.0"/>
        <n v="42256.0"/>
        <n v="42261.0"/>
        <n v="42266.0"/>
        <n v="42268.0"/>
        <n v="42269.0"/>
        <n v="42270.0"/>
        <n v="42274.0"/>
        <n v="42279.0"/>
        <n v="42284.0"/>
        <n v="42285.0"/>
        <n v="42289.0"/>
        <n v="42291.0"/>
        <n v="42294.0"/>
        <n v="42298.0"/>
        <n v="42303.0"/>
        <n v="42305.0"/>
        <n v="42307.0"/>
        <n v="42309.0"/>
        <n v="42313.0"/>
        <n v="42317.0"/>
        <n v="42321.0"/>
        <n v="42324.0"/>
        <n v="42329.0"/>
        <n v="42330.0"/>
        <n v="42331.0"/>
        <n v="42334.0"/>
        <n v="42336.0"/>
        <n v="42338.0"/>
        <n v="42341.0"/>
        <n v="42342.0"/>
        <n v="42345.0"/>
        <n v="42346.0"/>
        <n v="42347.0"/>
        <n v="42348.0"/>
        <n v="42350.0"/>
        <n v="42351.0"/>
        <n v="42356.0"/>
        <n v="42361.0"/>
        <n v="42364.0"/>
        <n v="42367.0"/>
        <n v="42370.0"/>
        <n v="42372.0"/>
        <n v="42376.0"/>
        <n v="42380.0"/>
        <n v="42382.0"/>
        <n v="42385.0"/>
        <n v="42389.0"/>
        <n v="42391.0"/>
        <n v="42393.0"/>
        <n v="42398.0"/>
        <n v="42401.0"/>
        <n v="42403.0"/>
        <n v="42407.0"/>
        <n v="42408.0"/>
        <n v="42413.0"/>
        <n v="42418.0"/>
        <n v="42419.0"/>
        <n v="42420.0"/>
        <n v="42423.0"/>
        <n v="42427.0"/>
        <n v="42429.0"/>
        <n v="42430.0"/>
        <n v="42433.0"/>
        <n v="42435.0"/>
        <n v="42437.0"/>
        <n v="42439.0"/>
        <n v="42443.0"/>
        <n v="42446.0"/>
        <n v="42450.0"/>
        <n v="42452.0"/>
        <n v="42454.0"/>
        <n v="42456.0"/>
        <n v="42461.0"/>
        <n v="42466.0"/>
        <n v="42468.0"/>
        <n v="42473.0"/>
        <n v="42478.0"/>
        <n v="42482.0"/>
        <n v="42484.0"/>
        <n v="42488.0"/>
        <n v="42491.0"/>
        <n v="42495.0"/>
        <n v="42500.0"/>
        <n v="42503.0"/>
        <n v="42507.0"/>
        <n v="42511.0"/>
        <n v="42516.0"/>
        <n v="42521.0"/>
        <n v="42522.0"/>
        <n v="42523.0"/>
        <n v="42524.0"/>
        <n v="42528.0"/>
        <n v="42532.0"/>
        <n v="42536.0"/>
        <n v="42538.0"/>
        <n v="42541.0"/>
        <n v="42543.0"/>
        <n v="42545.0"/>
        <n v="42547.0"/>
        <n v="42551.0"/>
        <n v="42556.0"/>
        <n v="42557.0"/>
        <n v="42561.0"/>
        <n v="42566.0"/>
        <n v="42569.0"/>
        <n v="42574.0"/>
        <n v="42579.0"/>
        <n v="42582.0"/>
        <n v="42587.0"/>
        <n v="42590.0"/>
        <n v="42591.0"/>
        <n v="42596.0"/>
        <n v="42597.0"/>
        <n v="42600.0"/>
        <n v="42601.0"/>
        <n v="42603.0"/>
        <n v="42604.0"/>
        <n v="42607.0"/>
        <n v="42612.0"/>
        <n v="42613.0"/>
        <n v="42614.0"/>
        <n v="42616.0"/>
        <n v="42618.0"/>
        <n v="42621.0"/>
        <n v="42623.0"/>
        <n v="42625.0"/>
        <n v="42629.0"/>
        <n v="42633.0"/>
        <n v="42638.0"/>
        <n v="42640.0"/>
        <n v="42642.0"/>
        <n v="42645.0"/>
        <n v="42648.0"/>
        <n v="42651.0"/>
        <n v="42654.0"/>
        <n v="42658.0"/>
        <n v="42659.0"/>
        <n v="42661.0"/>
        <n v="42662.0"/>
        <n v="42667.0"/>
        <n v="42670.0"/>
        <n v="42671.0"/>
        <n v="42676.0"/>
        <n v="42681.0"/>
        <n v="42682.0"/>
        <n v="42686.0"/>
        <n v="42687.0"/>
        <n v="42689.0"/>
        <n v="42692.0"/>
        <n v="42694.0"/>
        <n v="42697.0"/>
        <n v="42700.0"/>
        <n v="42703.0"/>
        <n v="42708.0"/>
        <n v="42711.0"/>
        <n v="42715.0"/>
        <n v="42720.0"/>
        <n v="42724.0"/>
        <n v="42728.0"/>
        <n v="42732.0"/>
        <n v="42737.0"/>
        <n v="42739.0"/>
        <n v="42740.0"/>
        <n v="42744.0"/>
        <n v="42749.0"/>
        <n v="42753.0"/>
        <n v="42757.0"/>
        <n v="42760.0"/>
        <n v="42763.0"/>
        <n v="42764.0"/>
        <n v="42765.0"/>
        <n v="42767.0"/>
        <n v="42769.0"/>
        <n v="42774.0"/>
        <n v="42779.0"/>
        <n v="42784.0"/>
        <n v="42786.0"/>
        <n v="42788.0"/>
        <n v="42793.0"/>
        <n v="42795.0"/>
        <n v="42798.0"/>
        <n v="42802.0"/>
        <n v="42805.0"/>
        <n v="42806.0"/>
        <n v="42811.0"/>
        <n v="42813.0"/>
        <n v="42814.0"/>
        <n v="42816.0"/>
        <n v="42820.0"/>
        <n v="42824.0"/>
        <n v="42825.0"/>
        <n v="42828.0"/>
        <n v="42830.0"/>
        <n v="42835.0"/>
        <n v="42836.0"/>
        <n v="42841.0"/>
        <n v="42844.0"/>
        <n v="42847.0"/>
        <n v="42850.0"/>
        <n v="42853.0"/>
        <n v="42858.0"/>
        <n v="42861.0"/>
        <n v="42864.0"/>
        <n v="42869.0"/>
        <n v="42872.0"/>
        <n v="42877.0"/>
        <n v="42879.0"/>
        <n v="42884.0"/>
        <n v="42888.0"/>
        <n v="42891.0"/>
        <n v="42895.0"/>
        <n v="42899.0"/>
        <n v="42902.0"/>
        <n v="42906.0"/>
        <n v="42910.0"/>
        <n v="42914.0"/>
        <n v="42917.0"/>
        <n v="42922.0"/>
        <n v="42926.0"/>
        <n v="42931.0"/>
        <n v="42934.0"/>
        <n v="42939.0"/>
        <n v="42941.0"/>
        <n v="42945.0"/>
        <n v="42948.0"/>
        <n v="42952.0"/>
        <n v="42955.0"/>
        <n v="42959.0"/>
        <n v="42961.0"/>
        <n v="42965.0"/>
        <n v="42969.0"/>
        <n v="42970.0"/>
        <n v="42971.0"/>
        <n v="42975.0"/>
        <n v="42979.0"/>
        <n v="42984.0"/>
        <n v="42986.0"/>
        <n v="42987.0"/>
        <n v="42989.0"/>
        <n v="42991.0"/>
        <n v="42996.0"/>
        <n v="43001.0"/>
        <n v="43005.0"/>
        <n v="43009.0"/>
        <n v="43013.0"/>
        <n v="43014.0"/>
        <n v="43016.0"/>
        <n v="43020.0"/>
        <n v="43021.0"/>
        <n v="43023.0"/>
        <n v="43028.0"/>
        <n v="43029.0"/>
        <n v="43034.0"/>
        <n v="43035.0"/>
        <n v="43036.0"/>
        <n v="43039.0"/>
        <n v="43043.0"/>
        <n v="43045.0"/>
        <n v="43047.0"/>
        <n v="43048.0"/>
        <n v="43049.0"/>
        <n v="43050.0"/>
        <n v="43054.0"/>
        <n v="43056.0"/>
        <n v="43060.0"/>
        <n v="43061.0"/>
        <n v="43066.0"/>
        <n v="43069.0"/>
        <n v="43074.0"/>
        <n v="43079.0"/>
        <n v="43084.0"/>
        <n v="43088.0"/>
        <n v="43092.0"/>
        <n v="43097.0"/>
        <n v="43101.0"/>
        <n v="43103.0"/>
        <n v="43104.0"/>
        <n v="43106.0"/>
        <n v="43107.0"/>
        <n v="43110.0"/>
        <n v="43112.0"/>
        <n v="43113.0"/>
        <n v="43117.0"/>
        <n v="43121.0"/>
        <n v="43125.0"/>
        <n v="43127.0"/>
        <n v="43132.0"/>
        <n v="43133.0"/>
        <n v="43138.0"/>
        <n v="43140.0"/>
        <n v="43143.0"/>
        <n v="43146.0"/>
        <n v="43147.0"/>
        <n v="43152.0"/>
        <n v="43154.0"/>
        <n v="43158.0"/>
        <n v="43163.0"/>
        <n v="43164.0"/>
        <n v="43165.0"/>
        <n v="43166.0"/>
        <n v="43169.0"/>
        <n v="43171.0"/>
        <n v="43175.0"/>
        <n v="43177.0"/>
        <n v="43182.0"/>
        <n v="43185.0"/>
        <n v="43188.0"/>
        <n v="43190.0"/>
        <n v="43194.0"/>
        <n v="43198.0"/>
        <n v="43202.0"/>
        <n v="43207.0"/>
        <n v="43212.0"/>
        <n v="43213.0"/>
        <n v="43218.0"/>
        <n v="43220.0"/>
        <n v="43221.0"/>
        <n v="43225.0"/>
        <n v="43230.0"/>
        <n v="43231.0"/>
        <n v="43234.0"/>
        <n v="43237.0"/>
        <n v="43241.0"/>
        <n v="43246.0"/>
        <n v="43250.0"/>
        <n v="43252.0"/>
        <n v="43257.0"/>
        <n v="43260.0"/>
        <n v="43262.0"/>
        <n v="43264.0"/>
        <n v="43268.0"/>
        <n v="43270.0"/>
        <n v="43274.0"/>
        <n v="43277.0"/>
        <n v="43280.0"/>
        <n v="43282.0"/>
        <n v="43284.0"/>
        <n v="43289.0"/>
        <n v="43292.0"/>
        <n v="43297.0"/>
        <n v="43302.0"/>
        <n v="43306.0"/>
        <n v="43310.0"/>
        <n v="43315.0"/>
        <n v="43318.0"/>
        <n v="43322.0"/>
        <n v="43325.0"/>
        <n v="43326.0"/>
        <n v="43329.0"/>
        <n v="43333.0"/>
        <n v="43337.0"/>
        <n v="43338.0"/>
        <n v="43342.0"/>
        <n v="43346.0"/>
        <n v="43351.0"/>
        <n v="43356.0"/>
        <n v="43358.0"/>
        <n v="43359.0"/>
        <n v="43364.0"/>
        <n v="43369.0"/>
        <n v="43374.0"/>
        <n v="43378.0"/>
        <n v="43380.0"/>
        <n v="43382.0"/>
        <n v="43386.0"/>
        <n v="43389.0"/>
        <n v="43391.0"/>
        <n v="43396.0"/>
        <n v="43399.0"/>
        <n v="43404.0"/>
        <n v="43409.0"/>
        <n v="43414.0"/>
        <n v="43415.0"/>
        <n v="43419.0"/>
        <n v="43424.0"/>
        <n v="43425.0"/>
        <n v="43426.0"/>
        <n v="43430.0"/>
        <n v="43432.0"/>
        <n v="43436.0"/>
        <n v="43438.0"/>
        <n v="43442.0"/>
        <n v="43447.0"/>
        <n v="43448.0"/>
        <n v="43451.0"/>
        <n v="43455.0"/>
        <n v="43456.0"/>
        <n v="43460.0"/>
        <n v="43461.0"/>
        <n v="43465.0"/>
        <n v="43467.0"/>
        <n v="43469.0"/>
        <n v="43472.0"/>
        <n v="43473.0"/>
        <n v="43474.0"/>
        <n v="43475.0"/>
        <n v="43477.0"/>
        <n v="43480.0"/>
        <n v="43484.0"/>
        <n v="43489.0"/>
        <n v="43490.0"/>
        <n v="43492.0"/>
        <n v="43497.0"/>
        <n v="43498.0"/>
        <n v="43501.0"/>
        <n v="43502.0"/>
        <n v="43503.0"/>
        <n v="43506.0"/>
        <n v="43510.0"/>
        <n v="43513.0"/>
        <n v="43515.0"/>
        <n v="43516.0"/>
        <n v="43518.0"/>
        <n v="43522.0"/>
        <n v="43524.0"/>
        <n v="43525.0"/>
        <n v="43527.0"/>
        <n v="43530.0"/>
        <n v="43533.0"/>
        <n v="43534.0"/>
        <n v="43536.0"/>
        <n v="43539.0"/>
        <n v="43541.0"/>
        <n v="43543.0"/>
        <n v="43544.0"/>
        <n v="43549.0"/>
        <n v="43552.0"/>
        <n v="43555.0"/>
        <n v="43560.0"/>
        <n v="43564.0"/>
        <n v="43567.0"/>
        <n v="43569.0"/>
        <n v="43572.0"/>
        <n v="43573.0"/>
        <n v="43578.0"/>
        <n v="43581.0"/>
        <n v="43583.0"/>
        <n v="43587.0"/>
        <n v="43592.0"/>
        <n v="43593.0"/>
        <n v="43597.0"/>
        <n v="43598.0"/>
        <n v="43603.0"/>
        <n v="43604.0"/>
        <n v="43608.0"/>
        <n v="43611.0"/>
        <n v="43612.0"/>
        <n v="43617.0"/>
        <n v="43622.0"/>
        <n v="43625.0"/>
        <n v="43629.0"/>
        <n v="43630.0"/>
        <n v="43635.0"/>
        <n v="43639.0"/>
        <n v="43643.0"/>
        <n v="43644.0"/>
        <n v="43646.0"/>
        <n v="43651.0"/>
        <n v="43652.0"/>
        <n v="43654.0"/>
        <n v="43655.0"/>
        <n v="43658.0"/>
        <n v="43663.0"/>
        <n v="43664.0"/>
        <n v="43665.0"/>
        <n v="43670.0"/>
        <n v="43672.0"/>
        <n v="43676.0"/>
        <n v="43679.0"/>
        <n v="43683.0"/>
        <n v="43685.0"/>
        <n v="43690.0"/>
        <n v="43695.0"/>
        <n v="43697.0"/>
        <n v="43699.0"/>
        <n v="43700.0"/>
        <n v="43701.0"/>
        <n v="43705.0"/>
        <n v="43708.0"/>
        <n v="43709.0"/>
        <n v="43711.0"/>
        <n v="43716.0"/>
        <n v="43718.0"/>
        <n v="43719.0"/>
        <n v="43721.0"/>
        <n v="43724.0"/>
        <n v="43728.0"/>
        <n v="43733.0"/>
        <n v="43734.0"/>
        <n v="43736.0"/>
        <n v="43738.0"/>
        <n v="43739.0"/>
        <n v="43744.0"/>
        <n v="43748.0"/>
        <n v="43749.0"/>
        <n v="43750.0"/>
        <n v="43753.0"/>
        <n v="43754.0"/>
        <n v="43759.0"/>
        <n v="43763.0"/>
        <n v="43768.0"/>
        <n v="43770.0"/>
        <n v="43774.0"/>
        <n v="43777.0"/>
        <n v="43779.0"/>
        <n v="43781.0"/>
        <n v="43783.0"/>
        <n v="43788.0"/>
        <n v="43791.0"/>
        <n v="43792.0"/>
        <n v="43797.0"/>
        <n v="43798.0"/>
        <n v="43803.0"/>
        <n v="43806.0"/>
        <n v="43809.0"/>
        <n v="43813.0"/>
        <n v="43817.0"/>
        <n v="43818.0"/>
        <n v="43819.0"/>
        <n v="43820.0"/>
        <n v="43822.0"/>
        <n v="43827.0"/>
        <n v="43832.0"/>
        <n v="43834.0"/>
        <n v="43839.0"/>
        <n v="43841.0"/>
        <n v="43845.0"/>
        <n v="43849.0"/>
        <n v="43853.0"/>
        <n v="43854.0"/>
        <n v="43856.0"/>
        <n v="43858.0"/>
        <n v="43861.0"/>
        <n v="43862.0"/>
        <n v="43867.0"/>
        <n v="43868.0"/>
        <n v="43873.0"/>
        <n v="43874.0"/>
        <n v="43879.0"/>
        <n v="43884.0"/>
        <n v="43889.0"/>
        <n v="43892.0"/>
        <n v="43895.0"/>
        <n v="43898.0"/>
        <n v="43900.0"/>
        <n v="43901.0"/>
        <n v="43902.0"/>
        <n v="43906.0"/>
        <n v="43909.0"/>
        <n v="43912.0"/>
        <n v="43913.0"/>
        <n v="43918.0"/>
        <n v="43920.0"/>
        <n v="43923.0"/>
        <n v="43927.0"/>
        <n v="43930.0"/>
        <n v="43934.0"/>
        <n v="43937.0"/>
        <n v="43940.0"/>
        <n v="43945.0"/>
        <n v="43947.0"/>
        <n v="43950.0"/>
        <n v="43954.0"/>
        <n v="43955.0"/>
        <n v="43960.0"/>
        <n v="43962.0"/>
        <n v="43963.0"/>
        <n v="43968.0"/>
        <n v="43969.0"/>
        <n v="43971.0"/>
        <n v="43972.0"/>
        <n v="43974.0"/>
        <n v="43979.0"/>
        <n v="43980.0"/>
        <n v="43983.0"/>
        <n v="43987.0"/>
        <n v="43991.0"/>
        <n v="43994.0"/>
        <n v="43999.0"/>
        <n v="44004.0"/>
        <n v="44009.0"/>
        <n v="44013.0"/>
        <n v="44016.0"/>
        <n v="44018.0"/>
        <n v="44019.0"/>
        <n v="44022.0"/>
        <n v="44023.0"/>
        <n v="44024.0"/>
        <n v="44025.0"/>
        <n v="44029.0"/>
        <n v="44030.0"/>
        <n v="44032.0"/>
        <n v="44036.0"/>
        <n v="44040.0"/>
        <n v="44042.0"/>
        <n v="44046.0"/>
        <n v="44050.0"/>
        <n v="44054.0"/>
        <n v="44057.0"/>
        <n v="44061.0"/>
        <n v="44065.0"/>
        <n v="44070.0"/>
        <n v="44074.0"/>
        <n v="44079.0"/>
        <n v="44082.0"/>
        <n v="44083.0"/>
        <n v="44085.0"/>
        <n v="44086.0"/>
        <n v="44088.0"/>
        <n v="44089.0"/>
        <n v="44091.0"/>
        <n v="44096.0"/>
        <n v="44097.0"/>
        <n v="44100.0"/>
        <n v="44102.0"/>
        <n v="44105.0"/>
        <n v="44108.0"/>
        <n v="44113.0"/>
        <n v="44115.0"/>
        <n v="44116.0"/>
        <n v="44120.0"/>
        <n v="44121.0"/>
        <n v="44122.0"/>
        <n v="44127.0"/>
        <n v="44129.0"/>
        <n v="44131.0"/>
        <n v="44134.0"/>
        <n v="44137.0"/>
        <n v="44140.0"/>
        <n v="44143.0"/>
        <n v="44147.0"/>
        <n v="44148.0"/>
        <n v="44149.0"/>
        <n v="44153.0"/>
        <n v="44154.0"/>
        <n v="44159.0"/>
        <n v="44161.0"/>
        <n v="44163.0"/>
        <n v="44165.0"/>
        <n v="44169.0"/>
        <n v="44172.0"/>
        <n v="44176.0"/>
        <n v="44180.0"/>
        <n v="44182.0"/>
        <n v="44184.0"/>
        <n v="44187.0"/>
        <n v="44192.0"/>
        <n v="44193.0"/>
        <n v="44194.0"/>
        <n v="44198.0"/>
        <n v="44203.0"/>
        <n v="44205.0"/>
        <n v="44210.0"/>
        <n v="44213.0"/>
        <n v="44215.0"/>
        <n v="44218.0"/>
        <n v="44223.0"/>
        <n v="44226.0"/>
        <n v="44228.0"/>
        <n v="44233.0"/>
        <n v="44238.0"/>
        <n v="44242.0"/>
        <n v="44243.0"/>
        <n v="44245.0"/>
        <n v="44250.0"/>
        <n v="44255.0"/>
        <n v="44259.0"/>
        <n v="44261.0"/>
        <n v="44262.0"/>
        <n v="44267.0"/>
        <n v="44270.0"/>
        <n v="44271.0"/>
        <n v="44275.0"/>
        <n v="44277.0"/>
        <n v="44280.0"/>
        <n v="44282.0"/>
        <n v="44287.0"/>
        <n v="44290.0"/>
        <n v="44293.0"/>
        <n v="44297.0"/>
        <n v="44299.0"/>
        <n v="44301.0"/>
        <n v="44305.0"/>
        <n v="44310.0"/>
        <n v="44311.0"/>
        <n v="44315.0"/>
        <n v="44317.0"/>
        <n v="44321.0"/>
        <n v="44322.0"/>
        <n v="44327.0"/>
        <n v="44329.0"/>
        <n v="44330.0"/>
        <n v="44333.0"/>
        <n v="44334.0"/>
        <n v="44335.0"/>
        <n v="44340.0"/>
        <n v="44342.0"/>
        <n v="44343.0"/>
        <n v="44344.0"/>
        <n v="44349.0"/>
        <n v="44353.0"/>
        <n v="44355.0"/>
        <n v="44360.0"/>
        <n v="44364.0"/>
        <n v="44366.0"/>
        <n v="44367.0"/>
        <n v="44369.0"/>
        <n v="44371.0"/>
        <n v="44376.0"/>
        <n v="44381.0"/>
        <n v="44386.0"/>
        <n v="44387.0"/>
        <n v="44390.0"/>
        <n v="44393.0"/>
        <n v="44396.0"/>
        <n v="44397.0"/>
        <n v="44399.0"/>
        <n v="44402.0"/>
        <n v="44404.0"/>
        <n v="44409.0"/>
        <n v="44411.0"/>
        <n v="44416.0"/>
        <n v="44417.0"/>
        <n v="44420.0"/>
        <n v="44421.0"/>
        <n v="44425.0"/>
        <n v="44429.0"/>
        <n v="44433.0"/>
        <n v="44434.0"/>
        <n v="44435.0"/>
        <n v="44437.0"/>
        <n v="44440.0"/>
        <n v="44441.0"/>
        <n v="44444.0"/>
        <n v="44448.0"/>
        <n v="44453.0"/>
        <n v="44457.0"/>
        <n v="44461.0"/>
        <n v="44463.0"/>
        <n v="44468.0"/>
        <n v="44470.0"/>
        <n v="44473.0"/>
        <n v="44476.0"/>
        <n v="44481.0"/>
        <n v="44485.0"/>
        <n v="44490.0"/>
        <n v="44492.0"/>
        <n v="44497.0"/>
        <n v="44501.0"/>
        <n v="44504.0"/>
        <n v="44506.0"/>
        <n v="44507.0"/>
        <n v="44510.0"/>
        <n v="44511.0"/>
        <n v="44515.0"/>
        <n v="44520.0"/>
        <n v="44521.0"/>
        <n v="44525.0"/>
        <n v="44527.0"/>
        <n v="44530.0"/>
        <n v="44534.0"/>
        <n v="44536.0"/>
        <n v="44539.0"/>
        <n v="44544.0"/>
        <n v="44548.0"/>
        <n v="44553.0"/>
        <n v="44554.0"/>
        <n v="44557.0"/>
        <n v="44560.0"/>
        <n v="44562.0"/>
        <n v="44564.0"/>
        <n v="44568.0"/>
        <n v="44572.0"/>
        <n v="44577.0"/>
        <n v="44580.0"/>
        <n v="44585.0"/>
        <n v="44589.0"/>
        <n v="44590.0"/>
        <n v="44592.0"/>
        <n v="44597.0"/>
        <n v="44601.0"/>
        <n v="44602.0"/>
        <n v="44604.0"/>
        <n v="44605.0"/>
        <n v="44607.0"/>
        <n v="44612.0"/>
        <n v="44613.0"/>
        <n v="44614.0"/>
        <n v="44616.0"/>
        <n v="44620.0"/>
        <n v="44623.0"/>
        <n v="44626.0"/>
        <n v="44627.0"/>
        <n v="44629.0"/>
        <n v="44634.0"/>
        <n v="44635.0"/>
        <n v="44638.0"/>
        <n v="44640.0"/>
        <n v="44645.0"/>
        <n v="44648.0"/>
        <n v="44651.0"/>
        <n v="44654.0"/>
        <n v="44656.0"/>
        <n v="44661.0"/>
        <n v="44663.0"/>
        <n v="44665.0"/>
        <n v="44668.0"/>
        <n v="44672.0"/>
        <n v="44673.0"/>
        <n v="44674.0"/>
        <n v="44679.0"/>
        <n v="44683.0"/>
        <n v="44684.0"/>
        <n v="44689.0"/>
        <n v="44693.0"/>
        <n v="44697.0"/>
        <n v="44700.0"/>
        <n v="44702.0"/>
        <n v="44707.0"/>
        <n v="44709.0"/>
        <n v="44713.0"/>
        <n v="44715.0"/>
        <n v="44719.0"/>
        <n v="44724.0"/>
        <n v="44725.0"/>
        <n v="44727.0"/>
        <n v="44732.0"/>
        <n v="44733.0"/>
        <n v="44736.0"/>
        <n v="44738.0"/>
        <n v="44741.0"/>
        <n v="44743.0"/>
        <n v="44746.0"/>
        <n v="44747.0"/>
        <n v="44749.0"/>
        <n v="44750.0"/>
        <n v="44754.0"/>
        <n v="44756.0"/>
        <n v="44759.0"/>
        <n v="44760.0"/>
        <n v="44761.0"/>
        <n v="44763.0"/>
        <n v="44768.0"/>
        <n v="44772.0"/>
        <n v="44776.0"/>
        <n v="44781.0"/>
        <n v="44785.0"/>
        <n v="44790.0"/>
        <n v="44793.0"/>
        <n v="44798.0"/>
        <n v="44803.0"/>
        <n v="44804.0"/>
        <n v="44805.0"/>
        <n v="44807.0"/>
        <n v="44808.0"/>
        <n v="44811.0"/>
        <n v="44815.0"/>
        <n v="44820.0"/>
        <n v="44822.0"/>
        <n v="44823.0"/>
        <n v="44827.0"/>
        <n v="44828.0"/>
        <n v="44830.0"/>
        <n v="44833.0"/>
        <n v="44838.0"/>
        <n v="44843.0"/>
        <n v="44845.0"/>
        <n v="44846.0"/>
        <n v="44850.0"/>
        <n v="44855.0"/>
        <n v="44859.0"/>
        <n v="44862.0"/>
        <n v="44865.0"/>
        <n v="44870.0"/>
        <n v="44871.0"/>
        <n v="44874.0"/>
        <n v="44875.0"/>
        <n v="44878.0"/>
        <n v="44880.0"/>
        <n v="44881.0"/>
        <n v="44882.0"/>
        <n v="44883.0"/>
        <n v="44888.0"/>
        <n v="44889.0"/>
        <n v="44891.0"/>
        <n v="44896.0"/>
        <n v="44900.0"/>
        <n v="44901.0"/>
        <n v="44903.0"/>
        <n v="44907.0"/>
        <n v="44912.0"/>
        <n v="44914.0"/>
        <n v="44915.0"/>
        <n v="44916.0"/>
        <n v="44918.0"/>
        <n v="44922.0"/>
        <n v="44925.0"/>
        <n v="44929.0"/>
        <n v="44930.0"/>
        <n v="44931.0"/>
        <n v="44932.0"/>
        <n v="44937.0"/>
        <n v="44939.0"/>
        <n v="44941.0"/>
        <n v="44945.0"/>
        <n v="44946.0"/>
        <n v="44949.0"/>
        <n v="44950.0"/>
        <n v="44953.0"/>
        <n v="44954.0"/>
        <n v="44958.0"/>
        <n v="44961.0"/>
        <n v="44963.0"/>
        <n v="44966.0"/>
        <n v="44968.0"/>
        <n v="44973.0"/>
        <n v="44974.0"/>
        <n v="44976.0"/>
        <n v="44979.0"/>
        <n v="44984.0"/>
        <n v="44987.0"/>
        <n v="44992.0"/>
        <n v="44997.0"/>
        <n v="45002.0"/>
        <n v="45003.0"/>
        <n v="45004.0"/>
        <n v="45009.0"/>
        <n v="45010.0"/>
        <n v="45012.0"/>
        <n v="45013.0"/>
        <n v="45018.0"/>
        <n v="45021.0"/>
        <n v="45024.0"/>
        <n v="45029.0"/>
        <n v="45033.0"/>
        <n v="45037.0"/>
        <n v="45042.0"/>
        <n v="45045.0"/>
        <n v="45047.0"/>
        <n v="45049.0"/>
        <n v="45053.0"/>
        <n v="45056.0"/>
        <n v="45058.0"/>
        <n v="45062.0"/>
        <n v="45066.0"/>
        <n v="45067.0"/>
        <n v="45070.0"/>
        <n v="45071.0"/>
        <n v="45076.0"/>
        <n v="45080.0"/>
        <n v="45083.0"/>
        <n v="45088.0"/>
        <n v="45092.0"/>
        <n v="45093.0"/>
        <n v="45094.0"/>
        <n v="45099.0"/>
        <n v="45102.0"/>
        <n v="45107.0"/>
        <n v="45111.0"/>
        <n v="45114.0"/>
        <n v="45118.0"/>
        <n v="45119.0"/>
        <n v="45124.0"/>
        <n v="45128.0"/>
        <n v="45131.0"/>
        <n v="45136.0"/>
        <n v="45141.0"/>
        <n v="45146.0"/>
        <n v="45150.0"/>
        <n v="45153.0"/>
        <n v="45154.0"/>
        <n v="45155.0"/>
        <n v="45159.0"/>
        <n v="45162.0"/>
        <n v="45167.0"/>
        <n v="45172.0"/>
        <n v="45176.0"/>
        <n v="45178.0"/>
        <n v="45182.0"/>
        <n v="45185.0"/>
        <n v="45186.0"/>
        <n v="45189.0"/>
        <n v="45192.0"/>
        <n v="45194.0"/>
        <n v="45199.0"/>
        <n v="45203.0"/>
        <n v="45204.0"/>
        <n v="45206.0"/>
        <n v="45210.0"/>
        <n v="45214.0"/>
        <n v="45217.0"/>
        <n v="45222.0"/>
        <n v="45224.0"/>
        <n v="45228.0"/>
        <n v="45233.0"/>
        <n v="45234.0"/>
        <n v="45238.0"/>
        <n v="45243.0"/>
        <n v="45247.0"/>
        <n v="45252.0"/>
        <n v="45253.0"/>
        <n v="45258.0"/>
        <n v="45261.0"/>
        <n v="45266.0"/>
        <n v="45270.0"/>
        <n v="45272.0"/>
        <n v="45277.0"/>
        <n v="45279.0"/>
        <n v="45280.0"/>
        <n v="45281.0"/>
        <n v="45286.0"/>
        <n v="45288.0"/>
        <n v="45291.0"/>
        <n v="45295.0"/>
        <n v="45300.0"/>
        <n v="45304.0"/>
        <n v="45309.0"/>
        <n v="45312.0"/>
        <n v="45315.0"/>
        <n v="45320.0"/>
        <n v="45323.0"/>
        <n v="45326.0"/>
        <n v="45328.0"/>
        <n v="45329.0"/>
        <n v="45330.0"/>
        <n v="45332.0"/>
        <n v="45337.0"/>
        <n v="45340.0"/>
        <n v="45345.0"/>
        <n v="45347.0"/>
        <n v="45349.0"/>
        <n v="45354.0"/>
        <n v="45357.0"/>
        <n v="45362.0"/>
        <n v="45365.0"/>
        <n v="45369.0"/>
        <n v="45373.0"/>
        <n v="45377.0"/>
        <n v="45382.0"/>
        <n v="45386.0"/>
        <n v="45387.0"/>
        <n v="45390.0"/>
        <n v="45391.0"/>
        <n v="45396.0"/>
        <n v="45400.0"/>
        <n v="45403.0"/>
        <n v="45405.0"/>
        <n v="45410.0"/>
        <n v="45411.0"/>
        <n v="45416.0"/>
        <n v="45418.0"/>
        <n v="45419.0"/>
        <n v="45420.0"/>
        <n v="45425.0"/>
        <n v="45430.0"/>
        <n v="45432.0"/>
        <n v="45434.0"/>
        <n v="45437.0"/>
        <n v="45438.0"/>
        <n v="45440.0"/>
        <n v="45445.0"/>
        <n v="45449.0"/>
        <n v="45452.0"/>
        <n v="45454.0"/>
        <n v="45456.0"/>
        <n v="45460.0"/>
        <n v="45464.0"/>
        <n v="45469.0"/>
        <n v="45472.0"/>
        <n v="45475.0"/>
        <n v="45476.0"/>
        <n v="45477.0"/>
        <n v="45481.0"/>
        <n v="45486.0"/>
        <n v="45490.0"/>
        <n v="45495.0"/>
        <n v="45496.0"/>
        <n v="45500.0"/>
        <n v="45505.0"/>
        <n v="45510.0"/>
        <n v="45511.0"/>
        <n v="45516.0"/>
        <n v="45517.0"/>
        <n v="45518.0"/>
        <n v="45521.0"/>
        <n v="45522.0"/>
        <n v="45526.0"/>
        <n v="45527.0"/>
        <n v="45531.0"/>
        <n v="45536.0"/>
        <n v="45537.0"/>
        <n v="45542.0"/>
        <n v="45546.0"/>
        <n v="45549.0"/>
        <n v="45551.0"/>
        <n v="45555.0"/>
        <n v="45560.0"/>
        <n v="45562.0"/>
        <n v="45567.0"/>
        <n v="45570.0"/>
        <n v="45574.0"/>
        <n v="45579.0"/>
        <n v="45582.0"/>
        <n v="45587.0"/>
        <n v="45588.0"/>
        <n v="45592.0"/>
        <n v="45594.0"/>
        <n v="45599.0"/>
        <n v="45600.0"/>
        <n v="45604.0"/>
        <n v="45606.0"/>
        <n v="45607.0"/>
        <n v="45611.0"/>
        <n v="45614.0"/>
        <n v="45616.0"/>
        <n v="45618.0"/>
        <n v="45619.0"/>
        <n v="45622.0"/>
        <n v="45624.0"/>
        <n v="45626.0"/>
        <n v="45627.0"/>
        <n v="45631.0"/>
        <n v="45634.0"/>
        <n v="45638.0"/>
        <n v="45639.0"/>
        <n v="45642.0"/>
        <n v="45645.0"/>
        <n v="45646.0"/>
        <n v="45650.0"/>
        <n v="45653.0"/>
        <n v="45658.0"/>
        <n v="45663.0"/>
        <n v="45667.0"/>
        <n v="45668.0"/>
        <n v="45671.0"/>
        <n v="45676.0"/>
        <n v="45677.0"/>
        <n v="45678.0"/>
        <n v="45681.0"/>
        <n v="45683.0"/>
        <n v="45686.0"/>
        <n v="45689.0"/>
        <n v="45691.0"/>
        <n v="45696.0"/>
        <n v="45698.0"/>
        <n v="45703.0"/>
        <n v="45706.0"/>
        <n v="45711.0"/>
        <n v="45713.0"/>
        <n v="45716.0"/>
        <n v="45720.0"/>
        <n v="45721.0"/>
        <n v="45723.0"/>
        <n v="45724.0"/>
        <n v="45728.0"/>
        <n v="45730.0"/>
        <n v="45731.0"/>
        <n v="45735.0"/>
        <n v="45737.0"/>
        <n v="45739.0"/>
        <n v="45743.0"/>
        <n v="45745.0"/>
        <n v="45750.0"/>
        <n v="45752.0"/>
        <n v="45756.0"/>
        <n v="45760.0"/>
        <n v="45765.0"/>
        <n v="45770.0"/>
        <n v="45771.0"/>
        <n v="45776.0"/>
        <n v="45777.0"/>
        <n v="45779.0"/>
        <n v="45783.0"/>
        <n v="45788.0"/>
        <n v="45792.0"/>
        <n v="45797.0"/>
        <n v="45799.0"/>
        <n v="45800.0"/>
        <n v="45804.0"/>
        <n v="45805.0"/>
        <n v="45808.0"/>
        <n v="45811.0"/>
        <n v="45814.0"/>
        <n v="45818.0"/>
        <n v="45820.0"/>
        <n v="45821.0"/>
        <n v="45826.0"/>
        <n v="45831.0"/>
        <n v="45834.0"/>
        <n v="45836.0"/>
        <n v="45840.0"/>
        <n v="45843.0"/>
        <n v="45846.0"/>
        <n v="45850.0"/>
        <n v="45855.0"/>
        <n v="45857.0"/>
        <n v="45861.0"/>
        <n v="45865.0"/>
        <n v="45867.0"/>
        <n v="45869.0"/>
        <n v="45874.0"/>
        <n v="45876.0"/>
        <n v="45877.0"/>
        <n v="45880.0"/>
        <n v="45881.0"/>
        <n v="45882.0"/>
        <n v="45886.0"/>
        <n v="45889.0"/>
        <n v="45893.0"/>
        <n v="45896.0"/>
        <n v="45900.0"/>
        <n v="45903.0"/>
        <n v="45906.0"/>
        <n v="45909.0"/>
        <n v="45910.0"/>
        <n v="45913.0"/>
        <n v="45916.0"/>
        <n v="45918.0"/>
        <n v="45920.0"/>
        <n v="45923.0"/>
        <n v="45926.0"/>
        <n v="45929.0"/>
        <n v="45932.0"/>
        <n v="45933.0"/>
        <n v="45934.0"/>
        <n v="45939.0"/>
        <n v="45940.0"/>
        <n v="45944.0"/>
        <n v="45948.0"/>
        <n v="45949.0"/>
        <n v="45954.0"/>
        <n v="45956.0"/>
        <n v="45959.0"/>
        <n v="45960.0"/>
        <n v="45965.0"/>
        <n v="45968.0"/>
        <n v="45973.0"/>
        <n v="45975.0"/>
        <n v="45976.0"/>
        <n v="45979.0"/>
        <n v="45982.0"/>
        <n v="45984.0"/>
        <n v="45987.0"/>
        <n v="45991.0"/>
        <n v="45996.0"/>
        <n v="45998.0"/>
        <n v="46003.0"/>
        <n v="46008.0"/>
        <n v="46013.0"/>
        <n v="46014.0"/>
        <n v="46017.0"/>
        <n v="46020.0"/>
        <n v="46022.0"/>
        <n v="46027.0"/>
        <n v="46029.0"/>
        <n v="46033.0"/>
        <n v="46035.0"/>
        <n v="46039.0"/>
        <n v="46044.0"/>
        <n v="46048.0"/>
        <n v="46049.0"/>
        <n v="46052.0"/>
        <n v="46056.0"/>
        <n v="46061.0"/>
        <n v="46066.0"/>
        <n v="46071.0"/>
        <n v="46075.0"/>
        <n v="46079.0"/>
        <n v="46083.0"/>
        <n v="46088.0"/>
        <n v="46090.0"/>
        <n v="46092.0"/>
        <n v="46097.0"/>
        <n v="46101.0"/>
        <n v="46104.0"/>
        <n v="46106.0"/>
        <n v="46110.0"/>
        <n v="46114.0"/>
        <n v="46116.0"/>
        <n v="46118.0"/>
        <n v="46121.0"/>
        <n v="46122.0"/>
        <n v="46125.0"/>
        <n v="46126.0"/>
        <n v="46127.0"/>
        <n v="46128.0"/>
        <n v="46132.0"/>
        <n v="46135.0"/>
        <n v="46139.0"/>
        <n v="46142.0"/>
        <n v="46147.0"/>
        <n v="46151.0"/>
        <n v="46155.0"/>
        <n v="46156.0"/>
        <n v="46159.0"/>
        <n v="46163.0"/>
        <n v="46168.0"/>
        <n v="46172.0"/>
        <n v="46177.0"/>
        <n v="46182.0"/>
        <n v="46183.0"/>
        <n v="46186.0"/>
        <n v="46191.0"/>
        <n v="46192.0"/>
        <n v="46196.0"/>
        <n v="46197.0"/>
        <n v="46202.0"/>
        <n v="46204.0"/>
        <n v="46205.0"/>
        <n v="46209.0"/>
        <n v="46213.0"/>
        <n v="46215.0"/>
        <n v="46220.0"/>
        <n v="46221.0"/>
        <n v="46226.0"/>
        <n v="46228.0"/>
        <n v="46232.0"/>
        <n v="46237.0"/>
        <n v="46238.0"/>
        <n v="46242.0"/>
        <n v="46245.0"/>
        <n v="46246.0"/>
        <n v="46248.0"/>
        <n v="46251.0"/>
        <n v="46253.0"/>
        <n v="46258.0"/>
        <n v="46263.0"/>
        <n v="46265.0"/>
        <n v="46268.0"/>
        <n v="46270.0"/>
        <n v="46272.0"/>
        <n v="46274.0"/>
        <n v="46277.0"/>
        <n v="46282.0"/>
        <n v="46285.0"/>
        <n v="46288.0"/>
        <n v="46292.0"/>
        <n v="46296.0"/>
        <n v="46297.0"/>
        <n v="46301.0"/>
        <n v="46302.0"/>
        <n v="46304.0"/>
        <n v="46307.0"/>
        <n v="46309.0"/>
        <n v="46310.0"/>
        <n v="46315.0"/>
        <n v="46320.0"/>
        <n v="46324.0"/>
        <n v="46325.0"/>
        <n v="46330.0"/>
        <n v="46335.0"/>
        <n v="46337.0"/>
        <n v="46341.0"/>
        <n v="46344.0"/>
        <n v="46346.0"/>
        <n v="46350.0"/>
        <n v="46353.0"/>
        <n v="46356.0"/>
        <n v="46360.0"/>
        <n v="46365.0"/>
        <n v="46366.0"/>
        <n v="46369.0"/>
        <n v="46370.0"/>
        <n v="46375.0"/>
        <n v="46379.0"/>
        <n v="46383.0"/>
        <n v="46385.0"/>
        <n v="46388.0"/>
        <n v="46392.0"/>
        <n v="46395.0"/>
        <n v="46400.0"/>
        <n v="46401.0"/>
        <n v="46406.0"/>
        <n v="46411.0"/>
        <n v="46416.0"/>
        <n v="46419.0"/>
        <n v="46423.0"/>
        <n v="46424.0"/>
        <n v="46426.0"/>
        <n v="46428.0"/>
        <n v="46431.0"/>
        <n v="46435.0"/>
        <n v="46436.0"/>
        <n v="46439.0"/>
        <n v="46441.0"/>
        <n v="46444.0"/>
        <n v="46449.0"/>
        <n v="46451.0"/>
        <n v="46452.0"/>
        <n v="46453.0"/>
        <n v="46456.0"/>
        <n v="46457.0"/>
        <n v="46460.0"/>
        <n v="46465.0"/>
        <n v="46466.0"/>
        <n v="46469.0"/>
        <n v="46471.0"/>
        <n v="46474.0"/>
        <n v="46477.0"/>
        <n v="46480.0"/>
        <n v="46485.0"/>
        <n v="46490.0"/>
        <n v="46495.0"/>
        <n v="46499.0"/>
        <n v="46502.0"/>
        <n v="46503.0"/>
        <n v="46507.0"/>
        <n v="46508.0"/>
        <n v="46511.0"/>
        <n v="46515.0"/>
        <n v="46519.0"/>
        <n v="46523.0"/>
        <n v="46527.0"/>
        <n v="46532.0"/>
        <n v="46533.0"/>
        <n v="46534.0"/>
        <n v="46537.0"/>
        <n v="46542.0"/>
        <n v="46546.0"/>
        <n v="46549.0"/>
        <n v="46550.0"/>
        <n v="46554.0"/>
        <n v="46558.0"/>
        <n v="46562.0"/>
        <n v="46567.0"/>
        <n v="46568.0"/>
        <n v="46573.0"/>
        <n v="46574.0"/>
        <n v="46579.0"/>
        <n v="46581.0"/>
        <n v="46582.0"/>
        <n v="46587.0"/>
        <n v="46588.0"/>
        <n v="46590.0"/>
        <n v="46591.0"/>
        <n v="46596.0"/>
        <n v="46598.0"/>
        <n v="46603.0"/>
        <n v="46606.0"/>
        <n v="46607.0"/>
        <n v="46611.0"/>
        <n v="46615.0"/>
        <n v="46619.0"/>
        <n v="46623.0"/>
        <n v="46624.0"/>
        <n v="46629.0"/>
        <n v="46631.0"/>
        <n v="46632.0"/>
        <n v="46635.0"/>
        <n v="46640.0"/>
        <n v="46645.0"/>
        <n v="46648.0"/>
        <n v="46651.0"/>
        <n v="46652.0"/>
        <n v="46656.0"/>
        <n v="46661.0"/>
        <n v="46662.0"/>
        <n v="46665.0"/>
        <n v="46666.0"/>
        <n v="46670.0"/>
        <n v="46675.0"/>
        <n v="46676.0"/>
        <n v="46678.0"/>
        <n v="46679.0"/>
        <n v="46682.0"/>
        <n v="46683.0"/>
        <n v="46686.0"/>
        <n v="46689.0"/>
        <n v="46691.0"/>
        <n v="46692.0"/>
        <n v="46694.0"/>
        <n v="46699.0"/>
        <n v="46702.0"/>
        <n v="46705.0"/>
        <n v="46707.0"/>
        <n v="46708.0"/>
        <n v="46713.0"/>
        <n v="46717.0"/>
        <n v="46721.0"/>
        <n v="46722.0"/>
        <n v="46724.0"/>
        <n v="46728.0"/>
        <n v="46731.0"/>
        <n v="46732.0"/>
        <n v="46737.0"/>
        <n v="46739.0"/>
        <n v="46743.0"/>
        <n v="46748.0"/>
        <n v="46752.0"/>
        <n v="46755.0"/>
        <n v="46756.0"/>
        <n v="46760.0"/>
        <n v="46761.0"/>
        <n v="46762.0"/>
        <n v="46767.0"/>
        <n v="46772.0"/>
        <n v="46777.0"/>
        <n v="46780.0"/>
        <n v="46782.0"/>
        <n v="46785.0"/>
        <n v="46789.0"/>
        <n v="46794.0"/>
        <n v="46798.0"/>
        <n v="46803.0"/>
        <n v="46804.0"/>
        <n v="46808.0"/>
        <n v="46811.0"/>
        <n v="46816.0"/>
        <n v="46820.0"/>
        <n v="46821.0"/>
        <n v="46823.0"/>
        <n v="46828.0"/>
        <n v="46829.0"/>
        <n v="46830.0"/>
        <n v="46833.0"/>
        <n v="46838.0"/>
        <n v="46839.0"/>
        <n v="46840.0"/>
        <n v="46844.0"/>
        <n v="46848.0"/>
        <n v="46853.0"/>
        <n v="46857.0"/>
        <n v="46862.0"/>
        <n v="46863.0"/>
        <n v="46864.0"/>
        <n v="46867.0"/>
        <n v="46868.0"/>
        <n v="46870.0"/>
        <n v="46872.0"/>
        <n v="46874.0"/>
        <n v="46878.0"/>
        <n v="46881.0"/>
        <n v="46886.0"/>
        <n v="46888.0"/>
        <n v="46891.0"/>
        <n v="46895.0"/>
        <n v="46900.0"/>
        <n v="46905.0"/>
        <n v="46908.0"/>
        <n v="46911.0"/>
        <n v="46915.0"/>
        <n v="46918.0"/>
        <n v="46919.0"/>
        <n v="46924.0"/>
        <n v="46925.0"/>
        <n v="46930.0"/>
        <n v="46935.0"/>
        <n v="46937.0"/>
        <n v="46941.0"/>
        <n v="46946.0"/>
        <n v="46950.0"/>
        <n v="46952.0"/>
        <n v="46957.0"/>
        <n v="46962.0"/>
        <n v="46967.0"/>
        <n v="46969.0"/>
        <n v="46974.0"/>
        <n v="46977.0"/>
        <n v="46978.0"/>
        <n v="46980.0"/>
        <n v="46983.0"/>
        <n v="46986.0"/>
        <n v="46988.0"/>
        <n v="46992.0"/>
        <n v="46993.0"/>
        <n v="46996.0"/>
        <n v="47001.0"/>
        <n v="47006.0"/>
        <n v="47010.0"/>
        <n v="47014.0"/>
        <n v="47018.0"/>
        <n v="47022.0"/>
        <n v="47023.0"/>
        <n v="47025.0"/>
        <n v="47027.0"/>
        <n v="47029.0"/>
        <n v="47032.0"/>
        <n v="47037.0"/>
        <n v="47039.0"/>
        <n v="47043.0"/>
        <n v="47048.0"/>
        <n v="47049.0"/>
        <n v="47054.0"/>
        <n v="47059.0"/>
        <n v="47064.0"/>
        <n v="47066.0"/>
        <n v="47071.0"/>
        <n v="47075.0"/>
        <n v="47079.0"/>
        <n v="47082.0"/>
        <n v="47087.0"/>
        <n v="47088.0"/>
        <n v="47092.0"/>
        <n v="47095.0"/>
        <n v="47098.0"/>
        <n v="47101.0"/>
        <n v="47105.0"/>
        <n v="47108.0"/>
        <n v="47112.0"/>
        <n v="47116.0"/>
        <n v="47121.0"/>
        <n v="47126.0"/>
        <n v="47127.0"/>
        <n v="47130.0"/>
        <n v="47132.0"/>
        <n v="47137.0"/>
        <n v="47141.0"/>
        <n v="47144.0"/>
        <n v="47145.0"/>
        <n v="47150.0"/>
        <n v="47154.0"/>
        <n v="47159.0"/>
        <n v="47160.0"/>
        <n v="47162.0"/>
        <n v="47164.0"/>
        <n v="47166.0"/>
        <n v="47170.0"/>
        <n v="47171.0"/>
        <n v="47176.0"/>
        <n v="47180.0"/>
        <n v="47182.0"/>
        <n v="47184.0"/>
        <n v="47187.0"/>
        <n v="47188.0"/>
        <n v="47189.0"/>
        <n v="47192.0"/>
        <n v="47197.0"/>
        <n v="47201.0"/>
        <n v="47204.0"/>
        <n v="47208.0"/>
        <n v="47210.0"/>
        <n v="47211.0"/>
        <n v="47212.0"/>
        <n v="47216.0"/>
        <n v="47218.0"/>
        <n v="47221.0"/>
        <n v="47223.0"/>
        <n v="47225.0"/>
        <n v="47229.0"/>
        <n v="47233.0"/>
        <n v="47236.0"/>
        <n v="47240.0"/>
        <n v="47241.0"/>
        <n v="47243.0"/>
        <n v="47247.0"/>
        <n v="47251.0"/>
        <n v="47254.0"/>
        <n v="47258.0"/>
        <n v="47262.0"/>
        <n v="47263.0"/>
        <n v="47267.0"/>
        <n v="47271.0"/>
        <n v="47273.0"/>
        <n v="47274.0"/>
        <n v="47278.0"/>
        <n v="47279.0"/>
        <n v="47283.0"/>
        <n v="47285.0"/>
        <n v="47289.0"/>
        <n v="47290.0"/>
        <n v="47295.0"/>
        <n v="47298.0"/>
        <n v="47303.0"/>
        <n v="47308.0"/>
        <n v="47311.0"/>
        <n v="47316.0"/>
        <n v="47321.0"/>
        <n v="47322.0"/>
        <n v="47323.0"/>
        <n v="47324.0"/>
        <n v="47329.0"/>
        <n v="47333.0"/>
        <n v="47337.0"/>
        <n v="47342.0"/>
        <n v="47344.0"/>
        <n v="47348.0"/>
        <n v="47353.0"/>
        <n v="47355.0"/>
        <n v="47360.0"/>
        <n v="47363.0"/>
        <n v="47367.0"/>
        <n v="47368.0"/>
        <n v="47369.0"/>
        <n v="47370.0"/>
        <n v="47371.0"/>
        <n v="47375.0"/>
        <n v="47377.0"/>
        <n v="47378.0"/>
        <n v="47382.0"/>
        <n v="47386.0"/>
        <n v="47390.0"/>
        <n v="47392.0"/>
        <n v="47394.0"/>
        <n v="47397.0"/>
        <n v="47400.0"/>
        <n v="47404.0"/>
        <n v="47409.0"/>
        <n v="47410.0"/>
        <n v="47414.0"/>
        <n v="47419.0"/>
        <n v="47422.0"/>
        <n v="47426.0"/>
        <n v="47429.0"/>
        <n v="47434.0"/>
        <n v="47437.0"/>
        <n v="47439.0"/>
        <n v="47441.0"/>
        <n v="47445.0"/>
        <n v="47450.0"/>
        <n v="47455.0"/>
        <n v="47460.0"/>
        <n v="47464.0"/>
        <n v="47467.0"/>
        <n v="47472.0"/>
        <n v="47476.0"/>
        <n v="47478.0"/>
        <n v="47482.0"/>
        <n v="47484.0"/>
        <n v="47487.0"/>
        <n v="47490.0"/>
        <n v="47495.0"/>
        <n v="47496.0"/>
        <n v="47499.0"/>
        <n v="47501.0"/>
        <n v="47504.0"/>
        <n v="47505.0"/>
        <n v="47510.0"/>
        <n v="47511.0"/>
        <n v="47515.0"/>
        <n v="47517.0"/>
        <n v="47522.0"/>
        <n v="47524.0"/>
        <n v="47529.0"/>
        <n v="47533.0"/>
        <n v="47536.0"/>
        <n v="47537.0"/>
        <n v="47540.0"/>
        <n v="47545.0"/>
        <n v="47550.0"/>
        <n v="47555.0"/>
        <n v="47557.0"/>
        <n v="47561.0"/>
        <n v="47564.0"/>
        <n v="47569.0"/>
        <n v="47570.0"/>
        <n v="47575.0"/>
        <n v="47580.0"/>
        <n v="47585.0"/>
        <n v="47590.0"/>
        <n v="47592.0"/>
        <n v="47596.0"/>
        <n v="47601.0"/>
        <n v="47604.0"/>
        <n v="47605.0"/>
        <n v="47608.0"/>
        <n v="47610.0"/>
        <n v="47614.0"/>
        <n v="47615.0"/>
        <n v="47619.0"/>
        <n v="47623.0"/>
        <n v="47624.0"/>
        <n v="47626.0"/>
        <n v="47630.0"/>
        <n v="47634.0"/>
        <n v="47636.0"/>
        <n v="47639.0"/>
        <n v="47642.0"/>
        <n v="47644.0"/>
        <n v="47648.0"/>
        <n v="47652.0"/>
        <n v="47656.0"/>
        <n v="47658.0"/>
        <n v="47661.0"/>
        <n v="47663.0"/>
        <n v="47666.0"/>
        <n v="47669.0"/>
        <n v="47672.0"/>
        <n v="47674.0"/>
        <n v="47676.0"/>
        <n v="47677.0"/>
        <n v="47679.0"/>
        <n v="47683.0"/>
        <n v="47686.0"/>
        <n v="47687.0"/>
        <n v="47690.0"/>
        <n v="47691.0"/>
        <n v="47695.0"/>
        <n v="47696.0"/>
        <n v="47698.0"/>
        <n v="47703.0"/>
        <n v="47704.0"/>
        <n v="47707.0"/>
        <n v="47710.0"/>
        <n v="47711.0"/>
        <n v="47716.0"/>
        <n v="47719.0"/>
        <n v="47720.0"/>
        <n v="47722.0"/>
        <n v="47725.0"/>
        <n v="47728.0"/>
        <n v="47730.0"/>
        <n v="47734.0"/>
        <n v="47737.0"/>
        <n v="47739.0"/>
        <n v="47744.0"/>
        <n v="47749.0"/>
        <n v="47754.0"/>
        <n v="47758.0"/>
        <n v="47761.0"/>
        <n v="47763.0"/>
        <n v="47767.0"/>
        <n v="47770.0"/>
        <n v="47771.0"/>
        <n v="47775.0"/>
        <n v="47779.0"/>
        <n v="47783.0"/>
        <n v="47784.0"/>
        <n v="47785.0"/>
        <n v="47789.0"/>
        <n v="47793.0"/>
        <n v="47798.0"/>
        <n v="47802.0"/>
        <n v="47806.0"/>
        <n v="47807.0"/>
        <n v="47810.0"/>
        <n v="47813.0"/>
        <n v="47815.0"/>
        <n v="47817.0"/>
        <n v="47820.0"/>
        <n v="47825.0"/>
        <n v="47826.0"/>
        <n v="47831.0"/>
        <n v="47833.0"/>
        <n v="47836.0"/>
        <n v="47841.0"/>
        <n v="47843.0"/>
        <n v="47846.0"/>
        <n v="47848.0"/>
        <n v="47852.0"/>
        <n v="47853.0"/>
        <n v="47855.0"/>
        <n v="47858.0"/>
        <n v="47859.0"/>
        <n v="47861.0"/>
        <n v="47862.0"/>
        <n v="47863.0"/>
        <n v="47867.0"/>
        <n v="47870.0"/>
        <n v="47871.0"/>
        <n v="47873.0"/>
        <n v="47874.0"/>
        <n v="47878.0"/>
        <n v="47880.0"/>
        <n v="47885.0"/>
        <n v="47887.0"/>
        <n v="47891.0"/>
        <n v="47894.0"/>
        <n v="47898.0"/>
        <n v="47900.0"/>
        <n v="47903.0"/>
        <n v="47907.0"/>
        <n v="47910.0"/>
        <n v="47913.0"/>
        <n v="47916.0"/>
        <n v="47917.0"/>
        <n v="47918.0"/>
        <n v="47919.0"/>
        <n v="47923.0"/>
        <n v="47927.0"/>
        <n v="47929.0"/>
        <n v="47933.0"/>
        <n v="47937.0"/>
        <n v="47939.0"/>
        <n v="47944.0"/>
        <n v="47946.0"/>
        <n v="47950.0"/>
        <n v="47951.0"/>
        <n v="47955.0"/>
        <n v="47959.0"/>
        <n v="47963.0"/>
        <n v="47966.0"/>
        <n v="47968.0"/>
        <n v="47970.0"/>
        <n v="47974.0"/>
        <n v="47975.0"/>
        <n v="47978.0"/>
        <n v="47982.0"/>
        <n v="47984.0"/>
        <n v="47988.0"/>
        <n v="47991.0"/>
        <n v="47996.0"/>
        <n v="47999.0"/>
        <n v="48004.0"/>
        <n v="48005.0"/>
        <n v="48009.0"/>
        <n v="48011.0"/>
        <n v="48016.0"/>
        <n v="48019.0"/>
        <n v="48020.0"/>
        <n v="48021.0"/>
        <n v="48024.0"/>
        <n v="48025.0"/>
        <n v="48030.0"/>
        <n v="48032.0"/>
        <n v="48033.0"/>
        <n v="48036.0"/>
        <n v="48041.0"/>
        <n v="48045.0"/>
        <n v="48050.0"/>
        <n v="48052.0"/>
        <n v="48053.0"/>
        <n v="48058.0"/>
        <n v="48059.0"/>
        <n v="48061.0"/>
        <n v="48062.0"/>
        <n v="48065.0"/>
        <n v="48068.0"/>
        <n v="48071.0"/>
        <n v="48075.0"/>
        <n v="48078.0"/>
        <n v="48082.0"/>
        <n v="48083.0"/>
        <n v="48088.0"/>
        <n v="48090.0"/>
        <n v="48094.0"/>
        <n v="48095.0"/>
        <n v="48099.0"/>
        <n v="48103.0"/>
        <n v="48107.0"/>
        <n v="48109.0"/>
        <n v="48114.0"/>
        <n v="48118.0"/>
        <n v="48121.0"/>
        <n v="48122.0"/>
        <n v="48123.0"/>
        <n v="48126.0"/>
        <n v="48131.0"/>
        <n v="48135.0"/>
        <n v="48138.0"/>
        <n v="48140.0"/>
        <n v="48145.0"/>
        <n v="48147.0"/>
        <n v="48148.0"/>
        <n v="48149.0"/>
        <n v="48150.0"/>
        <n v="48151.0"/>
        <n v="48153.0"/>
        <n v="48157.0"/>
        <n v="48158.0"/>
        <n v="48162.0"/>
        <n v="48163.0"/>
        <n v="48168.0"/>
        <n v="48173.0"/>
        <n v="48176.0"/>
        <n v="48177.0"/>
        <n v="48182.0"/>
        <n v="48183.0"/>
        <n v="48185.0"/>
        <n v="48189.0"/>
        <n v="48190.0"/>
        <n v="48194.0"/>
        <n v="48198.0"/>
        <n v="48200.0"/>
        <n v="48202.0"/>
        <n v="48205.0"/>
        <n v="48208.0"/>
        <n v="48212.0"/>
        <n v="48213.0"/>
        <n v="48215.0"/>
        <n v="48216.0"/>
        <n v="48219.0"/>
        <n v="48224.0"/>
        <n v="48225.0"/>
        <n v="48228.0"/>
        <n v="48232.0"/>
        <n v="48235.0"/>
        <n v="48238.0"/>
        <n v="48241.0"/>
        <n v="48245.0"/>
        <n v="48250.0"/>
        <n v="48252.0"/>
        <n v="48254.0"/>
        <n v="48257.0"/>
        <n v="48258.0"/>
        <n v="48260.0"/>
        <n v="48265.0"/>
        <n v="48267.0"/>
        <n v="48269.0"/>
        <n v="48274.0"/>
        <n v="48276.0"/>
        <n v="48278.0"/>
        <n v="48281.0"/>
        <n v="48284.0"/>
        <n v="48288.0"/>
        <n v="48291.0"/>
        <n v="48293.0"/>
        <n v="48295.0"/>
        <n v="48300.0"/>
        <n v="48304.0"/>
        <n v="48308.0"/>
        <n v="48313.0"/>
        <n v="48314.0"/>
        <n v="48318.0"/>
        <n v="48322.0"/>
        <n v="48325.0"/>
        <n v="48330.0"/>
        <n v="48333.0"/>
        <n v="48337.0"/>
        <n v="48339.0"/>
        <n v="48340.0"/>
        <n v="48344.0"/>
        <n v="48346.0"/>
        <n v="48347.0"/>
        <n v="48348.0"/>
        <n v="48352.0"/>
        <n v="48354.0"/>
        <n v="48357.0"/>
        <n v="48360.0"/>
        <n v="48362.0"/>
        <n v="48366.0"/>
        <n v="48369.0"/>
        <n v="48372.0"/>
        <n v="48376.0"/>
        <n v="48377.0"/>
        <n v="48381.0"/>
        <n v="48383.0"/>
        <n v="48386.0"/>
        <n v="48390.0"/>
        <n v="48392.0"/>
        <n v="48393.0"/>
        <n v="48396.0"/>
        <n v="48401.0"/>
        <n v="48403.0"/>
        <n v="48406.0"/>
        <n v="48408.0"/>
        <n v="48412.0"/>
        <n v="48416.0"/>
        <n v="48421.0"/>
        <n v="48425.0"/>
        <n v="48426.0"/>
        <n v="48428.0"/>
        <n v="48432.0"/>
        <n v="48435.0"/>
        <n v="48440.0"/>
        <n v="48445.0"/>
        <n v="48450.0"/>
        <n v="48455.0"/>
        <n v="48459.0"/>
        <n v="48462.0"/>
        <n v="48463.0"/>
        <n v="48468.0"/>
        <n v="48469.0"/>
        <n v="48470.0"/>
        <n v="48475.0"/>
        <n v="48477.0"/>
        <n v="48482.0"/>
        <n v="48483.0"/>
        <n v="48486.0"/>
        <n v="48491.0"/>
        <n v="48494.0"/>
        <n v="48497.0"/>
        <n v="48498.0"/>
        <n v="48500.0"/>
        <n v="48501.0"/>
        <n v="48505.0"/>
        <n v="48507.0"/>
        <n v="48512.0"/>
        <n v="48517.0"/>
        <n v="48519.0"/>
        <n v="48520.0"/>
        <n v="48521.0"/>
        <n v="48523.0"/>
        <n v="48528.0"/>
        <n v="48530.0"/>
        <n v="48532.0"/>
        <n v="48535.0"/>
        <n v="48537.0"/>
        <n v="48542.0"/>
        <n v="48547.0"/>
        <n v="48549.0"/>
        <n v="48552.0"/>
        <n v="48553.0"/>
        <n v="48558.0"/>
        <n v="48560.0"/>
        <n v="48565.0"/>
        <n v="48568.0"/>
        <n v="48571.0"/>
        <n v="48574.0"/>
        <n v="48578.0"/>
        <n v="48583.0"/>
        <n v="48585.0"/>
        <n v="48587.0"/>
        <n v="48590.0"/>
        <n v="48595.0"/>
        <n v="48599.0"/>
        <n v="48600.0"/>
        <n v="48605.0"/>
        <n v="48610.0"/>
        <n v="48615.0"/>
        <n v="48618.0"/>
        <n v="48619.0"/>
        <n v="48620.0"/>
        <n v="48621.0"/>
        <n v="48624.0"/>
        <n v="48625.0"/>
        <n v="48627.0"/>
        <n v="48631.0"/>
        <n v="48632.0"/>
        <n v="48636.0"/>
        <n v="48637.0"/>
        <n v="48641.0"/>
        <n v="48642.0"/>
        <n v="48646.0"/>
        <n v="48648.0"/>
        <n v="48650.0"/>
        <n v="48651.0"/>
        <n v="48654.0"/>
        <n v="48655.0"/>
        <n v="48660.0"/>
        <n v="48662.0"/>
        <n v="48664.0"/>
        <n v="48667.0"/>
        <n v="48668.0"/>
        <n v="48672.0"/>
        <n v="48675.0"/>
        <n v="48680.0"/>
        <n v="48682.0"/>
        <n v="48684.0"/>
        <n v="48687.0"/>
        <n v="48689.0"/>
        <n v="48692.0"/>
        <n v="48693.0"/>
        <n v="48694.0"/>
        <n v="48698.0"/>
        <n v="48703.0"/>
        <n v="48705.0"/>
        <n v="48710.0"/>
        <n v="48715.0"/>
        <n v="48720.0"/>
        <n v="48724.0"/>
        <n v="48727.0"/>
        <n v="48730.0"/>
        <n v="48733.0"/>
        <n v="48736.0"/>
        <n v="48741.0"/>
        <n v="48744.0"/>
        <n v="48747.0"/>
        <n v="48752.0"/>
        <n v="48754.0"/>
        <n v="48758.0"/>
        <n v="48762.0"/>
        <n v="48764.0"/>
        <n v="48767.0"/>
        <n v="48769.0"/>
        <n v="48770.0"/>
        <n v="48775.0"/>
        <n v="48778.0"/>
        <n v="48779.0"/>
        <n v="48780.0"/>
        <n v="48783.0"/>
        <n v="48786.0"/>
        <n v="48790.0"/>
        <n v="48795.0"/>
        <n v="48798.0"/>
        <n v="48799.0"/>
        <n v="48803.0"/>
        <n v="48805.0"/>
        <n v="48809.0"/>
        <n v="48813.0"/>
        <n v="48818.0"/>
        <n v="48823.0"/>
        <n v="48826.0"/>
        <n v="48827.0"/>
        <n v="48828.0"/>
        <n v="48833.0"/>
        <n v="48838.0"/>
        <n v="48843.0"/>
        <n v="48848.0"/>
        <n v="48851.0"/>
        <n v="48855.0"/>
        <n v="48856.0"/>
        <n v="48859.0"/>
        <n v="48860.0"/>
        <n v="48862.0"/>
        <n v="48865.0"/>
        <n v="48867.0"/>
        <n v="48871.0"/>
        <n v="48873.0"/>
        <n v="48874.0"/>
        <n v="48879.0"/>
        <n v="48884.0"/>
        <n v="48887.0"/>
        <n v="48889.0"/>
        <n v="48891.0"/>
        <n v="48893.0"/>
        <n v="48895.0"/>
        <n v="48900.0"/>
        <n v="48904.0"/>
        <n v="48909.0"/>
        <n v="48910.0"/>
        <n v="48913.0"/>
        <n v="48915.0"/>
        <n v="48918.0"/>
        <n v="48919.0"/>
        <n v="48921.0"/>
        <n v="48925.0"/>
        <n v="48926.0"/>
        <n v="48929.0"/>
        <n v="48932.0"/>
        <n v="48934.0"/>
        <n v="48938.0"/>
        <n v="48943.0"/>
        <n v="48944.0"/>
        <n v="48949.0"/>
        <n v="48954.0"/>
        <n v="48956.0"/>
        <n v="48959.0"/>
        <n v="48963.0"/>
        <n v="48966.0"/>
        <n v="48971.0"/>
        <n v="48975.0"/>
        <n v="48978.0"/>
        <n v="48979.0"/>
        <n v="48981.0"/>
        <n v="48985.0"/>
        <n v="48987.0"/>
        <n v="48989.0"/>
        <n v="48991.0"/>
        <n v="48994.0"/>
        <n v="48999.0"/>
        <n v="49001.0"/>
        <n v="49006.0"/>
        <n v="49009.0"/>
        <n v="49012.0"/>
        <n v="49014.0"/>
        <n v="49016.0"/>
        <n v="49021.0"/>
        <n v="49024.0"/>
        <n v="49028.0"/>
        <n v="49032.0"/>
        <n v="49036.0"/>
        <n v="49039.0"/>
        <n v="49040.0"/>
        <n v="49043.0"/>
        <n v="49044.0"/>
        <n v="49048.0"/>
        <n v="49049.0"/>
        <n v="49050.0"/>
        <n v="49053.0"/>
        <n v="49054.0"/>
        <n v="49058.0"/>
        <n v="49063.0"/>
        <n v="49066.0"/>
        <n v="49067.0"/>
        <n v="49071.0"/>
        <n v="49073.0"/>
        <n v="49078.0"/>
        <n v="49080.0"/>
        <n v="49083.0"/>
        <n v="49088.0"/>
        <n v="49093.0"/>
        <n v="49097.0"/>
        <n v="49098.0"/>
        <n v="49100.0"/>
        <n v="49102.0"/>
        <n v="49104.0"/>
        <n v="49109.0"/>
        <n v="49113.0"/>
        <n v="49116.0"/>
        <n v="49117.0"/>
        <n v="49120.0"/>
        <n v="49124.0"/>
        <n v="49127.0"/>
        <n v="49130.0"/>
        <n v="49133.0"/>
        <n v="49135.0"/>
        <n v="49140.0"/>
        <n v="49143.0"/>
        <n v="49145.0"/>
        <n v="49146.0"/>
        <n v="49150.0"/>
        <n v="49152.0"/>
        <n v="49153.0"/>
        <n v="49158.0"/>
        <n v="49161.0"/>
        <n v="49162.0"/>
        <n v="49166.0"/>
        <n v="49169.0"/>
        <n v="49170.0"/>
        <n v="49171.0"/>
        <n v="49176.0"/>
        <n v="49180.0"/>
        <n v="49183.0"/>
        <n v="49184.0"/>
        <n v="49188.0"/>
        <n v="49191.0"/>
        <n v="49195.0"/>
        <n v="49200.0"/>
        <n v="49201.0"/>
        <n v="49202.0"/>
        <n v="49204.0"/>
        <n v="49206.0"/>
        <n v="49207.0"/>
        <n v="49209.0"/>
        <n v="49210.0"/>
        <n v="49212.0"/>
        <n v="49216.0"/>
        <n v="49217.0"/>
        <n v="49220.0"/>
        <n v="49222.0"/>
        <n v="49223.0"/>
        <n v="49225.0"/>
        <n v="49228.0"/>
        <n v="49232.0"/>
        <n v="49237.0"/>
        <n v="49240.0"/>
        <n v="49242.0"/>
        <n v="49247.0"/>
        <n v="49252.0"/>
        <n v="49253.0"/>
        <n v="49254.0"/>
        <n v="49259.0"/>
        <n v="49262.0"/>
        <n v="49266.0"/>
        <n v="49269.0"/>
        <n v="49274.0"/>
        <n v="49275.0"/>
        <n v="49279.0"/>
        <n v="49284.0"/>
        <n v="49289.0"/>
        <n v="49290.0"/>
        <n v="49291.0"/>
        <n v="49292.0"/>
        <n v="49297.0"/>
        <n v="49302.0"/>
        <n v="49303.0"/>
        <n v="49308.0"/>
        <n v="49311.0"/>
        <n v="49313.0"/>
        <n v="49318.0"/>
        <n v="49320.0"/>
        <n v="49325.0"/>
        <n v="49326.0"/>
        <n v="49328.0"/>
        <n v="49329.0"/>
        <n v="49334.0"/>
        <n v="49336.0"/>
        <n v="49339.0"/>
        <n v="49343.0"/>
        <n v="49344.0"/>
        <n v="49348.0"/>
        <n v="49352.0"/>
        <n v="49355.0"/>
        <n v="49358.0"/>
        <n v="49361.0"/>
        <n v="49363.0"/>
        <n v="49365.0"/>
        <n v="49369.0"/>
        <n v="49373.0"/>
        <n v="49377.0"/>
        <n v="49378.0"/>
        <n v="49380.0"/>
        <n v="49383.0"/>
        <n v="49387.0"/>
        <n v="49389.0"/>
        <n v="49391.0"/>
        <n v="49393.0"/>
        <n v="49397.0"/>
        <n v="49402.0"/>
        <n v="49405.0"/>
        <n v="49409.0"/>
        <n v="49412.0"/>
        <n v="49415.0"/>
        <n v="49420.0"/>
        <n v="49423.0"/>
        <n v="49427.0"/>
        <n v="49430.0"/>
        <n v="49435.0"/>
        <n v="49440.0"/>
        <n v="49442.0"/>
        <n v="49446.0"/>
        <n v="49450.0"/>
        <n v="49451.0"/>
        <n v="49456.0"/>
        <n v="49458.0"/>
        <n v="49460.0"/>
        <n v="49463.0"/>
        <n v="49468.0"/>
        <n v="49470.0"/>
        <n v="49473.0"/>
        <n v="49477.0"/>
        <n v="49479.0"/>
        <n v="49484.0"/>
        <n v="49487.0"/>
        <n v="49488.0"/>
        <n v="49490.0"/>
        <n v="49491.0"/>
        <n v="49493.0"/>
        <n v="49495.0"/>
        <n v="49497.0"/>
        <n v="49501.0"/>
        <n v="49504.0"/>
        <n v="49507.0"/>
        <n v="49508.0"/>
        <n v="49510.0"/>
        <n v="49513.0"/>
        <n v="49517.0"/>
        <n v="49522.0"/>
        <n v="49523.0"/>
        <n v="49527.0"/>
        <n v="49530.0"/>
        <n v="49535.0"/>
        <n v="49540.0"/>
        <n v="49545.0"/>
        <n v="49546.0"/>
        <n v="49548.0"/>
        <n v="49553.0"/>
        <n v="49558.0"/>
        <n v="49562.0"/>
        <n v="49564.0"/>
        <n v="49565.0"/>
        <n v="49570.0"/>
        <n v="49572.0"/>
        <n v="49577.0"/>
        <n v="49578.0"/>
        <n v="49580.0"/>
        <n v="49583.0"/>
        <n v="49586.0"/>
        <n v="49589.0"/>
        <n v="49594.0"/>
        <n v="49599.0"/>
        <n v="49600.0"/>
        <n v="49605.0"/>
        <n v="49607.0"/>
        <n v="49610.0"/>
        <n v="49613.0"/>
        <n v="49615.0"/>
        <n v="49620.0"/>
        <n v="49622.0"/>
        <n v="49626.0"/>
        <n v="49628.0"/>
        <n v="49630.0"/>
        <n v="49635.0"/>
        <n v="49638.0"/>
        <n v="49641.0"/>
        <n v="49646.0"/>
        <n v="49651.0"/>
        <n v="49652.0"/>
        <n v="49655.0"/>
        <n v="49656.0"/>
        <n v="49660.0"/>
        <n v="49664.0"/>
        <n v="49667.0"/>
        <n v="49669.0"/>
        <n v="49672.0"/>
        <n v="49674.0"/>
        <n v="49677.0"/>
        <n v="49679.0"/>
        <n v="49682.0"/>
        <n v="49686.0"/>
        <n v="49689.0"/>
        <n v="49691.0"/>
        <n v="49692.0"/>
        <n v="49693.0"/>
        <n v="49697.0"/>
        <n v="49702.0"/>
        <n v="49704.0"/>
        <n v="49708.0"/>
        <n v="49713.0"/>
        <n v="49716.0"/>
        <n v="49718.0"/>
        <n v="49720.0"/>
        <n v="49722.0"/>
        <n v="49726.0"/>
        <n v="49731.0"/>
        <n v="49735.0"/>
        <n v="49737.0"/>
        <n v="49738.0"/>
        <n v="49740.0"/>
        <n v="49745.0"/>
        <n v="49748.0"/>
        <n v="49749.0"/>
        <n v="49750.0"/>
        <n v="49754.0"/>
        <n v="49756.0"/>
        <n v="49757.0"/>
        <n v="49762.0"/>
        <n v="49763.0"/>
        <n v="49765.0"/>
        <n v="49770.0"/>
        <n v="49773.0"/>
        <n v="49774.0"/>
        <n v="49779.0"/>
        <n v="49782.0"/>
        <n v="49784.0"/>
        <n v="49788.0"/>
        <n v="49792.0"/>
        <n v="49796.0"/>
        <n v="49799.0"/>
        <n v="49801.0"/>
        <n v="49805.0"/>
        <n v="49810.0"/>
        <n v="49815.0"/>
        <n v="49819.0"/>
        <n v="49820.0"/>
        <n v="49822.0"/>
        <n v="49824.0"/>
        <n v="49829.0"/>
        <n v="49833.0"/>
        <n v="49836.0"/>
        <n v="49841.0"/>
        <n v="49842.0"/>
        <n v="49845.0"/>
        <n v="49846.0"/>
        <n v="49847.0"/>
        <n v="49849.0"/>
        <n v="49854.0"/>
        <n v="49855.0"/>
        <n v="49859.0"/>
        <n v="49861.0"/>
        <n v="49864.0"/>
        <n v="49868.0"/>
        <n v="49870.0"/>
        <n v="49871.0"/>
        <n v="49873.0"/>
        <n v="49877.0"/>
        <n v="49879.0"/>
        <n v="49881.0"/>
        <n v="49885.0"/>
        <n v="49887.0"/>
        <n v="49892.0"/>
        <n v="49896.0"/>
        <n v="49899.0"/>
        <n v="49900.0"/>
        <n v="49904.0"/>
        <n v="49906.0"/>
        <n v="49909.0"/>
        <n v="49910.0"/>
        <n v="49915.0"/>
        <n v="49918.0"/>
        <n v="49923.0"/>
        <n v="49926.0"/>
        <n v="49931.0"/>
        <n v="49933.0"/>
        <n v="49938.0"/>
        <n v="49942.0"/>
        <n v="49945.0"/>
        <n v="49947.0"/>
        <n v="49952.0"/>
        <n v="49954.0"/>
        <n v="49959.0"/>
        <n v="49961.0"/>
        <n v="49963.0"/>
        <n v="49964.0"/>
        <n v="49966.0"/>
        <n v="49969.0"/>
        <n v="49973.0"/>
        <n v="49975.0"/>
        <n v="49978.0"/>
        <n v="49981.0"/>
        <n v="49984.0"/>
        <n v="49987.0"/>
        <n v="49989.0"/>
        <n v="49993.0"/>
        <n v="49996.0"/>
        <n v="49998.0"/>
        <n v="50000.0"/>
        <n v="50002.0"/>
        <n v="50003.0"/>
        <n v="50004.0"/>
        <n v="50005.0"/>
        <n v="50008.0"/>
        <n v="50012.0"/>
        <n v="50013.0"/>
        <n v="50018.0"/>
        <n v="50022.0"/>
        <n v="50026.0"/>
        <n v="50028.0"/>
        <n v="50030.0"/>
        <n v="50033.0"/>
        <n v="50038.0"/>
        <n v="50043.0"/>
        <n v="50044.0"/>
        <n v="50048.0"/>
        <n v="50053.0"/>
        <n v="50054.0"/>
        <n v="50056.0"/>
        <n v="50058.0"/>
        <n v="50062.0"/>
        <n v="50065.0"/>
        <n v="50068.0"/>
        <n v="50072.0"/>
        <n v="50074.0"/>
        <n v="50078.0"/>
        <n v="50079.0"/>
        <n v="50082.0"/>
        <n v="50085.0"/>
        <n v="50090.0"/>
        <n v="50095.0"/>
        <n v="50097.0"/>
        <n v="50099.0"/>
        <n v="50104.0"/>
        <n v="50107.0"/>
        <n v="50112.0"/>
        <n v="50114.0"/>
        <n v="50117.0"/>
        <n v="50119.0"/>
        <n v="50124.0"/>
        <n v="50127.0"/>
        <n v="50128.0"/>
        <n v="50131.0"/>
        <n v="50136.0"/>
        <n v="50139.0"/>
        <n v="50142.0"/>
        <n v="50147.0"/>
        <n v="50150.0"/>
        <n v="50155.0"/>
        <n v="50157.0"/>
        <n v="50162.0"/>
        <n v="50167.0"/>
        <n v="50172.0"/>
        <n v="50173.0"/>
        <n v="50177.0"/>
        <n v="50178.0"/>
        <n v="50183.0"/>
        <n v="50185.0"/>
        <n v="50190.0"/>
        <n v="50194.0"/>
        <n v="50199.0"/>
        <n v="50200.0"/>
        <n v="50205.0"/>
        <n v="50206.0"/>
        <n v="50210.0"/>
        <n v="50214.0"/>
        <n v="50216.0"/>
        <n v="50219.0"/>
        <n v="50223.0"/>
        <n v="50226.0"/>
        <n v="50227.0"/>
        <n v="50228.0"/>
        <n v="50233.0"/>
        <n v="50235.0"/>
        <n v="50236.0"/>
        <n v="50241.0"/>
        <n v="50243.0"/>
        <n v="50244.0"/>
        <n v="50247.0"/>
        <n v="50251.0"/>
        <n v="50252.0"/>
        <n v="50255.0"/>
        <n v="50259.0"/>
        <n v="50262.0"/>
        <n v="50263.0"/>
        <n v="50268.0"/>
        <n v="50272.0"/>
        <n v="50276.0"/>
        <n v="50281.0"/>
        <n v="50286.0"/>
        <n v="50287.0"/>
        <n v="50292.0"/>
        <n v="50296.0"/>
        <n v="50298.0"/>
        <n v="50299.0"/>
        <n v="50304.0"/>
        <n v="50305.0"/>
        <n v="50308.0"/>
        <n v="50311.0"/>
        <n v="50315.0"/>
        <n v="50318.0"/>
        <n v="50322.0"/>
        <n v="50324.0"/>
        <n v="50327.0"/>
        <n v="50331.0"/>
        <n v="50334.0"/>
        <n v="50336.0"/>
        <n v="50337.0"/>
        <n v="50342.0"/>
        <n v="50346.0"/>
        <n v="50350.0"/>
        <n v="50351.0"/>
        <n v="50354.0"/>
        <n v="50356.0"/>
        <n v="50357.0"/>
        <n v="50358.0"/>
        <n v="50361.0"/>
        <n v="50363.0"/>
        <n v="50368.0"/>
        <n v="50373.0"/>
        <n v="50374.0"/>
        <n v="50379.0"/>
        <n v="50383.0"/>
        <n v="50388.0"/>
        <n v="50393.0"/>
        <n v="50396.0"/>
        <n v="50397.0"/>
        <n v="50402.0"/>
        <n v="50404.0"/>
        <n v="50408.0"/>
        <n v="50411.0"/>
        <n v="50413.0"/>
        <n v="50417.0"/>
        <n v="50419.0"/>
        <n v="50422.0"/>
        <n v="50423.0"/>
        <n v="50428.0"/>
        <n v="50430.0"/>
        <n v="50435.0"/>
        <n v="50438.0"/>
        <n v="50440.0"/>
        <n v="50442.0"/>
        <n v="50443.0"/>
        <n v="50447.0"/>
        <n v="50451.0"/>
        <n v="50456.0"/>
        <n v="50461.0"/>
        <n v="50462.0"/>
        <n v="50467.0"/>
        <n v="50468.0"/>
        <n v="50473.0"/>
        <n v="50476.0"/>
        <n v="50477.0"/>
        <n v="50479.0"/>
        <n v="50480.0"/>
        <n v="50483.0"/>
        <n v="50486.0"/>
        <n v="50490.0"/>
        <n v="50493.0"/>
        <n v="50494.0"/>
        <n v="50498.0"/>
        <n v="50502.0"/>
        <n v="50503.0"/>
        <n v="50505.0"/>
        <n v="50508.0"/>
        <n v="50512.0"/>
        <n v="50513.0"/>
        <n v="50514.0"/>
        <n v="50517.0"/>
        <n v="50522.0"/>
        <n v="50523.0"/>
        <n v="50525.0"/>
        <n v="50529.0"/>
        <n v="50532.0"/>
        <n v="50535.0"/>
        <n v="50536.0"/>
        <n v="50541.0"/>
        <n v="50545.0"/>
        <n v="50548.0"/>
        <n v="50551.0"/>
        <n v="50555.0"/>
        <n v="50558.0"/>
        <n v="50560.0"/>
        <n v="50562.0"/>
        <n v="50566.0"/>
        <n v="50567.0"/>
        <n v="50569.0"/>
        <n v="50570.0"/>
        <n v="50575.0"/>
        <n v="50579.0"/>
        <n v="50584.0"/>
        <n v="50585.0"/>
        <n v="50586.0"/>
        <n v="50591.0"/>
        <n v="50593.0"/>
        <n v="50595.0"/>
        <n v="50600.0"/>
        <n v="50605.0"/>
        <n v="50610.0"/>
        <n v="50613.0"/>
        <n v="50614.0"/>
        <n v="50618.0"/>
        <n v="50621.0"/>
        <n v="50623.0"/>
        <n v="50625.0"/>
        <n v="50629.0"/>
        <n v="50631.0"/>
        <n v="50633.0"/>
        <n v="50635.0"/>
        <n v="50636.0"/>
        <n v="50638.0"/>
        <n v="50642.0"/>
        <n v="50646.0"/>
        <n v="50649.0"/>
        <n v="50651.0"/>
        <n v="50656.0"/>
        <n v="50661.0"/>
        <n v="50662.0"/>
        <n v="50666.0"/>
        <n v="50669.0"/>
        <n v="50671.0"/>
        <n v="50675.0"/>
        <n v="50676.0"/>
        <n v="50678.0"/>
        <n v="50683.0"/>
        <n v="50686.0"/>
        <n v="50690.0"/>
        <n v="50695.0"/>
        <n v="50696.0"/>
        <n v="50701.0"/>
        <n v="50706.0"/>
        <n v="50707.0"/>
        <n v="50712.0"/>
        <n v="50715.0"/>
        <n v="50718.0"/>
        <n v="50719.0"/>
        <n v="50722.0"/>
        <n v="50727.0"/>
        <n v="50732.0"/>
        <n v="50735.0"/>
        <n v="50739.0"/>
        <n v="50743.0"/>
        <n v="50748.0"/>
        <n v="50750.0"/>
        <n v="50753.0"/>
        <n v="50758.0"/>
        <n v="50762.0"/>
        <n v="50766.0"/>
        <n v="50768.0"/>
        <n v="50770.0"/>
        <n v="50771.0"/>
        <n v="50774.0"/>
        <n v="50777.0"/>
        <n v="50781.0"/>
        <n v="50784.0"/>
        <n v="50785.0"/>
        <n v="50789.0"/>
        <n v="50794.0"/>
        <n v="50796.0"/>
        <n v="50800.0"/>
        <n v="50802.0"/>
        <n v="50804.0"/>
        <n v="50809.0"/>
        <n v="50812.0"/>
        <n v="50813.0"/>
        <n v="50815.0"/>
        <n v="50819.0"/>
        <n v="50822.0"/>
        <n v="50827.0"/>
        <n v="50829.0"/>
        <n v="50831.0"/>
        <n v="50836.0"/>
        <n v="50839.0"/>
        <n v="50840.0"/>
        <n v="50842.0"/>
        <n v="50847.0"/>
        <n v="50848.0"/>
        <n v="50850.0"/>
        <n v="50851.0"/>
        <n v="50855.0"/>
        <n v="50858.0"/>
        <n v="50860.0"/>
        <n v="50863.0"/>
        <n v="50868.0"/>
        <n v="50870.0"/>
        <n v="50871.0"/>
        <n v="50875.0"/>
        <n v="50878.0"/>
        <n v="50881.0"/>
        <n v="50886.0"/>
        <n v="50890.0"/>
        <n v="50894.0"/>
        <n v="50898.0"/>
        <n v="50900.0"/>
        <n v="50903.0"/>
        <n v="50905.0"/>
        <n v="50910.0"/>
        <n v="50912.0"/>
        <n v="50914.0"/>
        <n v="50916.0"/>
        <n v="50919.0"/>
        <n v="50924.0"/>
        <n v="50926.0"/>
        <n v="50930.0"/>
        <n v="50934.0"/>
        <n v="50938.0"/>
        <n v="50939.0"/>
        <n v="50941.0"/>
        <n v="50944.0"/>
        <n v="50947.0"/>
        <n v="50948.0"/>
        <n v="50949.0"/>
        <n v="50951.0"/>
        <n v="50954.0"/>
        <n v="50959.0"/>
        <n v="50961.0"/>
        <n v="50962.0"/>
        <n v="50963.0"/>
        <n v="50968.0"/>
        <n v="50970.0"/>
        <n v="50974.0"/>
        <n v="50976.0"/>
        <n v="50981.0"/>
        <n v="50986.0"/>
        <n v="50987.0"/>
        <n v="50989.0"/>
        <n v="50993.0"/>
        <n v="50997.0"/>
        <n v="51002.0"/>
        <n v="51006.0"/>
        <n v="51011.0"/>
        <n v="51014.0"/>
        <n v="51016.0"/>
        <n v="51020.0"/>
        <n v="51025.0"/>
        <n v="51028.0"/>
        <n v="51030.0"/>
        <n v="51034.0"/>
        <n v="51035.0"/>
        <n v="51036.0"/>
        <n v="51038.0"/>
        <n v="51043.0"/>
        <n v="51047.0"/>
        <n v="51051.0"/>
        <n v="51055.0"/>
        <n v="51059.0"/>
        <n v="51060.0"/>
        <n v="51062.0"/>
        <n v="51066.0"/>
        <n v="51069.0"/>
        <n v="51072.0"/>
        <n v="51076.0"/>
        <n v="51077.0"/>
        <n v="51082.0"/>
        <n v="51086.0"/>
        <n v="51090.0"/>
        <n v="51094.0"/>
        <n v="51096.0"/>
        <n v="51099.0"/>
        <n v="51103.0"/>
        <n v="51108.0"/>
        <n v="51109.0"/>
        <n v="51110.0"/>
        <n v="51115.0"/>
        <n v="51120.0"/>
        <n v="51121.0"/>
        <n v="51123.0"/>
        <n v="51127.0"/>
        <n v="51131.0"/>
        <n v="51134.0"/>
        <n v="51138.0"/>
        <n v="51140.0"/>
        <n v="51144.0"/>
        <n v="51147.0"/>
        <n v="51152.0"/>
        <n v="51156.0"/>
        <n v="51159.0"/>
        <n v="51163.0"/>
        <n v="51167.0"/>
        <n v="51169.0"/>
        <n v="51172.0"/>
        <n v="51174.0"/>
        <n v="51178.0"/>
        <n v="51181.0"/>
        <n v="51186.0"/>
        <n v="51191.0"/>
        <n v="51192.0"/>
        <n v="51195.0"/>
        <n v="51197.0"/>
        <n v="51199.0"/>
        <n v="51202.0"/>
        <n v="51203.0"/>
        <n v="51204.0"/>
        <n v="51205.0"/>
        <n v="51209.0"/>
        <n v="51210.0"/>
        <n v="51211.0"/>
        <n v="51215.0"/>
        <n v="51220.0"/>
        <n v="51223.0"/>
        <n v="51224.0"/>
        <n v="51225.0"/>
        <n v="51230.0"/>
        <n v="51232.0"/>
        <n v="51237.0"/>
        <n v="51242.0"/>
        <n v="51247.0"/>
        <n v="51252.0"/>
        <n v="51254.0"/>
        <n v="51258.0"/>
        <n v="51260.0"/>
        <n v="51263.0"/>
        <n v="51267.0"/>
        <n v="51269.0"/>
        <n v="51270.0"/>
        <n v="51271.0"/>
        <n v="51272.0"/>
        <n v="51273.0"/>
        <n v="51277.0"/>
        <n v="51279.0"/>
        <n v="51284.0"/>
        <n v="51286.0"/>
        <n v="51287.0"/>
        <n v="51290.0"/>
        <n v="51294.0"/>
        <n v="51297.0"/>
        <n v="51298.0"/>
        <n v="51300.0"/>
        <n v="51302.0"/>
        <n v="51307.0"/>
        <n v="51309.0"/>
        <n v="51312.0"/>
        <n v="51316.0"/>
        <n v="51321.0"/>
        <n v="51326.0"/>
        <n v="51329.0"/>
        <n v="51332.0"/>
        <n v="51337.0"/>
        <n v="51339.0"/>
        <n v="51344.0"/>
        <n v="51348.0"/>
        <n v="51352.0"/>
        <n v="51353.0"/>
        <n v="51354.0"/>
        <n v="51356.0"/>
        <n v="51358.0"/>
        <n v="51363.0"/>
        <n v="51365.0"/>
        <n v="51368.0"/>
        <n v="51371.0"/>
        <n v="51375.0"/>
        <n v="51376.0"/>
        <n v="51377.0"/>
        <n v="51380.0"/>
        <n v="51383.0"/>
        <n v="51386.0"/>
        <n v="51388.0"/>
        <n v="51390.0"/>
        <n v="51392.0"/>
        <n v="51393.0"/>
        <n v="51397.0"/>
        <n v="51401.0"/>
        <n v="51404.0"/>
        <n v="51406.0"/>
        <n v="51408.0"/>
        <n v="51413.0"/>
        <n v="51416.0"/>
        <n v="51417.0"/>
        <n v="51421.0"/>
        <n v="51426.0"/>
        <n v="51428.0"/>
        <n v="51429.0"/>
        <n v="51433.0"/>
        <n v="51438.0"/>
        <n v="51439.0"/>
        <n v="51442.0"/>
        <n v="51443.0"/>
        <n v="51445.0"/>
        <n v="51446.0"/>
        <n v="51450.0"/>
        <n v="51451.0"/>
        <n v="51456.0"/>
        <n v="51460.0"/>
        <n v="51462.0"/>
        <n v="51466.0"/>
        <n v="51469.0"/>
        <n v="51472.0"/>
        <n v="51477.0"/>
        <n v="51482.0"/>
        <n v="51483.0"/>
        <n v="51484.0"/>
        <n v="51485.0"/>
        <n v="51486.0"/>
        <n v="51491.0"/>
        <n v="51496.0"/>
        <n v="51501.0"/>
        <n v="51504.0"/>
        <n v="51506.0"/>
        <n v="51507.0"/>
        <n v="51510.0"/>
        <n v="51511.0"/>
        <n v="51513.0"/>
        <n v="51518.0"/>
        <n v="51521.0"/>
        <n v="51525.0"/>
        <n v="51526.0"/>
        <n v="51528.0"/>
        <n v="51529.0"/>
        <n v="51534.0"/>
        <n v="51539.0"/>
        <n v="51544.0"/>
        <n v="51546.0"/>
        <n v="51551.0"/>
        <n v="51552.0"/>
        <n v="51556.0"/>
        <n v="51561.0"/>
        <n v="51564.0"/>
        <n v="51569.0"/>
        <n v="51570.0"/>
        <n v="51575.0"/>
        <n v="51579.0"/>
        <n v="51580.0"/>
        <n v="51581.0"/>
        <n v="51585.0"/>
        <n v="51588.0"/>
        <n v="51592.0"/>
        <n v="51595.0"/>
        <n v="51597.0"/>
        <n v="51598.0"/>
        <n v="51599.0"/>
        <n v="51600.0"/>
        <n v="51603.0"/>
        <n v="51607.0"/>
        <n v="51612.0"/>
        <n v="51615.0"/>
        <n v="51619.0"/>
        <n v="51623.0"/>
        <n v="51626.0"/>
        <n v="51629.0"/>
        <n v="51633.0"/>
        <n v="51635.0"/>
        <n v="51637.0"/>
        <n v="51640.0"/>
        <n v="51641.0"/>
        <n v="51645.0"/>
        <n v="51648.0"/>
        <n v="51652.0"/>
        <n v="51656.0"/>
        <n v="51659.0"/>
        <n v="51662.0"/>
        <n v="51666.0"/>
        <n v="51667.0"/>
        <n v="51670.0"/>
        <n v="51674.0"/>
        <n v="51679.0"/>
        <n v="51681.0"/>
        <n v="51682.0"/>
        <n v="51686.0"/>
        <n v="51689.0"/>
        <n v="51692.0"/>
        <n v="51695.0"/>
        <n v="51698.0"/>
        <n v="51701.0"/>
        <n v="51704.0"/>
        <n v="51708.0"/>
        <n v="51709.0"/>
        <n v="51714.0"/>
        <n v="51718.0"/>
        <n v="51720.0"/>
        <n v="51725.0"/>
        <n v="51728.0"/>
        <n v="51733.0"/>
        <n v="51736.0"/>
        <n v="51741.0"/>
        <n v="51743.0"/>
        <n v="51745.0"/>
        <n v="51748.0"/>
        <n v="51750.0"/>
        <n v="51751.0"/>
        <n v="51756.0"/>
        <n v="51759.0"/>
        <n v="51764.0"/>
        <n v="51767.0"/>
        <n v="51770.0"/>
        <n v="51771.0"/>
        <n v="51776.0"/>
        <n v="51778.0"/>
        <n v="51781.0"/>
        <n v="51783.0"/>
        <n v="51784.0"/>
        <n v="51787.0"/>
        <n v="51790.0"/>
        <n v="51795.0"/>
        <n v="51797.0"/>
        <n v="51801.0"/>
        <n v="51804.0"/>
        <n v="51808.0"/>
        <n v="51812.0"/>
        <n v="51816.0"/>
        <n v="51819.0"/>
        <n v="51824.0"/>
        <n v="51829.0"/>
        <n v="51830.0"/>
        <n v="51835.0"/>
        <n v="51838.0"/>
        <n v="51840.0"/>
        <n v="51843.0"/>
        <n v="51844.0"/>
        <n v="51849.0"/>
        <n v="51852.0"/>
        <n v="51856.0"/>
        <n v="51859.0"/>
        <n v="51860.0"/>
        <n v="51865.0"/>
        <n v="51867.0"/>
        <n v="51871.0"/>
        <n v="51874.0"/>
        <n v="51875.0"/>
        <n v="51880.0"/>
        <n v="51883.0"/>
        <n v="51884.0"/>
        <n v="51886.0"/>
        <n v="51887.0"/>
        <n v="51888.0"/>
        <n v="51892.0"/>
        <n v="51897.0"/>
        <n v="51898.0"/>
        <n v="51899.0"/>
        <n v="51901.0"/>
        <n v="51905.0"/>
        <n v="51910.0"/>
        <n v="51914.0"/>
        <n v="51918.0"/>
        <n v="51921.0"/>
        <n v="51923.0"/>
        <n v="51926.0"/>
        <n v="51929.0"/>
        <n v="51931.0"/>
        <n v="51932.0"/>
        <n v="51936.0"/>
        <n v="51941.0"/>
        <n v="51943.0"/>
        <n v="51946.0"/>
        <n v="51947.0"/>
        <n v="51951.0"/>
        <n v="51952.0"/>
        <n v="51954.0"/>
        <n v="51957.0"/>
        <n v="51959.0"/>
        <n v="51962.0"/>
        <n v="51967.0"/>
        <n v="51971.0"/>
        <n v="51974.0"/>
        <n v="51975.0"/>
        <n v="51979.0"/>
        <n v="51982.0"/>
        <n v="51985.0"/>
        <n v="51986.0"/>
        <n v="51987.0"/>
        <n v="51990.0"/>
        <n v="51995.0"/>
        <n v="52000.0"/>
        <n v="52002.0"/>
        <n v="52006.0"/>
        <n v="52007.0"/>
        <n v="52011.0"/>
        <n v="52013.0"/>
        <n v="52015.0"/>
        <n v="52017.0"/>
        <n v="52019.0"/>
        <n v="52024.0"/>
        <n v="52027.0"/>
        <n v="52030.0"/>
        <n v="52033.0"/>
        <n v="52038.0"/>
        <n v="52042.0"/>
        <n v="52045.0"/>
        <n v="52047.0"/>
        <n v="52052.0"/>
        <n v="52053.0"/>
        <n v="52058.0"/>
        <n v="52063.0"/>
        <n v="52065.0"/>
        <n v="52068.0"/>
        <n v="52072.0"/>
        <n v="52074.0"/>
        <n v="52075.0"/>
        <n v="52079.0"/>
        <n v="52084.0"/>
        <n v="52087.0"/>
        <n v="52092.0"/>
        <n v="52097.0"/>
        <n v="52102.0"/>
        <n v="52103.0"/>
        <n v="52107.0"/>
        <n v="52111.0"/>
        <n v="52115.0"/>
        <n v="52116.0"/>
        <n v="52120.0"/>
        <n v="52121.0"/>
        <n v="52125.0"/>
        <n v="52129.0"/>
        <n v="52130.0"/>
        <n v="52132.0"/>
        <n v="52133.0"/>
        <n v="52138.0"/>
        <n v="52140.0"/>
        <n v="52143.0"/>
        <n v="52147.0"/>
        <n v="52148.0"/>
        <n v="52150.0"/>
        <n v="52155.0"/>
        <n v="52157.0"/>
        <n v="52162.0"/>
        <n v="52163.0"/>
        <n v="52166.0"/>
        <n v="52169.0"/>
        <n v="52170.0"/>
        <n v="52172.0"/>
        <n v="52176.0"/>
        <n v="52178.0"/>
        <n v="52180.0"/>
        <n v="52184.0"/>
        <n v="52187.0"/>
        <n v="52188.0"/>
        <n v="52191.0"/>
        <n v="52194.0"/>
        <n v="52196.0"/>
        <n v="52201.0"/>
        <n v="52202.0"/>
        <n v="52207.0"/>
        <n v="52211.0"/>
        <n v="52215.0"/>
        <n v="52216.0"/>
        <n v="52221.0"/>
        <n v="52224.0"/>
        <n v="52229.0"/>
        <n v="52234.0"/>
        <n v="52239.0"/>
        <n v="52242.0"/>
        <n v="52247.0"/>
        <n v="52248.0"/>
        <n v="52252.0"/>
        <n v="52253.0"/>
        <n v="52254.0"/>
        <n v="52259.0"/>
        <n v="52264.0"/>
        <n v="52265.0"/>
        <n v="52267.0"/>
        <n v="52269.0"/>
        <n v="52274.0"/>
        <n v="52276.0"/>
        <n v="52277.0"/>
        <n v="52278.0"/>
        <n v="52282.0"/>
        <n v="52283.0"/>
        <n v="52285.0"/>
        <n v="52290.0"/>
        <n v="52293.0"/>
        <n v="52295.0"/>
        <n v="52299.0"/>
        <n v="52303.0"/>
        <n v="52306.0"/>
        <n v="52310.0"/>
        <n v="52313.0"/>
        <n v="52318.0"/>
        <n v="52323.0"/>
        <n v="52325.0"/>
        <n v="52330.0"/>
        <n v="52334.0"/>
        <n v="52337.0"/>
        <n v="52338.0"/>
        <n v="52343.0"/>
        <n v="52345.0"/>
        <n v="52346.0"/>
        <n v="52351.0"/>
        <n v="52354.0"/>
        <n v="52356.0"/>
        <n v="52358.0"/>
        <n v="52363.0"/>
        <n v="52368.0"/>
        <n v="52371.0"/>
        <n v="52373.0"/>
        <n v="52376.0"/>
        <n v="52377.0"/>
        <n v="52379.0"/>
        <n v="52381.0"/>
        <n v="52385.0"/>
        <n v="52387.0"/>
        <n v="52390.0"/>
        <n v="52393.0"/>
        <n v="52397.0"/>
        <n v="52399.0"/>
        <n v="52404.0"/>
        <n v="52409.0"/>
        <n v="52412.0"/>
        <n v="52413.0"/>
        <n v="52418.0"/>
        <n v="52422.0"/>
        <n v="52427.0"/>
        <n v="52431.0"/>
        <n v="52436.0"/>
        <n v="52439.0"/>
        <n v="52440.0"/>
        <n v="52442.0"/>
        <n v="52445.0"/>
        <n v="52448.0"/>
        <n v="52450.0"/>
        <n v="52452.0"/>
        <n v="52453.0"/>
        <n v="52458.0"/>
        <n v="52461.0"/>
        <n v="52466.0"/>
        <n v="52470.0"/>
        <n v="52472.0"/>
        <n v="52473.0"/>
        <n v="52476.0"/>
        <n v="52477.0"/>
        <n v="52481.0"/>
        <n v="52486.0"/>
        <n v="52490.0"/>
        <n v="52495.0"/>
        <n v="52497.0"/>
        <n v="52499.0"/>
        <n v="52503.0"/>
        <n v="52507.0"/>
        <n v="52509.0"/>
        <n v="52514.0"/>
        <n v="52515.0"/>
        <n v="52517.0"/>
        <n v="52521.0"/>
        <n v="52523.0"/>
        <n v="52524.0"/>
        <n v="52528.0"/>
        <n v="52529.0"/>
        <n v="52532.0"/>
        <n v="52536.0"/>
        <n v="52537.0"/>
        <n v="52542.0"/>
        <n v="52544.0"/>
        <n v="52549.0"/>
        <n v="52552.0"/>
        <n v="52554.0"/>
        <n v="52556.0"/>
        <n v="52560.0"/>
        <n v="52563.0"/>
        <n v="52566.0"/>
        <n v="52570.0"/>
        <n v="52575.0"/>
        <n v="52578.0"/>
        <n v="52583.0"/>
        <n v="52588.0"/>
        <n v="52591.0"/>
        <n v="52595.0"/>
        <n v="52598.0"/>
        <n v="52599.0"/>
        <n v="52600.0"/>
        <n v="52601.0"/>
        <n v="52604.0"/>
        <n v="52609.0"/>
        <n v="52610.0"/>
        <n v="52615.0"/>
        <n v="52619.0"/>
        <n v="52623.0"/>
        <n v="52625.0"/>
        <n v="52627.0"/>
        <n v="52628.0"/>
        <n v="52633.0"/>
        <n v="52635.0"/>
        <n v="52640.0"/>
        <n v="52644.0"/>
        <n v="52645.0"/>
        <n v="52646.0"/>
        <n v="52647.0"/>
        <n v="52648.0"/>
        <n v="52650.0"/>
        <n v="52655.0"/>
        <n v="52660.0"/>
        <n v="52662.0"/>
        <n v="52664.0"/>
        <n v="52666.0"/>
        <n v="52671.0"/>
        <n v="52674.0"/>
        <n v="52676.0"/>
        <n v="52679.0"/>
        <n v="52681.0"/>
        <n v="52686.0"/>
        <n v="52688.0"/>
        <n v="52692.0"/>
        <n v="52693.0"/>
        <n v="52695.0"/>
        <n v="52697.0"/>
        <n v="52701.0"/>
        <n v="52706.0"/>
        <n v="52708.0"/>
        <n v="52709.0"/>
        <n v="52712.0"/>
        <n v="52713.0"/>
        <n v="52718.0"/>
        <n v="52720.0"/>
        <n v="52724.0"/>
        <n v="52727.0"/>
        <n v="52730.0"/>
        <n v="52731.0"/>
        <n v="52733.0"/>
        <n v="52734.0"/>
        <n v="52738.0"/>
        <n v="52742.0"/>
        <n v="52743.0"/>
        <n v="52745.0"/>
        <n v="52747.0"/>
        <n v="52751.0"/>
        <n v="52752.0"/>
        <n v="52753.0"/>
        <n v="52756.0"/>
        <n v="52757.0"/>
        <n v="52758.0"/>
        <n v="52762.0"/>
        <n v="52763.0"/>
        <n v="52765.0"/>
        <n v="52766.0"/>
        <n v="52769.0"/>
        <n v="52770.0"/>
        <n v="52771.0"/>
        <n v="52776.0"/>
        <n v="52777.0"/>
        <n v="52781.0"/>
        <n v="52786.0"/>
        <n v="52787.0"/>
        <n v="52789.0"/>
        <n v="52794.0"/>
        <n v="52799.0"/>
        <n v="52802.0"/>
        <n v="52803.0"/>
        <n v="52806.0"/>
        <n v="52807.0"/>
        <n v="52812.0"/>
        <n v="52817.0"/>
        <n v="52818.0"/>
        <n v="52822.0"/>
        <n v="52823.0"/>
        <n v="52825.0"/>
        <n v="52829.0"/>
        <n v="52833.0"/>
        <n v="52835.0"/>
        <n v="52837.0"/>
        <n v="52839.0"/>
        <n v="52840.0"/>
        <n v="52845.0"/>
        <n v="52847.0"/>
        <n v="52848.0"/>
        <n v="52853.0"/>
        <n v="52855.0"/>
        <n v="52857.0"/>
        <n v="52858.0"/>
        <n v="52862.0"/>
        <n v="52867.0"/>
        <n v="52869.0"/>
        <n v="52870.0"/>
        <n v="52875.0"/>
        <n v="52880.0"/>
        <n v="52883.0"/>
        <n v="52886.0"/>
        <n v="52890.0"/>
        <n v="52895.0"/>
        <n v="52899.0"/>
        <n v="52901.0"/>
        <n v="52903.0"/>
        <n v="52908.0"/>
        <n v="52909.0"/>
        <n v="52911.0"/>
        <n v="52912.0"/>
        <n v="52916.0"/>
        <n v="52921.0"/>
        <n v="52925.0"/>
        <n v="52929.0"/>
        <n v="52934.0"/>
        <n v="52935.0"/>
        <n v="52936.0"/>
        <n v="52938.0"/>
        <n v="52940.0"/>
        <n v="52941.0"/>
        <n v="52944.0"/>
        <n v="52945.0"/>
        <n v="52949.0"/>
        <n v="52954.0"/>
        <n v="52957.0"/>
        <n v="52960.0"/>
        <n v="52963.0"/>
        <n v="52965.0"/>
        <n v="52967.0"/>
        <n v="52972.0"/>
        <n v="52974.0"/>
        <n v="52976.0"/>
        <n v="52981.0"/>
        <n v="52986.0"/>
        <n v="52990.0"/>
        <n v="52994.0"/>
        <n v="52997.0"/>
        <n v="52999.0"/>
        <n v="53004.0"/>
        <n v="53007.0"/>
        <n v="53011.0"/>
        <n v="53016.0"/>
        <n v="53019.0"/>
        <n v="53022.0"/>
        <n v="53027.0"/>
        <n v="53031.0"/>
        <n v="53032.0"/>
        <n v="53034.0"/>
        <n v="53039.0"/>
        <n v="53040.0"/>
        <n v="53042.0"/>
        <n v="53046.0"/>
        <n v="53051.0"/>
        <n v="53055.0"/>
        <n v="53056.0"/>
        <n v="53059.0"/>
        <n v="53061.0"/>
        <n v="53062.0"/>
        <n v="53063.0"/>
        <n v="53066.0"/>
        <n v="53068.0"/>
        <n v="53070.0"/>
        <n v="53071.0"/>
        <n v="53075.0"/>
        <n v="53077.0"/>
        <n v="53082.0"/>
        <n v="53083.0"/>
        <n v="53087.0"/>
        <n v="53091.0"/>
        <n v="53092.0"/>
        <n v="53096.0"/>
        <n v="53099.0"/>
        <n v="53100.0"/>
        <n v="53104.0"/>
        <n v="53107.0"/>
        <n v="53110.0"/>
        <n v="53114.0"/>
        <n v="53116.0"/>
        <n v="53120.0"/>
        <n v="53121.0"/>
        <n v="53124.0"/>
        <n v="53126.0"/>
        <n v="53129.0"/>
        <n v="53134.0"/>
        <n v="53139.0"/>
        <n v="53142.0"/>
        <n v="53144.0"/>
        <n v="53148.0"/>
        <n v="53153.0"/>
        <n v="53157.0"/>
        <n v="53160.0"/>
        <n v="53164.0"/>
        <n v="53168.0"/>
        <n v="53169.0"/>
        <n v="53174.0"/>
        <n v="53175.0"/>
        <n v="53179.0"/>
        <n v="53184.0"/>
        <n v="53185.0"/>
        <n v="53190.0"/>
        <n v="53195.0"/>
        <n v="53197.0"/>
        <n v="53198.0"/>
        <n v="53203.0"/>
        <n v="53207.0"/>
        <n v="53210.0"/>
        <n v="53215.0"/>
        <n v="53219.0"/>
        <n v="53224.0"/>
        <n v="53227.0"/>
        <n v="53229.0"/>
        <n v="53234.0"/>
        <n v="53237.0"/>
        <n v="53238.0"/>
        <n v="53241.0"/>
        <n v="53246.0"/>
        <n v="53247.0"/>
        <n v="53251.0"/>
        <n v="53252.0"/>
        <n v="53257.0"/>
        <n v="53261.0"/>
        <n v="53262.0"/>
        <n v="53263.0"/>
        <n v="53265.0"/>
        <n v="53266.0"/>
        <n v="53267.0"/>
        <n v="53268.0"/>
        <n v="53273.0"/>
        <n v="53278.0"/>
        <n v="53282.0"/>
        <n v="53284.0"/>
        <n v="53285.0"/>
        <n v="53290.0"/>
        <n v="53295.0"/>
        <n v="53299.0"/>
        <n v="53302.0"/>
        <n v="53306.0"/>
        <n v="53308.0"/>
        <n v="53310.0"/>
        <n v="53313.0"/>
        <n v="53318.0"/>
        <n v="53322.0"/>
        <n v="53325.0"/>
        <n v="53329.0"/>
        <n v="53332.0"/>
        <n v="53337.0"/>
        <n v="53340.0"/>
        <n v="53343.0"/>
        <n v="53344.0"/>
        <n v="53349.0"/>
        <n v="53352.0"/>
        <n v="53354.0"/>
        <n v="53356.0"/>
        <n v="53357.0"/>
        <n v="53358.0"/>
        <n v="53360.0"/>
        <n v="53363.0"/>
        <n v="53365.0"/>
        <n v="53367.0"/>
        <n v="53371.0"/>
        <n v="53373.0"/>
        <n v="53377.0"/>
        <n v="53378.0"/>
        <n v="53379.0"/>
        <n v="53384.0"/>
        <n v="53389.0"/>
        <n v="53391.0"/>
        <n v="53395.0"/>
        <n v="53399.0"/>
        <n v="53404.0"/>
        <n v="53409.0"/>
        <n v="53414.0"/>
        <n v="53419.0"/>
        <n v="53422.0"/>
        <n v="53427.0"/>
        <n v="53430.0"/>
        <n v="53431.0"/>
        <n v="53432.0"/>
        <n v="53434.0"/>
        <n v="53435.0"/>
        <n v="53436.0"/>
        <n v="53438.0"/>
        <n v="53443.0"/>
        <n v="53446.0"/>
        <n v="53450.0"/>
        <n v="53453.0"/>
        <n v="53458.0"/>
        <n v="53460.0"/>
        <n v="53462.0"/>
        <n v="53464.0"/>
        <n v="53468.0"/>
        <n v="53470.0"/>
        <n v="53474.0"/>
        <n v="53477.0"/>
        <n v="53482.0"/>
        <n v="53487.0"/>
        <n v="53492.0"/>
        <n v="53494.0"/>
        <n v="53499.0"/>
        <n v="53503.0"/>
        <n v="53504.0"/>
        <n v="53508.0"/>
        <n v="53509.0"/>
        <n v="53514.0"/>
        <n v="53516.0"/>
        <n v="53521.0"/>
        <n v="53522.0"/>
        <n v="53526.0"/>
        <n v="53527.0"/>
        <n v="53528.0"/>
        <n v="53529.0"/>
        <n v="53534.0"/>
        <n v="53539.0"/>
        <n v="53540.0"/>
        <n v="53542.0"/>
        <n v="53543.0"/>
        <n v="53547.0"/>
        <n v="53549.0"/>
        <n v="53552.0"/>
        <n v="53555.0"/>
        <n v="53558.0"/>
        <n v="53559.0"/>
        <n v="53560.0"/>
        <n v="53562.0"/>
        <n v="53565.0"/>
        <n v="53566.0"/>
        <n v="53568.0"/>
        <n v="53570.0"/>
        <n v="53571.0"/>
        <n v="53576.0"/>
        <n v="53579.0"/>
        <n v="53584.0"/>
        <n v="53585.0"/>
        <n v="53586.0"/>
        <n v="53591.0"/>
        <n v="53595.0"/>
        <n v="53598.0"/>
        <n v="53602.0"/>
        <n v="53607.0"/>
        <n v="53609.0"/>
        <n v="53613.0"/>
        <n v="53618.0"/>
        <n v="53620.0"/>
        <n v="53621.0"/>
        <n v="53622.0"/>
        <n v="53627.0"/>
        <n v="53631.0"/>
        <n v="53634.0"/>
        <n v="53635.0"/>
        <n v="53637.0"/>
        <n v="53638.0"/>
        <n v="53639.0"/>
        <n v="53640.0"/>
        <n v="53642.0"/>
        <n v="53644.0"/>
        <n v="53648.0"/>
        <n v="53651.0"/>
        <n v="53653.0"/>
        <n v="53658.0"/>
        <n v="53663.0"/>
        <n v="53667.0"/>
        <n v="53671.0"/>
        <n v="53676.0"/>
        <n v="53681.0"/>
        <n v="53684.0"/>
        <n v="53686.0"/>
        <n v="53687.0"/>
        <n v="53689.0"/>
        <n v="53691.0"/>
        <n v="53694.0"/>
        <n v="53696.0"/>
        <n v="53697.0"/>
        <n v="53700.0"/>
        <n v="53701.0"/>
        <n v="53705.0"/>
        <n v="53709.0"/>
        <n v="53714.0"/>
        <n v="53716.0"/>
        <n v="53719.0"/>
        <n v="53722.0"/>
        <n v="53724.0"/>
        <n v="53729.0"/>
        <n v="53730.0"/>
        <n v="53735.0"/>
        <n v="53736.0"/>
        <n v="53739.0"/>
        <n v="53742.0"/>
        <n v="53744.0"/>
        <n v="53745.0"/>
        <n v="53746.0"/>
        <n v="53750.0"/>
        <n v="53755.0"/>
        <n v="53757.0"/>
        <n v="53759.0"/>
        <n v="53761.0"/>
        <n v="53763.0"/>
        <n v="53767.0"/>
        <n v="53771.0"/>
        <n v="53772.0"/>
        <n v="53774.0"/>
        <n v="53776.0"/>
        <n v="53779.0"/>
        <n v="53781.0"/>
        <n v="53784.0"/>
        <n v="53788.0"/>
        <n v="53793.0"/>
        <n v="53795.0"/>
        <n v="53799.0"/>
        <n v="53802.0"/>
        <n v="53804.0"/>
        <n v="53806.0"/>
        <n v="53810.0"/>
        <n v="53813.0"/>
        <n v="53815.0"/>
        <n v="53816.0"/>
        <n v="53817.0"/>
        <n v="53822.0"/>
        <n v="53826.0"/>
        <n v="53827.0"/>
        <n v="53832.0"/>
        <n v="53834.0"/>
        <n v="53835.0"/>
        <n v="53837.0"/>
        <n v="53841.0"/>
        <n v="53844.0"/>
        <n v="53847.0"/>
        <n v="53852.0"/>
        <n v="53857.0"/>
        <n v="53862.0"/>
        <n v="53866.0"/>
        <n v="53871.0"/>
        <n v="53874.0"/>
        <n v="53878.0"/>
        <n v="53883.0"/>
        <n v="53884.0"/>
        <n v="53889.0"/>
        <n v="53890.0"/>
        <n v="53894.0"/>
        <n v="53898.0"/>
        <n v="53902.0"/>
        <n v="53906.0"/>
        <n v="53911.0"/>
        <n v="53912.0"/>
        <n v="53913.0"/>
        <n v="53918.0"/>
        <n v="53922.0"/>
        <n v="53925.0"/>
        <n v="53930.0"/>
        <n v="53932.0"/>
        <n v="53937.0"/>
        <n v="53938.0"/>
        <n v="53941.0"/>
        <n v="53946.0"/>
        <n v="53951.0"/>
        <n v="53955.0"/>
        <n v="53959.0"/>
        <n v="53962.0"/>
        <n v="53965.0"/>
        <n v="53970.0"/>
        <n v="53972.0"/>
        <n v="53973.0"/>
        <n v="53978.0"/>
        <n v="53979.0"/>
        <n v="53980.0"/>
        <n v="53985.0"/>
        <n v="53986.0"/>
        <n v="53987.0"/>
        <n v="53992.0"/>
        <n v="53997.0"/>
        <n v="54000.0"/>
        <n v="54004.0"/>
        <n v="54007.0"/>
        <n v="54010.0"/>
        <n v="54014.0"/>
        <n v="54015.0"/>
        <n v="54016.0"/>
        <n v="54019.0"/>
        <n v="54023.0"/>
        <n v="54024.0"/>
        <n v="54026.0"/>
        <n v="54029.0"/>
        <n v="54031.0"/>
        <n v="54035.0"/>
        <n v="54040.0"/>
        <n v="54045.0"/>
        <n v="54047.0"/>
        <n v="54052.0"/>
        <n v="54057.0"/>
        <n v="54061.0"/>
        <n v="54064.0"/>
        <n v="54067.0"/>
        <n v="54071.0"/>
        <n v="54073.0"/>
        <n v="54078.0"/>
        <n v="54079.0"/>
        <n v="54082.0"/>
        <n v="54087.0"/>
        <n v="54089.0"/>
        <n v="54093.0"/>
        <n v="54095.0"/>
        <n v="54100.0"/>
        <n v="54103.0"/>
        <n v="54107.0"/>
        <n v="54112.0"/>
        <n v="54115.0"/>
        <n v="54116.0"/>
        <n v="54121.0"/>
        <n v="54124.0"/>
        <n v="54126.0"/>
        <n v="54127.0"/>
        <n v="54128.0"/>
        <n v="54131.0"/>
        <n v="54135.0"/>
        <n v="54139.0"/>
        <n v="54144.0"/>
        <n v="54148.0"/>
        <n v="54152.0"/>
        <n v="54157.0"/>
        <n v="54159.0"/>
        <n v="54160.0"/>
        <n v="54161.0"/>
        <n v="54164.0"/>
        <n v="54169.0"/>
        <n v="54171.0"/>
        <n v="54174.0"/>
        <n v="54175.0"/>
        <n v="54178.0"/>
        <n v="54182.0"/>
        <n v="54183.0"/>
        <n v="54186.0"/>
        <n v="54191.0"/>
        <n v="54196.0"/>
        <n v="54197.0"/>
        <n v="54201.0"/>
        <n v="54205.0"/>
        <n v="54206.0"/>
        <n v="54210.0"/>
        <n v="54215.0"/>
        <n v="54216.0"/>
        <n v="54219.0"/>
        <n v="54220.0"/>
        <n v="54222.0"/>
        <n v="54225.0"/>
        <n v="54227.0"/>
        <n v="54228.0"/>
        <n v="54233.0"/>
        <n v="54234.0"/>
        <n v="54236.0"/>
        <n v="54238.0"/>
        <n v="54239.0"/>
        <n v="54242.0"/>
        <n v="54245.0"/>
        <n v="54250.0"/>
        <n v="54252.0"/>
        <n v="54255.0"/>
        <n v="54257.0"/>
        <n v="54261.0"/>
        <n v="54265.0"/>
        <n v="54268.0"/>
        <n v="54271.0"/>
        <n v="54274.0"/>
        <n v="54277.0"/>
        <n v="54279.0"/>
        <n v="54280.0"/>
        <n v="54285.0"/>
        <n v="54288.0"/>
        <n v="54292.0"/>
        <n v="54295.0"/>
        <n v="54296.0"/>
        <n v="54301.0"/>
        <n v="54305.0"/>
        <n v="54310.0"/>
        <n v="54312.0"/>
        <n v="54313.0"/>
        <n v="54318.0"/>
        <n v="54319.0"/>
        <n v="54321.0"/>
        <n v="54323.0"/>
        <n v="54327.0"/>
        <n v="54328.0"/>
        <n v="54331.0"/>
        <n v="54332.0"/>
        <n v="54336.0"/>
        <n v="54339.0"/>
        <n v="54340.0"/>
        <n v="54342.0"/>
        <n v="54346.0"/>
        <n v="54350.0"/>
        <n v="54352.0"/>
        <n v="54353.0"/>
        <n v="54357.0"/>
        <n v="54362.0"/>
        <n v="54364.0"/>
        <n v="54367.0"/>
        <n v="54368.0"/>
        <n v="54373.0"/>
        <n v="54374.0"/>
        <n v="54375.0"/>
        <n v="54378.0"/>
        <n v="54382.0"/>
        <n v="54383.0"/>
        <n v="54384.0"/>
        <n v="54389.0"/>
        <n v="54390.0"/>
        <n v="54394.0"/>
        <n v="54395.0"/>
        <n v="54397.0"/>
        <n v="54400.0"/>
        <n v="54403.0"/>
        <n v="54406.0"/>
        <n v="54409.0"/>
        <n v="54414.0"/>
        <n v="54419.0"/>
        <n v="54421.0"/>
        <n v="54426.0"/>
        <n v="54429.0"/>
        <n v="54430.0"/>
        <n v="54433.0"/>
        <n v="54435.0"/>
        <n v="54436.0"/>
        <n v="54440.0"/>
        <n v="54445.0"/>
        <n v="54449.0"/>
        <n v="54453.0"/>
        <n v="54455.0"/>
        <n v="54458.0"/>
        <n v="54462.0"/>
        <n v="54466.0"/>
        <n v="54468.0"/>
        <n v="54469.0"/>
        <n v="54470.0"/>
        <n v="54471.0"/>
        <n v="54476.0"/>
        <n v="54477.0"/>
        <n v="54480.0"/>
        <n v="54482.0"/>
        <n v="54487.0"/>
        <n v="54489.0"/>
        <n v="54491.0"/>
        <n v="54495.0"/>
        <n v="54497.0"/>
        <n v="54499.0"/>
        <n v="54500.0"/>
        <n v="54501.0"/>
        <n v="54505.0"/>
        <n v="54506.0"/>
        <n v="54508.0"/>
        <n v="54513.0"/>
        <n v="54516.0"/>
        <n v="54520.0"/>
        <n v="54525.0"/>
        <n v="54529.0"/>
        <n v="54532.0"/>
        <n v="54534.0"/>
        <n v="54538.0"/>
        <n v="54539.0"/>
        <n v="54540.0"/>
        <n v="54542.0"/>
        <n v="54543.0"/>
        <n v="54544.0"/>
        <n v="54546.0"/>
        <n v="54548.0"/>
        <n v="54550.0"/>
        <n v="54554.0"/>
        <n v="54556.0"/>
        <n v="54561.0"/>
        <n v="54565.0"/>
        <n v="54566.0"/>
        <n v="54569.0"/>
        <n v="54572.0"/>
        <n v="54575.0"/>
        <n v="54578.0"/>
        <n v="54579.0"/>
        <n v="54580.0"/>
        <n v="54584.0"/>
        <n v="54585.0"/>
        <n v="54588.0"/>
        <n v="54589.0"/>
        <n v="54592.0"/>
        <n v="54593.0"/>
        <n v="54596.0"/>
        <n v="54597.0"/>
        <n v="54602.0"/>
        <n v="54605.0"/>
        <n v="54606.0"/>
        <n v="54609.0"/>
        <n v="54611.0"/>
        <n v="54615.0"/>
        <n v="54616.0"/>
        <n v="54618.0"/>
        <n v="54621.0"/>
        <n v="54625.0"/>
        <n v="54626.0"/>
        <n v="54630.0"/>
        <n v="54633.0"/>
        <n v="54636.0"/>
        <n v="54640.0"/>
        <n v="54642.0"/>
        <n v="54644.0"/>
        <n v="54649.0"/>
        <n v="54650.0"/>
        <n v="54654.0"/>
        <n v="54657.0"/>
        <n v="54661.0"/>
        <n v="54664.0"/>
        <n v="54665.0"/>
        <n v="54668.0"/>
        <n v="54670.0"/>
        <n v="54671.0"/>
        <n v="54675.0"/>
        <n v="54678.0"/>
        <n v="54679.0"/>
        <n v="54684.0"/>
        <n v="54685.0"/>
        <n v="54686.0"/>
        <n v="54689.0"/>
        <n v="54693.0"/>
        <n v="54697.0"/>
        <n v="54701.0"/>
        <n v="54702.0"/>
        <n v="54707.0"/>
        <n v="54710.0"/>
        <n v="54714.0"/>
        <n v="54717.0"/>
        <n v="54721.0"/>
        <n v="54726.0"/>
        <n v="54730.0"/>
        <n v="54735.0"/>
        <n v="54740.0"/>
        <n v="54744.0"/>
        <n v="54747.0"/>
        <n v="54749.0"/>
        <n v="54751.0"/>
        <n v="54754.0"/>
        <n v="54758.0"/>
        <n v="54759.0"/>
        <n v="54760.0"/>
        <n v="54762.0"/>
        <n v="54763.0"/>
        <n v="54768.0"/>
        <n v="54773.0"/>
        <n v="54775.0"/>
        <n v="54778.0"/>
        <n v="54781.0"/>
        <n v="54784.0"/>
        <n v="54785.0"/>
        <n v="54787.0"/>
        <n v="54790.0"/>
        <n v="54791.0"/>
        <n v="54792.0"/>
        <n v="54796.0"/>
        <n v="54798.0"/>
        <n v="54803.0"/>
        <n v="54807.0"/>
        <n v="54812.0"/>
        <n v="54816.0"/>
        <n v="54821.0"/>
        <n v="54823.0"/>
        <n v="54824.0"/>
        <n v="54828.0"/>
        <n v="54832.0"/>
        <n v="54837.0"/>
        <n v="54838.0"/>
        <n v="54839.0"/>
        <n v="54844.0"/>
        <n v="54845.0"/>
        <n v="54850.0"/>
        <n v="54855.0"/>
        <n v="54860.0"/>
        <n v="54862.0"/>
        <n v="54867.0"/>
        <n v="54871.0"/>
        <n v="54876.0"/>
        <n v="54881.0"/>
        <n v="54885.0"/>
        <n v="54890.0"/>
        <n v="54891.0"/>
        <n v="54896.0"/>
        <n v="54897.0"/>
        <n v="54900.0"/>
        <n v="54905.0"/>
        <n v="54906.0"/>
        <n v="54910.0"/>
        <n v="54914.0"/>
        <n v="54917.0"/>
        <n v="54918.0"/>
        <n v="54919.0"/>
        <n v="54920.0"/>
        <n v="54921.0"/>
        <n v="54926.0"/>
        <n v="54929.0"/>
        <n v="54934.0"/>
        <n v="54935.0"/>
        <n v="54939.0"/>
        <n v="54941.0"/>
        <n v="54944.0"/>
        <n v="54949.0"/>
        <n v="54954.0"/>
        <n v="54956.0"/>
        <n v="54957.0"/>
        <n v="54961.0"/>
        <n v="54963.0"/>
        <n v="54967.0"/>
        <n v="54972.0"/>
        <n v="54975.0"/>
        <n v="54980.0"/>
        <n v="54983.0"/>
        <n v="54986.0"/>
        <n v="54988.0"/>
        <n v="54991.0"/>
        <n v="54996.0"/>
        <n v="55000.0"/>
        <n v="55003.0"/>
        <n v="55005.0"/>
        <n v="55009.0"/>
        <n v="55012.0"/>
        <n v="55016.0"/>
        <n v="55021.0"/>
        <n v="55025.0"/>
        <n v="55029.0"/>
        <n v="55030.0"/>
        <n v="55034.0"/>
        <n v="55035.0"/>
        <n v="55038.0"/>
        <n v="55041.0"/>
        <n v="55045.0"/>
        <n v="55047.0"/>
        <n v="55048.0"/>
        <n v="55050.0"/>
        <n v="55051.0"/>
        <n v="55053.0"/>
        <n v="55058.0"/>
        <n v="55063.0"/>
        <n v="55064.0"/>
        <n v="55067.0"/>
        <n v="55069.0"/>
        <n v="55073.0"/>
        <n v="55075.0"/>
        <n v="55077.0"/>
        <n v="55079.0"/>
        <n v="55081.0"/>
        <n v="55083.0"/>
        <n v="55086.0"/>
        <n v="55091.0"/>
        <n v="55096.0"/>
        <n v="55101.0"/>
        <n v="55103.0"/>
        <n v="55105.0"/>
        <n v="55106.0"/>
        <n v="55109.0"/>
        <n v="55114.0"/>
        <n v="55119.0"/>
        <n v="55122.0"/>
        <n v="55126.0"/>
        <n v="55128.0"/>
        <n v="55133.0"/>
        <n v="55138.0"/>
        <n v="55139.0"/>
        <n v="55144.0"/>
        <n v="55146.0"/>
        <n v="55148.0"/>
        <n v="55150.0"/>
        <n v="55153.0"/>
        <n v="55155.0"/>
        <n v="55157.0"/>
        <n v="55160.0"/>
        <n v="55162.0"/>
        <n v="55167.0"/>
        <n v="55172.0"/>
        <n v="55175.0"/>
        <n v="55179.0"/>
        <n v="55182.0"/>
        <n v="55185.0"/>
        <n v="55186.0"/>
        <n v="55187.0"/>
        <n v="55191.0"/>
        <n v="55194.0"/>
        <n v="55198.0"/>
        <n v="55200.0"/>
        <n v="55204.0"/>
        <n v="55205.0"/>
        <n v="55206.0"/>
        <n v="55209.0"/>
        <n v="55210.0"/>
        <n v="55211.0"/>
        <n v="55216.0"/>
        <n v="55220.0"/>
        <n v="55223.0"/>
        <n v="55227.0"/>
        <n v="55231.0"/>
        <n v="55233.0"/>
        <n v="55234.0"/>
        <n v="55239.0"/>
        <n v="55243.0"/>
        <n v="55244.0"/>
        <n v="55248.0"/>
        <n v="55251.0"/>
        <n v="55254.0"/>
        <n v="55259.0"/>
        <n v="55263.0"/>
        <n v="55265.0"/>
        <n v="55269.0"/>
        <n v="55272.0"/>
        <n v="55275.0"/>
        <n v="55278.0"/>
        <n v="55282.0"/>
        <n v="55283.0"/>
        <n v="55284.0"/>
        <n v="55288.0"/>
        <n v="55291.0"/>
        <n v="55296.0"/>
        <n v="55299.0"/>
        <n v="55302.0"/>
        <n v="55307.0"/>
        <n v="55312.0"/>
        <n v="55315.0"/>
        <n v="55316.0"/>
        <n v="55321.0"/>
        <n v="55325.0"/>
        <n v="55329.0"/>
        <n v="55332.0"/>
        <n v="55333.0"/>
        <n v="55336.0"/>
        <n v="55339.0"/>
        <n v="55340.0"/>
        <n v="55341.0"/>
        <n v="55346.0"/>
        <n v="55350.0"/>
        <n v="55354.0"/>
        <n v="55358.0"/>
        <n v="55360.0"/>
        <n v="55363.0"/>
        <n v="55368.0"/>
        <n v="55372.0"/>
        <n v="55376.0"/>
        <n v="55377.0"/>
        <n v="55380.0"/>
        <n v="55384.0"/>
        <n v="55388.0"/>
        <n v="55391.0"/>
        <n v="55392.0"/>
        <n v="55394.0"/>
        <n v="55399.0"/>
        <n v="55400.0"/>
        <n v="55404.0"/>
        <n v="55405.0"/>
        <n v="55408.0"/>
        <n v="55411.0"/>
        <n v="55414.0"/>
        <n v="55416.0"/>
        <n v="55417.0"/>
        <n v="55420.0"/>
        <n v="55423.0"/>
        <n v="55427.0"/>
        <n v="55428.0"/>
        <n v="55433.0"/>
        <n v="55435.0"/>
        <n v="55440.0"/>
        <n v="55444.0"/>
        <n v="55447.0"/>
        <n v="55450.0"/>
        <n v="55452.0"/>
        <n v="55453.0"/>
        <n v="55458.0"/>
        <n v="55463.0"/>
        <n v="55466.0"/>
        <n v="55467.0"/>
        <n v="55471.0"/>
        <n v="55476.0"/>
        <n v="55479.0"/>
        <n v="55480.0"/>
        <n v="55483.0"/>
        <n v="55487.0"/>
        <n v="55490.0"/>
        <n v="55493.0"/>
        <n v="55498.0"/>
        <n v="55502.0"/>
        <n v="55506.0"/>
        <n v="55507.0"/>
        <n v="55510.0"/>
        <n v="55511.0"/>
        <n v="55514.0"/>
        <n v="55516.0"/>
        <n v="55521.0"/>
        <n v="55522.0"/>
        <n v="55527.0"/>
        <n v="55528.0"/>
        <n v="55532.0"/>
        <n v="55535.0"/>
        <n v="55539.0"/>
        <n v="55542.0"/>
        <n v="55545.0"/>
        <n v="55550.0"/>
        <n v="55552.0"/>
        <n v="55555.0"/>
        <n v="55559.0"/>
        <n v="55564.0"/>
        <n v="55567.0"/>
        <n v="55569.0"/>
        <n v="55574.0"/>
        <n v="55576.0"/>
        <n v="55579.0"/>
        <n v="55580.0"/>
        <n v="55584.0"/>
        <n v="55585.0"/>
        <n v="55589.0"/>
        <n v="55591.0"/>
        <n v="55595.0"/>
        <n v="55596.0"/>
        <n v="55599.0"/>
        <n v="55600.0"/>
        <n v="55604.0"/>
        <n v="55608.0"/>
        <n v="55611.0"/>
        <n v="55614.0"/>
        <n v="55619.0"/>
        <n v="55623.0"/>
        <n v="55627.0"/>
        <n v="55631.0"/>
        <n v="55633.0"/>
        <n v="55634.0"/>
        <n v="55638.0"/>
        <n v="55642.0"/>
        <n v="55644.0"/>
        <n v="55646.0"/>
        <n v="55647.0"/>
        <n v="55648.0"/>
        <n v="55650.0"/>
        <n v="55655.0"/>
        <n v="55656.0"/>
        <n v="55658.0"/>
        <n v="55659.0"/>
        <n v="55664.0"/>
        <n v="55667.0"/>
        <n v="55668.0"/>
        <n v="55673.0"/>
        <n v="55677.0"/>
        <n v="55682.0"/>
        <n v="55687.0"/>
        <n v="55691.0"/>
        <n v="55695.0"/>
        <n v="55699.0"/>
        <n v="55704.0"/>
        <n v="55706.0"/>
        <n v="55711.0"/>
        <n v="55715.0"/>
        <n v="55720.0"/>
        <n v="55725.0"/>
        <n v="55727.0"/>
        <n v="55731.0"/>
        <n v="55732.0"/>
        <n v="55737.0"/>
        <n v="55739.0"/>
        <n v="55744.0"/>
        <n v="55749.0"/>
        <n v="55751.0"/>
        <n v="55755.0"/>
        <n v="55759.0"/>
        <n v="55763.0"/>
        <n v="55767.0"/>
        <n v="55769.0"/>
        <n v="55774.0"/>
        <n v="55776.0"/>
        <n v="55777.0"/>
        <n v="55778.0"/>
        <n v="55782.0"/>
        <n v="55784.0"/>
        <n v="55789.0"/>
        <n v="55794.0"/>
        <n v="55796.0"/>
        <n v="55798.0"/>
        <n v="55800.0"/>
        <n v="55801.0"/>
        <n v="55806.0"/>
        <n v="55811.0"/>
        <n v="55812.0"/>
        <n v="55813.0"/>
        <n v="55814.0"/>
        <n v="55819.0"/>
        <n v="55821.0"/>
        <n v="55824.0"/>
        <n v="55825.0"/>
        <n v="55829.0"/>
        <n v="55834.0"/>
        <n v="55839.0"/>
        <n v="55840.0"/>
        <n v="55844.0"/>
        <n v="55849.0"/>
        <n v="55853.0"/>
        <n v="55858.0"/>
        <n v="55859.0"/>
        <n v="55861.0"/>
        <n v="55863.0"/>
        <n v="55864.0"/>
        <n v="55865.0"/>
        <n v="55868.0"/>
        <n v="55871.0"/>
        <n v="55873.0"/>
        <n v="55874.0"/>
        <n v="55879.0"/>
        <n v="55882.0"/>
        <n v="55884.0"/>
        <n v="55888.0"/>
        <n v="55891.0"/>
        <n v="55892.0"/>
        <n v="55897.0"/>
        <n v="55899.0"/>
        <n v="55904.0"/>
        <n v="55906.0"/>
        <n v="55911.0"/>
        <n v="55912.0"/>
        <n v="55916.0"/>
        <n v="55919.0"/>
        <n v="55923.0"/>
        <n v="55926.0"/>
        <n v="55930.0"/>
        <n v="55931.0"/>
        <n v="55932.0"/>
        <n v="55937.0"/>
        <n v="55938.0"/>
        <n v="55939.0"/>
        <n v="55941.0"/>
        <n v="55944.0"/>
        <n v="55946.0"/>
        <n v="55949.0"/>
        <n v="55953.0"/>
        <n v="55958.0"/>
        <n v="55963.0"/>
        <n v="55968.0"/>
        <n v="55971.0"/>
        <n v="55976.0"/>
        <n v="55979.0"/>
        <n v="55981.0"/>
        <n v="55986.0"/>
        <n v="55990.0"/>
        <n v="55992.0"/>
        <n v="55996.0"/>
        <n v="56000.0"/>
        <n v="56002.0"/>
        <n v="56006.0"/>
        <n v="56009.0"/>
        <n v="56014.0"/>
        <n v="56019.0"/>
        <n v="56023.0"/>
        <n v="56024.0"/>
        <n v="56029.0"/>
        <n v="56032.0"/>
        <n v="56034.0"/>
        <n v="56036.0"/>
        <n v="56041.0"/>
        <n v="56046.0"/>
        <n v="56048.0"/>
        <n v="56050.0"/>
        <n v="56051.0"/>
        <n v="56056.0"/>
        <n v="56059.0"/>
        <n v="56061.0"/>
        <n v="56065.0"/>
        <n v="56068.0"/>
        <n v="56072.0"/>
        <n v="56074.0"/>
        <n v="56075.0"/>
        <n v="56077.0"/>
        <n v="56080.0"/>
        <n v="56083.0"/>
        <n v="56085.0"/>
        <n v="56090.0"/>
        <n v="56095.0"/>
        <n v="56100.0"/>
        <n v="56104.0"/>
        <n v="56109.0"/>
        <n v="56111.0"/>
        <n v="56112.0"/>
        <n v="56115.0"/>
        <n v="56118.0"/>
        <n v="56119.0"/>
        <n v="56121.0"/>
        <n v="56123.0"/>
        <n v="56128.0"/>
        <n v="56131.0"/>
        <n v="56132.0"/>
        <n v="56136.0"/>
        <n v="56137.0"/>
        <n v="56139.0"/>
        <n v="56141.0"/>
        <n v="56144.0"/>
        <n v="56149.0"/>
        <n v="56151.0"/>
        <n v="56152.0"/>
        <n v="56157.0"/>
        <n v="56160.0"/>
        <n v="56165.0"/>
        <n v="56166.0"/>
        <n v="56168.0"/>
        <n v="56173.0"/>
        <n v="56178.0"/>
        <n v="56182.0"/>
        <n v="56187.0"/>
        <n v="56192.0"/>
        <n v="56194.0"/>
        <n v="56199.0"/>
        <n v="56200.0"/>
        <n v="56201.0"/>
        <n v="56204.0"/>
        <n v="56209.0"/>
        <n v="56214.0"/>
        <n v="56215.0"/>
        <n v="56217.0"/>
        <n v="56218.0"/>
        <n v="56223.0"/>
        <n v="56224.0"/>
        <n v="56226.0"/>
        <n v="56229.0"/>
        <n v="56234.0"/>
        <n v="56237.0"/>
        <n v="56242.0"/>
        <n v="56247.0"/>
        <n v="56250.0"/>
        <n v="56251.0"/>
        <n v="56255.0"/>
        <n v="56258.0"/>
        <n v="56263.0"/>
        <n v="56268.0"/>
        <n v="56273.0"/>
        <n v="56276.0"/>
        <n v="56277.0"/>
        <n v="56278.0"/>
        <n v="56281.0"/>
        <n v="56283.0"/>
        <n v="56288.0"/>
        <n v="56290.0"/>
        <n v="56292.0"/>
        <n v="56294.0"/>
        <n v="56299.0"/>
        <n v="56301.0"/>
        <n v="56306.0"/>
        <n v="56310.0"/>
        <n v="56311.0"/>
        <n v="56314.0"/>
        <n v="56316.0"/>
        <n v="56318.0"/>
        <n v="56321.0"/>
        <n v="56323.0"/>
        <n v="56328.0"/>
        <n v="56332.0"/>
        <n v="56336.0"/>
        <n v="56338.0"/>
        <n v="56340.0"/>
        <n v="56345.0"/>
        <n v="56348.0"/>
        <n v="56350.0"/>
        <n v="56355.0"/>
        <n v="56357.0"/>
        <n v="56358.0"/>
        <n v="56360.0"/>
        <n v="56362.0"/>
        <n v="56363.0"/>
        <n v="56367.0"/>
        <n v="56369.0"/>
        <n v="56373.0"/>
        <n v="56377.0"/>
        <n v="56380.0"/>
        <n v="56382.0"/>
        <n v="56386.0"/>
        <n v="56388.0"/>
        <n v="56390.0"/>
        <n v="56391.0"/>
        <n v="56396.0"/>
        <n v="56400.0"/>
        <n v="56404.0"/>
        <n v="56407.0"/>
        <n v="56412.0"/>
        <n v="56417.0"/>
        <n v="56419.0"/>
        <n v="56423.0"/>
        <n v="56426.0"/>
        <n v="56427.0"/>
        <n v="56432.0"/>
        <n v="56434.0"/>
        <n v="56435.0"/>
        <n v="56438.0"/>
        <n v="56439.0"/>
        <n v="56444.0"/>
        <n v="56448.0"/>
        <n v="56451.0"/>
        <n v="56455.0"/>
        <n v="56458.0"/>
        <n v="56463.0"/>
        <n v="56465.0"/>
        <n v="56469.0"/>
        <n v="56471.0"/>
        <n v="56473.0"/>
        <n v="56476.0"/>
        <n v="56480.0"/>
        <n v="56484.0"/>
        <n v="56486.0"/>
        <n v="56488.0"/>
        <n v="56493.0"/>
        <n v="56498.0"/>
        <n v="56500.0"/>
        <n v="56501.0"/>
        <n v="56503.0"/>
        <n v="56508.0"/>
        <n v="56511.0"/>
        <n v="56516.0"/>
        <n v="56518.0"/>
        <n v="56523.0"/>
        <n v="56526.0"/>
        <n v="56527.0"/>
        <n v="56528.0"/>
        <n v="56533.0"/>
        <n v="56538.0"/>
        <n v="56539.0"/>
        <n v="56544.0"/>
        <n v="56547.0"/>
        <n v="56551.0"/>
        <n v="56555.0"/>
        <n v="56560.0"/>
        <n v="56564.0"/>
        <n v="56565.0"/>
        <n v="56570.0"/>
        <n v="56573.0"/>
        <n v="56576.0"/>
        <n v="56579.0"/>
        <n v="56580.0"/>
        <n v="56584.0"/>
        <n v="56588.0"/>
        <n v="56591.0"/>
        <n v="56595.0"/>
        <n v="56599.0"/>
        <n v="56600.0"/>
        <n v="56601.0"/>
        <n v="56606.0"/>
        <n v="56610.0"/>
        <n v="56614.0"/>
        <n v="56616.0"/>
        <n v="56619.0"/>
        <n v="56620.0"/>
        <n v="56623.0"/>
        <n v="56625.0"/>
        <n v="56626.0"/>
        <n v="56630.0"/>
        <n v="56631.0"/>
        <n v="56636.0"/>
        <n v="56638.0"/>
        <n v="56642.0"/>
        <n v="56646.0"/>
        <n v="56649.0"/>
        <n v="56654.0"/>
        <n v="56655.0"/>
        <n v="56659.0"/>
        <n v="56661.0"/>
        <n v="56666.0"/>
        <n v="56670.0"/>
        <n v="56675.0"/>
        <n v="56679.0"/>
        <n v="56683.0"/>
        <n v="56684.0"/>
        <n v="56687.0"/>
        <n v="56691.0"/>
        <n v="56693.0"/>
        <n v="56696.0"/>
        <n v="56700.0"/>
        <n v="56705.0"/>
        <n v="56709.0"/>
        <n v="56711.0"/>
        <n v="56715.0"/>
        <n v="56719.0"/>
        <n v="56720.0"/>
        <n v="56722.0"/>
        <n v="56727.0"/>
        <n v="56731.0"/>
        <n v="56736.0"/>
        <n v="56738.0"/>
        <n v="56741.0"/>
        <n v="56742.0"/>
        <n v="56745.0"/>
        <n v="56747.0"/>
        <n v="56752.0"/>
        <n v="56753.0"/>
        <n v="56754.0"/>
        <n v="56757.0"/>
        <n v="56759.0"/>
        <n v="56761.0"/>
        <n v="56765.0"/>
        <n v="56766.0"/>
        <n v="56771.0"/>
        <n v="56773.0"/>
        <n v="56777.0"/>
        <n v="56781.0"/>
        <n v="56782.0"/>
        <n v="56783.0"/>
        <n v="56788.0"/>
        <n v="56793.0"/>
        <n v="56796.0"/>
        <n v="56801.0"/>
        <n v="56804.0"/>
        <n v="56807.0"/>
        <n v="56811.0"/>
        <n v="56812.0"/>
        <n v="56816.0"/>
        <n v="56818.0"/>
        <n v="56821.0"/>
        <n v="56824.0"/>
        <n v="56829.0"/>
        <n v="56832.0"/>
        <n v="56837.0"/>
        <n v="56840.0"/>
        <n v="56845.0"/>
        <n v="56846.0"/>
        <n v="56850.0"/>
        <n v="56854.0"/>
        <n v="56856.0"/>
        <n v="56860.0"/>
        <n v="56862.0"/>
        <n v="56863.0"/>
        <n v="56868.0"/>
        <n v="56869.0"/>
        <n v="56870.0"/>
        <n v="56873.0"/>
        <n v="56877.0"/>
        <n v="56879.0"/>
        <n v="56884.0"/>
        <n v="56885.0"/>
        <n v="56890.0"/>
        <n v="56894.0"/>
        <n v="56896.0"/>
        <n v="56901.0"/>
        <n v="56904.0"/>
        <n v="56908.0"/>
        <n v="56909.0"/>
        <n v="56910.0"/>
        <n v="56915.0"/>
        <n v="56917.0"/>
        <n v="56918.0"/>
        <n v="56921.0"/>
        <n v="56925.0"/>
        <n v="56929.0"/>
        <n v="56934.0"/>
        <n v="56938.0"/>
        <n v="56940.0"/>
        <n v="56943.0"/>
        <n v="56944.0"/>
        <n v="56946.0"/>
        <n v="56948.0"/>
        <n v="56953.0"/>
        <n v="56954.0"/>
        <n v="56956.0"/>
        <n v="56960.0"/>
        <n v="56963.0"/>
        <n v="56968.0"/>
        <n v="56970.0"/>
        <n v="56974.0"/>
        <n v="56975.0"/>
        <n v="56979.0"/>
        <n v="56982.0"/>
        <n v="56986.0"/>
        <n v="56990.0"/>
        <n v="56995.0"/>
        <n v="56998.0"/>
        <n v="57001.0"/>
        <n v="57002.0"/>
        <n v="57007.0"/>
        <n v="57012.0"/>
        <n v="57016.0"/>
        <n v="57019.0"/>
        <n v="57022.0"/>
        <n v="57023.0"/>
        <n v="57026.0"/>
        <n v="57029.0"/>
        <n v="57034.0"/>
        <n v="57035.0"/>
        <n v="57040.0"/>
        <n v="57041.0"/>
        <n v="57046.0"/>
        <n v="57047.0"/>
        <n v="57050.0"/>
        <n v="57054.0"/>
        <n v="57059.0"/>
        <n v="57063.0"/>
        <n v="57066.0"/>
        <n v="57071.0"/>
        <n v="57076.0"/>
        <n v="57080.0"/>
        <n v="57083.0"/>
        <n v="57084.0"/>
        <n v="57089.0"/>
        <n v="57091.0"/>
        <n v="57094.0"/>
        <n v="57097.0"/>
        <n v="57098.0"/>
        <n v="57099.0"/>
        <n v="57101.0"/>
        <n v="57104.0"/>
        <n v="57107.0"/>
        <n v="57108.0"/>
        <n v="57112.0"/>
        <n v="57114.0"/>
        <n v="57119.0"/>
        <n v="57124.0"/>
        <n v="57128.0"/>
        <n v="57129.0"/>
        <n v="57132.0"/>
        <n v="57137.0"/>
        <n v="57140.0"/>
        <n v="57144.0"/>
        <n v="57146.0"/>
        <n v="57150.0"/>
        <n v="57154.0"/>
        <n v="57156.0"/>
        <n v="57158.0"/>
        <n v="57160.0"/>
        <n v="57165.0"/>
        <n v="57166.0"/>
        <n v="57170.0"/>
        <n v="57174.0"/>
        <n v="57175.0"/>
        <n v="57178.0"/>
        <n v="57179.0"/>
        <n v="57184.0"/>
        <n v="57185.0"/>
        <n v="57189.0"/>
        <n v="57193.0"/>
        <n v="57195.0"/>
        <n v="57197.0"/>
        <n v="57200.0"/>
        <n v="57203.0"/>
        <n v="57207.0"/>
        <n v="57209.0"/>
        <n v="57213.0"/>
        <n v="57215.0"/>
        <n v="57220.0"/>
        <n v="57224.0"/>
        <n v="57227.0"/>
        <n v="57230.0"/>
        <n v="57232.0"/>
        <n v="57235.0"/>
        <n v="57236.0"/>
        <n v="57238.0"/>
        <n v="57241.0"/>
        <n v="57244.0"/>
        <n v="57245.0"/>
        <n v="57249.0"/>
        <n v="57254.0"/>
        <n v="57256.0"/>
        <n v="57257.0"/>
        <n v="57261.0"/>
        <n v="57263.0"/>
        <n v="57268.0"/>
        <n v="57271.0"/>
        <n v="57275.0"/>
        <n v="57278.0"/>
        <n v="57280.0"/>
        <n v="57283.0"/>
        <n v="57285.0"/>
        <n v="57287.0"/>
        <n v="57289.0"/>
        <n v="57290.0"/>
        <n v="57291.0"/>
        <n v="57295.0"/>
        <n v="57300.0"/>
        <n v="57304.0"/>
        <n v="57307.0"/>
        <n v="57308.0"/>
        <n v="57313.0"/>
        <n v="57318.0"/>
        <n v="57319.0"/>
        <n v="57321.0"/>
        <n v="57326.0"/>
        <n v="57327.0"/>
        <n v="57332.0"/>
        <n v="57335.0"/>
        <n v="57340.0"/>
        <n v="57344.0"/>
        <n v="57348.0"/>
        <n v="57353.0"/>
        <n v="57355.0"/>
        <n v="57358.0"/>
        <n v="57360.0"/>
        <n v="57364.0"/>
        <n v="57368.0"/>
        <n v="57371.0"/>
        <n v="57375.0"/>
        <n v="57379.0"/>
        <n v="57384.0"/>
        <n v="57387.0"/>
        <n v="57392.0"/>
        <n v="57393.0"/>
        <n v="57396.0"/>
        <n v="57399.0"/>
        <n v="57400.0"/>
        <n v="57403.0"/>
        <n v="57405.0"/>
        <n v="57410.0"/>
        <n v="57415.0"/>
        <n v="57418.0"/>
        <n v="57423.0"/>
        <n v="57425.0"/>
        <n v="57426.0"/>
        <n v="57428.0"/>
        <n v="57433.0"/>
        <n v="57438.0"/>
        <n v="57443.0"/>
        <n v="57445.0"/>
        <n v="57449.0"/>
        <n v="57452.0"/>
        <n v="57453.0"/>
        <n v="57457.0"/>
        <n v="57458.0"/>
        <n v="57463.0"/>
        <n v="57468.0"/>
        <n v="57471.0"/>
        <n v="57476.0"/>
        <n v="57481.0"/>
        <n v="57485.0"/>
        <n v="57490.0"/>
        <n v="57493.0"/>
        <n v="57495.0"/>
        <n v="57496.0"/>
        <n v="57498.0"/>
        <n v="57503.0"/>
        <n v="57508.0"/>
        <n v="57509.0"/>
        <n v="57511.0"/>
        <n v="57513.0"/>
        <n v="57516.0"/>
        <n v="57521.0"/>
        <n v="57524.0"/>
        <n v="57525.0"/>
        <n v="57529.0"/>
        <n v="57533.0"/>
        <n v="57535.0"/>
        <n v="57536.0"/>
        <n v="57540.0"/>
        <n v="57541.0"/>
        <n v="57545.0"/>
        <n v="57549.0"/>
        <n v="57553.0"/>
        <n v="57557.0"/>
        <n v="57558.0"/>
        <n v="57563.0"/>
        <n v="57565.0"/>
        <n v="57567.0"/>
        <n v="57570.0"/>
        <n v="57571.0"/>
        <n v="57575.0"/>
        <n v="57576.0"/>
        <n v="57577.0"/>
        <n v="57581.0"/>
        <n v="57583.0"/>
        <n v="57584.0"/>
        <n v="57588.0"/>
        <n v="57591.0"/>
        <n v="57594.0"/>
        <n v="57597.0"/>
        <n v="57598.0"/>
        <n v="57600.0"/>
        <n v="57604.0"/>
        <n v="57605.0"/>
        <n v="57608.0"/>
        <n v="57610.0"/>
        <n v="57613.0"/>
        <n v="57616.0"/>
        <n v="57617.0"/>
        <n v="57619.0"/>
        <n v="57623.0"/>
        <n v="57627.0"/>
        <n v="57632.0"/>
        <n v="57633.0"/>
        <n v="57634.0"/>
        <n v="57639.0"/>
        <n v="57644.0"/>
        <n v="57645.0"/>
        <n v="57648.0"/>
        <n v="57652.0"/>
        <n v="57653.0"/>
        <n v="57655.0"/>
        <n v="57657.0"/>
        <n v="57661.0"/>
        <n v="57666.0"/>
        <n v="57668.0"/>
        <n v="57671.0"/>
        <n v="57676.0"/>
        <n v="57677.0"/>
        <n v="57681.0"/>
        <n v="57685.0"/>
        <n v="57687.0"/>
        <n v="57692.0"/>
        <n v="57693.0"/>
        <n v="57697.0"/>
        <n v="57702.0"/>
        <n v="57705.0"/>
        <n v="57709.0"/>
        <n v="57712.0"/>
        <n v="57713.0"/>
        <n v="57716.0"/>
        <n v="57720.0"/>
        <n v="57722.0"/>
        <n v="57727.0"/>
        <n v="57731.0"/>
        <n v="57733.0"/>
        <n v="57736.0"/>
        <n v="57741.0"/>
        <n v="57743.0"/>
        <n v="57748.0"/>
        <n v="57750.0"/>
        <n v="57754.0"/>
        <n v="57757.0"/>
        <n v="57760.0"/>
        <n v="57765.0"/>
        <n v="57769.0"/>
        <n v="57771.0"/>
        <n v="57775.0"/>
        <n v="57779.0"/>
        <n v="57781.0"/>
        <n v="57782.0"/>
        <n v="57786.0"/>
        <n v="57791.0"/>
        <n v="57792.0"/>
        <n v="57795.0"/>
        <n v="57798.0"/>
        <n v="57799.0"/>
        <n v="57802.0"/>
        <n v="57805.0"/>
        <n v="57809.0"/>
        <n v="57813.0"/>
        <n v="57814.0"/>
        <n v="57817.0"/>
        <n v="57819.0"/>
        <n v="57822.0"/>
        <n v="57824.0"/>
        <n v="57827.0"/>
        <n v="57830.0"/>
        <n v="57831.0"/>
        <n v="57834.0"/>
        <n v="57838.0"/>
        <n v="57839.0"/>
        <n v="57840.0"/>
        <n v="57844.0"/>
        <n v="57846.0"/>
        <n v="57848.0"/>
        <n v="57852.0"/>
        <n v="57853.0"/>
        <n v="57854.0"/>
        <n v="57859.0"/>
        <n v="57862.0"/>
        <n v="57863.0"/>
        <n v="57864.0"/>
        <n v="57866.0"/>
        <n v="57868.0"/>
        <n v="57872.0"/>
        <n v="57877.0"/>
        <n v="57879.0"/>
        <n v="57882.0"/>
        <n v="57887.0"/>
        <n v="57892.0"/>
        <n v="57893.0"/>
        <n v="57897.0"/>
        <n v="57900.0"/>
        <n v="57903.0"/>
        <n v="57906.0"/>
        <n v="57910.0"/>
        <n v="57912.0"/>
        <n v="57914.0"/>
        <n v="57918.0"/>
        <n v="57923.0"/>
        <n v="57926.0"/>
        <n v="57927.0"/>
        <n v="57928.0"/>
        <n v="57931.0"/>
        <n v="57932.0"/>
        <n v="57935.0"/>
        <n v="57937.0"/>
        <n v="57938.0"/>
        <n v="57943.0"/>
        <n v="57944.0"/>
        <n v="57949.0"/>
        <n v="57951.0"/>
        <n v="57952.0"/>
        <n v="57955.0"/>
        <n v="57960.0"/>
        <n v="57963.0"/>
        <n v="57964.0"/>
        <n v="57968.0"/>
        <n v="57973.0"/>
        <n v="57977.0"/>
        <n v="57980.0"/>
        <n v="57983.0"/>
        <n v="57988.0"/>
        <n v="57989.0"/>
        <n v="57990.0"/>
        <n v="57994.0"/>
        <n v="57995.0"/>
        <n v="58000.0"/>
        <n v="58005.0"/>
        <n v="58010.0"/>
        <n v="58011.0"/>
        <n v="58013.0"/>
        <n v="58016.0"/>
        <n v="58019.0"/>
        <n v="58023.0"/>
        <n v="58027.0"/>
        <n v="58029.0"/>
        <n v="58033.0"/>
        <n v="58036.0"/>
        <n v="58041.0"/>
        <n v="58043.0"/>
        <n v="58046.0"/>
        <n v="58047.0"/>
        <n v="58052.0"/>
        <n v="58054.0"/>
        <n v="58059.0"/>
        <n v="58061.0"/>
        <n v="58065.0"/>
        <n v="58068.0"/>
        <n v="58072.0"/>
        <n v="58077.0"/>
        <n v="58081.0"/>
        <n v="58085.0"/>
        <n v="58087.0"/>
        <n v="58088.0"/>
        <n v="58089.0"/>
        <n v="58092.0"/>
        <n v="58093.0"/>
        <n v="58094.0"/>
        <n v="58095.0"/>
        <n v="58096.0"/>
        <n v="58099.0"/>
        <n v="58100.0"/>
        <n v="58101.0"/>
        <n v="58105.0"/>
        <n v="58109.0"/>
        <n v="58113.0"/>
        <n v="58114.0"/>
        <n v="58116.0"/>
        <n v="58118.0"/>
        <n v="58122.0"/>
        <n v="58124.0"/>
        <n v="58126.0"/>
        <n v="58130.0"/>
        <n v="58133.0"/>
        <n v="58138.0"/>
        <n v="58141.0"/>
        <n v="58143.0"/>
        <n v="58148.0"/>
        <n v="58153.0"/>
        <n v="58157.0"/>
        <n v="58162.0"/>
        <n v="58165.0"/>
        <n v="58166.0"/>
        <n v="58169.0"/>
        <n v="58173.0"/>
        <n v="58176.0"/>
        <n v="58181.0"/>
        <n v="58185.0"/>
        <n v="58190.0"/>
        <n v="58195.0"/>
        <n v="58197.0"/>
        <n v="58202.0"/>
        <n v="58204.0"/>
        <n v="58206.0"/>
        <n v="58208.0"/>
        <n v="58212.0"/>
        <n v="58215.0"/>
        <n v="58219.0"/>
        <n v="58221.0"/>
        <n v="58224.0"/>
        <n v="58226.0"/>
        <n v="58231.0"/>
        <n v="58233.0"/>
        <n v="58236.0"/>
        <n v="58238.0"/>
        <n v="58239.0"/>
        <n v="58244.0"/>
        <n v="58248.0"/>
        <n v="58249.0"/>
        <n v="58252.0"/>
        <n v="58255.0"/>
        <n v="58258.0"/>
        <n v="58261.0"/>
        <n v="58264.0"/>
        <n v="58266.0"/>
        <n v="58268.0"/>
        <n v="58269.0"/>
        <n v="58271.0"/>
        <n v="58272.0"/>
        <n v="58277.0"/>
        <n v="58281.0"/>
        <n v="58285.0"/>
        <n v="58286.0"/>
        <n v="58290.0"/>
        <n v="58291.0"/>
        <n v="58295.0"/>
        <n v="58299.0"/>
        <n v="58302.0"/>
        <n v="58307.0"/>
        <n v="58309.0"/>
        <n v="58314.0"/>
        <n v="58318.0"/>
        <n v="58323.0"/>
        <n v="58328.0"/>
        <n v="58333.0"/>
        <n v="58338.0"/>
        <n v="58340.0"/>
        <n v="58345.0"/>
        <n v="58350.0"/>
        <n v="58352.0"/>
        <n v="58353.0"/>
        <n v="58358.0"/>
        <n v="58362.0"/>
        <n v="58363.0"/>
        <n v="58366.0"/>
        <n v="58368.0"/>
        <n v="58370.0"/>
        <n v="58375.0"/>
        <n v="58380.0"/>
        <n v="58383.0"/>
        <n v="58387.0"/>
        <n v="58392.0"/>
        <n v="58396.0"/>
        <n v="58399.0"/>
        <n v="58403.0"/>
        <n v="58404.0"/>
        <n v="58409.0"/>
        <n v="58410.0"/>
        <n v="58411.0"/>
        <n v="58416.0"/>
        <n v="58418.0"/>
        <n v="58419.0"/>
        <n v="58420.0"/>
        <n v="58423.0"/>
        <n v="58424.0"/>
        <n v="58427.0"/>
        <n v="58432.0"/>
        <n v="58436.0"/>
        <n v="58438.0"/>
        <n v="58443.0"/>
        <n v="58447.0"/>
        <n v="58450.0"/>
        <n v="58452.0"/>
        <n v="58453.0"/>
        <n v="58454.0"/>
        <n v="58459.0"/>
        <n v="58464.0"/>
        <n v="58466.0"/>
        <n v="58467.0"/>
        <n v="58468.0"/>
        <n v="58469.0"/>
        <n v="58470.0"/>
        <n v="58471.0"/>
        <n v="58474.0"/>
        <n v="58475.0"/>
        <n v="58478.0"/>
        <n v="58481.0"/>
        <n v="58484.0"/>
        <n v="58488.0"/>
        <n v="58492.0"/>
        <n v="58494.0"/>
        <n v="58497.0"/>
        <n v="58498.0"/>
        <n v="58499.0"/>
        <n v="58501.0"/>
        <n v="58503.0"/>
        <n v="58504.0"/>
        <n v="58505.0"/>
        <n v="58509.0"/>
        <n v="58514.0"/>
        <n v="58517.0"/>
        <n v="58522.0"/>
        <n v="58525.0"/>
        <n v="58529.0"/>
        <n v="58532.0"/>
        <n v="58536.0"/>
        <n v="58539.0"/>
        <n v="58541.0"/>
        <n v="58545.0"/>
        <n v="58549.0"/>
        <n v="58551.0"/>
        <n v="58556.0"/>
        <n v="58558.0"/>
        <n v="58560.0"/>
        <n v="58561.0"/>
        <n v="58566.0"/>
        <n v="58567.0"/>
        <n v="58570.0"/>
        <n v="58575.0"/>
        <n v="58580.0"/>
        <n v="58581.0"/>
        <n v="58583.0"/>
        <n v="58587.0"/>
        <n v="58592.0"/>
        <n v="58594.0"/>
        <n v="58599.0"/>
        <n v="58600.0"/>
        <n v="58603.0"/>
        <n v="58607.0"/>
        <n v="58612.0"/>
        <n v="58615.0"/>
        <n v="58618.0"/>
        <n v="58620.0"/>
        <n v="58622.0"/>
        <n v="58624.0"/>
        <n v="58627.0"/>
        <n v="58632.0"/>
        <n v="58634.0"/>
        <n v="58638.0"/>
        <n v="58642.0"/>
        <n v="58646.0"/>
        <n v="58648.0"/>
        <n v="58650.0"/>
        <n v="58652.0"/>
        <n v="58653.0"/>
        <n v="58658.0"/>
        <n v="58662.0"/>
        <n v="58667.0"/>
        <n v="58671.0"/>
        <n v="58676.0"/>
        <n v="58680.0"/>
        <n v="58681.0"/>
        <n v="58684.0"/>
        <n v="58685.0"/>
        <n v="58689.0"/>
        <n v="58691.0"/>
        <n v="58695.0"/>
        <n v="58699.0"/>
        <n v="58700.0"/>
        <n v="58702.0"/>
        <n v="58707.0"/>
        <n v="58712.0"/>
        <n v="58716.0"/>
        <n v="58720.0"/>
        <n v="58723.0"/>
        <n v="58727.0"/>
        <n v="58728.0"/>
        <n v="58730.0"/>
        <n v="58735.0"/>
        <n v="58739.0"/>
        <n v="58741.0"/>
        <n v="58745.0"/>
        <n v="58748.0"/>
        <n v="58750.0"/>
        <n v="58754.0"/>
        <n v="58759.0"/>
        <n v="58763.0"/>
        <n v="58766.0"/>
        <n v="58767.0"/>
        <n v="58769.0"/>
        <n v="58770.0"/>
        <n v="58773.0"/>
        <n v="58775.0"/>
        <n v="58776.0"/>
        <n v="58779.0"/>
        <n v="58782.0"/>
        <n v="58785.0"/>
        <n v="58789.0"/>
        <n v="58792.0"/>
        <n v="58793.0"/>
        <n v="58797.0"/>
        <n v="58801.0"/>
        <n v="58804.0"/>
        <n v="58808.0"/>
        <n v="58810.0"/>
        <n v="58814.0"/>
        <n v="58816.0"/>
        <n v="58818.0"/>
        <n v="58823.0"/>
        <n v="58828.0"/>
        <n v="58830.0"/>
        <n v="58835.0"/>
        <n v="58836.0"/>
        <n v="58837.0"/>
        <n v="58839.0"/>
        <n v="58841.0"/>
        <n v="58843.0"/>
        <n v="58845.0"/>
        <n v="58849.0"/>
        <n v="58854.0"/>
        <n v="58858.0"/>
        <n v="58861.0"/>
        <n v="58865.0"/>
        <n v="58870.0"/>
        <n v="58872.0"/>
        <n v="58877.0"/>
        <n v="58880.0"/>
        <n v="58883.0"/>
        <n v="58884.0"/>
        <n v="58888.0"/>
        <n v="58891.0"/>
        <n v="58894.0"/>
        <n v="58896.0"/>
        <n v="58897.0"/>
        <n v="58900.0"/>
        <n v="58901.0"/>
        <n v="58904.0"/>
        <n v="58905.0"/>
        <n v="58907.0"/>
        <n v="58909.0"/>
        <n v="58912.0"/>
        <n v="58913.0"/>
        <n v="58915.0"/>
        <n v="58920.0"/>
        <n v="58923.0"/>
        <n v="58925.0"/>
        <n v="58930.0"/>
        <n v="58932.0"/>
        <n v="58933.0"/>
        <n v="58934.0"/>
        <n v="58938.0"/>
        <n v="58942.0"/>
        <n v="58946.0"/>
        <n v="58950.0"/>
        <n v="58952.0"/>
        <n v="58954.0"/>
        <n v="58955.0"/>
        <n v="58956.0"/>
        <n v="58959.0"/>
        <n v="58963.0"/>
        <n v="58964.0"/>
        <n v="58968.0"/>
        <n v="58972.0"/>
        <n v="58976.0"/>
        <n v="58980.0"/>
        <n v="58983.0"/>
        <n v="58984.0"/>
        <n v="58985.0"/>
        <n v="58988.0"/>
        <n v="58989.0"/>
        <n v="58992.0"/>
        <n v="58996.0"/>
        <n v="58999.0"/>
        <n v="59002.0"/>
        <n v="59007.0"/>
        <n v="59009.0"/>
        <n v="59010.0"/>
        <n v="59014.0"/>
        <n v="59015.0"/>
        <n v="59017.0"/>
        <n v="59018.0"/>
        <n v="59019.0"/>
        <n v="59021.0"/>
        <n v="59024.0"/>
        <n v="59029.0"/>
        <n v="59032.0"/>
        <n v="59036.0"/>
        <n v="59041.0"/>
        <n v="59042.0"/>
        <n v="59046.0"/>
        <n v="59050.0"/>
        <n v="59051.0"/>
        <n v="59053.0"/>
        <n v="59058.0"/>
        <n v="59061.0"/>
        <n v="59066.0"/>
        <n v="59070.0"/>
        <n v="59075.0"/>
        <n v="59078.0"/>
        <n v="59082.0"/>
        <n v="59087.0"/>
        <n v="59090.0"/>
        <n v="59092.0"/>
        <n v="59096.0"/>
        <n v="59097.0"/>
        <n v="59100.0"/>
        <n v="59104.0"/>
        <n v="59106.0"/>
        <n v="59108.0"/>
        <n v="59110.0"/>
        <n v="59113.0"/>
        <n v="59114.0"/>
        <n v="59119.0"/>
        <n v="59121.0"/>
        <n v="59125.0"/>
        <n v="59128.0"/>
        <n v="59132.0"/>
        <n v="59134.0"/>
        <n v="59137.0"/>
        <n v="59141.0"/>
        <n v="59145.0"/>
        <n v="59149.0"/>
        <n v="59153.0"/>
        <n v="59157.0"/>
        <n v="59160.0"/>
        <n v="59165.0"/>
        <n v="59169.0"/>
        <n v="59174.0"/>
        <n v="59177.0"/>
        <n v="59179.0"/>
        <n v="59182.0"/>
        <n v="59184.0"/>
        <n v="59188.0"/>
        <n v="59192.0"/>
        <n v="59193.0"/>
        <n v="59198.0"/>
        <n v="59203.0"/>
        <n v="59208.0"/>
        <n v="59213.0"/>
        <n v="59217.0"/>
        <n v="59221.0"/>
        <n v="59226.0"/>
        <n v="59231.0"/>
        <n v="59236.0"/>
        <n v="59237.0"/>
        <n v="59242.0"/>
        <n v="59245.0"/>
        <n v="59248.0"/>
        <n v="59249.0"/>
        <n v="59252.0"/>
        <n v="59256.0"/>
        <n v="59257.0"/>
        <n v="59260.0"/>
        <n v="59263.0"/>
        <n v="59265.0"/>
        <n v="59268.0"/>
        <n v="59271.0"/>
        <n v="59274.0"/>
        <n v="59277.0"/>
        <n v="59279.0"/>
        <n v="59284.0"/>
        <n v="59289.0"/>
        <n v="59291.0"/>
        <n v="59293.0"/>
        <n v="59295.0"/>
        <n v="59298.0"/>
        <n v="59303.0"/>
        <n v="59304.0"/>
        <n v="59309.0"/>
        <n v="59310.0"/>
        <n v="59311.0"/>
        <n v="59316.0"/>
        <n v="59318.0"/>
        <n v="59321.0"/>
        <n v="59322.0"/>
        <n v="59324.0"/>
        <n v="59326.0"/>
        <n v="59327.0"/>
        <n v="59329.0"/>
        <n v="59332.0"/>
        <n v="59334.0"/>
        <n v="59337.0"/>
        <n v="59338.0"/>
        <n v="59343.0"/>
        <n v="59347.0"/>
        <n v="59352.0"/>
        <n v="59354.0"/>
        <n v="59357.0"/>
        <n v="59361.0"/>
        <n v="59366.0"/>
        <n v="59367.0"/>
        <n v="59368.0"/>
        <n v="59370.0"/>
        <n v="59371.0"/>
        <n v="59374.0"/>
        <n v="59379.0"/>
        <n v="59381.0"/>
        <n v="59386.0"/>
        <n v="59388.0"/>
        <n v="59393.0"/>
        <n v="59397.0"/>
        <n v="59398.0"/>
        <n v="59403.0"/>
        <n v="59406.0"/>
        <n v="59410.0"/>
        <n v="59414.0"/>
        <n v="59417.0"/>
        <n v="59419.0"/>
        <n v="59421.0"/>
        <n v="59426.0"/>
        <n v="59428.0"/>
        <n v="59431.0"/>
        <n v="59433.0"/>
        <n v="59435.0"/>
        <n v="59438.0"/>
        <n v="59442.0"/>
        <n v="59445.0"/>
        <n v="59450.0"/>
        <n v="59451.0"/>
        <n v="59453.0"/>
        <n v="59454.0"/>
        <n v="59455.0"/>
        <n v="59457.0"/>
        <n v="59462.0"/>
        <n v="59467.0"/>
        <n v="59470.0"/>
        <n v="59472.0"/>
        <n v="59474.0"/>
        <n v="59479.0"/>
        <n v="59484.0"/>
        <n v="59485.0"/>
        <n v="59486.0"/>
        <n v="59488.0"/>
        <n v="59489.0"/>
        <n v="59491.0"/>
        <n v="59494.0"/>
        <n v="59499.0"/>
        <n v="59500.0"/>
        <n v="59503.0"/>
        <n v="59504.0"/>
        <n v="59508.0"/>
        <n v="59511.0"/>
        <n v="59513.0"/>
        <n v="59518.0"/>
        <n v="59523.0"/>
        <n v="59526.0"/>
        <n v="59528.0"/>
        <n v="59533.0"/>
        <n v="59534.0"/>
        <n v="59535.0"/>
        <n v="59537.0"/>
        <n v="59540.0"/>
        <n v="59545.0"/>
        <n v="59550.0"/>
        <n v="59555.0"/>
        <n v="59556.0"/>
        <n v="59560.0"/>
        <n v="59562.0"/>
        <n v="59567.0"/>
        <n v="59572.0"/>
        <n v="59575.0"/>
        <n v="59578.0"/>
        <n v="59580.0"/>
        <n v="59581.0"/>
        <n v="59584.0"/>
        <n v="59586.0"/>
        <n v="59589.0"/>
        <n v="59590.0"/>
        <n v="59592.0"/>
        <n v="59595.0"/>
        <n v="59597.0"/>
        <n v="59598.0"/>
        <n v="59600.0"/>
        <n v="59605.0"/>
        <n v="59608.0"/>
        <n v="59612.0"/>
        <n v="59616.0"/>
        <n v="59617.0"/>
        <n v="59619.0"/>
        <n v="59623.0"/>
        <n v="59627.0"/>
        <n v="59631.0"/>
        <n v="59632.0"/>
        <n v="59633.0"/>
        <n v="59637.0"/>
        <n v="59640.0"/>
        <n v="59643.0"/>
        <n v="59647.0"/>
        <n v="59650.0"/>
        <n v="59653.0"/>
        <n v="59655.0"/>
        <n v="59660.0"/>
        <n v="59662.0"/>
        <n v="59667.0"/>
        <n v="59671.0"/>
        <n v="59676.0"/>
        <n v="59677.0"/>
        <n v="59681.0"/>
        <n v="59686.0"/>
        <n v="59691.0"/>
        <n v="59696.0"/>
        <n v="59701.0"/>
        <n v="59703.0"/>
        <n v="59705.0"/>
        <n v="59707.0"/>
        <n v="59710.0"/>
        <n v="59715.0"/>
        <n v="59720.0"/>
        <n v="59724.0"/>
        <n v="59725.0"/>
        <n v="59727.0"/>
        <n v="59729.0"/>
        <n v="59733.0"/>
        <n v="59737.0"/>
        <n v="59741.0"/>
        <n v="59743.0"/>
        <n v="59744.0"/>
        <n v="59748.0"/>
        <n v="59752.0"/>
        <n v="59757.0"/>
        <n v="59760.0"/>
        <n v="59762.0"/>
        <n v="59765.0"/>
        <n v="59769.0"/>
        <n v="59772.0"/>
        <n v="59773.0"/>
        <n v="59777.0"/>
        <n v="59778.0"/>
        <n v="59782.0"/>
        <n v="59787.0"/>
        <n v="59792.0"/>
        <n v="59793.0"/>
        <n v="59795.0"/>
        <n v="59800.0"/>
        <n v="59803.0"/>
        <n v="59806.0"/>
        <n v="59807.0"/>
        <n v="59809.0"/>
        <n v="59813.0"/>
        <n v="59816.0"/>
        <n v="59820.0"/>
        <n v="59822.0"/>
        <n v="59825.0"/>
        <n v="59826.0"/>
        <n v="59829.0"/>
        <n v="59834.0"/>
        <n v="59838.0"/>
        <n v="59840.0"/>
        <n v="59843.0"/>
        <n v="59848.0"/>
        <n v="59852.0"/>
        <n v="59856.0"/>
        <n v="59860.0"/>
        <n v="59864.0"/>
        <n v="59866.0"/>
        <n v="59870.0"/>
        <n v="59874.0"/>
        <n v="59876.0"/>
        <n v="59877.0"/>
        <n v="59881.0"/>
        <n v="59885.0"/>
        <n v="59890.0"/>
        <n v="59895.0"/>
        <n v="59896.0"/>
        <n v="59899.0"/>
        <n v="59901.0"/>
        <n v="59902.0"/>
        <n v="59904.0"/>
        <n v="59909.0"/>
        <n v="59910.0"/>
        <n v="59912.0"/>
        <n v="59914.0"/>
        <n v="59918.0"/>
        <n v="59920.0"/>
        <n v="59921.0"/>
        <n v="59924.0"/>
        <n v="59925.0"/>
        <n v="59929.0"/>
        <n v="59932.0"/>
        <n v="59935.0"/>
        <n v="59937.0"/>
        <n v="59941.0"/>
        <n v="59942.0"/>
        <n v="59947.0"/>
        <n v="59949.0"/>
        <n v="59953.0"/>
        <n v="59957.0"/>
        <n v="59959.0"/>
        <n v="59964.0"/>
        <n v="59968.0"/>
        <n v="59970.0"/>
        <n v="59974.0"/>
        <n v="59976.0"/>
        <n v="59981.0"/>
        <n v="59982.0"/>
        <n v="59986.0"/>
        <n v="59987.0"/>
        <n v="59992.0"/>
        <n v="59996.0"/>
        <n v="60001.0"/>
        <n v="60004.0"/>
        <n v="60006.0"/>
        <n v="60007.0"/>
        <n v="60012.0"/>
        <n v="60015.0"/>
        <n v="60018.0"/>
        <n v="60022.0"/>
        <n v="60026.0"/>
        <n v="60029.0"/>
        <n v="60033.0"/>
        <n v="60034.0"/>
        <n v="60036.0"/>
        <n v="60040.0"/>
        <n v="60041.0"/>
        <n v="60045.0"/>
        <n v="60050.0"/>
        <n v="60051.0"/>
        <n v="60053.0"/>
        <n v="60056.0"/>
        <n v="60059.0"/>
        <n v="60062.0"/>
        <n v="60064.0"/>
        <n v="60067.0"/>
        <n v="60068.0"/>
        <n v="60073.0"/>
        <n v="60074.0"/>
        <n v="60079.0"/>
        <n v="60082.0"/>
        <n v="60084.0"/>
        <n v="60087.0"/>
        <n v="60091.0"/>
        <n v="60095.0"/>
        <n v="60098.0"/>
        <n v="60099.0"/>
        <n v="60102.0"/>
        <n v="60104.0"/>
        <n v="60105.0"/>
        <n v="60109.0"/>
        <n v="60111.0"/>
        <n v="60115.0"/>
        <n v="60116.0"/>
        <n v="60120.0"/>
        <n v="60124.0"/>
        <n v="60125.0"/>
        <n v="60129.0"/>
        <n v="60131.0"/>
        <n v="60136.0"/>
        <n v="60138.0"/>
        <n v="60140.0"/>
        <n v="60141.0"/>
        <n v="60145.0"/>
        <n v="60149.0"/>
        <n v="60150.0"/>
        <n v="60153.0"/>
        <n v="60157.0"/>
        <n v="60160.0"/>
        <n v="60165.0"/>
        <n v="60170.0"/>
        <n v="60171.0"/>
        <n v="60172.0"/>
        <n v="60175.0"/>
        <n v="60180.0"/>
        <n v="60184.0"/>
        <n v="60185.0"/>
        <n v="60189.0"/>
        <n v="60191.0"/>
        <n v="60196.0"/>
        <n v="60199.0"/>
        <n v="60202.0"/>
        <n v="60207.0"/>
        <n v="60209.0"/>
        <n v="60212.0"/>
        <n v="60217.0"/>
        <n v="60218.0"/>
        <n v="60223.0"/>
        <n v="60228.0"/>
        <n v="60232.0"/>
        <n v="60234.0"/>
        <n v="60238.0"/>
        <n v="60240.0"/>
        <n v="60245.0"/>
        <n v="60248.0"/>
        <n v="60252.0"/>
        <n v="60253.0"/>
        <n v="60257.0"/>
        <n v="60261.0"/>
        <n v="60265.0"/>
        <n v="60266.0"/>
        <n v="60269.0"/>
        <n v="60273.0"/>
        <n v="60274.0"/>
        <n v="60278.0"/>
        <n v="60279.0"/>
        <n v="60282.0"/>
        <n v="60284.0"/>
        <n v="60287.0"/>
        <n v="60290.0"/>
        <n v="60293.0"/>
        <n v="60297.0"/>
        <n v="60298.0"/>
        <n v="60301.0"/>
        <n v="60304.0"/>
        <n v="60306.0"/>
        <n v="60308.0"/>
        <n v="60313.0"/>
        <n v="60317.0"/>
        <n v="60320.0"/>
        <n v="60325.0"/>
        <n v="60328.0"/>
        <n v="60331.0"/>
        <n v="60332.0"/>
        <n v="60334.0"/>
        <n v="60337.0"/>
        <n v="60341.0"/>
        <n v="60342.0"/>
        <n v="60347.0"/>
        <n v="60351.0"/>
        <n v="60354.0"/>
        <n v="60357.0"/>
        <n v="60362.0"/>
        <n v="60367.0"/>
        <n v="60370.0"/>
        <n v="60372.0"/>
        <n v="60373.0"/>
        <n v="60378.0"/>
        <n v="60381.0"/>
        <n v="60383.0"/>
        <n v="60384.0"/>
        <n v="60387.0"/>
        <n v="60391.0"/>
        <n v="60392.0"/>
        <n v="60395.0"/>
        <n v="60397.0"/>
        <n v="60399.0"/>
        <n v="60402.0"/>
        <n v="60406.0"/>
        <n v="60408.0"/>
        <n v="60412.0"/>
        <n v="60417.0"/>
        <n v="60421.0"/>
        <n v="60423.0"/>
        <n v="60424.0"/>
        <n v="60428.0"/>
        <n v="60429.0"/>
        <n v="60434.0"/>
        <n v="60437.0"/>
        <n v="60438.0"/>
        <n v="60440.0"/>
        <n v="60442.0"/>
        <n v="60447.0"/>
        <n v="60450.0"/>
        <n v="60451.0"/>
        <n v="60455.0"/>
        <n v="60459.0"/>
        <n v="60461.0"/>
        <n v="60464.0"/>
        <n v="60468.0"/>
        <n v="60473.0"/>
        <n v="60475.0"/>
        <n v="60478.0"/>
        <n v="60480.0"/>
        <n v="60485.0"/>
        <n v="60487.0"/>
        <n v="60491.0"/>
        <n v="60492.0"/>
        <n v="60497.0"/>
        <n v="60499.0"/>
        <n v="60501.0"/>
        <n v="60505.0"/>
        <n v="60506.0"/>
        <n v="60511.0"/>
        <n v="60513.0"/>
        <n v="60516.0"/>
        <n v="60520.0"/>
        <n v="60521.0"/>
        <n v="60526.0"/>
        <n v="60530.0"/>
        <n v="60533.0"/>
        <n v="60537.0"/>
        <n v="60541.0"/>
        <n v="60542.0"/>
        <n v="60545.0"/>
        <n v="60549.0"/>
        <n v="60554.0"/>
        <n v="60556.0"/>
        <n v="60559.0"/>
        <n v="60560.0"/>
        <n v="60563.0"/>
        <n v="60565.0"/>
        <n v="60568.0"/>
        <n v="60573.0"/>
        <n v="60574.0"/>
        <n v="60576.0"/>
        <n v="60581.0"/>
        <n v="60586.0"/>
        <n v="60591.0"/>
        <n v="60596.0"/>
        <n v="60601.0"/>
        <n v="60605.0"/>
        <n v="60609.0"/>
        <n v="60611.0"/>
        <n v="60616.0"/>
        <n v="60619.0"/>
        <n v="60623.0"/>
        <n v="60624.0"/>
        <n v="60628.0"/>
        <n v="60631.0"/>
        <n v="60636.0"/>
        <n v="60641.0"/>
        <n v="60646.0"/>
        <n v="60651.0"/>
        <n v="60653.0"/>
        <n v="60657.0"/>
        <n v="60661.0"/>
        <n v="60665.0"/>
        <n v="60667.0"/>
        <n v="60671.0"/>
        <n v="60676.0"/>
        <n v="60678.0"/>
        <n v="60680.0"/>
        <n v="60685.0"/>
        <n v="60689.0"/>
        <n v="60692.0"/>
        <n v="60696.0"/>
        <n v="60698.0"/>
        <n v="60703.0"/>
        <n v="60708.0"/>
        <n v="60710.0"/>
        <n v="60711.0"/>
        <n v="60713.0"/>
        <n v="60716.0"/>
        <n v="60719.0"/>
        <n v="60721.0"/>
        <n v="60722.0"/>
        <n v="60723.0"/>
        <n v="60725.0"/>
        <n v="60729.0"/>
        <n v="60730.0"/>
        <n v="60732.0"/>
        <n v="60733.0"/>
        <n v="60734.0"/>
        <n v="60738.0"/>
        <n v="60739.0"/>
        <n v="60742.0"/>
        <n v="60746.0"/>
        <n v="60750.0"/>
        <n v="60752.0"/>
        <n v="60753.0"/>
        <n v="60755.0"/>
        <n v="60756.0"/>
        <n v="60758.0"/>
        <n v="60762.0"/>
        <n v="60767.0"/>
        <n v="60768.0"/>
        <n v="60771.0"/>
        <n v="60776.0"/>
        <n v="60781.0"/>
        <n v="60782.0"/>
        <n v="60785.0"/>
        <n v="60788.0"/>
        <n v="60791.0"/>
        <n v="60794.0"/>
        <n v="60795.0"/>
        <n v="60796.0"/>
        <n v="60800.0"/>
        <n v="60804.0"/>
        <n v="60809.0"/>
        <n v="60812.0"/>
        <n v="60813.0"/>
        <n v="60815.0"/>
        <n v="60820.0"/>
        <n v="60825.0"/>
        <n v="60827.0"/>
        <n v="60831.0"/>
        <n v="60836.0"/>
        <n v="60841.0"/>
        <n v="60845.0"/>
        <n v="60847.0"/>
        <n v="60849.0"/>
        <n v="60852.0"/>
        <n v="60855.0"/>
        <n v="60856.0"/>
        <n v="60860.0"/>
        <n v="60865.0"/>
        <n v="60867.0"/>
        <n v="60870.0"/>
        <n v="60872.0"/>
        <n v="60875.0"/>
        <n v="60879.0"/>
        <n v="60880.0"/>
        <n v="60881.0"/>
        <n v="60882.0"/>
        <n v="60886.0"/>
        <n v="60889.0"/>
        <n v="60892.0"/>
        <n v="60895.0"/>
        <n v="60900.0"/>
        <n v="60905.0"/>
        <n v="60908.0"/>
        <n v="60911.0"/>
        <n v="60915.0"/>
        <n v="60920.0"/>
        <n v="60921.0"/>
        <n v="60924.0"/>
        <n v="60925.0"/>
        <n v="60929.0"/>
        <n v="60931.0"/>
        <n v="60935.0"/>
        <n v="60938.0"/>
        <n v="60939.0"/>
        <n v="60943.0"/>
        <n v="60945.0"/>
        <n v="60946.0"/>
        <n v="60947.0"/>
        <n v="60951.0"/>
        <n v="60955.0"/>
        <n v="60958.0"/>
        <n v="60961.0"/>
        <n v="60966.0"/>
        <n v="60967.0"/>
        <n v="60971.0"/>
        <n v="60975.0"/>
        <n v="60976.0"/>
        <n v="60980.0"/>
        <n v="60982.0"/>
        <n v="60983.0"/>
        <n v="60984.0"/>
        <n v="60986.0"/>
        <n v="60990.0"/>
        <n v="60994.0"/>
        <n v="60995.0"/>
        <n v="60996.0"/>
        <n v="60999.0"/>
        <n v="61001.0"/>
        <n v="61006.0"/>
        <n v="61011.0"/>
        <n v="61015.0"/>
        <n v="61019.0"/>
        <n v="61020.0"/>
        <n v="61024.0"/>
        <n v="61027.0"/>
        <n v="61031.0"/>
        <n v="61033.0"/>
        <n v="61038.0"/>
        <n v="61039.0"/>
        <n v="61044.0"/>
        <n v="61047.0"/>
        <n v="61049.0"/>
        <n v="61054.0"/>
        <n v="61059.0"/>
        <n v="61060.0"/>
        <n v="61061.0"/>
        <n v="61063.0"/>
        <n v="61068.0"/>
        <n v="61070.0"/>
        <n v="61071.0"/>
        <n v="61075.0"/>
        <n v="61078.0"/>
        <n v="61082.0"/>
        <n v="61085.0"/>
        <n v="61089.0"/>
        <n v="61093.0"/>
        <n v="61094.0"/>
        <n v="61099.0"/>
        <n v="61103.0"/>
        <n v="61106.0"/>
        <n v="61110.0"/>
        <n v="61112.0"/>
        <n v="61117.0"/>
        <n v="61122.0"/>
        <n v="61124.0"/>
        <n v="61125.0"/>
        <n v="61127.0"/>
        <n v="61128.0"/>
        <n v="61131.0"/>
        <n v="61132.0"/>
        <n v="61133.0"/>
        <n v="61138.0"/>
        <n v="61141.0"/>
        <n v="61142.0"/>
        <n v="61145.0"/>
        <n v="61148.0"/>
        <n v="61149.0"/>
        <n v="61150.0"/>
        <n v="61151.0"/>
        <n v="61155.0"/>
        <n v="61158.0"/>
        <n v="61161.0"/>
        <n v="61166.0"/>
        <n v="61169.0"/>
        <n v="61173.0"/>
        <n v="61176.0"/>
        <n v="61179.0"/>
        <n v="61180.0"/>
        <n v="61181.0"/>
        <n v="61186.0"/>
        <n v="61188.0"/>
        <n v="61193.0"/>
        <n v="61196.0"/>
        <n v="61198.0"/>
        <n v="61202.0"/>
        <n v="61206.0"/>
        <n v="61211.0"/>
        <n v="61213.0"/>
        <n v="61217.0"/>
        <n v="61220.0"/>
        <n v="61222.0"/>
        <n v="61225.0"/>
        <n v="61229.0"/>
        <n v="61232.0"/>
        <n v="61234.0"/>
        <n v="61238.0"/>
        <n v="61239.0"/>
        <n v="61244.0"/>
        <n v="61245.0"/>
        <n v="61248.0"/>
        <n v="61250.0"/>
        <n v="61253.0"/>
        <n v="61257.0"/>
        <n v="61260.0"/>
        <n v="61263.0"/>
        <n v="61265.0"/>
        <n v="61266.0"/>
        <n v="61269.0"/>
        <n v="61272.0"/>
        <n v="61277.0"/>
        <n v="61278.0"/>
        <n v="61283.0"/>
        <n v="61284.0"/>
        <n v="61287.0"/>
        <n v="61291.0"/>
        <n v="61293.0"/>
        <n v="61297.0"/>
        <n v="61302.0"/>
        <n v="61306.0"/>
        <n v="61307.0"/>
        <n v="61312.0"/>
        <n v="61317.0"/>
        <n v="61318.0"/>
        <n v="61321.0"/>
        <n v="61323.0"/>
        <n v="61327.0"/>
        <n v="61332.0"/>
        <n v="61334.0"/>
        <n v="61336.0"/>
        <n v="61338.0"/>
        <n v="61339.0"/>
        <n v="61341.0"/>
        <n v="61343.0"/>
        <n v="61344.0"/>
        <n v="61347.0"/>
        <n v="61350.0"/>
        <n v="61351.0"/>
        <n v="61354.0"/>
        <n v="61355.0"/>
        <n v="61359.0"/>
        <n v="61363.0"/>
        <n v="61364.0"/>
        <n v="61369.0"/>
        <n v="61371.0"/>
        <n v="61375.0"/>
        <n v="61380.0"/>
        <n v="61381.0"/>
        <n v="61386.0"/>
        <n v="61389.0"/>
        <n v="61391.0"/>
        <n v="61394.0"/>
        <n v="61396.0"/>
        <n v="61400.0"/>
        <n v="61405.0"/>
        <n v="61410.0"/>
        <n v="61411.0"/>
        <n v="61416.0"/>
        <n v="61417.0"/>
        <n v="61422.0"/>
        <n v="61427.0"/>
        <n v="61431.0"/>
        <n v="61432.0"/>
        <n v="61437.0"/>
        <n v="61441.0"/>
        <n v="61446.0"/>
        <n v="61451.0"/>
        <n v="61456.0"/>
        <n v="61458.0"/>
        <n v="61463.0"/>
        <n v="61467.0"/>
        <n v="61468.0"/>
        <n v="61473.0"/>
        <n v="61477.0"/>
        <n v="61479.0"/>
        <n v="61480.0"/>
        <n v="61485.0"/>
        <n v="61489.0"/>
        <n v="61492.0"/>
        <n v="61496.0"/>
        <n v="61499.0"/>
        <n v="61504.0"/>
        <n v="61509.0"/>
        <n v="61513.0"/>
        <n v="61514.0"/>
        <n v="61518.0"/>
        <n v="61522.0"/>
        <n v="61527.0"/>
        <n v="61529.0"/>
        <n v="61533.0"/>
        <n v="61535.0"/>
        <n v="61538.0"/>
        <n v="61539.0"/>
        <n v="61543.0"/>
        <n v="61547.0"/>
        <n v="61552.0"/>
        <n v="61555.0"/>
        <n v="61558.0"/>
        <n v="61562.0"/>
        <n v="61563.0"/>
        <n v="61566.0"/>
        <n v="61571.0"/>
        <n v="61574.0"/>
        <n v="61578.0"/>
        <n v="61582.0"/>
        <n v="61585.0"/>
        <n v="61589.0"/>
        <n v="61590.0"/>
        <n v="61594.0"/>
        <n v="61596.0"/>
        <n v="61600.0"/>
        <n v="61604.0"/>
        <n v="61606.0"/>
        <n v="61610.0"/>
        <n v="61615.0"/>
        <n v="61616.0"/>
        <n v="61620.0"/>
        <n v="61621.0"/>
        <n v="61626.0"/>
        <n v="61631.0"/>
        <n v="61633.0"/>
        <n v="61636.0"/>
        <n v="61641.0"/>
        <n v="61643.0"/>
        <n v="61646.0"/>
        <n v="61651.0"/>
        <n v="61653.0"/>
        <n v="61655.0"/>
        <n v="61656.0"/>
        <n v="61661.0"/>
        <n v="61664.0"/>
        <n v="61665.0"/>
        <n v="61670.0"/>
        <n v="61671.0"/>
        <n v="61672.0"/>
        <n v="61677.0"/>
        <n v="61682.0"/>
        <n v="61687.0"/>
        <n v="61688.0"/>
        <n v="61689.0"/>
        <n v="61693.0"/>
        <n v="61695.0"/>
        <n v="61697.0"/>
        <n v="61699.0"/>
        <n v="61702.0"/>
        <n v="61707.0"/>
        <n v="61709.0"/>
        <n v="61714.0"/>
        <n v="61716.0"/>
        <n v="61720.0"/>
        <n v="61723.0"/>
        <n v="61727.0"/>
        <n v="61731.0"/>
        <n v="61735.0"/>
        <n v="61739.0"/>
        <n v="61744.0"/>
        <n v="61749.0"/>
        <n v="61753.0"/>
        <n v="61754.0"/>
        <n v="61756.0"/>
        <n v="61758.0"/>
        <n v="61762.0"/>
        <n v="61764.0"/>
        <n v="61767.0"/>
        <n v="61768.0"/>
        <n v="61773.0"/>
        <n v="61778.0"/>
        <n v="61782.0"/>
        <n v="61785.0"/>
        <n v="61790.0"/>
        <n v="61794.0"/>
        <n v="61797.0"/>
        <n v="61798.0"/>
        <n v="61800.0"/>
        <n v="61804.0"/>
        <n v="61807.0"/>
        <n v="61808.0"/>
        <n v="61812.0"/>
        <n v="61813.0"/>
        <n v="61814.0"/>
        <n v="61817.0"/>
        <n v="61818.0"/>
        <n v="61820.0"/>
        <n v="61823.0"/>
        <n v="61825.0"/>
        <n v="61829.0"/>
        <n v="61831.0"/>
        <n v="61832.0"/>
        <n v="61836.0"/>
        <n v="61837.0"/>
        <n v="61842.0"/>
        <n v="61847.0"/>
        <n v="61848.0"/>
        <n v="61849.0"/>
        <n v="61851.0"/>
        <n v="61853.0"/>
        <n v="61855.0"/>
        <n v="61859.0"/>
        <n v="61860.0"/>
        <n v="61863.0"/>
        <n v="61868.0"/>
        <n v="61872.0"/>
        <n v="61876.0"/>
        <n v="61880.0"/>
        <n v="61885.0"/>
        <n v="61886.0"/>
        <n v="61890.0"/>
        <n v="61892.0"/>
        <n v="61896.0"/>
        <n v="61897.0"/>
        <n v="61902.0"/>
        <n v="61906.0"/>
        <n v="61909.0"/>
        <n v="61914.0"/>
        <n v="61916.0"/>
        <n v="61919.0"/>
        <n v="61924.0"/>
        <n v="61928.0"/>
        <n v="61933.0"/>
        <n v="61934.0"/>
        <n v="61936.0"/>
        <n v="61937.0"/>
        <n v="61938.0"/>
        <n v="61940.0"/>
        <n v="61943.0"/>
        <n v="61948.0"/>
        <n v="61953.0"/>
        <n v="61955.0"/>
        <n v="61960.0"/>
        <n v="61963.0"/>
        <n v="61966.0"/>
        <n v="61971.0"/>
        <n v="61974.0"/>
        <n v="61978.0"/>
        <n v="61979.0"/>
        <n v="61983.0"/>
        <n v="61984.0"/>
        <n v="61988.0"/>
        <n v="61990.0"/>
        <n v="61995.0"/>
        <n v="61999.0"/>
        <n v="62003.0"/>
        <n v="62008.0"/>
        <n v="62012.0"/>
        <n v="62017.0"/>
        <n v="62022.0"/>
        <n v="62024.0"/>
        <n v="62028.0"/>
        <n v="62032.0"/>
        <n v="62035.0"/>
        <n v="62036.0"/>
        <n v="62037.0"/>
        <n v="62039.0"/>
        <n v="62042.0"/>
        <n v="62044.0"/>
        <n v="62046.0"/>
        <n v="62049.0"/>
        <n v="62051.0"/>
        <n v="62053.0"/>
        <n v="62054.0"/>
        <n v="62057.0"/>
        <n v="62058.0"/>
        <n v="62062.0"/>
        <n v="62065.0"/>
        <n v="62067.0"/>
        <n v="62068.0"/>
        <n v="62073.0"/>
        <n v="62077.0"/>
        <n v="62080.0"/>
        <n v="62083.0"/>
        <n v="62087.0"/>
        <n v="62092.0"/>
        <n v="62097.0"/>
        <n v="62101.0"/>
        <n v="62103.0"/>
        <n v="62106.0"/>
        <n v="62108.0"/>
        <n v="62110.0"/>
        <n v="62114.0"/>
        <n v="62115.0"/>
        <n v="62119.0"/>
        <n v="62122.0"/>
        <n v="62123.0"/>
        <n v="62126.0"/>
        <n v="62129.0"/>
        <n v="62131.0"/>
        <n v="62134.0"/>
        <n v="62137.0"/>
        <n v="62138.0"/>
        <n v="62139.0"/>
        <n v="62141.0"/>
        <n v="62146.0"/>
        <n v="62148.0"/>
        <n v="62153.0"/>
        <n v="62154.0"/>
        <n v="62156.0"/>
        <n v="62161.0"/>
        <n v="62163.0"/>
        <n v="62167.0"/>
        <n v="62170.0"/>
        <n v="62174.0"/>
        <n v="62179.0"/>
        <n v="62180.0"/>
        <n v="62183.0"/>
        <n v="62186.0"/>
        <n v="62187.0"/>
        <n v="62188.0"/>
        <n v="62192.0"/>
        <n v="62196.0"/>
        <n v="62201.0"/>
        <n v="62204.0"/>
        <n v="62209.0"/>
        <n v="62214.0"/>
        <n v="62218.0"/>
        <n v="62222.0"/>
        <n v="62226.0"/>
        <n v="62228.0"/>
        <n v="62229.0"/>
        <n v="62231.0"/>
        <n v="62234.0"/>
        <n v="62239.0"/>
        <n v="62243.0"/>
        <n v="62244.0"/>
        <n v="62247.0"/>
        <n v="62251.0"/>
        <n v="62255.0"/>
        <n v="62260.0"/>
        <n v="62261.0"/>
        <n v="62265.0"/>
        <n v="62270.0"/>
        <n v="62275.0"/>
        <n v="62278.0"/>
        <n v="62281.0"/>
        <n v="62283.0"/>
        <n v="62284.0"/>
        <n v="62286.0"/>
        <n v="62288.0"/>
        <n v="62293.0"/>
        <n v="62297.0"/>
        <n v="62299.0"/>
        <n v="62301.0"/>
        <n v="62304.0"/>
        <n v="62307.0"/>
        <n v="62311.0"/>
        <n v="62313.0"/>
        <n v="62318.0"/>
        <n v="62323.0"/>
        <n v="62327.0"/>
        <n v="62329.0"/>
        <n v="62330.0"/>
        <n v="62333.0"/>
        <n v="62335.0"/>
        <n v="62340.0"/>
        <n v="62341.0"/>
        <n v="62344.0"/>
        <n v="62347.0"/>
        <n v="62351.0"/>
        <n v="62355.0"/>
        <n v="62356.0"/>
        <n v="62360.0"/>
        <n v="62365.0"/>
        <n v="62370.0"/>
        <n v="62375.0"/>
        <n v="62379.0"/>
        <n v="62380.0"/>
        <n v="62383.0"/>
        <n v="62385.0"/>
        <n v="62390.0"/>
        <n v="62392.0"/>
        <n v="62396.0"/>
        <n v="62397.0"/>
        <n v="62400.0"/>
        <n v="62401.0"/>
        <n v="62403.0"/>
        <n v="62405.0"/>
        <n v="62407.0"/>
        <n v="62411.0"/>
        <n v="62416.0"/>
        <n v="62419.0"/>
        <n v="62424.0"/>
        <n v="62429.0"/>
        <n v="62433.0"/>
        <n v="62435.0"/>
        <n v="62438.0"/>
        <n v="62443.0"/>
        <n v="62448.0"/>
        <n v="62449.0"/>
        <n v="62453.0"/>
        <n v="62457.0"/>
        <n v="62462.0"/>
        <n v="62465.0"/>
        <n v="62468.0"/>
        <n v="62471.0"/>
        <n v="62473.0"/>
        <n v="62475.0"/>
        <n v="62477.0"/>
        <n v="62478.0"/>
        <n v="62479.0"/>
        <n v="62484.0"/>
        <n v="62487.0"/>
        <n v="62491.0"/>
        <n v="62494.0"/>
        <n v="62499.0"/>
        <n v="62503.0"/>
        <n v="62504.0"/>
        <n v="62509.0"/>
        <n v="62514.0"/>
        <n v="62517.0"/>
        <n v="62521.0"/>
        <n v="62524.0"/>
        <n v="62529.0"/>
        <n v="62534.0"/>
        <n v="62536.0"/>
        <n v="62537.0"/>
        <n v="62539.0"/>
        <n v="62544.0"/>
        <n v="62545.0"/>
        <n v="62549.0"/>
        <n v="62550.0"/>
        <n v="62553.0"/>
        <n v="62555.0"/>
        <n v="62556.0"/>
        <n v="62558.0"/>
        <n v="62559.0"/>
        <n v="62564.0"/>
        <n v="62568.0"/>
        <n v="62572.0"/>
        <n v="62577.0"/>
        <n v="62582.0"/>
        <n v="62587.0"/>
        <n v="62588.0"/>
        <n v="62589.0"/>
        <n v="62594.0"/>
        <n v="62599.0"/>
        <n v="62601.0"/>
        <n v="62606.0"/>
        <n v="62608.0"/>
        <n v="62610.0"/>
        <n v="62611.0"/>
        <n v="62616.0"/>
        <n v="62620.0"/>
        <n v="62625.0"/>
        <n v="62628.0"/>
        <n v="62632.0"/>
        <n v="62635.0"/>
        <n v="62640.0"/>
        <n v="62642.0"/>
        <n v="62645.0"/>
        <n v="62648.0"/>
        <n v="62650.0"/>
        <n v="62655.0"/>
        <n v="62660.0"/>
        <n v="62661.0"/>
        <n v="62664.0"/>
        <n v="62668.0"/>
        <n v="62669.0"/>
        <n v="62672.0"/>
        <n v="62675.0"/>
        <n v="62680.0"/>
        <n v="62685.0"/>
        <n v="62686.0"/>
        <n v="62688.0"/>
        <n v="62693.0"/>
        <n v="62696.0"/>
        <n v="62697.0"/>
        <n v="62701.0"/>
        <n v="62703.0"/>
        <n v="62707.0"/>
        <n v="62709.0"/>
        <n v="62710.0"/>
        <n v="62715.0"/>
        <n v="62720.0"/>
        <n v="62723.0"/>
        <n v="62728.0"/>
        <n v="62729.0"/>
        <n v="62730.0"/>
        <n v="62731.0"/>
        <n v="62736.0"/>
        <n v="62738.0"/>
        <n v="62743.0"/>
        <n v="62745.0"/>
        <n v="62749.0"/>
        <n v="62751.0"/>
        <n v="62753.0"/>
        <n v="62756.0"/>
        <n v="62759.0"/>
        <n v="62763.0"/>
        <n v="62764.0"/>
        <n v="62767.0"/>
        <n v="62769.0"/>
        <n v="62770.0"/>
        <n v="62774.0"/>
        <n v="62777.0"/>
        <n v="62782.0"/>
        <n v="62784.0"/>
        <n v="62786.0"/>
        <n v="62787.0"/>
        <n v="62792.0"/>
        <n v="62794.0"/>
        <n v="62798.0"/>
        <n v="62802.0"/>
        <n v="62807.0"/>
        <n v="62812.0"/>
        <n v="62815.0"/>
        <n v="62817.0"/>
        <n v="62822.0"/>
        <n v="62825.0"/>
        <n v="62827.0"/>
        <n v="62832.0"/>
        <n v="62835.0"/>
        <n v="62838.0"/>
        <n v="62840.0"/>
        <n v="62843.0"/>
        <n v="62844.0"/>
        <n v="62849.0"/>
        <n v="62854.0"/>
        <n v="62858.0"/>
        <n v="62859.0"/>
        <n v="62864.0"/>
        <n v="62865.0"/>
        <n v="62866.0"/>
        <n v="62869.0"/>
        <n v="62873.0"/>
        <n v="62876.0"/>
        <n v="62881.0"/>
        <n v="62886.0"/>
        <n v="62887.0"/>
        <n v="62888.0"/>
        <n v="62893.0"/>
        <n v="62895.0"/>
        <n v="62899.0"/>
        <n v="62903.0"/>
        <n v="62907.0"/>
        <n v="62911.0"/>
        <n v="62916.0"/>
        <n v="62919.0"/>
        <n v="62923.0"/>
        <n v="62924.0"/>
        <n v="62928.0"/>
        <n v="62933.0"/>
        <n v="62937.0"/>
        <n v="62942.0"/>
        <n v="62946.0"/>
        <n v="62951.0"/>
        <n v="62954.0"/>
        <n v="62955.0"/>
        <n v="62958.0"/>
        <n v="62961.0"/>
        <n v="62965.0"/>
        <n v="62969.0"/>
        <n v="62970.0"/>
        <n v="62972.0"/>
        <n v="62977.0"/>
        <n v="62978.0"/>
        <n v="62979.0"/>
        <n v="62983.0"/>
        <n v="62986.0"/>
        <n v="62991.0"/>
        <n v="62994.0"/>
        <n v="62998.0"/>
        <n v="63001.0"/>
        <n v="63004.0"/>
        <n v="63008.0"/>
        <n v="63010.0"/>
        <n v="63013.0"/>
        <n v="63014.0"/>
        <n v="63018.0"/>
        <n v="63022.0"/>
        <n v="63027.0"/>
        <n v="63029.0"/>
        <n v="63032.0"/>
        <n v="63034.0"/>
        <n v="63038.0"/>
        <n v="63043.0"/>
        <n v="63046.0"/>
        <n v="63049.0"/>
        <n v="63052.0"/>
        <n v="63057.0"/>
        <n v="63060.0"/>
        <n v="63061.0"/>
        <n v="63064.0"/>
        <n v="63066.0"/>
        <n v="63069.0"/>
        <n v="63074.0"/>
        <n v="63075.0"/>
        <n v="63077.0"/>
        <n v="63078.0"/>
        <n v="63081.0"/>
        <n v="63083.0"/>
        <n v="63084.0"/>
        <n v="63089.0"/>
        <n v="63090.0"/>
        <n v="63091.0"/>
        <n v="63092.0"/>
        <n v="63093.0"/>
        <n v="63096.0"/>
        <n v="63099.0"/>
        <n v="63104.0"/>
        <n v="63108.0"/>
        <n v="63112.0"/>
        <n v="63117.0"/>
        <n v="63119.0"/>
        <n v="63124.0"/>
        <n v="63127.0"/>
        <n v="63130.0"/>
        <n v="63131.0"/>
        <n v="63136.0"/>
        <n v="63139.0"/>
        <n v="63144.0"/>
        <n v="63145.0"/>
        <n v="63146.0"/>
        <n v="63147.0"/>
        <n v="63149.0"/>
        <n v="63151.0"/>
        <n v="63154.0"/>
        <n v="63155.0"/>
        <n v="63159.0"/>
        <n v="63163.0"/>
        <n v="63165.0"/>
        <n v="63168.0"/>
        <n v="63173.0"/>
        <n v="63174.0"/>
        <n v="63179.0"/>
        <n v="63182.0"/>
        <n v="63187.0"/>
        <n v="63191.0"/>
        <n v="63192.0"/>
        <n v="63196.0"/>
        <n v="63201.0"/>
        <n v="63205.0"/>
        <n v="63207.0"/>
        <n v="63211.0"/>
        <n v="63212.0"/>
        <n v="63213.0"/>
        <n v="63215.0"/>
        <n v="63218.0"/>
        <n v="63220.0"/>
        <n v="63221.0"/>
        <n v="63223.0"/>
        <n v="63226.0"/>
        <n v="63229.0"/>
        <n v="63230.0"/>
        <n v="63235.0"/>
        <n v="63239.0"/>
        <n v="63242.0"/>
        <n v="63244.0"/>
        <n v="63246.0"/>
        <n v="63250.0"/>
        <n v="63253.0"/>
        <n v="63255.0"/>
        <n v="63257.0"/>
        <n v="63258.0"/>
        <n v="63259.0"/>
        <n v="63263.0"/>
        <n v="63268.0"/>
        <n v="63269.0"/>
        <n v="63274.0"/>
        <n v="63276.0"/>
        <n v="63279.0"/>
        <n v="63284.0"/>
        <n v="63288.0"/>
        <n v="63290.0"/>
        <n v="63293.0"/>
        <n v="63298.0"/>
        <n v="63300.0"/>
        <n v="63303.0"/>
        <n v="63308.0"/>
        <n v="63309.0"/>
        <n v="63312.0"/>
        <n v="63316.0"/>
        <n v="63319.0"/>
        <n v="63320.0"/>
        <n v="63325.0"/>
        <n v="63327.0"/>
        <n v="63330.0"/>
        <n v="63335.0"/>
        <n v="63339.0"/>
        <n v="63343.0"/>
        <n v="63346.0"/>
        <n v="63347.0"/>
        <n v="63351.0"/>
        <n v="63353.0"/>
        <n v="63354.0"/>
        <n v="63358.0"/>
        <n v="63363.0"/>
        <n v="63368.0"/>
        <n v="63373.0"/>
        <n v="63377.0"/>
        <n v="63378.0"/>
        <n v="63379.0"/>
        <n v="63380.0"/>
        <n v="63382.0"/>
        <n v="63385.0"/>
        <n v="63388.0"/>
        <n v="63393.0"/>
        <n v="63397.0"/>
        <n v="63399.0"/>
        <n v="63402.0"/>
        <n v="63403.0"/>
        <n v="63408.0"/>
        <n v="63411.0"/>
        <n v="63412.0"/>
        <n v="63417.0"/>
        <n v="63418.0"/>
        <n v="63420.0"/>
        <n v="63423.0"/>
        <n v="63427.0"/>
        <n v="63430.0"/>
        <n v="63431.0"/>
        <n v="63435.0"/>
        <n v="63438.0"/>
        <n v="63443.0"/>
        <n v="63444.0"/>
        <n v="63449.0"/>
        <n v="63451.0"/>
        <n v="63454.0"/>
        <n v="63459.0"/>
        <n v="63461.0"/>
        <n v="63463.0"/>
        <n v="63465.0"/>
        <n v="63469.0"/>
        <n v="63473.0"/>
        <n v="63474.0"/>
        <n v="63476.0"/>
        <n v="63480.0"/>
        <n v="63482.0"/>
        <n v="63483.0"/>
        <n v="63484.0"/>
        <n v="63487.0"/>
        <n v="63489.0"/>
        <n v="63494.0"/>
        <n v="63496.0"/>
        <n v="63500.0"/>
        <n v="63502.0"/>
        <n v="63506.0"/>
        <n v="63508.0"/>
        <n v="63509.0"/>
        <n v="63514.0"/>
        <n v="63518.0"/>
        <n v="63522.0"/>
        <n v="63525.0"/>
        <n v="63527.0"/>
        <n v="63528.0"/>
        <n v="63530.0"/>
        <n v="63534.0"/>
        <n v="63538.0"/>
        <n v="63539.0"/>
        <n v="63541.0"/>
        <n v="63544.0"/>
        <n v="63545.0"/>
        <n v="63549.0"/>
        <n v="63553.0"/>
        <n v="63554.0"/>
        <n v="63555.0"/>
        <n v="63558.0"/>
        <n v="63559.0"/>
        <n v="63564.0"/>
        <n v="63569.0"/>
        <n v="63572.0"/>
        <n v="63573.0"/>
        <n v="63574.0"/>
        <n v="63576.0"/>
        <n v="63577.0"/>
        <n v="63581.0"/>
        <n v="63583.0"/>
        <n v="63588.0"/>
        <n v="63589.0"/>
        <n v="63592.0"/>
        <n v="63595.0"/>
        <n v="63597.0"/>
        <n v="63602.0"/>
        <n v="63604.0"/>
        <n v="63606.0"/>
        <n v="63611.0"/>
        <n v="63615.0"/>
        <n v="63618.0"/>
        <n v="63623.0"/>
        <n v="63627.0"/>
        <n v="63629.0"/>
        <n v="63633.0"/>
        <n v="63635.0"/>
        <n v="63638.0"/>
        <n v="63641.0"/>
        <n v="63646.0"/>
        <n v="63648.0"/>
        <n v="63650.0"/>
        <n v="63651.0"/>
        <n v="63654.0"/>
        <n v="63658.0"/>
        <n v="63660.0"/>
        <n v="63661.0"/>
        <n v="63662.0"/>
        <n v="63664.0"/>
        <n v="63666.0"/>
        <n v="63670.0"/>
        <n v="63671.0"/>
        <n v="63676.0"/>
        <n v="63679.0"/>
        <n v="63681.0"/>
        <n v="63682.0"/>
        <n v="63685.0"/>
        <n v="63688.0"/>
        <n v="63690.0"/>
        <n v="63691.0"/>
        <n v="63695.0"/>
        <n v="63697.0"/>
        <n v="63700.0"/>
        <n v="63701.0"/>
        <n v="63704.0"/>
        <n v="63709.0"/>
        <n v="63714.0"/>
        <n v="63715.0"/>
        <n v="63718.0"/>
        <n v="63720.0"/>
        <n v="63721.0"/>
        <n v="63723.0"/>
        <n v="63727.0"/>
        <n v="63731.0"/>
        <n v="63732.0"/>
        <n v="63735.0"/>
        <n v="63736.0"/>
        <n v="63737.0"/>
        <n v="63741.0"/>
        <n v="63744.0"/>
        <n v="63747.0"/>
        <n v="63749.0"/>
        <n v="63752.0"/>
        <n v="63755.0"/>
        <n v="63757.0"/>
        <n v="63761.0"/>
        <n v="63762.0"/>
        <n v="63767.0"/>
        <n v="63771.0"/>
        <n v="63772.0"/>
        <n v="63775.0"/>
        <n v="63780.0"/>
        <n v="63783.0"/>
        <n v="63785.0"/>
        <n v="63786.0"/>
        <n v="63790.0"/>
        <n v="63794.0"/>
        <n v="63798.0"/>
        <n v="63803.0"/>
        <n v="63808.0"/>
        <n v="63809.0"/>
        <n v="63811.0"/>
        <n v="63816.0"/>
        <n v="63821.0"/>
        <n v="63826.0"/>
        <n v="63830.0"/>
        <n v="63835.0"/>
        <n v="63838.0"/>
        <n v="63843.0"/>
        <n v="63844.0"/>
        <n v="63848.0"/>
        <n v="63853.0"/>
        <n v="63856.0"/>
        <n v="63859.0"/>
        <n v="63864.0"/>
        <n v="63865.0"/>
        <n v="63870.0"/>
        <n v="63873.0"/>
        <n v="63876.0"/>
        <n v="63881.0"/>
        <n v="63884.0"/>
        <n v="63886.0"/>
        <n v="63887.0"/>
        <n v="63890.0"/>
        <n v="63894.0"/>
        <n v="63895.0"/>
        <n v="63900.0"/>
        <n v="63904.0"/>
        <n v="63906.0"/>
        <n v="63907.0"/>
        <n v="63908.0"/>
        <n v="63911.0"/>
        <n v="63916.0"/>
        <n v="63919.0"/>
        <n v="63922.0"/>
        <n v="63927.0"/>
        <n v="63929.0"/>
        <n v="63931.0"/>
        <n v="63936.0"/>
        <n v="63938.0"/>
        <n v="63941.0"/>
        <n v="63944.0"/>
        <n v="63945.0"/>
        <n v="63946.0"/>
        <n v="63949.0"/>
        <n v="63950.0"/>
        <n v="63953.0"/>
        <n v="63955.0"/>
        <n v="63958.0"/>
        <n v="63959.0"/>
        <n v="63963.0"/>
        <n v="63964.0"/>
        <n v="63965.0"/>
        <n v="63966.0"/>
        <n v="63970.0"/>
        <n v="63972.0"/>
        <n v="63975.0"/>
        <n v="63977.0"/>
        <n v="63981.0"/>
        <n v="63984.0"/>
        <n v="63985.0"/>
        <n v="63986.0"/>
        <n v="63987.0"/>
        <n v="63988.0"/>
        <n v="63992.0"/>
        <n v="63996.0"/>
        <n v="63999.0"/>
        <n v="64004.0"/>
        <n v="64005.0"/>
        <n v="64009.0"/>
        <n v="64013.0"/>
        <n v="64018.0"/>
        <n v="64021.0"/>
        <n v="64024.0"/>
        <n v="64027.0"/>
        <n v="64032.0"/>
        <n v="64033.0"/>
        <n v="64034.0"/>
        <n v="64039.0"/>
        <n v="64044.0"/>
        <n v="64046.0"/>
        <n v="64051.0"/>
        <n v="64054.0"/>
        <n v="64058.0"/>
        <n v="64061.0"/>
        <n v="64063.0"/>
        <n v="64068.0"/>
        <n v="64072.0"/>
        <n v="64074.0"/>
        <n v="64079.0"/>
        <n v="64084.0"/>
        <n v="64089.0"/>
        <n v="64092.0"/>
        <n v="64097.0"/>
        <n v="64102.0"/>
        <n v="64105.0"/>
        <n v="64108.0"/>
        <n v="64111.0"/>
        <n v="64115.0"/>
        <n v="64118.0"/>
        <n v="64122.0"/>
        <n v="64126.0"/>
        <n v="64127.0"/>
        <n v="64130.0"/>
        <n v="64135.0"/>
        <n v="64136.0"/>
        <n v="64138.0"/>
        <n v="64141.0"/>
        <n v="64146.0"/>
        <n v="64147.0"/>
        <n v="64149.0"/>
        <n v="64151.0"/>
        <n v="64153.0"/>
        <n v="64157.0"/>
        <n v="64162.0"/>
        <n v="64163.0"/>
        <n v="64166.0"/>
        <n v="64170.0"/>
        <n v="64173.0"/>
        <n v="64178.0"/>
        <n v="64180.0"/>
        <n v="64181.0"/>
        <n v="64182.0"/>
        <n v="64183.0"/>
        <n v="64185.0"/>
        <n v="64189.0"/>
        <n v="64194.0"/>
        <n v="64199.0"/>
        <n v="64201.0"/>
        <n v="64205.0"/>
        <n v="64206.0"/>
        <n v="64208.0"/>
        <n v="64209.0"/>
        <n v="64214.0"/>
        <n v="64216.0"/>
        <n v="64217.0"/>
        <n v="64219.0"/>
        <n v="64223.0"/>
        <n v="64228.0"/>
        <n v="64232.0"/>
        <n v="64236.0"/>
        <n v="64240.0"/>
        <n v="64245.0"/>
        <n v="64247.0"/>
        <n v="64249.0"/>
        <n v="64253.0"/>
        <n v="64258.0"/>
        <n v="64260.0"/>
        <n v="64261.0"/>
        <n v="64264.0"/>
        <n v="64268.0"/>
        <n v="64269.0"/>
        <n v="64274.0"/>
        <n v="64278.0"/>
        <n v="64281.0"/>
        <n v="64286.0"/>
        <n v="64290.0"/>
        <n v="64293.0"/>
        <n v="64298.0"/>
        <n v="64300.0"/>
        <n v="64302.0"/>
        <n v="64307.0"/>
        <n v="64308.0"/>
        <n v="64309.0"/>
        <n v="64312.0"/>
        <n v="64316.0"/>
        <n v="64317.0"/>
        <n v="64318.0"/>
        <n v="64321.0"/>
        <n v="64323.0"/>
        <n v="64328.0"/>
        <n v="64330.0"/>
        <n v="64335.0"/>
        <n v="64339.0"/>
        <n v="64341.0"/>
        <n v="64346.0"/>
        <n v="64350.0"/>
        <n v="64352.0"/>
        <n v="64356.0"/>
        <n v="64358.0"/>
        <n v="64360.0"/>
        <n v="64365.0"/>
        <n v="64368.0"/>
        <n v="64370.0"/>
        <n v="64372.0"/>
        <n v="64376.0"/>
        <n v="64378.0"/>
        <n v="64382.0"/>
        <n v="64383.0"/>
        <n v="64386.0"/>
        <n v="64389.0"/>
        <n v="64394.0"/>
        <n v="64398.0"/>
        <n v="64400.0"/>
        <n v="64402.0"/>
        <n v="64405.0"/>
        <n v="64406.0"/>
        <n v="64411.0"/>
        <n v="64412.0"/>
        <n v="64414.0"/>
        <n v="64415.0"/>
        <n v="64420.0"/>
        <n v="64421.0"/>
        <n v="64422.0"/>
        <n v="64427.0"/>
        <n v="64428.0"/>
        <n v="64429.0"/>
        <n v="64430.0"/>
        <n v="64435.0"/>
        <n v="64440.0"/>
        <n v="64444.0"/>
        <n v="64445.0"/>
        <n v="64448.0"/>
        <n v="64449.0"/>
        <n v="64453.0"/>
        <n v="64458.0"/>
        <n v="64463.0"/>
        <n v="64464.0"/>
        <n v="64467.0"/>
        <n v="64469.0"/>
        <n v="64472.0"/>
        <n v="64474.0"/>
        <n v="64478.0"/>
        <n v="64481.0"/>
        <n v="64485.0"/>
        <n v="64486.0"/>
        <n v="64489.0"/>
        <n v="64494.0"/>
        <n v="64495.0"/>
        <n v="64499.0"/>
        <n v="64504.0"/>
        <n v="64509.0"/>
        <n v="64512.0"/>
        <n v="64517.0"/>
        <n v="64519.0"/>
        <n v="64522.0"/>
        <n v="64523.0"/>
        <n v="64525.0"/>
        <n v="64527.0"/>
        <n v="64530.0"/>
        <n v="64533.0"/>
        <n v="64537.0"/>
        <n v="64539.0"/>
        <n v="64543.0"/>
        <n v="64544.0"/>
        <n v="64547.0"/>
        <n v="64549.0"/>
        <n v="64552.0"/>
        <n v="64556.0"/>
        <n v="64559.0"/>
        <n v="64562.0"/>
        <n v="64564.0"/>
        <n v="64566.0"/>
        <n v="64571.0"/>
        <n v="64576.0"/>
        <n v="64579.0"/>
        <n v="64581.0"/>
        <n v="64585.0"/>
        <n v="64589.0"/>
        <n v="64592.0"/>
        <n v="64596.0"/>
        <n v="64600.0"/>
        <n v="64601.0"/>
        <n v="64605.0"/>
        <n v="64610.0"/>
        <n v="64612.0"/>
        <n v="64615.0"/>
        <n v="64616.0"/>
        <n v="64618.0"/>
        <n v="64623.0"/>
        <n v="64625.0"/>
        <n v="64629.0"/>
        <n v="64631.0"/>
        <n v="64635.0"/>
        <n v="64638.0"/>
        <n v="64642.0"/>
        <n v="64645.0"/>
        <n v="64649.0"/>
        <n v="64653.0"/>
        <n v="64658.0"/>
        <n v="64662.0"/>
        <n v="64666.0"/>
        <n v="64670.0"/>
        <n v="64672.0"/>
        <n v="64676.0"/>
        <n v="64678.0"/>
        <n v="64683.0"/>
        <n v="64686.0"/>
        <n v="64690.0"/>
        <n v="64695.0"/>
        <n v="64698.0"/>
        <n v="64699.0"/>
        <n v="64703.0"/>
        <n v="64706.0"/>
        <n v="64709.0"/>
        <n v="64711.0"/>
        <n v="64712.0"/>
        <n v="64713.0"/>
        <n v="64718.0"/>
        <n v="64720.0"/>
        <n v="64723.0"/>
        <n v="64728.0"/>
        <n v="64729.0"/>
        <n v="64732.0"/>
        <n v="64735.0"/>
        <n v="64739.0"/>
        <n v="64743.0"/>
        <n v="64744.0"/>
        <n v="64749.0"/>
        <n v="64754.0"/>
        <n v="64756.0"/>
        <n v="64758.0"/>
        <n v="64761.0"/>
        <n v="64766.0"/>
        <n v="64767.0"/>
        <n v="64768.0"/>
        <n v="64772.0"/>
        <n v="64773.0"/>
        <n v="64776.0"/>
        <n v="64778.0"/>
        <n v="64783.0"/>
        <n v="64788.0"/>
        <n v="64789.0"/>
        <n v="64790.0"/>
        <n v="64794.0"/>
        <n v="64798.0"/>
        <n v="64799.0"/>
        <n v="64801.0"/>
        <n v="64802.0"/>
        <n v="64803.0"/>
        <n v="64804.0"/>
        <n v="64807.0"/>
        <n v="64808.0"/>
        <n v="64813.0"/>
        <n v="64818.0"/>
        <n v="64819.0"/>
        <n v="64823.0"/>
        <n v="64828.0"/>
        <n v="64829.0"/>
        <n v="64830.0"/>
        <n v="64835.0"/>
        <n v="64838.0"/>
        <n v="64839.0"/>
        <n v="64840.0"/>
        <n v="64841.0"/>
        <n v="64844.0"/>
        <n v="64845.0"/>
        <n v="64849.0"/>
        <n v="64854.0"/>
        <n v="64855.0"/>
        <n v="64860.0"/>
        <n v="64861.0"/>
        <n v="64863.0"/>
        <n v="64865.0"/>
        <n v="64870.0"/>
        <n v="64875.0"/>
        <n v="64879.0"/>
        <n v="64882.0"/>
        <n v="64885.0"/>
        <n v="64889.0"/>
        <n v="64893.0"/>
        <n v="64896.0"/>
        <n v="64898.0"/>
        <n v="64899.0"/>
        <n v="64904.0"/>
        <n v="64908.0"/>
        <n v="64909.0"/>
        <n v="64911.0"/>
        <n v="64912.0"/>
        <n v="64913.0"/>
        <n v="64914.0"/>
        <n v="64918.0"/>
        <n v="64922.0"/>
        <n v="64923.0"/>
        <n v="64925.0"/>
        <n v="64926.0"/>
        <n v="64928.0"/>
        <n v="64933.0"/>
        <n v="64937.0"/>
        <n v="64942.0"/>
        <n v="64947.0"/>
        <n v="64950.0"/>
        <n v="64952.0"/>
        <n v="64953.0"/>
        <n v="64956.0"/>
        <n v="64957.0"/>
        <n v="64958.0"/>
        <n v="64959.0"/>
        <n v="64964.0"/>
        <n v="64969.0"/>
        <n v="64970.0"/>
        <n v="64973.0"/>
        <n v="64976.0"/>
        <n v="64980.0"/>
        <n v="64982.0"/>
        <n v="64984.0"/>
        <n v="64988.0"/>
        <n v="64990.0"/>
        <n v="64994.0"/>
        <n v="64999.0"/>
        <n v="65000.0"/>
        <n v="65004.0"/>
        <n v="65009.0"/>
        <n v="65013.0"/>
        <n v="65018.0"/>
        <n v="65022.0"/>
        <n v="65026.0"/>
        <n v="65031.0"/>
        <n v="65033.0"/>
        <n v="65035.0"/>
        <n v="65039.0"/>
        <n v="65042.0"/>
        <n v="65043.0"/>
        <n v="65048.0"/>
        <n v="65049.0"/>
        <n v="65051.0"/>
        <n v="65052.0"/>
        <n v="65057.0"/>
        <n v="65061.0"/>
        <n v="65062.0"/>
        <n v="65066.0"/>
        <n v="65067.0"/>
        <n v="65068.0"/>
        <n v="65070.0"/>
        <n v="65073.0"/>
        <n v="65074.0"/>
        <n v="65079.0"/>
        <n v="65080.0"/>
        <n v="65082.0"/>
        <n v="65084.0"/>
        <n v="65085.0"/>
        <n v="65089.0"/>
        <n v="65093.0"/>
        <n v="65096.0"/>
        <n v="65098.0"/>
        <n v="65100.0"/>
        <n v="65104.0"/>
        <n v="65108.0"/>
        <n v="65110.0"/>
        <n v="65111.0"/>
        <n v="65114.0"/>
        <n v="65115.0"/>
        <n v="65116.0"/>
        <n v="65119.0"/>
        <n v="65124.0"/>
        <n v="65125.0"/>
        <n v="65127.0"/>
        <n v="65130.0"/>
        <n v="65132.0"/>
        <n v="65136.0"/>
        <n v="65138.0"/>
        <n v="65143.0"/>
        <n v="65146.0"/>
        <n v="65148.0"/>
        <n v="65150.0"/>
        <n v="65152.0"/>
        <n v="65154.0"/>
        <n v="65156.0"/>
        <n v="65157.0"/>
        <n v="65161.0"/>
        <n v="65165.0"/>
        <n v="65167.0"/>
        <n v="65168.0"/>
        <n v="65171.0"/>
        <n v="65176.0"/>
        <n v="65181.0"/>
        <n v="65185.0"/>
        <n v="65187.0"/>
        <n v="65190.0"/>
        <n v="65195.0"/>
        <n v="65196.0"/>
        <n v="65200.0"/>
        <n v="65203.0"/>
        <n v="65205.0"/>
        <n v="65206.0"/>
        <n v="65211.0"/>
        <n v="65213.0"/>
        <n v="65218.0"/>
        <n v="65221.0"/>
        <n v="65225.0"/>
        <n v="65226.0"/>
        <n v="65228.0"/>
        <n v="65232.0"/>
        <n v="65236.0"/>
        <n v="65241.0"/>
        <n v="65242.0"/>
        <n v="65247.0"/>
        <n v="65249.0"/>
        <n v="65253.0"/>
        <n v="65258.0"/>
        <n v="65262.0"/>
        <n v="65263.0"/>
        <n v="65268.0"/>
        <n v="65272.0"/>
        <n v="65277.0"/>
        <n v="65278.0"/>
        <n v="65279.0"/>
        <n v="65283.0"/>
        <n v="65285.0"/>
        <n v="65286.0"/>
        <n v="65290.0"/>
        <n v="65294.0"/>
        <n v="65297.0"/>
        <n v="65298.0"/>
        <n v="65301.0"/>
        <n v="65304.0"/>
        <n v="65308.0"/>
        <n v="65313.0"/>
        <n v="65318.0"/>
        <n v="65320.0"/>
        <n v="65324.0"/>
        <n v="65327.0"/>
        <n v="65332.0"/>
        <n v="65334.0"/>
        <n v="65338.0"/>
        <n v="65339.0"/>
        <n v="65341.0"/>
        <n v="65345.0"/>
        <n v="65349.0"/>
        <n v="65352.0"/>
        <n v="65353.0"/>
        <n v="65358.0"/>
        <n v="65363.0"/>
        <n v="65365.0"/>
        <n v="65370.0"/>
        <n v="65373.0"/>
        <n v="65378.0"/>
        <n v="65379.0"/>
        <n v="65380.0"/>
        <n v="65382.0"/>
        <n v="65386.0"/>
        <n v="65390.0"/>
        <n v="65394.0"/>
        <n v="65396.0"/>
        <n v="65398.0"/>
        <n v="65401.0"/>
        <n v="65404.0"/>
        <n v="65407.0"/>
        <n v="65409.0"/>
        <n v="65411.0"/>
        <n v="65416.0"/>
        <n v="65418.0"/>
        <n v="65423.0"/>
        <n v="65426.0"/>
        <n v="65427.0"/>
        <n v="65428.0"/>
        <n v="65429.0"/>
        <n v="65434.0"/>
        <n v="65435.0"/>
        <n v="65439.0"/>
        <n v="65440.0"/>
        <n v="65445.0"/>
        <n v="65447.0"/>
        <n v="65449.0"/>
        <n v="65454.0"/>
        <n v="65456.0"/>
        <n v="65461.0"/>
        <n v="65463.0"/>
        <n v="65467.0"/>
        <n v="65468.0"/>
        <n v="65470.0"/>
        <n v="65473.0"/>
        <n v="65476.0"/>
        <n v="65478.0"/>
        <n v="65483.0"/>
        <n v="65485.0"/>
        <n v="65487.0"/>
        <n v="65492.0"/>
        <n v="65497.0"/>
        <n v="65500.0"/>
        <n v="65503.0"/>
        <n v="65505.0"/>
        <n v="65508.0"/>
        <n v="65513.0"/>
        <n v="65514.0"/>
        <n v="65515.0"/>
        <n v="65517.0"/>
        <n v="65518.0"/>
        <n v="65520.0"/>
        <n v="65525.0"/>
        <n v="65526.0"/>
        <n v="65530.0"/>
        <n v="65531.0"/>
        <n v="65536.0"/>
        <n v="65539.0"/>
        <n v="65544.0"/>
        <n v="65549.0"/>
        <n v="65554.0"/>
        <n v="65559.0"/>
        <n v="65563.0"/>
        <n v="65565.0"/>
        <n v="65567.0"/>
        <n v="65568.0"/>
        <n v="65569.0"/>
        <n v="65574.0"/>
        <n v="65575.0"/>
        <n v="65577.0"/>
        <n v="65578.0"/>
        <n v="65582.0"/>
        <n v="65585.0"/>
        <n v="65586.0"/>
        <n v="65591.0"/>
        <n v="65592.0"/>
        <n v="65596.0"/>
        <n v="65597.0"/>
        <n v="65599.0"/>
        <n v="65601.0"/>
        <n v="65603.0"/>
        <n v="65606.0"/>
        <n v="65609.0"/>
        <n v="65614.0"/>
        <n v="65615.0"/>
        <n v="65616.0"/>
        <n v="65618.0"/>
        <n v="65619.0"/>
        <n v="65621.0"/>
        <n v="65623.0"/>
        <n v="65626.0"/>
        <n v="65627.0"/>
        <n v="65631.0"/>
        <n v="65636.0"/>
        <n v="65641.0"/>
        <n v="65646.0"/>
        <n v="65650.0"/>
        <n v="65655.0"/>
        <n v="65658.0"/>
        <n v="65662.0"/>
        <n v="65667.0"/>
        <n v="65671.0"/>
        <n v="65675.0"/>
        <n v="65679.0"/>
        <n v="65683.0"/>
        <n v="65686.0"/>
        <n v="65688.0"/>
        <n v="65690.0"/>
        <n v="65693.0"/>
        <n v="65696.0"/>
        <n v="65701.0"/>
        <n v="65706.0"/>
        <n v="65708.0"/>
        <n v="65710.0"/>
        <n v="65711.0"/>
        <n v="65714.0"/>
        <n v="65715.0"/>
        <n v="65718.0"/>
        <n v="65722.0"/>
        <n v="65725.0"/>
        <n v="65726.0"/>
        <n v="65730.0"/>
        <n v="65731.0"/>
        <n v="65735.0"/>
        <n v="65737.0"/>
        <n v="65742.0"/>
        <n v="65745.0"/>
        <n v="65748.0"/>
        <n v="65750.0"/>
        <n v="65753.0"/>
        <n v="65754.0"/>
        <n v="65756.0"/>
        <n v="65761.0"/>
        <n v="65766.0"/>
        <n v="65767.0"/>
        <n v="65769.0"/>
        <n v="65774.0"/>
        <n v="65778.0"/>
        <n v="65783.0"/>
        <n v="65785.0"/>
        <n v="65790.0"/>
        <n v="65791.0"/>
        <n v="65796.0"/>
        <n v="65797.0"/>
        <n v="65800.0"/>
        <n v="65804.0"/>
        <n v="65807.0"/>
        <n v="65810.0"/>
        <n v="65814.0"/>
        <n v="65816.0"/>
        <n v="65817.0"/>
        <n v="65818.0"/>
        <n v="65821.0"/>
        <n v="65823.0"/>
        <n v="65824.0"/>
        <n v="65828.0"/>
        <n v="65829.0"/>
        <n v="65830.0"/>
        <n v="65832.0"/>
        <n v="65833.0"/>
        <n v="65836.0"/>
        <n v="65840.0"/>
        <n v="65841.0"/>
        <n v="65843.0"/>
        <n v="65845.0"/>
        <n v="65846.0"/>
        <n v="65848.0"/>
        <n v="65850.0"/>
        <n v="65851.0"/>
        <n v="65852.0"/>
        <n v="65853.0"/>
        <n v="65855.0"/>
        <n v="65859.0"/>
        <n v="65861.0"/>
        <n v="65862.0"/>
        <n v="65863.0"/>
        <n v="65864.0"/>
        <n v="65865.0"/>
        <n v="65867.0"/>
        <n v="65868.0"/>
        <n v="65873.0"/>
        <n v="65877.0"/>
        <n v="65878.0"/>
        <n v="65879.0"/>
        <n v="65884.0"/>
        <n v="65887.0"/>
        <n v="65890.0"/>
        <n v="65892.0"/>
        <n v="65896.0"/>
        <n v="65901.0"/>
        <n v="65903.0"/>
        <n v="65907.0"/>
        <n v="65912.0"/>
        <n v="65913.0"/>
        <n v="65915.0"/>
        <n v="65920.0"/>
        <n v="65921.0"/>
        <n v="65922.0"/>
        <n v="65927.0"/>
        <n v="65932.0"/>
        <n v="65936.0"/>
        <n v="65939.0"/>
        <n v="65941.0"/>
        <n v="65946.0"/>
        <n v="65947.0"/>
        <n v="65952.0"/>
        <n v="65953.0"/>
        <n v="65958.0"/>
        <n v="65962.0"/>
        <n v="65964.0"/>
        <n v="65965.0"/>
        <n v="65969.0"/>
        <n v="65974.0"/>
        <n v="65975.0"/>
        <n v="65979.0"/>
        <n v="65981.0"/>
        <n v="65983.0"/>
        <n v="65985.0"/>
        <n v="65990.0"/>
        <n v="65992.0"/>
        <n v="65997.0"/>
        <n v="65998.0"/>
        <n v="66002.0"/>
        <n v="66005.0"/>
        <n v="66008.0"/>
        <n v="66012.0"/>
        <n v="66015.0"/>
        <n v="66016.0"/>
        <n v="66019.0"/>
        <n v="66022.0"/>
        <n v="66024.0"/>
        <n v="66028.0"/>
        <n v="66031.0"/>
        <n v="66036.0"/>
        <n v="66039.0"/>
        <n v="66040.0"/>
        <n v="66045.0"/>
        <n v="66048.0"/>
        <n v="66052.0"/>
        <n v="66053.0"/>
        <n v="66056.0"/>
        <n v="66059.0"/>
        <n v="66064.0"/>
        <n v="66067.0"/>
        <n v="66068.0"/>
        <n v="66069.0"/>
        <n v="66073.0"/>
        <n v="66078.0"/>
        <n v="66079.0"/>
        <n v="66081.0"/>
        <n v="66085.0"/>
        <n v="66089.0"/>
        <n v="66093.0"/>
        <n v="66094.0"/>
        <n v="66096.0"/>
        <n v="66101.0"/>
        <n v="66105.0"/>
        <n v="66106.0"/>
        <n v="66108.0"/>
        <n v="66111.0"/>
        <n v="66116.0"/>
        <n v="66121.0"/>
        <n v="66124.0"/>
        <n v="66127.0"/>
        <n v="66129.0"/>
        <n v="66133.0"/>
        <n v="66138.0"/>
        <n v="66143.0"/>
        <n v="66145.0"/>
        <n v="66150.0"/>
        <n v="66154.0"/>
        <n v="66156.0"/>
        <n v="66160.0"/>
        <n v="66161.0"/>
        <n v="66165.0"/>
        <n v="66167.0"/>
        <n v="66168.0"/>
        <n v="66170.0"/>
        <n v="66171.0"/>
        <n v="66175.0"/>
        <n v="66176.0"/>
        <n v="66179.0"/>
        <n v="66181.0"/>
        <n v="66186.0"/>
        <n v="66188.0"/>
        <n v="66193.0"/>
        <n v="66195.0"/>
        <n v="66200.0"/>
        <n v="66204.0"/>
        <n v="66209.0"/>
        <n v="66214.0"/>
        <n v="66216.0"/>
        <n v="66221.0"/>
        <n v="66223.0"/>
        <n v="66226.0"/>
        <n v="66231.0"/>
        <n v="66233.0"/>
        <n v="66236.0"/>
        <n v="66237.0"/>
        <n v="66238.0"/>
        <n v="66240.0"/>
        <n v="66241.0"/>
        <n v="66243.0"/>
        <n v="66247.0"/>
        <n v="66249.0"/>
        <n v="66252.0"/>
        <n v="66255.0"/>
        <n v="66257.0"/>
        <n v="66261.0"/>
        <n v="66265.0"/>
        <n v="66268.0"/>
        <n v="66273.0"/>
        <n v="66276.0"/>
        <n v="66279.0"/>
        <n v="66284.0"/>
        <n v="66289.0"/>
        <n v="66291.0"/>
        <n v="66295.0"/>
        <n v="66300.0"/>
        <n v="66305.0"/>
        <n v="66308.0"/>
        <n v="66310.0"/>
        <n v="66314.0"/>
        <n v="66319.0"/>
        <n v="66322.0"/>
        <n v="66323.0"/>
        <n v="66326.0"/>
        <n v="66329.0"/>
        <n v="66332.0"/>
        <n v="66335.0"/>
        <n v="66340.0"/>
        <n v="66345.0"/>
        <n v="66347.0"/>
        <n v="66348.0"/>
        <n v="66351.0"/>
        <n v="66353.0"/>
        <n v="66357.0"/>
        <n v="66361.0"/>
        <n v="66362.0"/>
        <n v="66365.0"/>
        <n v="66366.0"/>
        <n v="66367.0"/>
        <n v="66372.0"/>
        <n v="66374.0"/>
        <n v="66375.0"/>
        <n v="66376.0"/>
        <n v="66378.0"/>
        <n v="66380.0"/>
        <n v="66384.0"/>
        <n v="66386.0"/>
        <n v="66391.0"/>
        <n v="66392.0"/>
        <n v="66397.0"/>
        <n v="66402.0"/>
        <n v="66405.0"/>
        <n v="66410.0"/>
        <n v="66414.0"/>
        <n v="66418.0"/>
        <n v="66420.0"/>
        <n v="66425.0"/>
        <n v="66430.0"/>
        <n v="66433.0"/>
        <n v="66434.0"/>
        <n v="66439.0"/>
        <n v="66443.0"/>
        <n v="66448.0"/>
        <n v="66450.0"/>
        <n v="66455.0"/>
        <n v="66460.0"/>
        <n v="66461.0"/>
        <n v="66463.0"/>
        <n v="66465.0"/>
        <n v="66466.0"/>
        <n v="66470.0"/>
        <n v="66475.0"/>
        <n v="66479.0"/>
        <n v="66483.0"/>
        <n v="66486.0"/>
        <n v="66490.0"/>
        <n v="66493.0"/>
        <n v="66494.0"/>
        <n v="66496.0"/>
        <n v="66497.0"/>
        <n v="66499.0"/>
        <n v="66500.0"/>
        <n v="66502.0"/>
        <n v="66503.0"/>
        <n v="66507.0"/>
        <n v="66510.0"/>
        <n v="66512.0"/>
        <n v="66515.0"/>
        <n v="66519.0"/>
        <n v="66522.0"/>
        <n v="66526.0"/>
        <n v="66531.0"/>
        <n v="66536.0"/>
        <n v="66537.0"/>
        <n v="66539.0"/>
        <n v="66544.0"/>
        <n v="66549.0"/>
        <n v="66553.0"/>
        <n v="66556.0"/>
        <n v="66557.0"/>
        <n v="66562.0"/>
        <n v="66564.0"/>
        <n v="66569.0"/>
        <n v="66570.0"/>
        <n v="66572.0"/>
        <n v="66573.0"/>
        <n v="66575.0"/>
        <n v="66579.0"/>
        <n v="66580.0"/>
        <n v="66584.0"/>
        <n v="66589.0"/>
        <n v="66592.0"/>
        <n v="66594.0"/>
        <n v="66596.0"/>
        <n v="66599.0"/>
        <n v="66602.0"/>
        <n v="66603.0"/>
        <n v="66604.0"/>
        <n v="66609.0"/>
        <n v="66613.0"/>
        <n v="66616.0"/>
        <n v="66620.0"/>
        <n v="66624.0"/>
        <n v="66627.0"/>
        <n v="66630.0"/>
        <n v="66633.0"/>
        <n v="66637.0"/>
        <n v="66642.0"/>
        <n v="66647.0"/>
        <n v="66651.0"/>
        <n v="66652.0"/>
        <n v="66655.0"/>
        <n v="66658.0"/>
        <n v="66659.0"/>
        <n v="66661.0"/>
        <n v="66664.0"/>
        <n v="66666.0"/>
        <n v="66670.0"/>
        <n v="66672.0"/>
        <n v="66677.0"/>
        <n v="66681.0"/>
        <n v="66684.0"/>
        <n v="66685.0"/>
        <n v="66690.0"/>
        <n v="66695.0"/>
        <n v="66700.0"/>
        <n v="66701.0"/>
        <n v="66702.0"/>
        <n v="66703.0"/>
        <n v="66707.0"/>
        <n v="66709.0"/>
        <n v="66710.0"/>
        <n v="66713.0"/>
        <n v="66715.0"/>
        <n v="66720.0"/>
        <n v="66725.0"/>
        <n v="66726.0"/>
        <n v="66728.0"/>
        <n v="66729.0"/>
        <n v="66732.0"/>
        <n v="66737.0"/>
        <n v="66742.0"/>
        <n v="66743.0"/>
        <n v="66746.0"/>
        <n v="66749.0"/>
        <n v="66753.0"/>
        <n v="66757.0"/>
        <n v="66761.0"/>
        <n v="66766.0"/>
        <n v="66770.0"/>
        <n v="66775.0"/>
        <n v="66776.0"/>
        <n v="66781.0"/>
        <n v="66785.0"/>
        <n v="66789.0"/>
        <n v="66792.0"/>
        <n v="66796.0"/>
        <n v="66797.0"/>
        <n v="66800.0"/>
        <n v="66801.0"/>
        <n v="66802.0"/>
        <n v="66806.0"/>
        <n v="66807.0"/>
        <n v="66809.0"/>
        <n v="66810.0"/>
        <n v="66815.0"/>
        <n v="66818.0"/>
        <n v="66821.0"/>
        <n v="66822.0"/>
        <n v="66827.0"/>
        <n v="66832.0"/>
        <n v="66834.0"/>
        <n v="66836.0"/>
        <n v="66838.0"/>
        <n v="66841.0"/>
        <n v="66845.0"/>
        <n v="66846.0"/>
        <n v="66850.0"/>
        <n v="66851.0"/>
        <n v="66854.0"/>
        <n v="66856.0"/>
        <n v="66860.0"/>
        <n v="66862.0"/>
        <n v="66867.0"/>
        <n v="66871.0"/>
        <n v="66873.0"/>
        <n v="66876.0"/>
        <n v="66879.0"/>
        <n v="66883.0"/>
        <n v="66885.0"/>
        <n v="66886.0"/>
        <n v="66889.0"/>
        <n v="66893.0"/>
        <n v="66897.0"/>
        <n v="66900.0"/>
        <n v="66902.0"/>
        <n v="66906.0"/>
        <n v="66908.0"/>
        <n v="66910.0"/>
        <n v="66914.0"/>
        <n v="66917.0"/>
        <n v="66920.0"/>
        <n v="66925.0"/>
        <n v="66928.0"/>
        <n v="66930.0"/>
        <n v="66935.0"/>
        <n v="66938.0"/>
        <n v="66943.0"/>
        <n v="66946.0"/>
        <n v="66951.0"/>
        <n v="66952.0"/>
        <n v="66956.0"/>
        <n v="66959.0"/>
        <n v="66964.0"/>
        <n v="66967.0"/>
        <n v="66968.0"/>
        <n v="66973.0"/>
        <n v="66976.0"/>
        <n v="66981.0"/>
        <n v="66985.0"/>
        <n v="66986.0"/>
        <n v="66991.0"/>
        <n v="66994.0"/>
        <n v="66995.0"/>
        <n v="66998.0"/>
        <n v="67003.0"/>
        <n v="67007.0"/>
        <n v="67009.0"/>
        <n v="67014.0"/>
        <n v="67016.0"/>
        <n v="67020.0"/>
        <n v="67021.0"/>
        <n v="67025.0"/>
        <n v="67026.0"/>
        <n v="67031.0"/>
        <n v="67032.0"/>
        <n v="67035.0"/>
        <n v="67036.0"/>
        <n v="67037.0"/>
        <n v="67041.0"/>
        <n v="67045.0"/>
        <n v="67046.0"/>
        <n v="67050.0"/>
        <n v="67054.0"/>
        <n v="67059.0"/>
        <n v="67060.0"/>
        <n v="67062.0"/>
        <n v="67064.0"/>
        <n v="67066.0"/>
        <n v="67070.0"/>
        <n v="67074.0"/>
        <n v="67079.0"/>
        <n v="67083.0"/>
        <n v="67084.0"/>
        <n v="67087.0"/>
        <n v="67091.0"/>
        <n v="67096.0"/>
        <n v="67098.0"/>
        <n v="67101.0"/>
        <n v="67104.0"/>
        <n v="67109.0"/>
        <n v="67111.0"/>
        <n v="67113.0"/>
        <n v="67114.0"/>
        <n v="67116.0"/>
        <n v="67120.0"/>
        <n v="67125.0"/>
        <n v="67130.0"/>
        <n v="67133.0"/>
        <n v="67138.0"/>
        <n v="67139.0"/>
        <n v="67144.0"/>
        <n v="67148.0"/>
        <n v="67152.0"/>
        <n v="67157.0"/>
        <n v="67160.0"/>
        <n v="67162.0"/>
        <n v="67166.0"/>
        <n v="67167.0"/>
        <n v="67169.0"/>
        <n v="67174.0"/>
        <n v="67176.0"/>
        <n v="67178.0"/>
        <n v="67179.0"/>
        <n v="67181.0"/>
        <n v="67183.0"/>
        <n v="67188.0"/>
        <n v="67193.0"/>
        <n v="67198.0"/>
        <n v="67202.0"/>
        <n v="67203.0"/>
        <n v="67206.0"/>
        <n v="67209.0"/>
        <n v="67214.0"/>
        <n v="67217.0"/>
        <n v="67221.0"/>
        <n v="67226.0"/>
        <n v="67231.0"/>
        <n v="67235.0"/>
        <n v="67238.0"/>
        <n v="67240.0"/>
        <n v="67245.0"/>
        <n v="67248.0"/>
        <n v="67250.0"/>
        <n v="67252.0"/>
        <n v="67257.0"/>
        <n v="67258.0"/>
        <n v="67263.0"/>
        <n v="67268.0"/>
        <n v="67270.0"/>
        <n v="67274.0"/>
        <n v="67277.0"/>
        <n v="67278.0"/>
        <n v="67281.0"/>
        <n v="67282.0"/>
        <n v="67286.0"/>
        <n v="67289.0"/>
        <n v="67290.0"/>
        <n v="67292.0"/>
        <n v="67297.0"/>
        <n v="67300.0"/>
        <n v="67301.0"/>
        <n v="67306.0"/>
        <n v="67307.0"/>
        <n v="67310.0"/>
        <n v="67314.0"/>
        <n v="67319.0"/>
        <n v="67323.0"/>
        <n v="67324.0"/>
        <n v="67325.0"/>
        <n v="67326.0"/>
        <n v="67330.0"/>
        <n v="67332.0"/>
        <n v="67333.0"/>
        <n v="67336.0"/>
        <n v="67338.0"/>
        <n v="67341.0"/>
        <n v="67344.0"/>
        <n v="67346.0"/>
        <n v="67351.0"/>
        <n v="67355.0"/>
        <n v="67358.0"/>
        <n v="67360.0"/>
        <n v="67363.0"/>
        <n v="67364.0"/>
        <n v="67366.0"/>
        <n v="67368.0"/>
        <n v="67373.0"/>
        <n v="67374.0"/>
        <n v="67377.0"/>
        <n v="67380.0"/>
        <n v="67384.0"/>
        <n v="67387.0"/>
        <n v="67391.0"/>
        <n v="67395.0"/>
        <n v="67399.0"/>
        <n v="67404.0"/>
        <n v="67409.0"/>
        <n v="67411.0"/>
        <n v="67416.0"/>
        <n v="67421.0"/>
        <n v="67423.0"/>
        <n v="67424.0"/>
        <n v="67429.0"/>
        <n v="67434.0"/>
        <n v="67438.0"/>
        <n v="67439.0"/>
        <n v="67443.0"/>
        <n v="67444.0"/>
        <n v="67449.0"/>
        <n v="67450.0"/>
        <n v="67452.0"/>
        <n v="67454.0"/>
        <n v="67457.0"/>
        <n v="67461.0"/>
        <n v="67462.0"/>
        <n v="67463.0"/>
        <n v="67466.0"/>
        <n v="67471.0"/>
        <n v="67472.0"/>
        <n v="67474.0"/>
        <n v="67479.0"/>
        <n v="67482.0"/>
        <n v="67487.0"/>
        <n v="67490.0"/>
        <n v="67494.0"/>
        <n v="67495.0"/>
        <n v="67500.0"/>
        <n v="67504.0"/>
        <n v="67508.0"/>
        <n v="67509.0"/>
        <n v="67510.0"/>
        <n v="67513.0"/>
        <n v="67515.0"/>
        <n v="67516.0"/>
        <n v="67518.0"/>
        <n v="67522.0"/>
        <n v="67526.0"/>
        <n v="67528.0"/>
        <n v="67530.0"/>
        <n v="67531.0"/>
        <n v="67532.0"/>
        <n v="67533.0"/>
        <n v="67538.0"/>
        <n v="67540.0"/>
        <n v="67542.0"/>
        <n v="67547.0"/>
        <n v="67552.0"/>
        <n v="67555.0"/>
        <n v="67556.0"/>
        <n v="67559.0"/>
        <n v="67561.0"/>
        <n v="67562.0"/>
        <n v="67564.0"/>
        <n v="67569.0"/>
        <n v="67571.0"/>
        <n v="67575.0"/>
        <n v="67576.0"/>
        <n v="67580.0"/>
        <n v="67582.0"/>
        <n v="67586.0"/>
        <n v="67590.0"/>
        <n v="67592.0"/>
        <n v="67596.0"/>
        <n v="67601.0"/>
        <n v="67606.0"/>
        <n v="67610.0"/>
        <n v="67612.0"/>
        <n v="67615.0"/>
        <n v="67620.0"/>
        <n v="67622.0"/>
        <n v="67627.0"/>
        <n v="67631.0"/>
        <n v="67632.0"/>
        <n v="67633.0"/>
        <n v="67636.0"/>
        <n v="67637.0"/>
        <n v="67639.0"/>
        <n v="67641.0"/>
        <n v="67645.0"/>
        <n v="67646.0"/>
        <n v="67649.0"/>
        <n v="67653.0"/>
        <n v="67654.0"/>
        <n v="67655.0"/>
        <n v="67656.0"/>
        <n v="67659.0"/>
        <n v="67661.0"/>
        <n v="67665.0"/>
        <n v="67669.0"/>
        <n v="67671.0"/>
        <n v="67673.0"/>
        <n v="67674.0"/>
        <n v="67675.0"/>
        <n v="67677.0"/>
        <n v="67679.0"/>
        <n v="67683.0"/>
        <n v="67686.0"/>
        <n v="67687.0"/>
        <n v="67690.0"/>
        <n v="67693.0"/>
        <n v="67698.0"/>
        <n v="67700.0"/>
        <n v="67702.0"/>
        <n v="67706.0"/>
        <n v="67710.0"/>
        <n v="67715.0"/>
        <n v="67716.0"/>
        <n v="67719.0"/>
        <n v="67723.0"/>
        <n v="67728.0"/>
        <n v="67732.0"/>
        <n v="67736.0"/>
        <n v="67741.0"/>
        <n v="67746.0"/>
        <n v="67751.0"/>
        <n v="67755.0"/>
        <n v="67760.0"/>
        <n v="67765.0"/>
        <n v="67766.0"/>
        <n v="67767.0"/>
        <n v="67771.0"/>
        <n v="67775.0"/>
        <n v="67779.0"/>
        <n v="67784.0"/>
        <n v="67785.0"/>
        <n v="67789.0"/>
        <n v="67791.0"/>
        <n v="67793.0"/>
        <n v="67794.0"/>
        <n v="67795.0"/>
        <n v="67799.0"/>
        <n v="67801.0"/>
        <n v="67803.0"/>
        <n v="67804.0"/>
        <n v="67808.0"/>
        <n v="67811.0"/>
        <n v="67815.0"/>
        <n v="67818.0"/>
        <n v="67822.0"/>
        <n v="67826.0"/>
        <n v="67829.0"/>
        <n v="67833.0"/>
        <n v="67838.0"/>
        <n v="67841.0"/>
        <n v="67842.0"/>
        <n v="67844.0"/>
        <n v="67845.0"/>
        <n v="67849.0"/>
        <n v="67852.0"/>
        <n v="67853.0"/>
        <n v="67855.0"/>
        <n v="67857.0"/>
        <n v="67860.0"/>
        <n v="67865.0"/>
        <n v="67869.0"/>
        <n v="67874.0"/>
        <n v="67878.0"/>
        <n v="67880.0"/>
        <n v="67881.0"/>
        <n v="67883.0"/>
        <n v="67885.0"/>
        <n v="67888.0"/>
        <n v="67889.0"/>
        <n v="67891.0"/>
        <n v="67893.0"/>
        <n v="67898.0"/>
        <n v="67899.0"/>
        <n v="67901.0"/>
        <n v="67902.0"/>
        <n v="67904.0"/>
        <n v="67906.0"/>
        <n v="67910.0"/>
        <n v="67911.0"/>
        <n v="67914.0"/>
        <n v="67917.0"/>
        <n v="67918.0"/>
        <n v="67920.0"/>
        <n v="67924.0"/>
        <n v="67928.0"/>
        <n v="67929.0"/>
        <n v="67933.0"/>
        <n v="67936.0"/>
        <n v="67939.0"/>
        <n v="67941.0"/>
        <n v="67944.0"/>
        <n v="67948.0"/>
        <n v="67950.0"/>
        <n v="67953.0"/>
        <n v="67957.0"/>
        <n v="67958.0"/>
        <n v="67963.0"/>
        <n v="67966.0"/>
        <n v="67968.0"/>
        <n v="67972.0"/>
        <n v="67973.0"/>
        <n v="67976.0"/>
        <n v="67980.0"/>
        <n v="67983.0"/>
        <n v="67984.0"/>
        <n v="67986.0"/>
        <n v="67989.0"/>
        <n v="67993.0"/>
        <n v="67998.0"/>
        <n v="68002.0"/>
        <n v="68005.0"/>
        <n v="68010.0"/>
        <n v="68012.0"/>
        <n v="68016.0"/>
        <n v="68017.0"/>
        <n v="68021.0"/>
        <n v="68024.0"/>
        <n v="68026.0"/>
        <n v="68027.0"/>
        <n v="68030.0"/>
        <n v="68031.0"/>
        <n v="68033.0"/>
        <n v="68035.0"/>
        <n v="68039.0"/>
        <n v="68041.0"/>
        <n v="68043.0"/>
        <n v="68047.0"/>
        <n v="68052.0"/>
        <n v="68054.0"/>
        <n v="68059.0"/>
        <n v="68064.0"/>
        <n v="68068.0"/>
        <n v="68069.0"/>
        <n v="68070.0"/>
        <n v="68073.0"/>
        <n v="68078.0"/>
        <n v="68081.0"/>
        <n v="68084.0"/>
        <n v="68089.0"/>
        <n v="68090.0"/>
        <n v="68092.0"/>
        <n v="68095.0"/>
        <n v="68098.0"/>
        <n v="68102.0"/>
        <n v="68105.0"/>
        <n v="68110.0"/>
        <n v="68115.0"/>
        <n v="68118.0"/>
        <n v="68122.0"/>
        <n v="68125.0"/>
        <n v="68126.0"/>
        <n v="68131.0"/>
        <n v="68134.0"/>
        <n v="68137.0"/>
        <n v="68141.0"/>
        <n v="68143.0"/>
        <n v="68145.0"/>
        <n v="68150.0"/>
        <n v="68154.0"/>
        <n v="68157.0"/>
        <n v="68158.0"/>
        <n v="68163.0"/>
        <n v="68168.0"/>
        <n v="68171.0"/>
        <n v="68172.0"/>
        <n v="68173.0"/>
        <n v="68178.0"/>
        <n v="68182.0"/>
        <n v="68185.0"/>
        <n v="68186.0"/>
        <n v="68190.0"/>
        <n v="68195.0"/>
        <n v="68197.0"/>
        <n v="68201.0"/>
        <n v="68203.0"/>
        <n v="68208.0"/>
        <n v="68211.0"/>
        <n v="68215.0"/>
        <n v="68217.0"/>
        <n v="68219.0"/>
        <n v="68222.0"/>
        <n v="68225.0"/>
        <n v="68228.0"/>
        <n v="68233.0"/>
        <n v="68237.0"/>
        <n v="68241.0"/>
        <n v="68242.0"/>
        <n v="68244.0"/>
        <n v="68248.0"/>
        <n v="68249.0"/>
        <n v="68251.0"/>
        <n v="68256.0"/>
        <n v="68261.0"/>
        <n v="68262.0"/>
        <n v="68264.0"/>
        <n v="68266.0"/>
        <n v="68271.0"/>
        <n v="68276.0"/>
        <n v="68279.0"/>
        <n v="68283.0"/>
        <n v="68285.0"/>
        <n v="68287.0"/>
        <n v="68289.0"/>
        <n v="68290.0"/>
        <n v="68294.0"/>
        <n v="68296.0"/>
        <n v="68297.0"/>
        <n v="68301.0"/>
        <n v="68303.0"/>
        <n v="68305.0"/>
        <n v="68308.0"/>
        <n v="68309.0"/>
        <n v="68313.0"/>
        <n v="68314.0"/>
        <n v="68315.0"/>
        <n v="68319.0"/>
        <n v="68323.0"/>
        <n v="68328.0"/>
        <n v="68331.0"/>
        <n v="68336.0"/>
        <n v="68338.0"/>
        <n v="68340.0"/>
        <n v="68342.0"/>
        <n v="68347.0"/>
        <n v="68351.0"/>
        <n v="68353.0"/>
        <n v="68356.0"/>
        <n v="68361.0"/>
        <n v="68365.0"/>
        <n v="68368.0"/>
        <n v="68370.0"/>
        <n v="68373.0"/>
        <n v="68375.0"/>
        <n v="68378.0"/>
        <n v="68381.0"/>
        <n v="68384.0"/>
        <n v="68386.0"/>
        <n v="68389.0"/>
        <n v="68390.0"/>
        <n v="68394.0"/>
        <n v="68396.0"/>
        <n v="68398.0"/>
        <n v="68403.0"/>
        <n v="68407.0"/>
        <n v="68410.0"/>
        <n v="68415.0"/>
        <n v="68416.0"/>
        <n v="68420.0"/>
        <n v="68421.0"/>
        <n v="68424.0"/>
        <n v="68426.0"/>
        <n v="68430.0"/>
        <n v="68431.0"/>
        <n v="68435.0"/>
        <n v="68436.0"/>
        <n v="68440.0"/>
        <n v="68442.0"/>
        <n v="68447.0"/>
        <n v="68448.0"/>
        <n v="68453.0"/>
        <n v="68456.0"/>
        <n v="68457.0"/>
        <n v="68461.0"/>
        <n v="68466.0"/>
        <n v="68467.0"/>
        <n v="68472.0"/>
        <n v="68475.0"/>
        <n v="68479.0"/>
        <n v="68480.0"/>
        <n v="68483.0"/>
        <n v="68486.0"/>
        <n v="68491.0"/>
        <n v="68496.0"/>
        <n v="68497.0"/>
        <n v="68502.0"/>
        <n v="68503.0"/>
        <n v="68505.0"/>
        <n v="68506.0"/>
        <n v="68509.0"/>
        <n v="68514.0"/>
        <n v="68515.0"/>
        <n v="68518.0"/>
        <n v="68521.0"/>
        <n v="68525.0"/>
        <n v="68528.0"/>
        <n v="68532.0"/>
        <n v="68537.0"/>
        <n v="68538.0"/>
        <n v="68542.0"/>
        <n v="68544.0"/>
        <n v="68547.0"/>
        <n v="68550.0"/>
        <n v="68552.0"/>
        <n v="68554.0"/>
        <n v="68555.0"/>
        <n v="68559.0"/>
        <n v="68562.0"/>
        <n v="68563.0"/>
        <n v="68566.0"/>
        <n v="68570.0"/>
        <n v="68571.0"/>
        <n v="68573.0"/>
        <n v="68577.0"/>
        <n v="68579.0"/>
        <n v="68581.0"/>
        <n v="68585.0"/>
        <n v="68586.0"/>
        <n v="68589.0"/>
        <n v="68592.0"/>
        <n v="68596.0"/>
        <n v="68598.0"/>
        <n v="68602.0"/>
        <n v="68603.0"/>
        <n v="68605.0"/>
        <n v="68610.0"/>
        <n v="68611.0"/>
        <n v="68616.0"/>
        <n v="68617.0"/>
        <n v="68620.0"/>
        <n v="68625.0"/>
        <n v="68628.0"/>
        <n v="68633.0"/>
        <n v="68634.0"/>
        <n v="68638.0"/>
        <n v="68643.0"/>
        <n v="68646.0"/>
        <n v="68648.0"/>
        <n v="68651.0"/>
        <n v="68655.0"/>
        <n v="68659.0"/>
        <n v="68661.0"/>
        <n v="68663.0"/>
        <n v="68665.0"/>
        <n v="68668.0"/>
        <n v="68672.0"/>
        <n v="68673.0"/>
        <n v="68677.0"/>
        <n v="68679.0"/>
        <n v="68680.0"/>
        <n v="68685.0"/>
        <n v="68690.0"/>
        <n v="68693.0"/>
        <n v="68695.0"/>
        <n v="68700.0"/>
        <n v="68701.0"/>
        <n v="68705.0"/>
        <n v="68707.0"/>
        <n v="68708.0"/>
        <n v="68710.0"/>
        <n v="68711.0"/>
        <n v="68713.0"/>
        <n v="68716.0"/>
        <n v="68719.0"/>
        <n v="68721.0"/>
        <n v="68725.0"/>
        <n v="68726.0"/>
        <n v="68729.0"/>
        <n v="68732.0"/>
        <n v="68735.0"/>
        <n v="68738.0"/>
        <n v="68739.0"/>
        <n v="68742.0"/>
        <n v="68746.0"/>
        <n v="68751.0"/>
        <n v="68754.0"/>
        <n v="68756.0"/>
        <n v="68759.0"/>
        <n v="68763.0"/>
        <n v="68764.0"/>
        <n v="68769.0"/>
        <n v="68771.0"/>
        <n v="68774.0"/>
        <n v="68779.0"/>
        <n v="68780.0"/>
        <n v="68782.0"/>
        <n v="68784.0"/>
        <n v="68789.0"/>
        <n v="68790.0"/>
        <n v="68791.0"/>
        <n v="68793.0"/>
        <n v="68795.0"/>
        <n v="68800.0"/>
        <n v="68804.0"/>
        <n v="68807.0"/>
        <n v="68808.0"/>
        <n v="68812.0"/>
        <n v="68813.0"/>
        <n v="68818.0"/>
        <n v="68821.0"/>
        <n v="68822.0"/>
        <n v="68826.0"/>
        <n v="68828.0"/>
        <n v="68833.0"/>
        <n v="68835.0"/>
        <n v="68836.0"/>
        <n v="68840.0"/>
        <n v="68841.0"/>
        <n v="68843.0"/>
        <n v="68846.0"/>
        <n v="68851.0"/>
        <n v="68852.0"/>
        <n v="68853.0"/>
        <n v="68854.0"/>
        <n v="68856.0"/>
        <n v="68861.0"/>
        <n v="68863.0"/>
        <n v="68866.0"/>
        <n v="68869.0"/>
        <n v="68873.0"/>
        <n v="68874.0"/>
        <n v="68879.0"/>
        <n v="68881.0"/>
        <n v="68886.0"/>
        <n v="68891.0"/>
        <n v="68893.0"/>
        <n v="68898.0"/>
        <n v="68899.0"/>
        <n v="68902.0"/>
        <n v="68907.0"/>
        <n v="68908.0"/>
        <n v="68911.0"/>
        <n v="68914.0"/>
        <n v="68918.0"/>
        <n v="68921.0"/>
        <n v="68922.0"/>
        <n v="68923.0"/>
        <n v="68925.0"/>
        <n v="68929.0"/>
        <n v="68933.0"/>
        <n v="68934.0"/>
        <n v="68936.0"/>
        <n v="68941.0"/>
        <n v="68942.0"/>
        <n v="68947.0"/>
        <n v="68951.0"/>
        <n v="68952.0"/>
        <n v="68957.0"/>
        <n v="68959.0"/>
        <n v="68962.0"/>
        <n v="68964.0"/>
        <n v="68967.0"/>
        <n v="68970.0"/>
        <n v="68975.0"/>
        <n v="68977.0"/>
        <n v="68982.0"/>
        <n v="68985.0"/>
        <n v="68989.0"/>
        <n v="68993.0"/>
        <n v="68997.0"/>
        <n v="69001.0"/>
        <n v="69004.0"/>
        <n v="69007.0"/>
        <n v="69009.0"/>
        <n v="69012.0"/>
        <n v="69013.0"/>
        <n v="69014.0"/>
        <n v="69018.0"/>
        <n v="69022.0"/>
        <n v="69026.0"/>
        <n v="69027.0"/>
        <n v="69032.0"/>
        <n v="69037.0"/>
        <n v="69042.0"/>
        <n v="69047.0"/>
        <n v="69051.0"/>
        <n v="69054.0"/>
        <n v="69059.0"/>
        <n v="69062.0"/>
        <n v="69063.0"/>
        <n v="69067.0"/>
        <n v="69069.0"/>
        <n v="69074.0"/>
        <n v="69076.0"/>
        <n v="69077.0"/>
        <n v="69081.0"/>
        <n v="69085.0"/>
        <n v="69086.0"/>
        <n v="69090.0"/>
        <n v="69094.0"/>
        <n v="69098.0"/>
        <n v="69100.0"/>
        <n v="69105.0"/>
        <n v="69107.0"/>
        <n v="69108.0"/>
        <n v="69109.0"/>
        <n v="69113.0"/>
        <n v="69118.0"/>
        <n v="69121.0"/>
        <n v="69124.0"/>
        <n v="69129.0"/>
        <n v="69133.0"/>
        <n v="69136.0"/>
        <n v="69139.0"/>
        <n v="69143.0"/>
        <n v="69147.0"/>
        <n v="69150.0"/>
        <n v="69153.0"/>
        <n v="69156.0"/>
        <n v="69161.0"/>
        <n v="69166.0"/>
        <n v="69169.0"/>
        <n v="69174.0"/>
        <n v="69178.0"/>
        <n v="69179.0"/>
        <n v="69181.0"/>
        <n v="69183.0"/>
        <n v="69188.0"/>
        <n v="69189.0"/>
        <n v="69192.0"/>
        <n v="69195.0"/>
        <n v="69198.0"/>
        <n v="69199.0"/>
        <n v="69204.0"/>
        <n v="69206.0"/>
        <n v="69210.0"/>
        <n v="69213.0"/>
        <n v="69214.0"/>
        <n v="69217.0"/>
        <n v="69221.0"/>
        <n v="69225.0"/>
        <n v="69227.0"/>
        <n v="69230.0"/>
        <n v="69235.0"/>
        <n v="69238.0"/>
        <n v="69241.0"/>
        <n v="69244.0"/>
        <n v="69245.0"/>
        <n v="69250.0"/>
        <n v="69253.0"/>
        <n v="69255.0"/>
        <n v="69257.0"/>
        <n v="69258.0"/>
        <n v="69261.0"/>
        <n v="69264.0"/>
        <n v="69265.0"/>
        <n v="69269.0"/>
        <n v="69271.0"/>
        <n v="69274.0"/>
        <n v="69275.0"/>
        <n v="69279.0"/>
        <n v="69280.0"/>
        <n v="69281.0"/>
        <n v="69286.0"/>
        <n v="69289.0"/>
        <n v="69291.0"/>
        <n v="69292.0"/>
        <n v="69297.0"/>
        <n v="69302.0"/>
        <n v="69307.0"/>
        <n v="69312.0"/>
        <n v="69314.0"/>
        <n v="69319.0"/>
        <n v="69323.0"/>
        <n v="69327.0"/>
        <n v="69331.0"/>
        <n v="69333.0"/>
        <n v="69334.0"/>
        <n v="69336.0"/>
        <n v="69341.0"/>
        <n v="69345.0"/>
        <n v="69346.0"/>
        <n v="69348.0"/>
        <n v="69352.0"/>
        <n v="69357.0"/>
        <n v="69362.0"/>
        <n v="69365.0"/>
        <n v="69368.0"/>
        <n v="69369.0"/>
        <n v="69373.0"/>
        <n v="69374.0"/>
        <n v="69379.0"/>
        <n v="69382.0"/>
        <n v="69386.0"/>
        <n v="69387.0"/>
        <n v="69392.0"/>
        <n v="69394.0"/>
        <n v="69397.0"/>
        <n v="69401.0"/>
        <n v="69404.0"/>
        <n v="69406.0"/>
        <n v="69409.0"/>
        <n v="69413.0"/>
        <n v="69416.0"/>
        <n v="69420.0"/>
        <n v="69422.0"/>
        <n v="69425.0"/>
        <n v="69426.0"/>
        <n v="69430.0"/>
        <n v="69431.0"/>
        <n v="69433.0"/>
        <n v="69435.0"/>
        <n v="69440.0"/>
        <n v="69445.0"/>
        <n v="69450.0"/>
        <n v="69455.0"/>
        <n v="69460.0"/>
        <n v="69465.0"/>
        <n v="69470.0"/>
        <n v="69471.0"/>
        <n v="69472.0"/>
        <n v="69475.0"/>
        <n v="69476.0"/>
        <n v="69477.0"/>
        <n v="69478.0"/>
        <n v="69480.0"/>
        <n v="69482.0"/>
        <n v="69484.0"/>
        <n v="69486.0"/>
        <n v="69491.0"/>
        <n v="69492.0"/>
        <n v="69496.0"/>
        <n v="69501.0"/>
        <n v="69505.0"/>
        <n v="69509.0"/>
        <n v="69513.0"/>
        <n v="69518.0"/>
        <n v="69522.0"/>
        <n v="69524.0"/>
        <n v="69529.0"/>
        <n v="69534.0"/>
        <n v="69539.0"/>
        <n v="69542.0"/>
        <n v="69543.0"/>
        <n v="69548.0"/>
        <n v="69552.0"/>
        <n v="69555.0"/>
        <n v="69559.0"/>
        <n v="69563.0"/>
        <n v="69566.0"/>
        <n v="69568.0"/>
        <n v="69570.0"/>
        <n v="69571.0"/>
        <n v="69573.0"/>
        <n v="69574.0"/>
        <n v="69578.0"/>
        <n v="69583.0"/>
        <n v="69588.0"/>
        <n v="69590.0"/>
        <n v="69594.0"/>
        <n v="69597.0"/>
        <n v="69602.0"/>
        <n v="69607.0"/>
        <n v="69612.0"/>
        <n v="69614.0"/>
        <n v="69618.0"/>
        <n v="69620.0"/>
        <n v="69625.0"/>
        <n v="69630.0"/>
        <n v="69634.0"/>
        <n v="69637.0"/>
        <n v="69639.0"/>
        <n v="69641.0"/>
        <n v="69643.0"/>
        <n v="69645.0"/>
        <n v="69650.0"/>
        <n v="69653.0"/>
        <n v="69656.0"/>
        <n v="69660.0"/>
        <n v="69665.0"/>
        <n v="69667.0"/>
        <n v="69668.0"/>
        <n v="69672.0"/>
        <n v="69675.0"/>
        <n v="69679.0"/>
        <n v="69682.0"/>
        <n v="69685.0"/>
        <n v="69690.0"/>
        <n v="69695.0"/>
        <n v="69696.0"/>
        <n v="69697.0"/>
        <n v="69700.0"/>
        <n v="69704.0"/>
        <n v="69705.0"/>
        <n v="69706.0"/>
        <n v="69708.0"/>
        <n v="69711.0"/>
        <n v="69715.0"/>
        <n v="69716.0"/>
        <n v="69718.0"/>
        <n v="69719.0"/>
        <n v="69723.0"/>
        <n v="69724.0"/>
        <n v="69726.0"/>
        <n v="69729.0"/>
        <n v="69731.0"/>
        <n v="69734.0"/>
        <n v="69737.0"/>
        <n v="69742.0"/>
        <n v="69747.0"/>
        <n v="69749.0"/>
        <n v="69750.0"/>
        <n v="69753.0"/>
        <n v="69756.0"/>
        <n v="69757.0"/>
        <n v="69762.0"/>
        <n v="69765.0"/>
        <n v="69770.0"/>
        <n v="69775.0"/>
        <n v="69780.0"/>
        <n v="69782.0"/>
        <n v="69787.0"/>
        <n v="69791.0"/>
        <n v="69793.0"/>
        <n v="69796.0"/>
        <n v="69800.0"/>
        <n v="69804.0"/>
        <n v="69809.0"/>
        <n v="69810.0"/>
        <n v="69813.0"/>
        <n v="69814.0"/>
        <n v="69818.0"/>
        <n v="69822.0"/>
        <n v="69824.0"/>
        <n v="69827.0"/>
        <n v="69831.0"/>
        <n v="69834.0"/>
        <n v="69839.0"/>
        <n v="69840.0"/>
        <n v="69844.0"/>
        <n v="69845.0"/>
        <n v="69846.0"/>
        <n v="69851.0"/>
        <n v="69854.0"/>
        <n v="69856.0"/>
        <n v="69859.0"/>
        <n v="69860.0"/>
        <n v="69863.0"/>
        <n v="69866.0"/>
        <n v="69869.0"/>
        <n v="69871.0"/>
        <n v="69876.0"/>
        <n v="69881.0"/>
        <n v="69885.0"/>
        <n v="69889.0"/>
        <n v="69892.0"/>
        <n v="69895.0"/>
        <n v="69897.0"/>
        <n v="69898.0"/>
        <n v="69902.0"/>
        <n v="69903.0"/>
        <n v="69907.0"/>
        <n v="69911.0"/>
        <n v="69914.0"/>
        <n v="69918.0"/>
        <n v="69923.0"/>
        <n v="69928.0"/>
        <n v="69933.0"/>
        <n v="69937.0"/>
        <n v="69942.0"/>
        <n v="69944.0"/>
        <n v="69946.0"/>
        <n v="69951.0"/>
        <n v="69956.0"/>
        <n v="69959.0"/>
        <n v="69962.0"/>
        <n v="69967.0"/>
        <n v="69972.0"/>
        <n v="69975.0"/>
        <n v="69976.0"/>
        <n v="69981.0"/>
        <n v="69984.0"/>
        <n v="69987.0"/>
        <n v="69990.0"/>
        <n v="69993.0"/>
        <n v="69998.0"/>
        <n v="70000.0"/>
        <n v="70003.0"/>
        <n v="70005.0"/>
        <n v="70009.0"/>
        <n v="70014.0"/>
        <n v="70018.0"/>
        <n v="70023.0"/>
        <n v="70028.0"/>
        <n v="70033.0"/>
        <n v="70037.0"/>
        <n v="70039.0"/>
        <n v="70042.0"/>
        <n v="70046.0"/>
        <n v="70051.0"/>
        <n v="70052.0"/>
        <n v="70056.0"/>
        <n v="70057.0"/>
        <n v="70060.0"/>
        <n v="70063.0"/>
        <n v="70065.0"/>
        <n v="70070.0"/>
        <n v="70075.0"/>
        <n v="70077.0"/>
        <n v="70081.0"/>
        <n v="70082.0"/>
        <n v="70083.0"/>
        <n v="70086.0"/>
        <n v="70091.0"/>
        <n v="70094.0"/>
        <n v="70097.0"/>
        <n v="70100.0"/>
        <n v="70102.0"/>
        <n v="70105.0"/>
        <n v="70106.0"/>
        <n v="70111.0"/>
        <n v="70116.0"/>
        <n v="70121.0"/>
        <n v="70126.0"/>
        <n v="70128.0"/>
        <n v="70131.0"/>
        <n v="70136.0"/>
        <n v="70139.0"/>
        <n v="70144.0"/>
        <n v="70147.0"/>
        <n v="70152.0"/>
        <n v="70157.0"/>
        <n v="70162.0"/>
        <n v="70166.0"/>
        <n v="70169.0"/>
        <n v="70172.0"/>
        <n v="70177.0"/>
        <n v="70182.0"/>
        <n v="70186.0"/>
        <n v="70190.0"/>
        <n v="70192.0"/>
        <n v="70196.0"/>
        <n v="70201.0"/>
        <n v="70206.0"/>
        <n v="70207.0"/>
        <n v="70211.0"/>
        <n v="70212.0"/>
        <n v="70216.0"/>
        <n v="70218.0"/>
        <n v="70220.0"/>
        <n v="70222.0"/>
        <n v="70227.0"/>
        <n v="70232.0"/>
        <n v="70233.0"/>
        <n v="70234.0"/>
        <n v="70237.0"/>
        <n v="70238.0"/>
        <n v="70239.0"/>
        <n v="70240.0"/>
        <n v="70243.0"/>
        <n v="70245.0"/>
        <n v="70250.0"/>
        <n v="70255.0"/>
        <n v="70258.0"/>
        <n v="70261.0"/>
        <n v="70263.0"/>
        <n v="70266.0"/>
        <n v="70267.0"/>
        <n v="70272.0"/>
        <n v="70276.0"/>
        <n v="70279.0"/>
        <n v="70284.0"/>
        <n v="70287.0"/>
        <n v="70290.0"/>
        <n v="70291.0"/>
        <n v="70292.0"/>
        <n v="70297.0"/>
        <n v="70299.0"/>
        <n v="70300.0"/>
        <n v="70302.0"/>
        <n v="70305.0"/>
        <n v="70308.0"/>
        <n v="70313.0"/>
        <n v="70318.0"/>
        <n v="70320.0"/>
        <n v="70324.0"/>
        <n v="70329.0"/>
        <n v="70332.0"/>
        <n v="70334.0"/>
        <n v="70339.0"/>
        <n v="70342.0"/>
        <n v="70347.0"/>
        <n v="70348.0"/>
        <n v="70353.0"/>
        <n v="70358.0"/>
        <n v="70361.0"/>
        <n v="70364.0"/>
        <n v="70365.0"/>
        <n v="70366.0"/>
        <n v="70368.0"/>
        <n v="70369.0"/>
        <n v="70374.0"/>
        <n v="70378.0"/>
        <n v="70379.0"/>
        <n v="70384.0"/>
        <n v="70386.0"/>
        <n v="70389.0"/>
        <n v="70392.0"/>
        <n v="70396.0"/>
        <n v="70398.0"/>
        <n v="70402.0"/>
        <n v="70407.0"/>
        <n v="70412.0"/>
        <n v="70417.0"/>
        <n v="70422.0"/>
        <n v="70425.0"/>
        <n v="70427.0"/>
        <n v="70429.0"/>
        <n v="70431.0"/>
        <n v="70434.0"/>
        <n v="70435.0"/>
        <n v="70436.0"/>
        <n v="70438.0"/>
        <n v="70441.0"/>
        <n v="70443.0"/>
        <n v="70447.0"/>
        <n v="70452.0"/>
        <n v="70455.0"/>
        <n v="70456.0"/>
        <n v="70459.0"/>
        <n v="70464.0"/>
        <n v="70466.0"/>
        <n v="70471.0"/>
        <n v="70476.0"/>
        <n v="70477.0"/>
        <n v="70478.0"/>
        <n v="70482.0"/>
        <n v="70484.0"/>
        <n v="70486.0"/>
        <n v="70490.0"/>
        <n v="70492.0"/>
        <n v="70495.0"/>
        <n v="70496.0"/>
        <n v="70498.0"/>
        <n v="70502.0"/>
        <n v="70504.0"/>
        <n v="70505.0"/>
        <n v="70510.0"/>
        <n v="70513.0"/>
        <n v="70514.0"/>
        <n v="70518.0"/>
        <n v="70520.0"/>
        <n v="70525.0"/>
        <n v="70529.0"/>
        <n v="70530.0"/>
        <n v="70531.0"/>
        <n v="70535.0"/>
        <n v="70537.0"/>
        <n v="70539.0"/>
        <n v="70541.0"/>
        <n v="70543.0"/>
        <n v="70546.0"/>
        <n v="70549.0"/>
        <n v="70554.0"/>
        <n v="70556.0"/>
        <n v="70558.0"/>
        <n v="70559.0"/>
        <n v="70561.0"/>
        <n v="70562.0"/>
        <n v="70564.0"/>
        <n v="70566.0"/>
        <n v="70570.0"/>
        <n v="70573.0"/>
        <n v="70575.0"/>
        <n v="70580.0"/>
        <n v="70581.0"/>
        <n v="70584.0"/>
        <n v="70586.0"/>
        <n v="70591.0"/>
        <n v="70596.0"/>
        <n v="70597.0"/>
        <n v="70601.0"/>
        <n v="70602.0"/>
        <n v="70607.0"/>
        <n v="70609.0"/>
        <n v="70611.0"/>
        <n v="70613.0"/>
        <n v="70616.0"/>
        <n v="70617.0"/>
        <n v="70622.0"/>
        <n v="70625.0"/>
        <n v="70626.0"/>
        <n v="70630.0"/>
        <n v="70633.0"/>
        <n v="70635.0"/>
        <n v="70637.0"/>
        <n v="70638.0"/>
        <n v="70640.0"/>
        <n v="70643.0"/>
        <n v="70645.0"/>
        <n v="70650.0"/>
        <n v="70652.0"/>
        <n v="70653.0"/>
        <n v="70657.0"/>
        <n v="70662.0"/>
        <n v="70664.0"/>
        <n v="70668.0"/>
        <n v="70669.0"/>
        <n v="70672.0"/>
        <n v="70673.0"/>
        <n v="70676.0"/>
        <n v="70680.0"/>
        <n v="70684.0"/>
        <n v="70686.0"/>
        <n v="70689.0"/>
        <n v="70694.0"/>
        <n v="70695.0"/>
        <n v="70697.0"/>
        <n v="70700.0"/>
        <n v="70703.0"/>
        <n v="70704.0"/>
        <n v="70709.0"/>
        <n v="70714.0"/>
        <n v="70716.0"/>
        <n v="70717.0"/>
        <n v="70722.0"/>
        <n v="70727.0"/>
        <n v="70729.0"/>
        <n v="70732.0"/>
        <n v="70737.0"/>
        <n v="70741.0"/>
        <n v="70744.0"/>
        <n v="70748.0"/>
        <n v="70749.0"/>
        <n v="70751.0"/>
        <n v="70755.0"/>
        <n v="70759.0"/>
        <n v="70762.0"/>
        <n v="70764.0"/>
        <n v="70767.0"/>
        <n v="70769.0"/>
        <n v="70771.0"/>
        <n v="70773.0"/>
        <n v="70777.0"/>
        <n v="70778.0"/>
        <n v="70783.0"/>
        <n v="70785.0"/>
        <n v="70789.0"/>
        <n v="70794.0"/>
        <n v="70797.0"/>
        <n v="70800.0"/>
        <n v="70803.0"/>
        <n v="70806.0"/>
        <n v="70811.0"/>
        <n v="70813.0"/>
        <n v="70818.0"/>
        <n v="70820.0"/>
        <n v="70824.0"/>
        <n v="70826.0"/>
        <n v="70827.0"/>
        <n v="70830.0"/>
        <n v="70835.0"/>
        <n v="70839.0"/>
        <n v="70840.0"/>
        <n v="70841.0"/>
        <n v="70846.0"/>
        <n v="70847.0"/>
        <n v="70849.0"/>
        <n v="70850.0"/>
        <n v="70853.0"/>
        <n v="70858.0"/>
        <n v="70862.0"/>
        <n v="70866.0"/>
        <n v="70871.0"/>
        <n v="70874.0"/>
        <n v="70879.0"/>
        <n v="70882.0"/>
        <n v="70883.0"/>
        <n v="70884.0"/>
        <n v="70887.0"/>
        <n v="70892.0"/>
        <n v="70894.0"/>
        <n v="70896.0"/>
        <n v="70897.0"/>
        <n v="70898.0"/>
        <n v="70900.0"/>
        <n v="70903.0"/>
        <n v="70907.0"/>
        <n v="70908.0"/>
        <n v="70911.0"/>
        <n v="70913.0"/>
        <n v="70915.0"/>
        <n v="70918.0"/>
        <n v="70923.0"/>
        <n v="70928.0"/>
        <n v="70933.0"/>
        <n v="70934.0"/>
        <n v="70935.0"/>
        <n v="70937.0"/>
        <n v="70939.0"/>
        <n v="70942.0"/>
        <n v="70947.0"/>
        <n v="70951.0"/>
        <n v="70953.0"/>
        <n v="70956.0"/>
        <n v="70960.0"/>
        <n v="70964.0"/>
        <n v="70969.0"/>
        <n v="70970.0"/>
        <n v="70973.0"/>
        <n v="70974.0"/>
        <n v="70977.0"/>
        <n v="70978.0"/>
        <n v="70982.0"/>
        <n v="70983.0"/>
        <n v="70985.0"/>
        <n v="70988.0"/>
        <n v="70989.0"/>
        <n v="70993.0"/>
        <n v="70994.0"/>
        <n v="70998.0"/>
        <n v="71002.0"/>
        <n v="71007.0"/>
        <n v="71012.0"/>
        <n v="71017.0"/>
        <n v="71019.0"/>
        <n v="71020.0"/>
        <n v="71025.0"/>
        <n v="71027.0"/>
        <n v="71028.0"/>
        <n v="71032.0"/>
        <n v="71037.0"/>
        <n v="71038.0"/>
        <n v="71040.0"/>
        <n v="71043.0"/>
        <n v="71047.0"/>
        <n v="71050.0"/>
        <n v="71053.0"/>
        <n v="71055.0"/>
        <n v="71060.0"/>
        <n v="71064.0"/>
        <n v="71068.0"/>
        <n v="71071.0"/>
        <n v="71072.0"/>
        <n v="71073.0"/>
        <n v="71077.0"/>
        <n v="71079.0"/>
        <n v="71080.0"/>
        <n v="71083.0"/>
        <n v="71088.0"/>
        <n v="71091.0"/>
        <n v="71094.0"/>
        <n v="71095.0"/>
        <n v="71099.0"/>
        <n v="71101.0"/>
        <n v="71102.0"/>
        <n v="71104.0"/>
        <n v="71109.0"/>
        <n v="71111.0"/>
        <n v="71114.0"/>
        <n v="71117.0"/>
        <n v="71118.0"/>
        <n v="71119.0"/>
        <n v="71121.0"/>
        <n v="71123.0"/>
        <n v="71127.0"/>
        <n v="71131.0"/>
        <n v="71135.0"/>
        <n v="71136.0"/>
        <n v="71139.0"/>
        <n v="71140.0"/>
        <n v="71143.0"/>
        <n v="71148.0"/>
        <n v="71153.0"/>
        <n v="71154.0"/>
        <n v="71155.0"/>
        <n v="71159.0"/>
        <n v="71164.0"/>
        <n v="71165.0"/>
        <n v="71169.0"/>
        <n v="71173.0"/>
        <n v="71177.0"/>
        <n v="71178.0"/>
        <n v="71181.0"/>
        <n v="71184.0"/>
        <n v="71187.0"/>
        <n v="71189.0"/>
        <n v="71190.0"/>
        <n v="71191.0"/>
        <n v="71194.0"/>
        <n v="71198.0"/>
        <n v="71202.0"/>
        <n v="71206.0"/>
        <n v="71207.0"/>
        <n v="71208.0"/>
        <n v="71210.0"/>
        <n v="71212.0"/>
        <n v="71213.0"/>
        <n v="71214.0"/>
        <n v="71219.0"/>
        <n v="71221.0"/>
        <n v="71222.0"/>
        <n v="71223.0"/>
        <n v="71228.0"/>
        <n v="71230.0"/>
        <n v="71233.0"/>
        <n v="71237.0"/>
        <n v="71239.0"/>
        <n v="71240.0"/>
        <n v="71244.0"/>
        <n v="71248.0"/>
        <n v="71251.0"/>
        <n v="71254.0"/>
        <n v="71256.0"/>
        <n v="71259.0"/>
        <n v="71261.0"/>
        <n v="71266.0"/>
        <n v="71267.0"/>
        <n v="71270.0"/>
        <n v="71271.0"/>
        <n v="71276.0"/>
        <n v="71280.0"/>
        <n v="71285.0"/>
        <n v="71286.0"/>
        <n v="71287.0"/>
        <n v="71291.0"/>
        <n v="71296.0"/>
        <n v="71298.0"/>
        <n v="71302.0"/>
        <n v="71304.0"/>
        <n v="71305.0"/>
        <n v="71309.0"/>
        <n v="71313.0"/>
        <n v="71317.0"/>
        <n v="71322.0"/>
        <n v="71326.0"/>
        <n v="71327.0"/>
        <n v="71331.0"/>
        <n v="71332.0"/>
        <n v="71337.0"/>
        <n v="71342.0"/>
        <n v="71344.0"/>
        <n v="71347.0"/>
        <n v="71350.0"/>
        <n v="71355.0"/>
        <n v="71360.0"/>
        <n v="71361.0"/>
        <n v="71364.0"/>
        <n v="71365.0"/>
        <n v="71366.0"/>
        <n v="71370.0"/>
        <n v="71375.0"/>
        <n v="71376.0"/>
        <n v="71377.0"/>
        <n v="71380.0"/>
        <n v="71384.0"/>
        <n v="71389.0"/>
        <n v="71391.0"/>
        <n v="71396.0"/>
        <n v="71398.0"/>
        <n v="71402.0"/>
        <n v="71403.0"/>
        <n v="71405.0"/>
        <n v="71409.0"/>
        <n v="71413.0"/>
        <n v="71418.0"/>
        <n v="71423.0"/>
        <n v="71424.0"/>
        <n v="71427.0"/>
        <n v="71428.0"/>
        <n v="71431.0"/>
        <n v="71436.0"/>
        <n v="71438.0"/>
        <n v="71443.0"/>
        <n v="71448.0"/>
        <n v="71450.0"/>
        <n v="71454.0"/>
        <n v="71455.0"/>
        <n v="71457.0"/>
        <n v="71458.0"/>
        <n v="71462.0"/>
        <n v="71463.0"/>
        <n v="71466.0"/>
        <n v="71469.0"/>
        <n v="71471.0"/>
        <n v="71473.0"/>
        <n v="71475.0"/>
        <n v="71476.0"/>
        <n v="71478.0"/>
        <n v="71483.0"/>
        <n v="71487.0"/>
        <n v="71490.0"/>
        <n v="71495.0"/>
        <n v="71496.0"/>
        <n v="71501.0"/>
        <n v="71504.0"/>
        <n v="71505.0"/>
        <n v="71507.0"/>
        <n v="71511.0"/>
        <n v="71515.0"/>
        <n v="71518.0"/>
        <n v="71520.0"/>
        <n v="71522.0"/>
        <n v="71526.0"/>
        <n v="71531.0"/>
        <n v="71532.0"/>
        <n v="71536.0"/>
        <n v="71541.0"/>
        <n v="71544.0"/>
        <n v="71549.0"/>
        <n v="71554.0"/>
        <n v="71558.0"/>
        <n v="71563.0"/>
        <n v="71566.0"/>
        <n v="71567.0"/>
        <n v="71570.0"/>
        <n v="71574.0"/>
        <n v="71576.0"/>
        <n v="71580.0"/>
        <n v="71585.0"/>
        <n v="71586.0"/>
        <n v="71590.0"/>
        <n v="71592.0"/>
        <n v="71596.0"/>
        <n v="71599.0"/>
        <n v="71600.0"/>
        <n v="71603.0"/>
        <n v="71608.0"/>
        <n v="71613.0"/>
        <n v="71616.0"/>
        <n v="71619.0"/>
        <n v="71620.0"/>
        <n v="71625.0"/>
        <n v="71629.0"/>
        <n v="71632.0"/>
        <n v="71637.0"/>
        <n v="71640.0"/>
        <n v="71643.0"/>
        <n v="71648.0"/>
        <n v="71649.0"/>
        <n v="71654.0"/>
        <n v="71658.0"/>
        <n v="71663.0"/>
        <n v="71667.0"/>
        <n v="71672.0"/>
        <n v="71673.0"/>
        <n v="71674.0"/>
        <n v="71677.0"/>
        <n v="71680.0"/>
        <n v="71683.0"/>
        <n v="71686.0"/>
        <n v="71687.0"/>
        <n v="71689.0"/>
        <n v="71692.0"/>
        <n v="71694.0"/>
        <n v="71697.0"/>
        <n v="71699.0"/>
        <n v="71703.0"/>
        <n v="71705.0"/>
        <n v="71706.0"/>
        <n v="71708.0"/>
        <n v="71711.0"/>
        <n v="71714.0"/>
        <n v="71718.0"/>
        <n v="71720.0"/>
        <n v="71725.0"/>
        <n v="71729.0"/>
        <n v="71730.0"/>
        <n v="71733.0"/>
        <n v="71735.0"/>
        <n v="71740.0"/>
        <n v="71743.0"/>
        <n v="71747.0"/>
        <n v="71749.0"/>
        <n v="71754.0"/>
        <n v="71756.0"/>
        <n v="71761.0"/>
        <n v="71765.0"/>
        <n v="71766.0"/>
        <n v="71769.0"/>
        <n v="71773.0"/>
        <n v="71774.0"/>
        <n v="71775.0"/>
        <n v="71779.0"/>
        <n v="71781.0"/>
        <n v="71784.0"/>
        <n v="71785.0"/>
        <n v="71790.0"/>
        <n v="71795.0"/>
        <n v="71797.0"/>
        <n v="71801.0"/>
        <n v="71804.0"/>
        <n v="71807.0"/>
        <n v="71808.0"/>
        <n v="71810.0"/>
        <n v="71811.0"/>
        <n v="71816.0"/>
        <n v="71821.0"/>
        <n v="71825.0"/>
        <n v="71828.0"/>
        <n v="71833.0"/>
        <n v="71837.0"/>
        <n v="71841.0"/>
        <n v="71844.0"/>
        <n v="71848.0"/>
        <n v="71853.0"/>
        <n v="71855.0"/>
        <n v="71858.0"/>
        <n v="71860.0"/>
        <n v="71861.0"/>
        <n v="71865.0"/>
        <n v="71868.0"/>
        <n v="71872.0"/>
        <n v="71873.0"/>
        <n v="71878.0"/>
        <n v="71881.0"/>
        <n v="71884.0"/>
        <n v="71886.0"/>
        <n v="71887.0"/>
        <n v="71888.0"/>
        <n v="71893.0"/>
        <n v="71898.0"/>
        <n v="71903.0"/>
        <n v="71906.0"/>
        <n v="71908.0"/>
        <n v="71909.0"/>
        <n v="71911.0"/>
        <n v="71915.0"/>
        <n v="71920.0"/>
        <n v="71925.0"/>
        <n v="71927.0"/>
        <n v="71928.0"/>
        <n v="71932.0"/>
        <n v="71936.0"/>
        <n v="71939.0"/>
        <n v="71943.0"/>
        <n v="71945.0"/>
        <n v="71947.0"/>
        <n v="71951.0"/>
        <n v="71953.0"/>
        <n v="71956.0"/>
        <n v="71957.0"/>
        <n v="71960.0"/>
        <n v="71962.0"/>
        <n v="71966.0"/>
        <n v="71969.0"/>
        <n v="71971.0"/>
        <n v="71974.0"/>
        <n v="71976.0"/>
        <n v="71979.0"/>
        <n v="71983.0"/>
        <n v="71986.0"/>
        <n v="71989.0"/>
        <n v="71992.0"/>
        <n v="71995.0"/>
        <n v="71996.0"/>
        <n v="71998.0"/>
        <n v="72001.0"/>
        <n v="72003.0"/>
        <n v="72006.0"/>
        <n v="72008.0"/>
        <n v="72013.0"/>
        <n v="72014.0"/>
        <n v="72019.0"/>
        <n v="72024.0"/>
        <n v="72027.0"/>
        <n v="72031.0"/>
        <n v="72034.0"/>
        <n v="72036.0"/>
        <n v="72037.0"/>
        <n v="72040.0"/>
        <n v="72042.0"/>
        <n v="72045.0"/>
        <n v="72047.0"/>
        <n v="72051.0"/>
        <n v="72053.0"/>
        <n v="72056.0"/>
        <n v="72060.0"/>
        <n v="72062.0"/>
        <n v="72063.0"/>
        <n v="72067.0"/>
        <n v="72071.0"/>
        <n v="72074.0"/>
        <n v="72079.0"/>
        <n v="72084.0"/>
        <n v="72085.0"/>
        <n v="72090.0"/>
        <n v="72091.0"/>
        <n v="72092.0"/>
        <n v="72096.0"/>
        <n v="72101.0"/>
        <n v="72103.0"/>
        <n v="72104.0"/>
        <n v="72107.0"/>
        <n v="72109.0"/>
        <n v="72113.0"/>
        <n v="72118.0"/>
        <n v="72120.0"/>
        <n v="72123.0"/>
        <n v="72127.0"/>
        <n v="72132.0"/>
        <n v="72136.0"/>
        <n v="72139.0"/>
        <n v="72143.0"/>
        <n v="72147.0"/>
        <n v="72149.0"/>
        <n v="72154.0"/>
        <n v="72156.0"/>
        <n v="72159.0"/>
        <n v="72164.0"/>
        <n v="72169.0"/>
        <n v="72174.0"/>
        <n v="72177.0"/>
        <n v="72179.0"/>
        <n v="72184.0"/>
        <n v="72187.0"/>
        <n v="72191.0"/>
        <n v="72195.0"/>
        <n v="72199.0"/>
        <n v="72204.0"/>
        <n v="72206.0"/>
        <n v="72210.0"/>
        <n v="72212.0"/>
        <n v="72214.0"/>
        <n v="72217.0"/>
        <n v="72219.0"/>
        <n v="72224.0"/>
        <n v="72226.0"/>
        <n v="72229.0"/>
        <n v="72234.0"/>
        <n v="72238.0"/>
        <n v="72239.0"/>
        <n v="72244.0"/>
        <n v="72247.0"/>
        <n v="72249.0"/>
        <n v="72250.0"/>
        <n v="72252.0"/>
        <n v="72257.0"/>
        <n v="72262.0"/>
        <n v="72267.0"/>
        <n v="72271.0"/>
        <n v="72272.0"/>
        <n v="72274.0"/>
        <n v="72278.0"/>
        <n v="72283.0"/>
        <n v="72286.0"/>
        <n v="72287.0"/>
        <n v="72290.0"/>
        <n v="72294.0"/>
        <n v="72299.0"/>
        <n v="72302.0"/>
        <n v="72305.0"/>
        <n v="72309.0"/>
        <n v="72310.0"/>
        <n v="72315.0"/>
        <n v="72317.0"/>
        <n v="72321.0"/>
        <n v="72323.0"/>
        <n v="72324.0"/>
        <n v="72329.0"/>
        <n v="72331.0"/>
        <n v="72334.0"/>
        <n v="72336.0"/>
        <n v="72338.0"/>
        <n v="72340.0"/>
        <n v="72344.0"/>
        <n v="72346.0"/>
        <n v="72351.0"/>
        <n v="72354.0"/>
        <n v="72355.0"/>
        <n v="72356.0"/>
        <n v="72361.0"/>
        <n v="72362.0"/>
        <n v="72367.0"/>
        <n v="72368.0"/>
        <n v="72372.0"/>
        <n v="72375.0"/>
        <n v="72377.0"/>
        <n v="72380.0"/>
        <n v="72384.0"/>
        <n v="72389.0"/>
        <n v="72391.0"/>
        <n v="72392.0"/>
        <n v="72396.0"/>
        <n v="72399.0"/>
        <n v="72400.0"/>
        <n v="72404.0"/>
        <n v="72407.0"/>
        <n v="72411.0"/>
        <n v="72413.0"/>
        <n v="72417.0"/>
        <n v="72421.0"/>
        <n v="72425.0"/>
        <n v="72427.0"/>
        <n v="72431.0"/>
        <n v="72432.0"/>
        <n v="72433.0"/>
        <n v="72435.0"/>
        <n v="72440.0"/>
        <n v="72441.0"/>
        <n v="72446.0"/>
        <n v="72450.0"/>
        <n v="72451.0"/>
        <n v="72453.0"/>
        <n v="72455.0"/>
        <n v="72460.0"/>
        <n v="72465.0"/>
        <n v="72466.0"/>
        <n v="72467.0"/>
        <n v="72471.0"/>
        <n v="72476.0"/>
        <n v="72480.0"/>
        <n v="72482.0"/>
        <n v="72484.0"/>
        <n v="72486.0"/>
        <n v="72490.0"/>
        <n v="72492.0"/>
        <n v="72495.0"/>
        <n v="72498.0"/>
        <n v="72502.0"/>
        <n v="72506.0"/>
        <n v="72508.0"/>
        <n v="72510.0"/>
        <n v="72511.0"/>
        <n v="72516.0"/>
        <n v="72518.0"/>
        <n v="72520.0"/>
        <n v="72525.0"/>
        <n v="72526.0"/>
        <n v="72530.0"/>
        <n v="72533.0"/>
        <n v="72534.0"/>
        <n v="72538.0"/>
        <n v="72540.0"/>
        <n v="72544.0"/>
        <n v="72549.0"/>
        <n v="72554.0"/>
        <n v="72556.0"/>
        <n v="72559.0"/>
        <n v="72562.0"/>
        <n v="72563.0"/>
        <n v="72568.0"/>
        <n v="72571.0"/>
        <n v="72573.0"/>
        <n v="72578.0"/>
        <n v="72583.0"/>
        <n v="72586.0"/>
        <n v="72587.0"/>
        <n v="72590.0"/>
        <n v="72594.0"/>
        <n v="72596.0"/>
        <n v="72600.0"/>
        <n v="72601.0"/>
        <n v="72606.0"/>
        <n v="72607.0"/>
        <n v="72611.0"/>
        <n v="72614.0"/>
        <n v="72618.0"/>
        <n v="72621.0"/>
        <n v="72626.0"/>
        <n v="72630.0"/>
        <n v="72631.0"/>
        <n v="72635.0"/>
        <n v="72636.0"/>
        <n v="72641.0"/>
        <n v="72645.0"/>
        <n v="72647.0"/>
        <n v="72652.0"/>
        <n v="72654.0"/>
        <n v="72658.0"/>
        <n v="72661.0"/>
        <n v="72665.0"/>
        <n v="72667.0"/>
        <n v="72669.0"/>
        <n v="72672.0"/>
        <n v="72675.0"/>
        <n v="72676.0"/>
        <n v="72679.0"/>
        <n v="72680.0"/>
        <n v="72685.0"/>
        <n v="72686.0"/>
        <n v="72690.0"/>
        <n v="72694.0"/>
        <n v="72696.0"/>
        <n v="72697.0"/>
        <n v="72698.0"/>
        <n v="72700.0"/>
        <n v="72702.0"/>
        <n v="72703.0"/>
        <n v="72704.0"/>
        <n v="72706.0"/>
        <n v="72711.0"/>
        <n v="72712.0"/>
        <n v="72717.0"/>
        <n v="72720.0"/>
        <n v="72722.0"/>
        <n v="72725.0"/>
        <n v="72730.0"/>
        <n v="72731.0"/>
        <n v="72734.0"/>
        <n v="72739.0"/>
        <n v="72743.0"/>
        <n v="72748.0"/>
        <n v="72753.0"/>
        <n v="72757.0"/>
        <n v="72759.0"/>
        <n v="72761.0"/>
        <n v="72766.0"/>
        <n v="72770.0"/>
        <n v="72774.0"/>
        <n v="72776.0"/>
        <n v="72781.0"/>
        <n v="72786.0"/>
        <n v="72791.0"/>
        <n v="72794.0"/>
        <n v="72799.0"/>
        <n v="72801.0"/>
        <n v="72802.0"/>
        <n v="72804.0"/>
        <n v="72806.0"/>
        <n v="72809.0"/>
        <n v="72812.0"/>
        <n v="72814.0"/>
        <n v="72815.0"/>
        <n v="72818.0"/>
        <n v="72819.0"/>
        <n v="72821.0"/>
        <n v="72824.0"/>
        <n v="72825.0"/>
        <n v="72830.0"/>
        <n v="72834.0"/>
        <n v="72838.0"/>
        <n v="72841.0"/>
        <n v="72846.0"/>
        <n v="72847.0"/>
        <n v="72850.0"/>
        <n v="72855.0"/>
        <n v="72860.0"/>
        <n v="72863.0"/>
        <n v="72868.0"/>
        <n v="72873.0"/>
        <n v="72876.0"/>
        <n v="72880.0"/>
        <n v="72882.0"/>
        <n v="72885.0"/>
        <n v="72888.0"/>
        <n v="72890.0"/>
        <n v="72892.0"/>
        <n v="72897.0"/>
        <n v="72898.0"/>
        <n v="72899.0"/>
        <n v="72900.0"/>
        <n v="72904.0"/>
        <n v="72907.0"/>
        <n v="72912.0"/>
        <n v="72916.0"/>
        <n v="72918.0"/>
        <n v="72920.0"/>
        <n v="72921.0"/>
        <n v="72924.0"/>
        <n v="72929.0"/>
        <n v="72933.0"/>
        <n v="72936.0"/>
        <n v="72939.0"/>
        <n v="72942.0"/>
        <n v="72947.0"/>
        <n v="72952.0"/>
        <n v="72953.0"/>
        <n v="72955.0"/>
        <n v="72958.0"/>
        <n v="72960.0"/>
        <n v="72965.0"/>
        <n v="72968.0"/>
        <n v="72971.0"/>
        <n v="72976.0"/>
        <n v="72980.0"/>
        <n v="72984.0"/>
        <n v="72987.0"/>
        <n v="72989.0"/>
        <n v="72992.0"/>
        <n v="72994.0"/>
        <n v="72999.0"/>
        <n v="73004.0"/>
        <n v="73008.0"/>
        <n v="73009.0"/>
        <n v="73010.0"/>
        <n v="73013.0"/>
        <n v="73014.0"/>
        <n v="73019.0"/>
        <n v="73021.0"/>
        <n v="73023.0"/>
        <n v="73026.0"/>
        <n v="73029.0"/>
        <n v="73031.0"/>
        <n v="73032.0"/>
        <n v="73037.0"/>
        <n v="73041.0"/>
        <n v="73046.0"/>
        <n v="73049.0"/>
        <n v="73052.0"/>
        <n v="73055.0"/>
        <n v="73059.0"/>
        <n v="73060.0"/>
        <n v="73065.0"/>
        <n v="73067.0"/>
        <n v="73072.0"/>
        <n v="73075.0"/>
        <n v="73080.0"/>
        <n v="73082.0"/>
        <n v="73083.0"/>
        <n v="73085.0"/>
        <n v="73087.0"/>
        <n v="73088.0"/>
        <n v="73092.0"/>
        <n v="73096.0"/>
        <n v="73099.0"/>
        <n v="73102.0"/>
        <n v="73105.0"/>
        <n v="73106.0"/>
        <n v="73110.0"/>
        <n v="73114.0"/>
        <n v="73119.0"/>
        <n v="73123.0"/>
        <n v="73128.0"/>
        <n v="73130.0"/>
        <n v="73132.0"/>
        <n v="73134.0"/>
        <n v="73137.0"/>
        <n v="73138.0"/>
        <n v="73140.0"/>
        <n v="73143.0"/>
        <n v="73145.0"/>
        <n v="73150.0"/>
        <n v="73153.0"/>
        <n v="73155.0"/>
        <n v="73158.0"/>
        <n v="73161.0"/>
        <n v="73164.0"/>
        <n v="73165.0"/>
        <n v="73167.0"/>
        <n v="73168.0"/>
        <n v="73170.0"/>
        <n v="73173.0"/>
        <n v="73175.0"/>
        <n v="73178.0"/>
        <n v="73180.0"/>
        <n v="73182.0"/>
        <n v="73183.0"/>
        <n v="73185.0"/>
        <n v="73188.0"/>
        <n v="73189.0"/>
        <n v="73194.0"/>
        <n v="73198.0"/>
        <n v="73203.0"/>
        <n v="73208.0"/>
        <n v="73210.0"/>
        <n v="73211.0"/>
        <n v="73212.0"/>
        <n v="73214.0"/>
        <n v="73217.0"/>
        <n v="73218.0"/>
        <n v="73221.0"/>
        <n v="73224.0"/>
        <n v="73227.0"/>
        <n v="73232.0"/>
        <n v="73234.0"/>
        <n v="73236.0"/>
        <n v="73241.0"/>
        <n v="73242.0"/>
        <n v="73244.0"/>
        <n v="73248.0"/>
        <n v="73253.0"/>
        <n v="73258.0"/>
        <n v="73262.0"/>
        <n v="73263.0"/>
        <n v="73264.0"/>
        <n v="73266.0"/>
        <n v="73268.0"/>
        <n v="73273.0"/>
        <n v="73275.0"/>
        <n v="73277.0"/>
        <n v="73281.0"/>
        <n v="73282.0"/>
        <n v="73284.0"/>
        <n v="73288.0"/>
        <n v="73290.0"/>
        <n v="73295.0"/>
        <n v="73297.0"/>
        <n v="73302.0"/>
        <n v="73307.0"/>
        <n v="73308.0"/>
        <n v="73311.0"/>
        <n v="73314.0"/>
        <n v="73319.0"/>
        <n v="73321.0"/>
        <n v="73322.0"/>
        <n v="73323.0"/>
        <n v="73327.0"/>
        <n v="73331.0"/>
        <n v="73332.0"/>
        <n v="73334.0"/>
        <n v="73338.0"/>
        <n v="73343.0"/>
        <n v="73346.0"/>
        <n v="73349.0"/>
        <n v="73351.0"/>
        <n v="73356.0"/>
        <n v="73357.0"/>
        <n v="73362.0"/>
        <n v="73367.0"/>
        <n v="73369.0"/>
        <n v="73371.0"/>
        <n v="73372.0"/>
        <n v="73375.0"/>
        <n v="73376.0"/>
        <n v="73379.0"/>
        <n v="73382.0"/>
        <n v="73385.0"/>
        <n v="73387.0"/>
        <n v="73389.0"/>
        <n v="73393.0"/>
        <n v="73395.0"/>
        <n v="73398.0"/>
        <n v="73400.0"/>
        <n v="73401.0"/>
        <n v="73403.0"/>
        <n v="73404.0"/>
        <n v="73406.0"/>
        <n v="73408.0"/>
        <n v="73411.0"/>
        <n v="73413.0"/>
        <n v="73416.0"/>
        <n v="73417.0"/>
        <n v="73421.0"/>
        <n v="73423.0"/>
        <n v="73427.0"/>
        <n v="73429.0"/>
        <n v="73434.0"/>
        <n v="73438.0"/>
        <n v="73442.0"/>
        <n v="73445.0"/>
        <n v="73450.0"/>
        <n v="73451.0"/>
        <n v="73455.0"/>
        <n v="73460.0"/>
        <n v="73465.0"/>
        <n v="73469.0"/>
        <n v="73474.0"/>
        <n v="73475.0"/>
        <n v="73477.0"/>
        <n v="73481.0"/>
        <n v="73485.0"/>
        <n v="73488.0"/>
        <n v="73493.0"/>
        <n v="73495.0"/>
        <n v="73496.0"/>
        <n v="73497.0"/>
        <n v="73501.0"/>
        <n v="73504.0"/>
        <n v="73507.0"/>
        <n v="73511.0"/>
        <n v="73513.0"/>
        <n v="73514.0"/>
        <n v="73518.0"/>
        <n v="73522.0"/>
        <n v="73526.0"/>
        <n v="73530.0"/>
        <n v="73534.0"/>
        <n v="73536.0"/>
        <n v="73540.0"/>
        <n v="73544.0"/>
        <n v="73547.0"/>
        <n v="73548.0"/>
        <n v="73553.0"/>
        <n v="73556.0"/>
        <n v="73557.0"/>
        <n v="73560.0"/>
        <n v="73562.0"/>
        <n v="73565.0"/>
        <n v="73570.0"/>
        <n v="73572.0"/>
        <n v="73573.0"/>
        <n v="73577.0"/>
        <n v="73582.0"/>
        <n v="73586.0"/>
        <n v="73590.0"/>
        <n v="73591.0"/>
        <n v="73595.0"/>
        <n v="73597.0"/>
        <n v="73601.0"/>
        <n v="73603.0"/>
        <n v="73606.0"/>
        <n v="73611.0"/>
        <n v="73612.0"/>
        <n v="73614.0"/>
        <n v="73618.0"/>
        <n v="73619.0"/>
        <n v="73621.0"/>
        <n v="73623.0"/>
        <n v="73625.0"/>
        <n v="73627.0"/>
        <n v="73630.0"/>
        <n v="73634.0"/>
        <n v="73639.0"/>
        <n v="73642.0"/>
        <n v="73647.0"/>
        <n v="73648.0"/>
        <n v="73649.0"/>
        <n v="73650.0"/>
        <n v="73652.0"/>
        <n v="73653.0"/>
        <n v="73655.0"/>
        <n v="73659.0"/>
        <n v="73663.0"/>
        <n v="73664.0"/>
        <n v="73667.0"/>
        <n v="73670.0"/>
        <n v="73671.0"/>
        <n v="73673.0"/>
        <n v="73674.0"/>
        <n v="73677.0"/>
        <n v="73682.0"/>
        <n v="73685.0"/>
        <n v="73690.0"/>
        <n v="73691.0"/>
        <n v="73695.0"/>
        <n v="73697.0"/>
        <n v="73702.0"/>
        <n v="73705.0"/>
        <n v="73710.0"/>
        <n v="73714.0"/>
        <n v="73718.0"/>
        <n v="73719.0"/>
        <n v="73720.0"/>
        <n v="73721.0"/>
        <n v="73724.0"/>
        <n v="73729.0"/>
        <n v="73732.0"/>
        <n v="73736.0"/>
        <n v="73741.0"/>
        <n v="73744.0"/>
        <n v="73747.0"/>
        <n v="73750.0"/>
        <n v="73751.0"/>
        <n v="73756.0"/>
        <n v="73761.0"/>
        <n v="73766.0"/>
        <n v="73769.0"/>
        <n v="73770.0"/>
        <n v="73773.0"/>
        <n v="73778.0"/>
        <n v="73781.0"/>
        <n v="73782.0"/>
        <n v="73783.0"/>
        <n v="73785.0"/>
        <n v="73790.0"/>
        <n v="73794.0"/>
        <n v="73795.0"/>
        <n v="73800.0"/>
        <n v="73802.0"/>
        <n v="73805.0"/>
        <n v="73807.0"/>
        <n v="73809.0"/>
        <n v="73812.0"/>
        <n v="73817.0"/>
        <n v="73818.0"/>
        <n v="73819.0"/>
        <n v="73821.0"/>
        <n v="73826.0"/>
        <n v="73828.0"/>
        <n v="73831.0"/>
        <n v="73836.0"/>
        <n v="73839.0"/>
        <n v="73842.0"/>
        <n v="73845.0"/>
        <n v="73850.0"/>
        <n v="73854.0"/>
        <n v="73858.0"/>
        <n v="73862.0"/>
        <n v="73864.0"/>
        <n v="73867.0"/>
        <n v="73870.0"/>
        <n v="73872.0"/>
        <n v="73877.0"/>
        <n v="73881.0"/>
        <n v="73884.0"/>
        <n v="73885.0"/>
        <n v="73887.0"/>
        <n v="73889.0"/>
        <n v="73893.0"/>
        <n v="73895.0"/>
        <n v="73900.0"/>
        <n v="73905.0"/>
        <n v="73906.0"/>
        <n v="73908.0"/>
        <n v="73910.0"/>
        <n v="73911.0"/>
        <n v="73915.0"/>
        <n v="73917.0"/>
        <n v="73920.0"/>
        <n v="73921.0"/>
        <n v="73922.0"/>
        <n v="73925.0"/>
        <n v="73929.0"/>
        <n v="73934.0"/>
        <n v="73936.0"/>
        <n v="73941.0"/>
        <n v="73942.0"/>
        <n v="73947.0"/>
        <n v="73950.0"/>
        <n v="73953.0"/>
        <n v="73955.0"/>
        <n v="73958.0"/>
        <n v="73960.0"/>
        <n v="73961.0"/>
        <n v="73963.0"/>
        <n v="73964.0"/>
        <n v="73968.0"/>
        <n v="73969.0"/>
        <n v="73971.0"/>
        <n v="73976.0"/>
        <n v="73978.0"/>
        <n v="73980.0"/>
        <n v="73984.0"/>
        <n v="73985.0"/>
        <n v="73989.0"/>
        <n v="73990.0"/>
        <n v="73993.0"/>
        <n v="73994.0"/>
        <n v="73999.0"/>
        <n v="74002.0"/>
        <n v="74006.0"/>
        <n v="74008.0"/>
        <n v="74011.0"/>
        <n v="74012.0"/>
        <n v="74017.0"/>
        <n v="74021.0"/>
        <n v="74023.0"/>
        <n v="74026.0"/>
        <n v="74029.0"/>
        <n v="74033.0"/>
        <n v="74035.0"/>
        <n v="74036.0"/>
        <n v="74040.0"/>
        <n v="74044.0"/>
        <n v="74048.0"/>
        <n v="74050.0"/>
        <n v="74055.0"/>
        <n v="74060.0"/>
        <n v="74061.0"/>
        <n v="74063.0"/>
        <n v="74068.0"/>
        <n v="74069.0"/>
        <n v="74073.0"/>
        <n v="74075.0"/>
        <n v="74076.0"/>
        <n v="74079.0"/>
        <n v="74083.0"/>
        <n v="74088.0"/>
        <n v="74093.0"/>
        <n v="74094.0"/>
        <n v="74099.0"/>
        <n v="74103.0"/>
        <n v="74105.0"/>
        <n v="74107.0"/>
        <n v="74111.0"/>
        <n v="74114.0"/>
        <n v="74116.0"/>
        <n v="74121.0"/>
        <n v="74123.0"/>
        <n v="74126.0"/>
        <n v="74131.0"/>
        <n v="74134.0"/>
        <n v="74138.0"/>
        <n v="74142.0"/>
        <n v="74143.0"/>
        <n v="74147.0"/>
        <n v="74149.0"/>
        <n v="74153.0"/>
        <n v="74158.0"/>
        <n v="74159.0"/>
        <n v="74160.0"/>
        <n v="74161.0"/>
        <n v="74164.0"/>
        <n v="74168.0"/>
        <n v="74172.0"/>
        <n v="74174.0"/>
        <n v="74175.0"/>
        <n v="74180.0"/>
        <n v="74185.0"/>
        <n v="74189.0"/>
        <n v="74194.0"/>
        <n v="74199.0"/>
        <n v="74202.0"/>
        <n v="74206.0"/>
        <n v="74211.0"/>
        <n v="74215.0"/>
        <n v="74217.0"/>
        <n v="74221.0"/>
        <n v="74226.0"/>
        <n v="74227.0"/>
        <n v="74230.0"/>
        <n v="74233.0"/>
        <n v="74236.0"/>
        <n v="74238.0"/>
        <n v="74242.0"/>
        <n v="74247.0"/>
        <n v="74248.0"/>
        <n v="74250.0"/>
        <n v="74254.0"/>
        <n v="74256.0"/>
        <n v="74259.0"/>
        <n v="74263.0"/>
        <n v="74265.0"/>
        <n v="74268.0"/>
        <n v="74273.0"/>
        <n v="74275.0"/>
        <n v="74277.0"/>
        <n v="74282.0"/>
        <n v="74287.0"/>
        <n v="74290.0"/>
        <n v="74293.0"/>
        <n v="74294.0"/>
        <n v="74298.0"/>
        <n v="74301.0"/>
        <n v="74303.0"/>
        <n v="74304.0"/>
        <n v="74306.0"/>
        <n v="74308.0"/>
        <n v="74309.0"/>
        <n v="74311.0"/>
        <n v="74312.0"/>
        <n v="74314.0"/>
        <n v="74316.0"/>
        <n v="74319.0"/>
        <n v="74324.0"/>
        <n v="74328.0"/>
        <n v="74329.0"/>
        <n v="74330.0"/>
        <n v="74333.0"/>
        <n v="74338.0"/>
        <n v="74339.0"/>
        <n v="74340.0"/>
        <n v="74345.0"/>
        <n v="74346.0"/>
        <n v="74351.0"/>
        <n v="74355.0"/>
        <n v="74358.0"/>
        <n v="74360.0"/>
        <n v="74363.0"/>
        <n v="74364.0"/>
        <n v="74369.0"/>
        <n v="74370.0"/>
        <n v="74371.0"/>
        <n v="74373.0"/>
        <n v="74375.0"/>
        <n v="74380.0"/>
        <n v="74385.0"/>
        <n v="74390.0"/>
        <n v="74395.0"/>
        <n v="74397.0"/>
        <n v="74401.0"/>
        <n v="74403.0"/>
        <n v="74404.0"/>
        <n v="74406.0"/>
        <n v="74411.0"/>
        <n v="74413.0"/>
        <n v="74415.0"/>
        <n v="74419.0"/>
        <n v="74423.0"/>
        <n v="74425.0"/>
        <n v="74429.0"/>
        <n v="74434.0"/>
        <n v="74438.0"/>
        <n v="74439.0"/>
        <n v="74441.0"/>
        <n v="74444.0"/>
        <n v="74447.0"/>
        <n v="74452.0"/>
        <n v="74457.0"/>
        <n v="74462.0"/>
        <n v="74463.0"/>
        <n v="74467.0"/>
        <n v="74472.0"/>
        <n v="74474.0"/>
        <n v="74477.0"/>
        <n v="74480.0"/>
        <n v="74484.0"/>
        <n v="74488.0"/>
        <n v="74493.0"/>
        <n v="74497.0"/>
        <n v="74502.0"/>
        <n v="74505.0"/>
        <n v="74509.0"/>
        <n v="74513.0"/>
        <n v="74515.0"/>
        <n v="74520.0"/>
        <n v="74521.0"/>
        <n v="74524.0"/>
        <n v="74526.0"/>
        <n v="74527.0"/>
        <n v="74531.0"/>
        <n v="74535.0"/>
        <n v="74538.0"/>
        <n v="74540.0"/>
        <n v="74544.0"/>
        <n v="74545.0"/>
        <n v="74548.0"/>
        <n v="74551.0"/>
        <n v="74552.0"/>
        <n v="74554.0"/>
        <n v="74557.0"/>
        <n v="74558.0"/>
        <n v="74563.0"/>
        <n v="74566.0"/>
        <n v="74568.0"/>
        <n v="74569.0"/>
        <n v="74573.0"/>
        <n v="74577.0"/>
        <n v="74581.0"/>
        <n v="74583.0"/>
        <n v="74587.0"/>
        <n v="74591.0"/>
        <n v="74596.0"/>
        <n v="74597.0"/>
        <n v="74602.0"/>
        <n v="74606.0"/>
        <n v="74611.0"/>
        <n v="74614.0"/>
        <n v="74619.0"/>
        <n v="74623.0"/>
        <n v="74624.0"/>
        <n v="74625.0"/>
        <n v="74629.0"/>
        <n v="74632.0"/>
        <n v="74636.0"/>
        <n v="74638.0"/>
        <n v="74643.0"/>
        <n v="74646.0"/>
        <n v="74647.0"/>
        <n v="74649.0"/>
        <n v="74651.0"/>
        <n v="74653.0"/>
        <n v="74656.0"/>
        <n v="74660.0"/>
        <n v="74661.0"/>
        <n v="74663.0"/>
        <n v="74666.0"/>
        <n v="74671.0"/>
        <n v="74676.0"/>
        <n v="74681.0"/>
        <n v="74683.0"/>
        <n v="74686.0"/>
        <n v="74690.0"/>
        <n v="74693.0"/>
        <n v="74697.0"/>
        <n v="74702.0"/>
        <n v="74706.0"/>
        <n v="74709.0"/>
        <n v="74712.0"/>
        <n v="74717.0"/>
        <n v="74718.0"/>
        <n v="74722.0"/>
        <n v="74725.0"/>
        <n v="74726.0"/>
        <n v="74728.0"/>
        <n v="74729.0"/>
        <n v="74730.0"/>
        <n v="74733.0"/>
        <n v="74735.0"/>
        <n v="74736.0"/>
        <n v="74737.0"/>
        <n v="74740.0"/>
        <n v="74741.0"/>
        <n v="74743.0"/>
        <n v="74744.0"/>
        <n v="74748.0"/>
        <n v="74750.0"/>
        <n v="74755.0"/>
        <n v="74758.0"/>
        <n v="74762.0"/>
        <n v="74767.0"/>
        <n v="74768.0"/>
        <n v="74770.0"/>
        <n v="74774.0"/>
        <n v="74776.0"/>
        <n v="74778.0"/>
        <n v="74779.0"/>
        <n v="74780.0"/>
        <n v="74782.0"/>
        <n v="74785.0"/>
        <n v="74790.0"/>
        <n v="74793.0"/>
        <n v="74798.0"/>
        <n v="74800.0"/>
        <n v="74805.0"/>
        <n v="74806.0"/>
        <n v="74809.0"/>
        <n v="74810.0"/>
        <n v="74813.0"/>
        <n v="74815.0"/>
        <n v="74817.0"/>
        <n v="74822.0"/>
        <n v="74823.0"/>
        <n v="74828.0"/>
        <n v="74829.0"/>
        <n v="74830.0"/>
        <n v="74835.0"/>
        <n v="74840.0"/>
        <n v="74845.0"/>
        <n v="74849.0"/>
        <n v="74851.0"/>
        <n v="74855.0"/>
        <n v="74858.0"/>
        <n v="74861.0"/>
        <n v="74864.0"/>
        <n v="74869.0"/>
        <n v="74871.0"/>
        <n v="74874.0"/>
        <n v="74875.0"/>
        <n v="74877.0"/>
        <n v="74878.0"/>
        <n v="74880.0"/>
        <n v="74881.0"/>
        <n v="74884.0"/>
        <n v="74889.0"/>
        <n v="74891.0"/>
        <n v="74895.0"/>
        <n v="74896.0"/>
        <n v="74899.0"/>
        <n v="74900.0"/>
        <n v="74903.0"/>
        <n v="74905.0"/>
        <n v="74907.0"/>
        <n v="74910.0"/>
        <n v="74913.0"/>
        <n v="74916.0"/>
        <n v="74917.0"/>
        <n v="74918.0"/>
        <n v="74920.0"/>
        <n v="74922.0"/>
        <n v="74925.0"/>
        <n v="74928.0"/>
        <n v="74933.0"/>
        <n v="74938.0"/>
        <n v="74939.0"/>
        <n v="74943.0"/>
        <n v="74947.0"/>
        <n v="74951.0"/>
        <n v="74953.0"/>
        <n v="74958.0"/>
        <n v="74962.0"/>
        <n v="74965.0"/>
        <n v="74970.0"/>
        <n v="74974.0"/>
        <n v="74975.0"/>
        <n v="74979.0"/>
        <n v="74983.0"/>
        <n v="74984.0"/>
        <n v="74987.0"/>
        <n v="74988.0"/>
        <n v="74992.0"/>
        <n v="74997.0"/>
        <n v="75002.0"/>
        <n v="75003.0"/>
        <n v="75004.0"/>
        <n v="75009.0"/>
        <n v="75012.0"/>
        <n v="75014.0"/>
        <n v="75016.0"/>
        <n v="75017.0"/>
        <n v="75018.0"/>
        <n v="75020.0"/>
        <n v="75025.0"/>
        <n v="75029.0"/>
        <n v="75034.0"/>
        <n v="75039.0"/>
        <n v="75040.0"/>
        <n v="75041.0"/>
        <n v="75044.0"/>
        <n v="75049.0"/>
        <n v="75053.0"/>
        <n v="75056.0"/>
        <n v="75057.0"/>
        <n v="75059.0"/>
        <n v="75062.0"/>
        <n v="75066.0"/>
        <n v="75067.0"/>
        <n v="75069.0"/>
        <n v="75074.0"/>
        <n v="75077.0"/>
        <n v="75081.0"/>
        <n v="75084.0"/>
        <n v="75086.0"/>
        <n v="75091.0"/>
        <n v="75093.0"/>
        <n v="75094.0"/>
        <n v="75099.0"/>
        <n v="75103.0"/>
        <n v="75105.0"/>
        <n v="75109.0"/>
        <n v="75114.0"/>
        <n v="75119.0"/>
        <n v="75122.0"/>
        <n v="75126.0"/>
        <n v="75127.0"/>
        <n v="75129.0"/>
        <n v="75133.0"/>
        <n v="75135.0"/>
        <n v="75140.0"/>
        <n v="75145.0"/>
        <n v="75146.0"/>
        <n v="75150.0"/>
        <n v="75155.0"/>
        <n v="75157.0"/>
        <n v="75158.0"/>
        <n v="75163.0"/>
        <n v="75164.0"/>
        <n v="75169.0"/>
        <n v="75173.0"/>
        <n v="75176.0"/>
        <n v="75179.0"/>
        <n v="75182.0"/>
        <n v="75187.0"/>
        <n v="75189.0"/>
        <n v="75192.0"/>
        <n v="75193.0"/>
        <n v="75198.0"/>
        <n v="75199.0"/>
        <n v="75204.0"/>
        <n v="75205.0"/>
        <n v="75208.0"/>
        <n v="75210.0"/>
        <n v="75214.0"/>
        <n v="75218.0"/>
        <n v="75219.0"/>
        <n v="75221.0"/>
        <n v="75225.0"/>
        <n v="75228.0"/>
        <n v="75231.0"/>
        <n v="75233.0"/>
        <n v="75237.0"/>
        <n v="75240.0"/>
        <n v="75244.0"/>
        <n v="75249.0"/>
        <n v="75254.0"/>
        <n v="75258.0"/>
        <n v="75260.0"/>
        <n v="75263.0"/>
        <n v="75266.0"/>
        <n v="75267.0"/>
        <n v="75271.0"/>
        <n v="75276.0"/>
        <n v="75280.0"/>
        <n v="75281.0"/>
        <n v="75284.0"/>
        <n v="75289.0"/>
        <n v="75294.0"/>
        <n v="75298.0"/>
        <n v="75303.0"/>
        <n v="75305.0"/>
        <n v="75307.0"/>
        <n v="75308.0"/>
        <n v="75311.0"/>
        <n v="75316.0"/>
        <n v="75319.0"/>
        <n v="75323.0"/>
        <n v="75326.0"/>
        <n v="75327.0"/>
        <n v="75331.0"/>
        <n v="75333.0"/>
        <n v="75334.0"/>
        <n v="75336.0"/>
        <n v="75337.0"/>
        <n v="75342.0"/>
        <n v="75344.0"/>
        <n v="75346.0"/>
        <n v="75348.0"/>
        <n v="75349.0"/>
        <n v="75354.0"/>
        <n v="75359.0"/>
        <n v="75362.0"/>
        <n v="75366.0"/>
        <n v="75369.0"/>
        <n v="75373.0"/>
        <n v="75376.0"/>
        <n v="75378.0"/>
        <n v="75381.0"/>
        <n v="75383.0"/>
        <n v="75385.0"/>
        <n v="75387.0"/>
        <n v="75390.0"/>
        <n v="75394.0"/>
        <n v="75398.0"/>
        <n v="75399.0"/>
        <n v="75400.0"/>
        <n v="75405.0"/>
        <n v="75409.0"/>
        <n v="75414.0"/>
        <n v="75415.0"/>
        <n v="75417.0"/>
        <n v="75421.0"/>
        <n v="75424.0"/>
        <n v="75428.0"/>
        <n v="75431.0"/>
        <n v="75435.0"/>
        <n v="75438.0"/>
        <n v="75440.0"/>
        <n v="75442.0"/>
        <n v="75445.0"/>
        <n v="75447.0"/>
        <n v="75450.0"/>
        <n v="75454.0"/>
        <n v="75457.0"/>
        <n v="75460.0"/>
        <n v="75462.0"/>
        <n v="75466.0"/>
        <n v="75467.0"/>
        <n v="75470.0"/>
        <n v="75473.0"/>
        <n v="75478.0"/>
        <n v="75480.0"/>
        <n v="75484.0"/>
        <n v="75487.0"/>
        <n v="75488.0"/>
        <n v="75489.0"/>
        <n v="75490.0"/>
        <n v="75494.0"/>
        <n v="75497.0"/>
        <n v="75499.0"/>
        <n v="75504.0"/>
        <n v="75509.0"/>
        <n v="75513.0"/>
        <n v="75515.0"/>
        <n v="75517.0"/>
        <n v="75522.0"/>
        <n v="75527.0"/>
        <n v="75530.0"/>
        <n v="75532.0"/>
        <n v="75533.0"/>
        <n v="75534.0"/>
        <n v="75537.0"/>
        <n v="75539.0"/>
        <n v="75542.0"/>
        <n v="75544.0"/>
        <n v="75547.0"/>
        <n v="75550.0"/>
        <n v="75551.0"/>
        <n v="75553.0"/>
        <n v="75557.0"/>
        <n v="75561.0"/>
        <n v="75563.0"/>
        <n v="75568.0"/>
        <n v="75569.0"/>
        <n v="75570.0"/>
        <n v="75572.0"/>
        <n v="75575.0"/>
        <n v="75580.0"/>
        <n v="75584.0"/>
        <n v="75588.0"/>
        <n v="75591.0"/>
        <n v="75594.0"/>
        <n v="75597.0"/>
        <n v="75602.0"/>
        <n v="75606.0"/>
        <n v="75607.0"/>
        <n v="75610.0"/>
        <n v="75612.0"/>
        <n v="75615.0"/>
        <n v="75620.0"/>
        <n v="75625.0"/>
        <n v="75629.0"/>
        <n v="75632.0"/>
        <n v="75635.0"/>
        <n v="75639.0"/>
        <n v="75643.0"/>
        <n v="75645.0"/>
        <n v="75647.0"/>
        <n v="75649.0"/>
        <n v="75654.0"/>
        <n v="75658.0"/>
        <n v="75659.0"/>
        <n v="75663.0"/>
        <n v="75665.0"/>
        <n v="75670.0"/>
        <n v="75672.0"/>
        <n v="75674.0"/>
        <n v="75679.0"/>
        <n v="75682.0"/>
        <n v="75683.0"/>
        <n v="75684.0"/>
        <n v="75686.0"/>
        <n v="75691.0"/>
        <n v="75693.0"/>
        <n v="75695.0"/>
        <n v="75696.0"/>
        <n v="75701.0"/>
        <n v="75702.0"/>
        <n v="75706.0"/>
        <n v="75709.0"/>
        <n v="75713.0"/>
        <n v="75716.0"/>
        <n v="75719.0"/>
        <n v="75723.0"/>
        <n v="75728.0"/>
        <n v="75733.0"/>
        <n v="75734.0"/>
        <n v="75737.0"/>
        <n v="75739.0"/>
        <n v="75741.0"/>
        <n v="75743.0"/>
        <n v="75747.0"/>
        <n v="75752.0"/>
        <n v="75757.0"/>
        <n v="75758.0"/>
        <n v="75760.0"/>
        <n v="75763.0"/>
        <n v="75767.0"/>
        <n v="75771.0"/>
        <n v="75775.0"/>
        <n v="75776.0"/>
        <n v="75778.0"/>
        <n v="75779.0"/>
        <n v="75784.0"/>
        <n v="75787.0"/>
        <n v="75792.0"/>
        <n v="75797.0"/>
        <n v="75802.0"/>
        <n v="75806.0"/>
        <n v="75811.0"/>
        <n v="75815.0"/>
        <n v="75819.0"/>
        <n v="75820.0"/>
        <n v="75824.0"/>
        <n v="75825.0"/>
        <n v="75826.0"/>
        <n v="75831.0"/>
        <n v="75834.0"/>
        <n v="75835.0"/>
        <n v="75837.0"/>
        <n v="75840.0"/>
        <n v="75842.0"/>
        <n v="75844.0"/>
        <n v="75848.0"/>
        <n v="75849.0"/>
        <n v="75850.0"/>
        <n v="75852.0"/>
        <n v="75854.0"/>
        <n v="75858.0"/>
        <n v="75863.0"/>
        <n v="75865.0"/>
        <n v="75869.0"/>
        <n v="75873.0"/>
        <n v="75874.0"/>
        <n v="75879.0"/>
        <n v="75884.0"/>
        <n v="75889.0"/>
        <n v="75891.0"/>
        <n v="75895.0"/>
        <n v="75900.0"/>
        <n v="75904.0"/>
        <n v="75908.0"/>
        <n v="75909.0"/>
        <n v="75914.0"/>
        <n v="75917.0"/>
        <n v="75921.0"/>
        <n v="75925.0"/>
        <n v="75929.0"/>
        <n v="75930.0"/>
        <n v="75934.0"/>
        <n v="75936.0"/>
        <n v="75940.0"/>
        <n v="75945.0"/>
        <n v="75948.0"/>
        <n v="75951.0"/>
        <n v="75953.0"/>
        <n v="75957.0"/>
        <n v="75961.0"/>
        <n v="75962.0"/>
        <n v="75967.0"/>
        <n v="75972.0"/>
        <n v="75977.0"/>
        <n v="75979.0"/>
        <n v="75983.0"/>
        <n v="75985.0"/>
        <n v="75986.0"/>
        <n v="75987.0"/>
        <n v="75990.0"/>
        <n v="75992.0"/>
        <n v="75994.0"/>
        <n v="75996.0"/>
        <n v="75997.0"/>
        <n v="75998.0"/>
        <n v="75999.0"/>
        <n v="76004.0"/>
        <n v="76006.0"/>
        <n v="76010.0"/>
        <n v="76012.0"/>
        <n v="76017.0"/>
        <n v="76022.0"/>
        <n v="76026.0"/>
        <n v="76027.0"/>
        <n v="76029.0"/>
        <n v="76031.0"/>
        <n v="76036.0"/>
        <n v="76037.0"/>
        <n v="76041.0"/>
        <n v="76043.0"/>
        <n v="76045.0"/>
        <n v="76049.0"/>
        <n v="76054.0"/>
        <n v="76056.0"/>
        <n v="76059.0"/>
        <n v="76062.0"/>
        <n v="76063.0"/>
        <n v="76066.0"/>
        <n v="76071.0"/>
        <n v="76072.0"/>
        <n v="76077.0"/>
        <n v="76080.0"/>
        <n v="76085.0"/>
        <n v="76088.0"/>
        <n v="76092.0"/>
        <n v="76094.0"/>
        <n v="76096.0"/>
        <n v="76100.0"/>
        <n v="76105.0"/>
        <n v="76110.0"/>
        <n v="76112.0"/>
        <n v="76116.0"/>
        <n v="76121.0"/>
        <n v="76126.0"/>
        <n v="76131.0"/>
        <n v="76132.0"/>
        <n v="76137.0"/>
        <n v="76141.0"/>
        <n v="76145.0"/>
        <n v="76148.0"/>
        <n v="76150.0"/>
        <n v="76153.0"/>
        <n v="76155.0"/>
        <n v="76156.0"/>
        <n v="76159.0"/>
        <n v="76160.0"/>
        <n v="76165.0"/>
        <n v="76168.0"/>
        <n v="76170.0"/>
        <n v="76171.0"/>
        <n v="76174.0"/>
        <n v="76177.0"/>
        <n v="76179.0"/>
        <n v="76182.0"/>
        <n v="76187.0"/>
        <n v="76189.0"/>
        <n v="76194.0"/>
        <n v="76199.0"/>
        <n v="76204.0"/>
        <n v="76209.0"/>
        <n v="76210.0"/>
        <n v="76215.0"/>
        <n v="76216.0"/>
        <n v="76219.0"/>
        <n v="76220.0"/>
        <n v="76222.0"/>
        <n v="76225.0"/>
        <n v="76229.0"/>
        <n v="76232.0"/>
        <n v="76236.0"/>
        <n v="76241.0"/>
        <n v="76242.0"/>
        <n v="76244.0"/>
        <n v="76248.0"/>
        <n v="76250.0"/>
        <n v="76255.0"/>
        <n v="76258.0"/>
        <n v="76262.0"/>
        <n v="76264.0"/>
        <n v="76269.0"/>
        <n v="76270.0"/>
        <n v="76275.0"/>
        <n v="76276.0"/>
        <n v="76279.0"/>
        <n v="76284.0"/>
        <n v="76287.0"/>
        <n v="76289.0"/>
        <n v="76291.0"/>
        <n v="76296.0"/>
        <n v="76297.0"/>
        <n v="76301.0"/>
        <n v="76305.0"/>
        <n v="76309.0"/>
        <n v="76312.0"/>
        <n v="76314.0"/>
        <n v="76319.0"/>
        <n v="76323.0"/>
        <n v="76327.0"/>
        <n v="76329.0"/>
        <n v="76330.0"/>
        <n v="76332.0"/>
        <n v="76335.0"/>
        <n v="76336.0"/>
        <n v="76338.0"/>
        <n v="76342.0"/>
        <n v="76343.0"/>
        <n v="76346.0"/>
        <n v="76350.0"/>
        <n v="76355.0"/>
        <n v="76359.0"/>
        <n v="76360.0"/>
        <n v="76362.0"/>
        <n v="76365.0"/>
        <n v="76369.0"/>
        <n v="76372.0"/>
        <n v="76375.0"/>
        <n v="76376.0"/>
        <n v="76381.0"/>
        <n v="76384.0"/>
        <n v="76388.0"/>
        <n v="76390.0"/>
        <n v="76394.0"/>
        <n v="76395.0"/>
        <n v="76399.0"/>
        <n v="76402.0"/>
        <n v="76405.0"/>
        <n v="76409.0"/>
        <n v="76410.0"/>
        <n v="76413.0"/>
        <n v="76418.0"/>
        <n v="76423.0"/>
        <n v="76428.0"/>
        <n v="76430.0"/>
        <n v="76433.0"/>
        <n v="76436.0"/>
        <n v="76439.0"/>
        <n v="76443.0"/>
        <n v="76444.0"/>
        <n v="76447.0"/>
        <n v="76449.0"/>
        <n v="76451.0"/>
        <n v="76456.0"/>
        <n v="76458.0"/>
        <n v="76463.0"/>
        <n v="76467.0"/>
        <n v="76470.0"/>
        <n v="76473.0"/>
        <n v="76477.0"/>
        <n v="76478.0"/>
        <n v="76479.0"/>
        <n v="76481.0"/>
        <n v="76483.0"/>
        <n v="76486.0"/>
        <n v="76490.0"/>
        <n v="76493.0"/>
        <n v="76495.0"/>
        <n v="76497.0"/>
        <n v="76501.0"/>
        <n v="76506.0"/>
        <n v="76507.0"/>
        <n v="76511.0"/>
        <n v="76514.0"/>
        <n v="76518.0"/>
        <n v="76521.0"/>
        <n v="76524.0"/>
        <n v="76526.0"/>
        <n v="76531.0"/>
        <n v="76533.0"/>
        <n v="76537.0"/>
        <n v="76539.0"/>
        <n v="76540.0"/>
        <n v="76543.0"/>
        <n v="76544.0"/>
        <n v="76548.0"/>
        <n v="76551.0"/>
        <n v="76553.0"/>
        <n v="76554.0"/>
        <n v="76557.0"/>
        <n v="76560.0"/>
        <n v="76563.0"/>
        <n v="76567.0"/>
        <n v="76569.0"/>
        <n v="76572.0"/>
        <n v="76573.0"/>
        <n v="76576.0"/>
        <n v="76580.0"/>
        <n v="76583.0"/>
        <n v="76586.0"/>
        <n v="76590.0"/>
        <n v="76592.0"/>
        <n v="76595.0"/>
        <n v="76596.0"/>
        <n v="76600.0"/>
        <n v="76604.0"/>
        <n v="76605.0"/>
        <n v="76610.0"/>
        <n v="76612.0"/>
        <n v="76613.0"/>
        <n v="76615.0"/>
        <n v="76617.0"/>
        <n v="76619.0"/>
        <n v="76624.0"/>
        <n v="76629.0"/>
        <n v="76630.0"/>
        <n v="76633.0"/>
        <n v="76638.0"/>
        <n v="76642.0"/>
        <n v="76647.0"/>
        <n v="76650.0"/>
        <n v="76651.0"/>
        <n v="76652.0"/>
        <n v="76654.0"/>
        <n v="76657.0"/>
        <n v="76658.0"/>
        <n v="76659.0"/>
        <n v="76663.0"/>
        <n v="76664.0"/>
        <n v="76666.0"/>
        <n v="76670.0"/>
        <n v="76671.0"/>
        <n v="76673.0"/>
        <n v="76676.0"/>
        <n v="76678.0"/>
        <n v="76682.0"/>
        <n v="76684.0"/>
        <n v="76686.0"/>
        <n v="76690.0"/>
        <n v="76694.0"/>
        <n v="76699.0"/>
        <n v="76700.0"/>
        <n v="76702.0"/>
        <n v="76706.0"/>
        <n v="76711.0"/>
        <n v="76715.0"/>
        <n v="76717.0"/>
        <n v="76720.0"/>
        <n v="76725.0"/>
        <n v="76726.0"/>
        <n v="76729.0"/>
        <n v="76731.0"/>
        <n v="76734.0"/>
        <n v="76738.0"/>
        <n v="76742.0"/>
        <n v="76747.0"/>
        <n v="76749.0"/>
        <n v="76751.0"/>
        <n v="76755.0"/>
        <n v="76758.0"/>
        <n v="76761.0"/>
        <n v="76765.0"/>
        <n v="76769.0"/>
        <n v="76773.0"/>
        <n v="76774.0"/>
        <n v="76778.0"/>
        <n v="76782.0"/>
        <n v="76785.0"/>
        <n v="76789.0"/>
        <n v="76794.0"/>
        <n v="76796.0"/>
        <n v="76797.0"/>
        <n v="76799.0"/>
        <n v="76801.0"/>
        <n v="76802.0"/>
        <n v="76803.0"/>
        <n v="76806.0"/>
        <n v="76811.0"/>
        <n v="76812.0"/>
        <n v="76817.0"/>
        <n v="76819.0"/>
        <n v="76820.0"/>
        <n v="76824.0"/>
        <n v="76827.0"/>
        <n v="76831.0"/>
        <n v="76834.0"/>
        <n v="76838.0"/>
        <n v="76843.0"/>
        <n v="76846.0"/>
        <n v="76849.0"/>
        <n v="76854.0"/>
        <n v="76858.0"/>
        <n v="76862.0"/>
        <n v="76865.0"/>
        <n v="76866.0"/>
        <n v="76870.0"/>
        <n v="76871.0"/>
        <n v="76873.0"/>
        <n v="76875.0"/>
        <n v="76879.0"/>
        <n v="76883.0"/>
        <n v="76886.0"/>
        <n v="76887.0"/>
        <n v="76889.0"/>
        <n v="76894.0"/>
        <n v="76895.0"/>
        <n v="76897.0"/>
        <n v="76901.0"/>
        <n v="76905.0"/>
        <n v="76909.0"/>
        <n v="76911.0"/>
        <n v="76914.0"/>
        <n v="76916.0"/>
        <n v="76919.0"/>
        <n v="76921.0"/>
        <n v="76922.0"/>
        <n v="76927.0"/>
        <n v="76928.0"/>
        <n v="76933.0"/>
        <n v="76937.0"/>
        <n v="76938.0"/>
        <n v="76942.0"/>
        <n v="76945.0"/>
        <n v="76950.0"/>
        <n v="76951.0"/>
        <n v="76953.0"/>
        <n v="76956.0"/>
        <n v="76960.0"/>
        <n v="76965.0"/>
        <n v="76967.0"/>
        <n v="76970.0"/>
        <n v="76974.0"/>
        <n v="76977.0"/>
        <n v="76982.0"/>
        <n v="76987.0"/>
        <n v="76988.0"/>
        <n v="76989.0"/>
        <n v="76992.0"/>
        <n v="76995.0"/>
        <n v="76999.0"/>
        <n v="77003.0"/>
        <n v="77007.0"/>
        <n v="77008.0"/>
        <n v="77013.0"/>
        <n v="77015.0"/>
        <n v="77018.0"/>
        <n v="77023.0"/>
        <n v="77027.0"/>
        <n v="77032.0"/>
        <n v="77033.0"/>
        <n v="77038.0"/>
        <n v="77042.0"/>
        <n v="77045.0"/>
        <n v="77048.0"/>
        <n v="77053.0"/>
        <n v="77057.0"/>
        <n v="77059.0"/>
        <n v="77062.0"/>
        <n v="77067.0"/>
        <n v="77068.0"/>
        <n v="77069.0"/>
        <n v="77073.0"/>
        <n v="77077.0"/>
        <n v="77078.0"/>
        <n v="77081.0"/>
        <n v="77086.0"/>
        <n v="77089.0"/>
        <n v="77092.0"/>
        <n v="77097.0"/>
        <n v="77100.0"/>
        <n v="77102.0"/>
        <n v="77104.0"/>
        <n v="77106.0"/>
        <n v="77108.0"/>
        <n v="77111.0"/>
        <n v="77116.0"/>
        <n v="77117.0"/>
        <n v="77121.0"/>
        <n v="77125.0"/>
        <n v="77129.0"/>
        <n v="77134.0"/>
        <n v="77135.0"/>
        <n v="77139.0"/>
        <n v="77141.0"/>
        <n v="77145.0"/>
        <n v="77146.0"/>
        <n v="77149.0"/>
        <n v="77150.0"/>
        <n v="77152.0"/>
        <n v="77154.0"/>
        <n v="77156.0"/>
        <n v="77157.0"/>
        <n v="77158.0"/>
        <n v="77160.0"/>
        <n v="77163.0"/>
        <n v="77167.0"/>
        <n v="77168.0"/>
        <n v="77172.0"/>
        <n v="77174.0"/>
        <n v="77175.0"/>
        <n v="77179.0"/>
        <n v="77184.0"/>
        <n v="77185.0"/>
        <n v="77188.0"/>
        <n v="77190.0"/>
        <n v="77191.0"/>
        <n v="77196.0"/>
        <n v="77198.0"/>
        <n v="77199.0"/>
        <n v="77204.0"/>
        <n v="77205.0"/>
        <n v="77208.0"/>
        <n v="77213.0"/>
        <n v="77216.0"/>
        <n v="77220.0"/>
        <n v="77224.0"/>
        <n v="77227.0"/>
        <n v="77232.0"/>
        <n v="77233.0"/>
        <n v="77237.0"/>
        <n v="77241.0"/>
        <n v="77244.0"/>
        <n v="77249.0"/>
        <n v="77250.0"/>
        <n v="77251.0"/>
        <n v="77252.0"/>
        <n v="77255.0"/>
        <n v="77257.0"/>
        <n v="77260.0"/>
        <n v="77264.0"/>
        <n v="77266.0"/>
        <n v="77268.0"/>
        <n v="77269.0"/>
        <n v="77272.0"/>
        <n v="77274.0"/>
        <n v="77277.0"/>
        <n v="77280.0"/>
        <n v="77284.0"/>
        <n v="77288.0"/>
        <n v="77293.0"/>
        <n v="77294.0"/>
        <n v="77297.0"/>
        <n v="77300.0"/>
        <n v="77301.0"/>
        <n v="77302.0"/>
        <n v="77306.0"/>
        <n v="77311.0"/>
        <n v="77313.0"/>
        <n v="77316.0"/>
        <n v="77321.0"/>
        <n v="77322.0"/>
        <n v="77324.0"/>
        <n v="77327.0"/>
        <n v="77331.0"/>
        <n v="77335.0"/>
        <n v="77340.0"/>
        <n v="77345.0"/>
        <n v="77347.0"/>
        <n v="77349.0"/>
        <n v="77354.0"/>
        <n v="77359.0"/>
        <n v="77363.0"/>
        <n v="77368.0"/>
        <n v="77373.0"/>
        <n v="77376.0"/>
        <n v="77380.0"/>
        <n v="77385.0"/>
        <n v="77389.0"/>
        <n v="77391.0"/>
        <n v="77394.0"/>
        <n v="77399.0"/>
        <n v="77404.0"/>
        <n v="77408.0"/>
        <n v="77409.0"/>
        <n v="77411.0"/>
        <n v="77416.0"/>
        <n v="77418.0"/>
        <n v="77420.0"/>
        <n v="77422.0"/>
        <n v="77427.0"/>
        <n v="77428.0"/>
        <n v="77430.0"/>
        <n v="77431.0"/>
        <n v="77432.0"/>
        <n v="77434.0"/>
        <n v="77439.0"/>
        <n v="77442.0"/>
        <n v="77446.0"/>
        <n v="77450.0"/>
        <n v="77454.0"/>
        <n v="77459.0"/>
        <n v="77463.0"/>
        <n v="77466.0"/>
        <n v="77468.0"/>
        <n v="77470.0"/>
        <n v="77472.0"/>
        <n v="77475.0"/>
        <n v="77478.0"/>
        <n v="77483.0"/>
        <n v="77484.0"/>
        <n v="77487.0"/>
        <n v="77491.0"/>
        <n v="77492.0"/>
        <n v="77494.0"/>
        <n v="77499.0"/>
        <n v="77504.0"/>
        <n v="77506.0"/>
        <n v="77508.0"/>
        <n v="77510.0"/>
        <n v="77514.0"/>
        <n v="77516.0"/>
        <n v="77520.0"/>
        <n v="77522.0"/>
        <n v="77523.0"/>
        <n v="77528.0"/>
        <n v="77530.0"/>
        <n v="77535.0"/>
        <n v="77536.0"/>
        <n v="77539.0"/>
        <n v="77543.0"/>
        <n v="77545.0"/>
        <n v="77546.0"/>
        <n v="77551.0"/>
        <n v="77555.0"/>
        <n v="77556.0"/>
        <n v="77559.0"/>
        <n v="77563.0"/>
        <n v="77568.0"/>
        <n v="77573.0"/>
        <n v="77578.0"/>
        <n v="77583.0"/>
        <n v="77585.0"/>
        <n v="77588.0"/>
        <n v="77591.0"/>
        <n v="77592.0"/>
        <n v="77594.0"/>
        <n v="77599.0"/>
        <n v="77604.0"/>
        <n v="77609.0"/>
        <n v="77614.0"/>
        <n v="77615.0"/>
        <n v="77618.0"/>
        <n v="77620.0"/>
        <n v="77624.0"/>
        <n v="77628.0"/>
        <n v="77633.0"/>
        <n v="77634.0"/>
        <n v="77635.0"/>
        <n v="77640.0"/>
        <n v="77644.0"/>
        <n v="77646.0"/>
        <n v="77651.0"/>
        <n v="77652.0"/>
        <n v="77656.0"/>
        <n v="77661.0"/>
        <n v="77665.0"/>
        <n v="77669.0"/>
        <n v="77672.0"/>
        <n v="77675.0"/>
        <n v="77677.0"/>
        <n v="77679.0"/>
        <n v="77683.0"/>
        <n v="77688.0"/>
        <n v="77690.0"/>
        <n v="77693.0"/>
        <n v="77696.0"/>
        <n v="77699.0"/>
        <n v="77704.0"/>
        <n v="77706.0"/>
        <n v="77711.0"/>
        <n v="77715.0"/>
        <n v="77716.0"/>
        <n v="77717.0"/>
        <n v="77718.0"/>
        <n v="77720.0"/>
        <n v="77724.0"/>
        <n v="77725.0"/>
        <n v="77727.0"/>
        <n v="77730.0"/>
        <n v="77733.0"/>
        <n v="77737.0"/>
        <n v="77738.0"/>
        <n v="77743.0"/>
        <n v="77745.0"/>
        <n v="77748.0"/>
        <n v="77751.0"/>
        <n v="77753.0"/>
        <n v="77758.0"/>
        <n v="77762.0"/>
        <n v="77764.0"/>
        <n v="77769.0"/>
        <n v="77771.0"/>
        <n v="77775.0"/>
        <n v="77777.0"/>
        <n v="77782.0"/>
        <n v="77784.0"/>
        <n v="77787.0"/>
        <n v="77790.0"/>
        <n v="77795.0"/>
        <n v="77800.0"/>
        <n v="77803.0"/>
        <n v="77804.0"/>
        <n v="77809.0"/>
        <n v="77811.0"/>
        <n v="77814.0"/>
        <n v="77815.0"/>
        <n v="77819.0"/>
        <n v="77822.0"/>
        <n v="77826.0"/>
        <n v="77830.0"/>
        <n v="77831.0"/>
        <n v="77833.0"/>
        <n v="77834.0"/>
        <n v="77835.0"/>
        <n v="77837.0"/>
        <n v="77842.0"/>
        <n v="77847.0"/>
        <n v="77848.0"/>
        <n v="77853.0"/>
        <n v="77857.0"/>
        <n v="77862.0"/>
        <n v="77864.0"/>
        <n v="77865.0"/>
        <n v="77870.0"/>
        <n v="77873.0"/>
        <n v="77876.0"/>
        <n v="77877.0"/>
        <n v="77879.0"/>
        <n v="77880.0"/>
        <n v="77884.0"/>
        <n v="77887.0"/>
        <n v="77888.0"/>
        <n v="77893.0"/>
        <n v="77895.0"/>
        <n v="77900.0"/>
        <n v="77904.0"/>
        <n v="77906.0"/>
        <n v="77910.0"/>
        <n v="77911.0"/>
        <n v="77912.0"/>
        <n v="77916.0"/>
        <n v="77918.0"/>
        <n v="77920.0"/>
        <n v="77923.0"/>
        <n v="77924.0"/>
        <n v="77927.0"/>
        <n v="77929.0"/>
        <n v="77930.0"/>
        <n v="77934.0"/>
        <n v="77938.0"/>
        <n v="77941.0"/>
        <n v="77942.0"/>
        <n v="77945.0"/>
        <n v="77950.0"/>
        <n v="77955.0"/>
        <n v="77958.0"/>
        <n v="77961.0"/>
        <n v="77963.0"/>
        <n v="77966.0"/>
        <n v="77969.0"/>
        <n v="77973.0"/>
        <n v="77977.0"/>
        <n v="77978.0"/>
        <n v="77981.0"/>
        <n v="77984.0"/>
        <n v="77988.0"/>
        <n v="77990.0"/>
        <n v="77992.0"/>
        <n v="77995.0"/>
        <n v="77997.0"/>
        <n v="77998.0"/>
        <n v="78003.0"/>
        <n v="78006.0"/>
        <n v="78010.0"/>
        <n v="78014.0"/>
        <n v="78015.0"/>
        <n v="78018.0"/>
        <n v="78023.0"/>
        <n v="78024.0"/>
        <n v="78025.0"/>
        <n v="78029.0"/>
        <n v="78034.0"/>
        <n v="78035.0"/>
        <n v="78038.0"/>
        <n v="78043.0"/>
        <n v="78045.0"/>
        <n v="78046.0"/>
        <n v="78047.0"/>
        <n v="78049.0"/>
        <n v="78053.0"/>
        <n v="78055.0"/>
        <n v="78059.0"/>
        <n v="78062.0"/>
        <n v="78064.0"/>
        <n v="78069.0"/>
        <n v="78070.0"/>
        <n v="78075.0"/>
        <n v="78079.0"/>
        <n v="78081.0"/>
        <n v="78086.0"/>
        <n v="78090.0"/>
        <n v="78095.0"/>
        <n v="78099.0"/>
        <n v="78102.0"/>
        <n v="78103.0"/>
        <n v="78105.0"/>
        <n v="78108.0"/>
        <n v="78113.0"/>
        <n v="78115.0"/>
        <n v="78120.0"/>
        <n v="78123.0"/>
        <n v="78124.0"/>
        <n v="78129.0"/>
        <n v="78133.0"/>
        <n v="78137.0"/>
        <n v="78142.0"/>
        <n v="78145.0"/>
        <n v="78149.0"/>
        <n v="78151.0"/>
        <n v="78154.0"/>
        <n v="78157.0"/>
        <n v="78160.0"/>
        <n v="78162.0"/>
        <n v="78163.0"/>
        <n v="78167.0"/>
        <n v="78171.0"/>
        <n v="78174.0"/>
        <n v="78178.0"/>
        <n v="78180.0"/>
        <n v="78185.0"/>
        <n v="78189.0"/>
        <n v="78193.0"/>
        <n v="78195.0"/>
        <n v="78197.0"/>
        <n v="78199.0"/>
        <n v="78201.0"/>
        <n v="78205.0"/>
        <n v="78207.0"/>
        <n v="78209.0"/>
        <n v="78210.0"/>
        <n v="78215.0"/>
        <n v="78218.0"/>
        <n v="78223.0"/>
        <n v="78228.0"/>
        <n v="78230.0"/>
        <n v="78232.0"/>
        <n v="78237.0"/>
        <n v="78241.0"/>
        <n v="78245.0"/>
        <n v="78248.0"/>
        <n v="78251.0"/>
        <n v="78256.0"/>
        <n v="78261.0"/>
        <n v="78266.0"/>
        <n v="78268.0"/>
        <n v="78270.0"/>
        <n v="78273.0"/>
        <n v="78276.0"/>
        <n v="78281.0"/>
        <n v="78282.0"/>
        <n v="78287.0"/>
        <n v="78291.0"/>
        <n v="78296.0"/>
        <n v="78297.0"/>
        <n v="78299.0"/>
        <n v="78304.0"/>
        <n v="78305.0"/>
        <n v="78308.0"/>
        <n v="78312.0"/>
        <n v="78316.0"/>
        <n v="78317.0"/>
        <n v="78318.0"/>
        <n v="78320.0"/>
        <n v="78321.0"/>
        <n v="78322.0"/>
        <n v="78327.0"/>
        <n v="78328.0"/>
        <n v="78329.0"/>
        <n v="78334.0"/>
        <n v="78339.0"/>
        <n v="78340.0"/>
        <n v="78345.0"/>
        <n v="78348.0"/>
        <n v="78352.0"/>
        <n v="78353.0"/>
        <n v="78354.0"/>
        <n v="78357.0"/>
        <n v="78358.0"/>
        <n v="78359.0"/>
        <n v="78364.0"/>
        <n v="78365.0"/>
        <n v="78370.0"/>
        <n v="78371.0"/>
        <n v="78373.0"/>
        <n v="78376.0"/>
        <n v="78381.0"/>
        <n v="78382.0"/>
        <n v="78386.0"/>
        <n v="78388.0"/>
        <n v="78389.0"/>
        <n v="78391.0"/>
        <n v="78393.0"/>
        <n v="78398.0"/>
        <n v="78401.0"/>
        <n v="78402.0"/>
        <n v="78404.0"/>
        <n v="78407.0"/>
        <n v="78412.0"/>
        <n v="78413.0"/>
        <n v="78417.0"/>
        <n v="78422.0"/>
        <n v="78427.0"/>
        <n v="78432.0"/>
        <n v="78437.0"/>
        <n v="78440.0"/>
        <n v="78444.0"/>
        <n v="78449.0"/>
        <n v="78450.0"/>
        <n v="78454.0"/>
        <n v="78457.0"/>
        <n v="78461.0"/>
        <n v="78466.0"/>
        <n v="78469.0"/>
        <n v="78471.0"/>
        <n v="78474.0"/>
        <n v="78476.0"/>
        <n v="78478.0"/>
        <n v="78480.0"/>
        <n v="78483.0"/>
        <n v="78487.0"/>
        <n v="78492.0"/>
        <n v="78495.0"/>
        <n v="78498.0"/>
        <n v="78501.0"/>
        <n v="78504.0"/>
        <n v="78508.0"/>
        <n v="78513.0"/>
        <n v="78515.0"/>
        <n v="78517.0"/>
        <n v="78519.0"/>
        <n v="78521.0"/>
        <n v="78522.0"/>
        <n v="78526.0"/>
        <n v="78530.0"/>
        <n v="78531.0"/>
        <n v="78533.0"/>
        <n v="78537.0"/>
        <n v="78541.0"/>
        <n v="78543.0"/>
        <n v="78548.0"/>
        <n v="78549.0"/>
        <n v="78554.0"/>
        <n v="78557.0"/>
        <n v="78560.0"/>
        <n v="78564.0"/>
        <n v="78566.0"/>
        <n v="78571.0"/>
        <n v="78573.0"/>
        <n v="78576.0"/>
        <n v="78581.0"/>
        <n v="78586.0"/>
        <n v="78589.0"/>
        <n v="78591.0"/>
        <n v="78596.0"/>
        <n v="78598.0"/>
        <n v="78599.0"/>
        <n v="78601.0"/>
        <n v="78605.0"/>
        <n v="78607.0"/>
        <n v="78608.0"/>
        <n v="78612.0"/>
        <n v="78614.0"/>
        <n v="78617.0"/>
        <n v="78621.0"/>
        <n v="78622.0"/>
        <n v="78625.0"/>
        <n v="78629.0"/>
        <n v="78634.0"/>
        <n v="78635.0"/>
        <n v="78639.0"/>
        <n v="78644.0"/>
        <n v="78649.0"/>
        <n v="78650.0"/>
        <n v="78652.0"/>
        <n v="78654.0"/>
        <n v="78656.0"/>
        <n v="78660.0"/>
        <n v="78663.0"/>
        <n v="78667.0"/>
        <n v="78668.0"/>
        <n v="78672.0"/>
        <n v="78675.0"/>
        <n v="78679.0"/>
        <n v="78682.0"/>
        <n v="78685.0"/>
        <n v="78687.0"/>
        <n v="78688.0"/>
        <n v="78693.0"/>
        <n v="78695.0"/>
        <n v="78700.0"/>
        <n v="78704.0"/>
        <n v="78709.0"/>
        <n v="78713.0"/>
        <n v="78715.0"/>
        <n v="78720.0"/>
        <n v="78725.0"/>
        <n v="78728.0"/>
        <n v="78730.0"/>
        <n v="78733.0"/>
        <n v="78734.0"/>
        <n v="78735.0"/>
        <n v="78737.0"/>
        <n v="78739.0"/>
        <n v="78740.0"/>
        <n v="78745.0"/>
        <n v="78748.0"/>
        <n v="78753.0"/>
        <n v="78754.0"/>
        <n v="78756.0"/>
        <n v="78759.0"/>
        <n v="78763.0"/>
        <n v="78767.0"/>
        <n v="78770.0"/>
        <n v="78771.0"/>
        <n v="78774.0"/>
        <n v="78778.0"/>
        <n v="78780.0"/>
        <n v="78785.0"/>
        <n v="78789.0"/>
        <n v="78794.0"/>
        <n v="78796.0"/>
        <n v="78799.0"/>
        <n v="78800.0"/>
        <n v="78805.0"/>
        <n v="78806.0"/>
        <n v="78809.0"/>
        <n v="78811.0"/>
        <n v="78816.0"/>
        <n v="78820.0"/>
        <n v="78822.0"/>
        <n v="78823.0"/>
        <n v="78827.0"/>
        <n v="78832.0"/>
        <n v="78837.0"/>
        <n v="78842.0"/>
        <n v="78845.0"/>
        <n v="78846.0"/>
        <n v="78848.0"/>
        <n v="78852.0"/>
        <n v="78854.0"/>
        <n v="78856.0"/>
        <n v="78861.0"/>
        <n v="78864.0"/>
        <n v="78865.0"/>
        <n v="78866.0"/>
        <n v="78867.0"/>
        <n v="78870.0"/>
        <n v="78871.0"/>
        <n v="78874.0"/>
        <n v="78879.0"/>
        <n v="78884.0"/>
        <n v="78885.0"/>
        <n v="78886.0"/>
        <n v="78891.0"/>
        <n v="78895.0"/>
        <n v="78896.0"/>
        <n v="78898.0"/>
        <n v="78900.0"/>
        <n v="78902.0"/>
        <n v="78905.0"/>
        <n v="78908.0"/>
        <n v="78910.0"/>
        <n v="78915.0"/>
        <n v="78917.0"/>
        <n v="78919.0"/>
        <n v="78924.0"/>
        <n v="78929.0"/>
        <n v="78933.0"/>
        <n v="78937.0"/>
        <n v="78941.0"/>
        <n v="78945.0"/>
        <n v="78948.0"/>
        <n v="78951.0"/>
        <n v="78952.0"/>
        <n v="78956.0"/>
        <n v="78958.0"/>
        <n v="78959.0"/>
        <n v="78960.0"/>
        <n v="78961.0"/>
        <n v="78965.0"/>
        <n v="78969.0"/>
        <n v="78971.0"/>
        <n v="78973.0"/>
        <n v="78975.0"/>
        <n v="78980.0"/>
        <n v="78982.0"/>
        <n v="78987.0"/>
        <n v="78992.0"/>
        <n v="78996.0"/>
        <n v="79001.0"/>
        <n v="79004.0"/>
        <n v="79005.0"/>
        <n v="79009.0"/>
        <n v="79010.0"/>
        <n v="79015.0"/>
        <n v="79019.0"/>
        <n v="79021.0"/>
        <n v="79023.0"/>
        <n v="79028.0"/>
        <n v="79029.0"/>
        <n v="79031.0"/>
        <n v="79036.0"/>
        <n v="79039.0"/>
        <n v="79044.0"/>
        <n v="79046.0"/>
        <n v="79048.0"/>
        <n v="79049.0"/>
        <n v="79051.0"/>
        <n v="79053.0"/>
        <n v="79055.0"/>
        <n v="79056.0"/>
        <n v="79061.0"/>
        <n v="79062.0"/>
        <n v="79066.0"/>
        <n v="79068.0"/>
        <n v="79070.0"/>
        <n v="79075.0"/>
        <n v="79078.0"/>
        <n v="79079.0"/>
        <n v="79084.0"/>
        <n v="79088.0"/>
        <n v="79091.0"/>
        <n v="79093.0"/>
        <n v="79094.0"/>
        <n v="79099.0"/>
        <n v="79103.0"/>
        <n v="79107.0"/>
        <n v="79112.0"/>
        <n v="79113.0"/>
        <n v="79116.0"/>
        <n v="79120.0"/>
        <n v="79121.0"/>
        <n v="79126.0"/>
        <n v="79129.0"/>
        <n v="79130.0"/>
        <n v="79132.0"/>
        <n v="79135.0"/>
        <n v="79136.0"/>
        <n v="79141.0"/>
        <n v="79142.0"/>
        <n v="79144.0"/>
        <n v="79146.0"/>
        <n v="79147.0"/>
        <n v="79150.0"/>
        <n v="79154.0"/>
        <n v="79159.0"/>
        <n v="79160.0"/>
        <n v="79163.0"/>
        <n v="79167.0"/>
        <n v="79169.0"/>
        <n v="79172.0"/>
        <n v="79173.0"/>
        <n v="79175.0"/>
        <n v="79179.0"/>
        <n v="79180.0"/>
        <n v="79183.0"/>
        <n v="79187.0"/>
        <n v="79192.0"/>
        <n v="79195.0"/>
        <n v="79199.0"/>
        <n v="79201.0"/>
        <n v="79202.0"/>
        <n v="79206.0"/>
        <n v="79207.0"/>
        <n v="79211.0"/>
        <n v="79215.0"/>
        <n v="79220.0"/>
        <n v="79223.0"/>
        <n v="79226.0"/>
        <n v="79230.0"/>
        <n v="79234.0"/>
        <n v="79237.0"/>
        <n v="79240.0"/>
        <n v="79243.0"/>
        <n v="79244.0"/>
        <n v="79246.0"/>
        <n v="79247.0"/>
        <n v="79250.0"/>
        <n v="79254.0"/>
        <n v="79255.0"/>
        <n v="79257.0"/>
        <n v="79262.0"/>
        <n v="79266.0"/>
        <n v="79270.0"/>
        <n v="79271.0"/>
        <n v="79275.0"/>
        <n v="79279.0"/>
        <n v="79284.0"/>
        <n v="79288.0"/>
        <n v="79291.0"/>
        <n v="79294.0"/>
        <n v="79295.0"/>
        <n v="79296.0"/>
        <n v="79300.0"/>
        <n v="79305.0"/>
        <n v="79306.0"/>
        <n v="79310.0"/>
        <n v="79311.0"/>
        <n v="79314.0"/>
        <n v="79319.0"/>
        <n v="79323.0"/>
        <n v="79325.0"/>
        <n v="79328.0"/>
        <n v="79333.0"/>
        <n v="79334.0"/>
        <n v="79335.0"/>
        <n v="79338.0"/>
        <n v="79339.0"/>
        <n v="79341.0"/>
        <n v="79342.0"/>
        <n v="79344.0"/>
        <n v="79348.0"/>
        <n v="79349.0"/>
        <n v="79351.0"/>
        <n v="79355.0"/>
        <n v="79356.0"/>
        <n v="79361.0"/>
        <n v="79363.0"/>
        <n v="79364.0"/>
        <n v="79367.0"/>
        <n v="79370.0"/>
        <n v="79375.0"/>
        <n v="79377.0"/>
        <n v="79378.0"/>
        <n v="79379.0"/>
        <n v="79382.0"/>
        <n v="79383.0"/>
        <n v="79385.0"/>
        <n v="79388.0"/>
        <n v="79391.0"/>
        <n v="79393.0"/>
        <n v="79396.0"/>
        <n v="79397.0"/>
        <n v="79398.0"/>
        <n v="79399.0"/>
        <n v="79400.0"/>
        <n v="79404.0"/>
        <n v="79409.0"/>
        <n v="79412.0"/>
        <n v="79413.0"/>
        <n v="79414.0"/>
        <n v="79416.0"/>
        <n v="79419.0"/>
        <n v="79421.0"/>
        <n v="79425.0"/>
        <n v="79429.0"/>
        <n v="79432.0"/>
        <n v="79436.0"/>
        <n v="79440.0"/>
        <n v="79442.0"/>
        <n v="79443.0"/>
        <n v="79444.0"/>
        <n v="79446.0"/>
        <n v="79448.0"/>
        <n v="79449.0"/>
        <n v="79454.0"/>
        <n v="79455.0"/>
        <n v="79460.0"/>
        <n v="79465.0"/>
        <n v="79470.0"/>
        <n v="79473.0"/>
        <n v="79474.0"/>
        <n v="79476.0"/>
        <n v="79480.0"/>
        <n v="79482.0"/>
        <n v="79487.0"/>
        <n v="79490.0"/>
        <n v="79494.0"/>
        <n v="79499.0"/>
        <n v="79502.0"/>
        <n v="79505.0"/>
        <n v="79508.0"/>
        <n v="79513.0"/>
        <n v="79516.0"/>
        <n v="79518.0"/>
        <n v="79520.0"/>
        <n v="79524.0"/>
        <n v="79528.0"/>
        <n v="79529.0"/>
        <n v="79534.0"/>
        <n v="79536.0"/>
        <n v="79537.0"/>
        <n v="79538.0"/>
        <n v="79540.0"/>
        <n v="79541.0"/>
        <n v="79543.0"/>
        <n v="79545.0"/>
        <n v="79549.0"/>
        <n v="79551.0"/>
        <n v="79552.0"/>
        <n v="79557.0"/>
        <n v="79558.0"/>
        <n v="79559.0"/>
        <n v="79561.0"/>
        <n v="79563.0"/>
        <n v="79565.0"/>
        <n v="79568.0"/>
        <n v="79569.0"/>
        <n v="79573.0"/>
        <n v="79578.0"/>
        <n v="79581.0"/>
        <n v="79585.0"/>
        <n v="79590.0"/>
        <n v="79593.0"/>
        <n v="79594.0"/>
        <n v="79596.0"/>
        <n v="79597.0"/>
        <n v="79602.0"/>
        <n v="79607.0"/>
        <n v="79612.0"/>
        <n v="79614.0"/>
        <n v="79618.0"/>
        <n v="79619.0"/>
        <n v="79620.0"/>
        <n v="79624.0"/>
        <n v="79627.0"/>
        <n v="79628.0"/>
        <n v="79633.0"/>
        <n v="79636.0"/>
        <n v="79641.0"/>
        <n v="79642.0"/>
        <n v="79645.0"/>
        <n v="79650.0"/>
        <n v="79653.0"/>
        <n v="79656.0"/>
        <n v="79661.0"/>
        <n v="79664.0"/>
        <n v="79666.0"/>
        <n v="79668.0"/>
        <n v="79672.0"/>
        <n v="79673.0"/>
        <n v="79677.0"/>
        <n v="79682.0"/>
        <n v="79685.0"/>
        <n v="79686.0"/>
        <n v="79689.0"/>
        <n v="79692.0"/>
        <n v="79695.0"/>
        <n v="79699.0"/>
        <n v="79704.0"/>
        <n v="79706.0"/>
        <n v="79707.0"/>
        <n v="79709.0"/>
        <n v="79714.0"/>
        <n v="79717.0"/>
        <n v="79721.0"/>
        <n v="79723.0"/>
        <n v="79724.0"/>
        <n v="79727.0"/>
        <n v="79732.0"/>
        <n v="79737.0"/>
        <n v="79738.0"/>
        <n v="79740.0"/>
        <n v="79745.0"/>
        <n v="79748.0"/>
        <n v="79753.0"/>
        <n v="79755.0"/>
        <n v="79757.0"/>
        <n v="79762.0"/>
        <n v="79764.0"/>
        <n v="79766.0"/>
        <n v="79771.0"/>
        <n v="79776.0"/>
        <n v="79779.0"/>
        <n v="79780.0"/>
        <n v="79784.0"/>
        <n v="79788.0"/>
        <n v="79790.0"/>
        <n v="79794.0"/>
        <n v="79797.0"/>
        <n v="79799.0"/>
        <n v="79800.0"/>
        <n v="79804.0"/>
        <n v="79809.0"/>
        <n v="79814.0"/>
        <n v="79815.0"/>
        <n v="79816.0"/>
        <n v="79820.0"/>
        <n v="79821.0"/>
        <n v="79824.0"/>
        <n v="79827.0"/>
        <n v="79829.0"/>
        <n v="79830.0"/>
        <n v="79831.0"/>
        <n v="79833.0"/>
        <n v="79836.0"/>
        <n v="79840.0"/>
        <n v="79842.0"/>
        <n v="79846.0"/>
        <n v="79849.0"/>
        <n v="79850.0"/>
        <n v="79851.0"/>
        <n v="79854.0"/>
        <n v="79858.0"/>
        <n v="79862.0"/>
        <n v="79866.0"/>
        <n v="79871.0"/>
        <n v="79876.0"/>
        <n v="79877.0"/>
        <n v="79881.0"/>
        <n v="79882.0"/>
        <n v="79884.0"/>
        <n v="79888.0"/>
        <n v="79890.0"/>
        <n v="79894.0"/>
        <n v="79896.0"/>
        <n v="79897.0"/>
        <n v="79902.0"/>
        <n v="79907.0"/>
        <n v="79909.0"/>
        <n v="79914.0"/>
        <n v="79918.0"/>
        <n v="79919.0"/>
        <n v="79923.0"/>
        <n v="79924.0"/>
        <n v="79925.0"/>
        <n v="79929.0"/>
        <n v="79932.0"/>
        <n v="79936.0"/>
        <n v="79938.0"/>
        <n v="79941.0"/>
        <n v="79946.0"/>
        <n v="79950.0"/>
        <n v="79952.0"/>
        <n v="79957.0"/>
        <n v="79961.0"/>
        <n v="79963.0"/>
        <n v="79965.0"/>
        <n v="79968.0"/>
        <n v="79970.0"/>
        <n v="79971.0"/>
        <n v="79973.0"/>
        <n v="79977.0"/>
        <n v="79982.0"/>
        <n v="79983.0"/>
        <n v="79984.0"/>
        <n v="79988.0"/>
        <n v="79990.0"/>
        <n v="79991.0"/>
        <n v="79993.0"/>
        <n v="79995.0"/>
        <n v="79999.0"/>
        <n v="80000.0"/>
        <n v="80005.0"/>
        <n v="80008.0"/>
        <n v="80010.0"/>
        <n v="80011.0"/>
        <n v="80012.0"/>
        <n v="80014.0"/>
        <n v="80016.0"/>
        <n v="80018.0"/>
        <n v="80019.0"/>
        <n v="80024.0"/>
        <n v="80025.0"/>
        <n v="80026.0"/>
        <n v="80027.0"/>
        <n v="80029.0"/>
        <n v="80034.0"/>
        <n v="80036.0"/>
        <n v="80037.0"/>
        <n v="80040.0"/>
        <n v="80042.0"/>
        <n v="80044.0"/>
        <n v="80049.0"/>
        <n v="80050.0"/>
        <n v="80051.0"/>
        <n v="80052.0"/>
        <n v="80054.0"/>
        <n v="80056.0"/>
        <n v="80060.0"/>
        <n v="80062.0"/>
        <n v="80063.0"/>
        <n v="80068.0"/>
        <n v="80071.0"/>
        <n v="80075.0"/>
        <n v="80076.0"/>
        <n v="80081.0"/>
        <n v="80085.0"/>
        <n v="80086.0"/>
        <n v="80087.0"/>
        <n v="80092.0"/>
        <n v="80095.0"/>
        <n v="80097.0"/>
        <n v="80098.0"/>
        <n v="80101.0"/>
        <n v="80103.0"/>
        <n v="80107.0"/>
        <n v="80109.0"/>
        <n v="80113.0"/>
        <n v="80114.0"/>
        <n v="80115.0"/>
        <n v="80117.0"/>
        <n v="80118.0"/>
        <n v="80123.0"/>
        <n v="80128.0"/>
        <n v="80132.0"/>
        <n v="80134.0"/>
        <n v="80139.0"/>
        <n v="80141.0"/>
        <n v="80145.0"/>
        <n v="80150.0"/>
        <n v="80152.0"/>
        <n v="80153.0"/>
        <n v="80156.0"/>
        <n v="80159.0"/>
        <n v="80160.0"/>
        <n v="80163.0"/>
        <n v="80167.0"/>
        <n v="80168.0"/>
        <n v="80172.0"/>
        <n v="80174.0"/>
        <n v="80178.0"/>
        <n v="80179.0"/>
        <n v="80180.0"/>
        <n v="80183.0"/>
        <n v="80187.0"/>
        <n v="80188.0"/>
        <n v="80191.0"/>
        <n v="80196.0"/>
        <n v="80200.0"/>
        <n v="80202.0"/>
        <n v="80206.0"/>
        <n v="80211.0"/>
        <n v="80216.0"/>
        <n v="80219.0"/>
        <n v="80224.0"/>
        <n v="80227.0"/>
        <n v="80232.0"/>
        <n v="80234.0"/>
        <n v="80235.0"/>
        <n v="80239.0"/>
        <n v="80242.0"/>
        <n v="80243.0"/>
        <n v="80244.0"/>
        <n v="80247.0"/>
        <n v="80252.0"/>
        <n v="80254.0"/>
        <n v="80258.0"/>
        <n v="80262.0"/>
        <n v="80264.0"/>
        <n v="80269.0"/>
        <n v="80272.0"/>
        <n v="80277.0"/>
        <n v="80279.0"/>
        <n v="80282.0"/>
        <n v="80287.0"/>
        <n v="80290.0"/>
        <n v="80291.0"/>
        <n v="80293.0"/>
        <n v="80294.0"/>
        <n v="80296.0"/>
        <n v="80300.0"/>
        <n v="80302.0"/>
        <n v="80305.0"/>
        <n v="80308.0"/>
        <n v="80311.0"/>
        <n v="80315.0"/>
        <n v="80316.0"/>
        <n v="80318.0"/>
        <n v="80321.0"/>
        <n v="80323.0"/>
        <n v="80325.0"/>
        <n v="80327.0"/>
        <n v="80329.0"/>
        <n v="80332.0"/>
        <n v="80333.0"/>
        <n v="80338.0"/>
        <n v="80342.0"/>
        <n v="80347.0"/>
        <n v="80351.0"/>
        <n v="80355.0"/>
        <n v="80358.0"/>
        <n v="80360.0"/>
        <n v="80363.0"/>
        <n v="80367.0"/>
        <n v="80370.0"/>
        <n v="80374.0"/>
        <n v="80379.0"/>
        <n v="80382.0"/>
        <n v="80385.0"/>
        <n v="80387.0"/>
        <n v="80392.0"/>
        <n v="80394.0"/>
        <n v="80397.0"/>
        <n v="80401.0"/>
        <n v="80405.0"/>
        <n v="80409.0"/>
        <n v="80411.0"/>
        <n v="80412.0"/>
        <n v="80416.0"/>
        <n v="80417.0"/>
        <n v="80421.0"/>
        <n v="80424.0"/>
        <n v="80428.0"/>
        <n v="80433.0"/>
        <n v="80437.0"/>
        <n v="80439.0"/>
        <n v="80441.0"/>
        <n v="80443.0"/>
        <n v="80447.0"/>
        <n v="80448.0"/>
        <n v="80452.0"/>
        <n v="80454.0"/>
        <n v="80456.0"/>
        <n v="80457.0"/>
        <n v="80459.0"/>
        <n v="80462.0"/>
        <n v="80466.0"/>
        <n v="80469.0"/>
        <n v="80474.0"/>
        <n v="80475.0"/>
        <n v="80476.0"/>
        <n v="80477.0"/>
        <n v="80480.0"/>
        <n v="80481.0"/>
        <n v="80484.0"/>
        <n v="80486.0"/>
        <n v="80487.0"/>
        <n v="80489.0"/>
        <n v="80494.0"/>
        <n v="80495.0"/>
        <n v="80499.0"/>
        <n v="80504.0"/>
        <n v="80505.0"/>
        <n v="80510.0"/>
        <n v="80515.0"/>
        <n v="80517.0"/>
        <n v="80521.0"/>
        <n v="80523.0"/>
        <n v="80525.0"/>
        <n v="80528.0"/>
        <n v="80533.0"/>
        <n v="80535.0"/>
        <n v="80537.0"/>
        <n v="80541.0"/>
        <n v="80542.0"/>
        <n v="80544.0"/>
        <n v="80545.0"/>
        <n v="80549.0"/>
        <n v="80553.0"/>
        <n v="80556.0"/>
        <n v="80557.0"/>
        <n v="80559.0"/>
        <n v="80561.0"/>
        <n v="80565.0"/>
        <n v="80567.0"/>
        <n v="80568.0"/>
        <n v="80571.0"/>
        <n v="80572.0"/>
        <n v="80573.0"/>
        <n v="80574.0"/>
        <n v="80577.0"/>
        <n v="80580.0"/>
        <n v="80583.0"/>
        <n v="80587.0"/>
        <n v="80591.0"/>
        <n v="80596.0"/>
        <n v="80601.0"/>
        <n v="80605.0"/>
        <n v="80607.0"/>
        <n v="80610.0"/>
        <n v="80611.0"/>
        <n v="80616.0"/>
        <n v="80619.0"/>
        <n v="80623.0"/>
        <n v="80626.0"/>
        <n v="80631.0"/>
        <n v="80636.0"/>
        <n v="80641.0"/>
        <n v="80644.0"/>
        <n v="80648.0"/>
        <n v="80650.0"/>
        <n v="80653.0"/>
        <n v="80654.0"/>
        <n v="80659.0"/>
        <n v="80663.0"/>
        <n v="80668.0"/>
        <n v="80673.0"/>
        <n v="80674.0"/>
        <n v="80677.0"/>
        <n v="80679.0"/>
        <n v="80683.0"/>
        <n v="80684.0"/>
        <n v="80686.0"/>
        <n v="80690.0"/>
        <n v="80693.0"/>
        <n v="80698.0"/>
        <n v="80699.0"/>
        <n v="80701.0"/>
        <n v="80706.0"/>
        <n v="80709.0"/>
        <n v="80711.0"/>
        <n v="80713.0"/>
        <n v="80715.0"/>
        <n v="80720.0"/>
        <n v="80721.0"/>
        <n v="80722.0"/>
        <n v="80725.0"/>
        <n v="80729.0"/>
        <n v="80731.0"/>
        <n v="80733.0"/>
        <n v="80735.0"/>
        <n v="80737.0"/>
        <n v="80739.0"/>
        <n v="80741.0"/>
        <n v="80744.0"/>
        <n v="80747.0"/>
        <n v="80752.0"/>
        <n v="80757.0"/>
        <n v="80760.0"/>
        <n v="80764.0"/>
        <n v="80767.0"/>
        <n v="80768.0"/>
        <n v="80773.0"/>
        <n v="80774.0"/>
        <n v="80776.0"/>
        <n v="80779.0"/>
        <n v="80784.0"/>
        <n v="80789.0"/>
        <n v="80793.0"/>
        <n v="80798.0"/>
        <n v="80800.0"/>
        <n v="80802.0"/>
        <n v="80804.0"/>
        <n v="80807.0"/>
        <n v="80811.0"/>
        <n v="80814.0"/>
        <n v="80817.0"/>
        <n v="80818.0"/>
        <n v="80821.0"/>
        <n v="80824.0"/>
        <n v="80827.0"/>
        <n v="80832.0"/>
        <n v="80836.0"/>
        <n v="80841.0"/>
        <n v="80843.0"/>
        <n v="80847.0"/>
        <n v="80852.0"/>
        <n v="80856.0"/>
        <n v="80861.0"/>
        <n v="80865.0"/>
        <n v="80869.0"/>
        <n v="80874.0"/>
        <n v="80879.0"/>
        <n v="80882.0"/>
        <n v="80885.0"/>
        <n v="80886.0"/>
        <n v="80891.0"/>
        <n v="80894.0"/>
        <n v="80899.0"/>
        <n v="80900.0"/>
        <n v="80905.0"/>
        <n v="80907.0"/>
        <n v="80911.0"/>
        <n v="80914.0"/>
        <n v="80918.0"/>
        <n v="80919.0"/>
        <n v="80922.0"/>
        <n v="80923.0"/>
        <n v="80927.0"/>
        <n v="80928.0"/>
        <n v="80933.0"/>
        <n v="80936.0"/>
        <n v="80940.0"/>
        <n v="80942.0"/>
        <n v="80943.0"/>
        <n v="80945.0"/>
        <n v="80949.0"/>
        <n v="80952.0"/>
        <n v="80956.0"/>
        <n v="80960.0"/>
        <n v="80961.0"/>
        <n v="80964.0"/>
        <n v="80969.0"/>
        <n v="80972.0"/>
        <n v="80976.0"/>
        <n v="80981.0"/>
        <n v="80983.0"/>
        <n v="80987.0"/>
        <n v="80990.0"/>
        <n v="80994.0"/>
        <n v="80996.0"/>
        <n v="80998.0"/>
        <n v="81000.0"/>
        <n v="81004.0"/>
        <n v="81009.0"/>
        <n v="81012.0"/>
        <n v="81017.0"/>
        <n v="81022.0"/>
        <n v="81027.0"/>
        <n v="81031.0"/>
        <n v="81035.0"/>
        <n v="81037.0"/>
        <n v="81042.0"/>
        <n v="81045.0"/>
        <n v="81048.0"/>
        <n v="81053.0"/>
        <n v="81054.0"/>
        <n v="81055.0"/>
        <n v="81058.0"/>
        <n v="81062.0"/>
        <n v="81063.0"/>
        <n v="81065.0"/>
        <n v="81069.0"/>
        <n v="81073.0"/>
        <n v="81074.0"/>
        <n v="81076.0"/>
        <n v="81077.0"/>
        <n v="81081.0"/>
        <n v="81084.0"/>
        <n v="81089.0"/>
        <n v="81092.0"/>
        <n v="81093.0"/>
        <n v="81095.0"/>
        <n v="81097.0"/>
        <n v="81100.0"/>
        <n v="81102.0"/>
        <n v="81106.0"/>
        <n v="81110.0"/>
        <n v="81113.0"/>
        <n v="81114.0"/>
        <n v="81118.0"/>
        <n v="81120.0"/>
        <n v="81123.0"/>
        <n v="81126.0"/>
        <n v="81127.0"/>
        <n v="81132.0"/>
        <n v="81134.0"/>
        <n v="81138.0"/>
        <n v="81141.0"/>
        <n v="81143.0"/>
        <n v="81144.0"/>
        <n v="81146.0"/>
        <n v="81151.0"/>
        <n v="81154.0"/>
        <n v="81155.0"/>
        <n v="81156.0"/>
        <n v="81161.0"/>
        <n v="81165.0"/>
        <n v="81167.0"/>
        <n v="81171.0"/>
        <n v="81176.0"/>
        <n v="81179.0"/>
        <n v="81183.0"/>
        <n v="81188.0"/>
        <n v="81192.0"/>
        <n v="81196.0"/>
        <n v="81198.0"/>
        <n v="81200.0"/>
        <n v="81202.0"/>
        <n v="81206.0"/>
        <n v="81210.0"/>
        <n v="81213.0"/>
        <n v="81214.0"/>
        <n v="81217.0"/>
        <n v="81219.0"/>
        <n v="81223.0"/>
        <n v="81227.0"/>
        <n v="81228.0"/>
        <n v="81231.0"/>
        <n v="81235.0"/>
        <n v="81239.0"/>
        <n v="81244.0"/>
        <n v="81247.0"/>
        <n v="81249.0"/>
        <n v="81250.0"/>
        <n v="81255.0"/>
        <n v="81257.0"/>
        <n v="81261.0"/>
        <n v="81262.0"/>
        <n v="81263.0"/>
        <n v="81264.0"/>
        <n v="81265.0"/>
        <n v="81266.0"/>
        <n v="81269.0"/>
        <n v="81273.0"/>
        <n v="81275.0"/>
        <n v="81279.0"/>
        <n v="81280.0"/>
        <n v="81285.0"/>
        <n v="81288.0"/>
        <n v="81293.0"/>
        <n v="81294.0"/>
        <n v="81299.0"/>
        <n v="81300.0"/>
        <n v="81302.0"/>
        <n v="81307.0"/>
        <n v="81308.0"/>
        <n v="81312.0"/>
        <n v="81316.0"/>
        <n v="81319.0"/>
        <n v="81321.0"/>
        <n v="81325.0"/>
        <n v="81330.0"/>
        <n v="81333.0"/>
        <n v="81334.0"/>
        <n v="81337.0"/>
        <n v="81341.0"/>
        <n v="81345.0"/>
        <n v="81346.0"/>
        <n v="81348.0"/>
        <n v="81349.0"/>
        <n v="81350.0"/>
        <n v="81351.0"/>
        <n v="81353.0"/>
        <n v="81354.0"/>
        <n v="81358.0"/>
        <n v="81361.0"/>
        <n v="81362.0"/>
        <n v="81363.0"/>
        <n v="81367.0"/>
        <n v="81369.0"/>
        <n v="81374.0"/>
        <n v="81378.0"/>
        <n v="81382.0"/>
        <n v="81384.0"/>
        <n v="81388.0"/>
        <n v="81391.0"/>
        <n v="81392.0"/>
        <n v="81395.0"/>
        <n v="81396.0"/>
        <n v="81399.0"/>
        <n v="81403.0"/>
        <n v="81407.0"/>
        <n v="81411.0"/>
        <n v="81413.0"/>
        <n v="81414.0"/>
        <n v="81415.0"/>
        <n v="81420.0"/>
        <n v="81423.0"/>
        <n v="81425.0"/>
        <n v="81429.0"/>
        <n v="81432.0"/>
        <n v="81435.0"/>
        <n v="81436.0"/>
        <n v="81437.0"/>
        <n v="81441.0"/>
        <n v="81446.0"/>
        <n v="81449.0"/>
        <n v="81451.0"/>
        <n v="81456.0"/>
        <n v="81458.0"/>
        <n v="81460.0"/>
        <n v="81463.0"/>
        <n v="81466.0"/>
        <n v="81467.0"/>
        <n v="81472.0"/>
        <n v="81477.0"/>
        <n v="81480.0"/>
        <n v="81483.0"/>
        <n v="81488.0"/>
        <n v="81491.0"/>
        <n v="81496.0"/>
        <n v="81501.0"/>
        <n v="81504.0"/>
        <n v="81507.0"/>
        <n v="81508.0"/>
        <n v="81511.0"/>
        <n v="81515.0"/>
        <n v="81516.0"/>
        <n v="81517.0"/>
        <n v="81518.0"/>
        <n v="81521.0"/>
        <n v="81523.0"/>
        <n v="81524.0"/>
        <n v="81527.0"/>
        <n v="81532.0"/>
        <n v="81533.0"/>
        <n v="81536.0"/>
        <n v="81539.0"/>
        <n v="81540.0"/>
        <n v="81545.0"/>
        <n v="81550.0"/>
        <n v="81552.0"/>
        <n v="81555.0"/>
        <n v="81556.0"/>
        <n v="81559.0"/>
        <n v="81560.0"/>
        <n v="81565.0"/>
        <n v="81567.0"/>
        <n v="81569.0"/>
        <n v="81572.0"/>
        <n v="81575.0"/>
        <n v="81579.0"/>
        <n v="81584.0"/>
        <n v="81585.0"/>
        <n v="81588.0"/>
        <n v="81591.0"/>
        <n v="81595.0"/>
        <n v="81597.0"/>
        <n v="81599.0"/>
        <n v="81600.0"/>
        <n v="81605.0"/>
        <n v="81610.0"/>
        <n v="81615.0"/>
        <n v="81617.0"/>
        <n v="81620.0"/>
        <n v="81621.0"/>
        <n v="81623.0"/>
        <n v="81625.0"/>
        <n v="81628.0"/>
        <n v="81632.0"/>
        <n v="81633.0"/>
        <n v="81638.0"/>
        <n v="81642.0"/>
        <n v="81647.0"/>
        <n v="81651.0"/>
        <n v="81653.0"/>
        <n v="81654.0"/>
        <n v="81658.0"/>
        <n v="81662.0"/>
        <n v="81666.0"/>
        <n v="81668.0"/>
        <n v="81671.0"/>
        <n v="81676.0"/>
        <n v="81680.0"/>
        <n v="81683.0"/>
        <n v="81685.0"/>
        <n v="81688.0"/>
        <n v="81690.0"/>
        <n v="81692.0"/>
        <n v="81697.0"/>
        <n v="81701.0"/>
        <n v="81706.0"/>
        <n v="81709.0"/>
        <n v="81713.0"/>
        <n v="81716.0"/>
        <n v="81719.0"/>
        <n v="81722.0"/>
        <n v="81723.0"/>
        <n v="81725.0"/>
        <n v="81726.0"/>
        <n v="81728.0"/>
        <n v="81729.0"/>
        <n v="81732.0"/>
        <n v="81736.0"/>
        <n v="81738.0"/>
        <n v="81743.0"/>
        <n v="81746.0"/>
        <n v="81747.0"/>
        <n v="81749.0"/>
        <n v="81751.0"/>
        <n v="81752.0"/>
        <n v="81753.0"/>
        <n v="81755.0"/>
        <n v="81758.0"/>
        <n v="81763.0"/>
        <n v="81765.0"/>
        <n v="81770.0"/>
        <n v="81771.0"/>
        <n v="81774.0"/>
        <n v="81778.0"/>
        <n v="81780.0"/>
        <n v="81782.0"/>
        <n v="81784.0"/>
        <n v="81788.0"/>
        <n v="81793.0"/>
        <n v="81797.0"/>
        <n v="81802.0"/>
        <n v="81805.0"/>
        <n v="81808.0"/>
        <n v="81813.0"/>
        <n v="81817.0"/>
        <n v="81819.0"/>
        <n v="81822.0"/>
        <n v="81823.0"/>
        <n v="81827.0"/>
        <n v="81831.0"/>
        <n v="81835.0"/>
        <n v="81840.0"/>
        <n v="81841.0"/>
        <n v="81842.0"/>
        <n v="81844.0"/>
        <n v="81847.0"/>
        <n v="81849.0"/>
        <n v="81852.0"/>
        <n v="81857.0"/>
        <n v="81859.0"/>
        <n v="81860.0"/>
        <n v="81863.0"/>
        <n v="81868.0"/>
        <n v="81870.0"/>
        <n v="81875.0"/>
        <n v="81880.0"/>
        <n v="81883.0"/>
        <n v="81886.0"/>
        <n v="81888.0"/>
        <n v="81889.0"/>
        <n v="81894.0"/>
        <n v="81898.0"/>
        <n v="81902.0"/>
        <n v="81906.0"/>
        <n v="81907.0"/>
        <n v="81911.0"/>
        <n v="81913.0"/>
        <n v="81918.0"/>
        <n v="81923.0"/>
        <n v="81926.0"/>
        <n v="81930.0"/>
        <n v="81935.0"/>
        <n v="81940.0"/>
        <n v="81943.0"/>
        <n v="81946.0"/>
        <n v="81950.0"/>
        <n v="81954.0"/>
        <n v="81956.0"/>
        <n v="81958.0"/>
        <n v="81963.0"/>
        <n v="81968.0"/>
        <n v="81969.0"/>
        <n v="81971.0"/>
        <n v="81974.0"/>
        <n v="81979.0"/>
        <n v="81984.0"/>
        <n v="81985.0"/>
        <n v="81989.0"/>
        <n v="81991.0"/>
        <n v="81992.0"/>
        <n v="81995.0"/>
        <n v="81999.0"/>
        <n v="82001.0"/>
        <n v="82004.0"/>
        <n v="82006.0"/>
        <n v="82011.0"/>
        <n v="82014.0"/>
        <n v="82016.0"/>
        <n v="82018.0"/>
        <n v="82023.0"/>
        <n v="82026.0"/>
        <n v="82028.0"/>
        <n v="82033.0"/>
        <n v="82035.0"/>
        <n v="82038.0"/>
        <n v="82039.0"/>
        <n v="82040.0"/>
        <n v="82041.0"/>
        <n v="82043.0"/>
        <n v="82047.0"/>
        <n v="82052.0"/>
        <n v="82053.0"/>
        <n v="82058.0"/>
        <n v="82062.0"/>
        <n v="82064.0"/>
        <n v="82065.0"/>
        <n v="82066.0"/>
        <n v="82067.0"/>
        <n v="82070.0"/>
        <n v="82072.0"/>
        <n v="82074.0"/>
        <n v="82078.0"/>
        <n v="82080.0"/>
        <n v="82082.0"/>
        <n v="82087.0"/>
        <n v="82089.0"/>
        <n v="82094.0"/>
        <n v="82099.0"/>
        <n v="82103.0"/>
        <n v="82107.0"/>
        <n v="82109.0"/>
        <n v="82114.0"/>
        <n v="82116.0"/>
        <n v="82117.0"/>
        <n v="82118.0"/>
        <n v="82122.0"/>
        <n v="82127.0"/>
        <n v="82130.0"/>
        <n v="82133.0"/>
        <n v="82134.0"/>
        <n v="82137.0"/>
        <n v="82142.0"/>
        <n v="82143.0"/>
        <n v="82147.0"/>
        <n v="82152.0"/>
        <n v="82156.0"/>
        <n v="82159.0"/>
        <n v="82161.0"/>
        <n v="82163.0"/>
        <n v="82164.0"/>
        <n v="82166.0"/>
        <n v="82167.0"/>
        <n v="82168.0"/>
        <n v="82173.0"/>
        <n v="82178.0"/>
        <n v="82183.0"/>
        <n v="82186.0"/>
        <n v="82187.0"/>
        <n v="82192.0"/>
        <n v="82197.0"/>
        <n v="82200.0"/>
        <n v="82204.0"/>
        <n v="82205.0"/>
        <n v="82210.0"/>
        <n v="82213.0"/>
        <n v="82218.0"/>
        <n v="82219.0"/>
        <n v="82222.0"/>
        <n v="82227.0"/>
        <n v="82229.0"/>
        <n v="82232.0"/>
        <n v="82236.0"/>
        <n v="82238.0"/>
        <n v="82239.0"/>
        <n v="82243.0"/>
        <n v="82245.0"/>
        <n v="82247.0"/>
        <n v="82252.0"/>
        <n v="82255.0"/>
        <n v="82259.0"/>
        <n v="82262.0"/>
        <n v="82266.0"/>
        <n v="82267.0"/>
        <n v="82269.0"/>
        <n v="82272.0"/>
        <n v="82274.0"/>
        <n v="82275.0"/>
        <n v="82280.0"/>
        <n v="82281.0"/>
        <n v="82283.0"/>
        <n v="82287.0"/>
        <n v="82290.0"/>
        <n v="82295.0"/>
        <n v="82300.0"/>
        <n v="82303.0"/>
        <n v="82305.0"/>
        <n v="82307.0"/>
        <n v="82308.0"/>
        <n v="82310.0"/>
        <n v="82315.0"/>
        <n v="82316.0"/>
        <n v="82320.0"/>
        <n v="82321.0"/>
        <n v="82322.0"/>
        <n v="82326.0"/>
        <n v="82329.0"/>
        <n v="82333.0"/>
        <n v="82337.0"/>
        <n v="82342.0"/>
        <n v="82347.0"/>
        <n v="82348.0"/>
        <n v="82352.0"/>
        <n v="82356.0"/>
        <n v="82357.0"/>
        <n v="82361.0"/>
        <n v="82365.0"/>
        <n v="82368.0"/>
        <n v="82369.0"/>
        <n v="82374.0"/>
        <n v="82375.0"/>
        <n v="82377.0"/>
        <n v="82378.0"/>
        <n v="82383.0"/>
        <n v="82385.0"/>
        <n v="82387.0"/>
        <n v="82388.0"/>
        <n v="82392.0"/>
        <n v="82393.0"/>
        <n v="82394.0"/>
        <n v="82399.0"/>
        <n v="82401.0"/>
        <n v="82406.0"/>
        <n v="82408.0"/>
        <n v="82409.0"/>
        <n v="82414.0"/>
        <n v="82419.0"/>
        <n v="82424.0"/>
        <n v="82426.0"/>
        <n v="82430.0"/>
        <n v="82431.0"/>
        <n v="82435.0"/>
        <n v="82438.0"/>
        <n v="82440.0"/>
        <n v="82443.0"/>
        <n v="82447.0"/>
        <n v="82452.0"/>
        <n v="82454.0"/>
        <n v="82455.0"/>
        <n v="82456.0"/>
        <n v="82460.0"/>
        <n v="82465.0"/>
        <n v="82470.0"/>
        <n v="82472.0"/>
        <n v="82477.0"/>
        <n v="82479.0"/>
        <n v="82481.0"/>
        <n v="82484.0"/>
        <n v="82489.0"/>
        <n v="82491.0"/>
        <n v="82494.0"/>
        <n v="82499.0"/>
        <n v="82501.0"/>
        <n v="82503.0"/>
        <n v="82506.0"/>
        <n v="82509.0"/>
        <n v="82513.0"/>
        <n v="82516.0"/>
        <n v="82521.0"/>
        <n v="82523.0"/>
        <n v="82528.0"/>
        <n v="82533.0"/>
        <n v="82534.0"/>
        <n v="82536.0"/>
        <n v="82538.0"/>
        <n v="82541.0"/>
        <n v="82544.0"/>
        <n v="82545.0"/>
        <n v="82546.0"/>
        <n v="82548.0"/>
        <n v="82551.0"/>
        <n v="82555.0"/>
        <n v="82559.0"/>
        <n v="82563.0"/>
        <n v="82565.0"/>
        <n v="82569.0"/>
        <n v="82574.0"/>
        <n v="82577.0"/>
        <n v="82582.0"/>
        <n v="82583.0"/>
        <n v="82586.0"/>
        <n v="82589.0"/>
        <n v="82590.0"/>
        <n v="82592.0"/>
        <n v="82597.0"/>
        <n v="82602.0"/>
        <n v="82605.0"/>
        <n v="82607.0"/>
        <n v="82609.0"/>
        <n v="82613.0"/>
        <n v="82617.0"/>
        <n v="82618.0"/>
        <n v="82622.0"/>
        <n v="82626.0"/>
        <n v="82631.0"/>
        <n v="82636.0"/>
        <n v="82640.0"/>
        <n v="82641.0"/>
        <n v="82642.0"/>
        <n v="82643.0"/>
        <n v="82648.0"/>
        <n v="82653.0"/>
        <n v="82658.0"/>
        <n v="82661.0"/>
        <n v="82665.0"/>
        <n v="82670.0"/>
        <n v="82675.0"/>
        <n v="82679.0"/>
        <n v="82681.0"/>
        <n v="82685.0"/>
        <n v="82690.0"/>
        <n v="82692.0"/>
        <n v="82695.0"/>
        <n v="82699.0"/>
        <n v="82702.0"/>
        <n v="82704.0"/>
        <n v="82709.0"/>
        <n v="82710.0"/>
        <n v="82713.0"/>
        <n v="82718.0"/>
        <n v="82719.0"/>
        <n v="82723.0"/>
        <n v="82725.0"/>
        <n v="82728.0"/>
        <n v="82731.0"/>
        <n v="82735.0"/>
        <n v="82737.0"/>
        <n v="82738.0"/>
        <n v="82739.0"/>
        <n v="82743.0"/>
        <n v="82748.0"/>
        <n v="82750.0"/>
        <n v="82753.0"/>
        <n v="82758.0"/>
        <n v="82760.0"/>
        <n v="82763.0"/>
        <n v="82767.0"/>
        <n v="82768.0"/>
        <n v="82771.0"/>
        <n v="82772.0"/>
        <n v="82773.0"/>
        <n v="82775.0"/>
        <n v="82777.0"/>
        <n v="82781.0"/>
        <n v="82782.0"/>
        <n v="82783.0"/>
        <n v="82787.0"/>
        <n v="82790.0"/>
        <n v="82793.0"/>
        <n v="82794.0"/>
        <n v="82796.0"/>
        <n v="82798.0"/>
        <n v="82801.0"/>
        <n v="82806.0"/>
        <n v="82808.0"/>
        <n v="82812.0"/>
        <n v="82813.0"/>
        <n v="82815.0"/>
        <n v="82820.0"/>
        <n v="82822.0"/>
        <n v="82823.0"/>
        <n v="82825.0"/>
        <n v="82827.0"/>
        <n v="82832.0"/>
        <n v="82837.0"/>
        <n v="82839.0"/>
        <n v="82843.0"/>
        <n v="82847.0"/>
        <n v="82852.0"/>
        <n v="82857.0"/>
        <n v="82861.0"/>
        <n v="82864.0"/>
        <n v="82866.0"/>
        <n v="82870.0"/>
        <n v="82872.0"/>
        <n v="82876.0"/>
        <n v="82881.0"/>
        <n v="82886.0"/>
        <n v="82887.0"/>
        <n v="82889.0"/>
        <n v="82891.0"/>
        <n v="82894.0"/>
        <n v="82899.0"/>
        <n v="82902.0"/>
        <n v="82905.0"/>
        <n v="82906.0"/>
        <n v="82910.0"/>
        <n v="82914.0"/>
        <n v="82918.0"/>
        <n v="82923.0"/>
        <n v="82924.0"/>
        <n v="82928.0"/>
        <n v="82929.0"/>
        <n v="82930.0"/>
        <n v="82934.0"/>
        <n v="82938.0"/>
        <n v="82941.0"/>
        <n v="82946.0"/>
        <n v="82950.0"/>
        <n v="82953.0"/>
        <n v="82954.0"/>
        <n v="82955.0"/>
        <n v="82956.0"/>
        <n v="82961.0"/>
        <n v="82965.0"/>
        <n v="82966.0"/>
        <n v="82968.0"/>
        <n v="82969.0"/>
        <n v="82972.0"/>
        <n v="82977.0"/>
        <n v="82979.0"/>
        <n v="82981.0"/>
        <n v="82983.0"/>
        <n v="82986.0"/>
        <n v="82987.0"/>
        <n v="82989.0"/>
        <n v="82993.0"/>
        <n v="82996.0"/>
        <n v="82999.0"/>
        <n v="83002.0"/>
        <n v="83007.0"/>
        <n v="83011.0"/>
        <n v="83016.0"/>
        <n v="83017.0"/>
        <n v="83021.0"/>
        <n v="83022.0"/>
        <n v="83023.0"/>
        <n v="83027.0"/>
        <n v="83031.0"/>
        <n v="83032.0"/>
        <n v="83035.0"/>
        <n v="83037.0"/>
        <n v="83042.0"/>
        <n v="83044.0"/>
        <n v="83046.0"/>
        <n v="83051.0"/>
        <n v="83053.0"/>
        <n v="83055.0"/>
        <n v="83057.0"/>
        <n v="83059.0"/>
        <n v="83062.0"/>
        <n v="83065.0"/>
        <n v="83067.0"/>
        <n v="83069.0"/>
        <n v="83070.0"/>
        <n v="83075.0"/>
        <n v="83079.0"/>
        <n v="83083.0"/>
        <n v="83084.0"/>
        <n v="83088.0"/>
        <n v="83090.0"/>
        <n v="83094.0"/>
        <n v="83096.0"/>
        <n v="83100.0"/>
        <n v="83102.0"/>
        <n v="83103.0"/>
        <n v="83105.0"/>
        <n v="83108.0"/>
        <n v="83112.0"/>
        <n v="83115.0"/>
        <n v="83119.0"/>
        <n v="83124.0"/>
        <n v="83129.0"/>
        <n v="83133.0"/>
        <n v="83137.0"/>
        <n v="83139.0"/>
        <n v="83141.0"/>
        <n v="83145.0"/>
        <n v="83146.0"/>
        <n v="83149.0"/>
        <n v="83150.0"/>
        <n v="83155.0"/>
        <n v="83159.0"/>
        <n v="83160.0"/>
        <n v="83165.0"/>
        <n v="83167.0"/>
        <n v="83170.0"/>
        <n v="83174.0"/>
        <n v="83177.0"/>
        <n v="83182.0"/>
        <n v="83185.0"/>
        <n v="83188.0"/>
        <n v="83190.0"/>
        <n v="83191.0"/>
        <n v="83193.0"/>
        <n v="83198.0"/>
        <n v="83202.0"/>
        <n v="83205.0"/>
        <n v="83206.0"/>
        <n v="83208.0"/>
        <n v="83211.0"/>
        <n v="83212.0"/>
        <n v="83213.0"/>
        <n v="83215.0"/>
        <n v="83216.0"/>
        <n v="83217.0"/>
        <n v="83219.0"/>
        <n v="83222.0"/>
        <n v="83225.0"/>
        <n v="83230.0"/>
        <n v="83233.0"/>
        <n v="83237.0"/>
        <n v="83242.0"/>
        <n v="83246.0"/>
        <n v="83249.0"/>
        <n v="83251.0"/>
        <n v="83256.0"/>
        <n v="83258.0"/>
        <n v="83260.0"/>
        <n v="83261.0"/>
        <n v="83262.0"/>
        <n v="83263.0"/>
        <n v="83264.0"/>
        <n v="83266.0"/>
        <n v="83267.0"/>
        <n v="83272.0"/>
        <n v="83277.0"/>
        <n v="83282.0"/>
        <n v="83283.0"/>
        <n v="83285.0"/>
        <n v="83289.0"/>
        <n v="83290.0"/>
        <n v="83294.0"/>
        <n v="83297.0"/>
        <n v="83300.0"/>
        <n v="83303.0"/>
        <n v="83305.0"/>
        <n v="83307.0"/>
        <n v="83310.0"/>
        <n v="83311.0"/>
        <n v="83314.0"/>
        <n v="83318.0"/>
        <n v="83323.0"/>
        <n v="83325.0"/>
        <n v="83326.0"/>
        <n v="83331.0"/>
        <n v="83335.0"/>
        <n v="83336.0"/>
        <n v="83339.0"/>
        <n v="83342.0"/>
        <n v="83345.0"/>
        <n v="83349.0"/>
        <n v="83353.0"/>
        <n v="83354.0"/>
        <n v="83355.0"/>
        <n v="83357.0"/>
        <n v="83361.0"/>
        <n v="83362.0"/>
        <n v="83366.0"/>
        <n v="83369.0"/>
        <n v="83370.0"/>
        <n v="83371.0"/>
        <n v="83373.0"/>
        <n v="83376.0"/>
        <n v="83378.0"/>
        <n v="83379.0"/>
        <n v="83381.0"/>
        <n v="83382.0"/>
        <n v="83383.0"/>
        <n v="83388.0"/>
        <n v="83392.0"/>
        <n v="83393.0"/>
        <n v="83397.0"/>
        <n v="83398.0"/>
        <n v="83400.0"/>
        <n v="83402.0"/>
        <n v="83405.0"/>
        <n v="83410.0"/>
        <n v="83411.0"/>
        <n v="83414.0"/>
        <n v="83415.0"/>
        <n v="83418.0"/>
        <n v="83423.0"/>
        <n v="83425.0"/>
        <n v="83428.0"/>
        <n v="83432.0"/>
        <n v="83436.0"/>
        <n v="83439.0"/>
        <n v="83442.0"/>
        <n v="83447.0"/>
        <n v="83450.0"/>
        <n v="83453.0"/>
        <n v="83457.0"/>
        <n v="83461.0"/>
        <n v="83463.0"/>
        <n v="83466.0"/>
        <n v="83467.0"/>
        <n v="83470.0"/>
        <n v="83471.0"/>
        <n v="83476.0"/>
        <n v="83477.0"/>
        <n v="83478.0"/>
        <n v="83483.0"/>
        <n v="83485.0"/>
        <n v="83490.0"/>
        <n v="83495.0"/>
        <n v="83498.0"/>
        <n v="83503.0"/>
        <n v="83504.0"/>
        <n v="83507.0"/>
        <n v="83508.0"/>
        <n v="83511.0"/>
        <n v="83512.0"/>
        <n v="83517.0"/>
        <n v="83519.0"/>
        <n v="83523.0"/>
        <n v="83527.0"/>
        <n v="83530.0"/>
        <n v="83532.0"/>
        <n v="83533.0"/>
        <n v="83538.0"/>
        <n v="83539.0"/>
        <n v="83542.0"/>
        <n v="83547.0"/>
        <n v="83548.0"/>
        <n v="83552.0"/>
        <n v="83557.0"/>
        <n v="83558.0"/>
        <n v="83563.0"/>
        <n v="83564.0"/>
        <n v="83569.0"/>
        <n v="83574.0"/>
        <n v="83575.0"/>
        <n v="83577.0"/>
        <n v="83581.0"/>
        <n v="83585.0"/>
        <n v="83589.0"/>
        <n v="83592.0"/>
        <n v="83596.0"/>
        <n v="83597.0"/>
        <n v="83599.0"/>
        <n v="83602.0"/>
        <n v="83605.0"/>
        <n v="83608.0"/>
        <n v="83611.0"/>
        <n v="83616.0"/>
        <n v="83619.0"/>
        <n v="83624.0"/>
        <n v="83629.0"/>
        <n v="83632.0"/>
        <n v="83633.0"/>
        <n v="83634.0"/>
        <n v="83635.0"/>
        <n v="83636.0"/>
        <n v="83638.0"/>
        <n v="83643.0"/>
        <n v="83648.0"/>
        <n v="83653.0"/>
        <n v="83654.0"/>
        <n v="83657.0"/>
        <n v="83662.0"/>
        <n v="83667.0"/>
        <n v="83670.0"/>
        <n v="83672.0"/>
        <n v="83677.0"/>
        <n v="83682.0"/>
        <n v="83683.0"/>
        <n v="83688.0"/>
        <n v="83691.0"/>
        <n v="83692.0"/>
        <n v="83694.0"/>
        <n v="83699.0"/>
        <n v="83700.0"/>
        <n v="83705.0"/>
        <n v="83708.0"/>
        <n v="83710.0"/>
        <n v="83712.0"/>
        <n v="83713.0"/>
        <n v="83716.0"/>
        <n v="83718.0"/>
        <n v="83721.0"/>
        <n v="83724.0"/>
        <n v="83727.0"/>
        <n v="83732.0"/>
        <n v="83733.0"/>
        <n v="83734.0"/>
        <n v="83735.0"/>
        <n v="83740.0"/>
        <n v="83742.0"/>
        <n v="83744.0"/>
        <n v="83748.0"/>
        <n v="83750.0"/>
        <n v="83752.0"/>
        <n v="83757.0"/>
        <n v="83761.0"/>
        <n v="83766.0"/>
        <n v="83771.0"/>
        <n v="83772.0"/>
        <n v="83775.0"/>
        <n v="83777.0"/>
        <n v="83780.0"/>
        <n v="83785.0"/>
        <n v="83786.0"/>
        <n v="83791.0"/>
        <n v="83793.0"/>
        <n v="83797.0"/>
        <n v="83798.0"/>
        <n v="83802.0"/>
        <n v="83806.0"/>
        <n v="83807.0"/>
        <n v="83810.0"/>
        <n v="83811.0"/>
        <n v="83816.0"/>
        <n v="83819.0"/>
        <n v="83824.0"/>
        <n v="83828.0"/>
        <n v="83830.0"/>
        <n v="83834.0"/>
        <n v="83835.0"/>
        <n v="83840.0"/>
        <n v="83844.0"/>
        <n v="83847.0"/>
        <n v="83848.0"/>
        <n v="83851.0"/>
        <n v="83855.0"/>
        <n v="83856.0"/>
        <n v="83861.0"/>
        <n v="83863.0"/>
        <n v="83864.0"/>
        <n v="83867.0"/>
        <n v="83868.0"/>
        <n v="83870.0"/>
        <n v="83872.0"/>
        <n v="83875.0"/>
        <n v="83877.0"/>
        <n v="83881.0"/>
        <n v="83883.0"/>
        <n v="83886.0"/>
        <n v="83889.0"/>
        <n v="83893.0"/>
        <n v="83894.0"/>
        <n v="83896.0"/>
        <n v="83899.0"/>
        <n v="83904.0"/>
        <n v="83906.0"/>
        <n v="83908.0"/>
        <n v="83913.0"/>
        <n v="83917.0"/>
        <n v="83922.0"/>
        <n v="83923.0"/>
        <n v="83928.0"/>
        <n v="83932.0"/>
        <n v="83936.0"/>
        <n v="83937.0"/>
        <n v="83939.0"/>
        <n v="83944.0"/>
        <n v="83945.0"/>
        <n v="83948.0"/>
        <n v="83953.0"/>
        <n v="83955.0"/>
        <n v="83957.0"/>
        <n v="83961.0"/>
        <n v="83964.0"/>
        <n v="83966.0"/>
        <n v="83968.0"/>
        <n v="83969.0"/>
        <n v="83974.0"/>
        <n v="83975.0"/>
        <n v="83977.0"/>
        <n v="83981.0"/>
        <n v="83983.0"/>
        <n v="83984.0"/>
        <n v="83986.0"/>
        <n v="83989.0"/>
        <n v="83992.0"/>
        <n v="83997.0"/>
        <n v="84000.0"/>
        <n v="84002.0"/>
        <n v="84006.0"/>
        <n v="84010.0"/>
        <n v="84015.0"/>
        <n v="84019.0"/>
        <n v="84020.0"/>
        <n v="84021.0"/>
        <n v="84026.0"/>
        <n v="84030.0"/>
        <n v="84034.0"/>
        <n v="84037.0"/>
        <n v="84038.0"/>
        <n v="84042.0"/>
        <n v="84043.0"/>
        <n v="84048.0"/>
        <n v="84049.0"/>
        <n v="84053.0"/>
        <n v="84056.0"/>
        <n v="84061.0"/>
        <n v="84063.0"/>
        <n v="84065.0"/>
        <n v="84068.0"/>
        <n v="84069.0"/>
        <n v="84071.0"/>
        <n v="84072.0"/>
        <n v="84076.0"/>
        <n v="84078.0"/>
        <n v="84080.0"/>
        <n v="84081.0"/>
        <n v="84085.0"/>
        <n v="84090.0"/>
        <n v="84095.0"/>
        <n v="84098.0"/>
        <n v="84103.0"/>
        <n v="84106.0"/>
        <n v="84108.0"/>
        <n v="84110.0"/>
        <n v="84114.0"/>
        <n v="84115.0"/>
        <n v="84116.0"/>
        <n v="84118.0"/>
        <n v="84120.0"/>
        <n v="84122.0"/>
        <n v="84123.0"/>
        <n v="84126.0"/>
        <n v="84127.0"/>
        <n v="84129.0"/>
        <n v="84133.0"/>
        <n v="84134.0"/>
        <n v="84139.0"/>
        <n v="84144.0"/>
        <n v="84146.0"/>
        <n v="84148.0"/>
        <n v="84153.0"/>
        <n v="84154.0"/>
        <n v="84158.0"/>
        <n v="84160.0"/>
        <n v="84163.0"/>
        <n v="84164.0"/>
        <n v="84169.0"/>
        <n v="84170.0"/>
        <n v="84174.0"/>
        <n v="84175.0"/>
        <n v="84180.0"/>
        <n v="84184.0"/>
        <n v="84188.0"/>
        <n v="84192.0"/>
        <n v="84195.0"/>
        <n v="84197.0"/>
        <n v="84202.0"/>
        <n v="84207.0"/>
        <n v="84210.0"/>
        <n v="84215.0"/>
        <n v="84220.0"/>
        <n v="84224.0"/>
        <n v="84228.0"/>
        <n v="84229.0"/>
        <n v="84231.0"/>
        <n v="84236.0"/>
        <n v="84240.0"/>
        <n v="84241.0"/>
        <n v="84245.0"/>
        <n v="84246.0"/>
        <n v="84250.0"/>
        <n v="84252.0"/>
        <n v="84255.0"/>
        <n v="84257.0"/>
        <n v="84259.0"/>
        <n v="84263.0"/>
        <n v="84265.0"/>
        <n v="84269.0"/>
        <n v="84273.0"/>
        <n v="84278.0"/>
        <n v="84279.0"/>
        <n v="84283.0"/>
        <n v="84285.0"/>
        <n v="84289.0"/>
        <n v="84292.0"/>
        <n v="84295.0"/>
        <n v="84297.0"/>
        <n v="84301.0"/>
        <n v="84306.0"/>
        <n v="84309.0"/>
        <n v="84310.0"/>
        <n v="84313.0"/>
        <n v="84317.0"/>
        <n v="84318.0"/>
        <n v="84322.0"/>
        <n v="84326.0"/>
        <n v="84328.0"/>
        <n v="84332.0"/>
        <n v="84333.0"/>
        <n v="84337.0"/>
        <n v="84340.0"/>
        <n v="84343.0"/>
        <n v="84344.0"/>
        <n v="84347.0"/>
        <n v="84349.0"/>
        <n v="84353.0"/>
        <n v="84358.0"/>
        <n v="84362.0"/>
        <n v="84364.0"/>
        <n v="84366.0"/>
        <n v="84371.0"/>
        <n v="84372.0"/>
        <n v="84374.0"/>
        <n v="84378.0"/>
        <n v="84380.0"/>
        <n v="84385.0"/>
        <n v="84389.0"/>
        <n v="84393.0"/>
        <n v="84397.0"/>
        <n v="84399.0"/>
        <n v="84403.0"/>
        <n v="84404.0"/>
        <n v="84409.0"/>
        <n v="84413.0"/>
        <n v="84415.0"/>
        <n v="84417.0"/>
        <n v="84421.0"/>
        <n v="84424.0"/>
        <n v="84426.0"/>
        <n v="84430.0"/>
        <n v="84433.0"/>
        <n v="84434.0"/>
        <n v="84436.0"/>
        <n v="84437.0"/>
        <n v="84441.0"/>
        <n v="84442.0"/>
        <n v="84444.0"/>
        <n v="84448.0"/>
        <n v="84451.0"/>
        <n v="84454.0"/>
        <n v="84455.0"/>
        <n v="84459.0"/>
        <n v="84461.0"/>
        <n v="84465.0"/>
        <n v="84468.0"/>
        <n v="84469.0"/>
        <n v="84471.0"/>
        <n v="84475.0"/>
        <n v="84479.0"/>
        <n v="84481.0"/>
        <n v="84482.0"/>
        <n v="84487.0"/>
        <n v="84488.0"/>
        <n v="84490.0"/>
        <n v="84495.0"/>
        <n v="84498.0"/>
        <n v="84503.0"/>
        <n v="84506.0"/>
        <n v="84508.0"/>
        <n v="84513.0"/>
        <n v="84514.0"/>
        <n v="84517.0"/>
        <n v="84520.0"/>
        <n v="84524.0"/>
        <n v="84528.0"/>
        <n v="84532.0"/>
        <n v="84535.0"/>
        <n v="84538.0"/>
        <n v="84542.0"/>
        <n v="84545.0"/>
        <n v="84549.0"/>
        <n v="84551.0"/>
        <n v="84553.0"/>
        <n v="84557.0"/>
        <n v="84561.0"/>
        <n v="84566.0"/>
        <n v="84567.0"/>
        <n v="84568.0"/>
        <n v="84569.0"/>
        <n v="84571.0"/>
        <n v="84576.0"/>
        <n v="84578.0"/>
        <n v="84580.0"/>
        <n v="84581.0"/>
        <n v="84582.0"/>
        <n v="84587.0"/>
        <n v="84590.0"/>
        <n v="84593.0"/>
        <n v="84598.0"/>
        <n v="84600.0"/>
        <n v="84603.0"/>
        <n v="84607.0"/>
        <n v="84609.0"/>
        <n v="84614.0"/>
        <n v="84615.0"/>
        <n v="84617.0"/>
        <n v="84621.0"/>
        <n v="84626.0"/>
        <n v="84629.0"/>
        <n v="84630.0"/>
        <n v="84633.0"/>
        <n v="84636.0"/>
        <n v="84637.0"/>
        <n v="84639.0"/>
        <n v="84642.0"/>
        <n v="84647.0"/>
        <n v="84652.0"/>
        <n v="84653.0"/>
        <n v="84657.0"/>
        <n v="84660.0"/>
        <n v="84663.0"/>
        <n v="84666.0"/>
        <n v="84668.0"/>
        <n v="84670.0"/>
        <n v="84675.0"/>
        <n v="84678.0"/>
        <n v="84682.0"/>
        <n v="84685.0"/>
        <n v="84689.0"/>
        <n v="84690.0"/>
        <n v="84695.0"/>
        <n v="84697.0"/>
        <n v="84701.0"/>
        <n v="84705.0"/>
        <n v="84709.0"/>
        <n v="84714.0"/>
        <n v="84719.0"/>
        <n v="84720.0"/>
        <n v="84721.0"/>
        <n v="84723.0"/>
        <n v="84728.0"/>
        <n v="84731.0"/>
        <n v="84734.0"/>
        <n v="84735.0"/>
        <n v="84739.0"/>
        <n v="84744.0"/>
        <n v="84748.0"/>
        <n v="84751.0"/>
        <n v="84756.0"/>
        <n v="84757.0"/>
        <n v="84759.0"/>
        <n v="84764.0"/>
        <n v="84767.0"/>
        <n v="84772.0"/>
        <n v="84774.0"/>
        <n v="84779.0"/>
        <n v="84781.0"/>
        <n v="84785.0"/>
        <n v="84786.0"/>
        <n v="84787.0"/>
        <n v="84788.0"/>
        <n v="84791.0"/>
        <n v="84792.0"/>
        <n v="84794.0"/>
        <n v="84795.0"/>
        <n v="84800.0"/>
        <n v="84804.0"/>
        <n v="84809.0"/>
        <n v="84814.0"/>
        <n v="84816.0"/>
        <n v="84821.0"/>
        <n v="84826.0"/>
        <n v="84830.0"/>
        <n v="84831.0"/>
        <n v="84835.0"/>
        <n v="84837.0"/>
        <n v="84842.0"/>
        <n v="84843.0"/>
        <n v="84848.0"/>
        <n v="84852.0"/>
        <n v="84854.0"/>
        <n v="84858.0"/>
        <n v="84863.0"/>
        <n v="84868.0"/>
        <n v="84870.0"/>
        <n v="84873.0"/>
        <n v="84874.0"/>
        <n v="84876.0"/>
        <n v="84878.0"/>
        <n v="84883.0"/>
        <n v="84887.0"/>
        <n v="84890.0"/>
        <n v="84893.0"/>
        <n v="84896.0"/>
        <n v="84898.0"/>
        <n v="84903.0"/>
        <n v="84907.0"/>
        <n v="84910.0"/>
        <n v="84913.0"/>
        <n v="84915.0"/>
        <n v="84920.0"/>
        <n v="84922.0"/>
        <n v="84925.0"/>
        <n v="84927.0"/>
        <n v="84928.0"/>
        <n v="84930.0"/>
        <n v="84931.0"/>
        <n v="84934.0"/>
        <n v="84936.0"/>
        <n v="84937.0"/>
        <n v="84942.0"/>
        <n v="84947.0"/>
        <n v="84952.0"/>
        <n v="84955.0"/>
        <n v="84959.0"/>
        <n v="84961.0"/>
        <n v="84963.0"/>
        <n v="84965.0"/>
        <n v="84966.0"/>
        <n v="84970.0"/>
        <n v="84975.0"/>
        <n v="84977.0"/>
        <n v="84982.0"/>
        <n v="84987.0"/>
        <n v="84989.0"/>
        <n v="84993.0"/>
        <n v="84997.0"/>
        <n v="85002.0"/>
        <n v="85006.0"/>
        <n v="85009.0"/>
        <n v="85014.0"/>
        <n v="85015.0"/>
        <n v="85019.0"/>
        <n v="85021.0"/>
        <n v="85023.0"/>
        <n v="85024.0"/>
        <n v="85027.0"/>
        <n v="85032.0"/>
        <n v="85033.0"/>
        <n v="85038.0"/>
        <n v="85041.0"/>
        <n v="85045.0"/>
        <n v="85050.0"/>
        <n v="85054.0"/>
        <n v="85055.0"/>
        <n v="85056.0"/>
        <n v="85057.0"/>
        <n v="85059.0"/>
        <n v="85063.0"/>
        <n v="85067.0"/>
        <n v="85071.0"/>
        <n v="85074.0"/>
        <n v="85077.0"/>
        <n v="85080.0"/>
        <n v="85082.0"/>
        <n v="85083.0"/>
        <n v="85084.0"/>
        <n v="85085.0"/>
        <n v="85089.0"/>
        <n v="85092.0"/>
        <n v="85095.0"/>
        <n v="85097.0"/>
        <n v="85099.0"/>
        <n v="85102.0"/>
        <n v="85106.0"/>
        <n v="85109.0"/>
        <n v="85111.0"/>
        <n v="85114.0"/>
        <n v="85119.0"/>
        <n v="85120.0"/>
        <n v="85123.0"/>
        <n v="85126.0"/>
        <n v="85129.0"/>
        <n v="85132.0"/>
        <n v="85135.0"/>
        <n v="85137.0"/>
        <n v="85139.0"/>
        <n v="85140.0"/>
        <n v="85141.0"/>
        <n v="85146.0"/>
        <n v="85147.0"/>
        <n v="85150.0"/>
        <n v="85152.0"/>
        <n v="85154.0"/>
        <n v="85157.0"/>
        <n v="85162.0"/>
        <n v="85167.0"/>
        <n v="85169.0"/>
        <n v="85173.0"/>
        <n v="85175.0"/>
        <n v="85179.0"/>
        <n v="85181.0"/>
        <n v="85184.0"/>
        <n v="85189.0"/>
        <n v="85190.0"/>
        <n v="85193.0"/>
        <n v="85197.0"/>
        <n v="85201.0"/>
        <n v="85206.0"/>
        <n v="85207.0"/>
        <n v="85211.0"/>
        <n v="85214.0"/>
        <n v="85215.0"/>
        <n v="85218.0"/>
        <n v="85222.0"/>
        <n v="85223.0"/>
        <n v="85226.0"/>
        <n v="85227.0"/>
        <n v="85228.0"/>
        <n v="85230.0"/>
        <n v="85233.0"/>
        <n v="85234.0"/>
        <n v="85236.0"/>
        <n v="85237.0"/>
        <n v="85239.0"/>
        <n v="85244.0"/>
        <n v="85249.0"/>
        <n v="85253.0"/>
        <n v="85258.0"/>
        <n v="85260.0"/>
        <n v="85262.0"/>
        <n v="85263.0"/>
        <n v="85266.0"/>
        <n v="85271.0"/>
        <n v="85276.0"/>
        <n v="85280.0"/>
        <n v="85282.0"/>
        <n v="85287.0"/>
        <n v="85292.0"/>
        <n v="85295.0"/>
        <n v="85300.0"/>
        <n v="85305.0"/>
        <n v="85309.0"/>
        <n v="85311.0"/>
        <n v="85315.0"/>
        <n v="85318.0"/>
        <n v="85322.0"/>
        <n v="85324.0"/>
        <n v="85327.0"/>
        <n v="85330.0"/>
        <n v="85331.0"/>
        <n v="85335.0"/>
        <n v="85336.0"/>
        <n v="85338.0"/>
        <n v="85342.0"/>
        <n v="85344.0"/>
        <n v="85346.0"/>
        <n v="85349.0"/>
        <n v="85351.0"/>
        <n v="85355.0"/>
        <n v="85356.0"/>
        <n v="85358.0"/>
        <n v="85360.0"/>
        <n v="85363.0"/>
        <n v="85368.0"/>
        <n v="85372.0"/>
        <n v="85375.0"/>
        <n v="85377.0"/>
        <n v="85382.0"/>
        <n v="85387.0"/>
        <n v="85391.0"/>
        <n v="85392.0"/>
        <n v="85394.0"/>
        <n v="85397.0"/>
        <n v="85402.0"/>
        <n v="85405.0"/>
        <n v="85407.0"/>
        <n v="85408.0"/>
        <n v="85411.0"/>
        <n v="85414.0"/>
        <n v="85419.0"/>
        <n v="85420.0"/>
        <n v="85421.0"/>
        <n v="85423.0"/>
        <n v="85425.0"/>
        <n v="85428.0"/>
        <n v="85429.0"/>
        <n v="85434.0"/>
        <n v="85438.0"/>
        <n v="85441.0"/>
        <n v="85443.0"/>
        <n v="85446.0"/>
        <n v="85451.0"/>
        <n v="85456.0"/>
        <n v="85457.0"/>
        <n v="85461.0"/>
        <n v="85464.0"/>
        <n v="85469.0"/>
        <n v="85474.0"/>
        <n v="85476.0"/>
        <n v="85478.0"/>
        <n v="85482.0"/>
        <n v="85486.0"/>
        <n v="85489.0"/>
        <n v="85490.0"/>
        <n v="85493.0"/>
        <n v="85494.0"/>
        <n v="85499.0"/>
        <n v="85503.0"/>
        <n v="85507.0"/>
        <n v="85510.0"/>
        <n v="85512.0"/>
        <n v="85517.0"/>
        <n v="85520.0"/>
        <n v="85522.0"/>
        <n v="85524.0"/>
        <n v="85526.0"/>
        <n v="85531.0"/>
        <n v="85533.0"/>
        <n v="85534.0"/>
        <n v="85536.0"/>
        <n v="85541.0"/>
        <n v="85546.0"/>
        <n v="85548.0"/>
        <n v="85553.0"/>
        <n v="85556.0"/>
        <n v="85561.0"/>
        <n v="85565.0"/>
        <n v="85567.0"/>
        <n v="85572.0"/>
        <n v="85576.0"/>
        <n v="85579.0"/>
        <n v="85583.0"/>
        <n v="85584.0"/>
        <n v="85587.0"/>
        <n v="85590.0"/>
        <n v="85592.0"/>
        <n v="85597.0"/>
        <n v="85601.0"/>
        <n v="85606.0"/>
        <n v="85611.0"/>
        <n v="85615.0"/>
        <n v="85616.0"/>
        <n v="85621.0"/>
        <n v="85622.0"/>
        <n v="85623.0"/>
        <n v="85628.0"/>
        <n v="85631.0"/>
        <n v="85633.0"/>
        <n v="85634.0"/>
        <n v="85639.0"/>
        <n v="85640.0"/>
        <n v="85645.0"/>
        <n v="85649.0"/>
        <n v="85654.0"/>
        <n v="85657.0"/>
        <n v="85659.0"/>
        <n v="85661.0"/>
        <n v="85666.0"/>
        <n v="85669.0"/>
        <n v="85670.0"/>
        <n v="85673.0"/>
        <n v="85674.0"/>
        <n v="85676.0"/>
        <n v="85677.0"/>
        <n v="85681.0"/>
        <n v="85683.0"/>
        <n v="85688.0"/>
        <n v="85691.0"/>
        <n v="85696.0"/>
        <n v="85698.0"/>
        <n v="85701.0"/>
        <n v="85703.0"/>
        <n v="85707.0"/>
        <n v="85711.0"/>
        <n v="85715.0"/>
        <n v="85720.0"/>
        <n v="85724.0"/>
        <n v="85727.0"/>
        <n v="85732.0"/>
        <n v="85734.0"/>
        <n v="85738.0"/>
        <n v="85741.0"/>
        <n v="85744.0"/>
        <n v="85745.0"/>
        <n v="85746.0"/>
        <n v="85751.0"/>
        <n v="85755.0"/>
        <n v="85756.0"/>
        <n v="85759.0"/>
        <n v="85764.0"/>
        <n v="85769.0"/>
        <n v="85773.0"/>
        <n v="85776.0"/>
        <n v="85777.0"/>
        <n v="85778.0"/>
        <n v="85783.0"/>
        <n v="85788.0"/>
        <n v="85792.0"/>
        <n v="85794.0"/>
        <n v="85797.0"/>
        <n v="85798.0"/>
        <n v="85799.0"/>
        <n v="85804.0"/>
        <n v="85807.0"/>
        <n v="85812.0"/>
        <n v="85813.0"/>
        <n v="85816.0"/>
        <n v="85820.0"/>
        <n v="85824.0"/>
        <n v="85826.0"/>
        <n v="85829.0"/>
        <n v="85831.0"/>
        <n v="85832.0"/>
        <n v="85836.0"/>
        <n v="85839.0"/>
        <n v="85842.0"/>
        <n v="85847.0"/>
        <n v="85848.0"/>
        <n v="85850.0"/>
        <n v="85852.0"/>
        <n v="85855.0"/>
        <n v="85859.0"/>
        <n v="85860.0"/>
        <n v="85862.0"/>
        <n v="85864.0"/>
        <n v="85865.0"/>
        <n v="85870.0"/>
        <n v="85873.0"/>
        <n v="85874.0"/>
        <n v="85875.0"/>
        <n v="85876.0"/>
        <n v="85878.0"/>
        <n v="85880.0"/>
        <n v="85881.0"/>
        <n v="85885.0"/>
        <n v="85888.0"/>
        <n v="85891.0"/>
        <n v="85894.0"/>
        <n v="85895.0"/>
        <n v="85897.0"/>
        <n v="85899.0"/>
        <n v="85904.0"/>
        <n v="85905.0"/>
        <n v="85909.0"/>
        <n v="85911.0"/>
        <n v="85916.0"/>
        <n v="85917.0"/>
        <n v="85918.0"/>
        <n v="85923.0"/>
        <n v="85926.0"/>
        <n v="85930.0"/>
        <n v="85932.0"/>
        <n v="85934.0"/>
        <n v="85938.0"/>
        <n v="85942.0"/>
        <n v="85947.0"/>
        <n v="85949.0"/>
        <n v="85950.0"/>
        <n v="85953.0"/>
        <n v="85957.0"/>
        <n v="85960.0"/>
        <n v="85964.0"/>
        <n v="85966.0"/>
        <n v="85968.0"/>
        <n v="85973.0"/>
        <n v="85975.0"/>
        <n v="85978.0"/>
        <n v="85979.0"/>
        <n v="85980.0"/>
        <n v="85981.0"/>
        <n v="85983.0"/>
        <n v="85986.0"/>
        <n v="85989.0"/>
        <n v="85993.0"/>
        <n v="85998.0"/>
        <n v="86000.0"/>
        <n v="86003.0"/>
        <n v="86008.0"/>
        <n v="86010.0"/>
        <n v="86011.0"/>
        <n v="86013.0"/>
        <n v="86015.0"/>
        <n v="86016.0"/>
        <n v="86019.0"/>
        <n v="86021.0"/>
        <n v="86025.0"/>
        <n v="86026.0"/>
        <n v="86027.0"/>
        <n v="86031.0"/>
        <n v="86034.0"/>
        <n v="86035.0"/>
        <n v="86039.0"/>
        <n v="86041.0"/>
        <n v="86045.0"/>
        <n v="86048.0"/>
        <n v="86049.0"/>
        <n v="86050.0"/>
        <n v="86055.0"/>
        <n v="86056.0"/>
        <n v="86061.0"/>
        <n v="86066.0"/>
        <n v="86067.0"/>
        <n v="86069.0"/>
        <n v="86070.0"/>
        <n v="86072.0"/>
        <n v="86074.0"/>
        <n v="86075.0"/>
        <n v="86077.0"/>
        <n v="86081.0"/>
        <n v="86082.0"/>
        <n v="86086.0"/>
        <n v="86088.0"/>
        <n v="86090.0"/>
        <n v="86091.0"/>
        <n v="86092.0"/>
        <n v="86093.0"/>
        <n v="86098.0"/>
        <n v="86101.0"/>
        <n v="86105.0"/>
        <n v="86109.0"/>
        <n v="86111.0"/>
        <n v="86115.0"/>
        <n v="86120.0"/>
        <n v="86121.0"/>
        <n v="86123.0"/>
        <n v="86127.0"/>
        <n v="86128.0"/>
        <n v="86133.0"/>
        <n v="86137.0"/>
        <n v="86140.0"/>
        <n v="86142.0"/>
        <n v="86147.0"/>
        <n v="86149.0"/>
        <n v="86153.0"/>
        <n v="86154.0"/>
        <n v="86158.0"/>
        <n v="86161.0"/>
        <n v="86164.0"/>
        <n v="86167.0"/>
        <n v="86172.0"/>
        <n v="86174.0"/>
        <n v="86179.0"/>
        <n v="86180.0"/>
        <n v="86183.0"/>
        <n v="86184.0"/>
        <n v="86186.0"/>
        <n v="86191.0"/>
        <n v="86194.0"/>
        <n v="86196.0"/>
        <n v="86200.0"/>
        <n v="86202.0"/>
        <n v="86205.0"/>
        <n v="86206.0"/>
        <n v="86209.0"/>
        <n v="86210.0"/>
        <n v="86215.0"/>
        <n v="86218.0"/>
        <n v="86220.0"/>
        <n v="86222.0"/>
        <n v="86227.0"/>
        <n v="86232.0"/>
        <n v="86233.0"/>
        <n v="86236.0"/>
        <n v="86240.0"/>
        <n v="86245.0"/>
        <n v="86249.0"/>
        <n v="86252.0"/>
        <n v="86257.0"/>
        <n v="86261.0"/>
        <n v="86264.0"/>
        <n v="86268.0"/>
        <n v="86271.0"/>
        <n v="86276.0"/>
        <n v="86277.0"/>
        <n v="86279.0"/>
        <n v="86282.0"/>
        <n v="86286.0"/>
        <n v="86287.0"/>
        <n v="86291.0"/>
        <n v="86294.0"/>
        <n v="86299.0"/>
        <n v="86303.0"/>
        <n v="86304.0"/>
        <n v="86309.0"/>
        <n v="86314.0"/>
        <n v="86315.0"/>
        <n v="86316.0"/>
        <n v="86317.0"/>
        <n v="86319.0"/>
        <n v="86320.0"/>
        <n v="86323.0"/>
        <n v="86328.0"/>
        <n v="86329.0"/>
        <n v="86330.0"/>
        <n v="86331.0"/>
        <n v="86336.0"/>
        <n v="86337.0"/>
        <n v="86341.0"/>
        <n v="86342.0"/>
        <n v="86347.0"/>
        <n v="86350.0"/>
        <n v="86355.0"/>
        <n v="86359.0"/>
        <n v="86364.0"/>
        <n v="86369.0"/>
        <n v="86371.0"/>
        <n v="86375.0"/>
        <n v="86377.0"/>
        <n v="86378.0"/>
        <n v="86382.0"/>
        <n v="86386.0"/>
        <n v="86387.0"/>
        <n v="86388.0"/>
        <n v="86390.0"/>
        <n v="86393.0"/>
        <n v="86396.0"/>
        <n v="86400.0"/>
        <n v="86404.0"/>
        <n v="86406.0"/>
        <n v="86411.0"/>
        <n v="86414.0"/>
        <n v="86418.0"/>
        <n v="86419.0"/>
        <n v="86423.0"/>
        <n v="86426.0"/>
        <n v="86430.0"/>
        <n v="86432.0"/>
        <n v="86435.0"/>
        <n v="86440.0"/>
        <n v="86442.0"/>
        <n v="86444.0"/>
        <n v="86447.0"/>
        <n v="86448.0"/>
        <n v="86450.0"/>
        <n v="86453.0"/>
        <n v="86458.0"/>
        <n v="86459.0"/>
        <n v="86463.0"/>
        <n v="86465.0"/>
        <n v="86466.0"/>
        <n v="86467.0"/>
        <n v="86469.0"/>
        <n v="86472.0"/>
        <n v="86473.0"/>
        <n v="86477.0"/>
        <n v="86482.0"/>
        <n v="86483.0"/>
        <n v="86484.0"/>
        <n v="86489.0"/>
        <n v="86491.0"/>
        <n v="86496.0"/>
        <n v="86500.0"/>
        <n v="86502.0"/>
        <n v="86504.0"/>
        <n v="86505.0"/>
        <n v="86506.0"/>
        <n v="86509.0"/>
        <n v="86511.0"/>
        <n v="86514.0"/>
        <n v="86515.0"/>
        <n v="86518.0"/>
        <n v="86523.0"/>
        <n v="86528.0"/>
        <n v="86531.0"/>
        <n v="86532.0"/>
        <n v="86534.0"/>
        <n v="86535.0"/>
        <n v="86536.0"/>
        <n v="86537.0"/>
        <n v="86540.0"/>
        <n v="86542.0"/>
        <n v="86546.0"/>
        <n v="86549.0"/>
        <n v="86550.0"/>
        <n v="86555.0"/>
        <n v="86557.0"/>
        <n v="86561.0"/>
        <n v="86563.0"/>
        <n v="86565.0"/>
        <n v="86566.0"/>
        <n v="86570.0"/>
        <n v="86574.0"/>
        <n v="86578.0"/>
        <n v="86579.0"/>
        <n v="86580.0"/>
        <n v="86582.0"/>
        <n v="86585.0"/>
        <n v="86588.0"/>
        <n v="86593.0"/>
        <n v="86594.0"/>
        <n v="86597.0"/>
        <n v="86598.0"/>
        <n v="86603.0"/>
        <n v="86607.0"/>
        <n v="86611.0"/>
        <n v="86616.0"/>
        <n v="86620.0"/>
        <n v="86623.0"/>
        <n v="86627.0"/>
        <n v="86628.0"/>
        <n v="86632.0"/>
        <n v="86633.0"/>
        <n v="86634.0"/>
        <n v="86635.0"/>
        <n v="86637.0"/>
        <n v="86642.0"/>
        <n v="86644.0"/>
        <n v="86647.0"/>
        <n v="86652.0"/>
        <n v="86655.0"/>
        <n v="86659.0"/>
        <n v="86661.0"/>
        <n v="86662.0"/>
        <n v="86664.0"/>
        <n v="86669.0"/>
        <n v="86674.0"/>
        <n v="86679.0"/>
        <n v="86684.0"/>
        <n v="86688.0"/>
        <n v="86689.0"/>
        <n v="86692.0"/>
        <n v="86696.0"/>
        <n v="86700.0"/>
        <n v="86701.0"/>
        <n v="86706.0"/>
        <n v="86711.0"/>
        <n v="86714.0"/>
        <n v="86715.0"/>
        <n v="86720.0"/>
        <n v="86723.0"/>
        <n v="86724.0"/>
        <n v="86726.0"/>
        <n v="86727.0"/>
        <n v="86729.0"/>
        <n v="86730.0"/>
        <n v="86733.0"/>
        <n v="86738.0"/>
        <n v="86743.0"/>
        <n v="86748.0"/>
        <n v="86752.0"/>
        <n v="86754.0"/>
        <n v="86756.0"/>
        <n v="86759.0"/>
        <n v="86760.0"/>
        <n v="86763.0"/>
        <n v="86766.0"/>
        <n v="86770.0"/>
        <n v="86772.0"/>
        <n v="86777.0"/>
        <n v="86780.0"/>
        <n v="86784.0"/>
        <n v="86788.0"/>
        <n v="86792.0"/>
        <n v="86795.0"/>
        <n v="86800.0"/>
        <n v="86803.0"/>
        <n v="86806.0"/>
        <n v="86809.0"/>
        <n v="86814.0"/>
        <n v="86819.0"/>
        <n v="86821.0"/>
        <n v="86825.0"/>
        <n v="86828.0"/>
        <n v="86833.0"/>
        <n v="86836.0"/>
        <n v="86840.0"/>
        <n v="86841.0"/>
        <n v="86844.0"/>
        <n v="86848.0"/>
        <n v="86849.0"/>
        <n v="86851.0"/>
        <n v="86855.0"/>
        <n v="86860.0"/>
        <n v="86861.0"/>
        <n v="86862.0"/>
        <n v="86866.0"/>
        <n v="86870.0"/>
        <n v="86874.0"/>
        <n v="86876.0"/>
        <n v="86880.0"/>
        <n v="86881.0"/>
        <n v="86885.0"/>
        <n v="86887.0"/>
        <n v="86888.0"/>
        <n v="86891.0"/>
        <n v="86894.0"/>
        <n v="86895.0"/>
        <n v="86897.0"/>
        <n v="86901.0"/>
        <n v="86905.0"/>
        <n v="86907.0"/>
        <n v="86908.0"/>
        <n v="86912.0"/>
        <n v="86915.0"/>
        <n v="86916.0"/>
        <n v="86918.0"/>
        <n v="86921.0"/>
        <n v="86924.0"/>
        <n v="86927.0"/>
        <n v="86929.0"/>
        <n v="86930.0"/>
        <n v="86935.0"/>
        <n v="86937.0"/>
        <n v="86940.0"/>
        <n v="86944.0"/>
        <n v="86949.0"/>
        <n v="86951.0"/>
        <n v="86956.0"/>
        <n v="86959.0"/>
        <n v="86963.0"/>
        <n v="86967.0"/>
        <n v="86969.0"/>
        <n v="86970.0"/>
        <n v="86975.0"/>
        <n v="86980.0"/>
        <n v="86984.0"/>
        <n v="86986.0"/>
        <n v="86987.0"/>
        <n v="86988.0"/>
        <n v="86992.0"/>
        <n v="86996.0"/>
        <n v="87001.0"/>
        <n v="87004.0"/>
        <n v="87009.0"/>
        <n v="87010.0"/>
        <n v="87015.0"/>
        <n v="87016.0"/>
        <n v="87017.0"/>
        <n v="87022.0"/>
        <n v="87024.0"/>
        <n v="87028.0"/>
        <n v="87032.0"/>
        <n v="87036.0"/>
        <n v="87041.0"/>
        <n v="87042.0"/>
        <n v="87043.0"/>
        <n v="87045.0"/>
        <n v="87050.0"/>
        <n v="87052.0"/>
        <n v="87053.0"/>
        <n v="87057.0"/>
        <n v="87058.0"/>
        <n v="87063.0"/>
        <n v="87064.0"/>
        <n v="87069.0"/>
        <n v="87072.0"/>
        <n v="87077.0"/>
        <n v="87079.0"/>
        <n v="87082.0"/>
        <n v="87083.0"/>
        <n v="87084.0"/>
        <n v="87089.0"/>
        <n v="87090.0"/>
        <n v="87095.0"/>
        <n v="87097.0"/>
        <n v="87101.0"/>
        <n v="87103.0"/>
        <n v="87106.0"/>
        <n v="87107.0"/>
        <n v="87112.0"/>
        <n v="87114.0"/>
        <n v="87119.0"/>
        <n v="87124.0"/>
        <n v="87128.0"/>
        <n v="87129.0"/>
        <n v="87134.0"/>
        <n v="87136.0"/>
        <n v="87140.0"/>
        <n v="87143.0"/>
        <n v="87148.0"/>
        <n v="87150.0"/>
        <n v="87151.0"/>
        <n v="87153.0"/>
        <n v="87158.0"/>
        <n v="87163.0"/>
        <n v="87168.0"/>
        <n v="87171.0"/>
        <n v="87175.0"/>
        <n v="87180.0"/>
        <n v="87181.0"/>
        <n v="87183.0"/>
        <n v="87184.0"/>
        <n v="87187.0"/>
        <n v="87188.0"/>
        <n v="87192.0"/>
        <n v="87197.0"/>
        <n v="87198.0"/>
        <n v="87201.0"/>
        <n v="87205.0"/>
        <n v="87208.0"/>
        <n v="87212.0"/>
        <n v="87213.0"/>
        <n v="87214.0"/>
        <n v="87218.0"/>
        <n v="87219.0"/>
        <n v="87220.0"/>
        <n v="87224.0"/>
        <n v="87225.0"/>
        <n v="87229.0"/>
        <n v="87230.0"/>
        <n v="87234.0"/>
        <n v="87238.0"/>
        <n v="87243.0"/>
        <n v="87244.0"/>
        <n v="87246.0"/>
        <n v="87250.0"/>
        <n v="87254.0"/>
        <n v="87256.0"/>
        <n v="87261.0"/>
        <n v="87266.0"/>
        <n v="87267.0"/>
        <n v="87268.0"/>
        <n v="87269.0"/>
        <n v="87271.0"/>
        <n v="87275.0"/>
        <n v="87277.0"/>
        <n v="87279.0"/>
        <n v="87283.0"/>
        <n v="87286.0"/>
        <n v="87288.0"/>
        <n v="87291.0"/>
        <n v="87294.0"/>
        <n v="87296.0"/>
        <n v="87297.0"/>
        <n v="87302.0"/>
        <n v="87306.0"/>
        <n v="87311.0"/>
        <n v="87312.0"/>
        <n v="87314.0"/>
        <n v="87319.0"/>
        <n v="87321.0"/>
        <n v="87324.0"/>
        <n v="87328.0"/>
        <n v="87329.0"/>
        <n v="87330.0"/>
        <n v="87331.0"/>
        <n v="87335.0"/>
        <n v="87337.0"/>
        <n v="87339.0"/>
        <n v="87343.0"/>
        <n v="87348.0"/>
        <n v="87352.0"/>
        <n v="87355.0"/>
        <n v="87358.0"/>
        <n v="87361.0"/>
        <n v="87363.0"/>
        <n v="87365.0"/>
        <n v="87368.0"/>
        <n v="87371.0"/>
        <n v="87375.0"/>
        <n v="87378.0"/>
        <n v="87379.0"/>
        <n v="87384.0"/>
        <n v="87388.0"/>
        <n v="87390.0"/>
        <n v="87394.0"/>
        <n v="87399.0"/>
        <n v="87403.0"/>
        <n v="87405.0"/>
        <n v="87409.0"/>
        <n v="87412.0"/>
        <n v="87415.0"/>
        <n v="87417.0"/>
        <n v="87419.0"/>
        <n v="87421.0"/>
        <n v="87426.0"/>
        <n v="87431.0"/>
        <n v="87434.0"/>
        <n v="87438.0"/>
        <n v="87439.0"/>
        <n v="87443.0"/>
        <n v="87445.0"/>
        <n v="87449.0"/>
        <n v="87452.0"/>
        <n v="87455.0"/>
        <n v="87459.0"/>
        <n v="87461.0"/>
        <n v="87463.0"/>
        <n v="87466.0"/>
        <n v="87471.0"/>
        <n v="87474.0"/>
        <n v="87476.0"/>
        <n v="87481.0"/>
        <n v="87484.0"/>
        <n v="87485.0"/>
        <n v="87486.0"/>
        <n v="87491.0"/>
        <n v="87495.0"/>
        <n v="87499.0"/>
        <n v="87501.0"/>
        <n v="87502.0"/>
        <n v="87504.0"/>
        <n v="87505.0"/>
        <n v="87508.0"/>
        <n v="87510.0"/>
        <n v="87514.0"/>
        <n v="87516.0"/>
        <n v="87521.0"/>
        <n v="87523.0"/>
        <n v="87525.0"/>
        <n v="87528.0"/>
        <n v="87532.0"/>
        <n v="87535.0"/>
        <n v="87540.0"/>
        <n v="87542.0"/>
        <n v="87547.0"/>
        <n v="87551.0"/>
        <n v="87555.0"/>
        <n v="87560.0"/>
        <n v="87563.0"/>
        <n v="87566.0"/>
        <n v="87568.0"/>
        <n v="87572.0"/>
        <n v="87577.0"/>
        <n v="87581.0"/>
        <n v="87584.0"/>
        <n v="87588.0"/>
        <n v="87590.0"/>
        <n v="87591.0"/>
        <n v="87596.0"/>
        <n v="87599.0"/>
        <n v="87603.0"/>
        <n v="87604.0"/>
        <n v="87605.0"/>
        <n v="87608.0"/>
        <n v="87610.0"/>
        <n v="87613.0"/>
        <n v="87614.0"/>
        <n v="87616.0"/>
        <n v="87617.0"/>
        <n v="87619.0"/>
        <n v="87622.0"/>
        <n v="87625.0"/>
        <n v="87629.0"/>
        <n v="87633.0"/>
        <n v="87636.0"/>
        <n v="87638.0"/>
        <n v="87641.0"/>
        <n v="87643.0"/>
        <n v="87645.0"/>
        <n v="87646.0"/>
        <n v="87649.0"/>
        <n v="87654.0"/>
        <n v="87655.0"/>
        <n v="87660.0"/>
        <n v="87664.0"/>
        <n v="87668.0"/>
        <n v="87672.0"/>
        <n v="87673.0"/>
        <n v="87678.0"/>
        <n v="87679.0"/>
        <n v="87684.0"/>
        <n v="87685.0"/>
        <n v="87690.0"/>
        <n v="87694.0"/>
        <n v="87695.0"/>
        <n v="87699.0"/>
        <n v="87702.0"/>
        <n v="87707.0"/>
        <n v="87708.0"/>
        <n v="87711.0"/>
        <n v="87713.0"/>
        <n v="87714.0"/>
        <n v="87719.0"/>
        <n v="87720.0"/>
        <n v="87723.0"/>
        <n v="87726.0"/>
        <n v="87729.0"/>
        <n v="87731.0"/>
        <n v="87736.0"/>
        <n v="87738.0"/>
        <n v="87743.0"/>
        <n v="87744.0"/>
        <n v="87749.0"/>
        <n v="87754.0"/>
        <n v="87757.0"/>
        <n v="87758.0"/>
        <n v="87761.0"/>
        <n v="87765.0"/>
        <n v="87767.0"/>
        <n v="87769.0"/>
        <n v="87774.0"/>
        <n v="87775.0"/>
        <n v="87779.0"/>
        <n v="87783.0"/>
        <n v="87785.0"/>
        <n v="87788.0"/>
        <n v="87793.0"/>
        <n v="87795.0"/>
        <n v="87797.0"/>
        <n v="87798.0"/>
        <n v="87801.0"/>
        <n v="87802.0"/>
        <n v="87806.0"/>
        <n v="87809.0"/>
        <n v="87810.0"/>
        <n v="87815.0"/>
        <n v="87818.0"/>
        <n v="87819.0"/>
        <n v="87822.0"/>
        <n v="87827.0"/>
        <n v="87830.0"/>
        <n v="87834.0"/>
        <n v="87839.0"/>
        <n v="87843.0"/>
        <n v="87845.0"/>
        <n v="87850.0"/>
        <n v="87853.0"/>
        <n v="87855.0"/>
        <n v="87858.0"/>
        <n v="87860.0"/>
        <n v="87864.0"/>
        <n v="87865.0"/>
        <n v="87868.0"/>
        <n v="87873.0"/>
        <n v="87876.0"/>
        <n v="87877.0"/>
        <n v="87882.0"/>
        <n v="87887.0"/>
        <n v="87891.0"/>
        <n v="87894.0"/>
        <n v="87897.0"/>
        <n v="87902.0"/>
        <n v="87903.0"/>
        <n v="87906.0"/>
        <n v="87908.0"/>
        <n v="87910.0"/>
        <n v="87915.0"/>
        <n v="87916.0"/>
        <n v="87920.0"/>
        <n v="87925.0"/>
        <n v="87926.0"/>
        <n v="87930.0"/>
        <n v="87933.0"/>
        <n v="87937.0"/>
        <n v="87939.0"/>
        <n v="87940.0"/>
        <n v="87945.0"/>
        <n v="87948.0"/>
        <n v="87952.0"/>
        <n v="87954.0"/>
        <n v="87957.0"/>
        <n v="87960.0"/>
        <n v="87961.0"/>
        <n v="87964.0"/>
        <n v="87968.0"/>
        <n v="87971.0"/>
        <n v="87976.0"/>
        <n v="87978.0"/>
        <n v="87980.0"/>
        <n v="87982.0"/>
        <n v="87986.0"/>
        <n v="87989.0"/>
        <n v="87993.0"/>
        <n v="87995.0"/>
        <n v="88000.0"/>
        <n v="88005.0"/>
        <n v="88009.0"/>
        <n v="88014.0"/>
        <n v="88019.0"/>
        <n v="88023.0"/>
        <n v="88026.0"/>
        <n v="88031.0"/>
        <n v="88033.0"/>
        <n v="88038.0"/>
        <n v="88039.0"/>
        <n v="88043.0"/>
        <n v="88048.0"/>
        <n v="88050.0"/>
        <n v="88053.0"/>
        <n v="88055.0"/>
        <n v="88056.0"/>
        <n v="88057.0"/>
        <n v="88060.0"/>
        <n v="88062.0"/>
        <n v="88065.0"/>
        <n v="88066.0"/>
        <n v="88067.0"/>
        <n v="88071.0"/>
        <n v="88075.0"/>
        <n v="88077.0"/>
        <n v="88081.0"/>
        <n v="88086.0"/>
        <n v="88087.0"/>
        <n v="88088.0"/>
        <n v="88089.0"/>
        <n v="88091.0"/>
        <n v="88095.0"/>
        <n v="88097.0"/>
        <n v="88099.0"/>
        <n v="88101.0"/>
        <n v="88102.0"/>
        <n v="88107.0"/>
        <n v="88109.0"/>
        <n v="88113.0"/>
        <n v="88114.0"/>
        <n v="88118.0"/>
        <n v="88122.0"/>
        <n v="88125.0"/>
        <n v="88126.0"/>
        <n v="88127.0"/>
        <n v="88131.0"/>
        <n v="88134.0"/>
        <n v="88138.0"/>
        <n v="88142.0"/>
        <n v="88143.0"/>
        <n v="88147.0"/>
        <n v="88148.0"/>
        <n v="88150.0"/>
        <n v="88154.0"/>
        <n v="88159.0"/>
        <n v="88163.0"/>
        <n v="88168.0"/>
        <n v="88169.0"/>
        <n v="88174.0"/>
        <n v="88177.0"/>
        <n v="88182.0"/>
        <n v="88184.0"/>
        <n v="88186.0"/>
        <n v="88191.0"/>
        <n v="88193.0"/>
        <n v="88196.0"/>
        <n v="88197.0"/>
        <n v="88201.0"/>
        <n v="88202.0"/>
        <n v="88204.0"/>
        <n v="88209.0"/>
        <n v="88211.0"/>
        <n v="88214.0"/>
        <n v="88217.0"/>
        <n v="88218.0"/>
        <n v="88221.0"/>
        <n v="88226.0"/>
        <n v="88228.0"/>
        <n v="88232.0"/>
        <n v="88234.0"/>
        <n v="88239.0"/>
        <n v="88244.0"/>
        <n v="88245.0"/>
        <n v="88248.0"/>
        <n v="88249.0"/>
        <n v="88252.0"/>
        <n v="88254.0"/>
        <n v="88256.0"/>
        <n v="88258.0"/>
        <n v="88259.0"/>
        <n v="88264.0"/>
        <n v="88269.0"/>
        <n v="88272.0"/>
        <n v="88277.0"/>
        <n v="88282.0"/>
        <n v="88287.0"/>
        <n v="88291.0"/>
        <n v="88294.0"/>
        <n v="88299.0"/>
        <n v="88300.0"/>
        <n v="88305.0"/>
        <n v="88310.0"/>
        <n v="88311.0"/>
        <n v="88316.0"/>
        <n v="88318.0"/>
        <n v="88323.0"/>
        <n v="88324.0"/>
        <n v="88326.0"/>
        <n v="88327.0"/>
        <n v="88331.0"/>
        <n v="88333.0"/>
        <n v="88338.0"/>
        <n v="88340.0"/>
        <n v="88344.0"/>
        <n v="88345.0"/>
        <n v="88350.0"/>
        <n v="88355.0"/>
        <n v="88356.0"/>
        <n v="88357.0"/>
        <n v="88360.0"/>
        <n v="88361.0"/>
        <n v="88365.0"/>
        <n v="88369.0"/>
        <n v="88372.0"/>
        <n v="88374.0"/>
        <n v="88375.0"/>
        <n v="88377.0"/>
        <n v="88378.0"/>
        <n v="88382.0"/>
        <n v="88387.0"/>
        <n v="88391.0"/>
        <n v="88392.0"/>
        <n v="88395.0"/>
        <n v="88397.0"/>
        <n v="88401.0"/>
        <n v="88405.0"/>
        <n v="88406.0"/>
        <n v="88407.0"/>
        <n v="88412.0"/>
        <n v="88417.0"/>
        <n v="88421.0"/>
        <n v="88425.0"/>
        <n v="88429.0"/>
        <n v="88434.0"/>
        <n v="88439.0"/>
        <n v="88444.0"/>
        <n v="88449.0"/>
        <n v="88451.0"/>
        <n v="88454.0"/>
        <n v="88455.0"/>
        <n v="88460.0"/>
        <n v="88462.0"/>
        <n v="88464.0"/>
        <n v="88465.0"/>
        <n v="88470.0"/>
        <n v="88471.0"/>
        <n v="88472.0"/>
        <n v="88477.0"/>
        <n v="88481.0"/>
        <n v="88483.0"/>
        <n v="88484.0"/>
        <n v="88487.0"/>
        <n v="88492.0"/>
        <n v="88494.0"/>
        <n v="88495.0"/>
        <n v="88496.0"/>
        <n v="88498.0"/>
        <n v="88503.0"/>
        <n v="88508.0"/>
        <n v="88511.0"/>
        <n v="88512.0"/>
        <n v="88515.0"/>
        <n v="88519.0"/>
        <n v="88523.0"/>
        <n v="88528.0"/>
        <n v="88531.0"/>
        <n v="88534.0"/>
        <n v="88535.0"/>
        <n v="88536.0"/>
        <n v="88537.0"/>
        <n v="88540.0"/>
        <n v="88541.0"/>
        <n v="88545.0"/>
        <n v="88549.0"/>
        <n v="88553.0"/>
        <n v="88556.0"/>
        <n v="88560.0"/>
        <n v="88564.0"/>
        <n v="88568.0"/>
        <n v="88572.0"/>
        <n v="88577.0"/>
        <n v="88581.0"/>
        <n v="88583.0"/>
        <n v="88585.0"/>
        <n v="88587.0"/>
        <n v="88590.0"/>
        <n v="88595.0"/>
        <n v="88599.0"/>
        <n v="88600.0"/>
        <n v="88602.0"/>
        <n v="88605.0"/>
        <n v="88609.0"/>
        <n v="88613.0"/>
        <n v="88617.0"/>
        <n v="88618.0"/>
        <n v="88623.0"/>
        <n v="88624.0"/>
        <n v="88625.0"/>
        <n v="88629.0"/>
        <n v="88633.0"/>
        <n v="88638.0"/>
        <n v="88639.0"/>
        <n v="88641.0"/>
        <n v="88643.0"/>
        <n v="88645.0"/>
        <n v="88648.0"/>
        <n v="88651.0"/>
        <n v="88654.0"/>
        <n v="88659.0"/>
        <n v="88662.0"/>
        <n v="88663.0"/>
        <n v="88665.0"/>
        <n v="88668.0"/>
        <n v="88673.0"/>
        <n v="88675.0"/>
        <n v="88679.0"/>
        <n v="88680.0"/>
        <n v="88685.0"/>
        <n v="88689.0"/>
        <n v="88690.0"/>
        <n v="88695.0"/>
        <n v="88698.0"/>
        <n v="88699.0"/>
        <n v="88702.0"/>
        <n v="88703.0"/>
        <n v="88708.0"/>
        <n v="88712.0"/>
        <n v="88716.0"/>
        <n v="88717.0"/>
        <n v="88719.0"/>
        <n v="88721.0"/>
        <n v="88722.0"/>
        <n v="88725.0"/>
        <n v="88729.0"/>
        <n v="88731.0"/>
        <n v="88732.0"/>
        <n v="88737.0"/>
        <n v="88740.0"/>
        <n v="88741.0"/>
        <n v="88742.0"/>
        <n v="88747.0"/>
        <n v="88751.0"/>
        <n v="88755.0"/>
        <n v="88756.0"/>
        <n v="88757.0"/>
        <n v="88761.0"/>
        <n v="88764.0"/>
        <n v="88768.0"/>
        <n v="88773.0"/>
        <n v="88776.0"/>
        <n v="88781.0"/>
        <n v="88785.0"/>
        <n v="88788.0"/>
        <n v="88791.0"/>
        <n v="88793.0"/>
        <n v="88798.0"/>
        <n v="88803.0"/>
        <n v="88807.0"/>
        <n v="88812.0"/>
        <n v="88814.0"/>
        <n v="88815.0"/>
        <n v="88817.0"/>
        <n v="88822.0"/>
        <n v="88823.0"/>
        <n v="88824.0"/>
        <n v="88828.0"/>
        <n v="88833.0"/>
        <n v="88838.0"/>
        <n v="88842.0"/>
        <n v="88843.0"/>
        <n v="88844.0"/>
        <n v="88845.0"/>
        <n v="88846.0"/>
        <n v="88847.0"/>
        <n v="88852.0"/>
        <n v="88853.0"/>
        <n v="88856.0"/>
        <n v="88861.0"/>
        <n v="88866.0"/>
        <n v="88869.0"/>
        <n v="88872.0"/>
        <n v="88875.0"/>
        <n v="88877.0"/>
        <n v="88878.0"/>
        <n v="88883.0"/>
        <n v="88887.0"/>
        <n v="88891.0"/>
        <n v="88892.0"/>
        <n v="88894.0"/>
        <n v="88896.0"/>
        <n v="88900.0"/>
        <n v="88905.0"/>
        <n v="88907.0"/>
        <n v="88912.0"/>
        <n v="88915.0"/>
        <n v="88920.0"/>
        <n v="88924.0"/>
        <n v="88927.0"/>
        <n v="88929.0"/>
        <n v="88930.0"/>
        <n v="88935.0"/>
        <n v="88936.0"/>
        <n v="88938.0"/>
        <n v="88943.0"/>
        <n v="88948.0"/>
        <n v="88950.0"/>
        <n v="88951.0"/>
        <n v="88952.0"/>
        <n v="88953.0"/>
        <n v="88956.0"/>
        <n v="88959.0"/>
        <n v="88960.0"/>
        <n v="88963.0"/>
        <n v="88968.0"/>
        <n v="88971.0"/>
        <n v="88975.0"/>
        <n v="88979.0"/>
        <n v="88982.0"/>
        <n v="88986.0"/>
        <n v="88987.0"/>
        <n v="88990.0"/>
        <n v="88992.0"/>
        <n v="88997.0"/>
        <n v="89000.0"/>
        <n v="89003.0"/>
        <n v="89007.0"/>
        <n v="89011.0"/>
        <n v="89013.0"/>
        <n v="89016.0"/>
        <n v="89019.0"/>
        <n v="89020.0"/>
        <n v="89025.0"/>
        <n v="89026.0"/>
        <n v="89031.0"/>
        <n v="89035.0"/>
        <n v="89040.0"/>
        <n v="89045.0"/>
        <n v="89046.0"/>
        <n v="89048.0"/>
        <n v="89049.0"/>
        <n v="89051.0"/>
        <n v="89055.0"/>
        <n v="89060.0"/>
        <n v="89064.0"/>
        <n v="89065.0"/>
        <n v="89067.0"/>
        <n v="89069.0"/>
        <n v="89073.0"/>
        <n v="89074.0"/>
        <n v="89078.0"/>
        <n v="89082.0"/>
        <n v="89086.0"/>
        <n v="89087.0"/>
        <n v="89092.0"/>
        <n v="89096.0"/>
        <n v="89097.0"/>
        <n v="89099.0"/>
        <n v="89104.0"/>
        <n v="89108.0"/>
        <n v="89110.0"/>
        <n v="89112.0"/>
        <n v="89115.0"/>
        <n v="89118.0"/>
        <n v="89120.0"/>
        <n v="89123.0"/>
        <n v="89124.0"/>
        <n v="89126.0"/>
        <n v="89131.0"/>
        <n v="89133.0"/>
        <n v="89135.0"/>
        <n v="89137.0"/>
        <n v="89140.0"/>
        <n v="89142.0"/>
        <n v="89145.0"/>
        <n v="89147.0"/>
        <n v="89151.0"/>
        <n v="89153.0"/>
        <n v="89154.0"/>
        <n v="89158.0"/>
        <n v="89160.0"/>
        <n v="89161.0"/>
        <n v="89166.0"/>
        <n v="89171.0"/>
        <n v="89172.0"/>
        <n v="89173.0"/>
        <n v="89177.0"/>
        <n v="89180.0"/>
        <n v="89183.0"/>
        <n v="89184.0"/>
        <n v="89189.0"/>
        <n v="89193.0"/>
        <n v="89195.0"/>
        <n v="89197.0"/>
        <n v="89198.0"/>
        <n v="89201.0"/>
        <n v="89202.0"/>
        <n v="89207.0"/>
        <n v="89212.0"/>
        <n v="89214.0"/>
        <n v="89218.0"/>
        <n v="89221.0"/>
        <n v="89226.0"/>
        <n v="89231.0"/>
        <n v="89232.0"/>
        <n v="89237.0"/>
        <n v="89240.0"/>
        <n v="89244.0"/>
        <n v="89247.0"/>
        <n v="89248.0"/>
        <n v="89249.0"/>
        <n v="89250.0"/>
        <n v="89255.0"/>
        <n v="89258.0"/>
        <n v="89260.0"/>
        <n v="89264.0"/>
        <n v="89267.0"/>
        <n v="89271.0"/>
        <n v="89272.0"/>
        <n v="89275.0"/>
        <n v="89277.0"/>
        <n v="89282.0"/>
        <n v="89286.0"/>
        <n v="89291.0"/>
        <n v="89293.0"/>
        <n v="89297.0"/>
        <n v="89299.0"/>
        <n v="89304.0"/>
        <n v="89309.0"/>
        <n v="89311.0"/>
        <n v="89312.0"/>
        <n v="89317.0"/>
        <n v="89321.0"/>
        <n v="89322.0"/>
        <n v="89323.0"/>
        <n v="89326.0"/>
        <n v="89330.0"/>
        <n v="89333.0"/>
        <n v="89338.0"/>
        <n v="89341.0"/>
        <n v="89342.0"/>
        <n v="89346.0"/>
        <n v="89351.0"/>
        <n v="89356.0"/>
        <n v="89360.0"/>
        <n v="89365.0"/>
        <n v="89370.0"/>
        <n v="89373.0"/>
        <n v="89374.0"/>
        <n v="89377.0"/>
        <n v="89380.0"/>
        <n v="89381.0"/>
        <n v="89383.0"/>
        <n v="89387.0"/>
        <n v="89388.0"/>
        <n v="89390.0"/>
        <n v="89392.0"/>
        <n v="89396.0"/>
        <n v="89398.0"/>
        <n v="89400.0"/>
        <n v="89401.0"/>
        <n v="89402.0"/>
        <n v="89406.0"/>
        <n v="89411.0"/>
        <n v="89413.0"/>
        <n v="89418.0"/>
        <n v="89420.0"/>
        <n v="89421.0"/>
        <n v="89423.0"/>
        <n v="89424.0"/>
        <n v="89428.0"/>
        <n v="89430.0"/>
        <n v="89432.0"/>
        <n v="89436.0"/>
        <n v="89439.0"/>
        <n v="89444.0"/>
        <n v="89449.0"/>
        <n v="89451.0"/>
        <n v="89453.0"/>
        <n v="89458.0"/>
        <n v="89462.0"/>
        <n v="89464.0"/>
        <n v="89466.0"/>
        <n v="89467.0"/>
        <n v="89471.0"/>
        <n v="89476.0"/>
        <n v="89477.0"/>
        <n v="89481.0"/>
        <n v="89482.0"/>
        <n v="89483.0"/>
        <n v="89485.0"/>
        <n v="89486.0"/>
        <n v="89490.0"/>
        <n v="89493.0"/>
        <n v="89498.0"/>
        <n v="89499.0"/>
        <n v="89500.0"/>
        <n v="89502.0"/>
        <n v="89507.0"/>
        <n v="89509.0"/>
        <n v="89510.0"/>
        <n v="89512.0"/>
        <n v="89513.0"/>
        <n v="89514.0"/>
        <n v="89517.0"/>
        <n v="89520.0"/>
        <n v="89523.0"/>
        <n v="89526.0"/>
        <n v="89528.0"/>
        <n v="89531.0"/>
        <n v="89534.0"/>
        <n v="89535.0"/>
        <n v="89539.0"/>
        <n v="89540.0"/>
        <n v="89544.0"/>
        <n v="89547.0"/>
        <n v="89551.0"/>
        <n v="89556.0"/>
        <n v="89560.0"/>
        <n v="89561.0"/>
        <n v="89566.0"/>
        <n v="89571.0"/>
        <n v="89576.0"/>
        <n v="89581.0"/>
        <n v="89585.0"/>
        <n v="89590.0"/>
        <n v="89592.0"/>
        <n v="89597.0"/>
        <n v="89598.0"/>
        <n v="89601.0"/>
        <n v="89606.0"/>
        <n v="89611.0"/>
        <n v="89616.0"/>
        <n v="89621.0"/>
        <n v="89626.0"/>
        <n v="89630.0"/>
        <n v="89634.0"/>
        <n v="89635.0"/>
        <n v="89637.0"/>
        <n v="89640.0"/>
        <n v="89645.0"/>
        <n v="89646.0"/>
        <n v="89651.0"/>
        <n v="89653.0"/>
        <n v="89657.0"/>
        <n v="89658.0"/>
        <n v="89660.0"/>
        <n v="89664.0"/>
        <n v="89667.0"/>
        <n v="89669.0"/>
        <n v="89673.0"/>
        <n v="89676.0"/>
        <n v="89678.0"/>
        <n v="89679.0"/>
        <n v="89681.0"/>
        <n v="89684.0"/>
        <n v="89688.0"/>
        <n v="89693.0"/>
        <n v="89698.0"/>
        <n v="89699.0"/>
        <n v="89701.0"/>
        <n v="89705.0"/>
        <n v="89709.0"/>
        <n v="89710.0"/>
        <n v="89714.0"/>
        <n v="89717.0"/>
        <n v="89720.0"/>
        <n v="89721.0"/>
        <n v="89725.0"/>
        <n v="89727.0"/>
        <n v="89729.0"/>
        <n v="89730.0"/>
        <n v="89731.0"/>
        <n v="89732.0"/>
        <n v="89736.0"/>
        <n v="89739.0"/>
        <n v="89740.0"/>
        <n v="89743.0"/>
        <n v="89746.0"/>
        <n v="89751.0"/>
        <n v="89754.0"/>
        <n v="89756.0"/>
        <n v="89757.0"/>
        <n v="89759.0"/>
        <n v="89763.0"/>
        <n v="89768.0"/>
        <n v="89770.0"/>
        <n v="89773.0"/>
        <n v="89774.0"/>
        <n v="89777.0"/>
        <n v="89778.0"/>
        <n v="89782.0"/>
        <n v="89787.0"/>
        <n v="89788.0"/>
        <n v="89793.0"/>
        <n v="89796.0"/>
        <n v="89801.0"/>
        <n v="89804.0"/>
        <n v="89808.0"/>
        <n v="89809.0"/>
        <n v="89811.0"/>
        <n v="89813.0"/>
        <n v="89814.0"/>
        <n v="89815.0"/>
        <n v="89818.0"/>
        <n v="89822.0"/>
        <n v="89823.0"/>
        <n v="89826.0"/>
        <n v="89829.0"/>
        <n v="89830.0"/>
        <n v="89835.0"/>
        <n v="89837.0"/>
        <n v="89839.0"/>
        <n v="89840.0"/>
        <n v="89845.0"/>
        <n v="89849.0"/>
        <n v="89851.0"/>
        <n v="89856.0"/>
        <n v="89860.0"/>
        <n v="89862.0"/>
        <n v="89866.0"/>
        <n v="89867.0"/>
        <n v="89868.0"/>
        <n v="89869.0"/>
        <n v="89873.0"/>
        <n v="89876.0"/>
        <n v="89881.0"/>
        <n v="89882.0"/>
        <n v="89883.0"/>
        <n v="89887.0"/>
        <n v="89890.0"/>
        <n v="89895.0"/>
        <n v="89898.0"/>
        <n v="89903.0"/>
        <n v="89904.0"/>
        <n v="89909.0"/>
        <n v="89913.0"/>
        <n v="89915.0"/>
        <n v="89916.0"/>
        <n v="89921.0"/>
        <n v="89926.0"/>
        <n v="89931.0"/>
        <n v="89935.0"/>
        <n v="89936.0"/>
        <n v="89937.0"/>
        <n v="89940.0"/>
        <n v="89941.0"/>
        <n v="89942.0"/>
        <n v="89943.0"/>
        <n v="89944.0"/>
        <n v="89947.0"/>
        <n v="89948.0"/>
        <n v="89952.0"/>
        <n v="89957.0"/>
        <n v="89960.0"/>
        <n v="89962.0"/>
        <n v="89967.0"/>
        <n v="89970.0"/>
        <n v="89974.0"/>
        <n v="89976.0"/>
        <n v="89981.0"/>
        <n v="89986.0"/>
        <n v="89990.0"/>
        <n v="89994.0"/>
        <n v="89999.0"/>
        <n v="90001.0"/>
        <n v="90003.0"/>
        <n v="90005.0"/>
        <n v="90010.0"/>
        <n v="90012.0"/>
        <n v="90016.0"/>
        <n v="90018.0"/>
        <n v="90019.0"/>
        <n v="90023.0"/>
        <n v="90028.0"/>
        <n v="90029.0"/>
        <n v="90030.0"/>
        <n v="90032.0"/>
        <n v="90034.0"/>
        <n v="90038.0"/>
        <n v="90043.0"/>
        <n v="90044.0"/>
        <n v="90045.0"/>
        <n v="90050.0"/>
        <n v="90055.0"/>
        <n v="90057.0"/>
        <n v="90061.0"/>
        <n v="90066.0"/>
        <n v="90071.0"/>
        <n v="90073.0"/>
        <n v="90077.0"/>
        <n v="90081.0"/>
        <n v="90085.0"/>
        <n v="90088.0"/>
        <n v="90090.0"/>
        <n v="90091.0"/>
        <n v="90096.0"/>
        <n v="90098.0"/>
        <n v="90099.0"/>
        <n v="90101.0"/>
        <n v="90104.0"/>
        <n v="90105.0"/>
        <n v="90109.0"/>
        <n v="90110.0"/>
        <n v="90114.0"/>
        <n v="90118.0"/>
        <n v="90120.0"/>
        <n v="90123.0"/>
        <n v="90126.0"/>
        <n v="90131.0"/>
        <n v="90134.0"/>
        <n v="90137.0"/>
        <n v="90141.0"/>
        <n v="90143.0"/>
        <n v="90147.0"/>
        <n v="90149.0"/>
        <n v="90152.0"/>
        <n v="90154.0"/>
        <n v="90156.0"/>
        <n v="90159.0"/>
        <n v="90162.0"/>
        <n v="90165.0"/>
        <n v="90168.0"/>
        <n v="90170.0"/>
        <n v="90171.0"/>
        <n v="90176.0"/>
        <n v="90179.0"/>
        <n v="90184.0"/>
        <n v="90188.0"/>
        <n v="90189.0"/>
        <n v="90190.0"/>
        <n v="90192.0"/>
        <n v="90197.0"/>
        <n v="90198.0"/>
        <n v="90201.0"/>
        <n v="90203.0"/>
        <n v="90207.0"/>
        <n v="90211.0"/>
        <n v="90214.0"/>
        <n v="90219.0"/>
        <n v="90224.0"/>
        <n v="90229.0"/>
        <n v="90230.0"/>
        <n v="90235.0"/>
        <n v="90240.0"/>
        <n v="90245.0"/>
        <n v="90247.0"/>
        <n v="90249.0"/>
        <n v="90251.0"/>
        <n v="90256.0"/>
        <n v="90257.0"/>
        <n v="90260.0"/>
        <n v="90263.0"/>
        <n v="90266.0"/>
        <n v="90269.0"/>
        <n v="90271.0"/>
        <n v="90272.0"/>
        <n v="90274.0"/>
        <n v="90277.0"/>
        <n v="90278.0"/>
        <n v="90283.0"/>
        <n v="90284.0"/>
        <n v="90285.0"/>
        <n v="90288.0"/>
        <n v="90289.0"/>
        <n v="90290.0"/>
        <n v="90295.0"/>
        <n v="90299.0"/>
        <n v="90304.0"/>
        <n v="90307.0"/>
        <n v="90308.0"/>
        <n v="90309.0"/>
        <n v="90313.0"/>
        <n v="90318.0"/>
        <n v="90320.0"/>
        <n v="90323.0"/>
        <n v="90328.0"/>
        <n v="90331.0"/>
        <n v="90336.0"/>
        <n v="90340.0"/>
        <n v="90343.0"/>
        <n v="90347.0"/>
        <n v="90352.0"/>
        <n v="90354.0"/>
        <n v="90355.0"/>
        <n v="90360.0"/>
        <n v="90365.0"/>
        <n v="90369.0"/>
        <n v="90374.0"/>
        <n v="90377.0"/>
        <n v="90380.0"/>
        <n v="90385.0"/>
        <n v="90390.0"/>
        <n v="90395.0"/>
        <n v="90400.0"/>
        <n v="90402.0"/>
        <n v="90405.0"/>
        <n v="90407.0"/>
        <n v="90411.0"/>
        <n v="90416.0"/>
        <n v="90417.0"/>
        <n v="90420.0"/>
        <n v="90425.0"/>
        <n v="90428.0"/>
        <n v="90431.0"/>
        <n v="90435.0"/>
        <n v="90440.0"/>
        <n v="90441.0"/>
        <n v="90446.0"/>
        <n v="90451.0"/>
        <n v="90455.0"/>
        <n v="90459.0"/>
        <n v="90463.0"/>
        <n v="90464.0"/>
        <n v="90469.0"/>
        <n v="90474.0"/>
        <n v="90478.0"/>
        <n v="90481.0"/>
        <n v="90485.0"/>
        <n v="90489.0"/>
        <n v="90492.0"/>
        <n v="90496.0"/>
        <n v="90497.0"/>
        <n v="90498.0"/>
        <n v="90499.0"/>
        <n v="90503.0"/>
        <n v="90505.0"/>
        <n v="90510.0"/>
        <n v="90513.0"/>
        <n v="90514.0"/>
        <n v="90517.0"/>
        <n v="90518.0"/>
        <n v="90520.0"/>
        <n v="90523.0"/>
        <n v="90526.0"/>
        <n v="90530.0"/>
        <n v="90532.0"/>
        <n v="90535.0"/>
        <n v="90539.0"/>
        <n v="90543.0"/>
        <n v="90544.0"/>
        <n v="90548.0"/>
        <n v="90551.0"/>
        <n v="90556.0"/>
        <n v="90557.0"/>
        <n v="90562.0"/>
        <n v="90564.0"/>
        <n v="90566.0"/>
        <n v="90571.0"/>
        <n v="90572.0"/>
        <n v="90573.0"/>
        <n v="90577.0"/>
        <n v="90578.0"/>
        <n v="90582.0"/>
        <n v="90583.0"/>
        <n v="90588.0"/>
        <n v="90589.0"/>
        <n v="90591.0"/>
        <n v="90596.0"/>
        <n v="90600.0"/>
        <n v="90605.0"/>
        <n v="90607.0"/>
        <n v="90609.0"/>
        <n v="90612.0"/>
        <n v="90616.0"/>
        <n v="90618.0"/>
        <n v="90620.0"/>
        <n v="90625.0"/>
        <n v="90627.0"/>
        <n v="90629.0"/>
        <n v="90631.0"/>
        <n v="90633.0"/>
        <n v="90637.0"/>
        <n v="90642.0"/>
        <n v="90646.0"/>
        <n v="90649.0"/>
        <n v="90653.0"/>
        <n v="90655.0"/>
        <n v="90658.0"/>
        <n v="90662.0"/>
        <n v="90666.0"/>
        <n v="90670.0"/>
        <n v="90675.0"/>
        <n v="90676.0"/>
        <n v="90681.0"/>
        <n v="90686.0"/>
        <n v="90689.0"/>
        <n v="90693.0"/>
        <n v="90698.0"/>
        <n v="90702.0"/>
        <n v="90706.0"/>
        <n v="90708.0"/>
        <n v="90710.0"/>
        <n v="90712.0"/>
        <n v="90713.0"/>
        <n v="90716.0"/>
        <n v="90718.0"/>
        <n v="90721.0"/>
        <n v="90726.0"/>
        <n v="90728.0"/>
        <n v="90733.0"/>
        <n v="90734.0"/>
        <n v="90736.0"/>
        <n v="90740.0"/>
        <n v="90743.0"/>
        <n v="90744.0"/>
        <n v="90747.0"/>
        <n v="90751.0"/>
        <n v="90756.0"/>
        <n v="90760.0"/>
        <n v="90765.0"/>
        <n v="90769.0"/>
        <n v="90770.0"/>
        <n v="90772.0"/>
        <n v="90775.0"/>
        <n v="90779.0"/>
        <n v="90780.0"/>
        <n v="90784.0"/>
        <n v="90786.0"/>
        <n v="90791.0"/>
        <n v="90796.0"/>
        <n v="90798.0"/>
        <n v="90801.0"/>
        <n v="90805.0"/>
        <n v="90807.0"/>
        <n v="90808.0"/>
        <n v="90810.0"/>
        <n v="90815.0"/>
        <n v="90820.0"/>
        <n v="90823.0"/>
        <n v="90828.0"/>
        <n v="90832.0"/>
        <n v="90833.0"/>
        <n v="90836.0"/>
        <n v="90837.0"/>
        <n v="90842.0"/>
        <n v="90846.0"/>
        <n v="90849.0"/>
        <n v="90854.0"/>
        <n v="90856.0"/>
        <n v="90860.0"/>
        <n v="90862.0"/>
        <n v="90866.0"/>
        <n v="90871.0"/>
        <n v="90874.0"/>
        <n v="90876.0"/>
        <n v="90878.0"/>
        <n v="90879.0"/>
        <n v="90882.0"/>
        <n v="90885.0"/>
        <n v="90888.0"/>
        <n v="90889.0"/>
        <n v="90892.0"/>
        <n v="90893.0"/>
        <n v="90894.0"/>
        <n v="90895.0"/>
        <n v="90899.0"/>
        <n v="90901.0"/>
        <n v="90902.0"/>
        <n v="90905.0"/>
        <n v="90909.0"/>
        <n v="90912.0"/>
        <n v="90914.0"/>
        <n v="90915.0"/>
        <n v="90917.0"/>
        <n v="90922.0"/>
        <n v="90924.0"/>
        <n v="90925.0"/>
        <n v="90927.0"/>
        <n v="90930.0"/>
        <n v="90934.0"/>
        <n v="90935.0"/>
        <n v="90937.0"/>
        <n v="90939.0"/>
        <n v="90942.0"/>
        <n v="90944.0"/>
        <n v="90947.0"/>
        <n v="90951.0"/>
        <n v="90953.0"/>
        <n v="90958.0"/>
        <n v="90960.0"/>
        <n v="90961.0"/>
        <n v="90965.0"/>
        <n v="90966.0"/>
        <n v="90968.0"/>
        <n v="90969.0"/>
        <n v="90972.0"/>
        <n v="90975.0"/>
        <n v="90977.0"/>
        <n v="90981.0"/>
        <n v="90983.0"/>
        <n v="90985.0"/>
        <n v="90986.0"/>
        <n v="90991.0"/>
        <n v="90996.0"/>
        <n v="90997.0"/>
        <n v="90998.0"/>
        <n v="91001.0"/>
        <n v="91005.0"/>
        <n v="91009.0"/>
        <n v="91012.0"/>
        <n v="91013.0"/>
        <n v="91015.0"/>
        <n v="91018.0"/>
        <n v="91019.0"/>
        <n v="91020.0"/>
        <n v="91024.0"/>
        <n v="91025.0"/>
        <n v="91027.0"/>
        <n v="91028.0"/>
        <n v="91030.0"/>
        <n v="91031.0"/>
        <n v="91034.0"/>
        <n v="91039.0"/>
        <n v="91041.0"/>
        <n v="91042.0"/>
        <n v="91046.0"/>
        <n v="91051.0"/>
        <n v="91052.0"/>
        <n v="91054.0"/>
        <n v="91059.0"/>
        <n v="91064.0"/>
        <n v="91069.0"/>
        <n v="91074.0"/>
        <n v="91079.0"/>
        <n v="91080.0"/>
        <n v="91081.0"/>
        <n v="91085.0"/>
        <n v="91086.0"/>
        <n v="91091.0"/>
        <n v="91092.0"/>
        <n v="91093.0"/>
        <n v="91095.0"/>
        <n v="91099.0"/>
        <n v="91101.0"/>
        <n v="91106.0"/>
        <n v="91111.0"/>
        <n v="91113.0"/>
        <n v="91118.0"/>
        <n v="91122.0"/>
        <n v="91124.0"/>
        <n v="91129.0"/>
        <n v="91133.0"/>
        <n v="91134.0"/>
        <n v="91135.0"/>
        <n v="91136.0"/>
        <n v="91137.0"/>
        <n v="91138.0"/>
        <n v="91139.0"/>
        <n v="91144.0"/>
        <n v="91148.0"/>
        <n v="91152.0"/>
        <n v="91153.0"/>
        <n v="91157.0"/>
        <n v="91160.0"/>
        <n v="91165.0"/>
        <n v="91166.0"/>
        <n v="91168.0"/>
        <n v="91173.0"/>
        <n v="91178.0"/>
        <n v="91182.0"/>
        <n v="91185.0"/>
        <n v="91189.0"/>
        <n v="91194.0"/>
        <n v="91199.0"/>
        <n v="91200.0"/>
        <n v="91205.0"/>
        <n v="91207.0"/>
        <n v="91210.0"/>
        <n v="91211.0"/>
        <n v="91215.0"/>
        <n v="91220.0"/>
        <n v="91221.0"/>
        <n v="91223.0"/>
        <n v="91225.0"/>
        <n v="91229.0"/>
        <n v="91233.0"/>
        <n v="91234.0"/>
        <n v="91235.0"/>
        <n v="91240.0"/>
        <n v="91241.0"/>
        <n v="91245.0"/>
        <n v="91248.0"/>
        <n v="91250.0"/>
        <n v="91254.0"/>
        <n v="91256.0"/>
        <n v="91258.0"/>
        <n v="91260.0"/>
        <n v="91264.0"/>
        <n v="91268.0"/>
        <n v="91269.0"/>
        <n v="91271.0"/>
        <n v="91275.0"/>
        <n v="91279.0"/>
        <n v="91283.0"/>
        <n v="91286.0"/>
        <n v="91291.0"/>
        <n v="91295.0"/>
        <n v="91298.0"/>
        <n v="91303.0"/>
        <n v="91308.0"/>
        <n v="91310.0"/>
        <n v="91315.0"/>
        <n v="91317.0"/>
        <n v="91318.0"/>
        <n v="91321.0"/>
        <n v="91324.0"/>
        <n v="91326.0"/>
        <n v="91329.0"/>
        <n v="91334.0"/>
        <n v="91336.0"/>
        <n v="91337.0"/>
        <n v="91341.0"/>
        <n v="91343.0"/>
        <n v="91344.0"/>
        <n v="91345.0"/>
        <n v="91348.0"/>
        <n v="91349.0"/>
        <n v="91352.0"/>
        <n v="91355.0"/>
        <n v="91357.0"/>
        <n v="91360.0"/>
        <n v="91363.0"/>
        <n v="91366.0"/>
        <n v="91367.0"/>
        <n v="91369.0"/>
        <n v="91373.0"/>
        <n v="91374.0"/>
        <n v="91377.0"/>
        <n v="91380.0"/>
        <n v="91385.0"/>
        <n v="91389.0"/>
        <n v="91394.0"/>
        <n v="91395.0"/>
        <n v="91400.0"/>
        <n v="91401.0"/>
        <n v="91406.0"/>
        <n v="91407.0"/>
        <n v="91412.0"/>
        <n v="91415.0"/>
        <n v="91418.0"/>
        <n v="91420.0"/>
        <n v="91422.0"/>
        <n v="91423.0"/>
        <n v="91425.0"/>
        <n v="91429.0"/>
        <n v="91433.0"/>
        <n v="91438.0"/>
        <n v="91441.0"/>
        <n v="91443.0"/>
        <n v="91447.0"/>
        <n v="91451.0"/>
        <n v="91456.0"/>
        <n v="91459.0"/>
        <n v="91462.0"/>
        <n v="91464.0"/>
        <n v="91469.0"/>
        <n v="91470.0"/>
        <n v="91475.0"/>
        <n v="91478.0"/>
        <n v="91482.0"/>
        <n v="91484.0"/>
        <n v="91487.0"/>
        <n v="91492.0"/>
        <n v="91493.0"/>
        <n v="91494.0"/>
        <n v="91499.0"/>
        <n v="91502.0"/>
        <n v="91503.0"/>
        <n v="91505.0"/>
        <n v="91510.0"/>
        <n v="91513.0"/>
        <n v="91517.0"/>
        <n v="91519.0"/>
        <n v="91522.0"/>
        <n v="91523.0"/>
        <n v="91525.0"/>
        <n v="91527.0"/>
        <n v="91528.0"/>
        <n v="91531.0"/>
        <n v="91536.0"/>
        <n v="91540.0"/>
        <n v="91542.0"/>
        <n v="91543.0"/>
        <n v="91548.0"/>
        <n v="91549.0"/>
        <n v="91551.0"/>
        <n v="91556.0"/>
        <n v="91561.0"/>
        <n v="91566.0"/>
        <n v="91571.0"/>
        <n v="91572.0"/>
        <n v="91573.0"/>
        <n v="91578.0"/>
        <n v="91580.0"/>
        <n v="91583.0"/>
        <n v="91584.0"/>
        <n v="91589.0"/>
        <n v="91592.0"/>
        <n v="91593.0"/>
        <n v="91595.0"/>
        <n v="91596.0"/>
        <n v="91597.0"/>
        <n v="91599.0"/>
        <n v="91601.0"/>
        <n v="91603.0"/>
        <n v="91607.0"/>
        <n v="91608.0"/>
        <n v="91612.0"/>
        <n v="91617.0"/>
        <n v="91619.0"/>
        <n v="91621.0"/>
        <n v="91626.0"/>
        <n v="91629.0"/>
        <n v="91631.0"/>
        <n v="91633.0"/>
        <n v="91636.0"/>
        <n v="91641.0"/>
        <n v="91642.0"/>
        <n v="91646.0"/>
        <n v="91650.0"/>
        <n v="91651.0"/>
        <n v="91655.0"/>
        <n v="91660.0"/>
        <n v="91662.0"/>
        <n v="91666.0"/>
        <n v="91668.0"/>
        <n v="91672.0"/>
        <n v="91674.0"/>
        <n v="91679.0"/>
        <n v="91680.0"/>
        <n v="91681.0"/>
        <n v="91683.0"/>
        <n v="91685.0"/>
        <n v="91686.0"/>
        <n v="91687.0"/>
        <n v="91691.0"/>
        <n v="91696.0"/>
        <n v="91700.0"/>
        <n v="91702.0"/>
        <n v="91706.0"/>
        <n v="91707.0"/>
        <n v="91711.0"/>
        <n v="91715.0"/>
        <n v="91720.0"/>
        <n v="91721.0"/>
        <n v="91723.0"/>
        <n v="91724.0"/>
        <n v="91729.0"/>
        <n v="91731.0"/>
        <n v="91732.0"/>
        <n v="91733.0"/>
        <n v="91737.0"/>
        <n v="91742.0"/>
        <n v="91743.0"/>
        <n v="91747.0"/>
        <n v="91751.0"/>
        <n v="91756.0"/>
        <n v="91759.0"/>
        <n v="91763.0"/>
        <n v="91766.0"/>
        <n v="91769.0"/>
        <n v="91773.0"/>
        <n v="91776.0"/>
        <n v="91781.0"/>
        <n v="91785.0"/>
        <n v="91786.0"/>
        <n v="91790.0"/>
        <n v="91795.0"/>
        <n v="91796.0"/>
        <n v="91799.0"/>
        <n v="91800.0"/>
        <n v="91802.0"/>
        <n v="91806.0"/>
        <n v="91810.0"/>
        <n v="91815.0"/>
        <n v="91819.0"/>
        <n v="91824.0"/>
        <n v="91825.0"/>
        <n v="91827.0"/>
        <n v="91832.0"/>
        <n v="91836.0"/>
        <n v="91841.0"/>
        <n v="91842.0"/>
        <n v="91844.0"/>
        <n v="91845.0"/>
        <n v="91850.0"/>
        <n v="91854.0"/>
        <n v="91856.0"/>
        <n v="91859.0"/>
        <n v="91864.0"/>
        <n v="91866.0"/>
        <n v="91870.0"/>
        <n v="91874.0"/>
        <n v="91876.0"/>
        <n v="91881.0"/>
        <n v="91886.0"/>
        <n v="91889.0"/>
        <n v="91891.0"/>
        <n v="91896.0"/>
        <n v="91898.0"/>
        <n v="91902.0"/>
        <n v="91905.0"/>
        <n v="91908.0"/>
        <n v="91911.0"/>
        <n v="91913.0"/>
        <n v="91917.0"/>
        <n v="91921.0"/>
        <n v="91924.0"/>
        <n v="91927.0"/>
        <n v="91932.0"/>
        <n v="91937.0"/>
        <n v="91939.0"/>
        <n v="91940.0"/>
        <n v="91943.0"/>
        <n v="91945.0"/>
        <n v="91950.0"/>
        <n v="91952.0"/>
        <n v="91954.0"/>
        <n v="91958.0"/>
        <n v="91963.0"/>
        <n v="91966.0"/>
        <n v="91970.0"/>
        <n v="91972.0"/>
        <n v="91973.0"/>
        <n v="91976.0"/>
        <n v="91978.0"/>
        <n v="91979.0"/>
        <n v="91981.0"/>
        <n v="91983.0"/>
        <n v="91984.0"/>
        <n v="91989.0"/>
        <n v="91990.0"/>
        <n v="91995.0"/>
        <n v="91998.0"/>
        <n v="92002.0"/>
        <n v="92006.0"/>
        <n v="92011.0"/>
        <n v="92012.0"/>
        <n v="92017.0"/>
        <n v="92020.0"/>
        <n v="92021.0"/>
        <n v="92023.0"/>
        <n v="92024.0"/>
        <n v="92028.0"/>
        <n v="92032.0"/>
        <n v="92034.0"/>
        <n v="92038.0"/>
        <n v="92041.0"/>
        <n v="92043.0"/>
        <n v="92047.0"/>
        <n v="92049.0"/>
        <n v="92051.0"/>
        <n v="92052.0"/>
        <n v="92053.0"/>
        <n v="92057.0"/>
        <n v="92060.0"/>
        <n v="92064.0"/>
        <n v="92067.0"/>
        <n v="92072.0"/>
        <n v="92076.0"/>
        <n v="92081.0"/>
        <n v="92085.0"/>
        <n v="92089.0"/>
        <n v="92091.0"/>
        <n v="92095.0"/>
        <n v="92098.0"/>
        <n v="92100.0"/>
        <n v="92103.0"/>
        <n v="92105.0"/>
        <n v="92109.0"/>
        <n v="92111.0"/>
        <n v="92114.0"/>
        <n v="92119.0"/>
        <n v="92123.0"/>
        <n v="92128.0"/>
        <n v="92130.0"/>
        <n v="92133.0"/>
        <n v="92136.0"/>
        <n v="92141.0"/>
        <n v="92146.0"/>
        <n v="92151.0"/>
        <n v="92155.0"/>
        <n v="92159.0"/>
        <n v="92162.0"/>
        <n v="92167.0"/>
        <n v="92172.0"/>
        <n v="92176.0"/>
        <n v="92180.0"/>
        <n v="92184.0"/>
        <n v="92187.0"/>
        <n v="92188.0"/>
        <n v="92191.0"/>
        <n v="92193.0"/>
        <n v="92198.0"/>
        <n v="92200.0"/>
        <n v="92202.0"/>
        <n v="92203.0"/>
        <n v="92205.0"/>
        <n v="92209.0"/>
        <n v="92210.0"/>
        <n v="92211.0"/>
        <n v="92214.0"/>
        <n v="92218.0"/>
        <n v="92219.0"/>
        <n v="92223.0"/>
        <n v="92225.0"/>
        <n v="92226.0"/>
        <n v="92230.0"/>
        <n v="92235.0"/>
        <n v="92238.0"/>
        <n v="92242.0"/>
        <n v="92243.0"/>
        <n v="92247.0"/>
        <n v="92250.0"/>
        <n v="92252.0"/>
        <n v="92253.0"/>
        <n v="92258.0"/>
        <n v="92260.0"/>
        <n v="92262.0"/>
        <n v="92266.0"/>
        <n v="92268.0"/>
        <n v="92269.0"/>
        <n v="92274.0"/>
        <n v="92278.0"/>
        <n v="92281.0"/>
        <n v="92284.0"/>
        <n v="92286.0"/>
        <n v="92289.0"/>
        <n v="92290.0"/>
        <n v="92295.0"/>
        <n v="92300.0"/>
        <n v="92301.0"/>
        <n v="92303.0"/>
        <n v="92306.0"/>
        <n v="92310.0"/>
        <n v="92312.0"/>
        <n v="92316.0"/>
        <n v="92320.0"/>
        <n v="92321.0"/>
        <n v="92322.0"/>
        <n v="92323.0"/>
        <n v="92325.0"/>
        <n v="92327.0"/>
        <n v="92332.0"/>
        <n v="92337.0"/>
        <n v="92338.0"/>
        <n v="92343.0"/>
        <n v="92348.0"/>
        <n v="92353.0"/>
        <n v="92358.0"/>
        <n v="92360.0"/>
        <n v="92361.0"/>
        <n v="92362.0"/>
        <n v="92367.0"/>
        <n v="92370.0"/>
        <n v="92374.0"/>
        <n v="92379.0"/>
        <n v="92383.0"/>
        <n v="92384.0"/>
        <n v="92386.0"/>
        <n v="92389.0"/>
        <n v="92394.0"/>
        <n v="92397.0"/>
        <n v="92398.0"/>
        <n v="92401.0"/>
        <n v="92405.0"/>
        <n v="92407.0"/>
        <n v="92412.0"/>
        <n v="92417.0"/>
        <n v="92419.0"/>
        <n v="92421.0"/>
        <n v="92422.0"/>
        <n v="92424.0"/>
        <n v="92426.0"/>
        <n v="92431.0"/>
        <n v="92433.0"/>
        <n v="92436.0"/>
        <n v="92439.0"/>
        <n v="92443.0"/>
        <n v="92448.0"/>
        <n v="92451.0"/>
        <n v="92453.0"/>
        <n v="92454.0"/>
        <n v="92457.0"/>
        <n v="92459.0"/>
        <n v="92464.0"/>
        <n v="92468.0"/>
        <n v="92470.0"/>
        <n v="92472.0"/>
        <n v="92473.0"/>
        <n v="92477.0"/>
        <n v="92479.0"/>
        <n v="92484.0"/>
        <n v="92488.0"/>
        <n v="92489.0"/>
        <n v="92494.0"/>
        <n v="92495.0"/>
        <n v="92496.0"/>
        <n v="92499.0"/>
        <n v="92500.0"/>
        <n v="92503.0"/>
        <n v="92504.0"/>
        <n v="92505.0"/>
        <n v="92506.0"/>
        <n v="92507.0"/>
        <n v="92510.0"/>
        <n v="92512.0"/>
        <n v="92515.0"/>
        <n v="92519.0"/>
        <n v="92524.0"/>
        <n v="92526.0"/>
        <n v="92531.0"/>
        <n v="92535.0"/>
        <n v="92539.0"/>
        <n v="92543.0"/>
        <n v="92544.0"/>
        <n v="92548.0"/>
        <n v="92549.0"/>
        <n v="92553.0"/>
        <n v="92554.0"/>
        <n v="92558.0"/>
        <n v="92563.0"/>
        <n v="92564.0"/>
        <n v="92565.0"/>
        <n v="92566.0"/>
        <n v="92568.0"/>
        <n v="92571.0"/>
        <n v="92574.0"/>
        <n v="92575.0"/>
        <n v="92579.0"/>
        <n v="92580.0"/>
        <n v="92582.0"/>
        <n v="92586.0"/>
        <n v="92588.0"/>
        <n v="92593.0"/>
        <n v="92597.0"/>
        <n v="92602.0"/>
        <n v="92604.0"/>
        <n v="92607.0"/>
        <n v="92611.0"/>
        <n v="92613.0"/>
        <n v="92614.0"/>
        <n v="92617.0"/>
        <n v="92621.0"/>
        <n v="92624.0"/>
        <n v="92625.0"/>
        <n v="92626.0"/>
        <n v="92629.0"/>
        <n v="92632.0"/>
        <n v="92634.0"/>
        <n v="92635.0"/>
        <n v="92640.0"/>
        <n v="92641.0"/>
        <n v="92646.0"/>
        <n v="92651.0"/>
        <n v="92654.0"/>
        <n v="92656.0"/>
        <n v="92658.0"/>
        <n v="92663.0"/>
        <n v="92667.0"/>
        <n v="92669.0"/>
        <n v="92673.0"/>
        <n v="92676.0"/>
        <n v="92678.0"/>
        <n v="92682.0"/>
        <n v="92685.0"/>
        <n v="92689.0"/>
        <n v="92690.0"/>
        <n v="92692.0"/>
        <n v="92697.0"/>
        <n v="92702.0"/>
        <n v="92706.0"/>
        <n v="92709.0"/>
        <n v="92714.0"/>
        <n v="92716.0"/>
        <n v="92721.0"/>
        <n v="92722.0"/>
        <n v="92727.0"/>
        <n v="92732.0"/>
        <n v="92735.0"/>
        <n v="92739.0"/>
        <n v="92742.0"/>
        <n v="92747.0"/>
        <n v="92752.0"/>
        <n v="92756.0"/>
        <n v="92759.0"/>
        <n v="92764.0"/>
        <n v="92767.0"/>
        <n v="92772.0"/>
        <n v="92773.0"/>
        <n v="92775.0"/>
        <n v="92777.0"/>
        <n v="92779.0"/>
        <n v="92784.0"/>
        <n v="92786.0"/>
        <n v="92787.0"/>
        <n v="92788.0"/>
        <n v="92790.0"/>
        <n v="92791.0"/>
        <n v="92796.0"/>
        <n v="92801.0"/>
        <n v="92803.0"/>
        <n v="92807.0"/>
        <n v="92811.0"/>
        <n v="92814.0"/>
        <n v="92819.0"/>
        <n v="92821.0"/>
        <n v="92825.0"/>
        <n v="92827.0"/>
        <n v="92829.0"/>
        <n v="92834.0"/>
        <n v="92838.0"/>
        <n v="92841.0"/>
        <n v="92844.0"/>
        <n v="92847.0"/>
        <n v="92851.0"/>
        <n v="92852.0"/>
        <n v="92853.0"/>
        <n v="92855.0"/>
        <n v="92858.0"/>
        <n v="92860.0"/>
        <n v="92865.0"/>
        <n v="92867.0"/>
        <n v="92870.0"/>
        <n v="92874.0"/>
        <n v="92875.0"/>
        <n v="92878.0"/>
        <n v="92882.0"/>
        <n v="92885.0"/>
        <n v="92886.0"/>
        <n v="92888.0"/>
        <n v="92893.0"/>
        <n v="92896.0"/>
        <n v="92898.0"/>
        <n v="92902.0"/>
        <n v="92904.0"/>
        <n v="92905.0"/>
        <n v="92908.0"/>
        <n v="92913.0"/>
        <n v="92917.0"/>
        <n v="92919.0"/>
        <n v="92920.0"/>
        <n v="92922.0"/>
        <n v="92926.0"/>
        <n v="92930.0"/>
        <n v="92935.0"/>
        <n v="92940.0"/>
        <n v="92944.0"/>
        <n v="92947.0"/>
        <n v="92949.0"/>
        <n v="92952.0"/>
        <n v="92956.0"/>
        <n v="92961.0"/>
        <n v="92962.0"/>
        <n v="92966.0"/>
        <n v="92969.0"/>
        <n v="92974.0"/>
        <n v="92979.0"/>
        <n v="92983.0"/>
        <n v="92985.0"/>
        <n v="92988.0"/>
        <n v="92993.0"/>
        <n v="92995.0"/>
        <n v="92997.0"/>
        <n v="93002.0"/>
        <n v="93007.0"/>
        <n v="93012.0"/>
        <n v="93013.0"/>
        <n v="93015.0"/>
        <n v="93018.0"/>
        <n v="93019.0"/>
        <n v="93024.0"/>
        <n v="93028.0"/>
        <n v="93029.0"/>
        <n v="93034.0"/>
        <n v="93037.0"/>
        <n v="93041.0"/>
        <n v="93042.0"/>
        <n v="93047.0"/>
        <n v="93051.0"/>
        <n v="93052.0"/>
        <n v="93053.0"/>
        <n v="93055.0"/>
        <n v="93060.0"/>
        <n v="93063.0"/>
        <n v="93064.0"/>
        <n v="93066.0"/>
        <n v="93068.0"/>
        <n v="93073.0"/>
        <n v="93074.0"/>
        <n v="93079.0"/>
        <n v="93080.0"/>
        <n v="93081.0"/>
        <n v="93086.0"/>
        <n v="93087.0"/>
        <n v="93088.0"/>
        <n v="93091.0"/>
        <n v="93092.0"/>
        <n v="93096.0"/>
        <n v="93101.0"/>
        <n v="93103.0"/>
        <n v="93106.0"/>
        <n v="93109.0"/>
        <n v="93111.0"/>
        <n v="93114.0"/>
        <n v="93118.0"/>
        <n v="93119.0"/>
        <n v="93120.0"/>
        <n v="93123.0"/>
        <n v="93125.0"/>
        <n v="93129.0"/>
        <n v="93134.0"/>
        <n v="93137.0"/>
        <n v="93141.0"/>
        <n v="93143.0"/>
        <n v="93144.0"/>
        <n v="93147.0"/>
        <n v="93148.0"/>
        <n v="93151.0"/>
        <n v="93156.0"/>
        <n v="93161.0"/>
        <n v="93165.0"/>
        <n v="93168.0"/>
        <n v="93173.0"/>
        <n v="93177.0"/>
        <n v="93182.0"/>
        <n v="93185.0"/>
        <n v="93189.0"/>
        <n v="93190.0"/>
        <n v="93192.0"/>
        <n v="93195.0"/>
        <n v="93196.0"/>
        <n v="93201.0"/>
        <n v="93205.0"/>
        <n v="93206.0"/>
        <n v="93211.0"/>
        <n v="93216.0"/>
        <n v="93217.0"/>
        <n v="93218.0"/>
        <n v="93219.0"/>
        <n v="93220.0"/>
        <n v="93221.0"/>
        <n v="93224.0"/>
        <n v="93228.0"/>
        <n v="93233.0"/>
        <n v="93237.0"/>
        <n v="93241.0"/>
        <n v="93243.0"/>
        <n v="93248.0"/>
        <n v="93249.0"/>
        <n v="93252.0"/>
        <n v="93255.0"/>
        <n v="93256.0"/>
        <n v="93259.0"/>
        <n v="93263.0"/>
        <n v="93264.0"/>
        <n v="93269.0"/>
        <n v="93274.0"/>
        <n v="93275.0"/>
        <n v="93277.0"/>
        <n v="93281.0"/>
        <n v="93284.0"/>
        <n v="93286.0"/>
        <n v="93291.0"/>
        <n v="93296.0"/>
        <n v="93300.0"/>
        <n v="93302.0"/>
        <n v="93306.0"/>
        <n v="93308.0"/>
        <n v="93310.0"/>
        <n v="93312.0"/>
        <n v="93317.0"/>
        <n v="93322.0"/>
        <n v="93327.0"/>
        <n v="93330.0"/>
        <n v="93333.0"/>
        <n v="93335.0"/>
        <n v="93337.0"/>
        <n v="93341.0"/>
        <n v="93345.0"/>
        <n v="93346.0"/>
        <n v="93350.0"/>
        <n v="93355.0"/>
        <n v="93359.0"/>
        <n v="93362.0"/>
        <n v="93363.0"/>
        <n v="93364.0"/>
        <n v="93369.0"/>
        <n v="93374.0"/>
        <n v="93379.0"/>
        <n v="93382.0"/>
        <n v="93384.0"/>
        <n v="93385.0"/>
        <n v="93388.0"/>
        <n v="93392.0"/>
        <n v="93396.0"/>
        <n v="93401.0"/>
        <n v="93406.0"/>
        <n v="93409.0"/>
        <n v="93412.0"/>
        <n v="93413.0"/>
        <n v="93414.0"/>
        <n v="93417.0"/>
        <n v="93420.0"/>
        <n v="93421.0"/>
        <n v="93426.0"/>
        <n v="93429.0"/>
        <n v="93432.0"/>
        <n v="93436.0"/>
        <n v="93439.0"/>
        <n v="93442.0"/>
        <n v="93443.0"/>
        <n v="93448.0"/>
        <n v="93449.0"/>
        <n v="93454.0"/>
        <n v="93459.0"/>
        <n v="93463.0"/>
        <n v="93467.0"/>
        <n v="93472.0"/>
        <n v="93474.0"/>
        <n v="93478.0"/>
        <n v="93482.0"/>
        <n v="93485.0"/>
        <n v="93490.0"/>
        <n v="93493.0"/>
        <n v="93496.0"/>
        <n v="93499.0"/>
        <n v="93501.0"/>
        <n v="93504.0"/>
        <n v="93507.0"/>
        <n v="93509.0"/>
        <n v="93514.0"/>
        <n v="93518.0"/>
        <n v="93521.0"/>
        <n v="93523.0"/>
        <n v="93525.0"/>
        <n v="93530.0"/>
        <n v="93533.0"/>
        <n v="93536.0"/>
        <n v="93541.0"/>
        <n v="93542.0"/>
        <n v="93545.0"/>
        <n v="93547.0"/>
        <n v="93550.0"/>
        <n v="93552.0"/>
        <n v="93554.0"/>
        <n v="93556.0"/>
        <n v="93559.0"/>
        <n v="93560.0"/>
        <n v="93561.0"/>
        <n v="93564.0"/>
        <n v="93569.0"/>
        <n v="93572.0"/>
        <n v="93574.0"/>
        <n v="93577.0"/>
        <n v="93579.0"/>
        <n v="93584.0"/>
        <n v="93589.0"/>
        <n v="93592.0"/>
        <n v="93597.0"/>
        <n v="93601.0"/>
        <n v="93603.0"/>
        <n v="93605.0"/>
        <n v="93610.0"/>
        <n v="93614.0"/>
        <n v="93616.0"/>
        <n v="93619.0"/>
        <n v="93620.0"/>
        <n v="93623.0"/>
        <n v="93627.0"/>
        <n v="93631.0"/>
        <n v="93633.0"/>
        <n v="93634.0"/>
        <n v="93635.0"/>
        <n v="93640.0"/>
        <n v="93643.0"/>
        <n v="93647.0"/>
        <n v="93651.0"/>
        <n v="93655.0"/>
        <n v="93660.0"/>
        <n v="93662.0"/>
        <n v="93667.0"/>
        <n v="93671.0"/>
        <n v="93675.0"/>
        <n v="93680.0"/>
        <n v="93685.0"/>
        <n v="93686.0"/>
        <n v="93689.0"/>
        <n v="93694.0"/>
        <n v="93697.0"/>
        <n v="93701.0"/>
        <n v="93706.0"/>
        <n v="93708.0"/>
        <n v="93710.0"/>
        <n v="93712.0"/>
        <n v="93714.0"/>
        <n v="93718.0"/>
        <n v="93720.0"/>
        <n v="93725.0"/>
        <n v="93730.0"/>
        <n v="93733.0"/>
        <n v="93734.0"/>
        <n v="93737.0"/>
        <n v="93738.0"/>
        <n v="93742.0"/>
        <n v="93747.0"/>
        <n v="93750.0"/>
        <n v="93752.0"/>
        <n v="93756.0"/>
        <n v="93760.0"/>
        <n v="93764.0"/>
        <n v="93765.0"/>
        <n v="93769.0"/>
        <n v="93772.0"/>
        <n v="93777.0"/>
        <n v="93780.0"/>
        <n v="93782.0"/>
        <n v="93785.0"/>
        <n v="93787.0"/>
        <n v="93788.0"/>
        <n v="93791.0"/>
        <n v="93794.0"/>
        <n v="93799.0"/>
        <n v="93804.0"/>
        <n v="93807.0"/>
        <n v="93809.0"/>
        <n v="93810.0"/>
        <n v="93811.0"/>
        <n v="93816.0"/>
        <n v="93821.0"/>
        <n v="93826.0"/>
        <n v="93829.0"/>
        <n v="93832.0"/>
        <n v="93834.0"/>
        <n v="93838.0"/>
        <n v="93843.0"/>
        <n v="93847.0"/>
        <n v="93850.0"/>
        <n v="93855.0"/>
        <n v="93859.0"/>
        <n v="93860.0"/>
        <n v="93862.0"/>
        <n v="93866.0"/>
        <n v="93871.0"/>
        <n v="93872.0"/>
        <n v="93873.0"/>
        <n v="93878.0"/>
        <n v="93880.0"/>
        <n v="93882.0"/>
        <n v="93887.0"/>
        <n v="93889.0"/>
        <n v="93893.0"/>
        <n v="93894.0"/>
        <n v="93899.0"/>
        <n v="93903.0"/>
        <n v="93908.0"/>
        <n v="93911.0"/>
        <n v="93916.0"/>
        <n v="93918.0"/>
        <n v="93921.0"/>
        <n v="93924.0"/>
        <n v="93927.0"/>
        <n v="93928.0"/>
        <n v="93932.0"/>
        <n v="93936.0"/>
        <n v="93938.0"/>
        <n v="93941.0"/>
        <n v="93945.0"/>
        <n v="93949.0"/>
        <n v="93952.0"/>
        <n v="93953.0"/>
        <n v="93954.0"/>
        <n v="93959.0"/>
        <n v="93964.0"/>
        <n v="93967.0"/>
        <n v="93972.0"/>
        <n v="93976.0"/>
        <n v="93978.0"/>
        <n v="93979.0"/>
        <n v="93980.0"/>
        <n v="93982.0"/>
        <n v="93985.0"/>
        <n v="93986.0"/>
        <n v="93991.0"/>
        <n v="93992.0"/>
        <n v="93997.0"/>
        <n v="93999.0"/>
        <n v="94003.0"/>
        <n v="94004.0"/>
        <n v="94007.0"/>
        <n v="94012.0"/>
        <n v="94014.0"/>
        <n v="94016.0"/>
        <n v="94017.0"/>
        <n v="94019.0"/>
        <n v="94024.0"/>
        <n v="94026.0"/>
        <n v="94030.0"/>
        <n v="94032.0"/>
        <n v="94036.0"/>
        <n v="94038.0"/>
        <n v="94040.0"/>
        <n v="94043.0"/>
        <n v="94046.0"/>
        <n v="94050.0"/>
        <n v="94052.0"/>
        <n v="94054.0"/>
        <n v="94059.0"/>
        <n v="94062.0"/>
        <n v="94066.0"/>
        <n v="94069.0"/>
        <n v="94070.0"/>
        <n v="94072.0"/>
        <n v="94073.0"/>
        <n v="94074.0"/>
        <n v="94075.0"/>
        <n v="94077.0"/>
        <n v="94079.0"/>
        <n v="94084.0"/>
        <n v="94086.0"/>
        <n v="94090.0"/>
        <n v="94091.0"/>
        <n v="94094.0"/>
        <n v="94096.0"/>
        <n v="94101.0"/>
        <n v="94103.0"/>
        <n v="94106.0"/>
        <n v="94110.0"/>
        <n v="94111.0"/>
        <n v="94112.0"/>
        <n v="94116.0"/>
        <n v="94120.0"/>
        <n v="94121.0"/>
        <n v="94122.0"/>
        <n v="94126.0"/>
        <n v="94127.0"/>
        <n v="94129.0"/>
        <n v="94132.0"/>
        <n v="94134.0"/>
        <n v="94137.0"/>
        <n v="94138.0"/>
        <n v="94139.0"/>
        <n v="94140.0"/>
        <n v="94145.0"/>
        <n v="94148.0"/>
        <n v="94150.0"/>
        <n v="94154.0"/>
        <n v="94159.0"/>
        <n v="94161.0"/>
        <n v="94163.0"/>
        <n v="94164.0"/>
        <n v="94169.0"/>
        <n v="94171.0"/>
        <n v="94176.0"/>
        <n v="94178.0"/>
        <n v="94180.0"/>
        <n v="94181.0"/>
        <n v="94184.0"/>
        <n v="94188.0"/>
        <n v="94191.0"/>
        <n v="94196.0"/>
        <n v="94200.0"/>
        <n v="94204.0"/>
        <n v="94209.0"/>
        <n v="94212.0"/>
        <n v="94217.0"/>
        <n v="94222.0"/>
        <n v="94225.0"/>
        <n v="94230.0"/>
        <n v="94232.0"/>
        <n v="94233.0"/>
        <n v="94234.0"/>
        <n v="94238.0"/>
        <n v="94240.0"/>
        <n v="94244.0"/>
        <n v="94249.0"/>
        <n v="94250.0"/>
        <n v="94252.0"/>
        <n v="94254.0"/>
        <n v="94257.0"/>
        <n v="94262.0"/>
        <n v="94266.0"/>
        <n v="94270.0"/>
        <n v="94273.0"/>
        <n v="94277.0"/>
        <n v="94278.0"/>
        <n v="94279.0"/>
        <n v="94284.0"/>
        <n v="94286.0"/>
        <n v="94290.0"/>
        <n v="94294.0"/>
        <n v="94299.0"/>
        <n v="94300.0"/>
        <n v="94302.0"/>
        <n v="94304.0"/>
        <n v="94305.0"/>
        <n v="94310.0"/>
        <n v="94314.0"/>
        <n v="94318.0"/>
        <n v="94319.0"/>
        <n v="94323.0"/>
        <n v="94326.0"/>
        <n v="94331.0"/>
        <n v="94333.0"/>
        <n v="94336.0"/>
        <n v="94339.0"/>
        <n v="94340.0"/>
        <n v="94345.0"/>
        <n v="94346.0"/>
        <n v="94349.0"/>
        <n v="94350.0"/>
        <n v="94355.0"/>
        <n v="94356.0"/>
        <n v="94357.0"/>
        <n v="94362.0"/>
        <n v="94365.0"/>
        <n v="94369.0"/>
        <n v="94374.0"/>
        <n v="94379.0"/>
        <n v="94380.0"/>
        <n v="94385.0"/>
        <n v="94390.0"/>
        <n v="94393.0"/>
        <n v="94394.0"/>
        <n v="94396.0"/>
        <n v="94397.0"/>
        <n v="94399.0"/>
        <n v="94403.0"/>
        <n v="94406.0"/>
        <n v="94409.0"/>
        <n v="94414.0"/>
        <n v="94416.0"/>
        <n v="94421.0"/>
        <n v="94426.0"/>
        <n v="94427.0"/>
        <n v="94430.0"/>
        <n v="94432.0"/>
        <n v="94433.0"/>
        <n v="94437.0"/>
        <n v="94438.0"/>
        <n v="94443.0"/>
        <n v="94444.0"/>
        <n v="94448.0"/>
        <n v="94453.0"/>
        <n v="94457.0"/>
        <n v="94458.0"/>
        <n v="94459.0"/>
        <n v="94464.0"/>
        <n v="94466.0"/>
        <n v="94471.0"/>
        <n v="94476.0"/>
        <n v="94480.0"/>
        <n v="94485.0"/>
        <n v="94487.0"/>
        <n v="94490.0"/>
        <n v="94492.0"/>
        <n v="94493.0"/>
        <n v="94495.0"/>
        <n v="94498.0"/>
        <n v="94500.0"/>
        <n v="94503.0"/>
        <n v="94506.0"/>
        <n v="94508.0"/>
        <n v="94509.0"/>
        <n v="94511.0"/>
        <n v="94516.0"/>
        <n v="94521.0"/>
        <n v="94526.0"/>
        <n v="94528.0"/>
        <n v="94532.0"/>
        <n v="94536.0"/>
        <n v="94539.0"/>
        <n v="94542.0"/>
        <n v="94547.0"/>
        <n v="94549.0"/>
        <n v="94550.0"/>
        <n v="94552.0"/>
        <n v="94553.0"/>
        <n v="94555.0"/>
        <n v="94559.0"/>
        <n v="94564.0"/>
        <n v="94567.0"/>
        <n v="94570.0"/>
        <n v="94572.0"/>
        <n v="94574.0"/>
        <n v="94577.0"/>
        <n v="94580.0"/>
        <n v="94584.0"/>
        <n v="94585.0"/>
        <n v="94590.0"/>
        <n v="94593.0"/>
        <n v="94597.0"/>
        <n v="94601.0"/>
        <n v="94606.0"/>
        <n v="94607.0"/>
        <n v="94609.0"/>
        <n v="94611.0"/>
        <n v="94613.0"/>
        <n v="94618.0"/>
        <n v="94620.0"/>
        <n v="94622.0"/>
        <n v="94626.0"/>
        <n v="94627.0"/>
        <n v="94628.0"/>
        <n v="94630.0"/>
        <n v="94631.0"/>
        <n v="94636.0"/>
        <n v="94638.0"/>
        <n v="94641.0"/>
        <n v="94644.0"/>
        <n v="94645.0"/>
        <n v="94648.0"/>
        <n v="94653.0"/>
        <n v="94654.0"/>
        <n v="94656.0"/>
        <n v="94661.0"/>
        <n v="94665.0"/>
        <n v="94670.0"/>
        <n v="94675.0"/>
        <n v="94676.0"/>
        <n v="94678.0"/>
        <n v="94679.0"/>
        <n v="94684.0"/>
        <n v="94688.0"/>
        <n v="94690.0"/>
        <n v="94694.0"/>
        <n v="94695.0"/>
        <n v="94700.0"/>
        <n v="94701.0"/>
        <n v="94705.0"/>
        <n v="94707.0"/>
        <n v="94710.0"/>
        <n v="94712.0"/>
        <n v="94717.0"/>
        <n v="94721.0"/>
        <n v="94722.0"/>
        <n v="94726.0"/>
        <n v="94728.0"/>
        <n v="94730.0"/>
        <n v="94732.0"/>
        <n v="94734.0"/>
        <n v="94738.0"/>
        <n v="94739.0"/>
        <n v="94744.0"/>
        <n v="94745.0"/>
        <n v="94746.0"/>
        <n v="94750.0"/>
        <n v="94751.0"/>
        <n v="94752.0"/>
        <n v="94755.0"/>
        <n v="94756.0"/>
        <n v="94760.0"/>
        <n v="94764.0"/>
        <n v="94767.0"/>
        <n v="94772.0"/>
        <n v="94775.0"/>
        <n v="94778.0"/>
        <n v="94783.0"/>
        <n v="94786.0"/>
        <n v="94789.0"/>
        <n v="94792.0"/>
        <n v="94797.0"/>
        <n v="94799.0"/>
        <n v="94800.0"/>
        <n v="94804.0"/>
        <n v="94808.0"/>
        <n v="94813.0"/>
        <n v="94815.0"/>
        <n v="94817.0"/>
        <n v="94820.0"/>
        <n v="94824.0"/>
        <n v="94828.0"/>
        <n v="94829.0"/>
        <n v="94830.0"/>
        <n v="94833.0"/>
        <n v="94837.0"/>
        <n v="94841.0"/>
        <n v="94845.0"/>
        <n v="94850.0"/>
        <n v="94855.0"/>
        <n v="94860.0"/>
        <n v="94861.0"/>
        <n v="94865.0"/>
        <n v="94869.0"/>
        <n v="94870.0"/>
        <n v="94872.0"/>
        <n v="94877.0"/>
        <n v="94882.0"/>
        <n v="94883.0"/>
        <n v="94887.0"/>
        <n v="94889.0"/>
        <n v="94890.0"/>
        <n v="94894.0"/>
        <n v="94898.0"/>
        <n v="94901.0"/>
        <n v="94903.0"/>
        <n v="94908.0"/>
        <n v="94912.0"/>
        <n v="94916.0"/>
        <n v="94921.0"/>
        <n v="94924.0"/>
        <n v="94925.0"/>
        <n v="94927.0"/>
        <n v="94931.0"/>
        <n v="94935.0"/>
        <n v="94938.0"/>
        <n v="94942.0"/>
        <n v="94946.0"/>
        <n v="94950.0"/>
        <n v="94951.0"/>
        <n v="94953.0"/>
        <n v="94958.0"/>
        <n v="94962.0"/>
        <n v="94966.0"/>
        <n v="94968.0"/>
        <n v="94973.0"/>
        <n v="94974.0"/>
        <n v="94978.0"/>
        <n v="94979.0"/>
        <n v="94984.0"/>
        <n v="94989.0"/>
        <n v="94994.0"/>
        <n v="94999.0"/>
        <n v="95004.0"/>
        <n v="95007.0"/>
        <n v="95011.0"/>
        <n v="95014.0"/>
        <n v="95016.0"/>
        <n v="95019.0"/>
        <n v="95022.0"/>
        <n v="95024.0"/>
        <n v="95025.0"/>
        <n v="95029.0"/>
        <n v="95034.0"/>
        <n v="95037.0"/>
        <n v="95038.0"/>
        <n v="95041.0"/>
        <n v="95042.0"/>
        <n v="95047.0"/>
        <n v="95051.0"/>
        <n v="95052.0"/>
        <n v="95055.0"/>
        <n v="95060.0"/>
        <n v="95061.0"/>
        <n v="95066.0"/>
        <n v="95070.0"/>
        <n v="95071.0"/>
        <n v="95073.0"/>
        <n v="95078.0"/>
        <n v="95083.0"/>
        <n v="95085.0"/>
        <n v="95089.0"/>
        <n v="95093.0"/>
        <n v="95097.0"/>
        <n v="95100.0"/>
        <n v="95103.0"/>
        <n v="95104.0"/>
        <n v="95109.0"/>
        <n v="95112.0"/>
        <n v="95115.0"/>
        <n v="95116.0"/>
        <n v="95119.0"/>
        <n v="95120.0"/>
        <n v="95124.0"/>
        <n v="95128.0"/>
        <n v="95130.0"/>
        <n v="95131.0"/>
        <n v="95135.0"/>
        <n v="95138.0"/>
        <n v="95141.0"/>
        <n v="95143.0"/>
        <n v="95148.0"/>
        <n v="95149.0"/>
        <n v="95151.0"/>
        <n v="95152.0"/>
        <n v="95157.0"/>
        <n v="95160.0"/>
        <n v="95164.0"/>
        <n v="95165.0"/>
        <n v="95167.0"/>
        <n v="95168.0"/>
        <n v="95171.0"/>
        <n v="95173.0"/>
        <n v="95177.0"/>
        <n v="95180.0"/>
        <n v="95183.0"/>
        <n v="95186.0"/>
        <n v="95188.0"/>
        <n v="95190.0"/>
        <n v="95191.0"/>
        <n v="95193.0"/>
        <n v="95194.0"/>
        <n v="95195.0"/>
        <n v="95200.0"/>
        <n v="95202.0"/>
        <n v="95206.0"/>
        <n v="95210.0"/>
        <n v="95211.0"/>
        <n v="95215.0"/>
        <n v="95217.0"/>
        <n v="95222.0"/>
        <n v="95225.0"/>
        <n v="95227.0"/>
        <n v="95228.0"/>
        <n v="95229.0"/>
        <n v="95233.0"/>
        <n v="95234.0"/>
        <n v="95236.0"/>
        <n v="95237.0"/>
        <n v="95242.0"/>
        <n v="95247.0"/>
        <n v="95251.0"/>
        <n v="95252.0"/>
        <n v="95254.0"/>
        <n v="95257.0"/>
        <n v="95258.0"/>
        <n v="95261.0"/>
        <n v="95262.0"/>
        <n v="95266.0"/>
        <n v="95268.0"/>
        <n v="95272.0"/>
        <n v="95277.0"/>
        <n v="95281.0"/>
        <n v="95286.0"/>
        <n v="95290.0"/>
        <n v="95293.0"/>
        <n v="95297.0"/>
        <n v="95302.0"/>
        <n v="95305.0"/>
        <n v="95306.0"/>
        <n v="95308.0"/>
        <n v="95309.0"/>
        <n v="95314.0"/>
        <n v="95318.0"/>
        <n v="95322.0"/>
        <n v="95324.0"/>
        <n v="95326.0"/>
        <n v="95330.0"/>
        <n v="95333.0"/>
        <n v="95334.0"/>
        <n v="95335.0"/>
        <n v="95339.0"/>
        <n v="95342.0"/>
        <n v="95343.0"/>
        <n v="95348.0"/>
        <n v="95351.0"/>
        <n v="95356.0"/>
        <n v="95359.0"/>
        <n v="95360.0"/>
        <n v="95364.0"/>
        <n v="95369.0"/>
        <n v="95374.0"/>
        <n v="95379.0"/>
        <n v="95382.0"/>
        <n v="95386.0"/>
        <n v="95389.0"/>
        <n v="95394.0"/>
        <n v="95399.0"/>
        <n v="95401.0"/>
        <n v="95403.0"/>
        <n v="95404.0"/>
        <n v="95407.0"/>
        <n v="95411.0"/>
        <n v="95413.0"/>
        <n v="95418.0"/>
        <n v="95419.0"/>
        <n v="95424.0"/>
        <n v="95429.0"/>
        <n v="95432.0"/>
        <n v="95433.0"/>
        <n v="95436.0"/>
        <n v="95441.0"/>
        <n v="95443.0"/>
        <n v="95447.0"/>
        <n v="95452.0"/>
        <n v="95455.0"/>
        <n v="95458.0"/>
        <n v="95460.0"/>
        <n v="95464.0"/>
        <n v="95466.0"/>
        <n v="95467.0"/>
        <n v="95471.0"/>
        <n v="95472.0"/>
        <n v="95477.0"/>
        <n v="95478.0"/>
        <n v="95480.0"/>
        <n v="95484.0"/>
        <n v="95486.0"/>
        <n v="95489.0"/>
        <n v="95490.0"/>
        <n v="95491.0"/>
        <n v="95496.0"/>
        <n v="95498.0"/>
        <n v="95499.0"/>
        <n v="95504.0"/>
        <n v="95508.0"/>
        <n v="95510.0"/>
        <n v="95514.0"/>
        <n v="95517.0"/>
        <n v="95519.0"/>
        <n v="95520.0"/>
        <n v="95523.0"/>
        <n v="95526.0"/>
        <n v="95530.0"/>
        <n v="95532.0"/>
        <n v="95535.0"/>
        <n v="95538.0"/>
        <n v="95540.0"/>
        <n v="95545.0"/>
        <n v="95548.0"/>
        <n v="95552.0"/>
        <n v="95557.0"/>
        <n v="95559.0"/>
        <n v="95560.0"/>
        <n v="95562.0"/>
        <n v="95564.0"/>
        <n v="95567.0"/>
        <n v="95570.0"/>
        <n v="95573.0"/>
        <n v="95578.0"/>
        <n v="95579.0"/>
        <n v="95581.0"/>
        <n v="95586.0"/>
        <n v="95590.0"/>
        <n v="95595.0"/>
        <n v="95599.0"/>
        <n v="95604.0"/>
        <n v="95609.0"/>
        <n v="95613.0"/>
        <n v="95616.0"/>
        <n v="95621.0"/>
        <n v="95623.0"/>
        <n v="95627.0"/>
        <n v="95632.0"/>
        <n v="95634.0"/>
        <n v="95637.0"/>
        <n v="95642.0"/>
        <n v="95645.0"/>
        <n v="95647.0"/>
        <n v="95651.0"/>
        <n v="95654.0"/>
        <n v="95659.0"/>
        <n v="95662.0"/>
        <n v="95663.0"/>
        <n v="95668.0"/>
        <n v="95671.0"/>
        <n v="95675.0"/>
        <n v="95676.0"/>
        <n v="95680.0"/>
        <n v="95681.0"/>
        <n v="95682.0"/>
        <n v="95687.0"/>
        <n v="95690.0"/>
        <n v="95692.0"/>
        <n v="95693.0"/>
        <n v="95697.0"/>
        <n v="95701.0"/>
        <n v="95705.0"/>
        <n v="95706.0"/>
        <n v="95708.0"/>
        <n v="95709.0"/>
        <n v="95714.0"/>
        <n v="95717.0"/>
        <n v="95719.0"/>
        <n v="95722.0"/>
        <n v="95727.0"/>
        <n v="95730.0"/>
        <n v="95733.0"/>
        <n v="95738.0"/>
        <n v="95740.0"/>
        <n v="95742.0"/>
        <n v="95744.0"/>
        <n v="95749.0"/>
        <n v="95750.0"/>
        <n v="95755.0"/>
        <n v="95756.0"/>
        <n v="95757.0"/>
        <n v="95761.0"/>
        <n v="95763.0"/>
        <n v="95765.0"/>
        <n v="95768.0"/>
        <n v="95770.0"/>
        <n v="95771.0"/>
        <n v="95773.0"/>
        <n v="95774.0"/>
        <n v="95778.0"/>
        <n v="95781.0"/>
        <n v="95782.0"/>
        <n v="95787.0"/>
        <n v="95788.0"/>
        <n v="95790.0"/>
        <n v="95793.0"/>
        <n v="95798.0"/>
        <n v="95803.0"/>
        <n v="95804.0"/>
        <n v="95809.0"/>
        <n v="95814.0"/>
        <n v="95817.0"/>
        <n v="95818.0"/>
        <n v="95823.0"/>
        <n v="95824.0"/>
        <n v="95825.0"/>
        <n v="95828.0"/>
        <n v="95832.0"/>
        <n v="95835.0"/>
        <n v="95836.0"/>
        <n v="95841.0"/>
        <n v="95846.0"/>
        <n v="95851.0"/>
        <n v="95853.0"/>
        <n v="95856.0"/>
        <n v="95859.0"/>
        <n v="95864.0"/>
        <n v="95868.0"/>
        <n v="95872.0"/>
        <n v="95873.0"/>
        <n v="95878.0"/>
        <n v="95880.0"/>
        <n v="95885.0"/>
        <n v="95890.0"/>
        <n v="95893.0"/>
        <n v="95894.0"/>
        <n v="95896.0"/>
        <n v="95899.0"/>
        <n v="95900.0"/>
        <n v="95902.0"/>
        <n v="95906.0"/>
        <n v="95908.0"/>
        <n v="95909.0"/>
        <n v="95910.0"/>
        <n v="95912.0"/>
        <n v="95915.0"/>
        <n v="95917.0"/>
        <n v="95919.0"/>
        <n v="95924.0"/>
        <n v="95929.0"/>
        <n v="95932.0"/>
        <n v="95934.0"/>
        <n v="95936.0"/>
        <n v="95941.0"/>
        <n v="95946.0"/>
        <n v="95948.0"/>
        <n v="95953.0"/>
        <n v="95955.0"/>
        <n v="95960.0"/>
        <n v="95963.0"/>
        <n v="95967.0"/>
        <n v="95969.0"/>
        <n v="95974.0"/>
        <n v="95978.0"/>
        <n v="95981.0"/>
        <n v="95984.0"/>
        <n v="95989.0"/>
        <n v="95991.0"/>
        <n v="95993.0"/>
        <n v="95996.0"/>
        <n v="95997.0"/>
        <n v="95999.0"/>
        <n v="96004.0"/>
        <n v="96005.0"/>
        <n v="96006.0"/>
        <n v="96007.0"/>
        <n v="96008.0"/>
        <n v="96010.0"/>
        <n v="96012.0"/>
        <n v="96014.0"/>
        <n v="96018.0"/>
        <n v="96022.0"/>
        <n v="96023.0"/>
        <n v="96025.0"/>
        <n v="96027.0"/>
        <n v="96028.0"/>
        <n v="96029.0"/>
        <n v="96031.0"/>
        <n v="96035.0"/>
        <n v="96036.0"/>
        <n v="96040.0"/>
        <n v="96041.0"/>
        <n v="96044.0"/>
        <n v="96049.0"/>
        <n v="96053.0"/>
        <n v="96055.0"/>
        <n v="96059.0"/>
        <n v="96064.0"/>
        <n v="96069.0"/>
        <n v="96070.0"/>
        <n v="96072.0"/>
        <n v="96073.0"/>
        <n v="96076.0"/>
        <n v="96078.0"/>
        <n v="96079.0"/>
        <n v="96084.0"/>
        <n v="96086.0"/>
        <n v="96088.0"/>
        <n v="96090.0"/>
        <n v="96093.0"/>
        <n v="96096.0"/>
        <n v="96098.0"/>
        <n v="96101.0"/>
        <n v="96104.0"/>
        <n v="96107.0"/>
        <n v="96112.0"/>
        <n v="96117.0"/>
        <n v="96118.0"/>
        <n v="96121.0"/>
        <n v="96122.0"/>
        <n v="96123.0"/>
        <n v="96125.0"/>
        <n v="96130.0"/>
        <n v="96135.0"/>
        <n v="96140.0"/>
        <n v="96144.0"/>
        <n v="96148.0"/>
        <n v="96152.0"/>
        <n v="96154.0"/>
        <n v="96159.0"/>
        <n v="96161.0"/>
        <n v="96165.0"/>
        <n v="96169.0"/>
        <n v="96171.0"/>
        <n v="96172.0"/>
        <n v="96177.0"/>
        <n v="96182.0"/>
        <n v="96185.0"/>
        <n v="96187.0"/>
        <n v="96191.0"/>
        <n v="96194.0"/>
        <n v="96195.0"/>
        <n v="96198.0"/>
        <n v="96202.0"/>
        <n v="96204.0"/>
        <n v="96208.0"/>
        <n v="96212.0"/>
        <n v="96215.0"/>
        <n v="96219.0"/>
        <n v="96222.0"/>
        <n v="96225.0"/>
        <n v="96230.0"/>
        <n v="96234.0"/>
        <n v="96235.0"/>
        <n v="96238.0"/>
        <n v="96239.0"/>
        <n v="96243.0"/>
        <n v="96246.0"/>
        <n v="96251.0"/>
        <n v="96253.0"/>
        <n v="96258.0"/>
        <n v="96260.0"/>
        <n v="96263.0"/>
        <n v="96268.0"/>
        <n v="96273.0"/>
        <n v="96276.0"/>
        <n v="96280.0"/>
        <n v="96285.0"/>
        <n v="96286.0"/>
        <n v="96289.0"/>
        <n v="96293.0"/>
        <n v="96297.0"/>
        <n v="96302.0"/>
        <n v="96303.0"/>
        <n v="96306.0"/>
        <n v="96311.0"/>
        <n v="96316.0"/>
        <n v="96318.0"/>
        <n v="96323.0"/>
        <n v="96325.0"/>
        <n v="96329.0"/>
        <n v="96330.0"/>
        <n v="96334.0"/>
        <n v="96336.0"/>
        <n v="96339.0"/>
        <n v="96340.0"/>
        <n v="96345.0"/>
        <n v="96348.0"/>
        <n v="96349.0"/>
        <n v="96350.0"/>
        <n v="96352.0"/>
        <n v="96357.0"/>
        <n v="96359.0"/>
        <n v="96364.0"/>
        <n v="96369.0"/>
        <n v="96374.0"/>
        <n v="96375.0"/>
        <n v="96378.0"/>
        <n v="96382.0"/>
        <n v="96385.0"/>
        <n v="96387.0"/>
        <n v="96391.0"/>
        <n v="96392.0"/>
        <n v="96393.0"/>
        <n v="96396.0"/>
        <n v="96400.0"/>
        <n v="96403.0"/>
        <n v="96406.0"/>
        <n v="96409.0"/>
        <n v="96413.0"/>
        <n v="96414.0"/>
        <n v="96418.0"/>
        <n v="96422.0"/>
        <n v="96426.0"/>
        <n v="96428.0"/>
        <n v="96432.0"/>
        <n v="96436.0"/>
        <n v="96441.0"/>
        <n v="96446.0"/>
        <n v="96449.0"/>
        <n v="96451.0"/>
        <n v="96452.0"/>
        <n v="96454.0"/>
        <n v="96459.0"/>
        <n v="96462.0"/>
        <n v="96466.0"/>
        <n v="96467.0"/>
        <n v="96468.0"/>
        <n v="96473.0"/>
        <n v="96478.0"/>
        <n v="96481.0"/>
        <n v="96483.0"/>
        <n v="96487.0"/>
        <n v="96492.0"/>
        <n v="96494.0"/>
        <n v="96496.0"/>
        <n v="96500.0"/>
        <n v="96502.0"/>
        <n v="96507.0"/>
        <n v="96508.0"/>
        <n v="96511.0"/>
        <n v="96516.0"/>
        <n v="96517.0"/>
        <n v="96520.0"/>
        <n v="96522.0"/>
        <n v="96525.0"/>
        <n v="96530.0"/>
        <n v="96533.0"/>
        <n v="96537.0"/>
        <n v="96539.0"/>
        <n v="96541.0"/>
        <n v="96546.0"/>
        <n v="96549.0"/>
        <n v="96554.0"/>
        <n v="96555.0"/>
        <n v="96556.0"/>
        <n v="96558.0"/>
        <n v="96563.0"/>
        <n v="96567.0"/>
        <n v="96570.0"/>
        <n v="96575.0"/>
        <n v="96577.0"/>
        <n v="96578.0"/>
        <n v="96581.0"/>
        <n v="96585.0"/>
        <n v="96587.0"/>
        <n v="96591.0"/>
        <n v="96594.0"/>
        <n v="96595.0"/>
        <n v="96598.0"/>
        <n v="96599.0"/>
        <n v="96600.0"/>
        <n v="96602.0"/>
        <n v="96603.0"/>
        <n v="96608.0"/>
        <n v="96609.0"/>
        <n v="96614.0"/>
        <n v="96617.0"/>
        <n v="96618.0"/>
        <n v="96619.0"/>
        <n v="96624.0"/>
        <n v="96627.0"/>
        <n v="96629.0"/>
        <n v="96634.0"/>
        <n v="96635.0"/>
        <n v="96638.0"/>
        <n v="96641.0"/>
        <n v="96645.0"/>
        <n v="96650.0"/>
        <n v="96654.0"/>
        <n v="96658.0"/>
        <n v="96659.0"/>
        <n v="96662.0"/>
        <n v="96667.0"/>
        <n v="96672.0"/>
        <n v="96676.0"/>
        <n v="96680.0"/>
        <n v="96681.0"/>
        <n v="96686.0"/>
        <n v="96689.0"/>
        <n v="96691.0"/>
        <n v="96693.0"/>
        <n v="96698.0"/>
        <n v="96699.0"/>
        <n v="96702.0"/>
        <n v="96707.0"/>
        <n v="96709.0"/>
        <n v="96714.0"/>
        <n v="96718.0"/>
        <n v="96723.0"/>
        <n v="96728.0"/>
        <n v="96731.0"/>
        <n v="96734.0"/>
        <n v="96737.0"/>
        <n v="96741.0"/>
        <n v="96744.0"/>
        <n v="96746.0"/>
        <n v="96751.0"/>
        <n v="96755.0"/>
        <n v="96756.0"/>
        <n v="96761.0"/>
        <n v="96763.0"/>
        <n v="96768.0"/>
        <n v="96771.0"/>
        <n v="96776.0"/>
        <n v="96781.0"/>
        <n v="96786.0"/>
        <n v="96791.0"/>
        <n v="96793.0"/>
        <n v="96798.0"/>
        <n v="96803.0"/>
        <n v="96807.0"/>
        <n v="96810.0"/>
        <n v="96811.0"/>
        <n v="96816.0"/>
        <n v="96821.0"/>
        <n v="96826.0"/>
        <n v="96831.0"/>
        <n v="96836.0"/>
        <n v="96837.0"/>
        <n v="96839.0"/>
        <n v="96842.0"/>
        <n v="96847.0"/>
        <n v="96849.0"/>
        <n v="96854.0"/>
        <n v="96856.0"/>
        <n v="96861.0"/>
        <n v="96866.0"/>
        <n v="96869.0"/>
        <n v="96874.0"/>
        <n v="96876.0"/>
        <n v="96878.0"/>
        <n v="96883.0"/>
        <n v="96888.0"/>
        <n v="96891.0"/>
        <n v="96892.0"/>
        <n v="96896.0"/>
        <n v="96900.0"/>
        <n v="96903.0"/>
        <n v="96904.0"/>
        <n v="96906.0"/>
        <n v="96910.0"/>
        <n v="96911.0"/>
        <n v="96913.0"/>
        <n v="96916.0"/>
        <n v="96919.0"/>
        <n v="96923.0"/>
        <n v="96924.0"/>
        <n v="96925.0"/>
        <n v="96928.0"/>
        <n v="96933.0"/>
        <n v="96935.0"/>
        <n v="96940.0"/>
        <n v="96941.0"/>
        <n v="96944.0"/>
        <n v="96946.0"/>
        <n v="96947.0"/>
        <n v="96951.0"/>
        <n v="96955.0"/>
        <n v="96957.0"/>
        <n v="96958.0"/>
        <n v="96963.0"/>
        <n v="96965.0"/>
        <n v="96970.0"/>
        <n v="96972.0"/>
        <n v="96974.0"/>
        <n v="96977.0"/>
        <n v="96980.0"/>
        <n v="96981.0"/>
        <n v="96983.0"/>
        <n v="96985.0"/>
        <n v="96988.0"/>
        <n v="96990.0"/>
        <n v="96993.0"/>
        <n v="96995.0"/>
        <n v="96997.0"/>
        <n v="97002.0"/>
        <n v="97006.0"/>
        <n v="97010.0"/>
        <n v="97014.0"/>
        <n v="97019.0"/>
        <n v="97021.0"/>
        <n v="97022.0"/>
        <n v="97024.0"/>
        <n v="97026.0"/>
        <n v="97028.0"/>
        <n v="97030.0"/>
        <n v="97032.0"/>
        <n v="97036.0"/>
        <n v="97039.0"/>
        <n v="97042.0"/>
        <n v="97043.0"/>
        <n v="97048.0"/>
        <n v="97050.0"/>
        <n v="97055.0"/>
        <n v="97058.0"/>
        <n v="97062.0"/>
        <n v="97065.0"/>
        <n v="97070.0"/>
        <n v="97071.0"/>
        <n v="97072.0"/>
        <n v="97073.0"/>
        <n v="97078.0"/>
        <n v="97081.0"/>
        <n v="97085.0"/>
        <n v="97090.0"/>
        <n v="97094.0"/>
        <n v="97098.0"/>
        <n v="97102.0"/>
        <n v="97103.0"/>
        <n v="97104.0"/>
        <n v="97106.0"/>
        <n v="97109.0"/>
        <n v="97111.0"/>
        <n v="97115.0"/>
        <n v="97116.0"/>
        <n v="97117.0"/>
        <n v="97118.0"/>
        <n v="97122.0"/>
        <n v="97124.0"/>
        <n v="97126.0"/>
        <n v="97128.0"/>
        <n v="97130.0"/>
        <n v="97135.0"/>
        <n v="97139.0"/>
        <n v="97142.0"/>
        <n v="97145.0"/>
        <n v="97146.0"/>
        <n v="97148.0"/>
        <n v="97153.0"/>
        <n v="97157.0"/>
        <n v="97161.0"/>
        <n v="97163.0"/>
        <n v="97168.0"/>
        <n v="97170.0"/>
        <n v="97171.0"/>
        <n v="97174.0"/>
        <n v="97179.0"/>
        <n v="97181.0"/>
        <n v="97182.0"/>
        <n v="97183.0"/>
        <n v="97186.0"/>
        <n v="97187.0"/>
        <n v="97192.0"/>
        <n v="97195.0"/>
        <n v="97196.0"/>
        <n v="97198.0"/>
        <n v="97201.0"/>
        <n v="97202.0"/>
        <n v="97205.0"/>
        <n v="97208.0"/>
        <n v="97210.0"/>
        <n v="97214.0"/>
        <n v="97216.0"/>
        <n v="97220.0"/>
        <n v="97225.0"/>
        <n v="97229.0"/>
        <n v="97231.0"/>
        <n v="97236.0"/>
        <n v="97240.0"/>
        <n v="97245.0"/>
        <n v="97247.0"/>
        <n v="97251.0"/>
        <n v="97252.0"/>
        <n v="97256.0"/>
        <n v="97257.0"/>
        <n v="97258.0"/>
        <n v="97263.0"/>
        <n v="97266.0"/>
        <n v="97271.0"/>
        <n v="97273.0"/>
        <n v="97274.0"/>
        <n v="97277.0"/>
        <n v="97280.0"/>
        <n v="97281.0"/>
        <n v="97282.0"/>
        <n v="97287.0"/>
        <n v="97291.0"/>
        <n v="97296.0"/>
        <n v="97297.0"/>
        <n v="97300.0"/>
        <n v="97301.0"/>
        <n v="97305.0"/>
        <n v="97309.0"/>
        <n v="97311.0"/>
        <n v="97312.0"/>
        <n v="97314.0"/>
        <n v="97316.0"/>
        <n v="97318.0"/>
        <n v="97323.0"/>
        <n v="97326.0"/>
        <n v="97327.0"/>
        <n v="97329.0"/>
        <n v="97330.0"/>
        <n v="97334.0"/>
        <n v="97335.0"/>
        <n v="97338.0"/>
        <n v="97341.0"/>
        <n v="97345.0"/>
        <n v="97348.0"/>
        <n v="97350.0"/>
        <n v="97354.0"/>
        <n v="97359.0"/>
        <n v="97360.0"/>
        <n v="97364.0"/>
        <n v="97366.0"/>
        <n v="97371.0"/>
        <n v="97373.0"/>
        <n v="97375.0"/>
        <n v="97379.0"/>
        <n v="97381.0"/>
        <n v="97385.0"/>
        <n v="97386.0"/>
        <n v="97390.0"/>
        <n v="97391.0"/>
        <n v="97392.0"/>
        <n v="97393.0"/>
        <n v="97394.0"/>
        <n v="97395.0"/>
        <n v="97397.0"/>
        <n v="97399.0"/>
        <n v="97403.0"/>
        <n v="97404.0"/>
        <n v="97408.0"/>
        <n v="97410.0"/>
        <n v="97415.0"/>
        <n v="97417.0"/>
        <n v="97420.0"/>
        <n v="97424.0"/>
        <n v="97425.0"/>
        <n v="97426.0"/>
        <n v="97430.0"/>
        <n v="97435.0"/>
        <n v="97440.0"/>
        <n v="97443.0"/>
        <n v="97447.0"/>
        <n v="97451.0"/>
        <n v="97454.0"/>
        <n v="97459.0"/>
        <n v="97460.0"/>
        <n v="97462.0"/>
        <n v="97463.0"/>
        <n v="97466.0"/>
        <n v="97470.0"/>
        <n v="97473.0"/>
        <n v="97478.0"/>
        <n v="97480.0"/>
        <n v="97485.0"/>
        <n v="97486.0"/>
        <n v="97491.0"/>
        <n v="97495.0"/>
        <n v="97496.0"/>
        <n v="97500.0"/>
        <n v="97504.0"/>
        <n v="97507.0"/>
        <n v="97509.0"/>
        <n v="97511.0"/>
        <n v="97514.0"/>
        <n v="97515.0"/>
        <n v="97516.0"/>
        <n v="97521.0"/>
        <n v="97525.0"/>
        <n v="97526.0"/>
        <n v="97528.0"/>
        <n v="97532.0"/>
        <n v="97535.0"/>
        <n v="97539.0"/>
        <n v="97542.0"/>
        <n v="97547.0"/>
        <n v="97552.0"/>
        <n v="97557.0"/>
        <n v="97559.0"/>
        <n v="97564.0"/>
        <n v="97567.0"/>
        <n v="97572.0"/>
        <n v="97574.0"/>
        <n v="97575.0"/>
        <n v="97579.0"/>
        <n v="97580.0"/>
        <n v="97582.0"/>
        <n v="97584.0"/>
        <n v="97585.0"/>
        <n v="97589.0"/>
        <n v="97592.0"/>
        <n v="97595.0"/>
        <n v="97599.0"/>
        <n v="97604.0"/>
        <n v="97609.0"/>
        <n v="97614.0"/>
        <n v="97619.0"/>
        <n v="97621.0"/>
        <n v="97622.0"/>
        <n v="97623.0"/>
        <n v="97628.0"/>
        <n v="97631.0"/>
        <n v="97633.0"/>
        <n v="97634.0"/>
        <n v="97635.0"/>
        <n v="97637.0"/>
        <n v="97639.0"/>
        <n v="97643.0"/>
        <n v="97644.0"/>
        <n v="97648.0"/>
        <n v="97651.0"/>
        <n v="97656.0"/>
        <n v="97658.0"/>
        <n v="97663.0"/>
        <n v="97666.0"/>
        <n v="97670.0"/>
        <n v="97675.0"/>
        <n v="97679.0"/>
        <n v="97684.0"/>
        <n v="97688.0"/>
        <n v="97693.0"/>
        <n v="97696.0"/>
        <n v="97700.0"/>
        <n v="97702.0"/>
        <n v="97707.0"/>
        <n v="97709.0"/>
        <n v="97711.0"/>
        <n v="97715.0"/>
        <n v="97720.0"/>
        <n v="97721.0"/>
        <n v="97722.0"/>
        <n v="97724.0"/>
        <n v="97729.0"/>
        <n v="97731.0"/>
        <n v="97733.0"/>
        <n v="97735.0"/>
        <n v="97736.0"/>
        <n v="97738.0"/>
        <n v="97741.0"/>
        <n v="97746.0"/>
        <n v="97748.0"/>
        <n v="97752.0"/>
        <n v="97757.0"/>
        <n v="97760.0"/>
        <n v="97762.0"/>
        <n v="97765.0"/>
        <n v="97766.0"/>
        <n v="97771.0"/>
        <n v="97775.0"/>
        <n v="97776.0"/>
        <n v="97779.0"/>
        <n v="97784.0"/>
        <n v="97786.0"/>
        <n v="97791.0"/>
        <n v="97796.0"/>
        <n v="97797.0"/>
        <n v="97798.0"/>
        <n v="97803.0"/>
        <n v="97805.0"/>
        <n v="97809.0"/>
        <n v="97811.0"/>
        <n v="97816.0"/>
        <n v="97819.0"/>
        <n v="97822.0"/>
        <n v="97823.0"/>
        <n v="97828.0"/>
        <n v="97831.0"/>
        <n v="97833.0"/>
        <n v="97836.0"/>
        <n v="97840.0"/>
        <n v="97841.0"/>
        <n v="97842.0"/>
        <n v="97847.0"/>
        <n v="97848.0"/>
        <n v="97850.0"/>
        <n v="97855.0"/>
        <n v="97859.0"/>
        <n v="97863.0"/>
        <n v="97865.0"/>
        <n v="97866.0"/>
        <n v="97868.0"/>
        <n v="97872.0"/>
        <n v="97874.0"/>
        <n v="97878.0"/>
        <n v="97883.0"/>
        <n v="97886.0"/>
        <n v="97889.0"/>
        <n v="97892.0"/>
        <n v="97893.0"/>
        <n v="97895.0"/>
        <n v="97899.0"/>
        <n v="97903.0"/>
        <n v="97908.0"/>
        <n v="97912.0"/>
        <n v="97915.0"/>
        <n v="97917.0"/>
        <n v="97918.0"/>
        <n v="97923.0"/>
        <n v="97928.0"/>
        <n v="97930.0"/>
        <n v="97933.0"/>
        <n v="97934.0"/>
        <n v="97939.0"/>
        <n v="97944.0"/>
        <n v="97947.0"/>
        <n v="97952.0"/>
        <n v="97953.0"/>
        <n v="97958.0"/>
        <n v="97960.0"/>
        <n v="97961.0"/>
        <n v="97966.0"/>
        <n v="97971.0"/>
        <n v="97973.0"/>
        <n v="97975.0"/>
        <n v="97979.0"/>
        <n v="97983.0"/>
        <n v="97984.0"/>
        <n v="97988.0"/>
        <n v="97989.0"/>
        <n v="97994.0"/>
        <n v="97999.0"/>
        <n v="98000.0"/>
        <n v="98004.0"/>
        <n v="98005.0"/>
        <n v="98008.0"/>
        <n v="98010.0"/>
        <n v="98014.0"/>
        <n v="98018.0"/>
        <n v="98019.0"/>
        <n v="98022.0"/>
        <n v="98023.0"/>
        <n v="98026.0"/>
        <n v="98027.0"/>
        <n v="98029.0"/>
        <n v="98033.0"/>
        <n v="98036.0"/>
        <n v="98039.0"/>
        <n v="98044.0"/>
        <n v="98046.0"/>
        <n v="98051.0"/>
        <n v="98052.0"/>
        <n v="98055.0"/>
        <n v="98060.0"/>
        <n v="98064.0"/>
        <n v="98065.0"/>
        <n v="98069.0"/>
        <n v="98071.0"/>
        <n v="98075.0"/>
        <n v="98078.0"/>
        <n v="98080.0"/>
        <n v="98083.0"/>
        <n v="98084.0"/>
        <n v="98087.0"/>
        <n v="98091.0"/>
        <n v="98094.0"/>
        <n v="98096.0"/>
        <n v="98097.0"/>
        <n v="98098.0"/>
        <n v="98102.0"/>
        <n v="98103.0"/>
        <n v="98108.0"/>
        <n v="98113.0"/>
        <n v="98114.0"/>
        <n v="98115.0"/>
        <n v="98117.0"/>
        <n v="98118.0"/>
        <n v="98123.0"/>
        <n v="98128.0"/>
        <n v="98131.0"/>
        <n v="98133.0"/>
        <n v="98134.0"/>
        <n v="98139.0"/>
        <n v="98144.0"/>
        <n v="98149.0"/>
        <n v="98152.0"/>
        <n v="98157.0"/>
        <n v="98160.0"/>
        <n v="98161.0"/>
        <n v="98165.0"/>
        <n v="98170.0"/>
        <n v="98171.0"/>
        <n v="98173.0"/>
        <n v="98175.0"/>
        <n v="98177.0"/>
        <n v="98180.0"/>
        <n v="98181.0"/>
        <n v="98185.0"/>
        <n v="98189.0"/>
        <n v="98190.0"/>
        <n v="98195.0"/>
        <n v="98199.0"/>
        <n v="98202.0"/>
        <n v="98204.0"/>
        <n v="98206.0"/>
        <n v="98211.0"/>
        <n v="98213.0"/>
        <n v="98216.0"/>
        <n v="98219.0"/>
        <n v="98222.0"/>
        <n v="98227.0"/>
        <n v="98231.0"/>
        <n v="98236.0"/>
        <n v="98238.0"/>
        <n v="98239.0"/>
        <n v="98243.0"/>
        <n v="98246.0"/>
        <n v="98251.0"/>
        <n v="98255.0"/>
        <n v="98259.0"/>
        <n v="98261.0"/>
        <n v="98262.0"/>
        <n v="98263.0"/>
        <n v="98267.0"/>
        <n v="98270.0"/>
        <n v="98275.0"/>
        <n v="98279.0"/>
        <n v="98283.0"/>
        <n v="98288.0"/>
        <n v="98293.0"/>
        <n v="98297.0"/>
        <n v="98302.0"/>
        <n v="98305.0"/>
        <n v="98307.0"/>
        <n v="98312.0"/>
        <n v="98313.0"/>
        <n v="98317.0"/>
        <n v="98322.0"/>
        <n v="98324.0"/>
        <n v="98325.0"/>
        <n v="98328.0"/>
        <n v="98329.0"/>
        <n v="98333.0"/>
        <n v="98334.0"/>
        <n v="98335.0"/>
        <n v="98337.0"/>
        <n v="98338.0"/>
        <n v="98341.0"/>
        <n v="98344.0"/>
        <n v="98346.0"/>
        <n v="98349.0"/>
        <n v="98352.0"/>
        <n v="98355.0"/>
        <n v="98357.0"/>
        <n v="98358.0"/>
        <n v="98363.0"/>
        <n v="98367.0"/>
        <n v="98369.0"/>
        <n v="98374.0"/>
        <n v="98375.0"/>
        <n v="98379.0"/>
        <n v="98383.0"/>
        <n v="98386.0"/>
        <n v="98391.0"/>
        <n v="98392.0"/>
        <n v="98396.0"/>
        <n v="98398.0"/>
        <n v="98401.0"/>
        <n v="98405.0"/>
        <n v="98406.0"/>
        <n v="98408.0"/>
        <n v="98409.0"/>
        <n v="98412.0"/>
        <n v="98415.0"/>
        <n v="98418.0"/>
        <n v="98423.0"/>
        <n v="98425.0"/>
        <n v="98426.0"/>
        <n v="98430.0"/>
        <n v="98435.0"/>
        <n v="98439.0"/>
        <n v="98442.0"/>
        <n v="98445.0"/>
        <n v="98446.0"/>
        <n v="98448.0"/>
        <n v="98449.0"/>
        <n v="98453.0"/>
        <n v="98454.0"/>
        <n v="98458.0"/>
        <n v="98459.0"/>
        <n v="98461.0"/>
        <n v="98466.0"/>
        <n v="98470.0"/>
        <n v="98474.0"/>
        <n v="98476.0"/>
        <n v="98480.0"/>
        <n v="98484.0"/>
        <n v="98485.0"/>
        <n v="98488.0"/>
        <n v="98490.0"/>
        <n v="98491.0"/>
        <n v="98495.0"/>
        <n v="98496.0"/>
        <n v="98500.0"/>
        <n v="98504.0"/>
        <n v="98507.0"/>
        <n v="98510.0"/>
        <n v="98512.0"/>
        <n v="98517.0"/>
        <n v="98521.0"/>
        <n v="98526.0"/>
        <n v="98531.0"/>
        <n v="98533.0"/>
        <n v="98536.0"/>
        <n v="98540.0"/>
        <n v="98545.0"/>
        <n v="98546.0"/>
        <n v="98547.0"/>
        <n v="98548.0"/>
        <n v="98551.0"/>
        <n v="98554.0"/>
        <n v="98557.0"/>
        <n v="98559.0"/>
        <n v="98561.0"/>
        <n v="98565.0"/>
        <n v="98567.0"/>
        <n v="98572.0"/>
        <n v="98575.0"/>
        <n v="98577.0"/>
        <n v="98582.0"/>
        <n v="98584.0"/>
        <n v="98585.0"/>
        <n v="98590.0"/>
        <n v="98593.0"/>
        <n v="98595.0"/>
        <n v="98597.0"/>
        <n v="98600.0"/>
        <n v="98602.0"/>
        <n v="98605.0"/>
        <n v="98610.0"/>
        <n v="98614.0"/>
        <n v="98617.0"/>
        <n v="98621.0"/>
        <n v="98623.0"/>
        <n v="98626.0"/>
        <n v="98627.0"/>
        <n v="98631.0"/>
        <n v="98633.0"/>
        <n v="98635.0"/>
        <n v="98640.0"/>
        <n v="98642.0"/>
        <n v="98643.0"/>
        <n v="98648.0"/>
        <n v="98652.0"/>
        <n v="98656.0"/>
        <n v="98660.0"/>
        <n v="98662.0"/>
        <n v="98666.0"/>
        <n v="98669.0"/>
        <n v="98671.0"/>
        <n v="98672.0"/>
        <n v="98676.0"/>
        <n v="98680.0"/>
        <n v="98682.0"/>
        <n v="98686.0"/>
        <n v="98688.0"/>
        <n v="98689.0"/>
        <n v="98691.0"/>
        <n v="98696.0"/>
        <n v="98700.0"/>
        <n v="98705.0"/>
        <n v="98710.0"/>
        <n v="98715.0"/>
        <n v="98719.0"/>
        <n v="98723.0"/>
        <n v="98725.0"/>
        <n v="98727.0"/>
        <n v="98731.0"/>
        <n v="98733.0"/>
        <n v="98734.0"/>
        <n v="98735.0"/>
        <n v="98740.0"/>
        <n v="98742.0"/>
        <n v="98746.0"/>
        <n v="98748.0"/>
        <n v="98753.0"/>
        <n v="98756.0"/>
        <n v="98757.0"/>
        <n v="98761.0"/>
        <n v="98762.0"/>
        <n v="98764.0"/>
        <n v="98769.0"/>
        <n v="98771.0"/>
        <n v="98772.0"/>
        <n v="98777.0"/>
        <n v="98779.0"/>
        <n v="98783.0"/>
        <n v="98786.0"/>
        <n v="98790.0"/>
        <n v="98793.0"/>
        <n v="98798.0"/>
        <n v="98801.0"/>
        <n v="98804.0"/>
        <n v="98808.0"/>
        <n v="98813.0"/>
        <n v="98815.0"/>
        <n v="98817.0"/>
        <n v="98818.0"/>
        <n v="98822.0"/>
        <n v="98824.0"/>
        <n v="98829.0"/>
        <n v="98832.0"/>
        <n v="98835.0"/>
        <n v="98836.0"/>
        <n v="98839.0"/>
        <n v="98841.0"/>
        <n v="98846.0"/>
        <n v="98848.0"/>
        <n v="98852.0"/>
        <n v="98857.0"/>
        <n v="98860.0"/>
        <n v="98861.0"/>
        <n v="98862.0"/>
        <n v="98867.0"/>
        <n v="98869.0"/>
        <n v="98873.0"/>
        <n v="98877.0"/>
        <n v="98882.0"/>
        <n v="98886.0"/>
        <n v="98890.0"/>
        <n v="98892.0"/>
        <n v="98897.0"/>
        <n v="98902.0"/>
        <n v="98905.0"/>
        <n v="98906.0"/>
        <n v="98911.0"/>
        <n v="98915.0"/>
        <n v="98916.0"/>
        <n v="98917.0"/>
        <n v="98920.0"/>
        <n v="98922.0"/>
        <n v="98923.0"/>
        <n v="98926.0"/>
        <n v="98927.0"/>
        <n v="98932.0"/>
        <n v="98934.0"/>
        <n v="98935.0"/>
        <n v="98937.0"/>
        <n v="98939.0"/>
        <n v="98944.0"/>
        <n v="98947.0"/>
        <n v="98951.0"/>
        <n v="98956.0"/>
        <n v="98958.0"/>
        <n v="98961.0"/>
        <n v="98966.0"/>
        <n v="98970.0"/>
        <n v="98973.0"/>
        <n v="98976.0"/>
        <n v="98978.0"/>
        <n v="98983.0"/>
        <n v="98986.0"/>
        <n v="98991.0"/>
        <n v="98995.0"/>
        <n v="98998.0"/>
        <n v="99001.0"/>
        <n v="99002.0"/>
        <n v="99007.0"/>
        <n v="99009.0"/>
        <n v="99012.0"/>
        <n v="99017.0"/>
        <n v="99019.0"/>
        <n v="99022.0"/>
        <n v="99026.0"/>
        <n v="99028.0"/>
        <n v="99032.0"/>
        <n v="99037.0"/>
        <n v="99041.0"/>
        <n v="99043.0"/>
        <n v="99047.0"/>
        <n v="99052.0"/>
        <n v="99054.0"/>
        <n v="99055.0"/>
        <n v="99060.0"/>
        <n v="99063.0"/>
        <n v="99066.0"/>
        <n v="99067.0"/>
        <n v="99070.0"/>
        <n v="99074.0"/>
        <n v="99077.0"/>
        <n v="99080.0"/>
        <n v="99081.0"/>
        <n v="99085.0"/>
        <n v="99090.0"/>
        <n v="99093.0"/>
        <n v="99095.0"/>
        <n v="99099.0"/>
        <n v="99104.0"/>
        <n v="99105.0"/>
        <n v="99109.0"/>
        <n v="99113.0"/>
        <n v="99114.0"/>
        <n v="99119.0"/>
        <n v="99124.0"/>
        <n v="99128.0"/>
        <n v="99132.0"/>
        <n v="99135.0"/>
        <n v="99138.0"/>
        <n v="99139.0"/>
        <n v="99142.0"/>
        <n v="99147.0"/>
        <n v="99148.0"/>
        <n v="99152.0"/>
        <n v="99154.0"/>
        <n v="99159.0"/>
        <n v="99161.0"/>
        <n v="99165.0"/>
        <n v="99166.0"/>
        <n v="99171.0"/>
        <n v="99176.0"/>
        <n v="99178.0"/>
        <n v="99182.0"/>
        <n v="99187.0"/>
        <n v="99190.0"/>
        <n v="99192.0"/>
        <n v="99196.0"/>
        <n v="99199.0"/>
        <n v="99201.0"/>
        <n v="99205.0"/>
        <n v="99209.0"/>
        <n v="99212.0"/>
        <n v="99213.0"/>
        <n v="99214.0"/>
        <n v="99216.0"/>
        <n v="99217.0"/>
        <n v="99221.0"/>
        <n v="99226.0"/>
        <n v="99231.0"/>
        <n v="99235.0"/>
        <n v="99240.0"/>
        <n v="99243.0"/>
        <n v="99248.0"/>
        <n v="99253.0"/>
        <n v="99257.0"/>
        <n v="99262.0"/>
        <n v="99265.0"/>
        <n v="99269.0"/>
        <n v="99274.0"/>
        <n v="99279.0"/>
        <n v="99282.0"/>
        <n v="99285.0"/>
        <n v="99288.0"/>
        <n v="99289.0"/>
        <n v="99292.0"/>
        <n v="99297.0"/>
        <n v="99299.0"/>
        <n v="99300.0"/>
        <n v="99301.0"/>
        <n v="99304.0"/>
        <n v="99306.0"/>
        <n v="99307.0"/>
        <n v="99308.0"/>
        <n v="99312.0"/>
        <n v="99315.0"/>
        <n v="99318.0"/>
        <n v="99323.0"/>
        <n v="99325.0"/>
        <n v="99329.0"/>
        <n v="99330.0"/>
        <n v="99331.0"/>
        <n v="99336.0"/>
        <n v="99338.0"/>
        <n v="99339.0"/>
        <n v="99344.0"/>
        <n v="99346.0"/>
        <n v="99351.0"/>
        <n v="99354.0"/>
        <n v="99358.0"/>
        <n v="99362.0"/>
        <n v="99364.0"/>
        <n v="99369.0"/>
        <n v="99374.0"/>
        <n v="99375.0"/>
        <n v="99379.0"/>
        <n v="99384.0"/>
        <n v="99386.0"/>
        <n v="99388.0"/>
        <n v="99390.0"/>
        <n v="99392.0"/>
        <n v="99394.0"/>
        <n v="99399.0"/>
        <n v="99401.0"/>
        <n v="99402.0"/>
        <n v="99403.0"/>
        <n v="99404.0"/>
        <n v="99406.0"/>
        <n v="99409.0"/>
        <n v="99411.0"/>
        <n v="99414.0"/>
        <n v="99416.0"/>
        <n v="99420.0"/>
        <n v="99421.0"/>
        <n v="99423.0"/>
        <n v="99428.0"/>
        <n v="99433.0"/>
        <n v="99436.0"/>
        <n v="99441.0"/>
        <n v="99446.0"/>
        <n v="99450.0"/>
        <n v="99451.0"/>
        <n v="99454.0"/>
        <n v="99459.0"/>
        <n v="99462.0"/>
        <n v="99467.0"/>
        <n v="99468.0"/>
        <n v="99473.0"/>
        <n v="99478.0"/>
        <n v="99483.0"/>
        <n v="99487.0"/>
        <n v="99492.0"/>
        <n v="99497.0"/>
        <n v="99502.0"/>
        <n v="99507.0"/>
        <n v="99512.0"/>
        <n v="99513.0"/>
        <n v="99515.0"/>
        <n v="99519.0"/>
        <n v="99522.0"/>
        <n v="99523.0"/>
        <n v="99528.0"/>
        <n v="99531.0"/>
        <n v="99534.0"/>
        <n v="99537.0"/>
        <n v="99541.0"/>
        <n v="99543.0"/>
        <n v="99548.0"/>
        <n v="99551.0"/>
        <n v="99553.0"/>
        <n v="99556.0"/>
        <n v="99558.0"/>
        <n v="99563.0"/>
        <n v="99564.0"/>
        <n v="99569.0"/>
        <n v="99574.0"/>
        <n v="99576.0"/>
        <n v="99578.0"/>
        <n v="99581.0"/>
        <n v="99584.0"/>
        <n v="99587.0"/>
        <n v="99588.0"/>
        <n v="99593.0"/>
        <n v="99595.0"/>
        <n v="99598.0"/>
        <n v="99601.0"/>
        <n v="99603.0"/>
        <n v="99608.0"/>
        <n v="99610.0"/>
        <n v="99611.0"/>
        <n v="99612.0"/>
        <n v="99616.0"/>
        <n v="99621.0"/>
        <n v="99624.0"/>
        <n v="99625.0"/>
        <n v="99627.0"/>
        <n v="99629.0"/>
        <n v="99634.0"/>
        <n v="99638.0"/>
        <n v="99639.0"/>
        <n v="99642.0"/>
        <n v="99643.0"/>
        <n v="99648.0"/>
        <n v="99651.0"/>
        <n v="99653.0"/>
        <n v="99658.0"/>
        <n v="99660.0"/>
        <n v="99661.0"/>
        <n v="99662.0"/>
        <n v="99664.0"/>
        <n v="99665.0"/>
        <n v="99670.0"/>
        <n v="99671.0"/>
        <n v="99672.0"/>
        <n v="99673.0"/>
        <n v="99678.0"/>
        <n v="99683.0"/>
        <n v="99684.0"/>
        <n v="99689.0"/>
        <n v="99693.0"/>
        <n v="99696.0"/>
        <n v="99697.0"/>
        <n v="99701.0"/>
        <n v="99704.0"/>
        <n v="99706.0"/>
        <n v="99709.0"/>
        <n v="99710.0"/>
        <n v="99715.0"/>
        <n v="99716.0"/>
        <n v="99720.0"/>
        <n v="99723.0"/>
        <n v="99724.0"/>
        <n v="99728.0"/>
        <n v="99733.0"/>
        <n v="99734.0"/>
        <n v="99739.0"/>
        <n v="99744.0"/>
        <n v="99747.0"/>
        <n v="99752.0"/>
        <n v="99753.0"/>
        <n v="99758.0"/>
        <n v="99763.0"/>
        <n v="99765.0"/>
        <n v="99766.0"/>
        <n v="99768.0"/>
        <n v="99771.0"/>
        <n v="99772.0"/>
        <n v="99773.0"/>
        <n v="99774.0"/>
        <n v="99776.0"/>
        <n v="99778.0"/>
        <n v="99783.0"/>
        <n v="99784.0"/>
        <n v="99786.0"/>
        <n v="99788.0"/>
        <n v="99789.0"/>
        <n v="99792.0"/>
        <n v="99794.0"/>
        <n v="99796.0"/>
        <n v="99798.0"/>
        <n v="99803.0"/>
        <n v="99807.0"/>
        <n v="99812.0"/>
        <n v="99814.0"/>
        <n v="99815.0"/>
        <n v="99819.0"/>
        <n v="99821.0"/>
        <n v="99823.0"/>
        <n v="99824.0"/>
        <n v="99829.0"/>
        <n v="99831.0"/>
        <n v="99836.0"/>
        <n v="99840.0"/>
        <n v="99844.0"/>
        <n v="99849.0"/>
        <n v="99852.0"/>
        <n v="99856.0"/>
        <n v="99860.0"/>
        <n v="99861.0"/>
        <n v="99864.0"/>
        <n v="99866.0"/>
        <n v="99868.0"/>
        <n v="99872.0"/>
        <n v="99875.0"/>
        <n v="99878.0"/>
        <n v="99882.0"/>
        <n v="99883.0"/>
        <n v="99888.0"/>
        <n v="99892.0"/>
        <n v="99895.0"/>
        <n v="99899.0"/>
        <n v="99902.0"/>
        <n v="99906.0"/>
        <n v="99908.0"/>
        <n v="99911.0"/>
        <n v="99916.0"/>
        <n v="99918.0"/>
        <n v="99921.0"/>
        <n v="99922.0"/>
        <n v="99925.0"/>
        <n v="99927.0"/>
        <n v="99929.0"/>
        <n v="99931.0"/>
        <n v="99932.0"/>
        <n v="99937.0"/>
        <n v="99941.0"/>
        <n v="99942.0"/>
        <n v="99945.0"/>
        <n v="99948.0"/>
        <n v="99951.0"/>
        <n v="99953.0"/>
        <n v="99957.0"/>
        <n v="99960.0"/>
        <n v="99962.0"/>
        <n v="99966.0"/>
        <n v="99971.0"/>
        <n v="99973.0"/>
        <n v="99974.0"/>
        <n v="99979.0"/>
        <n v="99982.0"/>
        <n v="99987.0"/>
        <n v="99989.0"/>
        <n v="99990.0"/>
        <n v="99994.0"/>
        <n v="99999.0"/>
        <n v="100001.0"/>
        <n v="100003.0"/>
        <n v="100005.0"/>
        <n v="100009.0"/>
        <n v="100013.0"/>
        <n v="100018.0"/>
        <n v="100023.0"/>
        <n v="100028.0"/>
        <n v="100029.0"/>
        <n v="100032.0"/>
        <n v="100034.0"/>
        <n v="100036.0"/>
        <n v="100037.0"/>
        <n v="100038.0"/>
        <n v="100043.0"/>
        <n v="100044.0"/>
        <n v="100046.0"/>
        <n v="100049.0"/>
        <n v="100051.0"/>
        <n v="100053.0"/>
        <n v="100056.0"/>
        <n v="100059.0"/>
        <n v="100062.0"/>
        <n v="100066.0"/>
        <n v="100068.0"/>
        <n v="100071.0"/>
        <n v="100072.0"/>
        <n v="100074.0"/>
        <n v="100078.0"/>
        <n v="100081.0"/>
        <n v="100086.0"/>
        <n v="100088.0"/>
        <n v="100090.0"/>
        <n v="100095.0"/>
        <n v="100099.0"/>
        <n v="100100.0"/>
        <n v="100101.0"/>
        <n v="100102.0"/>
        <n v="100105.0"/>
        <n v="100106.0"/>
        <n v="100107.0"/>
        <n v="100108.0"/>
        <n v="100112.0"/>
        <n v="100114.0"/>
        <n v="100115.0"/>
        <n v="100118.0"/>
        <n v="100121.0"/>
        <n v="100126.0"/>
        <n v="100128.0"/>
        <n v="100129.0"/>
        <n v="100134.0"/>
        <n v="100137.0"/>
        <n v="100142.0"/>
        <n v="100145.0"/>
        <n v="100150.0"/>
        <n v="100153.0"/>
        <n v="100156.0"/>
        <n v="100159.0"/>
        <n v="100162.0"/>
        <n v="100166.0"/>
        <n v="100169.0"/>
        <n v="100174.0"/>
        <n v="100176.0"/>
        <n v="100180.0"/>
        <n v="100184.0"/>
        <n v="100187.0"/>
        <n v="100189.0"/>
        <n v="100190.0"/>
        <n v="100195.0"/>
        <n v="100199.0"/>
        <n v="100203.0"/>
        <n v="100207.0"/>
        <n v="100210.0"/>
        <n v="100212.0"/>
        <n v="100214.0"/>
        <n v="100216.0"/>
        <n v="100217.0"/>
        <n v="100221.0"/>
        <n v="100223.0"/>
        <n v="100227.0"/>
        <n v="100232.0"/>
        <n v="100233.0"/>
        <n v="100236.0"/>
        <n v="100240.0"/>
        <n v="100243.0"/>
        <n v="100248.0"/>
        <n v="100249.0"/>
        <n v="100251.0"/>
        <n v="100256.0"/>
        <n v="100261.0"/>
        <n v="100264.0"/>
        <n v="100266.0"/>
        <n v="100268.0"/>
        <n v="100269.0"/>
        <n v="100270.0"/>
        <n v="100271.0"/>
        <n v="100276.0"/>
        <n v="100281.0"/>
        <n v="100285.0"/>
        <n v="100289.0"/>
        <n v="100294.0"/>
        <n v="100295.0"/>
        <n v="100299.0"/>
        <n v="100300.0"/>
        <n v="100301.0"/>
        <n v="100302.0"/>
        <n v="100303.0"/>
        <n v="100304.0"/>
        <n v="100306.0"/>
        <n v="100309.0"/>
        <n v="100314.0"/>
        <n v="100318.0"/>
        <n v="100322.0"/>
        <n v="100324.0"/>
        <n v="100325.0"/>
        <n v="100326.0"/>
        <n v="100327.0"/>
        <n v="100332.0"/>
        <n v="100335.0"/>
        <n v="100336.0"/>
        <n v="100340.0"/>
        <n v="100341.0"/>
        <n v="100345.0"/>
        <n v="100347.0"/>
        <n v="100349.0"/>
        <n v="100351.0"/>
        <n v="100354.0"/>
        <n v="100359.0"/>
        <n v="100364.0"/>
        <n v="100365.0"/>
        <n v="100368.0"/>
        <n v="100369.0"/>
        <n v="100372.0"/>
        <n v="100374.0"/>
        <n v="100379.0"/>
        <n v="100381.0"/>
        <n v="100383.0"/>
        <n v="100388.0"/>
        <n v="100391.0"/>
        <n v="100395.0"/>
        <n v="100396.0"/>
        <n v="100401.0"/>
        <n v="100404.0"/>
        <n v="100408.0"/>
        <n v="100409.0"/>
        <n v="100413.0"/>
        <n v="100415.0"/>
        <n v="100419.0"/>
        <n v="100424.0"/>
        <n v="100429.0"/>
        <n v="100430.0"/>
        <n v="100431.0"/>
        <n v="100434.0"/>
        <n v="100438.0"/>
        <n v="100442.0"/>
        <n v="100447.0"/>
        <n v="100452.0"/>
        <n v="100454.0"/>
        <n v="100458.0"/>
        <n v="100462.0"/>
        <n v="100463.0"/>
        <n v="100468.0"/>
        <n v="100469.0"/>
        <n v="100474.0"/>
        <n v="100475.0"/>
        <n v="100480.0"/>
        <n v="100482.0"/>
        <n v="100483.0"/>
        <n v="100486.0"/>
        <n v="100491.0"/>
        <n v="100496.0"/>
        <n v="100500.0"/>
        <n v="100501.0"/>
        <n v="100505.0"/>
        <n v="100509.0"/>
        <n v="100512.0"/>
        <n v="100516.0"/>
        <n v="100518.0"/>
        <n v="100521.0"/>
        <n v="100524.0"/>
        <n v="100527.0"/>
        <n v="100531.0"/>
        <n v="100532.0"/>
        <n v="100537.0"/>
        <n v="100539.0"/>
        <n v="100540.0"/>
        <n v="100545.0"/>
        <n v="100548.0"/>
        <n v="100553.0"/>
        <n v="100554.0"/>
        <n v="100555.0"/>
        <n v="100560.0"/>
        <n v="100565.0"/>
        <n v="100567.0"/>
        <n v="100572.0"/>
        <n v="100576.0"/>
        <n v="100579.0"/>
        <n v="100584.0"/>
        <n v="100585.0"/>
        <n v="100589.0"/>
        <n v="100590.0"/>
        <n v="100591.0"/>
        <n v="100594.0"/>
        <n v="100599.0"/>
        <n v="100600.0"/>
        <n v="100601.0"/>
        <n v="100606.0"/>
        <n v="100607.0"/>
        <n v="100609.0"/>
        <n v="100611.0"/>
        <n v="100615.0"/>
        <n v="100616.0"/>
        <n v="100618.0"/>
        <n v="100619.0"/>
        <n v="100623.0"/>
        <n v="100624.0"/>
        <n v="100628.0"/>
        <n v="100630.0"/>
        <n v="100632.0"/>
        <n v="100634.0"/>
        <n v="100636.0"/>
        <n v="100641.0"/>
        <n v="100642.0"/>
        <n v="100646.0"/>
        <n v="100648.0"/>
        <n v="100652.0"/>
        <n v="100655.0"/>
        <n v="100658.0"/>
        <n v="100663.0"/>
        <n v="100666.0"/>
        <n v="100667.0"/>
        <n v="100672.0"/>
        <n v="100676.0"/>
        <n v="100681.0"/>
        <n v="100684.0"/>
        <n v="100689.0"/>
        <n v="100693.0"/>
        <n v="100697.0"/>
        <n v="100700.0"/>
        <n v="100704.0"/>
        <n v="100709.0"/>
        <n v="100713.0"/>
        <n v="100714.0"/>
        <n v="100717.0"/>
        <n v="100718.0"/>
        <n v="100720.0"/>
        <n v="100725.0"/>
        <n v="100727.0"/>
        <n v="100732.0"/>
        <n v="100733.0"/>
        <n v="100738.0"/>
        <n v="100740.0"/>
        <n v="100742.0"/>
        <n v="100747.0"/>
        <n v="100748.0"/>
        <n v="100753.0"/>
        <n v="100757.0"/>
        <n v="100760.0"/>
        <n v="100762.0"/>
        <n v="100765.0"/>
        <n v="100769.0"/>
        <n v="100774.0"/>
        <n v="100777.0"/>
        <n v="100782.0"/>
        <n v="100785.0"/>
        <n v="100788.0"/>
        <n v="100791.0"/>
        <n v="100793.0"/>
        <n v="100795.0"/>
        <n v="100798.0"/>
        <n v="100803.0"/>
        <n v="100805.0"/>
        <n v="100807.0"/>
        <n v="100809.0"/>
        <n v="100814.0"/>
        <n v="100815.0"/>
        <n v="100816.0"/>
        <n v="100817.0"/>
        <n v="100818.0"/>
        <n v="100820.0"/>
        <n v="100823.0"/>
        <n v="100827.0"/>
        <n v="100828.0"/>
        <n v="100829.0"/>
        <n v="100833.0"/>
        <n v="100838.0"/>
        <n v="100839.0"/>
        <n v="100843.0"/>
        <n v="100846.0"/>
        <n v="100851.0"/>
        <n v="100855.0"/>
        <n v="100860.0"/>
        <n v="100865.0"/>
        <n v="100870.0"/>
        <n v="100873.0"/>
        <n v="100878.0"/>
        <n v="100881.0"/>
        <n v="100885.0"/>
        <n v="100888.0"/>
        <n v="100889.0"/>
        <n v="100893.0"/>
        <n v="100898.0"/>
        <n v="100902.0"/>
        <n v="100906.0"/>
        <n v="100907.0"/>
        <n v="100909.0"/>
        <n v="100910.0"/>
        <n v="100912.0"/>
        <n v="100915.0"/>
        <n v="100920.0"/>
        <n v="100924.0"/>
        <n v="100928.0"/>
        <n v="100929.0"/>
        <n v="100930.0"/>
        <n v="100933.0"/>
        <n v="100937.0"/>
        <n v="100938.0"/>
        <n v="100940.0"/>
        <n v="100941.0"/>
        <n v="100943.0"/>
        <n v="100945.0"/>
        <n v="100947.0"/>
        <n v="100951.0"/>
        <n v="100954.0"/>
        <n v="100957.0"/>
        <n v="100960.0"/>
        <n v="100963.0"/>
        <n v="100967.0"/>
        <n v="100968.0"/>
        <n v="100973.0"/>
        <n v="100977.0"/>
        <n v="100982.0"/>
        <n v="100983.0"/>
        <n v="100986.0"/>
        <n v="100989.0"/>
        <n v="100993.0"/>
        <n v="100998.0"/>
        <n v="101003.0"/>
        <n v="101005.0"/>
        <n v="101010.0"/>
        <n v="101013.0"/>
        <n v="101018.0"/>
        <n v="101020.0"/>
        <n v="101021.0"/>
        <n v="101025.0"/>
        <n v="101026.0"/>
        <n v="101028.0"/>
        <n v="101030.0"/>
        <n v="101033.0"/>
        <n v="101038.0"/>
        <n v="101039.0"/>
        <n v="101041.0"/>
        <n v="101044.0"/>
        <n v="101045.0"/>
        <n v="101048.0"/>
        <n v="101053.0"/>
        <n v="101055.0"/>
        <n v="101058.0"/>
        <n v="101061.0"/>
        <n v="101065.0"/>
        <n v="101069.0"/>
        <n v="101074.0"/>
        <n v="101075.0"/>
        <n v="101080.0"/>
        <n v="101082.0"/>
        <n v="101083.0"/>
        <n v="101084.0"/>
        <n v="101088.0"/>
        <n v="101092.0"/>
        <n v="101093.0"/>
        <n v="101098.0"/>
        <n v="101101.0"/>
        <n v="101106.0"/>
        <n v="101107.0"/>
        <n v="101110.0"/>
        <n v="101112.0"/>
        <n v="101115.0"/>
        <n v="101118.0"/>
        <n v="101121.0"/>
        <n v="101122.0"/>
        <n v="101127.0"/>
        <n v="101132.0"/>
        <n v="101134.0"/>
        <n v="101136.0"/>
        <n v="101138.0"/>
        <n v="101142.0"/>
        <n v="101143.0"/>
        <n v="101146.0"/>
        <n v="101149.0"/>
        <n v="101151.0"/>
        <n v="101155.0"/>
        <n v="101159.0"/>
        <n v="101160.0"/>
        <n v="101162.0"/>
        <n v="101167.0"/>
        <n v="101171.0"/>
        <n v="101176.0"/>
        <n v="101181.0"/>
        <n v="101185.0"/>
        <n v="101188.0"/>
        <n v="101193.0"/>
        <n v="101197.0"/>
        <n v="101202.0"/>
        <n v="101204.0"/>
        <n v="101209.0"/>
        <n v="101214.0"/>
        <n v="101219.0"/>
        <n v="101223.0"/>
        <n v="101226.0"/>
        <n v="101228.0"/>
        <n v="101229.0"/>
        <n v="101231.0"/>
        <n v="101234.0"/>
        <n v="101239.0"/>
        <n v="101241.0"/>
        <n v="101242.0"/>
        <n v="101243.0"/>
        <n v="101244.0"/>
        <n v="101246.0"/>
        <n v="101249.0"/>
        <n v="101252.0"/>
        <n v="101254.0"/>
        <n v="101255.0"/>
        <n v="101257.0"/>
        <n v="101260.0"/>
        <n v="101261.0"/>
        <n v="101263.0"/>
        <n v="101268.0"/>
        <n v="101269.0"/>
        <n v="101272.0"/>
        <n v="101276.0"/>
        <n v="101277.0"/>
        <n v="101279.0"/>
        <n v="101284.0"/>
        <n v="101288.0"/>
        <n v="101290.0"/>
        <n v="101294.0"/>
        <n v="101296.0"/>
        <n v="101298.0"/>
        <n v="101300.0"/>
        <n v="101301.0"/>
        <n v="101306.0"/>
        <n v="101310.0"/>
        <n v="101312.0"/>
        <n v="101313.0"/>
        <n v="101318.0"/>
        <n v="101322.0"/>
        <n v="101326.0"/>
        <n v="101330.0"/>
        <n v="101331.0"/>
        <n v="101334.0"/>
        <n v="101336.0"/>
        <n v="101340.0"/>
        <n v="101342.0"/>
        <n v="101344.0"/>
        <n v="101349.0"/>
        <n v="101353.0"/>
        <n v="101357.0"/>
        <n v="101358.0"/>
        <n v="101362.0"/>
        <n v="101363.0"/>
        <n v="101365.0"/>
        <n v="101370.0"/>
        <n v="101372.0"/>
        <n v="101375.0"/>
        <n v="101377.0"/>
        <n v="101382.0"/>
        <n v="101387.0"/>
        <n v="101391.0"/>
        <n v="101393.0"/>
        <n v="101394.0"/>
        <n v="101395.0"/>
        <n v="101400.0"/>
        <n v="101401.0"/>
        <n v="101405.0"/>
        <n v="101406.0"/>
        <n v="101409.0"/>
        <n v="101410.0"/>
        <n v="101413.0"/>
        <n v="101415.0"/>
        <n v="101417.0"/>
        <n v="101420.0"/>
        <n v="101424.0"/>
        <n v="101429.0"/>
        <n v="101433.0"/>
        <n v="101438.0"/>
        <n v="101440.0"/>
        <n v="101442.0"/>
        <n v="101444.0"/>
        <n v="101446.0"/>
        <n v="101448.0"/>
        <n v="101450.0"/>
        <n v="101452.0"/>
        <n v="101455.0"/>
        <n v="101459.0"/>
        <n v="101463.0"/>
        <n v="101464.0"/>
        <n v="101469.0"/>
        <n v="101470.0"/>
        <n v="101471.0"/>
        <n v="101473.0"/>
        <n v="101477.0"/>
        <n v="101481.0"/>
        <n v="101482.0"/>
        <n v="101485.0"/>
        <n v="101486.0"/>
        <n v="101488.0"/>
        <n v="101492.0"/>
        <n v="101496.0"/>
        <n v="101498.0"/>
        <n v="101501.0"/>
        <n v="101503.0"/>
        <n v="101508.0"/>
        <n v="101512.0"/>
        <n v="101514.0"/>
        <n v="101515.0"/>
        <n v="101516.0"/>
        <n v="101517.0"/>
        <n v="101522.0"/>
        <n v="101525.0"/>
        <n v="101528.0"/>
        <n v="101531.0"/>
        <n v="101536.0"/>
        <n v="101537.0"/>
        <n v="101538.0"/>
        <n v="101539.0"/>
        <n v="101542.0"/>
        <n v="101546.0"/>
        <n v="101551.0"/>
        <n v="101554.0"/>
        <n v="101555.0"/>
        <n v="101559.0"/>
        <n v="101564.0"/>
        <n v="101565.0"/>
        <n v="101566.0"/>
        <n v="101568.0"/>
        <n v="101572.0"/>
        <n v="101573.0"/>
        <n v="101578.0"/>
        <n v="101580.0"/>
        <n v="101585.0"/>
        <n v="101588.0"/>
        <n v="101589.0"/>
        <n v="101593.0"/>
        <n v="101594.0"/>
        <n v="101596.0"/>
        <n v="101598.0"/>
        <n v="101601.0"/>
        <n v="101604.0"/>
        <n v="101605.0"/>
        <n v="101607.0"/>
        <n v="101611.0"/>
        <n v="101612.0"/>
        <n v="101616.0"/>
        <n v="101620.0"/>
        <n v="101623.0"/>
        <n v="101627.0"/>
        <n v="101631.0"/>
        <n v="101636.0"/>
        <n v="101637.0"/>
        <n v="101640.0"/>
        <n v="101644.0"/>
        <n v="101646.0"/>
        <n v="101649.0"/>
        <n v="101653.0"/>
        <n v="101656.0"/>
        <n v="101658.0"/>
        <n v="101663.0"/>
        <n v="101664.0"/>
        <n v="101669.0"/>
        <n v="101674.0"/>
        <n v="101677.0"/>
        <n v="101682.0"/>
        <n v="101687.0"/>
        <n v="101690.0"/>
        <n v="101694.0"/>
        <n v="101698.0"/>
        <n v="101701.0"/>
        <n v="101706.0"/>
        <n v="101709.0"/>
        <n v="101712.0"/>
        <n v="101715.0"/>
        <n v="101720.0"/>
        <n v="101722.0"/>
        <n v="101725.0"/>
        <n v="101729.0"/>
        <n v="101731.0"/>
        <n v="101735.0"/>
        <n v="101739.0"/>
        <n v="101743.0"/>
        <n v="101744.0"/>
        <n v="101749.0"/>
        <n v="101752.0"/>
        <n v="101756.0"/>
        <n v="101761.0"/>
        <n v="101765.0"/>
        <n v="101770.0"/>
        <n v="101775.0"/>
        <n v="101776.0"/>
        <n v="101777.0"/>
        <n v="101782.0"/>
        <n v="101784.0"/>
        <n v="101788.0"/>
        <n v="101793.0"/>
        <n v="101794.0"/>
        <n v="101797.0"/>
        <n v="101802.0"/>
        <n v="101806.0"/>
        <n v="101811.0"/>
        <n v="101813.0"/>
        <n v="101815.0"/>
        <n v="101817.0"/>
        <n v="101819.0"/>
        <n v="101821.0"/>
        <n v="101825.0"/>
        <n v="101830.0"/>
        <n v="101834.0"/>
        <n v="101836.0"/>
        <n v="101841.0"/>
        <n v="101845.0"/>
        <n v="101848.0"/>
        <n v="101852.0"/>
        <n v="101855.0"/>
        <n v="101857.0"/>
        <n v="101859.0"/>
        <n v="101862.0"/>
        <n v="101867.0"/>
        <n v="101871.0"/>
        <n v="101873.0"/>
        <n v="101877.0"/>
        <n v="101880.0"/>
        <n v="101883.0"/>
        <n v="101886.0"/>
        <n v="101891.0"/>
        <n v="101892.0"/>
        <n v="101894.0"/>
        <n v="101899.0"/>
        <n v="101900.0"/>
        <n v="101905.0"/>
        <n v="101906.0"/>
        <n v="101908.0"/>
        <n v="101911.0"/>
        <n v="101915.0"/>
        <n v="101918.0"/>
        <n v="101923.0"/>
        <n v="101928.0"/>
        <n v="101930.0"/>
        <n v="101931.0"/>
        <n v="101932.0"/>
        <n v="101933.0"/>
        <n v="101938.0"/>
        <n v="101942.0"/>
        <n v="101943.0"/>
        <n v="101948.0"/>
        <n v="101952.0"/>
        <n v="101956.0"/>
        <n v="101961.0"/>
        <n v="101965.0"/>
        <n v="101970.0"/>
        <n v="101975.0"/>
        <n v="101978.0"/>
        <n v="101979.0"/>
        <n v="101984.0"/>
        <n v="101985.0"/>
        <n v="101986.0"/>
        <n v="101990.0"/>
        <n v="101993.0"/>
        <n v="101996.0"/>
        <n v="102001.0"/>
        <n v="102002.0"/>
        <n v="102003.0"/>
        <n v="102006.0"/>
        <n v="102007.0"/>
        <n v="102008.0"/>
        <n v="102010.0"/>
        <n v="102011.0"/>
        <n v="102016.0"/>
        <n v="102018.0"/>
        <n v="102020.0"/>
        <n v="102024.0"/>
        <n v="102025.0"/>
        <n v="102028.0"/>
        <n v="102029.0"/>
        <n v="102033.0"/>
        <n v="102035.0"/>
        <n v="102038.0"/>
        <n v="102043.0"/>
        <n v="102048.0"/>
        <n v="102051.0"/>
        <n v="102055.0"/>
        <n v="102058.0"/>
        <n v="102060.0"/>
        <n v="102065.0"/>
        <n v="102068.0"/>
        <n v="102072.0"/>
        <n v="102074.0"/>
        <n v="102076.0"/>
        <n v="102079.0"/>
        <n v="102082.0"/>
        <n v="102083.0"/>
        <n v="102084.0"/>
        <n v="102085.0"/>
        <n v="102090.0"/>
        <n v="102094.0"/>
        <n v="102099.0"/>
        <n v="102101.0"/>
        <n v="102104.0"/>
        <n v="102109.0"/>
        <n v="102110.0"/>
        <n v="102111.0"/>
        <n v="102113.0"/>
        <n v="102118.0"/>
        <n v="102119.0"/>
        <n v="102124.0"/>
        <n v="102125.0"/>
        <n v="102127.0"/>
        <n v="102131.0"/>
        <n v="102132.0"/>
        <n v="102134.0"/>
        <n v="102136.0"/>
        <n v="102139.0"/>
        <n v="102140.0"/>
        <n v="102145.0"/>
        <n v="102150.0"/>
        <n v="102153.0"/>
        <n v="102156.0"/>
        <n v="102160.0"/>
        <n v="102165.0"/>
        <n v="102166.0"/>
        <n v="102171.0"/>
        <n v="102175.0"/>
        <n v="102178.0"/>
        <n v="102182.0"/>
        <n v="102184.0"/>
        <n v="102186.0"/>
        <n v="102191.0"/>
        <n v="102194.0"/>
        <n v="102199.0"/>
        <n v="102204.0"/>
        <n v="102205.0"/>
        <n v="102208.0"/>
        <n v="102210.0"/>
        <n v="102215.0"/>
        <n v="102220.0"/>
        <n v="102222.0"/>
        <n v="102226.0"/>
        <n v="102230.0"/>
        <n v="102233.0"/>
        <n v="102238.0"/>
        <n v="102241.0"/>
        <n v="102242.0"/>
        <n v="102246.0"/>
        <n v="102247.0"/>
        <n v="102249.0"/>
        <n v="102251.0"/>
        <n v="102256.0"/>
        <n v="102259.0"/>
        <n v="102262.0"/>
        <n v="102263.0"/>
        <n v="102268.0"/>
        <n v="102270.0"/>
        <n v="102272.0"/>
        <n v="102274.0"/>
        <n v="102279.0"/>
        <n v="102282.0"/>
        <n v="102283.0"/>
        <n v="102287.0"/>
        <n v="102289.0"/>
        <n v="102294.0"/>
        <n v="102296.0"/>
        <n v="102299.0"/>
        <n v="102301.0"/>
        <n v="102302.0"/>
        <n v="102305.0"/>
        <n v="102310.0"/>
        <n v="102313.0"/>
        <n v="102318.0"/>
        <n v="102319.0"/>
        <n v="102322.0"/>
        <n v="102327.0"/>
        <n v="102329.0"/>
        <n v="102334.0"/>
        <n v="102339.0"/>
        <n v="102344.0"/>
        <n v="102348.0"/>
        <n v="102352.0"/>
        <n v="102356.0"/>
        <n v="102361.0"/>
        <n v="102364.0"/>
        <n v="102368.0"/>
        <n v="102371.0"/>
        <n v="102372.0"/>
        <n v="102374.0"/>
        <n v="102378.0"/>
        <n v="102380.0"/>
        <n v="102384.0"/>
        <n v="102386.0"/>
        <n v="102388.0"/>
        <n v="102389.0"/>
        <n v="102394.0"/>
        <n v="102399.0"/>
        <n v="102402.0"/>
        <n v="102404.0"/>
        <n v="102405.0"/>
        <n v="102407.0"/>
        <n v="102409.0"/>
        <n v="102410.0"/>
        <n v="102413.0"/>
        <n v="102418.0"/>
        <n v="102419.0"/>
        <n v="102421.0"/>
        <n v="102422.0"/>
        <n v="102423.0"/>
        <n v="102426.0"/>
        <n v="102431.0"/>
        <n v="102434.0"/>
        <n v="102437.0"/>
        <n v="102442.0"/>
        <n v="102444.0"/>
        <n v="102447.0"/>
        <n v="102452.0"/>
        <n v="102457.0"/>
        <n v="102458.0"/>
        <n v="102462.0"/>
        <n v="102467.0"/>
        <n v="102470.0"/>
        <n v="102475.0"/>
        <n v="102477.0"/>
        <n v="102482.0"/>
        <n v="102483.0"/>
        <n v="102484.0"/>
        <n v="102488.0"/>
        <n v="102492.0"/>
        <n v="102495.0"/>
        <n v="102496.0"/>
        <n v="102500.0"/>
        <n v="102502.0"/>
        <n v="102507.0"/>
        <n v="102508.0"/>
        <n v="102510.0"/>
        <n v="102514.0"/>
        <n v="102516.0"/>
        <n v="102518.0"/>
        <n v="102521.0"/>
        <n v="102523.0"/>
        <n v="102525.0"/>
        <n v="102529.0"/>
        <n v="102533.0"/>
        <n v="102534.0"/>
        <n v="102536.0"/>
        <n v="102541.0"/>
        <n v="102545.0"/>
        <n v="102546.0"/>
        <n v="102550.0"/>
        <n v="102553.0"/>
        <n v="102557.0"/>
        <n v="102560.0"/>
        <n v="102561.0"/>
        <n v="102562.0"/>
        <n v="102565.0"/>
        <n v="102566.0"/>
        <n v="102571.0"/>
        <n v="102574.0"/>
        <n v="102577.0"/>
        <n v="102582.0"/>
        <n v="102584.0"/>
        <n v="102588.0"/>
        <n v="102589.0"/>
        <n v="102594.0"/>
        <n v="102598.0"/>
        <n v="102599.0"/>
        <n v="102601.0"/>
        <n v="102605.0"/>
        <n v="102608.0"/>
        <n v="102610.0"/>
        <n v="102613.0"/>
        <n v="102618.0"/>
        <n v="102623.0"/>
        <n v="102624.0"/>
        <n v="102626.0"/>
        <n v="102630.0"/>
        <n v="102631.0"/>
        <n v="102632.0"/>
        <n v="102635.0"/>
        <n v="102638.0"/>
        <n v="102639.0"/>
        <n v="102643.0"/>
        <n v="102647.0"/>
        <n v="102652.0"/>
        <n v="102653.0"/>
        <n v="102655.0"/>
        <n v="102659.0"/>
        <n v="102662.0"/>
        <n v="102666.0"/>
        <n v="102671.0"/>
        <n v="102672.0"/>
        <n v="102673.0"/>
        <n v="102678.0"/>
        <n v="102681.0"/>
        <n v="102684.0"/>
        <n v="102688.0"/>
        <n v="102691.0"/>
        <n v="102696.0"/>
        <n v="102698.0"/>
        <n v="102699.0"/>
        <n v="102702.0"/>
        <n v="102703.0"/>
        <n v="102707.0"/>
        <n v="102710.0"/>
        <n v="102715.0"/>
        <n v="102716.0"/>
        <n v="102719.0"/>
        <n v="102721.0"/>
        <n v="102725.0"/>
        <n v="102730.0"/>
        <n v="102734.0"/>
        <n v="102737.0"/>
        <n v="102741.0"/>
        <n v="102742.0"/>
        <n v="102747.0"/>
        <n v="102751.0"/>
        <n v="102756.0"/>
        <n v="102760.0"/>
        <n v="102762.0"/>
        <n v="102763.0"/>
        <n v="102765.0"/>
        <n v="102769.0"/>
        <n v="102773.0"/>
        <n v="102775.0"/>
        <n v="102778.0"/>
        <n v="102781.0"/>
        <n v="102784.0"/>
        <n v="102789.0"/>
        <n v="102793.0"/>
        <n v="102794.0"/>
        <n v="102795.0"/>
        <n v="102797.0"/>
        <n v="102799.0"/>
        <n v="102803.0"/>
        <n v="102805.0"/>
        <n v="102808.0"/>
        <n v="102810.0"/>
        <n v="102814.0"/>
        <n v="102818.0"/>
        <n v="102819.0"/>
        <n v="102823.0"/>
        <n v="102825.0"/>
        <n v="102826.0"/>
        <n v="102828.0"/>
        <n v="102830.0"/>
        <n v="102832.0"/>
        <n v="102833.0"/>
        <n v="102837.0"/>
        <n v="102838.0"/>
        <n v="102840.0"/>
        <n v="102845.0"/>
        <n v="102848.0"/>
        <n v="102849.0"/>
        <n v="102850.0"/>
        <n v="102851.0"/>
        <n v="102853.0"/>
        <n v="102856.0"/>
        <n v="102861.0"/>
        <n v="102862.0"/>
        <n v="102864.0"/>
        <n v="102868.0"/>
        <n v="102869.0"/>
        <n v="102873.0"/>
        <n v="102878.0"/>
        <n v="102879.0"/>
        <n v="102883.0"/>
        <n v="102888.0"/>
        <n v="102891.0"/>
        <n v="102896.0"/>
        <n v="102901.0"/>
        <n v="102906.0"/>
        <n v="102910.0"/>
        <n v="102915.0"/>
        <n v="102918.0"/>
        <n v="102919.0"/>
        <n v="102924.0"/>
        <n v="102927.0"/>
        <n v="102931.0"/>
        <n v="102932.0"/>
        <n v="102934.0"/>
        <n v="102938.0"/>
        <n v="102939.0"/>
        <n v="102944.0"/>
        <n v="102949.0"/>
        <n v="102954.0"/>
        <n v="102957.0"/>
        <n v="102962.0"/>
        <n v="102967.0"/>
        <n v="102968.0"/>
        <n v="102970.0"/>
        <n v="102975.0"/>
        <n v="102978.0"/>
        <n v="102981.0"/>
        <n v="102986.0"/>
        <n v="102991.0"/>
        <n v="102993.0"/>
        <n v="102998.0"/>
        <n v="103000.0"/>
        <n v="103003.0"/>
        <n v="103007.0"/>
        <n v="103008.0"/>
        <n v="103013.0"/>
        <n v="103015.0"/>
        <n v="103018.0"/>
        <n v="103022.0"/>
        <n v="103026.0"/>
        <n v="103031.0"/>
        <n v="103032.0"/>
        <n v="103037.0"/>
        <n v="103041.0"/>
        <n v="103046.0"/>
        <n v="103050.0"/>
        <n v="103054.0"/>
        <n v="103056.0"/>
        <n v="103058.0"/>
        <n v="103060.0"/>
        <n v="103062.0"/>
        <n v="103064.0"/>
        <n v="103066.0"/>
        <n v="103071.0"/>
        <n v="103074.0"/>
        <n v="103077.0"/>
        <n v="103080.0"/>
        <n v="103081.0"/>
        <n v="103082.0"/>
        <n v="103083.0"/>
        <n v="103086.0"/>
        <n v="103087.0"/>
        <n v="103091.0"/>
        <n v="103095.0"/>
        <n v="103098.0"/>
        <n v="103099.0"/>
        <n v="103104.0"/>
        <n v="103107.0"/>
        <n v="103108.0"/>
        <n v="103113.0"/>
        <n v="103118.0"/>
        <n v="103119.0"/>
        <n v="103123.0"/>
        <n v="103128.0"/>
        <n v="103130.0"/>
        <n v="103135.0"/>
        <n v="103136.0"/>
        <n v="103139.0"/>
        <n v="103144.0"/>
        <n v="103145.0"/>
        <n v="103150.0"/>
        <n v="103152.0"/>
        <n v="103153.0"/>
        <n v="103157.0"/>
        <n v="103161.0"/>
        <n v="103165.0"/>
        <n v="103166.0"/>
        <n v="103167.0"/>
        <n v="103171.0"/>
        <n v="103174.0"/>
        <n v="103177.0"/>
        <n v="103179.0"/>
        <n v="103183.0"/>
        <n v="103187.0"/>
        <n v="103190.0"/>
        <n v="103193.0"/>
        <n v="103198.0"/>
        <n v="103202.0"/>
        <n v="103205.0"/>
        <n v="103208.0"/>
        <n v="103212.0"/>
        <n v="103217.0"/>
        <n v="103222.0"/>
        <n v="103225.0"/>
        <n v="103227.0"/>
        <n v="103228.0"/>
        <n v="103231.0"/>
        <n v="103236.0"/>
        <n v="103238.0"/>
        <n v="103243.0"/>
        <n v="103245.0"/>
        <n v="103248.0"/>
        <n v="103253.0"/>
        <n v="103258.0"/>
        <n v="103263.0"/>
        <n v="103267.0"/>
        <n v="103271.0"/>
        <n v="103276.0"/>
        <n v="103281.0"/>
        <n v="103283.0"/>
        <n v="103284.0"/>
        <n v="103289.0"/>
        <n v="103294.0"/>
        <n v="103297.0"/>
        <n v="103301.0"/>
        <n v="103305.0"/>
        <n v="103306.0"/>
        <n v="103311.0"/>
        <n v="103316.0"/>
        <n v="103319.0"/>
        <n v="103321.0"/>
        <n v="103322.0"/>
        <n v="103327.0"/>
        <n v="103332.0"/>
        <n v="103336.0"/>
        <n v="103340.0"/>
        <n v="103341.0"/>
        <n v="103344.0"/>
        <n v="103349.0"/>
        <n v="103354.0"/>
        <n v="103355.0"/>
        <n v="103360.0"/>
        <n v="103361.0"/>
        <n v="103363.0"/>
        <n v="103365.0"/>
        <n v="103367.0"/>
        <n v="103371.0"/>
        <n v="103375.0"/>
        <n v="103380.0"/>
        <n v="103385.0"/>
        <n v="103390.0"/>
        <n v="103391.0"/>
        <n v="103396.0"/>
        <n v="103399.0"/>
        <n v="103401.0"/>
        <n v="103402.0"/>
        <n v="103403.0"/>
        <n v="103406.0"/>
        <n v="103410.0"/>
        <n v="103412.0"/>
        <n v="103415.0"/>
        <n v="103416.0"/>
        <n v="103419.0"/>
        <n v="103420.0"/>
        <n v="103422.0"/>
        <n v="103424.0"/>
        <n v="103426.0"/>
        <n v="103430.0"/>
        <n v="103434.0"/>
        <n v="103439.0"/>
        <n v="103440.0"/>
        <n v="103442.0"/>
        <n v="103443.0"/>
        <n v="103447.0"/>
        <n v="103450.0"/>
        <n v="103452.0"/>
        <n v="103454.0"/>
        <n v="103456.0"/>
        <n v="103460.0"/>
        <n v="103461.0"/>
        <n v="103466.0"/>
        <n v="103468.0"/>
        <n v="103471.0"/>
        <n v="103476.0"/>
        <n v="103479.0"/>
        <n v="103484.0"/>
        <n v="103488.0"/>
        <n v="103492.0"/>
        <n v="103493.0"/>
        <n v="103497.0"/>
        <n v="103498.0"/>
        <n v="103499.0"/>
        <n v="103502.0"/>
        <n v="103507.0"/>
        <n v="103509.0"/>
        <n v="103511.0"/>
        <n v="103515.0"/>
        <n v="103516.0"/>
        <n v="103519.0"/>
        <n v="103523.0"/>
        <n v="103527.0"/>
        <n v="103530.0"/>
        <n v="103534.0"/>
        <n v="103539.0"/>
        <n v="103544.0"/>
        <n v="103549.0"/>
        <n v="103550.0"/>
        <n v="103551.0"/>
        <n v="103553.0"/>
        <n v="103556.0"/>
        <n v="103560.0"/>
        <n v="103565.0"/>
        <n v="103566.0"/>
        <n v="103568.0"/>
        <n v="103573.0"/>
        <n v="103574.0"/>
        <n v="103576.0"/>
        <n v="103579.0"/>
        <n v="103583.0"/>
        <n v="103586.0"/>
        <n v="103589.0"/>
        <n v="103594.0"/>
        <n v="103595.0"/>
        <n v="103597.0"/>
        <n v="103599.0"/>
        <n v="103600.0"/>
        <n v="103602.0"/>
        <n v="103604.0"/>
        <n v="103605.0"/>
        <n v="103610.0"/>
        <n v="103612.0"/>
        <n v="103615.0"/>
        <n v="103618.0"/>
        <n v="103623.0"/>
        <n v="103628.0"/>
        <n v="103629.0"/>
        <n v="103634.0"/>
        <n v="103638.0"/>
        <n v="103643.0"/>
        <n v="103648.0"/>
        <n v="103649.0"/>
        <n v="103652.0"/>
        <n v="103655.0"/>
        <n v="103658.0"/>
        <n v="103663.0"/>
        <n v="103666.0"/>
        <n v="103671.0"/>
        <n v="103674.0"/>
        <n v="103678.0"/>
        <n v="103681.0"/>
        <n v="103684.0"/>
        <n v="103687.0"/>
        <n v="103688.0"/>
        <n v="103691.0"/>
        <n v="103696.0"/>
        <n v="103700.0"/>
        <n v="103703.0"/>
        <n v="103707.0"/>
        <n v="103709.0"/>
        <n v="103714.0"/>
        <n v="103718.0"/>
        <n v="103721.0"/>
        <n v="103725.0"/>
        <n v="103729.0"/>
        <n v="103733.0"/>
        <n v="103738.0"/>
        <n v="103740.0"/>
        <n v="103745.0"/>
        <n v="103749.0"/>
        <n v="103753.0"/>
        <n v="103754.0"/>
        <n v="103759.0"/>
        <n v="103761.0"/>
        <n v="103765.0"/>
        <n v="103769.0"/>
        <n v="103771.0"/>
        <n v="103773.0"/>
        <n v="103774.0"/>
        <n v="103776.0"/>
        <n v="103780.0"/>
        <n v="103785.0"/>
        <n v="103786.0"/>
        <n v="103787.0"/>
        <n v="103788.0"/>
        <n v="103790.0"/>
        <n v="103794.0"/>
        <n v="103798.0"/>
        <n v="103802.0"/>
        <n v="103803.0"/>
        <n v="103808.0"/>
        <n v="103812.0"/>
        <n v="103816.0"/>
        <n v="103818.0"/>
        <n v="103820.0"/>
        <n v="103821.0"/>
        <n v="103822.0"/>
        <n v="103826.0"/>
        <n v="103827.0"/>
        <n v="103832.0"/>
        <n v="103836.0"/>
        <n v="103838.0"/>
        <n v="103840.0"/>
        <n v="103845.0"/>
        <n v="103848.0"/>
        <n v="103852.0"/>
        <n v="103853.0"/>
        <n v="103856.0"/>
        <n v="103860.0"/>
        <n v="103861.0"/>
        <n v="103864.0"/>
        <n v="103868.0"/>
        <n v="103870.0"/>
        <n v="103871.0"/>
        <n v="103872.0"/>
        <n v="103874.0"/>
        <n v="103879.0"/>
        <n v="103884.0"/>
        <n v="103887.0"/>
        <n v="103888.0"/>
        <n v="103890.0"/>
        <n v="103895.0"/>
        <n v="103898.0"/>
        <n v="103900.0"/>
        <n v="103902.0"/>
        <n v="103906.0"/>
        <n v="103910.0"/>
        <n v="103911.0"/>
        <n v="103915.0"/>
        <n v="103920.0"/>
        <n v="103925.0"/>
        <n v="103929.0"/>
        <n v="103931.0"/>
        <n v="103936.0"/>
        <n v="103937.0"/>
        <n v="103938.0"/>
        <n v="103941.0"/>
        <n v="103942.0"/>
        <n v="103947.0"/>
        <n v="103950.0"/>
        <n v="103954.0"/>
        <n v="103958.0"/>
        <n v="103963.0"/>
        <n v="103968.0"/>
        <n v="103971.0"/>
        <n v="103975.0"/>
        <n v="103977.0"/>
        <n v="103980.0"/>
        <n v="103985.0"/>
        <n v="103989.0"/>
        <n v="103994.0"/>
        <n v="103996.0"/>
        <n v="103999.0"/>
        <n v="104004.0"/>
        <n v="104006.0"/>
        <n v="104010.0"/>
        <n v="104011.0"/>
        <n v="104013.0"/>
        <n v="104016.0"/>
        <n v="104018.0"/>
        <n v="104020.0"/>
        <n v="104022.0"/>
        <n v="104025.0"/>
        <n v="104030.0"/>
        <n v="104031.0"/>
        <n v="104035.0"/>
        <n v="104036.0"/>
        <n v="104040.0"/>
        <n v="104042.0"/>
        <n v="104046.0"/>
        <n v="104047.0"/>
        <n v="104048.0"/>
        <n v="104052.0"/>
        <n v="104055.0"/>
        <n v="104058.0"/>
        <n v="104060.0"/>
        <n v="104064.0"/>
        <n v="104067.0"/>
        <n v="104071.0"/>
        <n v="104076.0"/>
        <n v="104081.0"/>
        <n v="104083.0"/>
        <n v="104086.0"/>
        <n v="104090.0"/>
        <n v="104092.0"/>
        <n v="104094.0"/>
        <n v="104096.0"/>
        <n v="104097.0"/>
        <n v="104101.0"/>
        <n v="104103.0"/>
        <n v="104107.0"/>
        <n v="104110.0"/>
        <n v="104111.0"/>
        <n v="104116.0"/>
        <n v="104119.0"/>
        <n v="104123.0"/>
        <n v="104126.0"/>
        <n v="104130.0"/>
        <n v="104131.0"/>
        <n v="104133.0"/>
        <n v="104136.0"/>
        <n v="104138.0"/>
        <n v="104140.0"/>
        <n v="104145.0"/>
        <n v="104147.0"/>
        <n v="104148.0"/>
        <n v="104151.0"/>
        <n v="104153.0"/>
        <n v="104158.0"/>
        <n v="104163.0"/>
        <n v="104166.0"/>
        <n v="104171.0"/>
        <n v="104174.0"/>
        <n v="104176.0"/>
        <n v="104177.0"/>
        <n v="104181.0"/>
        <n v="104183.0"/>
        <n v="104186.0"/>
        <n v="104190.0"/>
        <n v="104195.0"/>
        <n v="104198.0"/>
        <n v="104201.0"/>
        <n v="104206.0"/>
        <n v="104207.0"/>
        <n v="104212.0"/>
        <n v="104214.0"/>
        <n v="104215.0"/>
        <n v="104218.0"/>
        <n v="104219.0"/>
        <n v="104222.0"/>
        <n v="104223.0"/>
        <n v="104224.0"/>
        <n v="104228.0"/>
        <n v="104232.0"/>
        <n v="104235.0"/>
        <n v="104236.0"/>
        <n v="104237.0"/>
        <n v="104240.0"/>
        <n v="104241.0"/>
        <n v="104244.0"/>
        <n v="104247.0"/>
        <n v="104251.0"/>
        <n v="104253.0"/>
        <n v="104258.0"/>
        <n v="104263.0"/>
        <n v="104265.0"/>
        <n v="104268.0"/>
        <n v="104270.0"/>
        <n v="104271.0"/>
        <n v="104276.0"/>
        <n v="104280.0"/>
        <n v="104285.0"/>
        <n v="104286.0"/>
        <n v="104287.0"/>
        <n v="104290.0"/>
        <n v="104295.0"/>
        <n v="104298.0"/>
        <n v="104300.0"/>
        <n v="104302.0"/>
        <n v="104303.0"/>
        <n v="104306.0"/>
        <n v="104307.0"/>
        <n v="104308.0"/>
        <n v="104312.0"/>
        <n v="104314.0"/>
        <n v="104315.0"/>
        <n v="104316.0"/>
        <n v="104318.0"/>
        <n v="104322.0"/>
        <n v="104324.0"/>
        <n v="104325.0"/>
        <n v="104327.0"/>
        <n v="104330.0"/>
        <n v="104335.0"/>
        <n v="104340.0"/>
        <n v="104341.0"/>
        <n v="104345.0"/>
        <n v="104347.0"/>
        <n v="104348.0"/>
        <n v="104352.0"/>
        <n v="104357.0"/>
        <n v="104361.0"/>
        <n v="104362.0"/>
        <n v="104365.0"/>
        <n v="104368.0"/>
        <n v="104370.0"/>
        <n v="104373.0"/>
        <n v="104377.0"/>
        <n v="104380.0"/>
        <n v="104383.0"/>
        <n v="104388.0"/>
        <n v="104389.0"/>
        <n v="104394.0"/>
        <n v="104396.0"/>
        <n v="104399.0"/>
        <n v="104404.0"/>
        <n v="104407.0"/>
        <n v="104409.0"/>
        <n v="104414.0"/>
        <n v="104417.0"/>
        <n v="104419.0"/>
        <n v="104422.0"/>
        <n v="104427.0"/>
        <n v="104429.0"/>
        <n v="104431.0"/>
        <n v="104433.0"/>
        <n v="104434.0"/>
        <n v="104438.0"/>
        <n v="104441.0"/>
        <n v="104443.0"/>
        <n v="104446.0"/>
        <n v="104449.0"/>
        <n v="104454.0"/>
        <n v="104459.0"/>
        <n v="104461.0"/>
        <n v="104466.0"/>
        <n v="104470.0"/>
        <n v="104472.0"/>
        <n v="104477.0"/>
        <n v="104479.0"/>
        <n v="104480.0"/>
        <n v="104485.0"/>
        <n v="104487.0"/>
        <n v="104491.0"/>
        <n v="104494.0"/>
        <n v="104495.0"/>
        <n v="104500.0"/>
        <n v="104502.0"/>
        <n v="104503.0"/>
        <n v="104507.0"/>
        <n v="104508.0"/>
        <n v="104510.0"/>
        <n v="104515.0"/>
        <n v="104519.0"/>
        <n v="104523.0"/>
        <n v="104527.0"/>
        <n v="104528.0"/>
        <n v="104532.0"/>
        <n v="104537.0"/>
        <n v="104541.0"/>
        <n v="104543.0"/>
        <n v="104544.0"/>
        <n v="104548.0"/>
        <n v="104551.0"/>
        <n v="104556.0"/>
        <n v="104557.0"/>
        <n v="104560.0"/>
        <n v="104564.0"/>
        <n v="104567.0"/>
        <n v="104569.0"/>
        <n v="104573.0"/>
        <n v="104574.0"/>
        <n v="104576.0"/>
        <n v="104580.0"/>
        <n v="104584.0"/>
        <n v="104586.0"/>
        <n v="104587.0"/>
        <n v="104591.0"/>
        <n v="104596.0"/>
        <n v="104598.0"/>
        <n v="104600.0"/>
        <n v="104603.0"/>
        <n v="104607.0"/>
        <n v="104612.0"/>
        <n v="104615.0"/>
        <n v="104619.0"/>
        <n v="104621.0"/>
        <n v="104623.0"/>
        <n v="104624.0"/>
        <n v="104629.0"/>
        <n v="104631.0"/>
        <n v="104636.0"/>
        <n v="104640.0"/>
        <n v="104641.0"/>
        <n v="104643.0"/>
        <n v="104646.0"/>
        <n v="104651.0"/>
        <n v="104655.0"/>
        <n v="104658.0"/>
        <n v="104663.0"/>
        <n v="104666.0"/>
        <n v="104670.0"/>
        <n v="104675.0"/>
        <n v="104677.0"/>
        <n v="104679.0"/>
        <n v="104681.0"/>
        <n v="104682.0"/>
        <n v="104683.0"/>
        <n v="104686.0"/>
        <n v="104689.0"/>
        <n v="104690.0"/>
        <n v="104692.0"/>
        <n v="104693.0"/>
        <n v="104698.0"/>
        <n v="104701.0"/>
        <n v="104705.0"/>
        <n v="104710.0"/>
        <n v="104715.0"/>
        <n v="104719.0"/>
        <n v="104724.0"/>
        <n v="104725.0"/>
        <n v="104728.0"/>
        <n v="104731.0"/>
        <n v="104732.0"/>
        <n v="104735.0"/>
        <n v="104737.0"/>
        <n v="104741.0"/>
        <n v="104744.0"/>
        <n v="104749.0"/>
        <n v="104754.0"/>
        <n v="104759.0"/>
        <n v="104761.0"/>
        <n v="104764.0"/>
        <n v="104767.0"/>
        <n v="104768.0"/>
        <n v="104771.0"/>
        <n v="104776.0"/>
        <n v="104779.0"/>
        <n v="104780.0"/>
        <n v="104783.0"/>
        <n v="104787.0"/>
        <n v="104792.0"/>
        <n v="104794.0"/>
        <n v="104799.0"/>
        <n v="104801.0"/>
        <n v="104803.0"/>
        <n v="104808.0"/>
        <n v="104812.0"/>
        <n v="104815.0"/>
        <n v="104818.0"/>
        <n v="104823.0"/>
        <n v="104828.0"/>
        <n v="104830.0"/>
        <n v="104835.0"/>
        <n v="104837.0"/>
        <n v="104839.0"/>
        <n v="104844.0"/>
        <n v="104848.0"/>
        <n v="104852.0"/>
        <n v="104854.0"/>
        <n v="104859.0"/>
        <n v="104863.0"/>
        <n v="104865.0"/>
        <n v="104869.0"/>
        <n v="104871.0"/>
        <n v="104874.0"/>
        <n v="104879.0"/>
        <n v="104880.0"/>
        <n v="104884.0"/>
        <n v="104885.0"/>
        <n v="104890.0"/>
        <n v="104893.0"/>
        <n v="104895.0"/>
        <n v="104898.0"/>
        <n v="104899.0"/>
        <n v="104901.0"/>
        <n v="104905.0"/>
        <n v="104906.0"/>
        <n v="104907.0"/>
        <n v="104910.0"/>
        <n v="104913.0"/>
        <n v="104918.0"/>
        <n v="104923.0"/>
        <n v="104926.0"/>
        <n v="104931.0"/>
        <n v="104934.0"/>
        <n v="104935.0"/>
        <n v="104937.0"/>
        <n v="104942.0"/>
        <n v="104944.0"/>
        <n v="104947.0"/>
        <n v="104950.0"/>
        <n v="104953.0"/>
        <n v="104954.0"/>
        <n v="104959.0"/>
        <n v="104962.0"/>
        <n v="104963.0"/>
        <n v="104965.0"/>
        <n v="104969.0"/>
        <n v="104971.0"/>
        <n v="104975.0"/>
        <n v="104980.0"/>
        <n v="104982.0"/>
        <n v="104985.0"/>
        <n v="104990.0"/>
        <n v="104991.0"/>
        <n v="104995.0"/>
        <n v="104997.0"/>
        <n v="104999.0"/>
        <n v="105002.0"/>
        <n v="105007.0"/>
        <n v="105009.0"/>
        <n v="105013.0"/>
        <n v="105017.0"/>
        <n v="105022.0"/>
        <n v="105026.0"/>
        <n v="105031.0"/>
        <n v="105036.0"/>
        <n v="105038.0"/>
        <n v="105043.0"/>
        <n v="105046.0"/>
        <n v="105049.0"/>
        <n v="105053.0"/>
        <n v="105055.0"/>
        <n v="105057.0"/>
        <n v="105060.0"/>
        <n v="105061.0"/>
        <n v="105063.0"/>
        <n v="105066.0"/>
        <n v="105071.0"/>
        <n v="105075.0"/>
        <n v="105078.0"/>
        <n v="105082.0"/>
        <n v="105083.0"/>
        <n v="105087.0"/>
        <n v="105089.0"/>
        <n v="105090.0"/>
        <n v="105095.0"/>
        <n v="105096.0"/>
        <n v="105097.0"/>
        <n v="105102.0"/>
        <n v="105106.0"/>
        <n v="105108.0"/>
        <n v="105112.0"/>
        <n v="105113.0"/>
        <n v="105117.0"/>
        <n v="105122.0"/>
        <n v="105124.0"/>
        <n v="105125.0"/>
        <n v="105130.0"/>
        <n v="105135.0"/>
        <n v="105140.0"/>
        <n v="105143.0"/>
        <n v="105145.0"/>
        <n v="105148.0"/>
        <n v="105153.0"/>
        <n v="105156.0"/>
        <n v="105161.0"/>
        <n v="105164.0"/>
        <n v="105168.0"/>
        <n v="105170.0"/>
        <n v="105171.0"/>
        <n v="105172.0"/>
        <n v="105173.0"/>
        <n v="105178.0"/>
        <n v="105181.0"/>
        <n v="105183.0"/>
        <n v="105188.0"/>
        <n v="105189.0"/>
        <n v="105192.0"/>
        <n v="105194.0"/>
        <n v="105198.0"/>
        <n v="105202.0"/>
        <n v="105203.0"/>
        <n v="105208.0"/>
        <n v="105213.0"/>
        <n v="105218.0"/>
        <n v="105221.0"/>
        <n v="105226.0"/>
        <n v="105231.0"/>
        <n v="105233.0"/>
        <n v="105237.0"/>
        <n v="105241.0"/>
        <n v="105243.0"/>
        <n v="105244.0"/>
        <n v="105247.0"/>
        <n v="105249.0"/>
        <n v="105254.0"/>
        <n v="105259.0"/>
        <n v="105262.0"/>
        <n v="105265.0"/>
        <n v="105266.0"/>
        <n v="105269.0"/>
        <n v="105274.0"/>
        <n v="105278.0"/>
        <n v="105283.0"/>
        <n v="105284.0"/>
        <n v="105285.0"/>
        <n v="105288.0"/>
        <n v="105293.0"/>
        <n v="105294.0"/>
        <n v="105298.0"/>
        <n v="105300.0"/>
        <n v="105305.0"/>
        <n v="105307.0"/>
        <n v="105311.0"/>
        <n v="105312.0"/>
        <n v="105313.0"/>
        <n v="105317.0"/>
        <n v="105318.0"/>
        <n v="105320.0"/>
        <n v="105323.0"/>
        <n v="105326.0"/>
        <n v="105329.0"/>
        <n v="105332.0"/>
        <n v="105336.0"/>
        <n v="105339.0"/>
        <n v="105342.0"/>
        <n v="105346.0"/>
        <n v="105349.0"/>
        <n v="105354.0"/>
        <n v="105356.0"/>
        <n v="105357.0"/>
        <n v="105359.0"/>
        <n v="105360.0"/>
        <n v="105362.0"/>
        <n v="105366.0"/>
        <n v="105369.0"/>
        <n v="105373.0"/>
        <n v="105377.0"/>
        <n v="105382.0"/>
        <n v="105386.0"/>
        <n v="105389.0"/>
        <n v="105393.0"/>
        <n v="105396.0"/>
        <n v="105397.0"/>
        <n v="105400.0"/>
        <n v="105403.0"/>
        <n v="105404.0"/>
        <n v="105406.0"/>
        <n v="105408.0"/>
        <n v="105412.0"/>
        <n v="105415.0"/>
        <n v="105417.0"/>
        <n v="105422.0"/>
        <n v="105423.0"/>
        <n v="105424.0"/>
        <n v="105426.0"/>
        <n v="105427.0"/>
        <n v="105430.0"/>
        <n v="105434.0"/>
        <n v="105439.0"/>
        <n v="105444.0"/>
        <n v="105448.0"/>
        <n v="105449.0"/>
        <n v="105454.0"/>
        <n v="105458.0"/>
        <n v="105463.0"/>
        <n v="105466.0"/>
        <n v="105469.0"/>
        <n v="105470.0"/>
        <n v="105475.0"/>
        <n v="105476.0"/>
        <n v="105480.0"/>
        <n v="105482.0"/>
        <n v="105483.0"/>
        <n v="105487.0"/>
        <n v="105488.0"/>
        <n v="105490.0"/>
        <n v="105495.0"/>
        <n v="105500.0"/>
        <n v="105505.0"/>
        <n v="105510.0"/>
        <n v="105512.0"/>
        <n v="105513.0"/>
        <n v="105516.0"/>
        <n v="105520.0"/>
        <n v="105522.0"/>
        <n v="105527.0"/>
        <n v="105530.0"/>
        <n v="105532.0"/>
        <n v="105534.0"/>
        <n v="105539.0"/>
        <n v="105542.0"/>
        <n v="105546.0"/>
        <n v="105549.0"/>
        <n v="105552.0"/>
        <n v="105554.0"/>
        <n v="105558.0"/>
        <n v="105563.0"/>
        <n v="105568.0"/>
        <n v="105572.0"/>
        <n v="105577.0"/>
        <n v="105580.0"/>
        <n v="105581.0"/>
        <n v="105583.0"/>
        <n v="105588.0"/>
        <n v="105590.0"/>
        <n v="105594.0"/>
        <n v="105597.0"/>
        <n v="105601.0"/>
        <n v="105605.0"/>
        <n v="105606.0"/>
        <n v="105610.0"/>
        <n v="105612.0"/>
        <n v="105616.0"/>
        <n v="105620.0"/>
        <n v="105623.0"/>
        <n v="105625.0"/>
        <n v="105627.0"/>
        <n v="105629.0"/>
        <n v="105634.0"/>
        <n v="105635.0"/>
        <n v="105640.0"/>
        <n v="105645.0"/>
        <n v="105650.0"/>
        <n v="105651.0"/>
        <n v="105652.0"/>
        <n v="105657.0"/>
        <n v="105660.0"/>
        <n v="105661.0"/>
        <n v="105665.0"/>
        <n v="105666.0"/>
        <n v="105669.0"/>
        <n v="105670.0"/>
        <n v="105675.0"/>
        <n v="105679.0"/>
        <n v="105681.0"/>
        <n v="105686.0"/>
        <n v="105688.0"/>
        <n v="105689.0"/>
        <n v="105691.0"/>
        <n v="105693.0"/>
        <n v="105694.0"/>
        <n v="105695.0"/>
        <n v="105696.0"/>
        <n v="105700.0"/>
        <n v="105701.0"/>
        <n v="105706.0"/>
        <n v="105707.0"/>
        <n v="105712.0"/>
        <n v="105715.0"/>
        <n v="105718.0"/>
        <n v="105721.0"/>
        <n v="105726.0"/>
        <n v="105727.0"/>
        <n v="105728.0"/>
        <n v="105732.0"/>
        <n v="105733.0"/>
        <n v="105738.0"/>
        <n v="105742.0"/>
        <n v="105745.0"/>
        <n v="105747.0"/>
        <n v="105748.0"/>
        <n v="105749.0"/>
        <n v="105754.0"/>
        <n v="105759.0"/>
        <n v="105760.0"/>
        <n v="105762.0"/>
        <n v="105764.0"/>
        <n v="105767.0"/>
        <n v="105769.0"/>
        <n v="105774.0"/>
        <n v="105776.0"/>
        <n v="105781.0"/>
        <n v="105783.0"/>
        <n v="105784.0"/>
        <n v="105789.0"/>
        <n v="105793.0"/>
        <n v="105795.0"/>
        <n v="105799.0"/>
        <n v="105803.0"/>
        <n v="105808.0"/>
        <n v="105809.0"/>
        <n v="105812.0"/>
        <n v="105816.0"/>
        <n v="105819.0"/>
        <n v="105823.0"/>
        <n v="105826.0"/>
        <n v="105830.0"/>
        <n v="105833.0"/>
        <n v="105835.0"/>
        <n v="105838.0"/>
        <n v="105843.0"/>
        <n v="105844.0"/>
        <n v="105845.0"/>
        <n v="105846.0"/>
        <n v="105850.0"/>
        <n v="105854.0"/>
        <n v="105857.0"/>
        <n v="105859.0"/>
        <n v="105861.0"/>
        <n v="105863.0"/>
        <n v="105867.0"/>
        <n v="105869.0"/>
        <n v="105873.0"/>
        <n v="105877.0"/>
        <n v="105881.0"/>
        <n v="105883.0"/>
        <n v="105887.0"/>
        <n v="105888.0"/>
        <n v="105890.0"/>
        <n v="105893.0"/>
        <n v="105896.0"/>
        <n v="105899.0"/>
        <n v="105901.0"/>
        <n v="105904.0"/>
        <n v="105908.0"/>
        <n v="105912.0"/>
        <n v="105914.0"/>
        <n v="105917.0"/>
        <n v="105918.0"/>
        <n v="105920.0"/>
        <n v="105923.0"/>
        <n v="105924.0"/>
        <n v="105929.0"/>
        <n v="105930.0"/>
        <n v="105932.0"/>
        <n v="105934.0"/>
        <n v="105939.0"/>
        <n v="105944.0"/>
        <n v="105947.0"/>
        <n v="105951.0"/>
        <n v="105954.0"/>
        <n v="105957.0"/>
        <n v="105962.0"/>
        <n v="105967.0"/>
        <n v="105969.0"/>
        <n v="105974.0"/>
        <n v="105979.0"/>
        <n v="105983.0"/>
        <n v="105987.0"/>
        <n v="105988.0"/>
        <n v="105991.0"/>
        <n v="105996.0"/>
        <n v="106000.0"/>
        <n v="106002.0"/>
        <n v="106006.0"/>
        <n v="106010.0"/>
        <n v="106015.0"/>
        <n v="106020.0"/>
        <n v="106021.0"/>
        <n v="106024.0"/>
        <n v="106025.0"/>
        <n v="106027.0"/>
        <n v="106028.0"/>
        <n v="106029.0"/>
        <n v="106030.0"/>
        <n v="106034.0"/>
        <n v="106036.0"/>
        <n v="106037.0"/>
        <n v="106039.0"/>
        <n v="106042.0"/>
        <n v="106044.0"/>
        <n v="106048.0"/>
        <n v="106052.0"/>
        <n v="106054.0"/>
        <n v="106055.0"/>
        <n v="106056.0"/>
        <n v="106061.0"/>
        <n v="106063.0"/>
        <n v="106066.0"/>
        <n v="106070.0"/>
        <n v="106071.0"/>
        <n v="106074.0"/>
        <n v="106076.0"/>
        <n v="106078.0"/>
        <n v="106079.0"/>
        <n v="106083.0"/>
        <n v="106085.0"/>
        <n v="106088.0"/>
        <n v="106093.0"/>
        <n v="106097.0"/>
        <n v="106099.0"/>
        <n v="106102.0"/>
        <n v="106104.0"/>
        <n v="106107.0"/>
        <n v="106108.0"/>
        <n v="106109.0"/>
        <n v="106112.0"/>
        <n v="106117.0"/>
        <n v="106122.0"/>
        <n v="106125.0"/>
        <n v="106128.0"/>
        <n v="106133.0"/>
        <n v="106138.0"/>
        <n v="106140.0"/>
        <n v="106142.0"/>
        <n v="106144.0"/>
        <n v="106147.0"/>
        <n v="106150.0"/>
        <n v="106155.0"/>
        <n v="106157.0"/>
        <n v="106159.0"/>
        <n v="106163.0"/>
        <n v="106164.0"/>
        <n v="106165.0"/>
        <n v="106169.0"/>
        <n v="106172.0"/>
        <n v="106174.0"/>
        <n v="106177.0"/>
        <n v="106182.0"/>
        <n v="106184.0"/>
        <n v="106185.0"/>
        <n v="106187.0"/>
        <n v="106192.0"/>
        <n v="106196.0"/>
        <n v="106199.0"/>
        <n v="106201.0"/>
        <n v="106203.0"/>
        <n v="106206.0"/>
        <n v="106210.0"/>
        <n v="106211.0"/>
        <n v="106214.0"/>
        <n v="106216.0"/>
        <n v="106220.0"/>
        <n v="106224.0"/>
        <n v="106226.0"/>
        <n v="106230.0"/>
        <n v="106233.0"/>
        <n v="106238.0"/>
        <n v="106240.0"/>
        <n v="106245.0"/>
        <n v="106248.0"/>
        <n v="106253.0"/>
        <n v="106256.0"/>
        <n v="106257.0"/>
        <n v="106259.0"/>
        <n v="106263.0"/>
        <n v="106264.0"/>
        <n v="106268.0"/>
        <n v="106271.0"/>
        <n v="106273.0"/>
        <n v="106277.0"/>
        <n v="106280.0"/>
        <n v="106285.0"/>
        <n v="106286.0"/>
        <n v="106290.0"/>
        <n v="106293.0"/>
        <n v="106297.0"/>
        <n v="106298.0"/>
        <n v="106300.0"/>
        <n v="106301.0"/>
        <n v="106302.0"/>
        <n v="106306.0"/>
        <n v="106310.0"/>
        <n v="106315.0"/>
        <n v="106319.0"/>
        <n v="106320.0"/>
        <n v="106324.0"/>
        <n v="106328.0"/>
        <n v="106331.0"/>
        <n v="106336.0"/>
        <n v="106337.0"/>
        <n v="106339.0"/>
        <n v="106341.0"/>
        <n v="106344.0"/>
        <n v="106348.0"/>
        <n v="106350.0"/>
        <n v="106352.0"/>
        <n v="106356.0"/>
        <n v="106360.0"/>
        <n v="106363.0"/>
        <n v="106365.0"/>
        <n v="106369.0"/>
        <n v="106372.0"/>
        <n v="106375.0"/>
        <n v="106380.0"/>
        <n v="106382.0"/>
        <n v="106387.0"/>
        <n v="106390.0"/>
        <n v="106393.0"/>
        <n v="106395.0"/>
        <n v="106399.0"/>
        <n v="106400.0"/>
        <n v="106405.0"/>
        <n v="106407.0"/>
        <n v="106409.0"/>
        <n v="106411.0"/>
        <n v="106412.0"/>
        <n v="106415.0"/>
        <n v="106419.0"/>
        <n v="106420.0"/>
        <n v="106423.0"/>
        <n v="106427.0"/>
        <n v="106431.0"/>
        <n v="106436.0"/>
        <n v="106441.0"/>
        <n v="106443.0"/>
        <n v="106444.0"/>
        <n v="106448.0"/>
        <n v="106451.0"/>
        <n v="106453.0"/>
        <n v="106455.0"/>
        <n v="106457.0"/>
        <n v="106458.0"/>
        <n v="106459.0"/>
        <n v="106461.0"/>
        <n v="106464.0"/>
        <n v="106465.0"/>
        <n v="106467.0"/>
        <n v="106471.0"/>
        <n v="106475.0"/>
        <n v="106477.0"/>
        <n v="106481.0"/>
        <n v="106482.0"/>
        <n v="106485.0"/>
        <n v="106486.0"/>
        <n v="106487.0"/>
        <n v="106488.0"/>
        <n v="106493.0"/>
        <n v="106495.0"/>
        <n v="106496.0"/>
        <n v="106501.0"/>
        <n v="106503.0"/>
        <n v="106508.0"/>
        <n v="106509.0"/>
        <n v="106511.0"/>
        <n v="106512.0"/>
        <n v="106515.0"/>
        <n v="106519.0"/>
        <n v="106520.0"/>
        <n v="106522.0"/>
        <n v="106525.0"/>
        <n v="106529.0"/>
        <n v="106534.0"/>
        <n v="106536.0"/>
        <n v="106538.0"/>
        <n v="106540.0"/>
        <n v="106541.0"/>
        <n v="106545.0"/>
        <n v="106548.0"/>
        <n v="106552.0"/>
        <n v="106554.0"/>
        <n v="106558.0"/>
        <n v="106562.0"/>
        <n v="106565.0"/>
        <n v="106567.0"/>
        <n v="106572.0"/>
        <n v="106577.0"/>
        <n v="106582.0"/>
        <n v="106587.0"/>
        <n v="106588.0"/>
        <n v="106591.0"/>
        <n v="106596.0"/>
        <n v="106597.0"/>
        <n v="106600.0"/>
        <n v="106601.0"/>
        <n v="106605.0"/>
        <n v="106609.0"/>
        <n v="106611.0"/>
        <n v="106615.0"/>
        <n v="106619.0"/>
        <n v="106624.0"/>
        <n v="106629.0"/>
        <n v="106634.0"/>
        <n v="106638.0"/>
        <n v="106641.0"/>
        <n v="106646.0"/>
        <n v="106651.0"/>
        <n v="106652.0"/>
        <n v="106657.0"/>
        <n v="106659.0"/>
        <n v="106664.0"/>
        <n v="106666.0"/>
        <n v="106669.0"/>
        <n v="106671.0"/>
        <n v="106676.0"/>
        <n v="106681.0"/>
        <n v="106684.0"/>
        <n v="106689.0"/>
        <n v="106690.0"/>
        <n v="106692.0"/>
        <n v="106697.0"/>
        <n v="106698.0"/>
        <n v="106701.0"/>
        <n v="106704.0"/>
        <n v="106709.0"/>
        <n v="106711.0"/>
        <n v="106713.0"/>
        <n v="106714.0"/>
        <n v="106717.0"/>
        <n v="106721.0"/>
        <n v="106725.0"/>
        <n v="106726.0"/>
        <n v="106728.0"/>
        <n v="106733.0"/>
        <n v="106734.0"/>
        <n v="106735.0"/>
        <n v="106738.0"/>
        <n v="106739.0"/>
        <n v="106744.0"/>
        <n v="106746.0"/>
        <n v="106748.0"/>
        <n v="106750.0"/>
        <n v="106753.0"/>
        <n v="106755.0"/>
        <n v="106758.0"/>
        <n v="106761.0"/>
        <n v="106765.0"/>
        <n v="106770.0"/>
        <n v="106773.0"/>
        <n v="106774.0"/>
        <n v="106778.0"/>
        <n v="106781.0"/>
        <n v="106784.0"/>
        <n v="106785.0"/>
        <n v="106786.0"/>
        <n v="106789.0"/>
        <n v="106793.0"/>
        <n v="106798.0"/>
        <n v="106803.0"/>
        <n v="106807.0"/>
        <n v="106812.0"/>
        <n v="106816.0"/>
        <n v="106820.0"/>
        <n v="106825.0"/>
        <n v="106828.0"/>
        <n v="106832.0"/>
        <n v="106835.0"/>
        <n v="106838.0"/>
        <n v="106841.0"/>
        <n v="106844.0"/>
        <n v="106849.0"/>
        <n v="106851.0"/>
        <n v="106853.0"/>
        <n v="106856.0"/>
        <n v="106857.0"/>
        <n v="106858.0"/>
        <n v="106859.0"/>
        <n v="106864.0"/>
        <n v="106866.0"/>
        <n v="106867.0"/>
        <n v="106868.0"/>
        <n v="106870.0"/>
        <n v="106873.0"/>
        <n v="106877.0"/>
        <n v="106881.0"/>
        <n v="106884.0"/>
        <n v="106888.0"/>
        <n v="106893.0"/>
        <n v="106898.0"/>
        <n v="106899.0"/>
        <n v="106901.0"/>
        <n v="106904.0"/>
        <n v="106906.0"/>
        <n v="106908.0"/>
        <n v="106910.0"/>
        <n v="106912.0"/>
        <n v="106913.0"/>
        <n v="106918.0"/>
        <n v="106923.0"/>
        <n v="106926.0"/>
        <n v="106930.0"/>
        <n v="106935.0"/>
        <n v="106936.0"/>
        <n v="106941.0"/>
        <n v="106944.0"/>
        <n v="106945.0"/>
        <n v="106949.0"/>
        <n v="106953.0"/>
        <n v="106955.0"/>
        <n v="106958.0"/>
        <n v="106960.0"/>
        <n v="106964.0"/>
        <n v="106968.0"/>
        <n v="106972.0"/>
        <n v="106977.0"/>
        <n v="106979.0"/>
        <n v="106981.0"/>
        <n v="106983.0"/>
        <n v="106988.0"/>
        <n v="106993.0"/>
        <n v="106995.0"/>
        <n v="106999.0"/>
        <n v="107002.0"/>
        <n v="107007.0"/>
        <n v="107011.0"/>
        <n v="107016.0"/>
        <n v="107019.0"/>
        <n v="107020.0"/>
        <n v="107021.0"/>
        <n v="107024.0"/>
        <n v="107026.0"/>
        <n v="107030.0"/>
        <n v="107032.0"/>
        <n v="107034.0"/>
        <n v="107039.0"/>
        <n v="107044.0"/>
        <n v="107045.0"/>
        <n v="107046.0"/>
        <n v="107050.0"/>
        <n v="107052.0"/>
        <n v="107053.0"/>
        <n v="107054.0"/>
        <n v="107057.0"/>
        <n v="107061.0"/>
        <n v="107063.0"/>
        <n v="107065.0"/>
        <n v="107066.0"/>
        <n v="107070.0"/>
        <n v="107072.0"/>
        <n v="107077.0"/>
        <n v="107078.0"/>
        <n v="107081.0"/>
        <n v="107083.0"/>
        <n v="107086.0"/>
        <n v="107091.0"/>
        <n v="107096.0"/>
        <n v="107098.0"/>
        <n v="107100.0"/>
        <n v="107104.0"/>
        <n v="107109.0"/>
        <n v="107112.0"/>
        <n v="107115.0"/>
        <n v="107120.0"/>
        <n v="107121.0"/>
        <n v="107126.0"/>
        <n v="107130.0"/>
        <n v="107132.0"/>
        <n v="107135.0"/>
        <n v="107138.0"/>
        <n v="107143.0"/>
        <n v="107145.0"/>
        <n v="107146.0"/>
        <n v="107147.0"/>
        <n v="107149.0"/>
        <n v="107153.0"/>
        <n v="107158.0"/>
        <n v="107161.0"/>
        <n v="107164.0"/>
        <n v="107165.0"/>
        <n v="107166.0"/>
        <n v="107167.0"/>
        <n v="107171.0"/>
        <n v="107176.0"/>
        <n v="107179.0"/>
        <n v="107181.0"/>
        <n v="107184.0"/>
        <n v="107188.0"/>
        <n v="107190.0"/>
        <n v="107191.0"/>
        <n v="107192.0"/>
        <n v="107197.0"/>
        <n v="107201.0"/>
        <n v="107206.0"/>
        <n v="107208.0"/>
        <n v="107211.0"/>
        <n v="107214.0"/>
        <n v="107215.0"/>
        <n v="107217.0"/>
        <n v="107222.0"/>
        <n v="107227.0"/>
        <n v="107230.0"/>
        <n v="107235.0"/>
        <n v="107239.0"/>
        <n v="107240.0"/>
        <n v="107241.0"/>
        <n v="107243.0"/>
        <n v="107245.0"/>
        <n v="107250.0"/>
        <n v="107254.0"/>
        <n v="107259.0"/>
        <n v="107262.0"/>
        <n v="107267.0"/>
        <n v="107271.0"/>
        <n v="107276.0"/>
        <n v="107279.0"/>
        <n v="107283.0"/>
        <n v="107287.0"/>
        <n v="107289.0"/>
        <n v="107294.0"/>
        <n v="107297.0"/>
        <n v="107298.0"/>
        <n v="107303.0"/>
        <n v="107306.0"/>
        <n v="107309.0"/>
        <n v="107312.0"/>
        <n v="107317.0"/>
        <n v="107319.0"/>
        <n v="107322.0"/>
        <n v="107327.0"/>
        <n v="107330.0"/>
        <n v="107332.0"/>
        <n v="107334.0"/>
        <n v="107335.0"/>
        <n v="107336.0"/>
        <n v="107337.0"/>
        <n v="107342.0"/>
        <n v="107343.0"/>
        <n v="107344.0"/>
        <n v="107349.0"/>
        <n v="107354.0"/>
        <n v="107355.0"/>
        <n v="107359.0"/>
        <n v="107363.0"/>
        <n v="107366.0"/>
        <n v="107369.0"/>
        <n v="107373.0"/>
        <n v="107374.0"/>
        <n v="107379.0"/>
        <n v="107381.0"/>
        <n v="107385.0"/>
        <n v="107387.0"/>
        <n v="107391.0"/>
        <n v="107395.0"/>
        <n v="107400.0"/>
        <n v="107402.0"/>
        <n v="107404.0"/>
        <n v="107405.0"/>
        <n v="107409.0"/>
        <n v="107411.0"/>
        <n v="107414.0"/>
        <n v="107418.0"/>
        <n v="107422.0"/>
        <n v="107425.0"/>
        <n v="107428.0"/>
        <n v="107433.0"/>
        <n v="107435.0"/>
        <n v="107436.0"/>
        <n v="107441.0"/>
        <n v="107442.0"/>
        <n v="107444.0"/>
        <n v="107447.0"/>
        <n v="107449.0"/>
        <n v="107450.0"/>
        <n v="107451.0"/>
        <n v="107454.0"/>
        <n v="107456.0"/>
        <n v="107461.0"/>
        <n v="107465.0"/>
        <n v="107468.0"/>
        <n v="107469.0"/>
        <n v="107471.0"/>
        <n v="107474.0"/>
        <n v="107476.0"/>
        <n v="107477.0"/>
        <n v="107478.0"/>
        <n v="107480.0"/>
        <n v="107482.0"/>
        <n v="107484.0"/>
        <n v="107485.0"/>
        <n v="107489.0"/>
        <n v="107490.0"/>
        <n v="107493.0"/>
        <n v="107494.0"/>
        <n v="107495.0"/>
        <n v="107499.0"/>
        <n v="107504.0"/>
        <n v="107507.0"/>
        <n v="107508.0"/>
        <n v="107513.0"/>
        <n v="107517.0"/>
        <n v="107521.0"/>
        <n v="107523.0"/>
        <n v="107526.0"/>
        <n v="107528.0"/>
        <n v="107532.0"/>
        <n v="107537.0"/>
        <n v="107538.0"/>
        <n v="107541.0"/>
        <n v="107544.0"/>
        <n v="107545.0"/>
        <n v="107549.0"/>
        <n v="107550.0"/>
        <n v="107552.0"/>
        <n v="107557.0"/>
        <n v="107562.0"/>
        <n v="107564.0"/>
        <n v="107568.0"/>
        <n v="107573.0"/>
        <n v="107576.0"/>
        <n v="107579.0"/>
        <n v="107580.0"/>
        <n v="107585.0"/>
        <n v="107588.0"/>
        <n v="107589.0"/>
        <n v="107594.0"/>
        <n v="107598.0"/>
        <n v="107599.0"/>
        <n v="107604.0"/>
        <n v="107609.0"/>
        <n v="107610.0"/>
        <n v="107611.0"/>
        <n v="107615.0"/>
        <n v="107618.0"/>
        <n v="107621.0"/>
        <n v="107626.0"/>
        <n v="107629.0"/>
        <n v="107633.0"/>
        <n v="107637.0"/>
        <n v="107638.0"/>
        <n v="107639.0"/>
        <n v="107642.0"/>
        <n v="107643.0"/>
        <n v="107644.0"/>
        <n v="107648.0"/>
        <n v="107653.0"/>
        <n v="107655.0"/>
        <n v="107660.0"/>
        <n v="107664.0"/>
        <n v="107667.0"/>
        <n v="107672.0"/>
        <n v="107674.0"/>
        <n v="107677.0"/>
        <n v="107681.0"/>
        <n v="107683.0"/>
        <n v="107687.0"/>
        <n v="107689.0"/>
        <n v="107693.0"/>
        <n v="107694.0"/>
        <n v="107697.0"/>
        <n v="107698.0"/>
        <n v="107702.0"/>
        <n v="107703.0"/>
        <n v="107708.0"/>
        <n v="107712.0"/>
        <n v="107716.0"/>
        <n v="107721.0"/>
        <n v="107726.0"/>
        <n v="107729.0"/>
        <n v="107734.0"/>
        <n v="107735.0"/>
        <n v="107736.0"/>
        <n v="107737.0"/>
        <n v="107742.0"/>
        <n v="107747.0"/>
        <n v="107750.0"/>
        <n v="107752.0"/>
        <n v="107757.0"/>
        <n v="107760.0"/>
        <n v="107761.0"/>
        <n v="107765.0"/>
        <n v="107768.0"/>
        <n v="107773.0"/>
        <n v="107774.0"/>
        <n v="107775.0"/>
        <n v="107780.0"/>
        <n v="107783.0"/>
        <n v="107784.0"/>
        <n v="107785.0"/>
        <n v="107786.0"/>
        <n v="107790.0"/>
        <n v="107792.0"/>
        <n v="107796.0"/>
        <n v="107801.0"/>
        <n v="107806.0"/>
        <n v="107810.0"/>
        <n v="107815.0"/>
        <n v="107818.0"/>
        <n v="107822.0"/>
        <n v="107827.0"/>
        <n v="107831.0"/>
        <n v="107836.0"/>
        <n v="107840.0"/>
        <n v="107845.0"/>
        <n v="107848.0"/>
        <n v="107850.0"/>
        <n v="107855.0"/>
        <n v="107860.0"/>
        <n v="107863.0"/>
        <n v="107865.0"/>
        <n v="107868.0"/>
        <n v="107871.0"/>
        <n v="107872.0"/>
        <n v="107874.0"/>
        <n v="107878.0"/>
        <n v="107880.0"/>
        <n v="107881.0"/>
        <n v="107886.0"/>
        <n v="107890.0"/>
        <n v="107895.0"/>
        <n v="107898.0"/>
        <n v="107900.0"/>
        <n v="107902.0"/>
        <n v="107905.0"/>
        <n v="107908.0"/>
        <n v="107909.0"/>
        <n v="107913.0"/>
        <n v="107918.0"/>
        <n v="107919.0"/>
        <n v="107924.0"/>
        <n v="107925.0"/>
        <n v="107929.0"/>
        <n v="107932.0"/>
        <n v="107934.0"/>
        <n v="107938.0"/>
        <n v="107942.0"/>
        <n v="107947.0"/>
        <n v="107949.0"/>
        <n v="107953.0"/>
        <n v="107955.0"/>
        <n v="107960.0"/>
        <n v="107962.0"/>
        <n v="107967.0"/>
        <n v="107972.0"/>
        <n v="107976.0"/>
        <n v="107979.0"/>
        <n v="107982.0"/>
        <n v="107987.0"/>
        <n v="107989.0"/>
        <n v="107993.0"/>
        <n v="107998.0"/>
        <n v="108003.0"/>
        <n v="108005.0"/>
        <n v="108006.0"/>
        <n v="108009.0"/>
        <n v="108013.0"/>
        <n v="108015.0"/>
        <n v="108016.0"/>
        <n v="108019.0"/>
        <n v="108022.0"/>
        <n v="108023.0"/>
        <n v="108028.0"/>
        <n v="108033.0"/>
        <n v="108038.0"/>
        <n v="108042.0"/>
        <n v="108043.0"/>
        <n v="108047.0"/>
        <n v="108049.0"/>
        <n v="108052.0"/>
        <n v="108057.0"/>
        <n v="108058.0"/>
        <n v="108060.0"/>
        <n v="108064.0"/>
        <n v="108066.0"/>
        <n v="108067.0"/>
        <n v="108070.0"/>
        <n v="108072.0"/>
        <n v="108074.0"/>
        <n v="108075.0"/>
        <n v="108078.0"/>
        <n v="108082.0"/>
        <n v="108086.0"/>
        <n v="108088.0"/>
        <n v="108091.0"/>
        <n v="108096.0"/>
        <n v="108098.0"/>
        <n v="108099.0"/>
        <n v="108104.0"/>
        <n v="108107.0"/>
        <n v="108111.0"/>
        <n v="108115.0"/>
        <n v="108120.0"/>
        <n v="108121.0"/>
        <n v="108125.0"/>
        <n v="108130.0"/>
        <n v="108132.0"/>
        <n v="108134.0"/>
        <n v="108135.0"/>
        <n v="108140.0"/>
        <n v="108144.0"/>
        <n v="108146.0"/>
        <n v="108149.0"/>
        <n v="108154.0"/>
        <n v="108155.0"/>
        <n v="108160.0"/>
        <n v="108164.0"/>
        <n v="108168.0"/>
        <n v="108171.0"/>
        <n v="108173.0"/>
        <n v="108174.0"/>
        <n v="108179.0"/>
        <n v="108184.0"/>
        <n v="108189.0"/>
        <n v="108190.0"/>
        <n v="108192.0"/>
        <n v="108197.0"/>
        <n v="108199.0"/>
        <n v="108201.0"/>
        <n v="108205.0"/>
        <n v="108207.0"/>
        <n v="108212.0"/>
        <n v="108214.0"/>
        <n v="108219.0"/>
        <n v="108220.0"/>
        <n v="108225.0"/>
        <n v="108226.0"/>
        <n v="108230.0"/>
        <n v="108231.0"/>
        <n v="108235.0"/>
        <n v="108238.0"/>
        <n v="108239.0"/>
        <n v="108241.0"/>
        <n v="108242.0"/>
        <n v="108246.0"/>
        <n v="108247.0"/>
        <n v="108251.0"/>
        <n v="108255.0"/>
        <n v="108259.0"/>
        <n v="108262.0"/>
        <n v="108263.0"/>
        <n v="108264.0"/>
        <n v="108265.0"/>
        <n v="108268.0"/>
        <n v="108273.0"/>
        <n v="108278.0"/>
        <n v="108281.0"/>
        <n v="108283.0"/>
        <n v="108287.0"/>
        <n v="108290.0"/>
        <n v="108295.0"/>
        <n v="108297.0"/>
        <n v="108301.0"/>
        <n v="108303.0"/>
        <n v="108307.0"/>
        <n v="108308.0"/>
        <n v="108313.0"/>
        <n v="108315.0"/>
        <n v="108316.0"/>
        <n v="108321.0"/>
        <n v="108324.0"/>
        <n v="108327.0"/>
        <n v="108331.0"/>
        <n v="108336.0"/>
        <n v="108341.0"/>
        <n v="108345.0"/>
        <n v="108350.0"/>
        <n v="108353.0"/>
        <n v="108354.0"/>
        <n v="108355.0"/>
        <n v="108360.0"/>
        <n v="108364.0"/>
        <n v="108365.0"/>
        <n v="108367.0"/>
        <n v="108371.0"/>
        <n v="108376.0"/>
        <n v="108380.0"/>
        <n v="108381.0"/>
        <n v="108386.0"/>
        <n v="108391.0"/>
        <n v="108394.0"/>
        <n v="108399.0"/>
        <n v="108404.0"/>
        <n v="108409.0"/>
        <n v="108411.0"/>
        <n v="108414.0"/>
        <n v="108419.0"/>
        <n v="108421.0"/>
        <n v="108425.0"/>
        <n v="108426.0"/>
        <n v="108427.0"/>
        <n v="108431.0"/>
        <n v="108432.0"/>
        <n v="108436.0"/>
        <n v="108441.0"/>
        <n v="108444.0"/>
        <n v="108445.0"/>
        <n v="108448.0"/>
        <n v="108452.0"/>
        <n v="108457.0"/>
        <n v="108461.0"/>
        <n v="108463.0"/>
        <n v="108465.0"/>
        <n v="108468.0"/>
        <n v="108473.0"/>
        <n v="108474.0"/>
        <n v="108476.0"/>
        <n v="108481.0"/>
        <n v="108485.0"/>
        <n v="108486.0"/>
        <n v="108488.0"/>
        <n v="108492.0"/>
        <n v="108495.0"/>
        <n v="108496.0"/>
        <n v="108498.0"/>
        <n v="108503.0"/>
        <n v="108506.0"/>
        <n v="108509.0"/>
        <n v="108512.0"/>
        <n v="108515.0"/>
        <n v="108517.0"/>
        <n v="108520.0"/>
        <n v="108522.0"/>
        <n v="108527.0"/>
        <n v="108529.0"/>
        <n v="108531.0"/>
        <n v="108536.0"/>
        <n v="108538.0"/>
        <n v="108539.0"/>
        <n v="108543.0"/>
        <n v="108545.0"/>
        <n v="108548.0"/>
        <n v="108551.0"/>
        <n v="108553.0"/>
        <n v="108558.0"/>
        <n v="108560.0"/>
        <n v="108562.0"/>
        <n v="108567.0"/>
        <n v="108568.0"/>
        <n v="108571.0"/>
        <n v="108573.0"/>
        <n v="108576.0"/>
        <n v="108579.0"/>
        <n v="108580.0"/>
        <n v="108585.0"/>
        <n v="108590.0"/>
        <n v="108594.0"/>
        <n v="108597.0"/>
        <n v="108602.0"/>
        <n v="108606.0"/>
        <n v="108611.0"/>
        <n v="108613.0"/>
        <n v="108616.0"/>
        <n v="108619.0"/>
        <n v="108621.0"/>
        <n v="108622.0"/>
        <n v="108625.0"/>
        <n v="108629.0"/>
        <n v="108633.0"/>
        <n v="108637.0"/>
        <n v="108641.0"/>
        <n v="108646.0"/>
        <n v="108650.0"/>
        <n v="108655.0"/>
        <n v="108656.0"/>
        <n v="108659.0"/>
        <n v="108661.0"/>
        <n v="108666.0"/>
        <n v="108668.0"/>
        <n v="108669.0"/>
        <n v="108672.0"/>
        <n v="108677.0"/>
        <n v="108681.0"/>
        <n v="108682.0"/>
        <n v="108686.0"/>
        <n v="108687.0"/>
        <n v="108689.0"/>
        <n v="108693.0"/>
        <n v="108694.0"/>
        <n v="108698.0"/>
        <n v="108702.0"/>
        <n v="108705.0"/>
        <n v="108709.0"/>
        <n v="108714.0"/>
        <n v="108718.0"/>
        <n v="108721.0"/>
        <n v="108722.0"/>
        <n v="108726.0"/>
        <n v="108729.0"/>
        <n v="108731.0"/>
        <n v="108732.0"/>
        <n v="108735.0"/>
        <n v="108736.0"/>
        <n v="108741.0"/>
        <n v="108744.0"/>
        <n v="108745.0"/>
        <n v="108749.0"/>
        <n v="108754.0"/>
        <n v="108758.0"/>
        <n v="108763.0"/>
        <n v="108766.0"/>
        <n v="108768.0"/>
        <n v="108769.0"/>
        <n v="108774.0"/>
        <n v="108777.0"/>
        <n v="108782.0"/>
        <n v="108786.0"/>
        <n v="108788.0"/>
        <n v="108793.0"/>
        <n v="108795.0"/>
        <n v="108797.0"/>
        <n v="108801.0"/>
        <n v="108803.0"/>
        <n v="108807.0"/>
        <n v="108810.0"/>
        <n v="108815.0"/>
        <n v="108817.0"/>
        <n v="108818.0"/>
        <n v="108820.0"/>
        <n v="108822.0"/>
        <n v="108825.0"/>
        <n v="108827.0"/>
        <n v="108828.0"/>
        <n v="108831.0"/>
        <n v="108833.0"/>
        <n v="108838.0"/>
        <n v="108841.0"/>
        <n v="108845.0"/>
        <n v="108848.0"/>
        <n v="108852.0"/>
        <n v="108857.0"/>
        <n v="108861.0"/>
        <n v="108862.0"/>
        <n v="108865.0"/>
        <n v="108870.0"/>
        <n v="108874.0"/>
        <n v="108879.0"/>
        <n v="108884.0"/>
        <n v="108887.0"/>
        <n v="108888.0"/>
        <n v="108891.0"/>
        <n v="108892.0"/>
        <n v="108897.0"/>
        <n v="108899.0"/>
        <n v="108904.0"/>
        <n v="108908.0"/>
        <n v="108909.0"/>
        <n v="108911.0"/>
        <n v="108912.0"/>
        <n v="108916.0"/>
        <n v="108918.0"/>
        <n v="108920.0"/>
        <n v="108924.0"/>
        <n v="108926.0"/>
        <n v="108929.0"/>
        <n v="108934.0"/>
        <n v="108937.0"/>
        <n v="108941.0"/>
        <n v="108944.0"/>
        <n v="108947.0"/>
        <n v="108950.0"/>
        <n v="108951.0"/>
        <n v="108956.0"/>
        <n v="108961.0"/>
        <n v="108966.0"/>
        <n v="108970.0"/>
        <n v="108973.0"/>
        <n v="108976.0"/>
        <n v="108979.0"/>
        <n v="108982.0"/>
        <n v="108983.0"/>
        <n v="108984.0"/>
        <n v="108989.0"/>
        <n v="108992.0"/>
        <n v="108996.0"/>
        <n v="108997.0"/>
        <n v="109001.0"/>
        <n v="109005.0"/>
        <n v="109007.0"/>
        <n v="109011.0"/>
        <n v="109015.0"/>
        <n v="109016.0"/>
        <n v="109019.0"/>
        <n v="109024.0"/>
        <n v="109027.0"/>
        <n v="109030.0"/>
        <n v="109034.0"/>
        <n v="109039.0"/>
        <n v="109043.0"/>
        <n v="109048.0"/>
        <n v="109050.0"/>
        <n v="109053.0"/>
        <n v="109054.0"/>
        <n v="109055.0"/>
        <n v="109056.0"/>
        <n v="109059.0"/>
        <n v="109063.0"/>
        <n v="109068.0"/>
        <n v="109069.0"/>
        <n v="109071.0"/>
        <n v="109073.0"/>
        <n v="109077.0"/>
        <n v="109082.0"/>
        <n v="109085.0"/>
        <n v="109088.0"/>
        <n v="109089.0"/>
        <n v="109090.0"/>
        <n v="109093.0"/>
        <n v="109098.0"/>
        <n v="109099.0"/>
        <n v="109102.0"/>
        <n v="109107.0"/>
        <n v="109108.0"/>
        <n v="109109.0"/>
        <n v="109111.0"/>
        <n v="109114.0"/>
        <n v="109117.0"/>
        <n v="109122.0"/>
        <n v="109124.0"/>
        <n v="109127.0"/>
        <n v="109130.0"/>
        <n v="109133.0"/>
        <n v="109137.0"/>
        <n v="109142.0"/>
        <n v="109147.0"/>
        <n v="109151.0"/>
        <n v="109155.0"/>
        <n v="109156.0"/>
        <n v="109161.0"/>
        <n v="109164.0"/>
        <n v="109165.0"/>
        <n v="109170.0"/>
        <n v="109171.0"/>
        <n v="109172.0"/>
        <n v="109174.0"/>
        <n v="109177.0"/>
        <n v="109181.0"/>
        <n v="109183.0"/>
        <n v="109185.0"/>
        <n v="109188.0"/>
        <n v="109192.0"/>
        <n v="109196.0"/>
        <n v="109199.0"/>
        <n v="109201.0"/>
        <n v="109203.0"/>
        <n v="109204.0"/>
        <n v="109208.0"/>
        <n v="109210.0"/>
        <n v="109213.0"/>
        <n v="109216.0"/>
        <n v="109218.0"/>
        <n v="109219.0"/>
        <n v="109222.0"/>
        <n v="109223.0"/>
        <n v="109228.0"/>
        <n v="109233.0"/>
        <n v="109236.0"/>
        <n v="109240.0"/>
        <n v="109244.0"/>
        <n v="109246.0"/>
        <n v="109249.0"/>
        <n v="109251.0"/>
        <n v="109253.0"/>
        <n v="109257.0"/>
        <n v="109258.0"/>
        <n v="109263.0"/>
        <n v="109267.0"/>
        <n v="109270.0"/>
        <n v="109271.0"/>
        <n v="109272.0"/>
        <n v="109277.0"/>
        <n v="109278.0"/>
        <n v="109279.0"/>
        <n v="109282.0"/>
        <n v="109287.0"/>
        <n v="109288.0"/>
        <n v="109292.0"/>
        <n v="109296.0"/>
        <n v="109301.0"/>
        <n v="109305.0"/>
        <n v="109309.0"/>
        <n v="109312.0"/>
        <n v="109314.0"/>
        <n v="109319.0"/>
        <n v="109321.0"/>
        <n v="109326.0"/>
        <n v="109327.0"/>
        <n v="109330.0"/>
        <n v="109334.0"/>
        <n v="109337.0"/>
        <n v="109339.0"/>
        <n v="109344.0"/>
        <n v="109349.0"/>
        <n v="109351.0"/>
        <n v="109352.0"/>
        <n v="109353.0"/>
        <n v="109354.0"/>
        <n v="109359.0"/>
        <n v="109363.0"/>
        <n v="109368.0"/>
        <n v="109369.0"/>
        <n v="109372.0"/>
        <n v="109375.0"/>
        <n v="109377.0"/>
        <n v="109381.0"/>
        <n v="109384.0"/>
        <n v="109388.0"/>
        <n v="109392.0"/>
        <n v="109394.0"/>
        <n v="109397.0"/>
        <n v="109400.0"/>
        <n v="109405.0"/>
        <n v="109410.0"/>
        <n v="109415.0"/>
        <n v="109420.0"/>
        <n v="109424.0"/>
        <n v="109427.0"/>
        <n v="109429.0"/>
        <n v="109432.0"/>
        <n v="109436.0"/>
        <n v="109438.0"/>
        <n v="109443.0"/>
        <n v="109446.0"/>
        <n v="109451.0"/>
        <n v="109456.0"/>
        <n v="109457.0"/>
        <n v="109458.0"/>
        <n v="109462.0"/>
        <n v="109467.0"/>
        <n v="109472.0"/>
        <n v="109476.0"/>
        <n v="109479.0"/>
        <n v="109480.0"/>
        <n v="109482.0"/>
        <n v="109484.0"/>
        <n v="109486.0"/>
        <n v="109490.0"/>
        <n v="109494.0"/>
        <n v="109497.0"/>
        <n v="109501.0"/>
        <n v="109504.0"/>
        <n v="109508.0"/>
        <n v="109512.0"/>
        <n v="109516.0"/>
        <n v="109519.0"/>
        <n v="109520.0"/>
        <n v="109521.0"/>
        <n v="109522.0"/>
        <n v="109524.0"/>
        <n v="109528.0"/>
        <n v="109529.0"/>
        <n v="109534.0"/>
        <n v="109535.0"/>
        <n v="109536.0"/>
        <n v="109538.0"/>
        <n v="109539.0"/>
        <n v="109543.0"/>
        <n v="109544.0"/>
        <n v="109545.0"/>
        <n v="109546.0"/>
        <n v="109549.0"/>
        <n v="109550.0"/>
        <n v="109552.0"/>
        <n v="109556.0"/>
        <n v="109560.0"/>
        <n v="109565.0"/>
        <n v="109566.0"/>
        <n v="109567.0"/>
        <n v="109571.0"/>
        <n v="109573.0"/>
        <n v="109578.0"/>
        <n v="109581.0"/>
        <n v="109586.0"/>
        <n v="109590.0"/>
        <n v="109593.0"/>
        <n v="109598.0"/>
        <n v="109601.0"/>
        <n v="109605.0"/>
        <n v="109609.0"/>
        <n v="109613.0"/>
        <n v="109615.0"/>
        <n v="109620.0"/>
        <n v="109621.0"/>
        <n v="109624.0"/>
        <n v="109628.0"/>
        <n v="109633.0"/>
        <n v="109636.0"/>
        <n v="109641.0"/>
        <n v="109646.0"/>
        <n v="109651.0"/>
        <n v="109652.0"/>
        <n v="109655.0"/>
        <n v="109656.0"/>
        <n v="109661.0"/>
        <n v="109662.0"/>
        <n v="109663.0"/>
        <n v="109668.0"/>
        <n v="109670.0"/>
        <n v="109671.0"/>
        <n v="109675.0"/>
        <n v="109677.0"/>
        <n v="109678.0"/>
        <n v="109681.0"/>
        <n v="109685.0"/>
        <n v="109687.0"/>
        <n v="109692.0"/>
        <n v="109693.0"/>
        <n v="109694.0"/>
        <n v="109698.0"/>
        <n v="109700.0"/>
        <n v="109704.0"/>
        <n v="109705.0"/>
        <n v="109709.0"/>
        <n v="109710.0"/>
        <n v="109714.0"/>
        <n v="109716.0"/>
        <n v="109718.0"/>
        <n v="109722.0"/>
        <n v="109725.0"/>
        <n v="109729.0"/>
        <n v="109732.0"/>
        <n v="109736.0"/>
        <n v="109738.0"/>
        <n v="109740.0"/>
        <n v="109743.0"/>
        <n v="109744.0"/>
        <n v="109749.0"/>
        <n v="109753.0"/>
        <n v="109756.0"/>
        <n v="109761.0"/>
        <n v="109765.0"/>
        <n v="109769.0"/>
        <n v="109771.0"/>
        <n v="109776.0"/>
        <n v="109781.0"/>
        <n v="109784.0"/>
        <n v="109787.0"/>
        <n v="109789.0"/>
        <n v="109794.0"/>
        <n v="109796.0"/>
        <n v="109797.0"/>
        <n v="109799.0"/>
        <n v="109803.0"/>
        <n v="109805.0"/>
        <n v="109808.0"/>
        <n v="109810.0"/>
        <n v="109812.0"/>
        <n v="109813.0"/>
        <n v="109815.0"/>
        <n v="109818.0"/>
        <n v="109820.0"/>
        <n v="109822.0"/>
        <n v="109825.0"/>
        <n v="109826.0"/>
        <n v="109831.0"/>
        <n v="109832.0"/>
        <n v="109834.0"/>
        <n v="109839.0"/>
        <n v="109841.0"/>
        <n v="109843.0"/>
        <n v="109845.0"/>
        <n v="109848.0"/>
        <n v="109853.0"/>
        <n v="109856.0"/>
        <n v="109860.0"/>
        <n v="109865.0"/>
        <n v="109866.0"/>
        <n v="109867.0"/>
        <n v="109868.0"/>
        <n v="109871.0"/>
        <n v="109875.0"/>
        <n v="109877.0"/>
        <n v="109878.0"/>
        <n v="109881.0"/>
        <n v="109886.0"/>
        <n v="109889.0"/>
        <n v="109892.0"/>
        <n v="109897.0"/>
        <n v="109898.0"/>
        <n v="109903.0"/>
        <n v="109906.0"/>
        <n v="109910.0"/>
        <n v="109912.0"/>
        <n v="109917.0"/>
        <n v="109919.0"/>
        <n v="109922.0"/>
        <n v="109926.0"/>
        <n v="109930.0"/>
        <n v="109932.0"/>
        <n v="109934.0"/>
        <n v="109936.0"/>
        <n v="109941.0"/>
        <n v="109942.0"/>
        <n v="109945.0"/>
        <n v="109946.0"/>
        <n v="109949.0"/>
        <n v="109953.0"/>
        <n v="109958.0"/>
        <n v="109960.0"/>
        <n v="109963.0"/>
        <n v="109965.0"/>
        <n v="109969.0"/>
        <n v="109974.0"/>
        <n v="109978.0"/>
        <n v="109979.0"/>
        <n v="109984.0"/>
        <n v="109986.0"/>
        <n v="109989.0"/>
        <n v="109990.0"/>
        <n v="109995.0"/>
        <n v="109997.0"/>
        <n v="110001.0"/>
        <n v="110006.0"/>
        <n v="110008.0"/>
        <n v="110010.0"/>
        <n v="110013.0"/>
        <n v="110018.0"/>
        <n v="110021.0"/>
        <n v="110022.0"/>
        <n v="110024.0"/>
        <n v="110029.0"/>
        <n v="110032.0"/>
        <n v="110036.0"/>
        <n v="110040.0"/>
        <n v="110043.0"/>
        <n v="110047.0"/>
        <n v="110050.0"/>
        <n v="110052.0"/>
        <n v="110056.0"/>
        <n v="110061.0"/>
        <n v="110062.0"/>
        <n v="110065.0"/>
        <n v="110069.0"/>
        <n v="110073.0"/>
        <n v="110077.0"/>
        <n v="110079.0"/>
        <n v="110081.0"/>
        <n v="110082.0"/>
        <n v="110086.0"/>
        <n v="110087.0"/>
        <n v="110092.0"/>
        <n v="110094.0"/>
        <n v="110099.0"/>
        <n v="110104.0"/>
        <n v="110106.0"/>
        <n v="110107.0"/>
        <n v="110112.0"/>
        <n v="110115.0"/>
        <n v="110117.0"/>
        <n v="110118.0"/>
        <n v="110121.0"/>
        <n v="110124.0"/>
        <n v="110128.0"/>
        <n v="110131.0"/>
        <n v="110134.0"/>
        <n v="110137.0"/>
        <n v="110141.0"/>
        <n v="110146.0"/>
        <n v="110147.0"/>
        <n v="110148.0"/>
        <n v="110150.0"/>
        <n v="110153.0"/>
        <n v="110156.0"/>
        <n v="110161.0"/>
        <n v="110162.0"/>
        <n v="110163.0"/>
        <n v="110166.0"/>
        <n v="110168.0"/>
        <n v="110172.0"/>
        <n v="110177.0"/>
        <n v="110178.0"/>
        <n v="110182.0"/>
        <n v="110187.0"/>
        <n v="110191.0"/>
        <n v="110192.0"/>
        <n v="110193.0"/>
        <n v="110195.0"/>
        <n v="110197.0"/>
        <n v="110199.0"/>
        <n v="110203.0"/>
        <n v="110205.0"/>
        <n v="110210.0"/>
        <n v="110211.0"/>
        <n v="110216.0"/>
        <n v="110221.0"/>
        <n v="110224.0"/>
        <n v="110229.0"/>
        <n v="110232.0"/>
        <n v="110235.0"/>
        <n v="110238.0"/>
        <n v="110242.0"/>
        <n v="110245.0"/>
        <n v="110250.0"/>
        <n v="110254.0"/>
        <n v="110255.0"/>
        <n v="110258.0"/>
        <n v="110261.0"/>
        <n v="110266.0"/>
        <n v="110271.0"/>
        <n v="110274.0"/>
        <n v="110278.0"/>
        <n v="110281.0"/>
        <n v="110286.0"/>
        <n v="110290.0"/>
        <n v="110293.0"/>
        <n v="110295.0"/>
        <n v="110300.0"/>
        <n v="110303.0"/>
        <n v="110304.0"/>
        <n v="110309.0"/>
        <n v="110312.0"/>
        <n v="110315.0"/>
        <n v="110320.0"/>
        <n v="110322.0"/>
        <n v="110323.0"/>
        <n v="110328.0"/>
        <n v="110330.0"/>
        <n v="110331.0"/>
        <n v="110336.0"/>
        <n v="110340.0"/>
        <n v="110341.0"/>
        <n v="110342.0"/>
        <n v="110346.0"/>
        <n v="110351.0"/>
        <n v="110354.0"/>
        <n v="110355.0"/>
        <n v="110359.0"/>
        <n v="110364.0"/>
        <n v="110366.0"/>
        <n v="110371.0"/>
        <n v="110374.0"/>
        <n v="110377.0"/>
        <n v="110378.0"/>
        <n v="110383.0"/>
        <n v="110385.0"/>
        <n v="110389.0"/>
        <n v="110393.0"/>
        <n v="110396.0"/>
        <n v="110398.0"/>
        <n v="110401.0"/>
        <n v="110405.0"/>
        <n v="110406.0"/>
        <n v="110411.0"/>
        <n v="110412.0"/>
        <n v="110416.0"/>
        <n v="110417.0"/>
        <n v="110418.0"/>
        <n v="110419.0"/>
        <n v="110424.0"/>
        <n v="110426.0"/>
        <n v="110429.0"/>
        <n v="110433.0"/>
        <n v="110438.0"/>
        <n v="110441.0"/>
        <n v="110445.0"/>
        <n v="110448.0"/>
        <n v="110450.0"/>
        <n v="110454.0"/>
        <n v="110458.0"/>
        <n v="110463.0"/>
        <n v="110464.0"/>
        <n v="110467.0"/>
        <n v="110472.0"/>
        <n v="110477.0"/>
        <n v="110478.0"/>
        <n v="110480.0"/>
        <n v="110484.0"/>
        <n v="110487.0"/>
        <n v="110492.0"/>
        <n v="110497.0"/>
        <n v="110499.0"/>
        <n v="110501.0"/>
        <n v="110502.0"/>
        <n v="110504.0"/>
        <n v="110507.0"/>
        <n v="110508.0"/>
        <n v="110510.0"/>
        <n v="110512.0"/>
        <n v="110515.0"/>
        <n v="110520.0"/>
        <n v="110521.0"/>
        <n v="110523.0"/>
        <n v="110524.0"/>
        <n v="110526.0"/>
        <n v="110529.0"/>
        <n v="110533.0"/>
        <n v="110534.0"/>
        <n v="110535.0"/>
        <n v="110539.0"/>
        <n v="110542.0"/>
        <n v="110546.0"/>
        <n v="110549.0"/>
        <n v="110550.0"/>
        <n v="110555.0"/>
        <n v="110560.0"/>
        <n v="110565.0"/>
        <n v="110568.0"/>
        <n v="110569.0"/>
        <n v="110570.0"/>
        <n v="110575.0"/>
        <n v="110578.0"/>
        <n v="110582.0"/>
        <n v="110587.0"/>
        <n v="110591.0"/>
        <n v="110594.0"/>
        <n v="110597.0"/>
        <n v="110598.0"/>
        <n v="110600.0"/>
        <n v="110605.0"/>
        <n v="110610.0"/>
        <n v="110615.0"/>
        <n v="110616.0"/>
        <n v="110621.0"/>
        <n v="110626.0"/>
        <n v="110627.0"/>
        <n v="110630.0"/>
        <n v="110633.0"/>
        <n v="110634.0"/>
        <n v="110638.0"/>
        <n v="110640.0"/>
        <n v="110641.0"/>
        <n v="110644.0"/>
        <n v="110646.0"/>
        <n v="110650.0"/>
        <n v="110653.0"/>
        <n v="110654.0"/>
        <n v="110658.0"/>
        <n v="110659.0"/>
        <n v="110662.0"/>
        <n v="110664.0"/>
        <n v="110665.0"/>
        <n v="110669.0"/>
        <n v="110672.0"/>
        <n v="110675.0"/>
        <n v="110679.0"/>
        <n v="110683.0"/>
        <n v="110687.0"/>
        <n v="110688.0"/>
        <n v="110692.0"/>
        <n v="110695.0"/>
        <n v="110698.0"/>
        <n v="110699.0"/>
        <n v="110701.0"/>
        <n v="110704.0"/>
        <n v="110705.0"/>
        <n v="110709.0"/>
        <n v="110712.0"/>
        <n v="110715.0"/>
        <n v="110718.0"/>
        <n v="110723.0"/>
        <n v="110724.0"/>
        <n v="110725.0"/>
        <n v="110729.0"/>
        <n v="110733.0"/>
        <n v="110734.0"/>
        <n v="110738.0"/>
        <n v="110741.0"/>
        <n v="110746.0"/>
        <n v="110747.0"/>
        <n v="110752.0"/>
        <n v="110754.0"/>
        <n v="110757.0"/>
        <n v="110761.0"/>
        <n v="110765.0"/>
        <n v="110769.0"/>
        <n v="110773.0"/>
        <n v="110777.0"/>
        <n v="110781.0"/>
        <n v="110782.0"/>
        <n v="110784.0"/>
        <n v="110788.0"/>
        <n v="110791.0"/>
        <n v="110795.0"/>
        <n v="110798.0"/>
        <n v="110799.0"/>
        <n v="110803.0"/>
        <n v="110805.0"/>
        <n v="110810.0"/>
        <n v="110812.0"/>
        <n v="110814.0"/>
        <n v="110818.0"/>
        <n v="110819.0"/>
        <n v="110823.0"/>
        <n v="110827.0"/>
        <n v="110832.0"/>
        <n v="110837.0"/>
        <n v="110840.0"/>
        <n v="110841.0"/>
        <n v="110845.0"/>
        <n v="110846.0"/>
        <n v="110851.0"/>
        <n v="110856.0"/>
        <n v="110858.0"/>
        <n v="110863.0"/>
        <n v="110864.0"/>
        <n v="110865.0"/>
        <n v="110866.0"/>
        <n v="110868.0"/>
        <n v="110873.0"/>
        <n v="110878.0"/>
        <n v="110879.0"/>
        <n v="110881.0"/>
        <n v="110885.0"/>
        <n v="110886.0"/>
        <n v="110890.0"/>
        <n v="110893.0"/>
        <n v="110896.0"/>
        <n v="110898.0"/>
        <n v="110900.0"/>
        <n v="110902.0"/>
        <n v="110904.0"/>
        <n v="110908.0"/>
        <n v="110912.0"/>
        <n v="110914.0"/>
        <n v="110917.0"/>
        <n v="110918.0"/>
        <n v="110922.0"/>
        <n v="110926.0"/>
        <n v="110928.0"/>
        <n v="110929.0"/>
        <n v="110933.0"/>
        <n v="110938.0"/>
        <n v="110940.0"/>
        <n v="110941.0"/>
        <n v="110944.0"/>
        <n v="110947.0"/>
        <n v="110948.0"/>
        <n v="110950.0"/>
        <n v="110954.0"/>
        <n v="110957.0"/>
        <n v="110959.0"/>
        <n v="110960.0"/>
        <n v="110963.0"/>
        <n v="110965.0"/>
        <n v="110967.0"/>
        <n v="110972.0"/>
        <n v="110973.0"/>
        <n v="110978.0"/>
        <n v="110982.0"/>
        <n v="110985.0"/>
        <n v="110987.0"/>
        <n v="110989.0"/>
        <n v="110990.0"/>
        <n v="110994.0"/>
        <n v="110996.0"/>
        <n v="111001.0"/>
        <n v="111003.0"/>
        <n v="111005.0"/>
        <n v="111006.0"/>
        <n v="111008.0"/>
        <n v="111011.0"/>
        <n v="111012.0"/>
        <n v="111017.0"/>
        <n v="111019.0"/>
        <n v="111023.0"/>
        <n v="111028.0"/>
        <n v="111029.0"/>
        <n v="111033.0"/>
        <n v="111038.0"/>
        <n v="111041.0"/>
        <n v="111046.0"/>
        <n v="111047.0"/>
        <n v="111048.0"/>
        <n v="111053.0"/>
        <n v="111057.0"/>
        <n v="111059.0"/>
        <n v="111062.0"/>
        <n v="111063.0"/>
        <n v="111064.0"/>
        <n v="111067.0"/>
        <n v="111069.0"/>
        <n v="111070.0"/>
        <n v="111072.0"/>
        <n v="111076.0"/>
        <n v="111077.0"/>
        <n v="111081.0"/>
        <n v="111086.0"/>
        <n v="111090.0"/>
        <n v="111093.0"/>
        <n v="111094.0"/>
        <n v="111097.0"/>
        <n v="111101.0"/>
        <n v="111102.0"/>
        <n v="111107.0"/>
        <n v="111109.0"/>
        <n v="111112.0"/>
        <n v="111116.0"/>
        <n v="111121.0"/>
        <n v="111123.0"/>
        <n v="111128.0"/>
        <n v="111130.0"/>
        <n v="111132.0"/>
        <n v="111134.0"/>
        <n v="111136.0"/>
        <n v="111140.0"/>
        <n v="111144.0"/>
        <n v="111145.0"/>
        <n v="111148.0"/>
        <n v="111150.0"/>
        <n v="111155.0"/>
        <n v="111157.0"/>
        <n v="111159.0"/>
        <n v="111161.0"/>
        <n v="111163.0"/>
        <n v="111166.0"/>
        <n v="111169.0"/>
        <n v="111172.0"/>
        <n v="111175.0"/>
        <n v="111177.0"/>
        <n v="111180.0"/>
        <n v="111185.0"/>
        <n v="111186.0"/>
        <n v="111187.0"/>
        <n v="111192.0"/>
        <n v="111193.0"/>
        <n v="111194.0"/>
        <n v="111198.0"/>
        <n v="111199.0"/>
        <n v="111201.0"/>
        <n v="111203.0"/>
        <n v="111207.0"/>
        <n v="111212.0"/>
        <n v="111217.0"/>
        <n v="111218.0"/>
        <n v="111223.0"/>
        <n v="111224.0"/>
        <n v="111227.0"/>
        <n v="111229.0"/>
        <n v="111230.0"/>
        <n v="111235.0"/>
        <n v="111238.0"/>
        <n v="111243.0"/>
        <n v="111245.0"/>
        <n v="111248.0"/>
        <n v="111253.0"/>
        <n v="111256.0"/>
        <n v="111257.0"/>
        <n v="111260.0"/>
        <n v="111264.0"/>
        <n v="111269.0"/>
        <n v="111271.0"/>
        <n v="111273.0"/>
        <n v="111275.0"/>
        <n v="111280.0"/>
        <n v="111283.0"/>
        <n v="111284.0"/>
        <n v="111285.0"/>
        <n v="111288.0"/>
        <n v="111289.0"/>
        <n v="111290.0"/>
        <n v="111293.0"/>
        <n v="111296.0"/>
        <n v="111298.0"/>
        <n v="111299.0"/>
        <n v="111302.0"/>
        <n v="111304.0"/>
        <n v="111305.0"/>
        <n v="111307.0"/>
        <n v="111308.0"/>
        <n v="111309.0"/>
        <n v="111311.0"/>
        <n v="111312.0"/>
        <n v="111316.0"/>
        <n v="111319.0"/>
        <n v="111323.0"/>
        <n v="111328.0"/>
        <n v="111330.0"/>
        <n v="111334.0"/>
        <n v="111338.0"/>
        <n v="111340.0"/>
        <n v="111344.0"/>
        <n v="111346.0"/>
        <n v="111350.0"/>
        <n v="111354.0"/>
        <n v="111355.0"/>
        <n v="111357.0"/>
        <n v="111361.0"/>
        <n v="111365.0"/>
        <n v="111369.0"/>
        <n v="111372.0"/>
        <n v="111377.0"/>
        <n v="111379.0"/>
        <n v="111382.0"/>
        <n v="111385.0"/>
        <n v="111386.0"/>
        <n v="111391.0"/>
        <n v="111395.0"/>
        <n v="111397.0"/>
        <n v="111398.0"/>
        <n v="111402.0"/>
        <n v="111405.0"/>
        <n v="111409.0"/>
        <n v="111414.0"/>
        <n v="111419.0"/>
        <n v="111423.0"/>
        <n v="111425.0"/>
        <n v="111426.0"/>
        <n v="111427.0"/>
        <n v="111431.0"/>
        <n v="111432.0"/>
        <n v="111437.0"/>
        <n v="111442.0"/>
        <n v="111445.0"/>
        <n v="111446.0"/>
        <n v="111449.0"/>
        <n v="111451.0"/>
        <n v="111454.0"/>
        <n v="111457.0"/>
        <n v="111460.0"/>
        <n v="111465.0"/>
        <n v="111469.0"/>
        <n v="111473.0"/>
        <n v="111477.0"/>
        <n v="111480.0"/>
        <n v="111485.0"/>
        <n v="111486.0"/>
        <n v="111488.0"/>
        <n v="111489.0"/>
        <n v="111493.0"/>
        <n v="111494.0"/>
        <n v="111499.0"/>
        <n v="111504.0"/>
        <n v="111509.0"/>
        <n v="111514.0"/>
        <n v="111515.0"/>
        <n v="111520.0"/>
        <n v="111524.0"/>
        <n v="111529.0"/>
        <n v="111534.0"/>
        <n v="111535.0"/>
        <n v="111539.0"/>
        <n v="111542.0"/>
        <n v="111543.0"/>
        <n v="111548.0"/>
        <n v="111553.0"/>
        <n v="111558.0"/>
        <n v="111563.0"/>
        <n v="111567.0"/>
        <n v="111570.0"/>
        <n v="111574.0"/>
        <n v="111577.0"/>
        <n v="111578.0"/>
        <n v="111583.0"/>
        <n v="111587.0"/>
        <n v="111591.0"/>
        <n v="111592.0"/>
        <n v="111595.0"/>
        <n v="111599.0"/>
        <n v="111602.0"/>
        <n v="111603.0"/>
        <n v="111604.0"/>
        <n v="111606.0"/>
        <n v="111611.0"/>
        <n v="111613.0"/>
        <n v="111618.0"/>
        <n v="111620.0"/>
        <n v="111625.0"/>
        <n v="111627.0"/>
        <n v="111632.0"/>
        <n v="111633.0"/>
        <n v="111637.0"/>
        <n v="111641.0"/>
        <n v="111643.0"/>
        <n v="111644.0"/>
        <n v="111646.0"/>
        <n v="111647.0"/>
        <n v="111648.0"/>
        <n v="111650.0"/>
        <n v="111652.0"/>
        <n v="111655.0"/>
        <n v="111660.0"/>
        <n v="111664.0"/>
        <n v="111667.0"/>
        <n v="111672.0"/>
        <n v="111674.0"/>
        <n v="111677.0"/>
        <n v="111682.0"/>
        <n v="111684.0"/>
        <n v="111685.0"/>
        <n v="111690.0"/>
        <n v="111691.0"/>
        <n v="111693.0"/>
        <n v="111694.0"/>
        <n v="111695.0"/>
        <n v="111698.0"/>
        <n v="111701.0"/>
        <n v="111702.0"/>
        <n v="111703.0"/>
        <n v="111704.0"/>
        <n v="111707.0"/>
        <n v="111710.0"/>
        <n v="111715.0"/>
        <n v="111716.0"/>
        <n v="111719.0"/>
        <n v="111721.0"/>
        <n v="111726.0"/>
        <n v="111728.0"/>
        <n v="111730.0"/>
        <n v="111733.0"/>
        <n v="111738.0"/>
        <n v="111743.0"/>
        <n v="111748.0"/>
        <n v="111752.0"/>
        <n v="111756.0"/>
        <n v="111760.0"/>
        <n v="111764.0"/>
        <n v="111767.0"/>
        <n v="111772.0"/>
        <n v="111777.0"/>
        <n v="111778.0"/>
        <n v="111779.0"/>
        <n v="111783.0"/>
        <n v="111787.0"/>
        <n v="111790.0"/>
        <n v="111795.0"/>
        <n v="111797.0"/>
        <n v="111801.0"/>
        <n v="111804.0"/>
        <n v="111805.0"/>
        <n v="111810.0"/>
        <n v="111812.0"/>
        <n v="111817.0"/>
        <n v="111820.0"/>
        <n v="111824.0"/>
        <n v="111827.0"/>
        <n v="111832.0"/>
        <n v="111835.0"/>
        <n v="111840.0"/>
        <n v="111844.0"/>
        <n v="111845.0"/>
        <n v="111848.0"/>
        <n v="111853.0"/>
        <n v="111857.0"/>
        <n v="111859.0"/>
        <n v="111862.0"/>
        <n v="111866.0"/>
        <n v="111870.0"/>
        <n v="111872.0"/>
        <n v="111875.0"/>
        <n v="111879.0"/>
        <n v="111882.0"/>
        <n v="111887.0"/>
        <n v="111890.0"/>
        <n v="111893.0"/>
        <n v="111895.0"/>
        <n v="111897.0"/>
        <n v="111899.0"/>
        <n v="111902.0"/>
        <n v="111903.0"/>
        <n v="111906.0"/>
        <n v="111909.0"/>
        <n v="111910.0"/>
        <n v="111912.0"/>
        <n v="111916.0"/>
        <n v="111918.0"/>
        <n v="111919.0"/>
        <n v="111920.0"/>
        <n v="111924.0"/>
        <n v="111929.0"/>
        <n v="111933.0"/>
        <n v="111936.0"/>
        <n v="111940.0"/>
        <n v="111943.0"/>
        <n v="111948.0"/>
        <n v="111951.0"/>
        <n v="111953.0"/>
        <n v="111958.0"/>
        <n v="111960.0"/>
        <n v="111962.0"/>
        <n v="111965.0"/>
        <n v="111967.0"/>
        <n v="111969.0"/>
        <n v="111974.0"/>
        <n v="111978.0"/>
        <n v="111979.0"/>
        <n v="111984.0"/>
        <n v="111986.0"/>
        <n v="111991.0"/>
        <n v="111992.0"/>
        <n v="111994.0"/>
        <n v="111999.0"/>
        <n v="112003.0"/>
        <n v="112006.0"/>
        <n v="112010.0"/>
        <n v="112013.0"/>
        <n v="112016.0"/>
        <n v="112018.0"/>
        <n v="112023.0"/>
        <n v="112027.0"/>
        <n v="112030.0"/>
        <n v="112031.0"/>
        <n v="112036.0"/>
        <n v="112041.0"/>
        <n v="112045.0"/>
        <n v="112050.0"/>
        <n v="112051.0"/>
        <n v="112055.0"/>
        <n v="112056.0"/>
        <n v="112057.0"/>
        <n v="112062.0"/>
        <n v="112065.0"/>
        <n v="112069.0"/>
        <n v="112070.0"/>
        <n v="112075.0"/>
        <n v="112078.0"/>
        <n v="112082.0"/>
        <n v="112087.0"/>
        <n v="112090.0"/>
        <n v="112091.0"/>
        <n v="112095.0"/>
        <n v="112100.0"/>
        <n v="112102.0"/>
        <n v="112105.0"/>
        <n v="112107.0"/>
        <n v="112109.0"/>
        <n v="112113.0"/>
        <n v="112114.0"/>
        <n v="112118.0"/>
        <n v="112120.0"/>
        <n v="112124.0"/>
        <n v="112129.0"/>
        <n v="112134.0"/>
        <n v="112135.0"/>
        <n v="112136.0"/>
        <n v="112137.0"/>
        <n v="112140.0"/>
        <n v="112145.0"/>
        <n v="112147.0"/>
        <n v="112150.0"/>
        <n v="112153.0"/>
        <n v="112156.0"/>
        <n v="112159.0"/>
        <n v="112163.0"/>
        <n v="112165.0"/>
        <n v="112170.0"/>
        <n v="112173.0"/>
        <n v="112175.0"/>
        <n v="112177.0"/>
        <n v="112181.0"/>
        <n v="112182.0"/>
        <n v="112186.0"/>
        <n v="112190.0"/>
        <n v="112192.0"/>
        <n v="112196.0"/>
        <n v="112197.0"/>
        <n v="112201.0"/>
        <n v="112202.0"/>
        <n v="112205.0"/>
        <n v="112206.0"/>
        <n v="112208.0"/>
        <n v="112210.0"/>
        <n v="112211.0"/>
        <n v="112212.0"/>
        <n v="112213.0"/>
        <n v="112214.0"/>
        <n v="112217.0"/>
        <n v="112221.0"/>
        <n v="112224.0"/>
        <n v="112226.0"/>
        <n v="112228.0"/>
        <n v="112233.0"/>
        <n v="112238.0"/>
        <n v="112243.0"/>
        <n v="112247.0"/>
        <n v="112248.0"/>
        <n v="112251.0"/>
        <n v="112253.0"/>
        <n v="112258.0"/>
        <n v="112259.0"/>
        <n v="112260.0"/>
        <n v="112263.0"/>
        <n v="112268.0"/>
        <n v="112272.0"/>
        <n v="112273.0"/>
        <n v="112277.0"/>
        <n v="112280.0"/>
        <n v="112282.0"/>
        <n v="112285.0"/>
        <n v="112289.0"/>
        <n v="112294.0"/>
        <n v="112296.0"/>
        <n v="112300.0"/>
        <n v="112303.0"/>
        <n v="112305.0"/>
        <n v="112310.0"/>
        <n v="112313.0"/>
        <n v="112315.0"/>
        <n v="112320.0"/>
        <n v="112321.0"/>
        <n v="112325.0"/>
        <n v="112328.0"/>
        <n v="112333.0"/>
        <n v="112338.0"/>
        <n v="112342.0"/>
        <n v="112344.0"/>
        <n v="112349.0"/>
        <n v="112353.0"/>
        <n v="112357.0"/>
        <n v="112361.0"/>
        <n v="112366.0"/>
        <n v="112368.0"/>
        <n v="112370.0"/>
        <n v="112371.0"/>
        <n v="112373.0"/>
        <n v="112375.0"/>
        <n v="112379.0"/>
        <n v="112384.0"/>
        <n v="112389.0"/>
        <n v="112393.0"/>
        <n v="112398.0"/>
        <n v="112403.0"/>
        <n v="112406.0"/>
        <n v="112409.0"/>
        <n v="112410.0"/>
        <n v="112411.0"/>
        <n v="112416.0"/>
        <n v="112417.0"/>
        <n v="112418.0"/>
        <n v="112422.0"/>
        <n v="112427.0"/>
        <n v="112431.0"/>
        <n v="112435.0"/>
        <n v="112438.0"/>
        <n v="112440.0"/>
        <n v="112444.0"/>
        <n v="112446.0"/>
        <n v="112448.0"/>
        <n v="112453.0"/>
        <n v="112458.0"/>
        <n v="112460.0"/>
        <n v="112462.0"/>
        <n v="112466.0"/>
        <n v="112469.0"/>
        <n v="112474.0"/>
        <n v="112479.0"/>
        <n v="112483.0"/>
        <n v="112486.0"/>
        <n v="112489.0"/>
        <n v="112492.0"/>
        <n v="112495.0"/>
        <n v="112497.0"/>
        <n v="112498.0"/>
        <n v="112502.0"/>
        <n v="112505.0"/>
        <n v="112510.0"/>
        <n v="112511.0"/>
        <n v="112513.0"/>
        <n v="112514.0"/>
        <n v="112517.0"/>
        <n v="112521.0"/>
        <n v="112524.0"/>
        <n v="112529.0"/>
        <n v="112531.0"/>
        <n v="112534.0"/>
        <n v="112538.0"/>
        <n v="112541.0"/>
        <n v="112546.0"/>
        <n v="112549.0"/>
        <n v="112550.0"/>
        <n v="112553.0"/>
        <n v="112556.0"/>
        <n v="112558.0"/>
        <n v="112559.0"/>
        <n v="112560.0"/>
        <n v="112564.0"/>
        <n v="112566.0"/>
        <n v="112571.0"/>
        <n v="112574.0"/>
        <n v="112575.0"/>
        <n v="112576.0"/>
        <n v="112580.0"/>
        <n v="112584.0"/>
        <n v="112589.0"/>
        <n v="112590.0"/>
        <n v="112591.0"/>
        <n v="112595.0"/>
        <n v="112600.0"/>
        <n v="112604.0"/>
        <n v="112608.0"/>
        <n v="112612.0"/>
        <n v="112613.0"/>
        <n v="112618.0"/>
        <n v="112621.0"/>
        <n v="112625.0"/>
        <n v="112628.0"/>
        <n v="112630.0"/>
        <n v="112632.0"/>
        <n v="112637.0"/>
        <n v="112638.0"/>
        <n v="112640.0"/>
        <n v="112643.0"/>
        <n v="112648.0"/>
        <n v="112650.0"/>
        <n v="112652.0"/>
        <n v="112654.0"/>
        <n v="112656.0"/>
        <n v="112658.0"/>
        <n v="112659.0"/>
        <n v="112663.0"/>
        <n v="112667.0"/>
        <n v="112670.0"/>
        <n v="112671.0"/>
        <n v="112673.0"/>
        <n v="112677.0"/>
        <n v="112679.0"/>
        <n v="112682.0"/>
        <n v="112684.0"/>
        <n v="112689.0"/>
        <n v="112693.0"/>
        <n v="112694.0"/>
        <n v="112695.0"/>
        <n v="112699.0"/>
        <n v="112704.0"/>
        <n v="112706.0"/>
        <n v="112708.0"/>
        <n v="112713.0"/>
        <n v="112718.0"/>
        <n v="112723.0"/>
        <n v="112724.0"/>
        <n v="112729.0"/>
        <n v="112734.0"/>
        <n v="112737.0"/>
        <n v="112739.0"/>
        <n v="112740.0"/>
        <n v="112742.0"/>
        <n v="112745.0"/>
        <n v="112746.0"/>
        <n v="112749.0"/>
        <n v="112753.0"/>
        <n v="112758.0"/>
        <n v="112762.0"/>
        <n v="112763.0"/>
        <n v="112765.0"/>
        <n v="112769.0"/>
        <n v="112773.0"/>
        <n v="112775.0"/>
        <n v="112780.0"/>
        <n v="112781.0"/>
        <n v="112785.0"/>
        <n v="112788.0"/>
        <n v="112791.0"/>
        <n v="112795.0"/>
        <n v="112799.0"/>
        <n v="112804.0"/>
        <n v="112806.0"/>
        <n v="112811.0"/>
        <n v="112814.0"/>
        <n v="112817.0"/>
        <n v="112819.0"/>
        <n v="112821.0"/>
        <n v="112825.0"/>
        <n v="112827.0"/>
        <n v="112830.0"/>
        <n v="112833.0"/>
        <n v="112835.0"/>
        <n v="112836.0"/>
        <n v="112840.0"/>
        <n v="112842.0"/>
        <n v="112843.0"/>
        <n v="112847.0"/>
        <n v="112848.0"/>
        <n v="112850.0"/>
        <n v="112851.0"/>
        <n v="112856.0"/>
        <n v="112858.0"/>
        <n v="112859.0"/>
        <n v="112863.0"/>
        <n v="112867.0"/>
        <n v="112868.0"/>
        <n v="112873.0"/>
        <n v="112875.0"/>
        <n v="112879.0"/>
        <n v="112883.0"/>
        <n v="112885.0"/>
        <n v="112888.0"/>
        <n v="112891.0"/>
        <n v="112892.0"/>
        <n v="112897.0"/>
        <n v="112900.0"/>
        <n v="112901.0"/>
        <n v="112903.0"/>
        <n v="112904.0"/>
        <n v="112908.0"/>
        <n v="112909.0"/>
        <n v="112912.0"/>
        <n v="112915.0"/>
        <n v="112919.0"/>
        <n v="112922.0"/>
        <n v="112926.0"/>
        <n v="112931.0"/>
        <n v="112933.0"/>
        <n v="112935.0"/>
        <n v="112937.0"/>
        <n v="112940.0"/>
        <n v="112943.0"/>
        <n v="112947.0"/>
        <n v="112951.0"/>
        <n v="112954.0"/>
        <n v="112955.0"/>
        <n v="112960.0"/>
        <n v="112965.0"/>
        <n v="112968.0"/>
        <n v="112970.0"/>
        <n v="112973.0"/>
        <n v="112978.0"/>
        <n v="112982.0"/>
        <n v="112984.0"/>
        <n v="112985.0"/>
        <n v="112986.0"/>
        <n v="112989.0"/>
        <n v="112993.0"/>
        <n v="112995.0"/>
        <n v="112998.0"/>
        <n v="113001.0"/>
        <n v="113004.0"/>
        <n v="113007.0"/>
        <n v="113009.0"/>
        <n v="113012.0"/>
        <n v="113014.0"/>
        <n v="113017.0"/>
        <n v="113019.0"/>
        <n v="113022.0"/>
        <n v="113027.0"/>
        <n v="113031.0"/>
        <n v="113036.0"/>
        <n v="113040.0"/>
        <n v="113042.0"/>
        <n v="113046.0"/>
        <n v="113049.0"/>
        <n v="113052.0"/>
        <n v="113053.0"/>
        <n v="113058.0"/>
        <n v="113060.0"/>
        <n v="113061.0"/>
        <n v="113063.0"/>
        <n v="113065.0"/>
        <n v="113069.0"/>
        <n v="113074.0"/>
        <n v="113076.0"/>
        <n v="113078.0"/>
        <n v="113082.0"/>
        <n v="113086.0"/>
        <n v="113089.0"/>
        <n v="113091.0"/>
        <n v="113096.0"/>
        <n v="113099.0"/>
        <n v="113103.0"/>
        <n v="113106.0"/>
        <n v="113107.0"/>
        <n v="113108.0"/>
        <n v="113109.0"/>
        <n v="113113.0"/>
        <n v="113117.0"/>
        <n v="113122.0"/>
        <n v="113126.0"/>
        <n v="113127.0"/>
        <n v="113128.0"/>
        <n v="113131.0"/>
        <n v="113134.0"/>
        <n v="113137.0"/>
        <n v="113138.0"/>
        <n v="113140.0"/>
        <n v="113141.0"/>
        <n v="113144.0"/>
        <n v="113146.0"/>
        <n v="113148.0"/>
        <n v="113152.0"/>
        <n v="113157.0"/>
        <n v="113162.0"/>
        <n v="113167.0"/>
        <n v="113171.0"/>
        <n v="113172.0"/>
        <n v="113176.0"/>
        <n v="113179.0"/>
        <n v="113184.0"/>
        <n v="113186.0"/>
        <n v="113190.0"/>
        <n v="113194.0"/>
        <n v="113198.0"/>
        <n v="113200.0"/>
        <n v="113201.0"/>
        <n v="113202.0"/>
        <n v="113205.0"/>
        <n v="113207.0"/>
        <n v="113212.0"/>
        <n v="113214.0"/>
        <n v="113218.0"/>
        <n v="113222.0"/>
        <n v="113223.0"/>
        <n v="113224.0"/>
        <n v="113225.0"/>
        <n v="113229.0"/>
        <n v="113233.0"/>
        <n v="113234.0"/>
        <n v="113238.0"/>
        <n v="113242.0"/>
        <n v="113246.0"/>
        <n v="113249.0"/>
        <n v="113251.0"/>
        <n v="113253.0"/>
        <n v="113257.0"/>
        <n v="113261.0"/>
        <n v="113265.0"/>
        <n v="113268.0"/>
        <n v="113270.0"/>
        <n v="113273.0"/>
        <n v="113274.0"/>
        <n v="113278.0"/>
        <n v="113280.0"/>
        <n v="113283.0"/>
        <n v="113288.0"/>
        <n v="113289.0"/>
        <n v="113292.0"/>
        <n v="113293.0"/>
        <n v="113294.0"/>
        <n v="113298.0"/>
        <n v="113299.0"/>
        <n v="113302.0"/>
        <n v="113304.0"/>
        <n v="113305.0"/>
        <n v="113310.0"/>
        <n v="113315.0"/>
        <n v="113319.0"/>
        <n v="113322.0"/>
        <n v="113323.0"/>
        <n v="113325.0"/>
        <n v="113329.0"/>
        <n v="113334.0"/>
        <n v="113337.0"/>
        <n v="113341.0"/>
        <n v="113344.0"/>
        <n v="113345.0"/>
        <n v="113350.0"/>
        <n v="113351.0"/>
        <n v="113353.0"/>
        <n v="113357.0"/>
        <n v="113361.0"/>
        <n v="113366.0"/>
        <n v="113370.0"/>
        <n v="113374.0"/>
        <n v="113377.0"/>
        <n v="113382.0"/>
        <n v="113383.0"/>
        <n v="113386.0"/>
        <n v="113391.0"/>
        <n v="113395.0"/>
        <n v="113400.0"/>
        <n v="113402.0"/>
        <n v="113407.0"/>
        <n v="113412.0"/>
        <n v="113413.0"/>
        <n v="113416.0"/>
        <n v="113420.0"/>
        <n v="113425.0"/>
        <n v="113429.0"/>
        <n v="113431.0"/>
        <n v="113433.0"/>
        <n v="113437.0"/>
        <n v="113442.0"/>
        <n v="113446.0"/>
        <n v="113448.0"/>
        <n v="113452.0"/>
        <n v="113455.0"/>
        <n v="113456.0"/>
        <n v="113460.0"/>
        <n v="113461.0"/>
        <n v="113465.0"/>
        <n v="113467.0"/>
        <n v="113471.0"/>
        <n v="113475.0"/>
        <n v="113480.0"/>
        <n v="113484.0"/>
        <n v="113485.0"/>
        <n v="113486.0"/>
        <n v="113491.0"/>
        <n v="113496.0"/>
        <n v="113499.0"/>
        <n v="113504.0"/>
        <n v="113508.0"/>
        <n v="113509.0"/>
        <n v="113513.0"/>
        <n v="113515.0"/>
        <n v="113516.0"/>
        <n v="113519.0"/>
        <n v="113523.0"/>
        <n v="113524.0"/>
        <n v="113529.0"/>
        <n v="113534.0"/>
        <n v="113539.0"/>
        <n v="113541.0"/>
        <n v="113543.0"/>
        <n v="113548.0"/>
        <n v="113552.0"/>
        <n v="113553.0"/>
        <n v="113557.0"/>
        <n v="113561.0"/>
        <n v="113566.0"/>
        <n v="113570.0"/>
        <n v="113573.0"/>
        <n v="113578.0"/>
        <n v="113583.0"/>
        <n v="113584.0"/>
        <n v="113588.0"/>
        <n v="113591.0"/>
        <n v="113596.0"/>
        <n v="113600.0"/>
        <n v="113603.0"/>
        <n v="113605.0"/>
        <n v="113610.0"/>
        <n v="113611.0"/>
        <n v="113616.0"/>
        <n v="113621.0"/>
        <n v="113623.0"/>
        <n v="113628.0"/>
        <n v="113630.0"/>
        <n v="113631.0"/>
        <n v="113636.0"/>
        <n v="113638.0"/>
        <n v="113641.0"/>
        <n v="113645.0"/>
        <n v="113649.0"/>
        <n v="113652.0"/>
        <n v="113653.0"/>
        <n v="113654.0"/>
        <n v="113658.0"/>
        <n v="113660.0"/>
        <n v="113662.0"/>
        <n v="113667.0"/>
        <n v="113672.0"/>
        <n v="113676.0"/>
        <n v="113677.0"/>
        <n v="113681.0"/>
        <n v="113685.0"/>
        <n v="113688.0"/>
        <n v="113692.0"/>
        <n v="113696.0"/>
        <n v="113701.0"/>
        <n v="113705.0"/>
        <n v="113707.0"/>
        <n v="113710.0"/>
        <n v="113712.0"/>
        <n v="113713.0"/>
        <n v="113717.0"/>
        <n v="113722.0"/>
        <n v="113724.0"/>
        <n v="113729.0"/>
        <n v="113734.0"/>
        <n v="113737.0"/>
        <n v="113740.0"/>
        <n v="113743.0"/>
        <n v="113748.0"/>
        <n v="113753.0"/>
        <n v="113754.0"/>
        <n v="113757.0"/>
        <n v="113760.0"/>
        <n v="113762.0"/>
        <n v="113765.0"/>
        <n v="113769.0"/>
        <n v="113771.0"/>
        <n v="113774.0"/>
        <n v="113777.0"/>
        <n v="113782.0"/>
        <n v="113784.0"/>
        <n v="113788.0"/>
        <n v="113791.0"/>
        <n v="113794.0"/>
        <n v="113795.0"/>
        <n v="113799.0"/>
        <n v="113802.0"/>
        <n v="113805.0"/>
        <n v="113806.0"/>
        <n v="113809.0"/>
        <n v="113810.0"/>
        <n v="113811.0"/>
        <n v="113812.0"/>
        <n v="113817.0"/>
        <n v="113820.0"/>
        <n v="113824.0"/>
        <n v="113828.0"/>
        <n v="113832.0"/>
        <n v="113836.0"/>
        <n v="113841.0"/>
        <n v="113845.0"/>
        <n v="113849.0"/>
        <n v="113850.0"/>
        <n v="113854.0"/>
        <n v="113858.0"/>
        <n v="113861.0"/>
        <n v="113865.0"/>
        <n v="113867.0"/>
        <n v="113868.0"/>
        <n v="113869.0"/>
        <n v="113873.0"/>
        <n v="113875.0"/>
        <n v="113877.0"/>
        <n v="113882.0"/>
        <n v="113885.0"/>
        <n v="113888.0"/>
        <n v="113891.0"/>
        <n v="113893.0"/>
        <n v="113897.0"/>
        <n v="113902.0"/>
        <n v="113904.0"/>
        <n v="113907.0"/>
        <n v="113911.0"/>
        <n v="113913.0"/>
        <n v="113916.0"/>
        <n v="113921.0"/>
        <n v="113924.0"/>
        <n v="113928.0"/>
        <n v="113929.0"/>
        <n v="113931.0"/>
        <n v="113932.0"/>
        <n v="113937.0"/>
        <n v="113939.0"/>
        <n v="113942.0"/>
        <n v="113945.0"/>
        <n v="113948.0"/>
        <n v="113952.0"/>
        <n v="113953.0"/>
        <n v="113956.0"/>
        <n v="113959.0"/>
        <n v="113963.0"/>
        <n v="113968.0"/>
        <n v="113972.0"/>
        <n v="113975.0"/>
        <n v="113979.0"/>
        <n v="113984.0"/>
        <n v="113985.0"/>
        <n v="113987.0"/>
        <n v="113988.0"/>
        <n v="113990.0"/>
        <n v="113995.0"/>
        <n v="113999.0"/>
        <n v="114002.0"/>
        <n v="114006.0"/>
        <n v="114008.0"/>
        <n v="114010.0"/>
        <n v="114014.0"/>
        <n v="114018.0"/>
        <n v="114019.0"/>
        <n v="114024.0"/>
        <n v="114029.0"/>
        <n v="114033.0"/>
        <n v="114035.0"/>
        <n v="114040.0"/>
        <n v="114043.0"/>
        <n v="114048.0"/>
        <n v="114053.0"/>
        <n v="114054.0"/>
        <n v="114055.0"/>
        <n v="114060.0"/>
        <n v="114065.0"/>
        <n v="114070.0"/>
        <n v="114071.0"/>
        <n v="114075.0"/>
        <n v="114076.0"/>
        <n v="114077.0"/>
        <n v="114079.0"/>
        <n v="114083.0"/>
        <n v="114084.0"/>
        <n v="114086.0"/>
        <n v="114090.0"/>
        <n v="114091.0"/>
        <n v="114096.0"/>
        <n v="114100.0"/>
        <n v="114102.0"/>
        <n v="114104.0"/>
        <n v="114107.0"/>
        <n v="114111.0"/>
        <n v="114114.0"/>
        <n v="114119.0"/>
        <n v="114124.0"/>
        <n v="114126.0"/>
        <n v="114131.0"/>
        <n v="114132.0"/>
        <n v="114133.0"/>
        <n v="114135.0"/>
        <n v="114138.0"/>
        <n v="114142.0"/>
        <n v="114143.0"/>
        <n v="114148.0"/>
        <n v="114153.0"/>
        <n v="114155.0"/>
        <n v="114158.0"/>
        <n v="114160.0"/>
        <n v="114162.0"/>
        <n v="114166.0"/>
        <n v="114169.0"/>
        <n v="114172.0"/>
        <n v="114173.0"/>
        <n v="114175.0"/>
        <n v="114180.0"/>
        <n v="114181.0"/>
        <n v="114186.0"/>
        <n v="114187.0"/>
        <n v="114191.0"/>
        <n v="114195.0"/>
        <n v="114196.0"/>
        <n v="114201.0"/>
        <n v="114205.0"/>
        <n v="114209.0"/>
        <n v="114214.0"/>
        <n v="114216.0"/>
        <n v="114218.0"/>
        <n v="114221.0"/>
        <n v="114225.0"/>
        <n v="114226.0"/>
        <n v="114227.0"/>
        <n v="114230.0"/>
        <n v="114234.0"/>
        <n v="114235.0"/>
        <n v="114240.0"/>
        <n v="114244.0"/>
        <n v="114247.0"/>
        <n v="114251.0"/>
        <n v="114255.0"/>
        <n v="114259.0"/>
        <n v="114260.0"/>
        <n v="114265.0"/>
        <n v="114269.0"/>
        <n v="114273.0"/>
        <n v="114277.0"/>
        <n v="114281.0"/>
        <n v="114283.0"/>
        <n v="114285.0"/>
        <n v="114288.0"/>
        <n v="114293.0"/>
        <n v="114295.0"/>
        <n v="114299.0"/>
        <n v="114300.0"/>
        <n v="114303.0"/>
        <n v="114304.0"/>
        <n v="114308.0"/>
        <n v="114311.0"/>
        <n v="114316.0"/>
        <n v="114317.0"/>
        <n v="114319.0"/>
        <n v="114323.0"/>
        <n v="114326.0"/>
        <n v="114327.0"/>
        <n v="114329.0"/>
        <n v="114334.0"/>
        <n v="114339.0"/>
        <n v="114343.0"/>
        <n v="114346.0"/>
        <n v="114349.0"/>
        <n v="114350.0"/>
        <n v="114354.0"/>
        <n v="114357.0"/>
        <n v="114361.0"/>
        <n v="114364.0"/>
        <n v="114369.0"/>
        <n v="114371.0"/>
        <n v="114374.0"/>
        <n v="114378.0"/>
        <n v="114381.0"/>
        <n v="114382.0"/>
        <n v="114386.0"/>
        <n v="114387.0"/>
        <n v="114392.0"/>
        <n v="114396.0"/>
        <n v="114399.0"/>
        <n v="114400.0"/>
        <n v="114405.0"/>
        <n v="114406.0"/>
        <n v="114410.0"/>
        <n v="114411.0"/>
        <n v="114414.0"/>
        <n v="114416.0"/>
        <n v="114421.0"/>
        <n v="114422.0"/>
        <n v="114424.0"/>
        <n v="114428.0"/>
        <n v="114430.0"/>
        <n v="114435.0"/>
        <n v="114438.0"/>
        <n v="114443.0"/>
        <n v="114447.0"/>
        <n v="114449.0"/>
        <n v="114451.0"/>
        <n v="114456.0"/>
        <n v="114458.0"/>
        <n v="114462.0"/>
        <n v="114464.0"/>
        <n v="114466.0"/>
        <n v="114468.0"/>
        <n v="114472.0"/>
        <n v="114474.0"/>
        <n v="114478.0"/>
        <n v="114479.0"/>
        <n v="114481.0"/>
        <n v="114486.0"/>
        <n v="114490.0"/>
        <n v="114495.0"/>
        <n v="114499.0"/>
        <n v="114503.0"/>
        <n v="114506.0"/>
        <n v="114510.0"/>
        <n v="114514.0"/>
        <n v="114516.0"/>
        <n v="114517.0"/>
        <n v="114520.0"/>
        <n v="114525.0"/>
        <n v="114530.0"/>
        <n v="114534.0"/>
        <n v="114537.0"/>
        <n v="114541.0"/>
        <n v="114542.0"/>
        <n v="114543.0"/>
        <n v="114544.0"/>
        <n v="114546.0"/>
        <n v="114550.0"/>
        <n v="114555.0"/>
        <n v="114559.0"/>
        <n v="114560.0"/>
        <n v="114561.0"/>
        <n v="114564.0"/>
        <n v="114566.0"/>
        <n v="114571.0"/>
        <n v="114573.0"/>
        <n v="114574.0"/>
        <n v="114575.0"/>
        <n v="114577.0"/>
        <n v="114581.0"/>
        <n v="114583.0"/>
        <n v="114586.0"/>
        <n v="114590.0"/>
        <n v="114593.0"/>
        <n v="114597.0"/>
        <n v="114598.0"/>
        <n v="114600.0"/>
        <n v="114602.0"/>
        <n v="114605.0"/>
        <n v="114609.0"/>
        <n v="114612.0"/>
        <n v="114616.0"/>
        <n v="114621.0"/>
        <n v="114623.0"/>
        <n v="114628.0"/>
        <n v="114630.0"/>
        <n v="114632.0"/>
        <n v="114637.0"/>
        <n v="114638.0"/>
        <n v="114642.0"/>
        <n v="114643.0"/>
        <n v="114645.0"/>
        <n v="114649.0"/>
        <n v="114651.0"/>
        <n v="114653.0"/>
        <n v="114658.0"/>
        <n v="114660.0"/>
        <n v="114661.0"/>
        <n v="114663.0"/>
        <n v="114666.0"/>
        <n v="114670.0"/>
        <n v="114671.0"/>
        <n v="114674.0"/>
        <n v="114675.0"/>
        <n v="114679.0"/>
        <n v="114683.0"/>
        <n v="114688.0"/>
        <n v="114691.0"/>
        <n v="114692.0"/>
        <n v="114697.0"/>
        <n v="114701.0"/>
        <n v="114702.0"/>
        <n v="114705.0"/>
        <n v="114709.0"/>
        <n v="114713.0"/>
        <n v="114718.0"/>
        <n v="114722.0"/>
        <n v="114724.0"/>
        <n v="114725.0"/>
        <n v="114729.0"/>
        <n v="114730.0"/>
        <n v="114733.0"/>
        <n v="114735.0"/>
        <n v="114739.0"/>
        <n v="114744.0"/>
        <n v="114747.0"/>
        <n v="114749.0"/>
        <n v="114754.0"/>
        <n v="114755.0"/>
        <n v="114760.0"/>
        <n v="114764.0"/>
        <n v="114765.0"/>
        <n v="114767.0"/>
        <n v="114769.0"/>
        <n v="114773.0"/>
        <n v="114775.0"/>
        <n v="114778.0"/>
        <n v="114783.0"/>
        <n v="114788.0"/>
        <n v="114789.0"/>
        <n v="114792.0"/>
        <n v="114797.0"/>
        <n v="114802.0"/>
        <n v="114803.0"/>
        <n v="114805.0"/>
        <n v="114809.0"/>
        <n v="114814.0"/>
        <n v="114817.0"/>
        <n v="114819.0"/>
        <n v="114824.0"/>
        <n v="114826.0"/>
        <n v="114827.0"/>
        <n v="114829.0"/>
        <n v="114834.0"/>
        <n v="114836.0"/>
        <n v="114839.0"/>
        <n v="114844.0"/>
        <n v="114846.0"/>
        <n v="114851.0"/>
        <n v="114854.0"/>
        <n v="114858.0"/>
        <n v="114861.0"/>
        <n v="114862.0"/>
        <n v="114866.0"/>
        <n v="114871.0"/>
        <n v="114872.0"/>
        <n v="114875.0"/>
        <n v="114879.0"/>
        <n v="114883.0"/>
        <n v="114886.0"/>
        <n v="114888.0"/>
        <n v="114892.0"/>
        <n v="114895.0"/>
        <n v="114897.0"/>
        <n v="114898.0"/>
        <n v="114903.0"/>
        <n v="114905.0"/>
        <n v="114908.0"/>
        <n v="114912.0"/>
        <n v="114916.0"/>
        <n v="114920.0"/>
        <n v="114924.0"/>
        <n v="114927.0"/>
        <n v="114931.0"/>
        <n v="114932.0"/>
        <n v="114937.0"/>
        <n v="114938.0"/>
        <n v="114939.0"/>
        <n v="114944.0"/>
        <n v="114945.0"/>
        <n v="114950.0"/>
        <n v="114955.0"/>
        <n v="114958.0"/>
        <n v="114960.0"/>
        <n v="114962.0"/>
        <n v="114964.0"/>
        <n v="114965.0"/>
        <n v="114969.0"/>
        <n v="114972.0"/>
        <n v="114977.0"/>
        <n v="114979.0"/>
        <n v="114980.0"/>
        <n v="114982.0"/>
        <n v="114987.0"/>
        <n v="114991.0"/>
        <n v="114994.0"/>
        <n v="114996.0"/>
        <n v="115001.0"/>
        <n v="115006.0"/>
        <n v="115011.0"/>
        <n v="115013.0"/>
        <n v="115017.0"/>
        <n v="115022.0"/>
        <n v="115023.0"/>
        <n v="115024.0"/>
        <n v="115029.0"/>
        <n v="115031.0"/>
        <n v="115035.0"/>
        <n v="115039.0"/>
        <n v="115042.0"/>
        <n v="115045.0"/>
        <n v="115046.0"/>
        <n v="115047.0"/>
        <n v="115051.0"/>
        <n v="115054.0"/>
        <n v="115059.0"/>
        <n v="115063.0"/>
        <n v="115068.0"/>
        <n v="115073.0"/>
        <n v="115078.0"/>
        <n v="115079.0"/>
        <n v="115082.0"/>
        <n v="115083.0"/>
        <n v="115085.0"/>
        <n v="115088.0"/>
        <n v="115093.0"/>
        <n v="115094.0"/>
        <n v="115099.0"/>
        <n v="115104.0"/>
        <n v="115106.0"/>
        <n v="115107.0"/>
        <n v="115112.0"/>
        <n v="115113.0"/>
        <n v="115114.0"/>
        <n v="115119.0"/>
        <n v="115121.0"/>
        <n v="115124.0"/>
        <n v="115127.0"/>
        <n v="115130.0"/>
        <n v="115135.0"/>
        <n v="115137.0"/>
        <n v="115139.0"/>
        <n v="115142.0"/>
        <n v="115146.0"/>
        <n v="115149.0"/>
        <n v="115154.0"/>
        <n v="115159.0"/>
        <n v="115162.0"/>
        <n v="115166.0"/>
        <n v="115168.0"/>
        <n v="115171.0"/>
        <n v="115173.0"/>
        <n v="115175.0"/>
        <n v="115176.0"/>
        <n v="115179.0"/>
        <n v="115182.0"/>
        <n v="115185.0"/>
        <n v="115190.0"/>
        <n v="115194.0"/>
        <n v="115197.0"/>
        <n v="115201.0"/>
        <n v="115203.0"/>
        <n v="115208.0"/>
        <n v="115212.0"/>
        <n v="115217.0"/>
        <n v="115218.0"/>
        <n v="115221.0"/>
        <n v="115225.0"/>
        <n v="115227.0"/>
        <n v="115232.0"/>
        <n v="115233.0"/>
        <n v="115235.0"/>
        <n v="115240.0"/>
        <n v="115243.0"/>
        <n v="115246.0"/>
        <n v="115248.0"/>
        <n v="115251.0"/>
        <n v="115253.0"/>
        <n v="115257.0"/>
        <n v="115260.0"/>
        <n v="115264.0"/>
        <n v="115266.0"/>
        <n v="115267.0"/>
        <n v="115270.0"/>
        <n v="115274.0"/>
        <n v="115275.0"/>
        <n v="115278.0"/>
        <n v="115280.0"/>
        <n v="115283.0"/>
        <n v="115287.0"/>
        <n v="115288.0"/>
        <n v="115291.0"/>
        <n v="115295.0"/>
        <n v="115300.0"/>
        <n v="115305.0"/>
        <n v="115308.0"/>
        <n v="115311.0"/>
        <n v="115315.0"/>
        <n v="115319.0"/>
        <n v="115321.0"/>
        <n v="115324.0"/>
        <n v="115327.0"/>
        <n v="115331.0"/>
        <n v="115332.0"/>
        <n v="115337.0"/>
        <n v="115341.0"/>
        <n v="115342.0"/>
        <n v="115347.0"/>
        <n v="115351.0"/>
        <n v="115355.0"/>
        <n v="115359.0"/>
        <n v="115364.0"/>
        <n v="115368.0"/>
        <n v="115371.0"/>
        <n v="115374.0"/>
        <n v="115375.0"/>
        <n v="115378.0"/>
        <n v="115379.0"/>
        <n v="115382.0"/>
        <n v="115386.0"/>
        <n v="115388.0"/>
        <n v="115390.0"/>
        <n v="115395.0"/>
        <n v="115396.0"/>
        <n v="115401.0"/>
        <n v="115404.0"/>
        <n v="115405.0"/>
        <n v="115407.0"/>
        <n v="115412.0"/>
        <n v="115416.0"/>
        <n v="115417.0"/>
        <n v="115419.0"/>
        <n v="115423.0"/>
        <n v="115425.0"/>
        <n v="115428.0"/>
        <n v="115432.0"/>
        <n v="115437.0"/>
        <n v="115439.0"/>
        <n v="115444.0"/>
        <n v="115449.0"/>
        <n v="115453.0"/>
        <n v="115455.0"/>
        <n v="115459.0"/>
        <n v="115460.0"/>
        <n v="115463.0"/>
        <n v="115466.0"/>
        <n v="115471.0"/>
        <n v="115472.0"/>
        <n v="115475.0"/>
        <n v="115477.0"/>
        <n v="115480.0"/>
        <n v="115483.0"/>
        <n v="115486.0"/>
        <n v="115489.0"/>
        <n v="115490.0"/>
        <n v="115494.0"/>
        <n v="115497.0"/>
        <n v="115500.0"/>
        <n v="115501.0"/>
        <n v="115503.0"/>
        <n v="115508.0"/>
        <n v="115512.0"/>
        <n v="115517.0"/>
        <n v="115518.0"/>
        <n v="115519.0"/>
        <n v="115524.0"/>
        <n v="115528.0"/>
        <n v="115529.0"/>
        <n v="115531.0"/>
        <n v="115534.0"/>
        <n v="115539.0"/>
        <n v="115544.0"/>
        <n v="115548.0"/>
        <n v="115552.0"/>
        <n v="115556.0"/>
        <n v="115558.0"/>
        <n v="115561.0"/>
        <n v="115566.0"/>
        <n v="115569.0"/>
        <n v="115572.0"/>
        <n v="115575.0"/>
        <n v="115580.0"/>
        <n v="115585.0"/>
        <n v="115590.0"/>
        <n v="115591.0"/>
        <n v="115592.0"/>
        <n v="115596.0"/>
        <n v="115597.0"/>
        <n v="115602.0"/>
        <n v="115607.0"/>
        <n v="115612.0"/>
        <n v="115615.0"/>
        <n v="115619.0"/>
        <n v="115620.0"/>
        <n v="115622.0"/>
        <n v="115625.0"/>
        <n v="115630.0"/>
        <n v="115634.0"/>
        <n v="115637.0"/>
        <n v="115638.0"/>
        <n v="115640.0"/>
        <n v="115645.0"/>
        <n v="115650.0"/>
        <n v="115651.0"/>
        <n v="115655.0"/>
        <n v="115660.0"/>
        <n v="115664.0"/>
        <n v="115666.0"/>
        <n v="115669.0"/>
        <n v="115673.0"/>
        <n v="115674.0"/>
        <n v="115679.0"/>
        <n v="115683.0"/>
        <n v="115685.0"/>
        <n v="115688.0"/>
        <n v="115690.0"/>
        <n v="115694.0"/>
        <n v="115698.0"/>
        <n v="115700.0"/>
        <n v="115703.0"/>
        <n v="115707.0"/>
        <n v="115710.0"/>
        <n v="115712.0"/>
        <n v="115717.0"/>
        <n v="115722.0"/>
        <n v="115725.0"/>
        <n v="115728.0"/>
        <n v="115731.0"/>
        <n v="115735.0"/>
        <n v="115736.0"/>
        <n v="115741.0"/>
        <n v="115742.0"/>
        <n v="115745.0"/>
        <n v="115749.0"/>
        <n v="115752.0"/>
        <n v="115753.0"/>
        <n v="115758.0"/>
        <n v="115761.0"/>
        <n v="115763.0"/>
        <n v="115765.0"/>
        <n v="115767.0"/>
        <n v="115771.0"/>
        <n v="115772.0"/>
        <n v="115776.0"/>
        <n v="115781.0"/>
        <n v="115783.0"/>
        <n v="115784.0"/>
        <n v="115786.0"/>
        <n v="115791.0"/>
        <n v="115792.0"/>
        <n v="115795.0"/>
        <n v="115796.0"/>
        <n v="115798.0"/>
        <n v="115800.0"/>
        <n v="115802.0"/>
        <n v="115805.0"/>
        <n v="115808.0"/>
        <n v="115811.0"/>
        <n v="115815.0"/>
        <n v="115819.0"/>
        <n v="115822.0"/>
        <n v="115825.0"/>
        <n v="115827.0"/>
        <n v="115830.0"/>
        <n v="115834.0"/>
        <n v="115838.0"/>
        <n v="115840.0"/>
        <n v="115844.0"/>
        <n v="115845.0"/>
        <n v="115850.0"/>
        <n v="115855.0"/>
        <n v="115857.0"/>
        <n v="115862.0"/>
        <n v="115866.0"/>
        <n v="115868.0"/>
        <n v="115869.0"/>
        <n v="115871.0"/>
        <n v="115872.0"/>
        <n v="115873.0"/>
        <n v="115876.0"/>
        <n v="115877.0"/>
        <n v="115878.0"/>
        <n v="115883.0"/>
        <n v="115884.0"/>
        <n v="115888.0"/>
        <n v="115889.0"/>
        <n v="115890.0"/>
        <n v="115894.0"/>
        <n v="115895.0"/>
        <n v="115900.0"/>
        <n v="115902.0"/>
        <n v="115906.0"/>
        <n v="115907.0"/>
        <n v="115910.0"/>
        <n v="115914.0"/>
        <n v="115919.0"/>
        <n v="115920.0"/>
        <n v="115925.0"/>
        <n v="115930.0"/>
        <n v="115931.0"/>
        <n v="115934.0"/>
        <n v="115937.0"/>
        <n v="115941.0"/>
        <n v="115943.0"/>
        <n v="115946.0"/>
        <n v="115948.0"/>
        <n v="115952.0"/>
        <n v="115957.0"/>
        <n v="115961.0"/>
        <n v="115966.0"/>
        <n v="115967.0"/>
        <n v="115972.0"/>
        <n v="115974.0"/>
        <n v="115978.0"/>
        <n v="115983.0"/>
        <n v="115986.0"/>
        <n v="115991.0"/>
        <n v="115993.0"/>
        <n v="115994.0"/>
        <n v="115995.0"/>
        <n v="115998.0"/>
        <n v="116002.0"/>
        <n v="116007.0"/>
        <n v="116009.0"/>
        <n v="116010.0"/>
        <n v="116013.0"/>
        <n v="116018.0"/>
        <n v="116020.0"/>
        <n v="116025.0"/>
        <n v="116027.0"/>
        <n v="116028.0"/>
        <n v="116031.0"/>
        <n v="116033.0"/>
        <n v="116038.0"/>
        <n v="116043.0"/>
        <n v="116047.0"/>
        <n v="116050.0"/>
        <n v="116051.0"/>
        <n v="116056.0"/>
        <n v="116061.0"/>
        <n v="116066.0"/>
        <n v="116070.0"/>
        <n v="116075.0"/>
        <n v="116077.0"/>
        <n v="116081.0"/>
        <n v="116084.0"/>
        <n v="116089.0"/>
        <n v="116093.0"/>
        <n v="116097.0"/>
        <n v="116099.0"/>
        <n v="116103.0"/>
        <n v="116106.0"/>
        <n v="116108.0"/>
        <n v="116109.0"/>
        <n v="116114.0"/>
        <n v="116119.0"/>
        <n v="116122.0"/>
        <n v="116127.0"/>
        <n v="116132.0"/>
        <n v="116137.0"/>
        <n v="116141.0"/>
        <n v="116146.0"/>
        <n v="116149.0"/>
        <n v="116152.0"/>
        <n v="116156.0"/>
        <n v="116157.0"/>
        <n v="116161.0"/>
        <n v="116166.0"/>
        <n v="116169.0"/>
        <n v="116170.0"/>
        <n v="116172.0"/>
        <n v="116176.0"/>
        <n v="116177.0"/>
        <n v="116178.0"/>
        <n v="116180.0"/>
        <n v="116181.0"/>
        <n v="116185.0"/>
        <n v="116187.0"/>
        <n v="116192.0"/>
        <n v="116194.0"/>
        <n v="116199.0"/>
        <n v="116203.0"/>
        <n v="116205.0"/>
        <n v="116210.0"/>
        <n v="116211.0"/>
        <n v="116214.0"/>
        <n v="116216.0"/>
        <n v="116221.0"/>
        <n v="116226.0"/>
        <n v="116229.0"/>
        <n v="116230.0"/>
        <n v="116232.0"/>
        <n v="116235.0"/>
        <n v="116236.0"/>
        <n v="116239.0"/>
        <n v="116243.0"/>
        <n v="116245.0"/>
        <n v="116248.0"/>
        <n v="116253.0"/>
        <n v="116258.0"/>
        <n v="116263.0"/>
        <n v="116266.0"/>
        <n v="116269.0"/>
        <n v="116273.0"/>
        <n v="116277.0"/>
        <n v="116278.0"/>
        <n v="116281.0"/>
        <n v="116285.0"/>
        <n v="116290.0"/>
        <n v="116293.0"/>
        <n v="116295.0"/>
        <n v="116299.0"/>
        <n v="116301.0"/>
        <n v="116304.0"/>
        <n v="116307.0"/>
        <n v="116309.0"/>
        <n v="116310.0"/>
        <n v="116315.0"/>
        <n v="116319.0"/>
        <n v="116324.0"/>
        <n v="116327.0"/>
        <n v="116331.0"/>
        <n v="116333.0"/>
        <n v="116335.0"/>
        <n v="116337.0"/>
        <n v="116342.0"/>
        <n v="116347.0"/>
        <n v="116350.0"/>
        <n v="116354.0"/>
        <n v="116358.0"/>
        <n v="116360.0"/>
        <n v="116364.0"/>
        <n v="116365.0"/>
        <n v="116366.0"/>
        <n v="116368.0"/>
        <n v="116371.0"/>
        <n v="116373.0"/>
        <n v="116378.0"/>
        <n v="116381.0"/>
        <n v="116384.0"/>
        <n v="116386.0"/>
        <n v="116389.0"/>
        <n v="116391.0"/>
        <n v="116396.0"/>
        <n v="116397.0"/>
        <n v="116400.0"/>
        <n v="116404.0"/>
        <n v="116408.0"/>
        <n v="116412.0"/>
        <n v="116416.0"/>
        <n v="116420.0"/>
        <n v="116422.0"/>
        <n v="116426.0"/>
        <n v="116429.0"/>
        <n v="116434.0"/>
        <n v="116438.0"/>
        <n v="116442.0"/>
        <n v="116445.0"/>
        <n v="116449.0"/>
        <n v="116451.0"/>
        <n v="116454.0"/>
        <n v="116458.0"/>
        <n v="116461.0"/>
        <n v="116465.0"/>
        <n v="116467.0"/>
        <n v="116469.0"/>
        <n v="116472.0"/>
        <n v="116475.0"/>
        <n v="116476.0"/>
        <n v="116479.0"/>
        <n v="116484.0"/>
        <n v="116489.0"/>
        <n v="116494.0"/>
        <n v="116497.0"/>
        <n v="116502.0"/>
        <n v="116503.0"/>
        <n v="116504.0"/>
        <n v="116506.0"/>
        <n v="116510.0"/>
        <n v="116513.0"/>
        <n v="116518.0"/>
        <n v="116523.0"/>
        <n v="116524.0"/>
        <n v="116528.0"/>
        <n v="116533.0"/>
        <n v="116538.0"/>
        <n v="116539.0"/>
        <n v="116541.0"/>
        <n v="116543.0"/>
        <n v="116547.0"/>
        <n v="116550.0"/>
        <n v="116553.0"/>
        <n v="116556.0"/>
        <n v="116558.0"/>
        <n v="116560.0"/>
        <n v="116565.0"/>
        <n v="116570.0"/>
        <n v="116572.0"/>
        <n v="116574.0"/>
        <n v="116578.0"/>
        <n v="116580.0"/>
        <n v="116582.0"/>
        <n v="116586.0"/>
        <n v="116587.0"/>
        <n v="116589.0"/>
        <n v="116590.0"/>
        <n v="116594.0"/>
        <n v="116597.0"/>
        <n v="116599.0"/>
        <n v="116603.0"/>
        <n v="116604.0"/>
        <n v="116607.0"/>
        <n v="116608.0"/>
        <n v="116613.0"/>
        <n v="116614.0"/>
        <n v="116617.0"/>
        <n v="116619.0"/>
        <n v="116620.0"/>
        <n v="116622.0"/>
        <n v="116624.0"/>
        <n v="116628.0"/>
        <n v="116631.0"/>
        <n v="116632.0"/>
        <n v="116635.0"/>
        <n v="116637.0"/>
        <n v="116641.0"/>
        <n v="116642.0"/>
        <n v="116644.0"/>
        <n v="116646.0"/>
        <n v="116650.0"/>
        <n v="116652.0"/>
        <n v="116655.0"/>
        <n v="116658.0"/>
        <n v="116659.0"/>
        <n v="116662.0"/>
        <n v="116664.0"/>
        <n v="116665.0"/>
        <n v="116670.0"/>
        <n v="116674.0"/>
        <n v="116679.0"/>
        <n v="116680.0"/>
        <n v="116684.0"/>
        <n v="116685.0"/>
        <n v="116686.0"/>
        <n v="116689.0"/>
        <n v="116693.0"/>
        <n v="116696.0"/>
        <n v="116701.0"/>
        <n v="116702.0"/>
        <n v="116706.0"/>
        <n v="116707.0"/>
        <n v="116708.0"/>
        <n v="116712.0"/>
        <n v="116713.0"/>
        <n v="116715.0"/>
        <n v="116718.0"/>
        <n v="116719.0"/>
        <n v="116724.0"/>
        <n v="116726.0"/>
        <n v="116729.0"/>
        <n v="116734.0"/>
        <n v="116736.0"/>
        <n v="116740.0"/>
        <n v="116744.0"/>
        <n v="116745.0"/>
        <n v="116749.0"/>
        <n v="116751.0"/>
        <n v="116752.0"/>
        <n v="116756.0"/>
        <n v="116757.0"/>
        <n v="116762.0"/>
        <n v="116763.0"/>
        <n v="116766.0"/>
        <n v="116771.0"/>
        <n v="116774.0"/>
        <n v="116779.0"/>
        <n v="116780.0"/>
        <n v="116784.0"/>
        <n v="116785.0"/>
        <n v="116786.0"/>
        <n v="116791.0"/>
        <n v="116793.0"/>
        <n v="116795.0"/>
        <n v="116798.0"/>
        <n v="116799.0"/>
        <n v="116803.0"/>
        <n v="116808.0"/>
        <n v="116810.0"/>
        <n v="116813.0"/>
        <n v="116817.0"/>
        <n v="116820.0"/>
        <n v="116822.0"/>
        <n v="116826.0"/>
        <n v="116828.0"/>
        <n v="116831.0"/>
        <n v="116834.0"/>
        <n v="116836.0"/>
        <n v="116839.0"/>
        <n v="116840.0"/>
        <n v="116842.0"/>
        <n v="116847.0"/>
        <n v="116849.0"/>
        <n v="116850.0"/>
        <n v="116854.0"/>
        <n v="116857.0"/>
        <n v="116858.0"/>
        <n v="116860.0"/>
        <n v="116861.0"/>
        <n v="116863.0"/>
        <n v="116865.0"/>
        <n v="116868.0"/>
        <n v="116870.0"/>
        <n v="116875.0"/>
        <n v="116879.0"/>
        <n v="116883.0"/>
        <n v="116887.0"/>
        <n v="116889.0"/>
        <n v="116894.0"/>
        <n v="116897.0"/>
        <n v="116902.0"/>
        <n v="116906.0"/>
        <n v="116908.0"/>
        <n v="116909.0"/>
        <n v="116914.0"/>
        <n v="116919.0"/>
        <n v="116920.0"/>
        <n v="116924.0"/>
        <n v="116928.0"/>
        <n v="116933.0"/>
        <n v="116936.0"/>
        <n v="116939.0"/>
        <n v="116941.0"/>
        <n v="116943.0"/>
        <n v="116946.0"/>
        <n v="116949.0"/>
        <n v="116950.0"/>
        <n v="116952.0"/>
        <n v="116954.0"/>
        <n v="116956.0"/>
        <n v="116959.0"/>
        <n v="116960.0"/>
        <n v="116961.0"/>
        <n v="116965.0"/>
        <n v="116968.0"/>
        <n v="116972.0"/>
        <n v="116973.0"/>
        <n v="116974.0"/>
        <n v="116977.0"/>
        <n v="116979.0"/>
        <n v="116984.0"/>
        <n v="116988.0"/>
        <n v="116989.0"/>
        <n v="116990.0"/>
        <n v="116991.0"/>
        <n v="116993.0"/>
        <n v="116997.0"/>
        <n v="116998.0"/>
        <n v="116999.0"/>
        <n v="117004.0"/>
        <n v="117008.0"/>
        <n v="117012.0"/>
        <n v="117013.0"/>
        <n v="117017.0"/>
        <n v="117022.0"/>
        <n v="117023.0"/>
        <n v="117026.0"/>
        <n v="117028.0"/>
        <n v="117032.0"/>
        <n v="117033.0"/>
        <n v="117037.0"/>
        <n v="117041.0"/>
        <n v="117045.0"/>
        <n v="117047.0"/>
        <n v="117052.0"/>
        <n v="117055.0"/>
        <n v="117060.0"/>
        <n v="117065.0"/>
        <n v="117069.0"/>
        <n v="117072.0"/>
        <n v="117076.0"/>
        <n v="117077.0"/>
        <n v="117078.0"/>
        <n v="117079.0"/>
        <n v="117080.0"/>
        <n v="117084.0"/>
        <n v="117085.0"/>
        <n v="117089.0"/>
        <n v="117090.0"/>
        <n v="117092.0"/>
        <n v="117095.0"/>
        <n v="117099.0"/>
        <n v="117101.0"/>
        <n v="117106.0"/>
        <n v="117111.0"/>
        <n v="117115.0"/>
        <n v="117117.0"/>
        <n v="117121.0"/>
        <n v="117122.0"/>
        <n v="117125.0"/>
        <n v="117129.0"/>
        <n v="117132.0"/>
        <n v="117136.0"/>
        <n v="117140.0"/>
        <n v="117143.0"/>
        <n v="117146.0"/>
        <n v="117151.0"/>
        <n v="117155.0"/>
        <n v="117157.0"/>
        <n v="117158.0"/>
        <n v="117159.0"/>
        <n v="117161.0"/>
        <n v="117166.0"/>
        <n v="117169.0"/>
        <n v="117172.0"/>
        <n v="117174.0"/>
        <n v="117178.0"/>
        <n v="117182.0"/>
        <n v="117187.0"/>
        <n v="117188.0"/>
        <n v="117193.0"/>
        <n v="117198.0"/>
        <n v="117202.0"/>
        <n v="117203.0"/>
        <n v="117208.0"/>
        <n v="117212.0"/>
        <n v="117215.0"/>
        <n v="117218.0"/>
        <n v="117223.0"/>
        <n v="117225.0"/>
        <n v="117230.0"/>
        <n v="117233.0"/>
        <n v="117235.0"/>
        <n v="117238.0"/>
        <n v="117240.0"/>
        <n v="117243.0"/>
        <n v="117248.0"/>
        <n v="117250.0"/>
        <n v="117253.0"/>
        <n v="117255.0"/>
        <n v="117256.0"/>
        <n v="117261.0"/>
        <n v="117266.0"/>
        <n v="117268.0"/>
        <n v="117270.0"/>
        <n v="117274.0"/>
        <n v="117278.0"/>
        <n v="117281.0"/>
        <n v="117285.0"/>
        <n v="117290.0"/>
        <n v="117295.0"/>
        <n v="117297.0"/>
        <n v="117302.0"/>
        <n v="117305.0"/>
        <n v="117310.0"/>
        <n v="117311.0"/>
        <n v="117315.0"/>
        <n v="117317.0"/>
        <n v="117322.0"/>
        <n v="117323.0"/>
        <n v="117327.0"/>
        <n v="117329.0"/>
        <n v="117334.0"/>
        <n v="117339.0"/>
        <n v="117343.0"/>
        <n v="117344.0"/>
        <n v="117348.0"/>
        <n v="117350.0"/>
        <n v="117354.0"/>
        <n v="117357.0"/>
        <n v="117362.0"/>
        <n v="117367.0"/>
        <n v="117370.0"/>
        <n v="117372.0"/>
        <n v="117376.0"/>
        <n v="117379.0"/>
        <n v="117382.0"/>
        <n v="117383.0"/>
        <n v="117388.0"/>
        <n v="117393.0"/>
        <n v="117395.0"/>
        <n v="117398.0"/>
        <n v="117403.0"/>
        <n v="117408.0"/>
        <n v="117413.0"/>
        <n v="117417.0"/>
        <n v="117422.0"/>
        <n v="117424.0"/>
        <n v="117428.0"/>
        <n v="117429.0"/>
        <n v="117432.0"/>
        <n v="117433.0"/>
        <n v="117437.0"/>
        <n v="117439.0"/>
        <n v="117443.0"/>
        <n v="117448.0"/>
        <n v="117452.0"/>
        <n v="117453.0"/>
        <n v="117454.0"/>
        <n v="117455.0"/>
        <n v="117457.0"/>
        <n v="117458.0"/>
        <n v="117463.0"/>
        <n v="117468.0"/>
        <n v="117471.0"/>
        <n v="117473.0"/>
        <n v="117478.0"/>
        <n v="117481.0"/>
        <n v="117483.0"/>
        <n v="117488.0"/>
        <n v="117490.0"/>
        <n v="117492.0"/>
        <n v="117495.0"/>
        <n v="117500.0"/>
        <n v="117503.0"/>
        <n v="117506.0"/>
        <n v="117508.0"/>
        <n v="117511.0"/>
        <n v="117515.0"/>
        <n v="117516.0"/>
        <n v="117519.0"/>
        <n v="117522.0"/>
        <n v="117524.0"/>
        <n v="117529.0"/>
        <n v="117530.0"/>
        <n v="117533.0"/>
        <n v="117534.0"/>
        <n v="117538.0"/>
        <n v="117543.0"/>
        <n v="117547.0"/>
        <n v="117550.0"/>
        <n v="117552.0"/>
        <n v="117557.0"/>
        <n v="117562.0"/>
        <n v="117565.0"/>
        <n v="117570.0"/>
        <n v="117573.0"/>
        <n v="117575.0"/>
        <n v="117578.0"/>
        <n v="117583.0"/>
        <n v="117588.0"/>
        <n v="117592.0"/>
        <n v="117594.0"/>
        <n v="117599.0"/>
        <n v="117604.0"/>
        <n v="117606.0"/>
        <n v="117611.0"/>
        <n v="117612.0"/>
        <n v="117615.0"/>
        <n v="117617.0"/>
        <n v="117618.0"/>
        <n v="117622.0"/>
        <n v="117626.0"/>
        <n v="117631.0"/>
        <n v="117636.0"/>
        <n v="117641.0"/>
        <n v="117645.0"/>
        <n v="117646.0"/>
        <n v="117648.0"/>
        <n v="117653.0"/>
        <n v="117656.0"/>
        <n v="117661.0"/>
        <n v="117665.0"/>
        <n v="117668.0"/>
        <n v="117673.0"/>
        <n v="117676.0"/>
        <n v="117678.0"/>
        <n v="117683.0"/>
        <n v="117688.0"/>
        <n v="117691.0"/>
        <n v="117694.0"/>
        <n v="117699.0"/>
        <n v="117703.0"/>
        <n v="117704.0"/>
        <n v="117705.0"/>
        <n v="117708.0"/>
        <n v="117709.0"/>
        <n v="117711.0"/>
        <n v="117716.0"/>
        <n v="117717.0"/>
        <n v="117719.0"/>
        <n v="117724.0"/>
        <n v="117729.0"/>
        <n v="117731.0"/>
        <n v="117735.0"/>
        <n v="117739.0"/>
        <n v="117740.0"/>
        <n v="117745.0"/>
        <n v="117750.0"/>
        <n v="117751.0"/>
        <n v="117755.0"/>
        <n v="117758.0"/>
        <n v="117762.0"/>
        <n v="117764.0"/>
        <n v="117769.0"/>
        <n v="117773.0"/>
        <n v="117778.0"/>
        <n v="117779.0"/>
        <n v="117783.0"/>
        <n v="117785.0"/>
        <n v="117787.0"/>
        <n v="117792.0"/>
        <n v="117796.0"/>
        <n v="117798.0"/>
        <n v="117801.0"/>
        <n v="117805.0"/>
        <n v="117806.0"/>
        <n v="117808.0"/>
        <n v="117813.0"/>
        <n v="117814.0"/>
        <n v="117815.0"/>
        <n v="117816.0"/>
        <n v="117820.0"/>
        <n v="117822.0"/>
        <n v="117824.0"/>
        <n v="117825.0"/>
        <n v="117828.0"/>
        <n v="117832.0"/>
        <n v="117836.0"/>
        <n v="117838.0"/>
        <n v="117839.0"/>
        <n v="117840.0"/>
        <n v="117845.0"/>
        <n v="117848.0"/>
        <n v="117851.0"/>
        <n v="117853.0"/>
        <n v="117854.0"/>
        <n v="117858.0"/>
        <n v="117860.0"/>
        <n v="117861.0"/>
        <n v="117865.0"/>
        <n v="117866.0"/>
        <n v="117867.0"/>
        <n v="117871.0"/>
        <n v="117875.0"/>
        <n v="117877.0"/>
        <n v="117879.0"/>
        <n v="117883.0"/>
        <n v="117886.0"/>
        <n v="117890.0"/>
        <n v="117895.0"/>
        <n v="117898.0"/>
        <n v="117901.0"/>
        <n v="117905.0"/>
        <n v="117906.0"/>
        <n v="117910.0"/>
        <n v="117915.0"/>
        <n v="117920.0"/>
        <n v="117921.0"/>
        <n v="117926.0"/>
        <n v="117928.0"/>
        <n v="117931.0"/>
        <n v="117936.0"/>
        <n v="117938.0"/>
        <n v="117943.0"/>
        <n v="117948.0"/>
        <n v="117953.0"/>
        <n v="117955.0"/>
        <n v="117957.0"/>
        <n v="117961.0"/>
        <n v="117966.0"/>
        <n v="117967.0"/>
        <n v="117969.0"/>
        <n v="117973.0"/>
        <n v="117976.0"/>
        <n v="117981.0"/>
        <n v="117984.0"/>
        <n v="117987.0"/>
        <n v="117992.0"/>
        <n v="117993.0"/>
        <n v="117996.0"/>
        <n v="117999.0"/>
        <n v="118003.0"/>
        <n v="118008.0"/>
        <n v="118013.0"/>
        <n v="118018.0"/>
        <n v="118020.0"/>
        <n v="118021.0"/>
        <n v="118025.0"/>
        <n v="118027.0"/>
        <n v="118028.0"/>
        <n v="118033.0"/>
        <n v="118035.0"/>
        <n v="118036.0"/>
        <n v="118041.0"/>
        <n v="118046.0"/>
        <n v="118048.0"/>
        <n v="118053.0"/>
        <n v="118054.0"/>
        <n v="118056.0"/>
        <n v="118059.0"/>
        <n v="118063.0"/>
        <n v="118065.0"/>
        <n v="118068.0"/>
        <n v="118069.0"/>
        <n v="118073.0"/>
        <n v="118074.0"/>
        <n v="118075.0"/>
        <n v="118079.0"/>
        <n v="118081.0"/>
        <n v="118085.0"/>
        <n v="118089.0"/>
        <n v="118092.0"/>
        <n v="118096.0"/>
        <n v="118099.0"/>
        <n v="118104.0"/>
        <n v="118109.0"/>
        <n v="118111.0"/>
        <n v="118116.0"/>
        <n v="118121.0"/>
        <n v="118125.0"/>
        <n v="118127.0"/>
        <n v="118132.0"/>
        <n v="118135.0"/>
        <n v="118139.0"/>
        <n v="118140.0"/>
        <n v="118141.0"/>
        <n v="118146.0"/>
        <n v="118149.0"/>
        <n v="118152.0"/>
        <n v="118155.0"/>
        <n v="118160.0"/>
        <n v="118163.0"/>
        <n v="118166.0"/>
        <n v="118168.0"/>
        <n v="118169.0"/>
        <n v="118173.0"/>
        <n v="118177.0"/>
        <n v="118181.0"/>
        <n v="118183.0"/>
        <n v="118188.0"/>
        <n v="118193.0"/>
        <n v="118198.0"/>
        <n v="118200.0"/>
        <n v="118204.0"/>
        <n v="118209.0"/>
        <n v="118211.0"/>
        <n v="118216.0"/>
        <n v="118219.0"/>
        <n v="118220.0"/>
        <n v="118224.0"/>
        <n v="118227.0"/>
        <n v="118231.0"/>
        <n v="118233.0"/>
        <n v="118236.0"/>
        <n v="118241.0"/>
        <n v="118242.0"/>
        <n v="118246.0"/>
        <n v="118248.0"/>
        <n v="118250.0"/>
        <n v="118254.0"/>
        <n v="118259.0"/>
        <n v="118260.0"/>
        <n v="118263.0"/>
        <n v="118266.0"/>
        <n v="118271.0"/>
        <n v="118272.0"/>
        <n v="118277.0"/>
        <n v="118278.0"/>
        <n v="118283.0"/>
        <n v="118288.0"/>
        <n v="118290.0"/>
        <n v="118291.0"/>
        <n v="118296.0"/>
        <n v="118301.0"/>
        <n v="118306.0"/>
        <n v="118307.0"/>
        <n v="118312.0"/>
        <n v="118315.0"/>
        <n v="118317.0"/>
        <n v="118322.0"/>
        <n v="118327.0"/>
        <n v="118332.0"/>
        <n v="118337.0"/>
        <n v="118339.0"/>
        <n v="118343.0"/>
        <n v="118347.0"/>
        <n v="118349.0"/>
        <n v="118350.0"/>
        <n v="118354.0"/>
        <n v="118359.0"/>
        <n v="118363.0"/>
        <n v="118367.0"/>
        <n v="118369.0"/>
        <n v="118373.0"/>
        <n v="118377.0"/>
        <n v="118382.0"/>
        <n v="118385.0"/>
        <n v="118390.0"/>
        <n v="118394.0"/>
        <n v="118395.0"/>
        <n v="118399.0"/>
        <n v="118403.0"/>
        <n v="118408.0"/>
        <n v="118412.0"/>
        <n v="118413.0"/>
        <n v="118415.0"/>
        <n v="118418.0"/>
        <n v="118422.0"/>
        <n v="118427.0"/>
        <n v="118431.0"/>
        <n v="118432.0"/>
        <n v="118436.0"/>
        <n v="118440.0"/>
        <n v="118441.0"/>
        <n v="118444.0"/>
        <n v="118446.0"/>
        <n v="118447.0"/>
        <n v="118450.0"/>
        <n v="118453.0"/>
        <n v="118458.0"/>
        <n v="118462.0"/>
        <n v="118466.0"/>
        <n v="118469.0"/>
        <n v="118471.0"/>
        <n v="118475.0"/>
        <n v="118478.0"/>
        <n v="118483.0"/>
        <n v="118487.0"/>
        <n v="118492.0"/>
        <n v="118494.0"/>
        <n v="118497.0"/>
        <n v="118501.0"/>
        <n v="118502.0"/>
        <n v="118503.0"/>
        <n v="118506.0"/>
        <n v="118508.0"/>
        <n v="118509.0"/>
        <n v="118511.0"/>
        <n v="118515.0"/>
        <n v="118517.0"/>
        <n v="118521.0"/>
        <n v="118522.0"/>
        <n v="118527.0"/>
        <n v="118529.0"/>
        <n v="118531.0"/>
        <n v="118535.0"/>
        <n v="118536.0"/>
        <n v="118538.0"/>
        <n v="118543.0"/>
        <n v="118545.0"/>
        <n v="118547.0"/>
        <n v="118549.0"/>
        <n v="118553.0"/>
        <n v="118555.0"/>
        <n v="118556.0"/>
        <n v="118560.0"/>
        <n v="118564.0"/>
        <n v="118566.0"/>
        <n v="118567.0"/>
        <n v="118571.0"/>
        <n v="118572.0"/>
        <n v="118574.0"/>
        <n v="118578.0"/>
        <n v="118580.0"/>
        <n v="118582.0"/>
        <n v="118586.0"/>
        <n v="118587.0"/>
        <n v="118588.0"/>
        <n v="118593.0"/>
        <n v="118594.0"/>
        <n v="118598.0"/>
        <n v="118601.0"/>
        <n v="118605.0"/>
        <n v="118607.0"/>
        <n v="118608.0"/>
        <n v="118613.0"/>
        <n v="118614.0"/>
        <n v="118617.0"/>
        <n v="118621.0"/>
        <n v="118626.0"/>
        <n v="118631.0"/>
        <n v="118635.0"/>
        <n v="118636.0"/>
        <n v="118638.0"/>
        <n v="118643.0"/>
        <n v="118647.0"/>
        <n v="118651.0"/>
        <n v="118654.0"/>
        <n v="118658.0"/>
        <n v="118661.0"/>
        <n v="118666.0"/>
        <n v="118667.0"/>
        <n v="118671.0"/>
        <n v="118674.0"/>
        <n v="118676.0"/>
        <n v="118679.0"/>
        <n v="118683.0"/>
        <n v="118687.0"/>
        <n v="118688.0"/>
        <n v="118690.0"/>
        <n v="118695.0"/>
        <n v="118698.0"/>
        <n v="118702.0"/>
        <n v="118703.0"/>
        <n v="118705.0"/>
        <n v="118709.0"/>
        <n v="118713.0"/>
        <n v="118717.0"/>
        <n v="118722.0"/>
        <n v="118727.0"/>
        <n v="118730.0"/>
        <n v="118733.0"/>
        <n v="118738.0"/>
        <n v="118740.0"/>
        <n v="118745.0"/>
        <n v="118746.0"/>
        <n v="118750.0"/>
        <n v="118752.0"/>
        <n v="118757.0"/>
        <n v="118762.0"/>
        <n v="118763.0"/>
        <n v="118765.0"/>
        <n v="118766.0"/>
        <n v="118770.0"/>
        <n v="118772.0"/>
        <n v="118774.0"/>
        <n v="118779.0"/>
        <n v="118784.0"/>
        <n v="118787.0"/>
        <n v="118789.0"/>
        <n v="118794.0"/>
        <n v="118799.0"/>
        <n v="118803.0"/>
        <n v="118805.0"/>
        <n v="118807.0"/>
        <n v="118811.0"/>
        <n v="118812.0"/>
        <n v="118815.0"/>
        <n v="118820.0"/>
        <n v="118825.0"/>
        <n v="118829.0"/>
        <n v="118831.0"/>
        <n v="118836.0"/>
        <n v="118841.0"/>
        <n v="118845.0"/>
        <n v="118848.0"/>
        <n v="118853.0"/>
        <n v="118857.0"/>
        <n v="118859.0"/>
        <n v="118863.0"/>
        <n v="118866.0"/>
        <n v="118870.0"/>
        <n v="118875.0"/>
        <n v="118877.0"/>
        <n v="118878.0"/>
        <n v="118883.0"/>
        <n v="118886.0"/>
        <n v="118890.0"/>
        <n v="118891.0"/>
        <n v="118893.0"/>
        <n v="118897.0"/>
        <n v="118899.0"/>
        <n v="118902.0"/>
        <n v="118905.0"/>
        <n v="118910.0"/>
        <n v="118911.0"/>
        <n v="118912.0"/>
        <n v="118915.0"/>
        <n v="118919.0"/>
        <n v="118922.0"/>
        <n v="118926.0"/>
        <n v="118928.0"/>
        <n v="118931.0"/>
        <n v="118935.0"/>
        <n v="118936.0"/>
        <n v="118937.0"/>
        <n v="118940.0"/>
        <n v="118945.0"/>
        <n v="118950.0"/>
        <n v="118952.0"/>
        <n v="118957.0"/>
        <n v="118961.0"/>
        <n v="118964.0"/>
        <n v="118967.0"/>
        <n v="118971.0"/>
        <n v="118972.0"/>
        <n v="118976.0"/>
        <n v="118977.0"/>
        <n v="118980.0"/>
        <n v="118984.0"/>
        <n v="118986.0"/>
        <n v="118987.0"/>
        <n v="118990.0"/>
        <n v="118992.0"/>
        <n v="118993.0"/>
        <n v="118994.0"/>
        <n v="118995.0"/>
        <n v="118996.0"/>
        <n v="119000.0"/>
        <n v="119002.0"/>
        <n v="119006.0"/>
        <n v="119010.0"/>
        <n v="119013.0"/>
        <n v="119016.0"/>
        <n v="119017.0"/>
        <n v="119018.0"/>
        <n v="119022.0"/>
        <n v="119027.0"/>
        <n v="119029.0"/>
        <n v="119033.0"/>
        <n v="119036.0"/>
        <n v="119039.0"/>
        <n v="119041.0"/>
        <n v="119044.0"/>
        <n v="119049.0"/>
        <n v="119054.0"/>
        <n v="119057.0"/>
        <n v="119061.0"/>
        <n v="119065.0"/>
        <n v="119068.0"/>
        <n v="119072.0"/>
        <n v="119077.0"/>
        <n v="119079.0"/>
        <n v="119081.0"/>
        <n v="119083.0"/>
        <n v="119087.0"/>
        <n v="119089.0"/>
        <n v="119093.0"/>
        <n v="119096.0"/>
        <n v="119097.0"/>
        <n v="119102.0"/>
        <n v="119103.0"/>
        <n v="119108.0"/>
        <n v="119113.0"/>
        <n v="119117.0"/>
        <n v="119119.0"/>
        <n v="119122.0"/>
        <n v="119123.0"/>
        <n v="119124.0"/>
        <n v="119125.0"/>
        <n v="119128.0"/>
        <n v="119131.0"/>
        <n v="119133.0"/>
        <n v="119137.0"/>
        <n v="119138.0"/>
        <n v="119140.0"/>
        <n v="119143.0"/>
        <n v="119144.0"/>
        <n v="119146.0"/>
        <n v="119151.0"/>
        <n v="119155.0"/>
        <n v="119158.0"/>
        <n v="119162.0"/>
        <n v="119163.0"/>
        <n v="119165.0"/>
        <n v="119169.0"/>
        <n v="119172.0"/>
        <n v="119173.0"/>
        <n v="119175.0"/>
        <n v="119179.0"/>
        <n v="119184.0"/>
        <n v="119185.0"/>
        <n v="119190.0"/>
        <n v="119194.0"/>
        <n v="119195.0"/>
        <n v="119198.0"/>
        <n v="119199.0"/>
        <n v="119204.0"/>
        <n v="119209.0"/>
        <n v="119210.0"/>
        <n v="119213.0"/>
        <n v="119218.0"/>
        <n v="119221.0"/>
        <n v="119224.0"/>
        <n v="119227.0"/>
        <n v="119229.0"/>
        <n v="119233.0"/>
        <n v="119236.0"/>
        <n v="119238.0"/>
        <n v="119242.0"/>
        <n v="119246.0"/>
        <n v="119250.0"/>
        <n v="119255.0"/>
        <n v="119259.0"/>
        <n v="119261.0"/>
        <n v="119262.0"/>
        <n v="119266.0"/>
        <n v="119269.0"/>
        <n v="119273.0"/>
        <n v="119275.0"/>
        <n v="119279.0"/>
        <n v="119281.0"/>
        <n v="119283.0"/>
        <n v="119284.0"/>
        <n v="119286.0"/>
        <n v="119287.0"/>
        <n v="119289.0"/>
        <n v="119294.0"/>
        <n v="119298.0"/>
        <n v="119299.0"/>
        <n v="119300.0"/>
        <n v="119302.0"/>
        <n v="119303.0"/>
        <n v="119306.0"/>
        <n v="119308.0"/>
        <n v="119309.0"/>
        <n v="119310.0"/>
        <n v="119314.0"/>
        <n v="119318.0"/>
        <n v="119321.0"/>
        <n v="119325.0"/>
        <n v="119329.0"/>
        <n v="119334.0"/>
        <n v="119338.0"/>
        <n v="119343.0"/>
        <n v="119346.0"/>
        <n v="119350.0"/>
        <n v="119352.0"/>
        <n v="119353.0"/>
        <n v="119355.0"/>
        <n v="119357.0"/>
        <n v="119361.0"/>
        <n v="119362.0"/>
        <n v="119366.0"/>
        <n v="119367.0"/>
        <n v="119372.0"/>
        <n v="119376.0"/>
        <n v="119380.0"/>
        <n v="119381.0"/>
        <n v="119386.0"/>
        <n v="119391.0"/>
        <n v="119394.0"/>
        <n v="119399.0"/>
        <n v="119400.0"/>
        <n v="119405.0"/>
        <n v="119407.0"/>
        <n v="119408.0"/>
        <n v="119411.0"/>
        <n v="119415.0"/>
        <n v="119419.0"/>
        <n v="119423.0"/>
        <n v="119427.0"/>
        <n v="119431.0"/>
        <n v="119433.0"/>
        <n v="119436.0"/>
        <n v="119439.0"/>
        <n v="119443.0"/>
        <n v="119447.0"/>
        <n v="119452.0"/>
        <n v="119454.0"/>
        <n v="119459.0"/>
        <n v="119463.0"/>
        <n v="119468.0"/>
        <n v="119473.0"/>
        <n v="119476.0"/>
        <n v="119479.0"/>
        <n v="119480.0"/>
        <n v="119481.0"/>
        <n v="119485.0"/>
        <n v="119490.0"/>
        <n v="119491.0"/>
        <n v="119495.0"/>
        <n v="119497.0"/>
        <n v="119502.0"/>
        <n v="119506.0"/>
        <n v="119510.0"/>
        <n v="119513.0"/>
        <n v="119514.0"/>
        <n v="119516.0"/>
        <n v="119517.0"/>
        <n v="119520.0"/>
        <n v="119523.0"/>
        <n v="119527.0"/>
        <n v="119532.0"/>
        <n v="119534.0"/>
        <n v="119538.0"/>
        <n v="119540.0"/>
        <n v="119543.0"/>
        <n v="119545.0"/>
        <n v="119550.0"/>
        <n v="119551.0"/>
        <n v="119554.0"/>
        <n v="119559.0"/>
        <n v="119564.0"/>
        <n v="119569.0"/>
        <n v="119572.0"/>
        <n v="119574.0"/>
        <n v="119579.0"/>
        <n v="119580.0"/>
        <n v="119584.0"/>
        <n v="119585.0"/>
        <n v="119588.0"/>
        <n v="119592.0"/>
        <n v="119595.0"/>
        <n v="119598.0"/>
        <n v="119603.0"/>
        <n v="119608.0"/>
        <n v="119609.0"/>
        <n v="119611.0"/>
        <n v="119613.0"/>
        <n v="119616.0"/>
        <n v="119619.0"/>
        <n v="119622.0"/>
        <n v="119625.0"/>
        <n v="119626.0"/>
        <n v="119627.0"/>
        <n v="119630.0"/>
        <n v="119635.0"/>
        <n v="119636.0"/>
        <n v="119638.0"/>
        <n v="119641.0"/>
        <n v="119643.0"/>
        <n v="119647.0"/>
        <n v="119651.0"/>
        <n v="119656.0"/>
        <n v="119657.0"/>
        <n v="119660.0"/>
        <n v="119664.0"/>
        <n v="119668.0"/>
        <n v="119670.0"/>
        <n v="119675.0"/>
        <n v="119676.0"/>
        <n v="119678.0"/>
        <n v="119682.0"/>
        <n v="119686.0"/>
        <n v="119687.0"/>
        <n v="119689.0"/>
        <n v="119693.0"/>
        <n v="119698.0"/>
        <n v="119702.0"/>
        <n v="119703.0"/>
        <n v="119708.0"/>
        <n v="119709.0"/>
        <n v="119710.0"/>
        <n v="119713.0"/>
        <n v="119718.0"/>
        <n v="119719.0"/>
        <n v="119721.0"/>
        <n v="119726.0"/>
        <n v="119729.0"/>
        <n v="119731.0"/>
        <n v="119736.0"/>
        <n v="119740.0"/>
        <n v="119742.0"/>
        <n v="119744.0"/>
        <n v="119747.0"/>
        <n v="119752.0"/>
        <n v="119756.0"/>
        <n v="119760.0"/>
        <n v="119765.0"/>
        <n v="119768.0"/>
        <n v="119773.0"/>
        <n v="119774.0"/>
        <n v="119775.0"/>
        <n v="119776.0"/>
        <n v="119779.0"/>
        <n v="119782.0"/>
        <n v="119784.0"/>
        <n v="119788.0"/>
        <n v="119792.0"/>
        <n v="119795.0"/>
        <n v="119800.0"/>
        <n v="119803.0"/>
        <n v="119806.0"/>
        <n v="119811.0"/>
        <n v="119812.0"/>
        <n v="119815.0"/>
        <n v="119819.0"/>
        <n v="119824.0"/>
        <n v="119826.0"/>
        <n v="119828.0"/>
        <n v="119833.0"/>
        <n v="119838.0"/>
        <n v="119842.0"/>
        <n v="119844.0"/>
        <n v="119848.0"/>
        <n v="119849.0"/>
        <n v="119854.0"/>
        <n v="119858.0"/>
        <n v="119859.0"/>
        <n v="119863.0"/>
        <n v="119867.0"/>
        <n v="119868.0"/>
        <n v="119871.0"/>
        <n v="119873.0"/>
        <n v="119878.0"/>
        <n v="119882.0"/>
        <n v="119883.0"/>
        <n v="119884.0"/>
        <n v="119887.0"/>
        <n v="119888.0"/>
        <n v="119891.0"/>
        <n v="119892.0"/>
        <n v="119893.0"/>
        <n v="119895.0"/>
        <n v="119896.0"/>
        <n v="119898.0"/>
        <n v="119902.0"/>
        <n v="119904.0"/>
        <n v="119908.0"/>
        <n v="119911.0"/>
        <n v="119916.0"/>
        <n v="119917.0"/>
        <n v="119918.0"/>
        <n v="119922.0"/>
        <n v="119925.0"/>
        <n v="119929.0"/>
        <n v="119932.0"/>
        <n v="119937.0"/>
        <n v="119939.0"/>
        <n v="119940.0"/>
        <n v="119941.0"/>
        <n v="119945.0"/>
        <n v="119948.0"/>
        <n v="119951.0"/>
        <n v="119953.0"/>
        <n v="119956.0"/>
        <n v="119959.0"/>
        <n v="119961.0"/>
        <n v="119965.0"/>
        <n v="119969.0"/>
        <n v="119973.0"/>
        <n v="119978.0"/>
        <n v="119979.0"/>
        <n v="119980.0"/>
        <n v="119984.0"/>
        <n v="119989.0"/>
        <n v="119993.0"/>
        <n v="119994.0"/>
        <n v="119999.0"/>
        <n v="120000.0"/>
        <n v="120004.0"/>
        <n v="120007.0"/>
        <n v="120010.0"/>
        <n v="120011.0"/>
        <n v="120012.0"/>
        <n v="120013.0"/>
        <n v="120014.0"/>
        <n v="120019.0"/>
        <n v="120020.0"/>
        <n v="120021.0"/>
        <n v="120022.0"/>
        <n v="120025.0"/>
        <n v="120026.0"/>
        <n v="120029.0"/>
        <n v="120032.0"/>
        <n v="120033.0"/>
        <n v="120037.0"/>
        <n v="120040.0"/>
        <n v="120043.0"/>
        <n v="120046.0"/>
        <n v="120047.0"/>
        <n v="120048.0"/>
        <n v="120053.0"/>
        <n v="120058.0"/>
        <n v="120059.0"/>
        <n v="120064.0"/>
        <n v="120066.0"/>
        <n v="120069.0"/>
        <n v="120073.0"/>
        <n v="120077.0"/>
        <n v="120081.0"/>
        <n v="120085.0"/>
        <n v="120088.0"/>
        <n v="120089.0"/>
        <n v="120094.0"/>
        <n v="120095.0"/>
        <n v="120100.0"/>
        <n v="120103.0"/>
        <n v="120105.0"/>
        <n v="120110.0"/>
        <n v="120115.0"/>
        <n v="120118.0"/>
        <n v="120120.0"/>
        <n v="120123.0"/>
        <n v="120126.0"/>
        <n v="120131.0"/>
        <n v="120132.0"/>
        <n v="120136.0"/>
        <n v="120140.0"/>
        <n v="120143.0"/>
        <n v="120147.0"/>
        <n v="120150.0"/>
        <n v="120155.0"/>
        <n v="120159.0"/>
        <n v="120164.0"/>
        <n v="120167.0"/>
        <n v="120168.0"/>
        <n v="120172.0"/>
        <n v="120173.0"/>
        <n v="120177.0"/>
        <n v="120179.0"/>
        <n v="120184.0"/>
        <n v="120187.0"/>
        <n v="120190.0"/>
        <n v="120194.0"/>
        <n v="120196.0"/>
        <n v="120201.0"/>
        <n v="120204.0"/>
        <n v="120205.0"/>
        <n v="120210.0"/>
        <n v="120214.0"/>
        <n v="120219.0"/>
        <n v="120223.0"/>
        <n v="120226.0"/>
        <n v="120229.0"/>
        <n v="120231.0"/>
        <n v="120236.0"/>
        <n v="120239.0"/>
        <n v="120240.0"/>
        <n v="120242.0"/>
        <n v="120247.0"/>
        <n v="120252.0"/>
        <n v="120256.0"/>
        <n v="120259.0"/>
        <n v="120261.0"/>
        <n v="120266.0"/>
        <n v="120270.0"/>
        <n v="120275.0"/>
        <n v="120280.0"/>
        <n v="120285.0"/>
        <n v="120289.0"/>
        <n v="120293.0"/>
        <n v="120296.0"/>
        <n v="120299.0"/>
        <n v="120300.0"/>
        <n v="120303.0"/>
        <n v="120308.0"/>
        <n v="120310.0"/>
        <n v="120315.0"/>
        <n v="120319.0"/>
        <n v="120323.0"/>
        <n v="120328.0"/>
        <n v="120333.0"/>
        <n v="120338.0"/>
        <n v="120339.0"/>
        <n v="120340.0"/>
        <n v="120343.0"/>
        <n v="120344.0"/>
        <n v="120347.0"/>
        <n v="120349.0"/>
        <n v="120354.0"/>
        <n v="120359.0"/>
        <n v="120363.0"/>
        <n v="120367.0"/>
        <n v="120372.0"/>
        <n v="120374.0"/>
        <n v="120376.0"/>
        <n v="120378.0"/>
        <n v="120381.0"/>
        <n v="120384.0"/>
        <n v="120389.0"/>
        <n v="120392.0"/>
        <n v="120397.0"/>
        <n v="120398.0"/>
        <n v="120400.0"/>
        <n v="120405.0"/>
        <n v="120408.0"/>
        <n v="120413.0"/>
        <n v="120417.0"/>
        <n v="120421.0"/>
        <n v="120423.0"/>
        <n v="120427.0"/>
        <n v="120428.0"/>
        <n v="120430.0"/>
        <n v="120435.0"/>
        <n v="120437.0"/>
        <n v="120442.0"/>
        <n v="120443.0"/>
        <n v="120447.0"/>
        <n v="120448.0"/>
        <n v="120450.0"/>
        <n v="120451.0"/>
        <n v="120453.0"/>
        <n v="120456.0"/>
        <n v="120461.0"/>
        <n v="120464.0"/>
        <n v="120467.0"/>
        <n v="120472.0"/>
        <n v="120477.0"/>
        <n v="120481.0"/>
        <n v="120486.0"/>
        <n v="120491.0"/>
        <n v="120494.0"/>
        <n v="120498.0"/>
        <n v="120502.0"/>
        <n v="120506.0"/>
        <n v="120507.0"/>
        <n v="120512.0"/>
        <n v="120515.0"/>
        <n v="120517.0"/>
        <n v="120522.0"/>
        <n v="120525.0"/>
        <n v="120529.0"/>
        <n v="120532.0"/>
        <n v="120533.0"/>
        <n v="120535.0"/>
        <n v="120540.0"/>
        <n v="120541.0"/>
        <n v="120546.0"/>
        <n v="120551.0"/>
        <n v="120556.0"/>
        <n v="120558.0"/>
        <n v="120562.0"/>
        <n v="120563.0"/>
        <n v="120565.0"/>
        <n v="120568.0"/>
        <n v="120569.0"/>
        <n v="120570.0"/>
        <n v="120571.0"/>
        <n v="120576.0"/>
        <n v="120579.0"/>
        <n v="120581.0"/>
        <n v="120586.0"/>
        <n v="120591.0"/>
        <n v="120596.0"/>
        <n v="120598.0"/>
        <n v="120601.0"/>
        <n v="120606.0"/>
        <n v="120608.0"/>
        <n v="120610.0"/>
        <n v="120613.0"/>
        <n v="120618.0"/>
        <n v="120622.0"/>
        <n v="120626.0"/>
        <n v="120629.0"/>
        <n v="120630.0"/>
        <n v="120633.0"/>
        <n v="120637.0"/>
        <n v="120639.0"/>
        <n v="120642.0"/>
        <n v="120647.0"/>
        <n v="120651.0"/>
        <n v="120655.0"/>
        <n v="120658.0"/>
        <n v="120663.0"/>
        <n v="120664.0"/>
        <n v="120667.0"/>
        <n v="120669.0"/>
        <n v="120674.0"/>
        <n v="120675.0"/>
        <n v="120678.0"/>
        <n v="120681.0"/>
        <n v="120684.0"/>
        <n v="120685.0"/>
        <n v="120687.0"/>
        <n v="120690.0"/>
        <n v="120693.0"/>
        <n v="120694.0"/>
        <n v="120699.0"/>
        <n v="120700.0"/>
        <n v="120701.0"/>
        <n v="120704.0"/>
        <n v="120708.0"/>
        <n v="120710.0"/>
        <n v="120713.0"/>
        <n v="120714.0"/>
        <n v="120715.0"/>
        <n v="120717.0"/>
        <n v="120720.0"/>
        <n v="120722.0"/>
        <n v="120723.0"/>
        <n v="120726.0"/>
        <n v="120727.0"/>
        <n v="120732.0"/>
        <n v="120737.0"/>
        <n v="120738.0"/>
        <n v="120743.0"/>
        <n v="120745.0"/>
        <n v="120748.0"/>
        <n v="120753.0"/>
        <n v="120754.0"/>
        <n v="120758.0"/>
        <n v="120760.0"/>
        <n v="120763.0"/>
        <n v="120768.0"/>
        <n v="120770.0"/>
        <n v="120771.0"/>
        <n v="120774.0"/>
        <n v="120778.0"/>
        <n v="120780.0"/>
        <n v="120782.0"/>
        <n v="120784.0"/>
        <n v="120785.0"/>
        <n v="120790.0"/>
        <n v="120793.0"/>
        <n v="120794.0"/>
        <n v="120799.0"/>
        <n v="120800.0"/>
        <n v="120805.0"/>
        <n v="120810.0"/>
        <n v="120812.0"/>
        <n v="120816.0"/>
        <n v="120820.0"/>
        <n v="120821.0"/>
        <n v="120823.0"/>
        <n v="120826.0"/>
        <n v="120830.0"/>
        <n v="120832.0"/>
        <n v="120836.0"/>
        <n v="120839.0"/>
        <n v="120842.0"/>
        <n v="120844.0"/>
        <n v="120845.0"/>
        <n v="120847.0"/>
        <n v="120850.0"/>
        <n v="120854.0"/>
        <n v="120857.0"/>
        <n v="120859.0"/>
        <n v="120863.0"/>
        <n v="120868.0"/>
        <n v="120871.0"/>
        <n v="120876.0"/>
        <n v="120881.0"/>
        <n v="120883.0"/>
        <n v="120887.0"/>
        <n v="120892.0"/>
        <n v="120894.0"/>
        <n v="120899.0"/>
        <n v="120903.0"/>
        <n v="120906.0"/>
        <n v="120909.0"/>
        <n v="120912.0"/>
        <n v="120915.0"/>
        <n v="120919.0"/>
        <n v="120922.0"/>
        <n v="120923.0"/>
        <n v="120925.0"/>
        <n v="120928.0"/>
        <n v="120929.0"/>
        <n v="120930.0"/>
        <n v="120932.0"/>
        <n v="120934.0"/>
        <n v="120936.0"/>
        <n v="120940.0"/>
        <n v="120941.0"/>
        <n v="120943.0"/>
        <n v="120945.0"/>
        <n v="120949.0"/>
        <n v="120953.0"/>
        <n v="120954.0"/>
        <n v="120956.0"/>
        <n v="120961.0"/>
        <n v="120962.0"/>
        <n v="120965.0"/>
        <n v="120969.0"/>
        <n v="120974.0"/>
        <n v="120976.0"/>
        <n v="120977.0"/>
        <n v="120981.0"/>
        <n v="120984.0"/>
        <n v="120985.0"/>
        <n v="120987.0"/>
        <n v="120990.0"/>
        <n v="120991.0"/>
        <n v="120995.0"/>
        <n v="120999.0"/>
        <n v="121004.0"/>
        <n v="121006.0"/>
        <n v="121008.0"/>
        <n v="121010.0"/>
        <n v="121011.0"/>
        <n v="121012.0"/>
        <n v="121013.0"/>
        <n v="121015.0"/>
        <n v="121019.0"/>
        <n v="121023.0"/>
        <n v="121027.0"/>
        <n v="121032.0"/>
        <n v="121037.0"/>
        <n v="121040.0"/>
        <n v="121045.0"/>
        <n v="121049.0"/>
        <n v="121053.0"/>
        <n v="121058.0"/>
        <n v="121060.0"/>
        <n v="121063.0"/>
        <n v="121068.0"/>
        <n v="121072.0"/>
        <n v="121076.0"/>
        <n v="121080.0"/>
        <n v="121082.0"/>
        <n v="121086.0"/>
        <n v="121089.0"/>
        <n v="121094.0"/>
        <n v="121098.0"/>
        <n v="121103.0"/>
        <n v="121106.0"/>
        <n v="121110.0"/>
        <n v="121112.0"/>
        <n v="121116.0"/>
        <n v="121119.0"/>
        <n v="121123.0"/>
        <n v="121125.0"/>
        <n v="121128.0"/>
        <n v="121131.0"/>
        <n v="121132.0"/>
        <n v="121137.0"/>
        <n v="121142.0"/>
        <n v="121145.0"/>
        <n v="121146.0"/>
        <n v="121147.0"/>
        <n v="121151.0"/>
        <n v="121155.0"/>
        <n v="121158.0"/>
        <n v="121159.0"/>
        <n v="121160.0"/>
        <n v="121164.0"/>
        <n v="121167.0"/>
        <n v="121171.0"/>
        <n v="121174.0"/>
        <n v="121179.0"/>
        <n v="121184.0"/>
        <n v="121188.0"/>
        <n v="121189.0"/>
        <n v="121192.0"/>
        <n v="121193.0"/>
        <n v="121196.0"/>
        <n v="121199.0"/>
        <n v="121201.0"/>
        <n v="121203.0"/>
        <n v="121207.0"/>
        <n v="121208.0"/>
        <n v="121209.0"/>
        <n v="121213.0"/>
        <n v="121217.0"/>
        <n v="121221.0"/>
        <n v="121225.0"/>
        <n v="121230.0"/>
        <n v="121232.0"/>
        <n v="121233.0"/>
        <n v="121235.0"/>
        <n v="121239.0"/>
        <n v="121244.0"/>
        <n v="121248.0"/>
        <n v="121250.0"/>
        <n v="121253.0"/>
        <n v="121255.0"/>
        <n v="121260.0"/>
        <n v="121265.0"/>
        <n v="121268.0"/>
        <n v="121269.0"/>
        <n v="121272.0"/>
        <n v="121273.0"/>
        <n v="121275.0"/>
        <n v="121276.0"/>
        <n v="121281.0"/>
        <n v="121282.0"/>
        <n v="121286.0"/>
        <n v="121288.0"/>
        <n v="121292.0"/>
        <n v="121293.0"/>
        <n v="121298.0"/>
        <n v="121299.0"/>
        <n v="121304.0"/>
        <n v="121308.0"/>
        <n v="121312.0"/>
        <n v="121314.0"/>
        <n v="121316.0"/>
        <n v="121320.0"/>
        <n v="121325.0"/>
        <n v="121328.0"/>
        <n v="121329.0"/>
        <n v="121332.0"/>
        <n v="121337.0"/>
        <n v="121339.0"/>
        <n v="121342.0"/>
        <n v="121345.0"/>
        <n v="121347.0"/>
        <n v="121348.0"/>
        <n v="121350.0"/>
        <n v="121351.0"/>
        <n v="121354.0"/>
        <n v="121356.0"/>
        <n v="121357.0"/>
        <n v="121359.0"/>
        <n v="121364.0"/>
        <n v="121367.0"/>
        <n v="121372.0"/>
        <n v="121374.0"/>
        <n v="121377.0"/>
        <n v="121381.0"/>
        <n v="121383.0"/>
        <n v="121386.0"/>
        <n v="121389.0"/>
        <n v="121394.0"/>
        <n v="121398.0"/>
        <n v="121400.0"/>
        <n v="121404.0"/>
        <n v="121409.0"/>
        <n v="121410.0"/>
        <n v="121415.0"/>
        <n v="121420.0"/>
        <n v="121423.0"/>
        <n v="121428.0"/>
        <n v="121429.0"/>
        <n v="121433.0"/>
        <n v="121435.0"/>
        <n v="121437.0"/>
        <n v="121442.0"/>
        <n v="121444.0"/>
        <n v="121449.0"/>
        <n v="121453.0"/>
        <n v="121457.0"/>
        <n v="121459.0"/>
        <n v="121462.0"/>
        <n v="121464.0"/>
        <n v="121469.0"/>
        <n v="121473.0"/>
        <n v="121475.0"/>
        <n v="121480.0"/>
        <n v="121482.0"/>
        <n v="121486.0"/>
        <n v="121489.0"/>
        <n v="121490.0"/>
        <n v="121494.0"/>
        <n v="121497.0"/>
        <n v="121501.0"/>
        <n v="121506.0"/>
        <n v="121509.0"/>
        <n v="121511.0"/>
        <n v="121515.0"/>
        <n v="121518.0"/>
        <n v="121520.0"/>
        <n v="121522.0"/>
        <n v="121527.0"/>
        <n v="121531.0"/>
        <n v="121534.0"/>
        <n v="121537.0"/>
        <n v="121542.0"/>
        <n v="121545.0"/>
        <n v="121546.0"/>
        <n v="121548.0"/>
        <n v="121553.0"/>
        <n v="121556.0"/>
        <n v="121560.0"/>
        <n v="121562.0"/>
        <n v="121565.0"/>
        <n v="121569.0"/>
        <n v="121574.0"/>
        <n v="121576.0"/>
        <n v="121577.0"/>
        <n v="121578.0"/>
        <n v="121582.0"/>
        <n v="121586.0"/>
        <n v="121590.0"/>
        <n v="121591.0"/>
        <n v="121595.0"/>
        <n v="121599.0"/>
        <n v="121604.0"/>
        <n v="121608.0"/>
        <n v="121609.0"/>
        <n v="121614.0"/>
        <n v="121616.0"/>
        <n v="121617.0"/>
        <n v="121620.0"/>
        <n v="121623.0"/>
        <n v="121625.0"/>
        <n v="121628.0"/>
        <n v="121631.0"/>
        <n v="121633.0"/>
        <n v="121635.0"/>
        <n v="121637.0"/>
        <n v="121638.0"/>
        <n v="121642.0"/>
        <n v="121646.0"/>
        <n v="121647.0"/>
        <n v="121648.0"/>
        <n v="121651.0"/>
        <n v="121653.0"/>
        <n v="121657.0"/>
        <n v="121660.0"/>
        <n v="121663.0"/>
        <n v="121666.0"/>
        <n v="121668.0"/>
        <n v="121670.0"/>
        <n v="121672.0"/>
        <n v="121673.0"/>
        <n v="121678.0"/>
        <n v="121681.0"/>
        <n v="121684.0"/>
        <n v="121689.0"/>
        <n v="121690.0"/>
        <n v="121691.0"/>
        <n v="121694.0"/>
        <n v="121695.0"/>
        <n v="121699.0"/>
        <n v="121704.0"/>
        <n v="121705.0"/>
        <n v="121709.0"/>
        <n v="121711.0"/>
        <n v="121715.0"/>
        <n v="121720.0"/>
        <n v="121723.0"/>
        <n v="121725.0"/>
        <n v="121730.0"/>
        <n v="121735.0"/>
        <n v="121738.0"/>
        <n v="121742.0"/>
        <n v="121743.0"/>
        <n v="121746.0"/>
        <n v="121750.0"/>
        <n v="121752.0"/>
        <n v="121756.0"/>
        <n v="121761.0"/>
        <n v="121762.0"/>
        <n v="121764.0"/>
        <n v="121769.0"/>
        <n v="121771.0"/>
        <n v="121774.0"/>
        <n v="121775.0"/>
        <n v="121780.0"/>
        <n v="121781.0"/>
        <n v="121786.0"/>
        <n v="121788.0"/>
        <n v="121790.0"/>
        <n v="121794.0"/>
        <n v="121799.0"/>
        <n v="121804.0"/>
        <n v="121806.0"/>
        <n v="121808.0"/>
        <n v="121813.0"/>
        <n v="121814.0"/>
        <n v="121817.0"/>
        <n v="121822.0"/>
        <n v="121826.0"/>
        <n v="121830.0"/>
        <n v="121835.0"/>
        <n v="121836.0"/>
        <n v="121840.0"/>
        <n v="121844.0"/>
        <n v="121849.0"/>
        <n v="121854.0"/>
        <n v="121857.0"/>
        <n v="121858.0"/>
        <n v="121862.0"/>
        <n v="121864.0"/>
        <n v="121869.0"/>
        <n v="121871.0"/>
        <n v="121873.0"/>
        <n v="121876.0"/>
        <n v="121879.0"/>
        <n v="121884.0"/>
        <n v="121889.0"/>
        <n v="121891.0"/>
        <n v="121892.0"/>
        <n v="121893.0"/>
        <n v="121898.0"/>
        <n v="121903.0"/>
        <n v="121908.0"/>
        <n v="121909.0"/>
        <n v="121910.0"/>
        <n v="121912.0"/>
        <n v="121913.0"/>
        <n v="121915.0"/>
        <n v="121918.0"/>
        <n v="121919.0"/>
        <n v="121924.0"/>
        <n v="121929.0"/>
        <n v="121934.0"/>
        <n v="121938.0"/>
        <n v="121941.0"/>
        <n v="121942.0"/>
        <n v="121947.0"/>
        <n v="121948.0"/>
        <n v="121952.0"/>
        <n v="121954.0"/>
        <n v="121955.0"/>
        <n v="121959.0"/>
        <n v="121961.0"/>
        <n v="121966.0"/>
        <n v="121971.0"/>
        <n v="121973.0"/>
        <n v="121978.0"/>
        <n v="121980.0"/>
        <n v="121984.0"/>
        <n v="121989.0"/>
        <n v="121992.0"/>
        <n v="121997.0"/>
        <n v="122002.0"/>
        <n v="122003.0"/>
        <n v="122006.0"/>
        <n v="122008.0"/>
        <n v="122010.0"/>
        <n v="122014.0"/>
        <n v="122016.0"/>
        <n v="122021.0"/>
        <n v="122024.0"/>
        <n v="122027.0"/>
        <n v="122031.0"/>
        <n v="122036.0"/>
        <n v="122037.0"/>
        <n v="122041.0"/>
        <n v="122043.0"/>
        <n v="122047.0"/>
        <n v="122050.0"/>
        <n v="122053.0"/>
        <n v="122058.0"/>
        <n v="122060.0"/>
        <n v="122063.0"/>
        <n v="122067.0"/>
        <n v="122071.0"/>
        <n v="122072.0"/>
        <n v="122077.0"/>
        <n v="122078.0"/>
        <n v="122080.0"/>
        <n v="122081.0"/>
        <n v="122085.0"/>
        <n v="122088.0"/>
        <n v="122091.0"/>
        <n v="122092.0"/>
        <n v="122095.0"/>
        <n v="122097.0"/>
        <n v="122102.0"/>
        <n v="122103.0"/>
        <n v="122105.0"/>
        <n v="122106.0"/>
        <n v="122108.0"/>
        <n v="122110.0"/>
        <n v="122115.0"/>
        <n v="122117.0"/>
        <n v="122122.0"/>
        <n v="122123.0"/>
        <n v="122127.0"/>
        <n v="122130.0"/>
        <n v="122134.0"/>
        <n v="122136.0"/>
        <n v="122139.0"/>
        <n v="122140.0"/>
        <n v="122142.0"/>
        <n v="122145.0"/>
        <n v="122146.0"/>
        <n v="122149.0"/>
        <n v="122153.0"/>
        <n v="122157.0"/>
        <n v="122161.0"/>
        <n v="122162.0"/>
        <n v="122163.0"/>
        <n v="122164.0"/>
        <n v="122168.0"/>
        <n v="122172.0"/>
        <n v="122175.0"/>
        <n v="122177.0"/>
        <n v="122180.0"/>
        <n v="122184.0"/>
        <n v="122186.0"/>
        <n v="122188.0"/>
        <n v="122189.0"/>
        <n v="122190.0"/>
        <n v="122192.0"/>
        <n v="122196.0"/>
        <n v="122197.0"/>
        <n v="122201.0"/>
        <n v="122204.0"/>
        <n v="122207.0"/>
        <n v="122212.0"/>
        <n v="122215.0"/>
        <n v="122216.0"/>
        <n v="122219.0"/>
        <n v="122221.0"/>
        <n v="122225.0"/>
        <n v="122230.0"/>
        <n v="122232.0"/>
        <n v="122237.0"/>
        <n v="122242.0"/>
        <n v="122247.0"/>
        <n v="122249.0"/>
        <n v="122253.0"/>
        <n v="122257.0"/>
        <n v="122262.0"/>
        <n v="122267.0"/>
        <n v="122272.0"/>
        <n v="122273.0"/>
        <n v="122276.0"/>
        <n v="122280.0"/>
        <n v="122281.0"/>
        <n v="122285.0"/>
        <n v="122289.0"/>
        <n v="122292.0"/>
        <n v="122294.0"/>
        <n v="122295.0"/>
        <n v="122300.0"/>
        <n v="122302.0"/>
        <n v="122306.0"/>
        <n v="122308.0"/>
        <n v="122309.0"/>
        <n v="122310.0"/>
        <n v="122311.0"/>
        <n v="122314.0"/>
        <n v="122318.0"/>
        <n v="122323.0"/>
        <n v="122325.0"/>
        <n v="122327.0"/>
        <n v="122329.0"/>
        <n v="122330.0"/>
        <n v="122332.0"/>
        <n v="122334.0"/>
        <n v="122338.0"/>
        <n v="122343.0"/>
        <n v="122346.0"/>
        <n v="122351.0"/>
        <n v="122356.0"/>
        <n v="122357.0"/>
        <n v="122361.0"/>
        <n v="122363.0"/>
        <n v="122367.0"/>
        <n v="122369.0"/>
        <n v="122372.0"/>
        <n v="122374.0"/>
        <n v="122379.0"/>
        <n v="122382.0"/>
        <n v="122384.0"/>
        <n v="122389.0"/>
        <n v="122392.0"/>
        <n v="122393.0"/>
        <n v="122396.0"/>
        <n v="122400.0"/>
        <n v="122402.0"/>
        <n v="122406.0"/>
        <n v="122408.0"/>
        <n v="122410.0"/>
        <n v="122411.0"/>
        <n v="122414.0"/>
        <n v="122419.0"/>
        <n v="122424.0"/>
        <n v="122425.0"/>
        <n v="122430.0"/>
        <n v="122432.0"/>
        <n v="122436.0"/>
        <n v="122439.0"/>
        <n v="122444.0"/>
        <n v="122445.0"/>
        <n v="122449.0"/>
        <n v="122451.0"/>
        <n v="122453.0"/>
        <n v="122455.0"/>
        <n v="122457.0"/>
        <n v="122458.0"/>
        <n v="122461.0"/>
        <n v="122465.0"/>
        <n v="122470.0"/>
        <n v="122474.0"/>
        <n v="122475.0"/>
        <n v="122478.0"/>
        <n v="122479.0"/>
        <n v="122483.0"/>
        <n v="122484.0"/>
        <n v="122486.0"/>
        <n v="122489.0"/>
        <n v="122490.0"/>
        <n v="122492.0"/>
        <n v="122497.0"/>
        <n v="122500.0"/>
        <n v="122503.0"/>
        <n v="122508.0"/>
        <n v="122509.0"/>
        <n v="122513.0"/>
        <n v="122516.0"/>
        <n v="122520.0"/>
        <n v="122525.0"/>
        <n v="122530.0"/>
        <n v="122532.0"/>
        <n v="122535.0"/>
        <n v="122540.0"/>
        <n v="122544.0"/>
        <n v="122546.0"/>
        <n v="122550.0"/>
        <n v="122551.0"/>
        <n v="122554.0"/>
        <n v="122555.0"/>
        <n v="122556.0"/>
        <n v="122558.0"/>
        <n v="122561.0"/>
        <n v="122565.0"/>
        <n v="122566.0"/>
        <n v="122571.0"/>
        <n v="122574.0"/>
        <n v="122575.0"/>
        <n v="122578.0"/>
        <n v="122581.0"/>
        <n v="122583.0"/>
        <n v="122585.0"/>
        <n v="122588.0"/>
        <n v="122590.0"/>
        <n v="122592.0"/>
        <n v="122596.0"/>
        <n v="122597.0"/>
        <n v="122598.0"/>
        <n v="122601.0"/>
        <n v="122605.0"/>
        <n v="122610.0"/>
        <n v="122612.0"/>
        <n v="122613.0"/>
        <n v="122617.0"/>
        <n v="122622.0"/>
        <n v="122623.0"/>
        <n v="122627.0"/>
        <n v="122631.0"/>
        <n v="122636.0"/>
        <n v="122641.0"/>
        <n v="122645.0"/>
        <n v="122647.0"/>
        <n v="122648.0"/>
        <n v="122652.0"/>
        <n v="122656.0"/>
        <n v="122660.0"/>
        <n v="122664.0"/>
        <n v="122665.0"/>
        <n v="122668.0"/>
        <n v="122673.0"/>
        <n v="122677.0"/>
        <n v="122681.0"/>
        <n v="122683.0"/>
        <n v="122687.0"/>
        <n v="122689.0"/>
        <n v="122693.0"/>
        <n v="122694.0"/>
        <n v="122697.0"/>
        <n v="122699.0"/>
        <n v="122704.0"/>
        <n v="122708.0"/>
        <n v="122711.0"/>
        <n v="122712.0"/>
        <n v="122714.0"/>
        <n v="122717.0"/>
        <n v="122719.0"/>
        <n v="122722.0"/>
        <n v="122723.0"/>
        <n v="122726.0"/>
        <n v="122728.0"/>
        <n v="122730.0"/>
        <n v="122734.0"/>
        <n v="122739.0"/>
        <n v="122740.0"/>
        <n v="122743.0"/>
        <n v="122746.0"/>
        <n v="122747.0"/>
        <n v="122752.0"/>
        <n v="122756.0"/>
        <n v="122759.0"/>
        <n v="122760.0"/>
        <n v="122763.0"/>
        <n v="122767.0"/>
        <n v="122772.0"/>
        <n v="122773.0"/>
        <n v="122776.0"/>
        <n v="122780.0"/>
        <n v="122783.0"/>
        <n v="122785.0"/>
        <n v="122790.0"/>
        <n v="122791.0"/>
        <n v="122796.0"/>
        <n v="122800.0"/>
        <n v="122804.0"/>
        <n v="122808.0"/>
        <n v="122809.0"/>
        <n v="122812.0"/>
        <n v="122815.0"/>
        <n v="122820.0"/>
        <n v="122823.0"/>
        <n v="122824.0"/>
        <n v="122829.0"/>
        <n v="122834.0"/>
        <n v="122839.0"/>
        <n v="122843.0"/>
        <n v="122845.0"/>
        <n v="122849.0"/>
        <n v="122854.0"/>
        <n v="122859.0"/>
        <n v="122864.0"/>
        <n v="122868.0"/>
        <n v="122872.0"/>
        <n v="122875.0"/>
        <n v="122878.0"/>
        <n v="122880.0"/>
        <n v="122885.0"/>
        <n v="122889.0"/>
        <n v="122890.0"/>
        <n v="122895.0"/>
        <n v="122900.0"/>
        <n v="122904.0"/>
        <n v="122906.0"/>
        <n v="122907.0"/>
        <n v="122912.0"/>
        <n v="122917.0"/>
        <n v="122922.0"/>
        <n v="122924.0"/>
        <n v="122929.0"/>
        <n v="122933.0"/>
        <n v="122937.0"/>
        <n v="122939.0"/>
        <n v="122943.0"/>
        <n v="122948.0"/>
        <n v="122952.0"/>
        <n v="122953.0"/>
        <n v="122955.0"/>
        <n v="122957.0"/>
        <n v="122960.0"/>
        <n v="122961.0"/>
        <n v="122965.0"/>
        <n v="122969.0"/>
        <n v="122974.0"/>
        <n v="122976.0"/>
        <n v="122980.0"/>
        <n v="122985.0"/>
        <n v="122990.0"/>
        <n v="122991.0"/>
        <n v="122992.0"/>
        <n v="122995.0"/>
        <n v="122999.0"/>
        <n v="123002.0"/>
        <n v="123005.0"/>
        <n v="123009.0"/>
        <n v="123012.0"/>
        <n v="123014.0"/>
        <n v="123017.0"/>
        <n v="123018.0"/>
        <n v="123023.0"/>
        <n v="123027.0"/>
        <n v="123029.0"/>
        <n v="123032.0"/>
        <n v="123034.0"/>
        <n v="123039.0"/>
        <n v="123041.0"/>
        <n v="123043.0"/>
        <n v="123047.0"/>
        <n v="123050.0"/>
        <n v="123055.0"/>
        <n v="123059.0"/>
        <n v="123063.0"/>
        <n v="123067.0"/>
        <n v="123070.0"/>
        <n v="123072.0"/>
        <n v="123077.0"/>
        <n v="123081.0"/>
        <n v="123085.0"/>
        <n v="123089.0"/>
        <n v="123093.0"/>
        <n v="123096.0"/>
        <n v="123098.0"/>
        <n v="123099.0"/>
        <n v="123104.0"/>
        <n v="123107.0"/>
        <n v="123108.0"/>
        <n v="123110.0"/>
        <n v="123111.0"/>
        <n v="123112.0"/>
        <n v="123114.0"/>
        <n v="123115.0"/>
        <n v="123117.0"/>
        <n v="123118.0"/>
        <n v="123122.0"/>
        <n v="123125.0"/>
        <n v="123130.0"/>
        <n v="123131.0"/>
        <n v="123136.0"/>
        <n v="123140.0"/>
        <n v="123141.0"/>
        <n v="123143.0"/>
        <n v="123147.0"/>
        <n v="123151.0"/>
        <n v="123155.0"/>
        <n v="123159.0"/>
        <n v="123160.0"/>
        <n v="123165.0"/>
        <n v="123166.0"/>
        <n v="123167.0"/>
        <n v="123172.0"/>
        <n v="123174.0"/>
        <n v="123178.0"/>
        <n v="123180.0"/>
        <n v="123181.0"/>
        <n v="123184.0"/>
        <n v="123186.0"/>
        <n v="123187.0"/>
        <n v="123188.0"/>
        <n v="123193.0"/>
        <n v="123196.0"/>
        <n v="123198.0"/>
        <n v="123202.0"/>
        <n v="123203.0"/>
        <n v="123206.0"/>
        <n v="123209.0"/>
        <n v="123211.0"/>
        <n v="123215.0"/>
        <n v="123220.0"/>
        <n v="123223.0"/>
        <n v="123224.0"/>
        <n v="123225.0"/>
        <n v="123230.0"/>
        <n v="123232.0"/>
        <n v="123237.0"/>
        <n v="123238.0"/>
        <n v="123243.0"/>
        <n v="123245.0"/>
        <n v="123246.0"/>
        <n v="123247.0"/>
        <n v="123249.0"/>
        <n v="123250.0"/>
        <n v="123253.0"/>
        <n v="123258.0"/>
        <n v="123261.0"/>
        <n v="123264.0"/>
        <n v="123267.0"/>
        <n v="123269.0"/>
        <n v="123273.0"/>
        <n v="123277.0"/>
        <n v="123279.0"/>
        <n v="123280.0"/>
        <n v="123285.0"/>
        <n v="123290.0"/>
        <n v="123295.0"/>
        <n v="123299.0"/>
        <n v="123304.0"/>
        <n v="123306.0"/>
        <n v="123310.0"/>
        <n v="123312.0"/>
        <n v="123314.0"/>
        <n v="123318.0"/>
        <n v="123322.0"/>
        <n v="123323.0"/>
        <n v="123327.0"/>
        <n v="123329.0"/>
        <n v="123332.0"/>
        <n v="123335.0"/>
        <n v="123337.0"/>
        <n v="123341.0"/>
        <n v="123346.0"/>
        <n v="123348.0"/>
        <n v="123349.0"/>
        <n v="123352.0"/>
        <n v="123354.0"/>
        <n v="123355.0"/>
        <n v="123359.0"/>
        <n v="123363.0"/>
        <n v="123368.0"/>
        <n v="123369.0"/>
        <n v="123372.0"/>
        <n v="123377.0"/>
        <n v="123381.0"/>
        <n v="123382.0"/>
        <n v="123384.0"/>
        <n v="123388.0"/>
        <n v="123389.0"/>
        <n v="123393.0"/>
        <n v="123394.0"/>
        <n v="123399.0"/>
        <n v="123403.0"/>
        <n v="123404.0"/>
        <n v="123408.0"/>
        <n v="123409.0"/>
        <n v="123411.0"/>
        <n v="123413.0"/>
        <n v="123416.0"/>
        <n v="123418.0"/>
        <n v="123421.0"/>
        <n v="123424.0"/>
        <n v="123426.0"/>
        <n v="123427.0"/>
        <n v="123432.0"/>
        <n v="123433.0"/>
        <n v="123438.0"/>
        <n v="123440.0"/>
        <n v="123444.0"/>
        <n v="123447.0"/>
        <n v="123448.0"/>
        <n v="123449.0"/>
        <n v="123452.0"/>
        <n v="123455.0"/>
        <n v="123458.0"/>
        <n v="123460.0"/>
        <n v="123462.0"/>
        <n v="123467.0"/>
        <n v="123470.0"/>
        <n v="123471.0"/>
        <n v="123472.0"/>
        <n v="123476.0"/>
        <n v="123479.0"/>
        <n v="123481.0"/>
        <n v="123482.0"/>
        <n v="123485.0"/>
        <n v="123486.0"/>
        <n v="123491.0"/>
        <n v="123495.0"/>
        <n v="123496.0"/>
        <n v="123497.0"/>
        <n v="123498.0"/>
        <n v="123503.0"/>
        <n v="123504.0"/>
        <n v="123506.0"/>
        <n v="123511.0"/>
        <n v="123513.0"/>
        <n v="123516.0"/>
        <n v="123518.0"/>
        <n v="123521.0"/>
        <n v="123525.0"/>
        <n v="123526.0"/>
        <n v="123528.0"/>
        <n v="123533.0"/>
        <n v="123534.0"/>
        <n v="123536.0"/>
        <n v="123539.0"/>
        <n v="123544.0"/>
        <n v="123548.0"/>
        <n v="123552.0"/>
        <n v="123553.0"/>
        <n v="123554.0"/>
        <n v="123555.0"/>
        <n v="123559.0"/>
        <n v="123561.0"/>
        <n v="123563.0"/>
        <n v="123565.0"/>
        <n v="123567.0"/>
        <n v="123572.0"/>
        <n v="123577.0"/>
        <n v="123580.0"/>
        <n v="123584.0"/>
        <n v="123588.0"/>
        <n v="123590.0"/>
        <n v="123592.0"/>
        <n v="123593.0"/>
        <n v="123594.0"/>
        <n v="123598.0"/>
        <n v="123600.0"/>
        <n v="123602.0"/>
        <n v="123606.0"/>
        <n v="123610.0"/>
        <n v="123612.0"/>
        <n v="123615.0"/>
        <n v="123618.0"/>
        <n v="123623.0"/>
        <n v="123624.0"/>
        <n v="123626.0"/>
        <n v="123627.0"/>
        <n v="123630.0"/>
        <n v="123632.0"/>
        <n v="123635.0"/>
        <n v="123636.0"/>
        <n v="123640.0"/>
        <n v="123643.0"/>
        <n v="123644.0"/>
        <n v="123645.0"/>
        <n v="123647.0"/>
        <n v="123648.0"/>
        <n v="123650.0"/>
        <n v="123653.0"/>
        <n v="123654.0"/>
        <n v="123659.0"/>
        <n v="123660.0"/>
        <n v="123664.0"/>
        <n v="123666.0"/>
        <n v="123667.0"/>
        <n v="123670.0"/>
        <n v="123672.0"/>
        <n v="123675.0"/>
        <n v="123680.0"/>
        <n v="123681.0"/>
        <n v="123686.0"/>
        <n v="123690.0"/>
        <n v="123693.0"/>
        <n v="123694.0"/>
        <n v="123698.0"/>
        <n v="123701.0"/>
        <n v="123706.0"/>
        <n v="123710.0"/>
        <n v="123711.0"/>
        <n v="123712.0"/>
        <n v="123713.0"/>
        <n v="123717.0"/>
        <n v="123722.0"/>
        <n v="123723.0"/>
        <n v="123726.0"/>
        <n v="123729.0"/>
        <n v="123732.0"/>
        <n v="123735.0"/>
        <n v="123740.0"/>
        <n v="123744.0"/>
        <n v="123746.0"/>
        <n v="123748.0"/>
        <n v="123753.0"/>
        <n v="123754.0"/>
        <n v="123757.0"/>
        <n v="123761.0"/>
        <n v="123763.0"/>
        <n v="123768.0"/>
        <n v="123773.0"/>
        <n v="123774.0"/>
        <n v="123775.0"/>
        <n v="123776.0"/>
        <n v="123779.0"/>
        <n v="123784.0"/>
        <n v="123786.0"/>
        <n v="123789.0"/>
        <n v="123794.0"/>
        <n v="123799.0"/>
        <n v="123801.0"/>
        <n v="123806.0"/>
        <n v="123809.0"/>
        <n v="123811.0"/>
        <n v="123813.0"/>
        <n v="123815.0"/>
        <n v="123819.0"/>
        <n v="123823.0"/>
        <n v="123826.0"/>
        <n v="123827.0"/>
        <n v="123828.0"/>
        <n v="123829.0"/>
        <n v="123834.0"/>
        <n v="123835.0"/>
        <n v="123837.0"/>
        <n v="123840.0"/>
        <n v="123845.0"/>
        <n v="123849.0"/>
        <n v="123850.0"/>
        <n v="123854.0"/>
        <n v="123859.0"/>
        <n v="123864.0"/>
        <n v="123869.0"/>
        <n v="123874.0"/>
        <n v="123877.0"/>
        <n v="123878.0"/>
        <n v="123879.0"/>
        <n v="123884.0"/>
        <n v="123889.0"/>
        <n v="123892.0"/>
        <n v="123896.0"/>
        <n v="123897.0"/>
        <n v="123899.0"/>
        <n v="123902.0"/>
        <n v="123907.0"/>
        <n v="123912.0"/>
        <n v="123916.0"/>
        <n v="123921.0"/>
        <n v="123922.0"/>
        <n v="123924.0"/>
        <n v="123926.0"/>
        <n v="123929.0"/>
        <n v="123934.0"/>
        <n v="123937.0"/>
        <n v="123941.0"/>
        <n v="123942.0"/>
        <n v="123945.0"/>
        <n v="123949.0"/>
        <n v="123950.0"/>
        <n v="123955.0"/>
        <n v="123957.0"/>
        <n v="123961.0"/>
        <n v="123964.0"/>
        <n v="123965.0"/>
        <n v="123967.0"/>
        <n v="123971.0"/>
        <n v="123975.0"/>
        <n v="123978.0"/>
        <n v="123982.0"/>
        <n v="123987.0"/>
        <n v="123988.0"/>
        <n v="123991.0"/>
        <n v="123996.0"/>
        <n v="123997.0"/>
        <n v="123998.0"/>
        <n v="123999.0"/>
        <n v="124000.0"/>
        <n v="124005.0"/>
        <n v="124006.0"/>
        <n v="124008.0"/>
        <n v="124011.0"/>
        <n v="124014.0"/>
        <n v="124017.0"/>
        <n v="124022.0"/>
        <n v="124026.0"/>
        <n v="124029.0"/>
        <n v="124033.0"/>
        <n v="124035.0"/>
        <n v="124040.0"/>
        <n v="124045.0"/>
        <n v="124049.0"/>
        <n v="124050.0"/>
        <n v="124051.0"/>
        <n v="124055.0"/>
        <n v="124059.0"/>
        <n v="124063.0"/>
        <n v="124066.0"/>
        <n v="124071.0"/>
        <n v="124075.0"/>
        <n v="124078.0"/>
        <n v="124081.0"/>
        <n v="124083.0"/>
        <n v="124084.0"/>
        <n v="124087.0"/>
        <n v="124092.0"/>
        <n v="124097.0"/>
        <n v="124099.0"/>
        <n v="124102.0"/>
        <n v="124106.0"/>
        <n v="124108.0"/>
        <n v="124113.0"/>
        <n v="124114.0"/>
        <n v="124118.0"/>
        <n v="124122.0"/>
        <n v="124127.0"/>
        <n v="124128.0"/>
        <n v="124133.0"/>
        <n v="124134.0"/>
        <n v="124137.0"/>
        <n v="124138.0"/>
        <n v="124139.0"/>
        <n v="124142.0"/>
        <n v="124147.0"/>
        <n v="124150.0"/>
        <n v="124153.0"/>
        <n v="124158.0"/>
        <n v="124159.0"/>
        <n v="124161.0"/>
        <n v="124163.0"/>
        <n v="124166.0"/>
        <n v="124169.0"/>
        <n v="124173.0"/>
        <n v="124174.0"/>
        <n v="124179.0"/>
        <n v="124181.0"/>
        <n v="124183.0"/>
        <n v="124185.0"/>
        <n v="124189.0"/>
        <n v="124190.0"/>
        <n v="124193.0"/>
        <n v="124197.0"/>
        <n v="124199.0"/>
        <n v="124202.0"/>
        <n v="124204.0"/>
        <n v="124205.0"/>
        <n v="124208.0"/>
        <n v="124210.0"/>
        <n v="124215.0"/>
        <n v="124219.0"/>
        <n v="124223.0"/>
        <n v="124224.0"/>
        <n v="124225.0"/>
        <n v="124226.0"/>
        <n v="124231.0"/>
        <n v="124233.0"/>
        <n v="124236.0"/>
        <n v="124239.0"/>
        <n v="124243.0"/>
        <n v="124247.0"/>
        <n v="124251.0"/>
        <n v="124252.0"/>
        <n v="124254.0"/>
        <n v="124258.0"/>
        <n v="124262.0"/>
        <n v="124266.0"/>
        <n v="124268.0"/>
        <n v="124271.0"/>
        <n v="124273.0"/>
        <n v="124276.0"/>
        <n v="124277.0"/>
        <n v="124279.0"/>
        <n v="124282.0"/>
        <n v="124283.0"/>
        <n v="124285.0"/>
        <n v="124288.0"/>
        <n v="124293.0"/>
        <n v="124296.0"/>
        <n v="124298.0"/>
        <n v="124300.0"/>
        <n v="124305.0"/>
        <n v="124310.0"/>
        <n v="124315.0"/>
        <n v="124320.0"/>
        <n v="124325.0"/>
        <n v="124330.0"/>
        <n v="124334.0"/>
        <n v="124336.0"/>
        <n v="124337.0"/>
        <n v="124342.0"/>
        <n v="124344.0"/>
        <n v="124347.0"/>
        <n v="124351.0"/>
        <n v="124354.0"/>
        <n v="124358.0"/>
        <n v="124361.0"/>
        <n v="124365.0"/>
        <n v="124369.0"/>
        <n v="124373.0"/>
        <n v="124376.0"/>
        <n v="124378.0"/>
        <n v="124381.0"/>
        <n v="124385.0"/>
        <n v="124389.0"/>
        <n v="124393.0"/>
        <n v="124395.0"/>
        <n v="124397.0"/>
        <n v="124399.0"/>
        <n v="124400.0"/>
        <n v="124405.0"/>
        <n v="124407.0"/>
        <n v="124412.0"/>
        <n v="124415.0"/>
        <n v="124419.0"/>
        <n v="124420.0"/>
        <n v="124423.0"/>
        <n v="124427.0"/>
        <n v="124432.0"/>
        <n v="124434.0"/>
        <n v="124439.0"/>
        <n v="124440.0"/>
        <n v="124444.0"/>
        <n v="124445.0"/>
        <n v="124450.0"/>
        <n v="124453.0"/>
        <n v="124457.0"/>
        <n v="124460.0"/>
        <n v="124464.0"/>
        <n v="124465.0"/>
        <n v="124469.0"/>
        <n v="124471.0"/>
        <n v="124475.0"/>
        <n v="124479.0"/>
        <n v="124480.0"/>
        <n v="124485.0"/>
        <n v="124489.0"/>
        <n v="124494.0"/>
        <n v="124495.0"/>
        <n v="124498.0"/>
        <n v="124502.0"/>
        <n v="124503.0"/>
        <n v="124504.0"/>
        <n v="124508.0"/>
        <n v="124512.0"/>
        <n v="124514.0"/>
        <n v="124519.0"/>
        <n v="124522.0"/>
        <n v="124524.0"/>
        <n v="124528.0"/>
        <n v="124529.0"/>
        <n v="124534.0"/>
        <n v="124536.0"/>
        <n v="124541.0"/>
        <n v="124546.0"/>
        <n v="124551.0"/>
        <n v="124553.0"/>
        <n v="124557.0"/>
        <n v="124562.0"/>
        <n v="124564.0"/>
        <n v="124567.0"/>
        <n v="124568.0"/>
        <n v="124572.0"/>
        <n v="124575.0"/>
        <n v="124576.0"/>
        <n v="124579.0"/>
        <n v="124582.0"/>
        <n v="124584.0"/>
        <n v="124587.0"/>
        <n v="124592.0"/>
        <n v="124597.0"/>
        <n v="124600.0"/>
        <n v="124602.0"/>
        <n v="124604.0"/>
        <n v="124609.0"/>
        <n v="124611.0"/>
        <n v="124616.0"/>
        <n v="124621.0"/>
        <n v="124625.0"/>
        <n v="124628.0"/>
        <n v="124631.0"/>
        <n v="124632.0"/>
        <n v="124635.0"/>
        <n v="124636.0"/>
        <n v="124637.0"/>
        <n v="124638.0"/>
        <n v="124639.0"/>
        <n v="124643.0"/>
        <n v="124648.0"/>
        <n v="124651.0"/>
        <n v="124652.0"/>
        <n v="124657.0"/>
        <n v="124660.0"/>
        <n v="124664.0"/>
        <n v="124668.0"/>
        <n v="124670.0"/>
        <n v="124672.0"/>
        <n v="124673.0"/>
        <n v="124674.0"/>
        <n v="124678.0"/>
        <n v="124682.0"/>
        <n v="124686.0"/>
        <n v="124691.0"/>
        <n v="124693.0"/>
        <n v="124696.0"/>
        <n v="124698.0"/>
        <n v="124700.0"/>
        <n v="124704.0"/>
        <n v="124707.0"/>
        <n v="124710.0"/>
        <n v="124711.0"/>
        <n v="124716.0"/>
        <n v="124718.0"/>
        <n v="124721.0"/>
        <n v="124725.0"/>
        <n v="124729.0"/>
        <n v="124731.0"/>
        <n v="124732.0"/>
        <n v="124736.0"/>
        <n v="124738.0"/>
        <n v="124743.0"/>
        <n v="124746.0"/>
        <n v="124751.0"/>
        <n v="124755.0"/>
        <n v="124760.0"/>
        <n v="124761.0"/>
        <n v="124762.0"/>
        <n v="124767.0"/>
        <n v="124769.0"/>
        <n v="124773.0"/>
        <n v="124776.0"/>
        <n v="124780.0"/>
        <n v="124782.0"/>
        <n v="124783.0"/>
        <n v="124784.0"/>
        <n v="124787.0"/>
        <n v="124792.0"/>
        <n v="124795.0"/>
        <n v="124797.0"/>
        <n v="124799.0"/>
        <n v="124801.0"/>
        <n v="124805.0"/>
        <n v="124809.0"/>
        <n v="124810.0"/>
        <n v="124815.0"/>
        <n v="124816.0"/>
        <n v="124817.0"/>
        <n v="124822.0"/>
        <n v="124824.0"/>
        <n v="124827.0"/>
        <n v="124830.0"/>
        <n v="124832.0"/>
        <n v="124837.0"/>
        <n v="124841.0"/>
        <n v="124845.0"/>
        <n v="124847.0"/>
        <n v="124851.0"/>
        <n v="124854.0"/>
        <n v="124859.0"/>
        <n v="124863.0"/>
        <n v="124865.0"/>
        <n v="124868.0"/>
        <n v="124870.0"/>
        <n v="124875.0"/>
        <n v="124877.0"/>
        <n v="124878.0"/>
        <n v="124882.0"/>
        <n v="124887.0"/>
        <n v="124891.0"/>
        <n v="124896.0"/>
        <n v="124901.0"/>
        <n v="124904.0"/>
        <n v="124908.0"/>
        <n v="124911.0"/>
        <n v="124914.0"/>
        <n v="124919.0"/>
        <n v="124920.0"/>
        <n v="124922.0"/>
        <n v="124924.0"/>
        <n v="124929.0"/>
        <n v="124932.0"/>
        <n v="124933.0"/>
        <n v="124937.0"/>
        <n v="124940.0"/>
        <n v="124942.0"/>
        <n v="124946.0"/>
        <n v="124950.0"/>
        <n v="124953.0"/>
        <n v="124956.0"/>
        <n v="124960.0"/>
        <n v="124964.0"/>
        <n v="124969.0"/>
        <n v="124972.0"/>
        <n v="124973.0"/>
        <n v="124976.0"/>
        <n v="124978.0"/>
        <n v="124981.0"/>
        <n v="124984.0"/>
        <n v="124986.0"/>
        <n v="124991.0"/>
        <n v="124992.0"/>
        <n v="124996.0"/>
        <n v="124999.0"/>
        <n v="125004.0"/>
        <n v="125007.0"/>
        <n v="125009.0"/>
        <n v="125011.0"/>
        <n v="125016.0"/>
        <n v="125018.0"/>
        <n v="125020.0"/>
        <n v="125022.0"/>
        <n v="125025.0"/>
        <n v="125027.0"/>
        <n v="125029.0"/>
        <n v="125031.0"/>
        <n v="125035.0"/>
        <n v="125038.0"/>
        <n v="125042.0"/>
        <n v="125043.0"/>
        <n v="125046.0"/>
        <n v="125050.0"/>
        <n v="125054.0"/>
        <n v="125056.0"/>
        <n v="125061.0"/>
        <n v="125064.0"/>
        <n v="125067.0"/>
        <n v="125072.0"/>
        <n v="125073.0"/>
        <n v="125077.0"/>
        <n v="125081.0"/>
        <n v="125084.0"/>
        <n v="125085.0"/>
        <n v="125086.0"/>
        <n v="125090.0"/>
        <n v="125093.0"/>
        <n v="125094.0"/>
        <n v="125096.0"/>
        <n v="125099.0"/>
        <n v="125102.0"/>
        <n v="125106.0"/>
        <n v="125110.0"/>
        <n v="125115.0"/>
        <n v="125119.0"/>
        <n v="125122.0"/>
        <n v="125124.0"/>
        <n v="125125.0"/>
        <n v="125130.0"/>
        <n v="125131.0"/>
        <n v="125133.0"/>
        <n v="125135.0"/>
        <n v="125136.0"/>
        <n v="125140.0"/>
        <n v="125144.0"/>
        <n v="125147.0"/>
        <n v="125151.0"/>
        <n v="125154.0"/>
        <n v="125157.0"/>
        <n v="125160.0"/>
        <n v="125162.0"/>
        <n v="125165.0"/>
        <n v="125169.0"/>
        <n v="125171.0"/>
        <n v="125174.0"/>
        <n v="125177.0"/>
        <n v="125182.0"/>
        <n v="125186.0"/>
        <n v="125191.0"/>
        <n v="125196.0"/>
        <n v="125197.0"/>
        <n v="125202.0"/>
        <n v="125204.0"/>
        <n v="125207.0"/>
        <n v="125212.0"/>
        <n v="125214.0"/>
        <n v="125219.0"/>
        <n v="125224.0"/>
        <n v="125228.0"/>
        <n v="125231.0"/>
        <n v="125236.0"/>
        <n v="125239.0"/>
        <n v="125243.0"/>
        <n v="125246.0"/>
        <n v="125248.0"/>
        <n v="125252.0"/>
        <n v="125257.0"/>
        <n v="125262.0"/>
        <n v="125266.0"/>
        <n v="125269.0"/>
        <n v="125273.0"/>
        <n v="125278.0"/>
        <n v="125281.0"/>
        <n v="125282.0"/>
        <n v="125284.0"/>
        <n v="125286.0"/>
        <n v="125287.0"/>
        <n v="125288.0"/>
        <n v="125290.0"/>
        <n v="125294.0"/>
        <n v="125296.0"/>
        <n v="125300.0"/>
        <n v="125303.0"/>
        <n v="125307.0"/>
        <n v="125312.0"/>
        <n v="125313.0"/>
        <n v="125315.0"/>
        <n v="125316.0"/>
        <n v="125320.0"/>
        <n v="125322.0"/>
        <n v="125327.0"/>
        <n v="125332.0"/>
        <n v="125336.0"/>
        <n v="125340.0"/>
        <n v="125345.0"/>
        <n v="125347.0"/>
        <n v="125348.0"/>
        <n v="125353.0"/>
        <n v="125354.0"/>
        <n v="125355.0"/>
        <n v="125357.0"/>
        <n v="125359.0"/>
        <n v="125362.0"/>
        <n v="125366.0"/>
        <n v="125368.0"/>
        <n v="125371.0"/>
        <n v="125372.0"/>
        <n v="125373.0"/>
        <n v="125378.0"/>
        <n v="125381.0"/>
        <n v="125383.0"/>
        <n v="125385.0"/>
        <n v="125386.0"/>
        <n v="125387.0"/>
        <n v="125390.0"/>
        <n v="125392.0"/>
        <n v="125395.0"/>
        <n v="125399.0"/>
        <n v="125402.0"/>
        <n v="125403.0"/>
        <n v="125407.0"/>
        <n v="125412.0"/>
        <n v="125413.0"/>
        <n v="125415.0"/>
        <n v="125417.0"/>
        <n v="125419.0"/>
        <n v="125420.0"/>
        <n v="125422.0"/>
        <n v="125427.0"/>
        <n v="125430.0"/>
        <n v="125431.0"/>
        <n v="125432.0"/>
        <n v="125435.0"/>
        <n v="125440.0"/>
        <n v="125441.0"/>
        <n v="125445.0"/>
        <n v="125450.0"/>
        <n v="125455.0"/>
        <n v="125460.0"/>
        <n v="125461.0"/>
        <n v="125464.0"/>
        <n v="125465.0"/>
        <n v="125466.0"/>
        <n v="125469.0"/>
        <n v="125471.0"/>
        <n v="125472.0"/>
        <n v="125475.0"/>
        <n v="125478.0"/>
        <n v="125481.0"/>
        <n v="125482.0"/>
        <n v="125485.0"/>
        <n v="125488.0"/>
        <n v="125492.0"/>
        <n v="125497.0"/>
        <n v="125500.0"/>
        <n v="125503.0"/>
        <n v="125506.0"/>
        <n v="125509.0"/>
        <n v="125510.0"/>
        <n v="125515.0"/>
        <n v="125518.0"/>
        <n v="125519.0"/>
        <n v="125522.0"/>
        <n v="125523.0"/>
        <n v="125528.0"/>
        <n v="125533.0"/>
        <n v="125537.0"/>
        <n v="125539.0"/>
        <n v="125541.0"/>
        <n v="125542.0"/>
        <n v="125546.0"/>
        <n v="125548.0"/>
        <n v="125553.0"/>
        <n v="125557.0"/>
        <n v="125562.0"/>
        <n v="125564.0"/>
        <n v="125568.0"/>
        <n v="125572.0"/>
        <n v="125574.0"/>
        <n v="125578.0"/>
        <n v="125579.0"/>
        <n v="125581.0"/>
        <n v="125586.0"/>
        <n v="125588.0"/>
        <n v="125591.0"/>
        <n v="125596.0"/>
        <n v="125598.0"/>
        <n v="125603.0"/>
        <n v="125607.0"/>
        <n v="125608.0"/>
        <n v="125609.0"/>
        <n v="125614.0"/>
        <n v="125615.0"/>
        <n v="125620.0"/>
        <n v="125621.0"/>
        <n v="125623.0"/>
        <n v="125627.0"/>
        <n v="125631.0"/>
        <n v="125634.0"/>
        <n v="125636.0"/>
        <n v="125638.0"/>
        <n v="125642.0"/>
        <n v="125647.0"/>
        <n v="125648.0"/>
        <n v="125652.0"/>
        <n v="125653.0"/>
        <n v="125654.0"/>
        <n v="125658.0"/>
        <n v="125661.0"/>
        <n v="125664.0"/>
        <n v="125665.0"/>
        <n v="125666.0"/>
        <n v="125671.0"/>
        <n v="125676.0"/>
        <n v="125680.0"/>
        <n v="125681.0"/>
        <n v="125683.0"/>
        <n v="125688.0"/>
        <n v="125689.0"/>
        <n v="125692.0"/>
        <n v="125696.0"/>
        <n v="125699.0"/>
        <n v="125701.0"/>
        <n v="125705.0"/>
        <n v="125708.0"/>
        <n v="125712.0"/>
        <n v="125717.0"/>
        <n v="125720.0"/>
        <n v="125724.0"/>
        <n v="125726.0"/>
        <n v="125731.0"/>
        <n v="125734.0"/>
        <n v="125736.0"/>
        <n v="125737.0"/>
        <n v="125742.0"/>
        <n v="125745.0"/>
        <n v="125746.0"/>
        <n v="125749.0"/>
        <n v="125754.0"/>
        <n v="125756.0"/>
        <n v="125760.0"/>
        <n v="125761.0"/>
        <n v="125766.0"/>
        <n v="125768.0"/>
        <n v="125770.0"/>
        <n v="125775.0"/>
        <n v="125777.0"/>
        <n v="125778.0"/>
        <n v="125780.0"/>
        <n v="125784.0"/>
        <n v="125785.0"/>
        <n v="125788.0"/>
        <n v="125790.0"/>
        <n v="125792.0"/>
        <n v="125793.0"/>
        <n v="125796.0"/>
        <n v="125797.0"/>
        <n v="125799.0"/>
        <n v="125804.0"/>
        <n v="125809.0"/>
        <n v="125814.0"/>
        <n v="125816.0"/>
        <n v="125820.0"/>
        <n v="125822.0"/>
        <n v="125825.0"/>
        <n v="125827.0"/>
        <n v="125829.0"/>
        <n v="125831.0"/>
        <n v="125833.0"/>
        <n v="125834.0"/>
        <n v="125835.0"/>
        <n v="125836.0"/>
        <n v="125837.0"/>
        <n v="125840.0"/>
        <n v="125841.0"/>
        <n v="125845.0"/>
        <n v="125849.0"/>
        <n v="125854.0"/>
        <n v="125857.0"/>
        <n v="125861.0"/>
        <n v="125863.0"/>
        <n v="125868.0"/>
        <n v="125869.0"/>
        <n v="125871.0"/>
        <n v="125876.0"/>
        <n v="125878.0"/>
        <n v="125881.0"/>
        <n v="125886.0"/>
        <n v="125890.0"/>
        <n v="125895.0"/>
        <n v="125897.0"/>
        <n v="125900.0"/>
        <n v="125902.0"/>
        <n v="125906.0"/>
        <n v="125911.0"/>
        <n v="125913.0"/>
        <n v="125918.0"/>
        <n v="125921.0"/>
        <n v="125922.0"/>
        <n v="125925.0"/>
        <n v="125927.0"/>
        <n v="125930.0"/>
        <n v="125931.0"/>
        <n v="125933.0"/>
        <n v="125934.0"/>
        <n v="125935.0"/>
        <n v="125937.0"/>
        <n v="125941.0"/>
        <n v="125942.0"/>
        <n v="125945.0"/>
        <n v="125950.0"/>
        <n v="125954.0"/>
        <n v="125958.0"/>
        <n v="125962.0"/>
        <n v="125965.0"/>
        <n v="125967.0"/>
        <n v="125970.0"/>
        <n v="125972.0"/>
        <n v="125973.0"/>
        <n v="125974.0"/>
        <n v="125979.0"/>
        <n v="125980.0"/>
        <n v="125985.0"/>
        <n v="125986.0"/>
        <n v="125990.0"/>
        <n v="125993.0"/>
        <n v="125997.0"/>
        <n v="126002.0"/>
        <n v="126005.0"/>
        <n v="126006.0"/>
        <n v="126011.0"/>
        <n v="126016.0"/>
        <n v="126017.0"/>
        <n v="126018.0"/>
        <n v="126020.0"/>
        <n v="126025.0"/>
        <n v="126028.0"/>
        <n v="126030.0"/>
        <n v="126034.0"/>
        <n v="126035.0"/>
        <n v="126037.0"/>
        <n v="126040.0"/>
        <n v="126042.0"/>
        <n v="126045.0"/>
        <n v="126048.0"/>
        <n v="126053.0"/>
        <n v="126057.0"/>
        <n v="126058.0"/>
        <n v="126060.0"/>
        <n v="126063.0"/>
        <n v="126064.0"/>
        <n v="126069.0"/>
        <n v="126071.0"/>
        <n v="126076.0"/>
        <n v="126079.0"/>
        <n v="126084.0"/>
        <n v="126086.0"/>
        <n v="126088.0"/>
        <n v="126092.0"/>
        <n v="126096.0"/>
        <n v="126097.0"/>
        <n v="126102.0"/>
        <n v="126106.0"/>
        <n v="126111.0"/>
        <n v="126115.0"/>
        <n v="126120.0"/>
        <n v="126123.0"/>
        <n v="126126.0"/>
        <n v="126127.0"/>
        <n v="126132.0"/>
        <n v="126134.0"/>
        <n v="126135.0"/>
        <n v="126138.0"/>
        <n v="126143.0"/>
        <n v="126147.0"/>
        <n v="126149.0"/>
        <n v="126154.0"/>
        <n v="126155.0"/>
        <n v="126157.0"/>
        <n v="126158.0"/>
        <n v="126160.0"/>
        <n v="126165.0"/>
        <n v="126170.0"/>
        <n v="126173.0"/>
        <n v="126176.0"/>
        <n v="126178.0"/>
        <n v="126179.0"/>
        <n v="126181.0"/>
        <n v="126182.0"/>
        <n v="126183.0"/>
        <n v="126188.0"/>
        <n v="126191.0"/>
        <n v="126192.0"/>
        <n v="126193.0"/>
        <n v="126198.0"/>
        <n v="126201.0"/>
        <n v="126205.0"/>
        <n v="126206.0"/>
        <n v="126208.0"/>
        <n v="126211.0"/>
        <n v="126212.0"/>
        <n v="126216.0"/>
        <n v="126219.0"/>
        <n v="126221.0"/>
        <n v="126224.0"/>
        <n v="126229.0"/>
        <n v="126231.0"/>
        <n v="126233.0"/>
        <n v="126234.0"/>
        <n v="126235.0"/>
        <n v="126237.0"/>
        <n v="126242.0"/>
        <n v="126246.0"/>
        <n v="126247.0"/>
        <n v="126250.0"/>
        <n v="126253.0"/>
        <n v="126257.0"/>
        <n v="126259.0"/>
        <n v="126261.0"/>
        <n v="126263.0"/>
        <n v="126264.0"/>
        <n v="126265.0"/>
        <n v="126266.0"/>
        <n v="126268.0"/>
        <n v="126271.0"/>
        <n v="126273.0"/>
        <n v="126275.0"/>
        <n v="126278.0"/>
        <n v="126283.0"/>
        <n v="126286.0"/>
        <n v="126290.0"/>
        <n v="126293.0"/>
        <n v="126296.0"/>
        <n v="126297.0"/>
        <n v="126299.0"/>
        <n v="126301.0"/>
        <n v="126303.0"/>
        <n v="126304.0"/>
        <n v="126307.0"/>
        <n v="126312.0"/>
        <n v="126313.0"/>
        <n v="126314.0"/>
        <n v="126315.0"/>
        <n v="126318.0"/>
        <n v="126323.0"/>
        <n v="126327.0"/>
        <n v="126332.0"/>
        <n v="126337.0"/>
        <n v="126339.0"/>
        <n v="126340.0"/>
        <n v="126341.0"/>
        <n v="126346.0"/>
        <n v="126347.0"/>
        <n v="126350.0"/>
        <n v="126355.0"/>
        <n v="126357.0"/>
        <n v="126359.0"/>
        <n v="126363.0"/>
        <n v="126365.0"/>
        <n v="126367.0"/>
        <n v="126371.0"/>
        <n v="126373.0"/>
        <n v="126378.0"/>
        <n v="126383.0"/>
        <n v="126384.0"/>
        <n v="126389.0"/>
        <n v="126390.0"/>
        <n v="126395.0"/>
        <n v="126399.0"/>
        <n v="126403.0"/>
        <n v="126406.0"/>
        <n v="126409.0"/>
        <n v="126413.0"/>
        <n v="126416.0"/>
        <n v="126419.0"/>
        <n v="126423.0"/>
        <n v="126425.0"/>
        <n v="126430.0"/>
        <n v="126435.0"/>
        <n v="126440.0"/>
        <n v="126442.0"/>
        <n v="126446.0"/>
        <n v="126449.0"/>
        <n v="126452.0"/>
        <n v="126453.0"/>
        <n v="126455.0"/>
        <n v="126460.0"/>
        <n v="126463.0"/>
        <n v="126467.0"/>
        <n v="126471.0"/>
        <n v="126476.0"/>
        <n v="126481.0"/>
        <n v="126483.0"/>
        <n v="126484.0"/>
        <n v="126489.0"/>
        <n v="126492.0"/>
        <n v="126495.0"/>
        <n v="126497.0"/>
        <n v="126500.0"/>
        <n v="126503.0"/>
        <n v="126508.0"/>
        <n v="126509.0"/>
        <n v="126513.0"/>
        <n v="126518.0"/>
        <n v="126520.0"/>
        <n v="126525.0"/>
        <n v="126527.0"/>
        <n v="126528.0"/>
        <n v="126531.0"/>
        <n v="126536.0"/>
        <n v="126538.0"/>
        <n v="126542.0"/>
        <n v="126545.0"/>
        <n v="126546.0"/>
        <n v="126547.0"/>
        <n v="126548.0"/>
        <n v="126549.0"/>
        <n v="126554.0"/>
        <n v="126557.0"/>
        <n v="126561.0"/>
        <n v="126563.0"/>
        <n v="126568.0"/>
        <n v="126570.0"/>
        <n v="126572.0"/>
        <n v="126573.0"/>
        <n v="126574.0"/>
        <n v="126575.0"/>
        <n v="126579.0"/>
        <n v="126584.0"/>
        <n v="126586.0"/>
        <n v="126591.0"/>
        <n v="126596.0"/>
        <n v="126598.0"/>
        <n v="126600.0"/>
        <n v="126601.0"/>
        <n v="126604.0"/>
        <n v="126609.0"/>
        <n v="126614.0"/>
        <n v="126618.0"/>
        <n v="126623.0"/>
        <n v="126625.0"/>
        <n v="126626.0"/>
        <n v="126627.0"/>
        <n v="126632.0"/>
        <n v="126635.0"/>
        <n v="126637.0"/>
        <n v="126639.0"/>
        <n v="126641.0"/>
        <n v="126645.0"/>
        <n v="126647.0"/>
        <n v="126652.0"/>
        <n v="126656.0"/>
        <n v="126660.0"/>
        <n v="126664.0"/>
        <n v="126669.0"/>
        <n v="126670.0"/>
        <n v="126675.0"/>
        <n v="126678.0"/>
        <n v="126682.0"/>
        <n v="126684.0"/>
        <n v="126688.0"/>
        <n v="126690.0"/>
        <n v="126693.0"/>
        <n v="126694.0"/>
        <n v="126698.0"/>
        <n v="126700.0"/>
        <n v="126705.0"/>
        <n v="126707.0"/>
        <n v="126711.0"/>
        <n v="126713.0"/>
        <n v="126715.0"/>
        <n v="126719.0"/>
        <n v="126724.0"/>
        <n v="126728.0"/>
        <n v="126731.0"/>
        <n v="126732.0"/>
        <n v="126736.0"/>
        <n v="126738.0"/>
        <n v="126743.0"/>
        <n v="126747.0"/>
        <n v="126748.0"/>
        <n v="126752.0"/>
        <n v="126755.0"/>
        <n v="126760.0"/>
        <n v="126763.0"/>
        <n v="126764.0"/>
        <n v="126769.0"/>
        <n v="126770.0"/>
        <n v="126774.0"/>
        <n v="126775.0"/>
        <n v="126777.0"/>
        <n v="126782.0"/>
        <n v="126783.0"/>
        <n v="126787.0"/>
        <n v="126792.0"/>
        <n v="126795.0"/>
        <n v="126797.0"/>
        <n v="126802.0"/>
        <n v="126806.0"/>
        <n v="126809.0"/>
        <n v="126812.0"/>
        <n v="126816.0"/>
        <n v="126819.0"/>
        <n v="126822.0"/>
        <n v="126825.0"/>
        <n v="126829.0"/>
        <n v="126833.0"/>
        <n v="126834.0"/>
        <n v="126835.0"/>
        <n v="126837.0"/>
        <n v="126842.0"/>
        <n v="126846.0"/>
        <n v="126849.0"/>
        <n v="126852.0"/>
        <n v="126854.0"/>
        <n v="126858.0"/>
        <n v="126862.0"/>
        <n v="126863.0"/>
        <n v="126868.0"/>
        <n v="126871.0"/>
        <n v="126876.0"/>
        <n v="126879.0"/>
        <n v="126883.0"/>
        <n v="126886.0"/>
        <n v="126888.0"/>
        <n v="126892.0"/>
        <n v="126893.0"/>
        <n v="126897.0"/>
        <n v="126898.0"/>
        <n v="126900.0"/>
        <n v="126903.0"/>
        <n v="126905.0"/>
        <n v="126910.0"/>
        <n v="126915.0"/>
        <n v="126918.0"/>
        <n v="126920.0"/>
        <n v="126924.0"/>
        <n v="126925.0"/>
        <n v="126926.0"/>
        <n v="126927.0"/>
        <n v="126928.0"/>
        <n v="126932.0"/>
        <n v="126937.0"/>
        <n v="126939.0"/>
        <n v="126940.0"/>
        <n v="126943.0"/>
        <n v="126946.0"/>
        <n v="126947.0"/>
        <n v="126949.0"/>
        <n v="126952.0"/>
        <n v="126954.0"/>
        <n v="126956.0"/>
        <n v="126960.0"/>
        <n v="126961.0"/>
        <n v="126965.0"/>
        <n v="126966.0"/>
        <n v="126971.0"/>
        <n v="126976.0"/>
        <n v="126977.0"/>
        <n v="126978.0"/>
        <n v="126983.0"/>
        <n v="126988.0"/>
        <n v="126990.0"/>
        <n v="126995.0"/>
        <n v="126998.0"/>
        <n v="127000.0"/>
        <n v="127001.0"/>
        <n v="127002.0"/>
        <n v="127005.0"/>
        <n v="127007.0"/>
        <n v="127012.0"/>
        <n v="127014.0"/>
        <n v="127018.0"/>
        <n v="127021.0"/>
        <n v="127024.0"/>
        <n v="127026.0"/>
        <n v="127029.0"/>
        <n v="127030.0"/>
        <n v="127033.0"/>
        <n v="127035.0"/>
        <n v="127036.0"/>
        <n v="127041.0"/>
        <n v="127046.0"/>
        <n v="127051.0"/>
        <n v="127054.0"/>
        <n v="127057.0"/>
        <n v="127058.0"/>
        <n v="127060.0"/>
        <n v="127063.0"/>
        <n v="127068.0"/>
        <n v="127069.0"/>
        <n v="127070.0"/>
        <n v="127075.0"/>
        <n v="127079.0"/>
        <n v="127084.0"/>
        <n v="127088.0"/>
        <n v="127093.0"/>
        <n v="127096.0"/>
        <n v="127098.0"/>
        <n v="127101.0"/>
        <n v="127103.0"/>
        <n v="127107.0"/>
        <n v="127110.0"/>
        <n v="127111.0"/>
        <n v="127115.0"/>
        <n v="127120.0"/>
        <n v="127125.0"/>
        <n v="127130.0"/>
        <n v="127133.0"/>
        <n v="127138.0"/>
        <n v="127139.0"/>
        <n v="127141.0"/>
        <n v="127146.0"/>
        <n v="127149.0"/>
        <n v="127152.0"/>
        <n v="127157.0"/>
        <n v="127159.0"/>
        <n v="127161.0"/>
        <n v="127164.0"/>
        <n v="127167.0"/>
        <n v="127171.0"/>
        <n v="127176.0"/>
        <n v="127178.0"/>
        <n v="127183.0"/>
        <n v="127187.0"/>
        <n v="127192.0"/>
        <n v="127196.0"/>
        <n v="127197.0"/>
        <n v="127202.0"/>
        <n v="127206.0"/>
        <n v="127210.0"/>
        <n v="127211.0"/>
        <n v="127212.0"/>
        <n v="127216.0"/>
        <n v="127217.0"/>
        <n v="127220.0"/>
        <n v="127223.0"/>
        <n v="127227.0"/>
        <n v="127232.0"/>
        <n v="127233.0"/>
        <n v="127238.0"/>
        <n v="127240.0"/>
        <n v="127244.0"/>
        <n v="127249.0"/>
        <n v="127250.0"/>
        <n v="127253.0"/>
        <n v="127257.0"/>
        <n v="127260.0"/>
        <n v="127263.0"/>
        <n v="127265.0"/>
        <n v="127266.0"/>
        <n v="127269.0"/>
        <n v="127274.0"/>
        <n v="127277.0"/>
        <n v="127282.0"/>
        <n v="127287.0"/>
        <n v="127288.0"/>
        <n v="127292.0"/>
        <n v="127296.0"/>
        <n v="127298.0"/>
        <n v="127303.0"/>
        <n v="127304.0"/>
        <n v="127305.0"/>
        <n v="127306.0"/>
        <n v="127310.0"/>
        <n v="127315.0"/>
        <n v="127318.0"/>
        <n v="127322.0"/>
        <n v="127326.0"/>
        <n v="127330.0"/>
        <n v="127333.0"/>
        <n v="127337.0"/>
        <n v="127338.0"/>
        <n v="127342.0"/>
        <n v="127347.0"/>
        <n v="127350.0"/>
        <n v="127355.0"/>
        <n v="127358.0"/>
        <n v="127362.0"/>
        <n v="127363.0"/>
        <n v="127364.0"/>
        <n v="127369.0"/>
        <n v="127371.0"/>
        <n v="127374.0"/>
        <n v="127375.0"/>
        <n v="127376.0"/>
        <n v="127377.0"/>
        <n v="127378.0"/>
        <n v="127380.0"/>
        <n v="127381.0"/>
        <n v="127384.0"/>
        <n v="127388.0"/>
        <n v="127392.0"/>
        <n v="127393.0"/>
        <n v="127398.0"/>
        <n v="127401.0"/>
        <n v="127402.0"/>
        <n v="127406.0"/>
        <n v="127411.0"/>
        <n v="127415.0"/>
        <n v="127416.0"/>
        <n v="127417.0"/>
        <n v="127419.0"/>
        <n v="127421.0"/>
        <n v="127422.0"/>
        <n v="127425.0"/>
        <n v="127428.0"/>
        <n v="127429.0"/>
        <n v="127431.0"/>
        <n v="127434.0"/>
        <n v="127435.0"/>
        <n v="127436.0"/>
        <n v="127440.0"/>
        <n v="127445.0"/>
        <n v="127450.0"/>
        <n v="127455.0"/>
        <n v="127458.0"/>
        <n v="127460.0"/>
        <n v="127461.0"/>
        <n v="127464.0"/>
        <n v="127467.0"/>
        <n v="127469.0"/>
        <n v="127470.0"/>
        <n v="127472.0"/>
        <n v="127477.0"/>
        <n v="127482.0"/>
        <n v="127486.0"/>
        <n v="127488.0"/>
        <n v="127489.0"/>
        <n v="127490.0"/>
        <n v="127492.0"/>
        <n v="127494.0"/>
        <n v="127499.0"/>
        <n v="127503.0"/>
        <n v="127504.0"/>
        <n v="127506.0"/>
        <n v="127507.0"/>
        <n v="127512.0"/>
        <n v="127514.0"/>
        <n v="127516.0"/>
        <n v="127518.0"/>
        <n v="127521.0"/>
        <n v="127523.0"/>
        <n v="127526.0"/>
        <n v="127531.0"/>
        <n v="127532.0"/>
        <n v="127536.0"/>
        <n v="127537.0"/>
        <n v="127538.0"/>
        <n v="127542.0"/>
        <n v="127547.0"/>
        <n v="127552.0"/>
        <n v="127556.0"/>
        <n v="127560.0"/>
        <n v="127562.0"/>
        <n v="127565.0"/>
        <n v="127569.0"/>
        <n v="127570.0"/>
        <n v="127575.0"/>
        <n v="127576.0"/>
        <n v="127581.0"/>
        <n v="127583.0"/>
        <n v="127585.0"/>
        <n v="127590.0"/>
        <n v="127592.0"/>
        <n v="127595.0"/>
        <n v="127598.0"/>
        <n v="127603.0"/>
        <n v="127604.0"/>
        <n v="127606.0"/>
        <n v="127608.0"/>
        <n v="127611.0"/>
        <n v="127614.0"/>
        <n v="127615.0"/>
        <n v="127618.0"/>
        <n v="127621.0"/>
        <n v="127625.0"/>
        <n v="127626.0"/>
        <n v="127629.0"/>
        <n v="127634.0"/>
        <n v="127637.0"/>
        <n v="127642.0"/>
        <n v="127643.0"/>
        <n v="127647.0"/>
        <n v="127649.0"/>
        <n v="127653.0"/>
        <n v="127657.0"/>
        <n v="127660.0"/>
        <n v="127663.0"/>
        <n v="127665.0"/>
        <n v="127667.0"/>
        <n v="127670.0"/>
        <n v="127672.0"/>
        <n v="127676.0"/>
        <n v="127677.0"/>
        <n v="127679.0"/>
        <n v="127682.0"/>
        <n v="127683.0"/>
        <n v="127687.0"/>
        <n v="127690.0"/>
        <n v="127692.0"/>
        <n v="127695.0"/>
        <n v="127698.0"/>
        <n v="127700.0"/>
        <n v="127701.0"/>
        <n v="127706.0"/>
        <n v="127707.0"/>
        <n v="127709.0"/>
        <n v="127710.0"/>
        <n v="127712.0"/>
        <n v="127715.0"/>
        <n v="127720.0"/>
        <n v="127721.0"/>
        <n v="127722.0"/>
        <n v="127727.0"/>
        <n v="127731.0"/>
        <n v="127735.0"/>
        <n v="127739.0"/>
        <n v="127743.0"/>
        <n v="127747.0"/>
        <n v="127750.0"/>
        <n v="127752.0"/>
        <n v="127755.0"/>
        <n v="127757.0"/>
        <n v="127758.0"/>
        <n v="127759.0"/>
        <n v="127762.0"/>
        <n v="127764.0"/>
        <n v="127768.0"/>
        <n v="127771.0"/>
        <n v="127773.0"/>
        <n v="127777.0"/>
        <n v="127782.0"/>
        <n v="127784.0"/>
        <n v="127787.0"/>
        <n v="127790.0"/>
        <n v="127795.0"/>
        <n v="127798.0"/>
        <n v="127803.0"/>
        <n v="127805.0"/>
        <n v="127810.0"/>
        <n v="127812.0"/>
        <n v="127815.0"/>
        <n v="127818.0"/>
        <n v="127819.0"/>
        <n v="127823.0"/>
        <n v="127828.0"/>
        <n v="127833.0"/>
        <n v="127837.0"/>
        <n v="127841.0"/>
        <n v="127846.0"/>
        <n v="127850.0"/>
        <n v="127853.0"/>
        <n v="127858.0"/>
        <n v="127861.0"/>
        <n v="127862.0"/>
        <n v="127866.0"/>
        <n v="127871.0"/>
        <n v="127875.0"/>
        <n v="127880.0"/>
        <n v="127882.0"/>
        <n v="127887.0"/>
        <n v="127890.0"/>
        <n v="127895.0"/>
        <n v="127896.0"/>
        <n v="127900.0"/>
        <n v="127903.0"/>
        <n v="127904.0"/>
        <n v="127907.0"/>
        <n v="127908.0"/>
        <n v="127911.0"/>
        <n v="127916.0"/>
        <n v="127920.0"/>
        <n v="127921.0"/>
        <n v="127925.0"/>
        <n v="127927.0"/>
        <n v="127932.0"/>
        <n v="127937.0"/>
        <n v="127938.0"/>
        <n v="127939.0"/>
        <n v="127943.0"/>
        <n v="127948.0"/>
        <n v="127951.0"/>
        <n v="127952.0"/>
        <n v="127954.0"/>
        <n v="127958.0"/>
        <n v="127962.0"/>
        <n v="127965.0"/>
        <n v="127970.0"/>
        <n v="127974.0"/>
        <n v="127977.0"/>
        <n v="127978.0"/>
        <n v="127983.0"/>
        <n v="127986.0"/>
        <n v="127988.0"/>
        <n v="127992.0"/>
        <n v="127995.0"/>
        <n v="127997.0"/>
        <n v="127998.0"/>
        <n v="128002.0"/>
        <n v="128003.0"/>
        <n v="128007.0"/>
        <n v="128012.0"/>
        <n v="128017.0"/>
        <n v="128021.0"/>
        <n v="128026.0"/>
        <n v="128030.0"/>
        <n v="128033.0"/>
        <n v="128037.0"/>
        <n v="128039.0"/>
        <n v="128044.0"/>
        <n v="128045.0"/>
        <n v="128046.0"/>
        <n v="128051.0"/>
        <n v="128056.0"/>
        <n v="128061.0"/>
        <n v="128066.0"/>
        <n v="128068.0"/>
        <n v="128072.0"/>
        <n v="128073.0"/>
        <n v="128075.0"/>
        <n v="128079.0"/>
        <n v="128084.0"/>
        <n v="128089.0"/>
        <n v="128091.0"/>
        <n v="128093.0"/>
        <n v="128098.0"/>
        <n v="128102.0"/>
        <n v="128103.0"/>
        <n v="128104.0"/>
        <n v="128107.0"/>
        <n v="128108.0"/>
        <n v="128110.0"/>
        <n v="128115.0"/>
        <n v="128118.0"/>
        <n v="128121.0"/>
        <n v="128122.0"/>
        <n v="128127.0"/>
        <n v="128129.0"/>
        <n v="128134.0"/>
        <n v="128137.0"/>
        <n v="128140.0"/>
        <n v="128145.0"/>
        <n v="128149.0"/>
        <n v="128151.0"/>
        <n v="128155.0"/>
        <n v="128156.0"/>
        <n v="128160.0"/>
        <n v="128165.0"/>
        <n v="128169.0"/>
        <n v="128173.0"/>
        <n v="128176.0"/>
        <n v="128181.0"/>
        <n v="128185.0"/>
        <n v="128186.0"/>
        <n v="128191.0"/>
        <n v="128192.0"/>
        <n v="128195.0"/>
        <n v="128197.0"/>
        <n v="128202.0"/>
        <n v="128205.0"/>
        <n v="128210.0"/>
        <n v="128211.0"/>
        <n v="128215.0"/>
        <n v="128216.0"/>
        <n v="128217.0"/>
        <n v="128220.0"/>
        <n v="128225.0"/>
        <n v="128229.0"/>
        <n v="128230.0"/>
        <n v="128232.0"/>
        <n v="128237.0"/>
        <n v="128241.0"/>
        <n v="128244.0"/>
        <n v="128246.0"/>
        <n v="128249.0"/>
        <n v="128252.0"/>
        <n v="128256.0"/>
        <n v="128261.0"/>
        <n v="128266.0"/>
        <n v="128271.0"/>
        <n v="128274.0"/>
        <n v="128275.0"/>
        <n v="128279.0"/>
        <n v="128284.0"/>
        <n v="128288.0"/>
        <n v="128289.0"/>
        <n v="128294.0"/>
        <n v="128295.0"/>
        <n v="128299.0"/>
        <n v="128300.0"/>
        <n v="128301.0"/>
        <n v="128304.0"/>
        <n v="128308.0"/>
        <n v="128311.0"/>
        <n v="128313.0"/>
        <n v="128317.0"/>
        <n v="128318.0"/>
        <n v="128323.0"/>
        <n v="128327.0"/>
        <n v="128331.0"/>
        <n v="128334.0"/>
        <n v="128336.0"/>
        <n v="128340.0"/>
        <n v="128342.0"/>
        <n v="128344.0"/>
        <n v="128345.0"/>
        <n v="128347.0"/>
        <n v="128352.0"/>
        <n v="128353.0"/>
        <n v="128354.0"/>
        <n v="128357.0"/>
        <n v="128360.0"/>
        <n v="128364.0"/>
        <n v="128365.0"/>
        <n v="128366.0"/>
        <n v="128370.0"/>
        <n v="128373.0"/>
        <n v="128376.0"/>
        <n v="128377.0"/>
        <n v="128379.0"/>
        <n v="128380.0"/>
        <n v="128385.0"/>
        <n v="128389.0"/>
        <n v="128393.0"/>
        <n v="128395.0"/>
        <n v="128398.0"/>
        <n v="128403.0"/>
        <n v="128405.0"/>
        <n v="128408.0"/>
        <n v="128413.0"/>
        <n v="128418.0"/>
        <n v="128422.0"/>
        <n v="128425.0"/>
        <n v="128428.0"/>
        <n v="128433.0"/>
        <n v="128434.0"/>
        <n v="128439.0"/>
        <n v="128443.0"/>
        <n v="128444.0"/>
        <n v="128445.0"/>
        <n v="128447.0"/>
        <n v="128449.0"/>
        <n v="128454.0"/>
        <n v="128455.0"/>
        <n v="128458.0"/>
        <n v="128461.0"/>
        <n v="128465.0"/>
        <n v="128466.0"/>
        <n v="128471.0"/>
        <n v="128474.0"/>
        <n v="128476.0"/>
        <n v="128481.0"/>
        <n v="128483.0"/>
        <n v="128486.0"/>
        <n v="128490.0"/>
        <n v="128494.0"/>
        <n v="128496.0"/>
        <n v="128497.0"/>
        <n v="128500.0"/>
        <n v="128503.0"/>
        <n v="128505.0"/>
        <n v="128507.0"/>
        <n v="128512.0"/>
        <n v="128517.0"/>
        <n v="128522.0"/>
        <n v="128524.0"/>
        <n v="128529.0"/>
        <n v="128532.0"/>
        <n v="128535.0"/>
        <n v="128540.0"/>
        <n v="128545.0"/>
        <n v="128548.0"/>
        <n v="128552.0"/>
        <n v="128556.0"/>
        <n v="128561.0"/>
        <n v="128566.0"/>
        <n v="128567.0"/>
        <n v="128570.0"/>
        <n v="128571.0"/>
        <n v="128575.0"/>
        <n v="128578.0"/>
        <n v="128581.0"/>
        <n v="128584.0"/>
        <n v="128588.0"/>
        <n v="128591.0"/>
        <n v="128593.0"/>
        <n v="128595.0"/>
        <n v="128600.0"/>
        <n v="128603.0"/>
        <n v="128604.0"/>
        <n v="128608.0"/>
        <n v="128612.0"/>
        <n v="128617.0"/>
        <n v="128619.0"/>
        <n v="128620.0"/>
        <n v="128625.0"/>
        <n v="128630.0"/>
        <n v="128631.0"/>
        <n v="128632.0"/>
        <n v="128635.0"/>
        <n v="128640.0"/>
        <n v="128644.0"/>
        <n v="128648.0"/>
        <n v="128650.0"/>
        <n v="128654.0"/>
        <n v="128657.0"/>
        <n v="128661.0"/>
        <n v="128665.0"/>
        <n v="128666.0"/>
        <n v="128667.0"/>
        <n v="128670.0"/>
        <n v="128674.0"/>
        <n v="128677.0"/>
        <n v="128680.0"/>
        <n v="128684.0"/>
        <n v="128686.0"/>
        <n v="128690.0"/>
        <n v="128691.0"/>
        <n v="128694.0"/>
        <n v="128695.0"/>
        <n v="128699.0"/>
        <n v="128704.0"/>
        <n v="128705.0"/>
        <n v="128709.0"/>
        <n v="128711.0"/>
        <n v="128714.0"/>
        <n v="128716.0"/>
        <n v="128719.0"/>
        <n v="128722.0"/>
        <n v="128724.0"/>
        <n v="128728.0"/>
        <n v="128732.0"/>
        <n v="128737.0"/>
        <n v="128739.0"/>
        <n v="128740.0"/>
        <n v="128743.0"/>
        <n v="128745.0"/>
        <n v="128747.0"/>
        <n v="128752.0"/>
        <n v="128754.0"/>
        <n v="128757.0"/>
        <n v="128759.0"/>
        <n v="128763.0"/>
        <n v="128767.0"/>
        <n v="128768.0"/>
        <n v="128772.0"/>
        <n v="128773.0"/>
        <n v="128774.0"/>
        <n v="128776.0"/>
        <n v="128778.0"/>
        <n v="128783.0"/>
        <n v="128788.0"/>
        <n v="128789.0"/>
        <n v="128793.0"/>
        <n v="128795.0"/>
        <n v="128799.0"/>
        <n v="128803.0"/>
        <n v="128804.0"/>
        <n v="128809.0"/>
        <n v="128810.0"/>
        <n v="128814.0"/>
        <n v="128818.0"/>
        <n v="128822.0"/>
        <n v="128823.0"/>
        <n v="128828.0"/>
        <n v="128830.0"/>
        <n v="128833.0"/>
        <n v="128836.0"/>
        <n v="128840.0"/>
        <n v="128842.0"/>
        <n v="128843.0"/>
        <n v="128846.0"/>
        <n v="128848.0"/>
        <n v="128850.0"/>
        <n v="128851.0"/>
        <n v="128854.0"/>
        <n v="128855.0"/>
        <n v="128857.0"/>
        <n v="128862.0"/>
        <n v="128866.0"/>
        <n v="128871.0"/>
        <n v="128873.0"/>
        <n v="128878.0"/>
        <n v="128882.0"/>
        <n v="128885.0"/>
        <n v="128890.0"/>
        <n v="128894.0"/>
        <n v="128896.0"/>
        <n v="128898.0"/>
        <n v="128900.0"/>
        <n v="128905.0"/>
        <n v="128909.0"/>
        <n v="128910.0"/>
        <n v="128914.0"/>
        <n v="128916.0"/>
        <n v="128918.0"/>
        <n v="128919.0"/>
        <n v="128924.0"/>
        <n v="128926.0"/>
        <n v="128930.0"/>
        <n v="128934.0"/>
        <n v="128939.0"/>
        <n v="128943.0"/>
        <n v="128947.0"/>
        <n v="128952.0"/>
        <n v="128954.0"/>
        <n v="128955.0"/>
        <n v="128960.0"/>
        <n v="128962.0"/>
        <n v="128965.0"/>
        <n v="128967.0"/>
        <n v="128972.0"/>
        <n v="128974.0"/>
        <n v="128979.0"/>
        <n v="128980.0"/>
        <n v="128985.0"/>
        <n v="128988.0"/>
        <n v="128989.0"/>
        <n v="128991.0"/>
        <n v="128993.0"/>
        <n v="128998.0"/>
        <n v="129001.0"/>
        <n v="129004.0"/>
        <n v="129007.0"/>
        <n v="129012.0"/>
        <n v="129013.0"/>
        <n v="129016.0"/>
        <n v="129018.0"/>
        <n v="129022.0"/>
        <n v="129025.0"/>
        <n v="129028.0"/>
        <n v="129029.0"/>
        <n v="129031.0"/>
        <n v="129033.0"/>
        <n v="129036.0"/>
        <n v="129038.0"/>
        <n v="129042.0"/>
        <n v="129045.0"/>
        <n v="129050.0"/>
        <n v="129053.0"/>
        <n v="129054.0"/>
        <n v="129055.0"/>
        <n v="129057.0"/>
        <n v="129061.0"/>
        <n v="129065.0"/>
        <n v="129068.0"/>
        <n v="129073.0"/>
        <n v="129078.0"/>
        <n v="129083.0"/>
        <n v="129086.0"/>
        <n v="129087.0"/>
        <n v="129092.0"/>
        <n v="129093.0"/>
        <n v="129097.0"/>
        <n v="129098.0"/>
        <n v="129103.0"/>
        <n v="129104.0"/>
        <n v="129106.0"/>
        <n v="129107.0"/>
        <n v="129111.0"/>
        <n v="129116.0"/>
        <n v="129118.0"/>
        <n v="129121.0"/>
        <n v="129125.0"/>
        <n v="129128.0"/>
        <n v="129133.0"/>
        <n v="129137.0"/>
        <n v="129140.0"/>
        <n v="129145.0"/>
        <n v="129150.0"/>
        <n v="129152.0"/>
        <n v="129153.0"/>
        <n v="129154.0"/>
        <n v="129156.0"/>
        <n v="129160.0"/>
        <n v="129161.0"/>
        <n v="129162.0"/>
        <n v="129164.0"/>
        <n v="129169.0"/>
        <n v="129170.0"/>
        <n v="129174.0"/>
        <n v="129176.0"/>
        <n v="129178.0"/>
        <n v="129181.0"/>
        <n v="129186.0"/>
        <n v="129191.0"/>
        <n v="129192.0"/>
        <n v="129197.0"/>
        <n v="129202.0"/>
        <n v="129203.0"/>
        <n v="129204.0"/>
        <n v="129209.0"/>
        <n v="129213.0"/>
        <n v="129217.0"/>
        <n v="129220.0"/>
        <n v="129225.0"/>
        <n v="129227.0"/>
        <n v="129229.0"/>
        <n v="129230.0"/>
        <n v="129234.0"/>
        <n v="129236.0"/>
        <n v="129240.0"/>
        <n v="129242.0"/>
        <n v="129247.0"/>
        <n v="129252.0"/>
        <n v="129253.0"/>
        <n v="129254.0"/>
        <n v="129257.0"/>
        <n v="129260.0"/>
        <n v="129265.0"/>
        <n v="129267.0"/>
        <n v="129270.0"/>
        <n v="129271.0"/>
        <n v="129273.0"/>
        <n v="129274.0"/>
        <n v="129279.0"/>
        <n v="129280.0"/>
        <n v="129285.0"/>
        <n v="129288.0"/>
        <n v="129291.0"/>
        <n v="129294.0"/>
        <n v="129297.0"/>
        <n v="129302.0"/>
        <n v="129305.0"/>
        <n v="129309.0"/>
        <n v="129312.0"/>
        <n v="129314.0"/>
        <n v="129316.0"/>
        <n v="129320.0"/>
        <n v="129321.0"/>
        <n v="129322.0"/>
        <n v="129324.0"/>
        <n v="129328.0"/>
        <n v="129333.0"/>
        <n v="129335.0"/>
        <n v="129336.0"/>
        <n v="129338.0"/>
        <n v="129339.0"/>
        <n v="129343.0"/>
        <n v="129347.0"/>
        <n v="129351.0"/>
        <n v="129355.0"/>
        <n v="129357.0"/>
        <n v="129361.0"/>
        <n v="129363.0"/>
        <n v="129365.0"/>
        <n v="129368.0"/>
        <n v="129372.0"/>
        <n v="129375.0"/>
        <n v="129379.0"/>
        <n v="129383.0"/>
        <n v="129388.0"/>
        <n v="129391.0"/>
        <n v="129392.0"/>
        <n v="129394.0"/>
        <n v="129398.0"/>
        <n v="129400.0"/>
        <n v="129405.0"/>
        <n v="129407.0"/>
        <n v="129409.0"/>
        <n v="129414.0"/>
        <n v="129417.0"/>
        <n v="129422.0"/>
        <n v="129423.0"/>
        <n v="129425.0"/>
        <n v="129430.0"/>
        <n v="129432.0"/>
        <n v="129433.0"/>
        <n v="129434.0"/>
        <n v="129436.0"/>
        <n v="129440.0"/>
        <n v="129445.0"/>
        <n v="129450.0"/>
        <n v="129451.0"/>
        <n v="129455.0"/>
        <n v="129456.0"/>
        <n v="129460.0"/>
        <n v="129462.0"/>
        <n v="129463.0"/>
        <n v="129467.0"/>
        <n v="129468.0"/>
        <n v="129473.0"/>
        <n v="129476.0"/>
        <n v="129481.0"/>
        <n v="129484.0"/>
        <n v="129485.0"/>
        <n v="129489.0"/>
        <n v="129490.0"/>
        <n v="129492.0"/>
        <n v="129496.0"/>
        <n v="129499.0"/>
        <n v="129500.0"/>
        <n v="129504.0"/>
        <n v="129505.0"/>
        <n v="129508.0"/>
        <n v="129510.0"/>
        <n v="129513.0"/>
        <n v="129515.0"/>
        <n v="129520.0"/>
        <n v="129524.0"/>
        <n v="129528.0"/>
        <n v="129529.0"/>
        <n v="129533.0"/>
        <n v="129536.0"/>
        <n v="129537.0"/>
        <n v="129540.0"/>
        <n v="129541.0"/>
        <n v="129546.0"/>
        <n v="129549.0"/>
        <n v="129550.0"/>
        <n v="129552.0"/>
        <n v="129557.0"/>
        <n v="129559.0"/>
        <n v="129561.0"/>
        <n v="129562.0"/>
        <n v="129567.0"/>
        <n v="129568.0"/>
        <n v="129571.0"/>
        <n v="129572.0"/>
        <n v="129575.0"/>
        <n v="129579.0"/>
        <n v="129582.0"/>
        <n v="129584.0"/>
        <n v="129588.0"/>
        <n v="129593.0"/>
        <n v="129597.0"/>
        <n v="129599.0"/>
        <n v="129602.0"/>
        <n v="129606.0"/>
        <n v="129611.0"/>
        <n v="129616.0"/>
        <n v="129618.0"/>
        <n v="129619.0"/>
        <n v="129622.0"/>
        <n v="129627.0"/>
        <n v="129628.0"/>
        <n v="129633.0"/>
        <n v="129634.0"/>
        <n v="129635.0"/>
        <n v="129637.0"/>
        <n v="129641.0"/>
        <n v="129642.0"/>
        <n v="129645.0"/>
        <n v="129647.0"/>
        <n v="129651.0"/>
        <n v="129652.0"/>
        <n v="129656.0"/>
        <n v="129660.0"/>
        <n v="129661.0"/>
        <n v="129662.0"/>
        <n v="129665.0"/>
        <n v="129668.0"/>
        <n v="129671.0"/>
        <n v="129673.0"/>
        <n v="129675.0"/>
        <n v="129676.0"/>
        <n v="129681.0"/>
        <n v="129685.0"/>
        <n v="129686.0"/>
        <n v="129690.0"/>
        <n v="129691.0"/>
        <n v="129694.0"/>
        <n v="129699.0"/>
        <n v="129700.0"/>
        <n v="129705.0"/>
        <n v="129710.0"/>
        <n v="129715.0"/>
        <n v="129716.0"/>
        <n v="129721.0"/>
        <n v="129723.0"/>
        <n v="129728.0"/>
        <n v="129731.0"/>
        <n v="129736.0"/>
        <n v="129741.0"/>
        <n v="129742.0"/>
        <n v="129747.0"/>
        <n v="129752.0"/>
        <n v="129756.0"/>
        <n v="129758.0"/>
        <n v="129763.0"/>
        <n v="129767.0"/>
        <n v="129770.0"/>
        <n v="129773.0"/>
        <n v="129774.0"/>
        <n v="129778.0"/>
        <n v="129779.0"/>
        <n v="129783.0"/>
        <n v="129784.0"/>
        <n v="129786.0"/>
        <n v="129791.0"/>
        <n v="129796.0"/>
        <n v="129799.0"/>
        <n v="129800.0"/>
        <n v="129803.0"/>
        <n v="129804.0"/>
        <n v="129809.0"/>
        <n v="129810.0"/>
        <n v="129815.0"/>
        <n v="129816.0"/>
        <n v="129818.0"/>
        <n v="129819.0"/>
        <n v="129820.0"/>
        <n v="129821.0"/>
        <n v="129825.0"/>
        <n v="129829.0"/>
        <n v="129833.0"/>
        <n v="129837.0"/>
        <n v="129839.0"/>
        <n v="129844.0"/>
        <n v="129849.0"/>
        <n v="129851.0"/>
        <n v="129852.0"/>
        <n v="129854.0"/>
        <n v="129856.0"/>
        <n v="129861.0"/>
        <n v="129864.0"/>
        <n v="129869.0"/>
        <n v="129873.0"/>
        <n v="129876.0"/>
        <n v="129878.0"/>
        <n v="129879.0"/>
        <n v="129880.0"/>
        <n v="129881.0"/>
        <n v="129882.0"/>
        <n v="129886.0"/>
        <n v="129888.0"/>
        <n v="129892.0"/>
        <n v="129896.0"/>
        <n v="129901.0"/>
        <n v="129903.0"/>
        <n v="129904.0"/>
        <n v="129905.0"/>
        <n v="129909.0"/>
        <n v="129910.0"/>
        <n v="129914.0"/>
        <n v="129916.0"/>
        <n v="129921.0"/>
        <n v="129925.0"/>
        <n v="129926.0"/>
        <n v="129931.0"/>
        <n v="129932.0"/>
        <n v="129937.0"/>
        <n v="129939.0"/>
        <n v="129940.0"/>
        <n v="129941.0"/>
        <n v="129946.0"/>
        <n v="129950.0"/>
        <n v="129955.0"/>
        <n v="129956.0"/>
        <n v="129959.0"/>
        <n v="129960.0"/>
        <n v="129961.0"/>
        <n v="129964.0"/>
        <n v="129965.0"/>
        <n v="129969.0"/>
        <n v="129971.0"/>
        <n v="129973.0"/>
        <n v="129978.0"/>
        <n v="129979.0"/>
        <n v="129981.0"/>
        <n v="129984.0"/>
        <n v="129989.0"/>
        <n v="129992.0"/>
        <n v="129996.0"/>
        <n v="129998.0"/>
        <n v="130001.0"/>
        <n v="130002.0"/>
        <n v="130004.0"/>
        <n v="130009.0"/>
        <n v="130012.0"/>
        <n v="130017.0"/>
        <n v="130018.0"/>
        <n v="130023.0"/>
        <n v="130027.0"/>
        <n v="130029.0"/>
        <n v="130033.0"/>
        <n v="130034.0"/>
        <n v="130039.0"/>
        <n v="130042.0"/>
        <n v="130046.0"/>
        <n v="130050.0"/>
        <n v="130053.0"/>
        <n v="130055.0"/>
        <n v="130059.0"/>
        <n v="130063.0"/>
        <n v="130064.0"/>
        <n v="130065.0"/>
        <n v="130067.0"/>
        <n v="130071.0"/>
        <n v="130073.0"/>
        <n v="130074.0"/>
        <n v="130076.0"/>
        <n v="130079.0"/>
        <n v="130083.0"/>
        <n v="130086.0"/>
        <n v="130091.0"/>
        <n v="130093.0"/>
        <n v="130094.0"/>
        <n v="130096.0"/>
        <n v="130100.0"/>
        <n v="130101.0"/>
        <n v="130103.0"/>
        <n v="130106.0"/>
        <n v="130108.0"/>
        <n v="130109.0"/>
        <n v="130110.0"/>
        <n v="130115.0"/>
        <n v="130116.0"/>
        <n v="130121.0"/>
        <n v="130126.0"/>
        <n v="130128.0"/>
        <n v="130133.0"/>
        <n v="130137.0"/>
        <n v="130142.0"/>
        <n v="130143.0"/>
        <n v="130146.0"/>
        <n v="130148.0"/>
        <n v="130149.0"/>
        <n v="130150.0"/>
        <n v="130155.0"/>
        <n v="130157.0"/>
        <n v="130159.0"/>
        <n v="130160.0"/>
        <n v="130164.0"/>
        <n v="130165.0"/>
        <n v="130166.0"/>
        <n v="130171.0"/>
        <n v="130176.0"/>
        <n v="130180.0"/>
        <n v="130185.0"/>
        <n v="130189.0"/>
        <n v="130190.0"/>
        <n v="130195.0"/>
        <n v="130200.0"/>
        <n v="130203.0"/>
        <n v="130206.0"/>
        <n v="130208.0"/>
        <n v="130212.0"/>
        <n v="130217.0"/>
        <n v="130222.0"/>
        <n v="130227.0"/>
        <n v="130231.0"/>
        <n v="130234.0"/>
        <n v="130239.0"/>
        <n v="130244.0"/>
        <n v="130248.0"/>
        <n v="130250.0"/>
        <n v="130255.0"/>
        <n v="130258.0"/>
        <n v="130260.0"/>
        <n v="130264.0"/>
        <n v="130267.0"/>
        <n v="130268.0"/>
        <n v="130271.0"/>
        <n v="130275.0"/>
        <n v="130278.0"/>
        <n v="130281.0"/>
        <n v="130283.0"/>
        <n v="130285.0"/>
        <n v="130287.0"/>
        <n v="130291.0"/>
        <n v="130294.0"/>
        <n v="130295.0"/>
        <n v="130300.0"/>
        <n v="130304.0"/>
        <n v="130309.0"/>
        <n v="130311.0"/>
        <n v="130313.0"/>
        <n v="130316.0"/>
        <n v="130319.0"/>
        <n v="130323.0"/>
        <n v="130326.0"/>
        <n v="130329.0"/>
        <n v="130333.0"/>
        <n v="130334.0"/>
        <n v="130336.0"/>
        <n v="130337.0"/>
        <n v="130342.0"/>
        <n v="130346.0"/>
        <n v="130348.0"/>
        <n v="130352.0"/>
        <n v="130353.0"/>
        <n v="130355.0"/>
        <n v="130356.0"/>
        <n v="130357.0"/>
        <n v="130361.0"/>
        <n v="130365.0"/>
        <n v="130367.0"/>
        <n v="130372.0"/>
        <n v="130373.0"/>
        <n v="130377.0"/>
        <n v="130380.0"/>
        <n v="130384.0"/>
        <n v="130385.0"/>
        <n v="130387.0"/>
        <n v="130390.0"/>
        <n v="130391.0"/>
        <n v="130395.0"/>
        <n v="130398.0"/>
        <n v="130399.0"/>
        <n v="130400.0"/>
        <n v="130404.0"/>
        <n v="130405.0"/>
        <n v="130409.0"/>
        <n v="130412.0"/>
        <n v="130414.0"/>
        <n v="130415.0"/>
        <n v="130416.0"/>
        <n v="130419.0"/>
        <n v="130421.0"/>
        <n v="130426.0"/>
        <n v="130429.0"/>
        <n v="130434.0"/>
        <n v="130438.0"/>
        <n v="130439.0"/>
        <n v="130441.0"/>
        <n v="130443.0"/>
        <n v="130445.0"/>
        <n v="130449.0"/>
        <n v="130450.0"/>
        <n v="130455.0"/>
        <n v="130460.0"/>
        <n v="130463.0"/>
        <n v="130466.0"/>
        <n v="130467.0"/>
        <n v="130470.0"/>
        <n v="130475.0"/>
        <n v="130479.0"/>
        <n v="130484.0"/>
        <n v="130487.0"/>
        <n v="130490.0"/>
        <n v="130492.0"/>
        <n v="130493.0"/>
        <n v="130494.0"/>
        <n v="130497.0"/>
        <n v="130499.0"/>
        <n v="130503.0"/>
        <n v="130504.0"/>
        <n v="130505.0"/>
        <n v="130507.0"/>
        <n v="130508.0"/>
        <n v="130510.0"/>
        <n v="130511.0"/>
        <n v="130513.0"/>
        <n v="130515.0"/>
        <n v="130518.0"/>
        <n v="130521.0"/>
        <n v="130525.0"/>
        <n v="130529.0"/>
        <n v="130533.0"/>
        <n v="130538.0"/>
        <n v="130540.0"/>
        <n v="130545.0"/>
        <n v="130548.0"/>
        <n v="130552.0"/>
        <n v="130554.0"/>
        <n v="130555.0"/>
        <n v="130557.0"/>
        <n v="130562.0"/>
        <n v="130563.0"/>
        <n v="130565.0"/>
        <n v="130568.0"/>
        <n v="130569.0"/>
        <n v="130571.0"/>
        <n v="130575.0"/>
        <n v="130576.0"/>
        <n v="130580.0"/>
        <n v="130581.0"/>
        <n v="130586.0"/>
        <n v="130587.0"/>
        <n v="130591.0"/>
        <n v="130596.0"/>
        <n v="130598.0"/>
        <n v="130600.0"/>
        <n v="130602.0"/>
        <n v="130604.0"/>
        <n v="130607.0"/>
        <n v="130608.0"/>
        <n v="130613.0"/>
        <n v="130616.0"/>
        <n v="130620.0"/>
        <n v="130624.0"/>
        <n v="130625.0"/>
        <n v="130627.0"/>
        <n v="130632.0"/>
        <n v="130634.0"/>
        <n v="130635.0"/>
        <n v="130639.0"/>
        <n v="130642.0"/>
        <n v="130646.0"/>
        <n v="130650.0"/>
        <n v="130651.0"/>
        <n v="130653.0"/>
        <n v="130655.0"/>
        <n v="130660.0"/>
        <n v="130663.0"/>
        <n v="130664.0"/>
        <n v="130665.0"/>
        <n v="130666.0"/>
        <n v="130671.0"/>
        <n v="130673.0"/>
        <n v="130678.0"/>
        <n v="130683.0"/>
        <n v="130688.0"/>
        <n v="130690.0"/>
        <n v="130693.0"/>
        <n v="130695.0"/>
        <n v="130699.0"/>
        <n v="130704.0"/>
        <n v="130709.0"/>
        <n v="130711.0"/>
        <n v="130712.0"/>
        <n v="130716.0"/>
        <n v="130717.0"/>
        <n v="130719.0"/>
        <n v="130724.0"/>
        <n v="130728.0"/>
        <n v="130733.0"/>
        <n v="130736.0"/>
        <n v="130741.0"/>
        <n v="130744.0"/>
        <n v="130749.0"/>
        <n v="130753.0"/>
        <n v="130755.0"/>
        <n v="130758.0"/>
        <n v="130762.0"/>
        <n v="130764.0"/>
        <n v="130767.0"/>
        <n v="130769.0"/>
        <n v="130772.0"/>
        <n v="130775.0"/>
        <n v="130778.0"/>
        <n v="130780.0"/>
        <n v="130785.0"/>
        <n v="130790.0"/>
        <n v="130793.0"/>
        <n v="130796.0"/>
        <n v="130797.0"/>
        <n v="130801.0"/>
        <n v="130806.0"/>
        <n v="130809.0"/>
        <n v="130814.0"/>
        <n v="130818.0"/>
        <n v="130822.0"/>
        <n v="130826.0"/>
        <n v="130827.0"/>
        <n v="130830.0"/>
        <n v="130832.0"/>
        <n v="130834.0"/>
        <n v="130837.0"/>
        <n v="130841.0"/>
        <n v="130842.0"/>
        <n v="130846.0"/>
        <n v="130851.0"/>
        <n v="130852.0"/>
        <n v="130856.0"/>
        <n v="130859.0"/>
        <n v="130864.0"/>
        <n v="130868.0"/>
        <n v="130871.0"/>
        <n v="130874.0"/>
        <n v="130879.0"/>
        <n v="130884.0"/>
        <n v="130885.0"/>
        <n v="130888.0"/>
        <n v="130892.0"/>
        <n v="130894.0"/>
        <n v="130897.0"/>
        <n v="130901.0"/>
        <n v="130905.0"/>
        <n v="130907.0"/>
        <n v="130909.0"/>
        <n v="130912.0"/>
        <n v="130914.0"/>
        <n v="130916.0"/>
        <n v="130918.0"/>
        <n v="130920.0"/>
        <n v="130925.0"/>
        <n v="130929.0"/>
        <n v="130932.0"/>
        <n v="130936.0"/>
        <n v="130939.0"/>
        <n v="130940.0"/>
        <n v="130945.0"/>
        <n v="130946.0"/>
        <n v="130949.0"/>
        <n v="130950.0"/>
        <n v="130955.0"/>
        <n v="130958.0"/>
        <n v="130963.0"/>
        <n v="130966.0"/>
        <n v="130971.0"/>
        <n v="130972.0"/>
        <n v="130974.0"/>
        <n v="130976.0"/>
        <n v="130979.0"/>
        <n v="130984.0"/>
        <n v="130988.0"/>
        <n v="130991.0"/>
        <n v="130995.0"/>
        <n v="130997.0"/>
        <n v="130999.0"/>
        <n v="131003.0"/>
        <n v="131008.0"/>
        <n v="131011.0"/>
        <n v="131014.0"/>
        <n v="131018.0"/>
        <n v="131023.0"/>
        <n v="131027.0"/>
        <n v="131032.0"/>
        <n v="131034.0"/>
        <n v="131036.0"/>
        <n v="131040.0"/>
        <n v="131045.0"/>
        <n v="131050.0"/>
        <n v="131052.0"/>
        <n v="131054.0"/>
        <n v="131058.0"/>
        <n v="131060.0"/>
        <n v="131065.0"/>
        <n v="131067.0"/>
        <n v="131069.0"/>
        <n v="131070.0"/>
        <n v="131071.0"/>
        <n v="131073.0"/>
        <n v="131075.0"/>
        <n v="131080.0"/>
        <n v="131085.0"/>
        <n v="131087.0"/>
        <n v="131090.0"/>
        <n v="131094.0"/>
        <n v="131096.0"/>
        <n v="131101.0"/>
        <n v="131102.0"/>
        <n v="131104.0"/>
        <n v="131106.0"/>
        <n v="131109.0"/>
        <n v="131114.0"/>
        <n v="131116.0"/>
        <n v="131119.0"/>
        <n v="131121.0"/>
        <n v="131125.0"/>
        <n v="131130.0"/>
        <n v="131133.0"/>
        <n v="131134.0"/>
        <n v="131136.0"/>
        <n v="131140.0"/>
        <n v="131145.0"/>
        <n v="131146.0"/>
        <n v="131150.0"/>
        <n v="131154.0"/>
        <n v="131155.0"/>
        <n v="131159.0"/>
        <n v="131164.0"/>
        <n v="131166.0"/>
        <n v="131171.0"/>
        <n v="131174.0"/>
        <n v="131176.0"/>
        <n v="131177.0"/>
        <n v="131179.0"/>
        <n v="131184.0"/>
        <n v="131186.0"/>
        <n v="131187.0"/>
        <n v="131190.0"/>
        <n v="131191.0"/>
        <n v="131195.0"/>
        <n v="131200.0"/>
        <n v="131203.0"/>
        <n v="131204.0"/>
        <n v="131205.0"/>
        <n v="131209.0"/>
        <n v="131212.0"/>
        <n v="131214.0"/>
        <n v="131215.0"/>
        <n v="131220.0"/>
        <n v="131224.0"/>
        <n v="131226.0"/>
        <n v="131231.0"/>
        <n v="131236.0"/>
        <n v="131241.0"/>
        <n v="131245.0"/>
        <n v="131248.0"/>
        <n v="131249.0"/>
        <n v="131250.0"/>
        <n v="131253.0"/>
        <n v="131258.0"/>
        <n v="131260.0"/>
        <n v="131262.0"/>
        <n v="131263.0"/>
        <n v="131268.0"/>
        <n v="131271.0"/>
        <n v="131275.0"/>
        <n v="131279.0"/>
        <n v="131282.0"/>
        <n v="131284.0"/>
        <n v="131285.0"/>
        <n v="131288.0"/>
        <n v="131290.0"/>
        <n v="131295.0"/>
        <n v="131297.0"/>
        <n v="131300.0"/>
        <n v="131305.0"/>
        <n v="131307.0"/>
        <n v="131309.0"/>
        <n v="131311.0"/>
        <n v="131313.0"/>
        <n v="131314.0"/>
        <n v="131318.0"/>
        <n v="131323.0"/>
        <n v="131328.0"/>
        <n v="131331.0"/>
        <n v="131333.0"/>
        <n v="131337.0"/>
        <n v="131342.0"/>
        <n v="131343.0"/>
        <n v="131345.0"/>
        <n v="131348.0"/>
        <n v="131352.0"/>
        <n v="131357.0"/>
        <n v="131359.0"/>
        <n v="131360.0"/>
        <n v="131365.0"/>
        <n v="131369.0"/>
        <n v="131370.0"/>
        <n v="131375.0"/>
        <n v="131379.0"/>
        <n v="131384.0"/>
        <n v="131385.0"/>
        <n v="131388.0"/>
        <n v="131390.0"/>
        <n v="131391.0"/>
        <n v="131392.0"/>
        <n v="131397.0"/>
        <n v="131401.0"/>
        <n v="131404.0"/>
        <n v="131407.0"/>
        <n v="131409.0"/>
        <n v="131414.0"/>
        <n v="131418.0"/>
        <n v="131422.0"/>
        <n v="131426.0"/>
        <n v="131428.0"/>
        <n v="131433.0"/>
        <n v="131435.0"/>
        <n v="131440.0"/>
        <n v="131442.0"/>
        <n v="131444.0"/>
        <n v="131448.0"/>
        <n v="131451.0"/>
        <n v="131452.0"/>
        <n v="131454.0"/>
        <n v="131456.0"/>
        <n v="131460.0"/>
        <n v="131464.0"/>
        <n v="131468.0"/>
        <n v="131473.0"/>
        <n v="131474.0"/>
        <n v="131477.0"/>
        <n v="131481.0"/>
        <n v="131483.0"/>
        <n v="131484.0"/>
        <n v="131486.0"/>
        <n v="131489.0"/>
        <n v="131494.0"/>
        <n v="131496.0"/>
        <n v="131498.0"/>
        <n v="131502.0"/>
        <n v="131507.0"/>
        <n v="131509.0"/>
        <n v="131514.0"/>
        <n v="131519.0"/>
        <n v="131521.0"/>
        <n v="131526.0"/>
        <n v="131530.0"/>
        <n v="131532.0"/>
        <n v="131536.0"/>
        <n v="131540.0"/>
        <n v="131545.0"/>
        <n v="131548.0"/>
        <n v="131553.0"/>
        <n v="131557.0"/>
        <n v="131560.0"/>
        <n v="131563.0"/>
        <n v="131565.0"/>
        <n v="131568.0"/>
        <n v="131570.0"/>
        <n v="131571.0"/>
        <n v="131572.0"/>
        <n v="131574.0"/>
        <n v="131578.0"/>
        <n v="131582.0"/>
        <n v="131585.0"/>
        <n v="131587.0"/>
        <n v="131591.0"/>
        <n v="131595.0"/>
        <n v="131596.0"/>
        <n v="131597.0"/>
        <n v="131598.0"/>
        <n v="131600.0"/>
        <n v="131604.0"/>
        <n v="131605.0"/>
        <n v="131608.0"/>
        <n v="131611.0"/>
        <n v="131614.0"/>
        <n v="131618.0"/>
        <n v="131619.0"/>
        <n v="131622.0"/>
        <n v="131623.0"/>
        <n v="131624.0"/>
        <n v="131629.0"/>
        <n v="131631.0"/>
        <n v="131633.0"/>
        <n v="131634.0"/>
        <n v="131635.0"/>
        <n v="131640.0"/>
        <n v="131643.0"/>
        <n v="131645.0"/>
        <n v="131650.0"/>
        <n v="131654.0"/>
        <n v="131657.0"/>
        <n v="131661.0"/>
        <n v="131662.0"/>
        <n v="131663.0"/>
        <n v="131667.0"/>
        <n v="131669.0"/>
        <n v="131671.0"/>
        <n v="131675.0"/>
        <n v="131678.0"/>
        <n v="131680.0"/>
        <n v="131685.0"/>
        <n v="131686.0"/>
        <n v="131691.0"/>
        <n v="131695.0"/>
        <n v="131697.0"/>
        <n v="131701.0"/>
        <n v="131702.0"/>
        <n v="131707.0"/>
        <n v="131711.0"/>
        <n v="131712.0"/>
        <n v="131716.0"/>
        <n v="131717.0"/>
        <n v="131721.0"/>
        <n v="131723.0"/>
        <n v="131727.0"/>
        <n v="131731.0"/>
        <n v="131732.0"/>
        <n v="131736.0"/>
        <n v="131740.0"/>
        <n v="131743.0"/>
        <n v="131744.0"/>
        <n v="131746.0"/>
        <n v="131751.0"/>
        <n v="131754.0"/>
        <n v="131759.0"/>
        <n v="131763.0"/>
        <n v="131764.0"/>
        <n v="131768.0"/>
        <n v="131770.0"/>
        <n v="131773.0"/>
        <n v="131776.0"/>
        <n v="131777.0"/>
        <n v="131778.0"/>
        <n v="131782.0"/>
        <n v="131784.0"/>
        <n v="131786.0"/>
        <n v="131788.0"/>
        <n v="131792.0"/>
        <n v="131796.0"/>
        <n v="131797.0"/>
        <n v="131798.0"/>
        <n v="131803.0"/>
        <n v="131808.0"/>
        <n v="131811.0"/>
        <n v="131815.0"/>
        <n v="131816.0"/>
        <n v="131820.0"/>
        <n v="131825.0"/>
        <n v="131830.0"/>
        <n v="131834.0"/>
        <n v="131835.0"/>
        <n v="131837.0"/>
        <n v="131838.0"/>
        <n v="131842.0"/>
        <n v="131844.0"/>
        <n v="131846.0"/>
        <n v="131850.0"/>
        <n v="131855.0"/>
        <n v="131856.0"/>
        <n v="131857.0"/>
        <n v="131862.0"/>
        <n v="131864.0"/>
        <n v="131866.0"/>
        <n v="131870.0"/>
        <n v="131875.0"/>
        <n v="131880.0"/>
        <n v="131885.0"/>
        <n v="131886.0"/>
        <n v="131890.0"/>
        <n v="131893.0"/>
        <n v="131896.0"/>
        <n v="131901.0"/>
        <n v="131904.0"/>
        <n v="131909.0"/>
        <n v="131912.0"/>
        <n v="131917.0"/>
        <n v="131919.0"/>
        <n v="131923.0"/>
        <n v="131925.0"/>
        <n v="131929.0"/>
        <n v="131932.0"/>
        <n v="131935.0"/>
        <n v="131939.0"/>
        <n v="131941.0"/>
        <n v="131942.0"/>
        <n v="131943.0"/>
        <n v="131945.0"/>
        <n v="131947.0"/>
        <n v="131949.0"/>
        <n v="131952.0"/>
        <n v="131955.0"/>
        <n v="131956.0"/>
        <n v="131959.0"/>
        <n v="131960.0"/>
        <n v="131965.0"/>
        <n v="131970.0"/>
        <n v="131973.0"/>
        <n v="131977.0"/>
        <n v="131981.0"/>
        <n v="131984.0"/>
        <n v="131987.0"/>
        <n v="131988.0"/>
        <n v="131991.0"/>
        <n v="131996.0"/>
        <n v="131998.0"/>
        <n v="132003.0"/>
        <n v="132004.0"/>
        <n v="132007.0"/>
        <n v="132010.0"/>
        <n v="132011.0"/>
        <n v="132014.0"/>
        <n v="132015.0"/>
        <n v="132016.0"/>
        <n v="132019.0"/>
        <n v="132020.0"/>
        <n v="132022.0"/>
        <n v="132025.0"/>
        <n v="132029.0"/>
        <n v="132032.0"/>
        <n v="132035.0"/>
        <n v="132039.0"/>
        <n v="132044.0"/>
        <n v="132049.0"/>
        <n v="132050.0"/>
        <n v="132055.0"/>
        <n v="132056.0"/>
        <n v="132060.0"/>
        <n v="132064.0"/>
        <n v="132068.0"/>
        <n v="132072.0"/>
        <n v="132075.0"/>
        <n v="132079.0"/>
        <n v="132080.0"/>
        <n v="132081.0"/>
        <n v="132085.0"/>
        <n v="132090.0"/>
        <n v="132094.0"/>
        <n v="132095.0"/>
        <n v="132096.0"/>
        <n v="132101.0"/>
        <n v="132105.0"/>
        <n v="132110.0"/>
        <n v="132112.0"/>
        <n v="132115.0"/>
        <n v="132118.0"/>
        <n v="132121.0"/>
        <n v="132126.0"/>
        <n v="132128.0"/>
        <n v="132133.0"/>
        <n v="132137.0"/>
        <n v="132138.0"/>
        <n v="132140.0"/>
        <n v="132141.0"/>
        <n v="132142.0"/>
        <n v="132143.0"/>
        <n v="132145.0"/>
        <n v="132147.0"/>
        <n v="132150.0"/>
        <n v="132154.0"/>
        <n v="132155.0"/>
        <n v="132160.0"/>
        <n v="132161.0"/>
        <n v="132162.0"/>
        <n v="132163.0"/>
        <n v="132168.0"/>
        <n v="132171.0"/>
        <n v="132173.0"/>
        <n v="132174.0"/>
        <n v="132176.0"/>
        <n v="132178.0"/>
        <n v="132180.0"/>
        <n v="132183.0"/>
        <n v="132188.0"/>
        <n v="132190.0"/>
        <n v="132195.0"/>
        <n v="132197.0"/>
        <n v="132198.0"/>
        <n v="132203.0"/>
        <n v="132204.0"/>
        <n v="132206.0"/>
        <n v="132210.0"/>
        <n v="132214.0"/>
        <n v="132215.0"/>
        <n v="132217.0"/>
        <n v="132219.0"/>
        <n v="132223.0"/>
        <n v="132227.0"/>
        <n v="132231.0"/>
        <n v="132236.0"/>
        <n v="132239.0"/>
        <n v="132244.0"/>
        <n v="132248.0"/>
        <n v="132250.0"/>
        <n v="132255.0"/>
        <n v="132258.0"/>
        <n v="132260.0"/>
        <n v="132261.0"/>
        <n v="132263.0"/>
        <n v="132264.0"/>
        <n v="132268.0"/>
        <n v="132271.0"/>
        <n v="132276.0"/>
        <n v="132278.0"/>
        <n v="132281.0"/>
        <n v="132285.0"/>
        <n v="132288.0"/>
        <n v="132290.0"/>
        <n v="132293.0"/>
        <n v="132298.0"/>
        <n v="132300.0"/>
        <n v="132305.0"/>
        <n v="132309.0"/>
        <n v="132310.0"/>
        <n v="132312.0"/>
        <n v="132317.0"/>
        <n v="132318.0"/>
        <n v="132323.0"/>
        <n v="132325.0"/>
        <n v="132326.0"/>
        <n v="132328.0"/>
        <n v="132331.0"/>
        <n v="132332.0"/>
        <n v="132335.0"/>
        <n v="132338.0"/>
        <n v="132340.0"/>
        <n v="132343.0"/>
        <n v="132348.0"/>
        <n v="132351.0"/>
        <n v="132354.0"/>
        <n v="132357.0"/>
        <n v="132362.0"/>
        <n v="132364.0"/>
        <n v="132366.0"/>
        <n v="132369.0"/>
        <n v="132371.0"/>
        <n v="132375.0"/>
        <n v="132380.0"/>
        <n v="132381.0"/>
        <n v="132384.0"/>
        <n v="132389.0"/>
        <n v="132390.0"/>
        <n v="132394.0"/>
        <n v="132398.0"/>
        <n v="132400.0"/>
        <n v="132405.0"/>
        <n v="132407.0"/>
        <n v="132410.0"/>
        <n v="132413.0"/>
        <n v="132417.0"/>
        <n v="132420.0"/>
        <n v="132421.0"/>
        <n v="132426.0"/>
        <n v="132429.0"/>
        <n v="132434.0"/>
        <n v="132436.0"/>
        <n v="132438.0"/>
        <n v="132443.0"/>
        <n v="132444.0"/>
        <n v="132448.0"/>
        <n v="132451.0"/>
        <n v="132452.0"/>
        <n v="132454.0"/>
        <n v="132459.0"/>
        <n v="132463.0"/>
        <n v="132465.0"/>
        <n v="132470.0"/>
        <n v="132472.0"/>
        <n v="132473.0"/>
        <n v="132477.0"/>
        <n v="132478.0"/>
        <n v="132479.0"/>
        <n v="132483.0"/>
        <n v="132488.0"/>
        <n v="132489.0"/>
        <n v="132491.0"/>
        <n v="132495.0"/>
        <n v="132497.0"/>
        <n v="132501.0"/>
        <n v="132505.0"/>
        <n v="132510.0"/>
        <n v="132513.0"/>
        <n v="132518.0"/>
        <n v="132523.0"/>
        <n v="132528.0"/>
        <n v="132529.0"/>
        <n v="132532.0"/>
        <n v="132535.0"/>
        <n v="132536.0"/>
        <n v="132537.0"/>
        <n v="132538.0"/>
        <n v="132543.0"/>
        <n v="132546.0"/>
        <n v="132548.0"/>
        <n v="132552.0"/>
        <n v="132553.0"/>
        <n v="132554.0"/>
        <n v="132555.0"/>
        <n v="132556.0"/>
        <n v="132558.0"/>
        <n v="132562.0"/>
        <n v="132565.0"/>
        <n v="132570.0"/>
        <n v="132571.0"/>
        <n v="132575.0"/>
        <n v="132577.0"/>
        <n v="132582.0"/>
        <n v="132585.0"/>
        <n v="132587.0"/>
        <n v="132591.0"/>
        <n v="132593.0"/>
        <n v="132597.0"/>
        <n v="132602.0"/>
        <n v="132607.0"/>
        <n v="132612.0"/>
        <n v="132615.0"/>
        <n v="132619.0"/>
        <n v="132620.0"/>
        <n v="132621.0"/>
        <n v="132625.0"/>
        <n v="132630.0"/>
        <n v="132635.0"/>
        <n v="132636.0"/>
        <n v="132641.0"/>
        <n v="132644.0"/>
        <n v="132649.0"/>
        <n v="132654.0"/>
        <n v="132656.0"/>
        <n v="132657.0"/>
        <n v="132662.0"/>
        <n v="132666.0"/>
        <n v="132667.0"/>
        <n v="132668.0"/>
        <n v="132673.0"/>
        <n v="132674.0"/>
        <n v="132678.0"/>
        <n v="132683.0"/>
        <n v="132685.0"/>
        <n v="132688.0"/>
        <n v="132689.0"/>
        <n v="132691.0"/>
        <n v="132694.0"/>
        <n v="132698.0"/>
        <n v="132703.0"/>
        <n v="132708.0"/>
        <n v="132710.0"/>
        <n v="132711.0"/>
        <n v="132713.0"/>
        <n v="132715.0"/>
        <n v="132719.0"/>
        <n v="132723.0"/>
        <n v="132725.0"/>
        <n v="132730.0"/>
        <n v="132732.0"/>
        <n v="132734.0"/>
        <n v="132739.0"/>
        <n v="132744.0"/>
        <n v="132745.0"/>
        <n v="132746.0"/>
        <n v="132748.0"/>
        <n v="132750.0"/>
        <n v="132754.0"/>
        <n v="132755.0"/>
        <n v="132760.0"/>
        <n v="132762.0"/>
        <n v="132766.0"/>
        <n v="132767.0"/>
        <n v="132769.0"/>
        <n v="132772.0"/>
        <n v="132773.0"/>
        <n v="132775.0"/>
        <n v="132779.0"/>
        <n v="132781.0"/>
        <n v="132784.0"/>
        <n v="132785.0"/>
        <n v="132789.0"/>
        <n v="132792.0"/>
        <n v="132797.0"/>
        <n v="132800.0"/>
        <n v="132804.0"/>
        <n v="132809.0"/>
        <n v="132813.0"/>
        <n v="132818.0"/>
        <n v="132819.0"/>
        <n v="132822.0"/>
        <n v="132826.0"/>
        <n v="132831.0"/>
        <n v="132833.0"/>
        <n v="132834.0"/>
        <n v="132838.0"/>
        <n v="132841.0"/>
        <n v="132843.0"/>
        <n v="132847.0"/>
        <n v="132852.0"/>
        <n v="132854.0"/>
        <n v="132858.0"/>
        <n v="132860.0"/>
        <n v="132863.0"/>
        <n v="132868.0"/>
        <n v="132869.0"/>
        <n v="132873.0"/>
        <n v="132874.0"/>
        <n v="132876.0"/>
        <n v="132880.0"/>
        <n v="132884.0"/>
        <n v="132886.0"/>
        <n v="132890.0"/>
        <n v="132894.0"/>
        <n v="132899.0"/>
        <n v="132901.0"/>
        <n v="132906.0"/>
        <n v="132907.0"/>
        <n v="132909.0"/>
        <n v="132913.0"/>
        <n v="132916.0"/>
        <n v="132918.0"/>
        <n v="132923.0"/>
        <n v="132927.0"/>
        <n v="132932.0"/>
        <n v="132934.0"/>
        <n v="132937.0"/>
        <n v="132939.0"/>
        <n v="132941.0"/>
        <n v="132945.0"/>
        <n v="132946.0"/>
        <n v="132950.0"/>
        <n v="132954.0"/>
        <n v="132959.0"/>
        <n v="132964.0"/>
        <n v="132969.0"/>
        <n v="132971.0"/>
        <n v="132975.0"/>
        <n v="132976.0"/>
        <n v="132980.0"/>
        <n v="132984.0"/>
        <n v="132985.0"/>
        <n v="132986.0"/>
        <n v="132988.0"/>
        <n v="132990.0"/>
        <n v="132993.0"/>
        <n v="132996.0"/>
        <n v="133001.0"/>
        <n v="133006.0"/>
        <n v="133011.0"/>
        <n v="133016.0"/>
        <n v="133019.0"/>
        <n v="133024.0"/>
        <n v="133027.0"/>
        <n v="133032.0"/>
        <n v="133035.0"/>
        <n v="133039.0"/>
        <n v="133044.0"/>
        <n v="133046.0"/>
        <n v="133051.0"/>
        <n v="133056.0"/>
        <n v="133058.0"/>
        <n v="133062.0"/>
        <n v="133066.0"/>
        <n v="133071.0"/>
        <n v="133074.0"/>
        <n v="133077.0"/>
        <n v="133081.0"/>
        <n v="133085.0"/>
        <n v="133086.0"/>
        <n v="133088.0"/>
        <n v="133090.0"/>
        <n v="133092.0"/>
        <n v="133097.0"/>
        <n v="133099.0"/>
        <n v="133101.0"/>
        <n v="133105.0"/>
        <n v="133109.0"/>
        <n v="133111.0"/>
        <n v="133116.0"/>
        <n v="133118.0"/>
        <n v="133120.0"/>
        <n v="133124.0"/>
        <n v="133127.0"/>
        <n v="133129.0"/>
        <n v="133132.0"/>
        <n v="133134.0"/>
        <n v="133135.0"/>
        <n v="133139.0"/>
        <n v="133142.0"/>
        <n v="133147.0"/>
        <n v="133150.0"/>
        <n v="133154.0"/>
        <n v="133158.0"/>
        <n v="133159.0"/>
        <n v="133160.0"/>
        <n v="133165.0"/>
        <n v="133166.0"/>
        <n v="133168.0"/>
        <n v="133173.0"/>
        <n v="133177.0"/>
        <n v="133182.0"/>
        <n v="133185.0"/>
        <n v="133186.0"/>
        <n v="133189.0"/>
        <n v="133194.0"/>
        <n v="133195.0"/>
        <n v="133197.0"/>
        <n v="133201.0"/>
        <n v="133203.0"/>
        <n v="133208.0"/>
        <n v="133210.0"/>
        <n v="133214.0"/>
        <n v="133215.0"/>
        <n v="133220.0"/>
        <n v="133223.0"/>
        <n v="133227.0"/>
        <n v="133229.0"/>
        <n v="133230.0"/>
        <n v="133232.0"/>
        <n v="133236.0"/>
        <n v="133240.0"/>
        <n v="133242.0"/>
        <n v="133246.0"/>
        <n v="133250.0"/>
        <n v="133255.0"/>
        <n v="133257.0"/>
        <n v="133258.0"/>
        <n v="133259.0"/>
        <n v="133260.0"/>
        <n v="133263.0"/>
        <n v="133265.0"/>
        <n v="133267.0"/>
        <n v="133270.0"/>
        <n v="133275.0"/>
        <n v="133276.0"/>
        <n v="133281.0"/>
        <n v="133282.0"/>
        <n v="133283.0"/>
        <n v="133287.0"/>
        <n v="133290.0"/>
        <n v="133292.0"/>
        <n v="133295.0"/>
        <n v="133297.0"/>
        <n v="133300.0"/>
        <n v="133301.0"/>
        <n v="133303.0"/>
        <n v="133307.0"/>
        <n v="133312.0"/>
        <n v="133313.0"/>
        <n v="133314.0"/>
        <n v="133317.0"/>
        <n v="133319.0"/>
        <n v="133321.0"/>
        <n v="133325.0"/>
        <n v="133328.0"/>
        <n v="133329.0"/>
        <n v="133331.0"/>
        <n v="133334.0"/>
        <n v="133339.0"/>
        <n v="133344.0"/>
        <n v="133345.0"/>
        <n v="133346.0"/>
        <n v="133348.0"/>
        <n v="133349.0"/>
        <n v="133353.0"/>
        <n v="133357.0"/>
        <n v="133362.0"/>
        <n v="133364.0"/>
        <n v="133365.0"/>
        <n v="133369.0"/>
        <n v="133372.0"/>
        <n v="133375.0"/>
        <n v="133377.0"/>
        <n v="133381.0"/>
        <n v="133386.0"/>
        <n v="133388.0"/>
        <n v="133389.0"/>
        <n v="133391.0"/>
        <n v="133392.0"/>
        <n v="133393.0"/>
        <n v="133398.0"/>
        <n v="133402.0"/>
        <n v="133403.0"/>
        <n v="133407.0"/>
        <n v="133411.0"/>
        <n v="133416.0"/>
        <n v="133419.0"/>
        <n v="133420.0"/>
        <n v="133422.0"/>
        <n v="133427.0"/>
        <n v="133428.0"/>
        <n v="133429.0"/>
        <n v="133432.0"/>
        <n v="133436.0"/>
        <n v="133437.0"/>
        <n v="133441.0"/>
        <n v="133445.0"/>
        <n v="133448.0"/>
        <n v="133451.0"/>
        <n v="133454.0"/>
        <n v="133459.0"/>
        <n v="133463.0"/>
        <n v="133466.0"/>
        <n v="133468.0"/>
        <n v="133470.0"/>
        <n v="133475.0"/>
        <n v="133476.0"/>
        <n v="133480.0"/>
        <n v="133482.0"/>
        <n v="133487.0"/>
        <n v="133491.0"/>
        <n v="133493.0"/>
        <n v="133495.0"/>
        <n v="133499.0"/>
        <n v="133504.0"/>
        <n v="133505.0"/>
        <n v="133509.0"/>
        <n v="133514.0"/>
        <n v="133518.0"/>
        <n v="133521.0"/>
        <n v="133524.0"/>
        <n v="133528.0"/>
        <n v="133530.0"/>
        <n v="133532.0"/>
        <n v="133537.0"/>
        <n v="133538.0"/>
        <n v="133539.0"/>
        <n v="133543.0"/>
        <n v="133546.0"/>
        <n v="133549.0"/>
        <n v="133553.0"/>
        <n v="133555.0"/>
        <n v="133556.0"/>
        <n v="133558.0"/>
        <n v="133563.0"/>
        <n v="133566.0"/>
        <n v="133568.0"/>
        <n v="133572.0"/>
        <n v="133573.0"/>
        <n v="133577.0"/>
        <n v="133582.0"/>
        <n v="133583.0"/>
        <n v="133587.0"/>
        <n v="133592.0"/>
        <n v="133594.0"/>
        <n v="133597.0"/>
        <n v="133602.0"/>
        <n v="133605.0"/>
        <n v="133606.0"/>
        <n v="133609.0"/>
        <n v="133611.0"/>
        <n v="133616.0"/>
        <n v="133617.0"/>
        <n v="133619.0"/>
        <n v="133621.0"/>
        <n v="133626.0"/>
        <n v="133628.0"/>
        <n v="133630.0"/>
        <n v="133631.0"/>
        <n v="133634.0"/>
        <n v="133636.0"/>
        <n v="133637.0"/>
        <n v="133640.0"/>
        <n v="133641.0"/>
        <n v="133646.0"/>
        <n v="133650.0"/>
        <n v="133655.0"/>
        <n v="133660.0"/>
        <n v="133662.0"/>
        <n v="133666.0"/>
        <n v="133668.0"/>
        <n v="133671.0"/>
        <n v="133676.0"/>
        <n v="133680.0"/>
        <n v="133681.0"/>
        <n v="133683.0"/>
        <n v="133686.0"/>
        <n v="133691.0"/>
        <n v="133692.0"/>
        <n v="133694.0"/>
        <n v="133697.0"/>
        <n v="133702.0"/>
        <n v="133703.0"/>
        <n v="133707.0"/>
        <n v="133711.0"/>
        <n v="133715.0"/>
        <n v="133716.0"/>
        <n v="133720.0"/>
        <n v="133723.0"/>
        <n v="133726.0"/>
        <n v="133729.0"/>
        <n v="133732.0"/>
        <n v="133737.0"/>
        <n v="133741.0"/>
        <n v="133743.0"/>
        <n v="133747.0"/>
        <n v="133751.0"/>
        <n v="133755.0"/>
        <n v="133758.0"/>
        <n v="133761.0"/>
        <n v="133764.0"/>
        <n v="133768.0"/>
        <n v="133771.0"/>
        <n v="133776.0"/>
        <n v="133779.0"/>
        <n v="133784.0"/>
        <n v="133787.0"/>
        <n v="133792.0"/>
        <n v="133794.0"/>
        <n v="133797.0"/>
        <n v="133800.0"/>
        <n v="133801.0"/>
        <n v="133802.0"/>
        <n v="133805.0"/>
        <n v="133808.0"/>
        <n v="133812.0"/>
        <n v="133814.0"/>
        <n v="133817.0"/>
        <n v="133818.0"/>
        <n v="133822.0"/>
        <n v="133827.0"/>
        <n v="133832.0"/>
        <n v="133834.0"/>
        <n v="133835.0"/>
        <n v="133837.0"/>
        <n v="133839.0"/>
        <n v="133840.0"/>
        <n v="133844.0"/>
        <n v="133847.0"/>
        <n v="133849.0"/>
        <n v="133851.0"/>
        <n v="133852.0"/>
        <n v="133857.0"/>
        <n v="133861.0"/>
        <n v="133864.0"/>
        <n v="133868.0"/>
        <n v="133871.0"/>
        <n v="133875.0"/>
        <n v="133879.0"/>
        <n v="133881.0"/>
        <n v="133884.0"/>
        <n v="133885.0"/>
        <n v="133888.0"/>
        <n v="133892.0"/>
        <n v="133894.0"/>
        <n v="133898.0"/>
        <n v="133902.0"/>
        <n v="133905.0"/>
        <n v="133908.0"/>
        <n v="133911.0"/>
        <n v="133916.0"/>
        <n v="133920.0"/>
        <n v="133925.0"/>
        <n v="133928.0"/>
        <n v="133929.0"/>
        <n v="133934.0"/>
        <n v="133939.0"/>
        <n v="133944.0"/>
        <n v="133948.0"/>
        <n v="133951.0"/>
        <n v="133955.0"/>
        <n v="133956.0"/>
        <n v="133960.0"/>
        <n v="133961.0"/>
        <n v="133962.0"/>
        <n v="133964.0"/>
        <n v="133969.0"/>
        <n v="133972.0"/>
        <n v="133977.0"/>
        <n v="133982.0"/>
        <n v="133983.0"/>
        <n v="133988.0"/>
        <n v="133993.0"/>
        <n v="133998.0"/>
        <n v="133999.0"/>
        <n v="134004.0"/>
        <n v="134009.0"/>
        <n v="134013.0"/>
        <n v="134015.0"/>
        <n v="134020.0"/>
        <n v="134023.0"/>
        <n v="134028.0"/>
        <n v="134033.0"/>
        <n v="134035.0"/>
        <n v="134040.0"/>
        <n v="134044.0"/>
        <n v="134049.0"/>
        <n v="134051.0"/>
        <n v="134056.0"/>
        <n v="134059.0"/>
        <n v="134063.0"/>
        <n v="134065.0"/>
        <n v="134066.0"/>
        <n v="134069.0"/>
        <n v="134073.0"/>
        <n v="134078.0"/>
        <n v="134082.0"/>
        <n v="134085.0"/>
        <n v="134087.0"/>
        <n v="134092.0"/>
        <n v="134096.0"/>
        <n v="134100.0"/>
        <n v="134105.0"/>
        <n v="134108.0"/>
        <n v="134112.0"/>
        <n v="134114.0"/>
        <n v="134118.0"/>
        <n v="134119.0"/>
        <n v="134122.0"/>
        <n v="134127.0"/>
        <n v="134132.0"/>
        <n v="134135.0"/>
        <n v="134139.0"/>
        <n v="134141.0"/>
        <n v="134146.0"/>
        <n v="134151.0"/>
        <n v="134153.0"/>
        <n v="134155.0"/>
        <n v="134159.0"/>
        <n v="134162.0"/>
        <n v="134165.0"/>
        <n v="134167.0"/>
        <n v="134168.0"/>
        <n v="134172.0"/>
        <n v="134176.0"/>
        <n v="134179.0"/>
        <n v="134180.0"/>
        <n v="134184.0"/>
        <n v="134188.0"/>
        <n v="134192.0"/>
        <n v="134195.0"/>
        <n v="134196.0"/>
        <n v="134200.0"/>
        <n v="134202.0"/>
        <n v="134207.0"/>
        <n v="134211.0"/>
        <n v="134216.0"/>
        <n v="134220.0"/>
        <n v="134222.0"/>
        <n v="134225.0"/>
        <n v="134228.0"/>
        <n v="134233.0"/>
        <n v="134238.0"/>
        <n v="134239.0"/>
        <n v="134242.0"/>
        <n v="134243.0"/>
        <n v="134246.0"/>
        <n v="134250.0"/>
        <n v="134252.0"/>
        <n v="134255.0"/>
        <n v="134258.0"/>
        <n v="134259.0"/>
        <n v="134261.0"/>
        <n v="134262.0"/>
        <n v="134267.0"/>
        <n v="134269.0"/>
        <n v="134274.0"/>
        <n v="134278.0"/>
        <n v="134283.0"/>
        <n v="134285.0"/>
        <n v="134288.0"/>
        <n v="134291.0"/>
        <n v="134294.0"/>
        <n v="134296.0"/>
        <n v="134298.0"/>
        <n v="134302.0"/>
        <n v="134306.0"/>
        <n v="134308.0"/>
        <n v="134309.0"/>
        <n v="134311.0"/>
        <n v="134316.0"/>
        <n v="134320.0"/>
        <n v="134325.0"/>
        <n v="134330.0"/>
        <n v="134331.0"/>
        <n v="134334.0"/>
        <n v="134336.0"/>
        <n v="134338.0"/>
        <n v="134339.0"/>
        <n v="134341.0"/>
        <n v="134342.0"/>
        <n v="134344.0"/>
        <n v="134349.0"/>
        <n v="134350.0"/>
        <n v="134353.0"/>
        <n v="134357.0"/>
        <n v="134360.0"/>
        <n v="134362.0"/>
        <n v="134365.0"/>
        <n v="134367.0"/>
        <n v="134368.0"/>
        <n v="134372.0"/>
        <n v="134373.0"/>
        <n v="134378.0"/>
        <n v="134381.0"/>
        <n v="134384.0"/>
        <n v="134386.0"/>
        <n v="134389.0"/>
        <n v="134393.0"/>
        <n v="134397.0"/>
        <n v="134401.0"/>
        <n v="134403.0"/>
        <n v="134408.0"/>
        <n v="134412.0"/>
        <n v="134415.0"/>
        <n v="134417.0"/>
        <n v="134422.0"/>
        <n v="134425.0"/>
        <n v="134429.0"/>
        <n v="134432.0"/>
        <n v="134435.0"/>
        <n v="134437.0"/>
        <n v="134438.0"/>
        <n v="134442.0"/>
        <n v="134444.0"/>
        <n v="134447.0"/>
        <n v="134449.0"/>
        <n v="134454.0"/>
        <n v="134458.0"/>
        <n v="134460.0"/>
        <n v="134465.0"/>
        <n v="134470.0"/>
        <n v="134474.0"/>
        <n v="134478.0"/>
        <n v="134480.0"/>
        <n v="134483.0"/>
        <n v="134484.0"/>
        <n v="134486.0"/>
        <n v="134490.0"/>
        <n v="134492.0"/>
        <n v="134495.0"/>
        <n v="134497.0"/>
        <n v="134500.0"/>
        <n v="134505.0"/>
        <n v="134507.0"/>
        <n v="134509.0"/>
        <n v="134514.0"/>
        <n v="134516.0"/>
        <n v="134518.0"/>
        <n v="134520.0"/>
        <n v="134524.0"/>
        <n v="134526.0"/>
        <n v="134530.0"/>
        <n v="134533.0"/>
        <n v="134537.0"/>
        <n v="134542.0"/>
        <n v="134545.0"/>
        <n v="134548.0"/>
        <n v="134553.0"/>
        <n v="134554.0"/>
        <n v="134557.0"/>
        <n v="134559.0"/>
        <n v="134560.0"/>
        <n v="134565.0"/>
        <n v="134569.0"/>
        <n v="134572.0"/>
        <n v="134577.0"/>
        <n v="134578.0"/>
        <n v="134580.0"/>
        <n v="134581.0"/>
        <n v="134585.0"/>
        <n v="134586.0"/>
        <n v="134591.0"/>
        <n v="134592.0"/>
        <n v="134593.0"/>
        <n v="134594.0"/>
        <n v="134596.0"/>
        <n v="134598.0"/>
        <n v="134603.0"/>
        <n v="134607.0"/>
        <n v="134612.0"/>
        <n v="134616.0"/>
        <n v="134617.0"/>
        <n v="134621.0"/>
        <n v="134624.0"/>
        <n v="134626.0"/>
        <n v="134630.0"/>
        <n v="134634.0"/>
        <n v="134638.0"/>
        <n v="134641.0"/>
        <n v="134644.0"/>
        <n v="134647.0"/>
        <n v="134648.0"/>
        <n v="134650.0"/>
        <n v="134651.0"/>
        <n v="134654.0"/>
        <n v="134657.0"/>
        <n v="134659.0"/>
        <n v="134664.0"/>
        <n v="134667.0"/>
        <n v="134669.0"/>
        <n v="134674.0"/>
        <n v="134679.0"/>
        <n v="134680.0"/>
        <n v="134685.0"/>
        <n v="134688.0"/>
        <n v="134693.0"/>
        <n v="134695.0"/>
        <n v="134698.0"/>
        <n v="134700.0"/>
        <n v="134704.0"/>
        <n v="134705.0"/>
        <n v="134710.0"/>
        <n v="134713.0"/>
        <n v="134716.0"/>
        <n v="134718.0"/>
        <n v="134721.0"/>
        <n v="134725.0"/>
        <n v="134728.0"/>
        <n v="134730.0"/>
        <n v="134735.0"/>
        <n v="134738.0"/>
        <n v="134743.0"/>
        <n v="134744.0"/>
        <n v="134748.0"/>
        <n v="134753.0"/>
        <n v="134756.0"/>
        <n v="134758.0"/>
        <n v="134760.0"/>
        <n v="134765.0"/>
        <n v="134767.0"/>
        <n v="134771.0"/>
        <n v="134773.0"/>
        <n v="134777.0"/>
        <n v="134779.0"/>
        <n v="134781.0"/>
        <n v="134782.0"/>
        <n v="134787.0"/>
        <n v="134790.0"/>
        <n v="134794.0"/>
        <n v="134796.0"/>
        <n v="134798.0"/>
        <n v="134802.0"/>
        <n v="134807.0"/>
        <n v="134808.0"/>
        <n v="134812.0"/>
        <n v="134817.0"/>
        <n v="134818.0"/>
        <n v="134821.0"/>
        <n v="134824.0"/>
        <n v="134825.0"/>
        <n v="134829.0"/>
        <n v="134833.0"/>
        <n v="134836.0"/>
        <n v="134837.0"/>
        <n v="134840.0"/>
        <n v="134844.0"/>
        <n v="134847.0"/>
        <n v="134849.0"/>
        <n v="134853.0"/>
        <n v="134854.0"/>
        <n v="134859.0"/>
        <n v="134862.0"/>
        <n v="134866.0"/>
        <n v="134871.0"/>
        <n v="134876.0"/>
        <n v="134878.0"/>
        <n v="134883.0"/>
        <n v="134888.0"/>
        <n v="134893.0"/>
        <n v="134898.0"/>
        <n v="134903.0"/>
        <n v="134905.0"/>
        <n v="134908.0"/>
        <n v="134909.0"/>
        <n v="134914.0"/>
        <n v="134918.0"/>
        <n v="134920.0"/>
        <n v="134922.0"/>
        <n v="134927.0"/>
        <n v="134932.0"/>
        <n v="134933.0"/>
        <n v="134936.0"/>
        <n v="134939.0"/>
        <n v="134942.0"/>
        <n v="134944.0"/>
        <n v="134947.0"/>
        <n v="134951.0"/>
        <n v="134956.0"/>
        <n v="134960.0"/>
        <n v="134963.0"/>
        <n v="134967.0"/>
        <n v="134968.0"/>
        <n v="134969.0"/>
        <n v="134973.0"/>
        <n v="134974.0"/>
        <n v="134978.0"/>
        <n v="134983.0"/>
        <n v="134986.0"/>
        <n v="134990.0"/>
        <n v="134995.0"/>
        <n v="134997.0"/>
        <n v="135001.0"/>
        <n v="135004.0"/>
        <n v="135008.0"/>
        <n v="135009.0"/>
        <n v="135013.0"/>
        <n v="135016.0"/>
        <n v="135020.0"/>
        <n v="135025.0"/>
        <n v="135029.0"/>
        <n v="135033.0"/>
        <n v="135037.0"/>
        <n v="135039.0"/>
        <n v="135040.0"/>
        <n v="135044.0"/>
        <n v="135049.0"/>
        <n v="135052.0"/>
        <n v="135056.0"/>
        <n v="135057.0"/>
        <n v="135058.0"/>
        <n v="135060.0"/>
        <n v="135062.0"/>
        <n v="135063.0"/>
        <n v="135068.0"/>
        <n v="135073.0"/>
        <n v="135076.0"/>
        <n v="135079.0"/>
        <n v="135080.0"/>
        <n v="135082.0"/>
        <n v="135087.0"/>
        <n v="135092.0"/>
        <n v="135097.0"/>
        <n v="135101.0"/>
        <n v="135103.0"/>
        <n v="135108.0"/>
        <n v="135109.0"/>
        <n v="135111.0"/>
        <n v="135115.0"/>
        <n v="135117.0"/>
        <n v="135118.0"/>
        <n v="135123.0"/>
        <n v="135125.0"/>
        <n v="135128.0"/>
        <n v="135129.0"/>
        <n v="135133.0"/>
        <n v="135134.0"/>
        <n v="135135.0"/>
        <n v="135140.0"/>
        <n v="135144.0"/>
        <n v="135146.0"/>
        <n v="135151.0"/>
        <n v="135153.0"/>
        <n v="135157.0"/>
        <n v="135160.0"/>
        <n v="135162.0"/>
        <n v="135164.0"/>
        <n v="135166.0"/>
        <n v="135170.0"/>
        <n v="135174.0"/>
        <n v="135175.0"/>
        <n v="135179.0"/>
        <n v="135183.0"/>
        <n v="135186.0"/>
        <n v="135190.0"/>
        <n v="135195.0"/>
        <n v="135200.0"/>
        <n v="135201.0"/>
        <n v="135206.0"/>
        <n v="135207.0"/>
        <n v="135210.0"/>
        <n v="135214.0"/>
        <n v="135216.0"/>
        <n v="135217.0"/>
        <n v="135222.0"/>
        <n v="135224.0"/>
        <n v="135225.0"/>
        <n v="135230.0"/>
        <n v="135235.0"/>
        <n v="135238.0"/>
        <n v="135239.0"/>
        <n v="135243.0"/>
        <n v="135244.0"/>
        <n v="135245.0"/>
        <n v="135247.0"/>
        <n v="135250.0"/>
        <n v="135255.0"/>
        <n v="135258.0"/>
        <n v="135261.0"/>
        <n v="135265.0"/>
        <n v="135269.0"/>
        <n v="135271.0"/>
        <n v="135274.0"/>
        <n v="135275.0"/>
        <n v="135277.0"/>
        <n v="135281.0"/>
        <n v="135284.0"/>
        <n v="135285.0"/>
        <n v="135288.0"/>
        <n v="135289.0"/>
        <n v="135292.0"/>
        <n v="135294.0"/>
        <n v="135299.0"/>
        <n v="135303.0"/>
        <n v="135306.0"/>
        <n v="135311.0"/>
        <n v="135313.0"/>
        <n v="135315.0"/>
        <n v="135317.0"/>
        <n v="135318.0"/>
        <n v="135319.0"/>
        <n v="135320.0"/>
        <n v="135323.0"/>
        <n v="135327.0"/>
        <n v="135331.0"/>
        <n v="135336.0"/>
        <n v="135338.0"/>
        <n v="135340.0"/>
        <n v="135345.0"/>
        <n v="135349.0"/>
        <n v="135351.0"/>
        <n v="135353.0"/>
        <n v="135356.0"/>
        <n v="135357.0"/>
        <n v="135359.0"/>
        <n v="135361.0"/>
        <n v="135366.0"/>
        <n v="135370.0"/>
        <n v="135372.0"/>
        <n v="135374.0"/>
        <n v="135379.0"/>
        <n v="135380.0"/>
        <n v="135382.0"/>
        <n v="135384.0"/>
        <n v="135387.0"/>
        <n v="135391.0"/>
        <n v="135394.0"/>
        <n v="135395.0"/>
        <n v="135399.0"/>
        <n v="135403.0"/>
        <n v="135408.0"/>
        <n v="135413.0"/>
        <n v="135414.0"/>
        <n v="135416.0"/>
        <n v="135421.0"/>
        <n v="135426.0"/>
        <n v="135427.0"/>
        <n v="135428.0"/>
        <n v="135429.0"/>
        <n v="135430.0"/>
        <n v="135432.0"/>
        <n v="135436.0"/>
        <n v="135439.0"/>
        <n v="135441.0"/>
        <n v="135445.0"/>
        <n v="135447.0"/>
        <n v="135450.0"/>
        <n v="135452.0"/>
        <n v="135455.0"/>
        <n v="135456.0"/>
        <n v="135458.0"/>
        <n v="135463.0"/>
        <n v="135465.0"/>
        <n v="135469.0"/>
        <n v="135471.0"/>
        <n v="135476.0"/>
        <n v="135478.0"/>
        <n v="135480.0"/>
        <n v="135484.0"/>
        <n v="135485.0"/>
        <n v="135486.0"/>
        <n v="135487.0"/>
        <n v="135492.0"/>
        <n v="135494.0"/>
        <n v="135498.0"/>
        <n v="135499.0"/>
        <n v="135504.0"/>
        <n v="135509.0"/>
        <n v="135511.0"/>
        <n v="135513.0"/>
        <n v="135518.0"/>
        <n v="135519.0"/>
        <n v="135523.0"/>
        <n v="135524.0"/>
        <n v="135526.0"/>
        <n v="135527.0"/>
        <n v="135529.0"/>
        <n v="135533.0"/>
        <n v="135535.0"/>
        <n v="135540.0"/>
        <n v="135542.0"/>
        <n v="135545.0"/>
        <n v="135550.0"/>
        <n v="135554.0"/>
        <n v="135558.0"/>
        <n v="135560.0"/>
        <n v="135564.0"/>
        <n v="135569.0"/>
        <n v="135574.0"/>
        <n v="135579.0"/>
        <n v="135580.0"/>
        <n v="135585.0"/>
        <n v="135588.0"/>
        <n v="135589.0"/>
        <n v="135593.0"/>
        <n v="135597.0"/>
        <n v="135602.0"/>
        <n v="135606.0"/>
        <n v="135609.0"/>
        <n v="135610.0"/>
        <n v="135614.0"/>
        <n v="135619.0"/>
        <n v="135622.0"/>
        <n v="135623.0"/>
        <n v="135626.0"/>
        <n v="135630.0"/>
        <n v="135634.0"/>
        <n v="135636.0"/>
        <n v="135640.0"/>
        <n v="135644.0"/>
        <n v="135645.0"/>
        <n v="135649.0"/>
        <n v="135652.0"/>
        <n v="135655.0"/>
        <n v="135659.0"/>
        <n v="135661.0"/>
        <n v="135662.0"/>
        <n v="135663.0"/>
        <n v="135668.0"/>
        <n v="135672.0"/>
        <n v="135675.0"/>
        <n v="135680.0"/>
        <n v="135685.0"/>
        <n v="135690.0"/>
        <n v="135695.0"/>
        <n v="135700.0"/>
        <n v="135703.0"/>
        <n v="135706.0"/>
        <n v="135707.0"/>
        <n v="135708.0"/>
        <n v="135711.0"/>
        <n v="135714.0"/>
        <n v="135719.0"/>
        <n v="135722.0"/>
        <n v="135725.0"/>
        <n v="135727.0"/>
        <n v="135729.0"/>
        <n v="135730.0"/>
        <n v="135732.0"/>
        <n v="135737.0"/>
        <n v="135738.0"/>
        <n v="135739.0"/>
        <n v="135742.0"/>
        <n v="135746.0"/>
        <n v="135749.0"/>
        <n v="135753.0"/>
        <n v="135757.0"/>
        <n v="135758.0"/>
        <n v="135762.0"/>
        <n v="135766.0"/>
        <n v="135768.0"/>
        <n v="135770.0"/>
        <n v="135774.0"/>
        <n v="135776.0"/>
        <n v="135778.0"/>
        <n v="135780.0"/>
        <n v="135782.0"/>
        <n v="135785.0"/>
        <n v="135786.0"/>
        <n v="135787.0"/>
        <n v="135788.0"/>
        <n v="135789.0"/>
        <n v="135790.0"/>
        <n v="135792.0"/>
        <n v="135795.0"/>
        <n v="135797.0"/>
        <n v="135800.0"/>
        <n v="135803.0"/>
        <n v="135804.0"/>
        <n v="135809.0"/>
        <n v="135811.0"/>
        <n v="135813.0"/>
        <n v="135818.0"/>
        <n v="135822.0"/>
        <n v="135825.0"/>
        <n v="135827.0"/>
        <n v="135831.0"/>
        <n v="135836.0"/>
        <n v="135841.0"/>
        <n v="135846.0"/>
        <n v="135847.0"/>
        <n v="135850.0"/>
        <n v="135852.0"/>
        <n v="135853.0"/>
        <n v="135858.0"/>
        <n v="135859.0"/>
        <n v="135861.0"/>
        <n v="135862.0"/>
        <n v="135865.0"/>
        <n v="135868.0"/>
        <n v="135872.0"/>
        <n v="135876.0"/>
        <n v="135881.0"/>
        <n v="135882.0"/>
        <n v="135885.0"/>
        <n v="135887.0"/>
        <n v="135889.0"/>
        <n v="135891.0"/>
        <n v="135894.0"/>
        <n v="135896.0"/>
        <n v="135900.0"/>
        <n v="135901.0"/>
        <n v="135905.0"/>
        <n v="135910.0"/>
        <n v="135915.0"/>
        <n v="135919.0"/>
        <n v="135924.0"/>
        <n v="135929.0"/>
        <n v="135934.0"/>
        <n v="135939.0"/>
        <n v="135941.0"/>
        <n v="135942.0"/>
        <n v="135947.0"/>
        <n v="135948.0"/>
        <n v="135950.0"/>
        <n v="135952.0"/>
        <n v="135954.0"/>
        <n v="135957.0"/>
        <n v="135958.0"/>
        <n v="135961.0"/>
        <n v="135966.0"/>
        <n v="135970.0"/>
        <n v="135972.0"/>
        <n v="135976.0"/>
        <n v="135980.0"/>
        <n v="135981.0"/>
        <n v="135986.0"/>
        <n v="135991.0"/>
        <n v="135996.0"/>
        <n v="136001.0"/>
        <n v="136002.0"/>
        <n v="136007.0"/>
        <n v="136008.0"/>
        <n v="136011.0"/>
        <n v="136013.0"/>
        <n v="136014.0"/>
        <n v="136018.0"/>
        <n v="136020.0"/>
        <n v="136023.0"/>
        <n v="136027.0"/>
        <n v="136030.0"/>
        <n v="136032.0"/>
        <n v="136036.0"/>
        <n v="136041.0"/>
        <n v="136043.0"/>
        <n v="136046.0"/>
        <n v="136047.0"/>
        <n v="136052.0"/>
        <n v="136055.0"/>
        <n v="136058.0"/>
        <n v="136059.0"/>
        <n v="136060.0"/>
        <n v="136064.0"/>
        <n v="136066.0"/>
        <n v="136067.0"/>
        <n v="136070.0"/>
        <n v="136074.0"/>
        <n v="136079.0"/>
        <n v="136081.0"/>
        <n v="136085.0"/>
        <n v="136088.0"/>
        <n v="136091.0"/>
        <n v="136093.0"/>
        <n v="136094.0"/>
        <n v="136097.0"/>
        <n v="136102.0"/>
        <n v="136104.0"/>
        <n v="136109.0"/>
        <n v="136110.0"/>
        <n v="136113.0"/>
        <n v="136117.0"/>
        <n v="136122.0"/>
        <n v="136125.0"/>
        <n v="136126.0"/>
        <n v="136130.0"/>
        <n v="136132.0"/>
        <n v="136137.0"/>
        <n v="136140.0"/>
        <n v="136142.0"/>
        <n v="136146.0"/>
        <n v="136150.0"/>
        <n v="136151.0"/>
        <n v="136156.0"/>
        <n v="136161.0"/>
        <n v="136164.0"/>
        <n v="136169.0"/>
        <n v="136172.0"/>
        <n v="136177.0"/>
        <n v="136178.0"/>
        <n v="136181.0"/>
        <n v="136182.0"/>
        <n v="136184.0"/>
        <n v="136187.0"/>
        <n v="136192.0"/>
        <n v="136195.0"/>
        <n v="136196.0"/>
        <n v="136199.0"/>
        <n v="136202.0"/>
        <n v="136206.0"/>
        <n v="136209.0"/>
        <n v="136212.0"/>
        <n v="136213.0"/>
        <n v="136217.0"/>
        <n v="136218.0"/>
        <n v="136222.0"/>
        <n v="136226.0"/>
        <n v="136229.0"/>
        <n v="136231.0"/>
        <n v="136235.0"/>
        <n v="136239.0"/>
        <n v="136243.0"/>
        <n v="136247.0"/>
        <n v="136249.0"/>
        <n v="136252.0"/>
        <n v="136253.0"/>
        <n v="136255.0"/>
        <n v="136260.0"/>
        <n v="136262.0"/>
        <n v="136265.0"/>
        <n v="136266.0"/>
        <n v="136271.0"/>
        <n v="136276.0"/>
        <n v="136281.0"/>
        <n v="136284.0"/>
        <n v="136288.0"/>
        <n v="136293.0"/>
        <n v="136296.0"/>
        <n v="136300.0"/>
        <n v="136304.0"/>
        <n v="136308.0"/>
        <n v="136310.0"/>
        <n v="136314.0"/>
        <n v="136315.0"/>
        <n v="136317.0"/>
        <n v="136320.0"/>
        <n v="136322.0"/>
        <n v="136324.0"/>
        <n v="136326.0"/>
        <n v="136328.0"/>
        <n v="136331.0"/>
        <n v="136336.0"/>
        <n v="136340.0"/>
        <n v="136345.0"/>
        <n v="136346.0"/>
        <n v="136348.0"/>
        <n v="136351.0"/>
        <n v="136355.0"/>
        <n v="136358.0"/>
        <n v="136363.0"/>
        <n v="136367.0"/>
        <n v="136368.0"/>
        <n v="136372.0"/>
        <n v="136377.0"/>
        <n v="136382.0"/>
        <n v="136384.0"/>
        <n v="136389.0"/>
        <n v="136392.0"/>
        <n v="136394.0"/>
        <n v="136395.0"/>
        <n v="136396.0"/>
        <n v="136398.0"/>
        <n v="136400.0"/>
        <n v="136404.0"/>
        <n v="136409.0"/>
        <n v="136412.0"/>
        <n v="136413.0"/>
        <n v="136414.0"/>
        <n v="136418.0"/>
        <n v="136423.0"/>
        <n v="136425.0"/>
        <n v="136429.0"/>
        <n v="136434.0"/>
        <n v="136439.0"/>
        <n v="136441.0"/>
        <n v="136446.0"/>
        <n v="136449.0"/>
        <n v="136451.0"/>
        <n v="136456.0"/>
        <n v="136459.0"/>
        <n v="136462.0"/>
        <n v="136467.0"/>
        <n v="136471.0"/>
        <n v="136474.0"/>
        <n v="136477.0"/>
        <n v="136480.0"/>
        <n v="136485.0"/>
        <n v="136490.0"/>
        <n v="136492.0"/>
        <n v="136494.0"/>
        <n v="136496.0"/>
        <n v="136497.0"/>
        <n v="136498.0"/>
        <n v="136500.0"/>
        <n v="136504.0"/>
        <n v="136506.0"/>
        <n v="136510.0"/>
        <n v="136513.0"/>
        <n v="136514.0"/>
        <n v="136515.0"/>
        <n v="136518.0"/>
        <n v="136521.0"/>
        <n v="136524.0"/>
        <n v="136526.0"/>
        <n v="136531.0"/>
        <n v="136534.0"/>
        <n v="136539.0"/>
        <n v="136541.0"/>
        <n v="136544.0"/>
        <n v="136546.0"/>
        <n v="136549.0"/>
        <n v="136552.0"/>
        <n v="136553.0"/>
        <n v="136557.0"/>
        <n v="136560.0"/>
        <n v="136563.0"/>
        <n v="136566.0"/>
        <n v="136567.0"/>
        <n v="136569.0"/>
        <n v="136571.0"/>
        <n v="136574.0"/>
        <n v="136579.0"/>
        <n v="136581.0"/>
        <n v="136585.0"/>
        <n v="136589.0"/>
        <n v="136591.0"/>
        <n v="136596.0"/>
        <n v="136597.0"/>
        <n v="136602.0"/>
        <n v="136603.0"/>
        <n v="136608.0"/>
        <n v="136613.0"/>
        <n v="136615.0"/>
        <n v="136616.0"/>
        <n v="136617.0"/>
        <n v="136619.0"/>
        <n v="136622.0"/>
        <n v="136624.0"/>
        <n v="136628.0"/>
        <n v="136629.0"/>
        <n v="136630.0"/>
        <n v="136632.0"/>
        <n v="136634.0"/>
        <n v="136637.0"/>
        <n v="136640.0"/>
        <n v="136645.0"/>
        <n v="136646.0"/>
        <n v="136650.0"/>
        <n v="136651.0"/>
        <n v="136653.0"/>
        <n v="136654.0"/>
        <n v="136657.0"/>
        <n v="136661.0"/>
        <n v="136665.0"/>
        <n v="136667.0"/>
        <n v="136671.0"/>
        <n v="136674.0"/>
        <n v="136678.0"/>
        <n v="136683.0"/>
        <n v="136687.0"/>
        <n v="136690.0"/>
        <n v="136692.0"/>
        <n v="136695.0"/>
        <n v="136699.0"/>
        <n v="136701.0"/>
        <n v="136703.0"/>
        <n v="136705.0"/>
        <n v="136706.0"/>
        <n v="136710.0"/>
        <n v="136712.0"/>
        <n v="136717.0"/>
        <n v="136718.0"/>
        <n v="136722.0"/>
        <n v="136724.0"/>
        <n v="136729.0"/>
        <n v="136734.0"/>
        <n v="136738.0"/>
        <n v="136739.0"/>
        <n v="136741.0"/>
        <n v="136742.0"/>
        <n v="136746.0"/>
        <n v="136749.0"/>
        <n v="136754.0"/>
        <n v="136758.0"/>
        <n v="136762.0"/>
        <n v="136767.0"/>
        <n v="136769.0"/>
        <n v="136774.0"/>
        <n v="136776.0"/>
        <n v="136781.0"/>
        <n v="136785.0"/>
        <n v="136787.0"/>
        <n v="136791.0"/>
        <n v="136794.0"/>
        <n v="136796.0"/>
        <n v="136800.0"/>
        <n v="136802.0"/>
        <n v="136805.0"/>
        <n v="136810.0"/>
        <n v="136812.0"/>
        <n v="136815.0"/>
        <n v="136819.0"/>
        <n v="136822.0"/>
        <n v="136824.0"/>
        <n v="136829.0"/>
        <n v="136831.0"/>
        <n v="136835.0"/>
        <n v="136837.0"/>
        <n v="136842.0"/>
        <n v="136846.0"/>
        <n v="136849.0"/>
        <n v="136850.0"/>
        <n v="136853.0"/>
        <n v="136855.0"/>
        <n v="136858.0"/>
        <n v="136863.0"/>
        <n v="136865.0"/>
        <n v="136870.0"/>
        <n v="136872.0"/>
        <n v="136875.0"/>
        <n v="136879.0"/>
        <n v="136882.0"/>
        <n v="136887.0"/>
        <n v="136889.0"/>
        <n v="136893.0"/>
        <n v="136895.0"/>
        <n v="136900.0"/>
        <n v="136904.0"/>
        <n v="136908.0"/>
        <n v="136913.0"/>
        <n v="136917.0"/>
        <n v="136920.0"/>
        <n v="136925.0"/>
        <n v="136926.0"/>
        <n v="136928.0"/>
        <n v="136933.0"/>
        <n v="136938.0"/>
        <n v="136942.0"/>
        <n v="136945.0"/>
        <n v="136950.0"/>
        <n v="136954.0"/>
        <n v="136958.0"/>
        <n v="136961.0"/>
        <n v="136965.0"/>
        <n v="136966.0"/>
        <n v="136969.0"/>
        <n v="136971.0"/>
        <n v="136972.0"/>
        <n v="136973.0"/>
        <n v="136976.0"/>
        <n v="136980.0"/>
        <n v="136981.0"/>
        <n v="136983.0"/>
        <n v="136987.0"/>
        <n v="136991.0"/>
        <n v="136992.0"/>
        <n v="136994.0"/>
        <n v="136996.0"/>
        <n v="137000.0"/>
        <n v="137005.0"/>
        <n v="137010.0"/>
        <n v="137013.0"/>
        <n v="137016.0"/>
        <n v="137020.0"/>
        <n v="137023.0"/>
        <n v="137025.0"/>
        <n v="137026.0"/>
        <n v="137027.0"/>
        <n v="137028.0"/>
        <n v="137032.0"/>
        <n v="137034.0"/>
        <n v="137039.0"/>
        <n v="137040.0"/>
        <n v="137041.0"/>
        <n v="137043.0"/>
        <n v="137044.0"/>
        <n v="137046.0"/>
        <n v="137051.0"/>
        <n v="137054.0"/>
        <n v="137056.0"/>
        <n v="137059.0"/>
        <n v="137062.0"/>
        <n v="137067.0"/>
        <n v="137068.0"/>
        <n v="137072.0"/>
        <n v="137074.0"/>
        <n v="137077.0"/>
        <n v="137082.0"/>
        <n v="137086.0"/>
        <n v="137089.0"/>
        <n v="137090.0"/>
        <n v="137094.0"/>
        <n v="137098.0"/>
        <n v="137099.0"/>
        <n v="137103.0"/>
        <n v="137105.0"/>
        <n v="137109.0"/>
        <n v="137114.0"/>
        <n v="137119.0"/>
        <n v="137123.0"/>
        <n v="137124.0"/>
        <n v="137128.0"/>
        <n v="137133.0"/>
        <n v="137137.0"/>
        <n v="137142.0"/>
        <n v="137143.0"/>
        <n v="137148.0"/>
        <n v="137151.0"/>
        <n v="137154.0"/>
        <n v="137158.0"/>
        <n v="137161.0"/>
        <n v="137164.0"/>
        <n v="137166.0"/>
        <n v="137171.0"/>
        <n v="137174.0"/>
        <n v="137176.0"/>
        <n v="137180.0"/>
        <n v="137184.0"/>
        <n v="137186.0"/>
        <n v="137188.0"/>
        <n v="137192.0"/>
        <n v="137194.0"/>
        <n v="137196.0"/>
        <n v="137200.0"/>
        <n v="137203.0"/>
        <n v="137206.0"/>
        <n v="137207.0"/>
        <n v="137210.0"/>
        <n v="137213.0"/>
        <n v="137214.0"/>
        <n v="137215.0"/>
        <n v="137216.0"/>
        <n v="137220.0"/>
        <n v="137221.0"/>
        <n v="137223.0"/>
        <n v="137226.0"/>
        <n v="137228.0"/>
        <n v="137231.0"/>
        <n v="137236.0"/>
        <n v="137241.0"/>
        <n v="137246.0"/>
        <n v="137247.0"/>
        <n v="137250.0"/>
        <n v="137254.0"/>
        <n v="137256.0"/>
        <n v="137259.0"/>
        <n v="137262.0"/>
        <n v="137266.0"/>
        <n v="137270.0"/>
        <n v="137275.0"/>
        <n v="137280.0"/>
        <n v="137284.0"/>
        <n v="137289.0"/>
        <n v="137290.0"/>
        <n v="137293.0"/>
        <n v="137296.0"/>
        <n v="137300.0"/>
        <n v="137302.0"/>
        <n v="137303.0"/>
        <n v="137305.0"/>
        <n v="137307.0"/>
        <n v="137311.0"/>
        <n v="137315.0"/>
        <n v="137319.0"/>
        <n v="137322.0"/>
        <n v="137327.0"/>
        <n v="137329.0"/>
        <n v="137331.0"/>
        <n v="137336.0"/>
        <n v="137341.0"/>
        <n v="137346.0"/>
        <n v="137349.0"/>
        <n v="137353.0"/>
        <n v="137356.0"/>
        <n v="137359.0"/>
        <n v="137363.0"/>
        <n v="137364.0"/>
        <n v="137369.0"/>
        <n v="137371.0"/>
        <n v="137376.0"/>
        <n v="137380.0"/>
        <n v="137381.0"/>
        <n v="137384.0"/>
        <n v="137385.0"/>
        <n v="137388.0"/>
        <n v="137393.0"/>
        <n v="137398.0"/>
        <n v="137400.0"/>
        <n v="137402.0"/>
        <n v="137405.0"/>
        <n v="137410.0"/>
        <n v="137412.0"/>
        <n v="137416.0"/>
        <n v="137420.0"/>
        <n v="137424.0"/>
        <n v="137428.0"/>
        <n v="137430.0"/>
        <n v="137433.0"/>
        <n v="137434.0"/>
        <n v="137435.0"/>
        <n v="137439.0"/>
        <n v="137442.0"/>
        <n v="137443.0"/>
        <n v="137445.0"/>
        <n v="137447.0"/>
        <n v="137450.0"/>
        <n v="137455.0"/>
        <n v="137459.0"/>
        <n v="137462.0"/>
        <n v="137463.0"/>
        <n v="137467.0"/>
        <n v="137472.0"/>
        <n v="137476.0"/>
        <n v="137480.0"/>
        <n v="137484.0"/>
        <n v="137485.0"/>
        <n v="137486.0"/>
        <n v="137491.0"/>
        <n v="137496.0"/>
        <n v="137498.0"/>
        <n v="137500.0"/>
        <n v="137504.0"/>
        <n v="137508.0"/>
        <n v="137512.0"/>
        <n v="137514.0"/>
        <n v="137518.0"/>
        <n v="137522.0"/>
        <n v="137526.0"/>
        <n v="137527.0"/>
        <n v="137529.0"/>
        <n v="137530.0"/>
        <n v="137534.0"/>
        <n v="137535.0"/>
        <n v="137537.0"/>
        <n v="137541.0"/>
        <n v="137543.0"/>
        <n v="137546.0"/>
        <n v="137551.0"/>
        <n v="137552.0"/>
        <n v="137556.0"/>
        <n v="137560.0"/>
        <n v="137565.0"/>
        <n v="137567.0"/>
        <n v="137568.0"/>
        <n v="137573.0"/>
        <n v="137575.0"/>
        <n v="137577.0"/>
        <n v="137581.0"/>
        <n v="137583.0"/>
        <n v="137586.0"/>
        <n v="137587.0"/>
        <n v="137588.0"/>
        <n v="137592.0"/>
        <n v="137593.0"/>
        <n v="137596.0"/>
        <n v="137597.0"/>
        <n v="137600.0"/>
        <n v="137601.0"/>
        <n v="137605.0"/>
        <n v="137608.0"/>
        <n v="137612.0"/>
        <n v="137616.0"/>
        <n v="137620.0"/>
        <n v="137622.0"/>
        <n v="137626.0"/>
        <n v="137628.0"/>
        <n v="137631.0"/>
        <n v="137635.0"/>
        <n v="137639.0"/>
        <n v="137640.0"/>
        <n v="137642.0"/>
        <n v="137646.0"/>
        <n v="137647.0"/>
        <n v="137651.0"/>
        <n v="137652.0"/>
        <n v="137657.0"/>
        <n v="137659.0"/>
        <n v="137664.0"/>
        <n v="137665.0"/>
        <n v="137669.0"/>
        <n v="137673.0"/>
        <n v="137674.0"/>
        <n v="137677.0"/>
        <n v="137678.0"/>
        <n v="137683.0"/>
        <n v="137685.0"/>
        <n v="137687.0"/>
        <n v="137691.0"/>
        <n v="137693.0"/>
        <n v="137696.0"/>
        <n v="137697.0"/>
        <n v="137700.0"/>
        <n v="137702.0"/>
        <n v="137703.0"/>
        <n v="137704.0"/>
        <n v="137709.0"/>
        <n v="137710.0"/>
        <n v="137714.0"/>
        <n v="137718.0"/>
        <n v="137721.0"/>
        <n v="137726.0"/>
        <n v="137727.0"/>
        <n v="137732.0"/>
        <n v="137736.0"/>
        <n v="137738.0"/>
        <n v="137739.0"/>
        <n v="137742.0"/>
        <n v="137745.0"/>
        <n v="137746.0"/>
        <n v="137751.0"/>
        <n v="137754.0"/>
        <n v="137757.0"/>
        <n v="137761.0"/>
        <n v="137765.0"/>
        <n v="137767.0"/>
        <n v="137768.0"/>
        <n v="137773.0"/>
        <n v="137777.0"/>
        <n v="137779.0"/>
        <n v="137784.0"/>
        <n v="137788.0"/>
        <n v="137793.0"/>
        <n v="137797.0"/>
        <n v="137801.0"/>
        <n v="137802.0"/>
        <n v="137805.0"/>
        <n v="137808.0"/>
        <n v="137813.0"/>
        <n v="137818.0"/>
        <n v="137822.0"/>
        <n v="137824.0"/>
        <n v="137825.0"/>
        <n v="137828.0"/>
        <n v="137830.0"/>
        <n v="137831.0"/>
        <n v="137835.0"/>
        <n v="137837.0"/>
        <n v="137840.0"/>
        <n v="137844.0"/>
        <n v="137849.0"/>
        <n v="137854.0"/>
        <n v="137856.0"/>
        <n v="137857.0"/>
        <n v="137860.0"/>
        <n v="137861.0"/>
        <n v="137864.0"/>
        <n v="137869.0"/>
        <n v="137874.0"/>
        <n v="137878.0"/>
        <n v="137880.0"/>
        <n v="137885.0"/>
        <n v="137890.0"/>
        <n v="137895.0"/>
        <n v="137898.0"/>
        <n v="137899.0"/>
        <n v="137901.0"/>
        <n v="137904.0"/>
        <n v="137905.0"/>
        <n v="137910.0"/>
        <n v="137912.0"/>
        <n v="137915.0"/>
        <n v="137918.0"/>
        <n v="137922.0"/>
        <n v="137923.0"/>
        <n v="137924.0"/>
        <n v="137926.0"/>
        <n v="137929.0"/>
        <n v="137934.0"/>
        <n v="137938.0"/>
        <n v="137939.0"/>
        <n v="137942.0"/>
        <n v="137944.0"/>
        <n v="137945.0"/>
        <n v="137950.0"/>
        <n v="137954.0"/>
        <n v="137959.0"/>
        <n v="137961.0"/>
        <n v="137965.0"/>
        <n v="137969.0"/>
        <n v="137971.0"/>
        <n v="137976.0"/>
        <n v="137978.0"/>
        <n v="137981.0"/>
        <n v="137983.0"/>
        <n v="137984.0"/>
        <n v="137987.0"/>
        <n v="137992.0"/>
        <n v="137994.0"/>
        <n v="137999.0"/>
        <n v="138004.0"/>
        <n v="138007.0"/>
        <n v="138012.0"/>
        <n v="138016.0"/>
        <n v="138021.0"/>
        <n v="138024.0"/>
        <n v="138028.0"/>
        <n v="138031.0"/>
        <n v="138035.0"/>
        <n v="138037.0"/>
        <n v="138039.0"/>
        <n v="138042.0"/>
        <n v="138043.0"/>
        <n v="138047.0"/>
        <n v="138048.0"/>
        <n v="138050.0"/>
        <n v="138052.0"/>
        <n v="138055.0"/>
        <n v="138058.0"/>
        <n v="138062.0"/>
        <n v="138064.0"/>
        <n v="138067.0"/>
        <n v="138070.0"/>
        <n v="138073.0"/>
        <n v="138078.0"/>
        <n v="138082.0"/>
        <n v="138087.0"/>
        <n v="138088.0"/>
        <n v="138092.0"/>
        <n v="138097.0"/>
        <n v="138101.0"/>
        <n v="138102.0"/>
        <n v="138107.0"/>
        <n v="138111.0"/>
        <n v="138115.0"/>
        <n v="138120.0"/>
        <n v="138124.0"/>
        <n v="138125.0"/>
        <n v="138128.0"/>
        <n v="138133.0"/>
        <n v="138135.0"/>
        <n v="138140.0"/>
        <n v="138142.0"/>
        <n v="138145.0"/>
        <n v="138150.0"/>
        <n v="138152.0"/>
        <n v="138156.0"/>
        <n v="138159.0"/>
        <n v="138163.0"/>
        <n v="138165.0"/>
        <n v="138167.0"/>
        <n v="138170.0"/>
        <n v="138173.0"/>
        <n v="138177.0"/>
        <n v="138180.0"/>
        <n v="138181.0"/>
        <n v="138183.0"/>
        <n v="138187.0"/>
        <n v="138192.0"/>
        <n v="138196.0"/>
        <n v="138199.0"/>
        <n v="138200.0"/>
        <n v="138205.0"/>
        <n v="138208.0"/>
        <n v="138213.0"/>
        <n v="138216.0"/>
        <n v="138221.0"/>
        <n v="138226.0"/>
        <n v="138229.0"/>
        <n v="138233.0"/>
        <n v="138236.0"/>
        <n v="138237.0"/>
        <n v="138240.0"/>
        <n v="138244.0"/>
        <n v="138248.0"/>
        <n v="138252.0"/>
        <n v="138255.0"/>
        <n v="138259.0"/>
        <n v="138260.0"/>
        <n v="138261.0"/>
        <n v="138264.0"/>
        <n v="138265.0"/>
        <n v="138266.0"/>
        <n v="138269.0"/>
        <n v="138270.0"/>
        <n v="138275.0"/>
        <n v="138277.0"/>
        <n v="138282.0"/>
        <n v="138285.0"/>
        <n v="138288.0"/>
        <n v="138290.0"/>
        <n v="138295.0"/>
        <n v="138298.0"/>
        <n v="138301.0"/>
        <n v="138305.0"/>
        <n v="138307.0"/>
        <n v="138311.0"/>
        <n v="138314.0"/>
        <n v="138317.0"/>
        <n v="138321.0"/>
        <n v="138322.0"/>
        <n v="138326.0"/>
        <n v="138331.0"/>
        <n v="138332.0"/>
        <n v="138333.0"/>
        <n v="138336.0"/>
        <n v="138338.0"/>
        <n v="138341.0"/>
        <n v="138342.0"/>
        <n v="138343.0"/>
        <n v="138346.0"/>
        <n v="138350.0"/>
        <n v="138352.0"/>
        <n v="138355.0"/>
        <n v="138358.0"/>
        <n v="138359.0"/>
        <n v="138360.0"/>
        <n v="138363.0"/>
        <n v="138364.0"/>
        <n v="138369.0"/>
        <n v="138374.0"/>
        <n v="138378.0"/>
        <n v="138380.0"/>
        <n v="138383.0"/>
        <n v="138386.0"/>
        <n v="138390.0"/>
        <n v="138392.0"/>
        <n v="138395.0"/>
        <n v="138400.0"/>
        <n v="138402.0"/>
        <n v="138403.0"/>
        <n v="138405.0"/>
        <n v="138409.0"/>
        <n v="138410.0"/>
        <n v="138415.0"/>
        <n v="138416.0"/>
        <n v="138418.0"/>
        <n v="138422.0"/>
        <n v="138426.0"/>
        <n v="138430.0"/>
        <n v="138435.0"/>
        <n v="138436.0"/>
        <n v="138438.0"/>
        <n v="138439.0"/>
        <n v="138441.0"/>
        <n v="138445.0"/>
        <n v="138448.0"/>
        <n v="138451.0"/>
        <n v="138452.0"/>
        <n v="138453.0"/>
        <n v="138454.0"/>
        <n v="138459.0"/>
        <n v="138461.0"/>
        <n v="138463.0"/>
        <n v="138466.0"/>
        <n v="138468.0"/>
        <n v="138472.0"/>
        <n v="138475.0"/>
        <n v="138480.0"/>
        <n v="138483.0"/>
        <n v="138484.0"/>
        <n v="138488.0"/>
        <n v="138491.0"/>
        <n v="138492.0"/>
        <n v="138496.0"/>
        <n v="138500.0"/>
        <n v="138505.0"/>
        <n v="138509.0"/>
        <n v="138510.0"/>
        <n v="138513.0"/>
        <n v="138518.0"/>
        <n v="138523.0"/>
        <n v="138524.0"/>
        <n v="138525.0"/>
        <n v="138527.0"/>
        <n v="138528.0"/>
        <n v="138529.0"/>
        <n v="138533.0"/>
        <n v="138535.0"/>
        <n v="138540.0"/>
        <n v="138543.0"/>
        <n v="138546.0"/>
        <n v="138549.0"/>
        <n v="138553.0"/>
        <n v="138558.0"/>
        <n v="138563.0"/>
        <n v="138568.0"/>
        <n v="138569.0"/>
        <n v="138572.0"/>
        <n v="138574.0"/>
        <n v="138576.0"/>
        <n v="138581.0"/>
        <n v="138582.0"/>
        <n v="138584.0"/>
        <n v="138585.0"/>
        <n v="138586.0"/>
        <n v="138591.0"/>
        <n v="138594.0"/>
        <n v="138595.0"/>
        <n v="138600.0"/>
        <n v="138605.0"/>
        <n v="138609.0"/>
        <n v="138614.0"/>
        <n v="138616.0"/>
        <n v="138617.0"/>
        <n v="138618.0"/>
        <n v="138619.0"/>
        <n v="138624.0"/>
        <n v="138628.0"/>
        <n v="138633.0"/>
        <n v="138636.0"/>
        <n v="138639.0"/>
        <n v="138643.0"/>
        <n v="138645.0"/>
        <n v="138650.0"/>
        <n v="138651.0"/>
        <n v="138655.0"/>
        <n v="138656.0"/>
        <n v="138660.0"/>
        <n v="138665.0"/>
        <n v="138670.0"/>
        <n v="138675.0"/>
        <n v="138676.0"/>
        <n v="138681.0"/>
        <n v="138686.0"/>
        <n v="138688.0"/>
        <n v="138693.0"/>
        <n v="138698.0"/>
        <n v="138699.0"/>
        <n v="138704.0"/>
        <n v="138709.0"/>
        <n v="138711.0"/>
        <n v="138714.0"/>
        <n v="138718.0"/>
        <n v="138720.0"/>
        <n v="138723.0"/>
        <n v="138725.0"/>
        <n v="138730.0"/>
        <n v="138735.0"/>
        <n v="138737.0"/>
        <n v="138740.0"/>
        <n v="138745.0"/>
        <n v="138749.0"/>
        <n v="138754.0"/>
        <n v="138755.0"/>
        <n v="138758.0"/>
        <n v="138763.0"/>
        <n v="138768.0"/>
        <n v="138773.0"/>
        <n v="138777.0"/>
        <n v="138779.0"/>
        <n v="138783.0"/>
        <n v="138785.0"/>
        <n v="138789.0"/>
        <n v="138791.0"/>
        <n v="138796.0"/>
        <n v="138797.0"/>
        <n v="138800.0"/>
        <n v="138802.0"/>
        <n v="138805.0"/>
        <n v="138810.0"/>
        <n v="138811.0"/>
        <n v="138814.0"/>
        <n v="138818.0"/>
        <n v="138819.0"/>
        <n v="138823.0"/>
        <n v="138824.0"/>
        <n v="138828.0"/>
        <n v="138832.0"/>
        <n v="138834.0"/>
        <n v="138837.0"/>
        <n v="138841.0"/>
        <n v="138843.0"/>
        <n v="138846.0"/>
        <n v="138849.0"/>
        <n v="138851.0"/>
        <n v="138854.0"/>
        <n v="138858.0"/>
        <n v="138860.0"/>
        <n v="138861.0"/>
        <n v="138866.0"/>
        <n v="138870.0"/>
        <n v="138871.0"/>
        <n v="138872.0"/>
        <n v="138873.0"/>
        <n v="138878.0"/>
        <n v="138883.0"/>
        <n v="138888.0"/>
        <n v="138893.0"/>
        <n v="138896.0"/>
        <n v="138898.0"/>
        <n v="138903.0"/>
        <n v="138908.0"/>
        <n v="138909.0"/>
        <n v="138912.0"/>
        <n v="138914.0"/>
        <n v="138916.0"/>
        <n v="138919.0"/>
        <n v="138924.0"/>
        <n v="138927.0"/>
        <n v="138929.0"/>
        <n v="138930.0"/>
        <n v="138934.0"/>
        <n v="138937.0"/>
        <n v="138938.0"/>
        <n v="138941.0"/>
        <n v="138944.0"/>
        <n v="138945.0"/>
        <n v="138946.0"/>
        <n v="138950.0"/>
        <n v="138954.0"/>
        <n v="138955.0"/>
        <n v="138958.0"/>
        <n v="138962.0"/>
        <n v="138965.0"/>
        <n v="138969.0"/>
        <n v="138972.0"/>
        <n v="138973.0"/>
        <n v="138976.0"/>
        <n v="138978.0"/>
        <n v="138981.0"/>
        <n v="138982.0"/>
        <n v="138985.0"/>
        <n v="138986.0"/>
        <n v="138989.0"/>
        <n v="138991.0"/>
        <n v="138992.0"/>
        <n v="138994.0"/>
        <n v="138999.0"/>
        <n v="139001.0"/>
        <n v="139002.0"/>
        <n v="139004.0"/>
        <n v="139005.0"/>
        <n v="139007.0"/>
        <n v="139012.0"/>
        <n v="139015.0"/>
        <n v="139020.0"/>
        <n v="139021.0"/>
        <n v="139026.0"/>
        <n v="139031.0"/>
        <n v="139032.0"/>
        <n v="139036.0"/>
        <n v="139041.0"/>
        <n v="139046.0"/>
        <n v="139050.0"/>
        <n v="139053.0"/>
        <n v="139056.0"/>
        <n v="139058.0"/>
        <n v="139061.0"/>
        <n v="139066.0"/>
        <n v="139068.0"/>
        <n v="139069.0"/>
        <n v="139070.0"/>
        <n v="139071.0"/>
        <n v="139072.0"/>
        <n v="139073.0"/>
        <n v="139075.0"/>
        <n v="139079.0"/>
        <n v="139084.0"/>
        <n v="139087.0"/>
        <n v="139092.0"/>
        <n v="139097.0"/>
        <n v="139101.0"/>
        <n v="139105.0"/>
        <n v="139108.0"/>
        <n v="139111.0"/>
        <n v="139114.0"/>
        <n v="139116.0"/>
        <n v="139121.0"/>
        <n v="139124.0"/>
        <n v="139128.0"/>
        <n v="139129.0"/>
        <n v="139133.0"/>
        <n v="139134.0"/>
        <n v="139138.0"/>
        <n v="139143.0"/>
        <n v="139147.0"/>
        <n v="139149.0"/>
        <n v="139151.0"/>
        <n v="139154.0"/>
        <n v="139157.0"/>
        <n v="139160.0"/>
        <n v="139162.0"/>
        <n v="139167.0"/>
        <n v="139170.0"/>
        <n v="139173.0"/>
        <n v="139175.0"/>
        <n v="139180.0"/>
        <n v="139182.0"/>
        <n v="139183.0"/>
        <n v="139188.0"/>
        <n v="139191.0"/>
        <n v="139194.0"/>
        <n v="139196.0"/>
        <n v="139199.0"/>
        <n v="139203.0"/>
        <n v="139204.0"/>
        <n v="139207.0"/>
        <n v="139211.0"/>
        <n v="139213.0"/>
        <n v="139215.0"/>
        <n v="139216.0"/>
        <n v="139218.0"/>
        <n v="139221.0"/>
        <n v="139222.0"/>
        <n v="139223.0"/>
        <n v="139227.0"/>
        <n v="139228.0"/>
        <n v="139230.0"/>
        <n v="139231.0"/>
        <n v="139233.0"/>
        <n v="139237.0"/>
        <n v="139239.0"/>
        <n v="139244.0"/>
        <n v="139248.0"/>
        <n v="139251.0"/>
        <n v="139253.0"/>
        <n v="139257.0"/>
        <n v="139258.0"/>
        <n v="139259.0"/>
        <n v="139262.0"/>
        <n v="139267.0"/>
        <n v="139269.0"/>
        <n v="139274.0"/>
        <n v="139279.0"/>
        <n v="139283.0"/>
        <n v="139284.0"/>
        <n v="139285.0"/>
        <n v="139288.0"/>
        <n v="139292.0"/>
        <n v="139294.0"/>
        <n v="139296.0"/>
        <n v="139300.0"/>
        <n v="139303.0"/>
        <n v="139307.0"/>
        <n v="139312.0"/>
        <n v="139314.0"/>
        <n v="139315.0"/>
        <n v="139316.0"/>
        <n v="139317.0"/>
        <n v="139321.0"/>
        <n v="139324.0"/>
        <n v="139326.0"/>
        <n v="139327.0"/>
        <n v="139329.0"/>
        <n v="139331.0"/>
        <n v="139334.0"/>
        <n v="139338.0"/>
        <n v="139340.0"/>
        <n v="139342.0"/>
        <n v="139344.0"/>
        <n v="139345.0"/>
        <n v="139349.0"/>
        <n v="139351.0"/>
        <n v="139352.0"/>
        <n v="139354.0"/>
        <n v="139355.0"/>
        <n v="139358.0"/>
        <n v="139363.0"/>
        <n v="139365.0"/>
        <n v="139366.0"/>
        <n v="139370.0"/>
        <n v="139374.0"/>
        <n v="139375.0"/>
        <n v="139379.0"/>
        <n v="139384.0"/>
        <n v="139389.0"/>
        <n v="139393.0"/>
        <n v="139398.0"/>
        <n v="139400.0"/>
        <n v="139402.0"/>
        <n v="139405.0"/>
        <n v="139410.0"/>
        <n v="139413.0"/>
        <n v="139414.0"/>
        <n v="139418.0"/>
        <n v="139420.0"/>
        <n v="139421.0"/>
        <n v="139424.0"/>
        <n v="139427.0"/>
        <n v="139429.0"/>
        <n v="139431.0"/>
        <n v="139433.0"/>
        <n v="139438.0"/>
        <n v="139443.0"/>
        <n v="139447.0"/>
        <n v="139452.0"/>
        <n v="139455.0"/>
        <n v="139456.0"/>
        <n v="139458.0"/>
        <n v="139461.0"/>
        <n v="139465.0"/>
        <n v="139470.0"/>
        <n v="139472.0"/>
        <n v="139474.0"/>
        <n v="139478.0"/>
        <n v="139483.0"/>
        <n v="139484.0"/>
        <n v="139488.0"/>
        <n v="139491.0"/>
        <n v="139494.0"/>
        <n v="139497.0"/>
        <n v="139500.0"/>
        <n v="139502.0"/>
        <n v="139507.0"/>
        <n v="139509.0"/>
        <n v="139512.0"/>
        <n v="139515.0"/>
        <n v="139516.0"/>
        <n v="139520.0"/>
        <n v="139521.0"/>
        <n v="139524.0"/>
        <n v="139525.0"/>
        <n v="139530.0"/>
        <n v="139533.0"/>
        <n v="139537.0"/>
        <n v="139540.0"/>
        <n v="139545.0"/>
        <n v="139549.0"/>
        <n v="139554.0"/>
        <n v="139556.0"/>
        <n v="139558.0"/>
        <n v="139562.0"/>
        <n v="139567.0"/>
        <n v="139572.0"/>
        <n v="139576.0"/>
        <n v="139579.0"/>
        <n v="139583.0"/>
        <n v="139587.0"/>
        <n v="139591.0"/>
        <n v="139593.0"/>
        <n v="139594.0"/>
        <n v="139598.0"/>
        <n v="139600.0"/>
        <n v="139603.0"/>
        <n v="139604.0"/>
        <n v="139609.0"/>
        <n v="139612.0"/>
        <n v="139616.0"/>
        <n v="139617.0"/>
        <n v="139621.0"/>
        <n v="139626.0"/>
        <n v="139631.0"/>
        <n v="139635.0"/>
        <n v="139639.0"/>
        <n v="139642.0"/>
        <n v="139647.0"/>
        <n v="139651.0"/>
        <n v="139653.0"/>
        <n v="139658.0"/>
        <n v="139663.0"/>
        <n v="139667.0"/>
        <n v="139669.0"/>
        <n v="139672.0"/>
        <n v="139673.0"/>
        <n v="139678.0"/>
        <n v="139682.0"/>
        <n v="139685.0"/>
        <n v="139687.0"/>
        <n v="139688.0"/>
        <n v="139693.0"/>
        <n v="139697.0"/>
        <n v="139702.0"/>
        <n v="139705.0"/>
        <n v="139707.0"/>
        <n v="139711.0"/>
        <n v="139715.0"/>
        <n v="139717.0"/>
        <n v="139720.0"/>
        <n v="139722.0"/>
        <n v="139725.0"/>
        <n v="139728.0"/>
        <n v="139730.0"/>
        <n v="139732.0"/>
        <n v="139734.0"/>
        <n v="139739.0"/>
        <n v="139744.0"/>
        <n v="139748.0"/>
        <n v="139753.0"/>
        <n v="139755.0"/>
        <n v="139757.0"/>
        <n v="139758.0"/>
        <n v="139763.0"/>
        <n v="139766.0"/>
        <n v="139767.0"/>
        <n v="139768.0"/>
        <n v="139773.0"/>
        <n v="139778.0"/>
        <n v="139783.0"/>
        <n v="139786.0"/>
        <n v="139789.0"/>
        <n v="139790.0"/>
        <n v="139794.0"/>
        <n v="139796.0"/>
        <n v="139801.0"/>
        <n v="139802.0"/>
        <n v="139804.0"/>
        <n v="139808.0"/>
        <n v="139809.0"/>
        <n v="139812.0"/>
        <n v="139817.0"/>
        <n v="139822.0"/>
        <n v="139826.0"/>
        <n v="139829.0"/>
        <n v="139831.0"/>
        <n v="139834.0"/>
        <n v="139838.0"/>
        <n v="139841.0"/>
        <n v="139843.0"/>
        <n v="139846.0"/>
        <n v="139850.0"/>
        <n v="139854.0"/>
        <n v="139856.0"/>
        <n v="139861.0"/>
        <n v="139865.0"/>
        <n v="139870.0"/>
        <n v="139871.0"/>
        <n v="139875.0"/>
        <n v="139876.0"/>
        <n v="139877.0"/>
        <n v="139879.0"/>
        <n v="139880.0"/>
        <n v="139884.0"/>
        <n v="139887.0"/>
        <n v="139888.0"/>
        <n v="139890.0"/>
        <n v="139892.0"/>
        <n v="139897.0"/>
        <n v="139900.0"/>
        <n v="139905.0"/>
        <n v="139906.0"/>
        <n v="139910.0"/>
        <n v="139911.0"/>
        <n v="139914.0"/>
        <n v="139919.0"/>
        <n v="139920.0"/>
        <n v="139921.0"/>
        <n v="139926.0"/>
        <n v="139931.0"/>
        <n v="139932.0"/>
        <n v="139933.0"/>
        <n v="139934.0"/>
        <n v="139938.0"/>
        <n v="139939.0"/>
        <n v="139942.0"/>
        <n v="139946.0"/>
        <n v="139949.0"/>
        <n v="139951.0"/>
        <n v="139956.0"/>
        <n v="139959.0"/>
        <n v="139964.0"/>
        <n v="139966.0"/>
        <n v="139971.0"/>
        <n v="139975.0"/>
        <n v="139977.0"/>
        <n v="139982.0"/>
        <n v="139986.0"/>
        <n v="139987.0"/>
        <n v="139988.0"/>
        <n v="139991.0"/>
        <n v="139992.0"/>
        <n v="139994.0"/>
        <n v="139998.0"/>
        <n v="140000.0"/>
        <n v="140002.0"/>
        <n v="140003.0"/>
        <n v="140004.0"/>
        <n v="140009.0"/>
        <n v="140012.0"/>
        <n v="140016.0"/>
        <n v="140019.0"/>
        <n v="140021.0"/>
        <n v="140025.0"/>
        <n v="140028.0"/>
        <n v="140031.0"/>
        <n v="140032.0"/>
        <n v="140036.0"/>
        <n v="140041.0"/>
        <n v="140042.0"/>
        <n v="140046.0"/>
        <n v="140047.0"/>
        <n v="140050.0"/>
        <n v="140054.0"/>
        <n v="140059.0"/>
        <n v="140061.0"/>
        <n v="140065.0"/>
        <n v="140070.0"/>
        <n v="140074.0"/>
        <n v="140076.0"/>
        <n v="140078.0"/>
        <n v="140080.0"/>
        <n v="140083.0"/>
        <n v="140086.0"/>
        <n v="140088.0"/>
        <n v="140089.0"/>
        <n v="140093.0"/>
        <n v="140095.0"/>
        <n v="140097.0"/>
        <n v="140098.0"/>
        <n v="140100.0"/>
        <n v="140101.0"/>
        <n v="140105.0"/>
        <n v="140110.0"/>
        <n v="140115.0"/>
        <n v="140117.0"/>
        <n v="140118.0"/>
        <n v="140123.0"/>
        <n v="140127.0"/>
        <n v="140129.0"/>
        <n v="140130.0"/>
        <n v="140134.0"/>
        <n v="140135.0"/>
        <n v="140136.0"/>
        <n v="140140.0"/>
        <n v="140145.0"/>
        <n v="140146.0"/>
        <n v="140148.0"/>
        <n v="140149.0"/>
        <n v="140152.0"/>
        <n v="140154.0"/>
        <n v="140158.0"/>
        <n v="140163.0"/>
        <n v="140164.0"/>
        <n v="140167.0"/>
        <n v="140171.0"/>
        <n v="140175.0"/>
        <n v="140180.0"/>
        <n v="140182.0"/>
        <n v="140183.0"/>
        <n v="140185.0"/>
        <n v="140190.0"/>
        <n v="140192.0"/>
        <n v="140193.0"/>
        <n v="140198.0"/>
        <n v="140201.0"/>
        <n v="140206.0"/>
        <n v="140209.0"/>
        <n v="140214.0"/>
        <n v="140216.0"/>
        <n v="140217.0"/>
        <n v="140219.0"/>
        <n v="140224.0"/>
        <n v="140227.0"/>
        <n v="140229.0"/>
        <n v="140234.0"/>
        <n v="140238.0"/>
        <n v="140239.0"/>
        <n v="140242.0"/>
        <n v="140243.0"/>
        <n v="140244.0"/>
        <n v="140246.0"/>
        <n v="140249.0"/>
        <n v="140250.0"/>
        <n v="140253.0"/>
        <n v="140257.0"/>
        <n v="140262.0"/>
        <n v="140267.0"/>
        <n v="140268.0"/>
        <n v="140272.0"/>
        <n v="140276.0"/>
        <n v="140277.0"/>
        <n v="140279.0"/>
        <n v="140282.0"/>
        <n v="140286.0"/>
        <n v="140287.0"/>
        <n v="140288.0"/>
        <n v="140291.0"/>
        <n v="140296.0"/>
        <n v="140300.0"/>
        <n v="140304.0"/>
        <n v="140309.0"/>
        <n v="140314.0"/>
        <n v="140318.0"/>
        <n v="140319.0"/>
        <n v="140324.0"/>
        <n v="140325.0"/>
        <n v="140329.0"/>
        <n v="140331.0"/>
        <n v="140333.0"/>
        <n v="140334.0"/>
        <n v="140336.0"/>
        <n v="140340.0"/>
        <n v="140342.0"/>
        <n v="140343.0"/>
        <n v="140346.0"/>
        <n v="140351.0"/>
        <n v="140356.0"/>
        <n v="140358.0"/>
        <n v="140361.0"/>
        <n v="140363.0"/>
        <n v="140366.0"/>
        <n v="140371.0"/>
        <n v="140373.0"/>
        <n v="140375.0"/>
        <n v="140376.0"/>
        <n v="140377.0"/>
        <n v="140382.0"/>
        <n v="140385.0"/>
        <n v="140386.0"/>
        <n v="140389.0"/>
        <n v="140392.0"/>
        <n v="140393.0"/>
        <n v="140394.0"/>
        <n v="140396.0"/>
        <n v="140397.0"/>
        <n v="140401.0"/>
        <n v="140403.0"/>
        <n v="140408.0"/>
        <n v="140411.0"/>
        <n v="140416.0"/>
        <n v="140418.0"/>
        <n v="140420.0"/>
        <n v="140424.0"/>
        <n v="140426.0"/>
        <n v="140431.0"/>
        <n v="140435.0"/>
        <n v="140437.0"/>
        <n v="140441.0"/>
        <n v="140442.0"/>
        <n v="140446.0"/>
        <n v="140450.0"/>
        <n v="140451.0"/>
        <n v="140456.0"/>
        <n v="140458.0"/>
        <n v="140462.0"/>
        <n v="140466.0"/>
        <n v="140468.0"/>
        <n v="140470.0"/>
        <n v="140475.0"/>
        <n v="140478.0"/>
        <n v="140479.0"/>
        <n v="140481.0"/>
        <n v="140482.0"/>
        <n v="140487.0"/>
        <n v="140492.0"/>
        <n v="140496.0"/>
        <n v="140501.0"/>
        <n v="140503.0"/>
        <n v="140505.0"/>
        <n v="140506.0"/>
        <n v="140509.0"/>
        <n v="140510.0"/>
        <n v="140513.0"/>
        <n v="140514.0"/>
        <n v="140515.0"/>
        <n v="140517.0"/>
        <n v="140520.0"/>
        <n v="140521.0"/>
        <n v="140524.0"/>
        <n v="140525.0"/>
        <n v="140530.0"/>
        <n v="140533.0"/>
        <n v="140538.0"/>
        <n v="140541.0"/>
        <n v="140543.0"/>
        <n v="140544.0"/>
        <n v="140549.0"/>
        <n v="140552.0"/>
        <n v="140553.0"/>
        <n v="140556.0"/>
        <n v="140561.0"/>
        <n v="140563.0"/>
        <n v="140568.0"/>
        <n v="140573.0"/>
        <n v="140575.0"/>
        <n v="140577.0"/>
        <n v="140582.0"/>
        <n v="140586.0"/>
        <n v="140591.0"/>
        <n v="140592.0"/>
        <n v="140597.0"/>
        <n v="140598.0"/>
        <n v="140600.0"/>
        <n v="140601.0"/>
        <n v="140603.0"/>
        <n v="140608.0"/>
        <n v="140612.0"/>
        <n v="140613.0"/>
        <n v="140617.0"/>
        <n v="140622.0"/>
        <n v="140623.0"/>
        <n v="140626.0"/>
        <n v="140627.0"/>
        <n v="140631.0"/>
        <n v="140636.0"/>
        <n v="140637.0"/>
        <n v="140638.0"/>
        <n v="140643.0"/>
        <n v="140644.0"/>
        <n v="140646.0"/>
        <n v="140648.0"/>
        <n v="140650.0"/>
        <n v="140653.0"/>
        <n v="140654.0"/>
        <n v="140657.0"/>
        <n v="140660.0"/>
        <n v="140663.0"/>
        <n v="140666.0"/>
        <n v="140667.0"/>
        <n v="140669.0"/>
        <n v="140670.0"/>
        <n v="140673.0"/>
        <n v="140676.0"/>
        <n v="140680.0"/>
        <n v="140681.0"/>
        <n v="140684.0"/>
        <n v="140686.0"/>
        <n v="140688.0"/>
        <n v="140692.0"/>
        <n v="140696.0"/>
        <n v="140698.0"/>
        <n v="140703.0"/>
        <n v="140704.0"/>
        <n v="140705.0"/>
        <n v="140708.0"/>
        <n v="140712.0"/>
        <n v="140716.0"/>
        <n v="140719.0"/>
        <n v="140724.0"/>
        <n v="140729.0"/>
        <n v="140730.0"/>
        <n v="140732.0"/>
        <n v="140737.0"/>
        <n v="140741.0"/>
        <n v="140746.0"/>
        <n v="140747.0"/>
        <n v="140751.0"/>
        <n v="140754.0"/>
        <n v="140758.0"/>
        <n v="140761.0"/>
        <n v="140763.0"/>
        <n v="140764.0"/>
        <n v="140769.0"/>
        <n v="140771.0"/>
        <n v="140773.0"/>
        <n v="140774.0"/>
        <n v="140777.0"/>
        <n v="140780.0"/>
        <n v="140785.0"/>
        <n v="140790.0"/>
        <n v="140792.0"/>
        <n v="140796.0"/>
        <n v="140800.0"/>
        <n v="140805.0"/>
        <n v="140810.0"/>
        <n v="140815.0"/>
        <n v="140820.0"/>
        <n v="140821.0"/>
        <n v="140822.0"/>
        <n v="140826.0"/>
        <n v="140827.0"/>
        <n v="140828.0"/>
        <n v="140832.0"/>
        <n v="140837.0"/>
        <n v="140840.0"/>
        <n v="140845.0"/>
        <n v="140847.0"/>
        <n v="140848.0"/>
        <n v="140851.0"/>
        <n v="140855.0"/>
        <n v="140859.0"/>
        <n v="140861.0"/>
        <n v="140863.0"/>
        <n v="140864.0"/>
        <n v="140867.0"/>
        <n v="140870.0"/>
        <n v="140874.0"/>
        <n v="140877.0"/>
        <n v="140881.0"/>
        <n v="140885.0"/>
        <n v="140890.0"/>
        <n v="140891.0"/>
        <n v="140892.0"/>
        <n v="140897.0"/>
        <n v="140899.0"/>
        <n v="140902.0"/>
        <n v="140905.0"/>
        <n v="140908.0"/>
        <n v="140911.0"/>
        <n v="140913.0"/>
        <n v="140915.0"/>
        <n v="140919.0"/>
        <n v="140923.0"/>
        <n v="140926.0"/>
        <n v="140931.0"/>
        <n v="140934.0"/>
        <n v="140937.0"/>
        <n v="140940.0"/>
        <n v="140945.0"/>
        <n v="140946.0"/>
        <n v="140948.0"/>
        <n v="140949.0"/>
        <n v="140950.0"/>
        <n v="140951.0"/>
        <n v="140953.0"/>
        <n v="140957.0"/>
        <n v="140961.0"/>
        <n v="140965.0"/>
        <n v="140970.0"/>
        <n v="140973.0"/>
        <n v="140976.0"/>
        <n v="140979.0"/>
        <n v="140983.0"/>
        <n v="140986.0"/>
        <n v="140988.0"/>
        <n v="140989.0"/>
        <n v="140994.0"/>
        <n v="140995.0"/>
        <n v="140998.0"/>
        <n v="141001.0"/>
        <n v="141005.0"/>
        <n v="141008.0"/>
        <n v="141013.0"/>
        <n v="141014.0"/>
        <n v="141017.0"/>
        <n v="141019.0"/>
        <n v="141020.0"/>
        <n v="141024.0"/>
        <n v="141025.0"/>
        <n v="141028.0"/>
        <n v="141030.0"/>
        <n v="141031.0"/>
        <n v="141036.0"/>
        <n v="141037.0"/>
        <n v="141040.0"/>
        <n v="141044.0"/>
        <n v="141049.0"/>
        <n v="141050.0"/>
        <n v="141052.0"/>
        <n v="141056.0"/>
        <n v="141059.0"/>
        <n v="141062.0"/>
        <n v="141065.0"/>
        <n v="141067.0"/>
        <n v="141070.0"/>
        <n v="141071.0"/>
        <n v="141073.0"/>
        <n v="141077.0"/>
        <n v="141080.0"/>
        <n v="141081.0"/>
        <n v="141084.0"/>
        <n v="141089.0"/>
        <n v="141092.0"/>
        <n v="141095.0"/>
        <n v="141099.0"/>
        <n v="141102.0"/>
        <n v="141105.0"/>
        <n v="141106.0"/>
        <n v="141108.0"/>
        <n v="141110.0"/>
        <n v="141111.0"/>
        <n v="141116.0"/>
        <n v="141117.0"/>
        <n v="141119.0"/>
        <n v="141120.0"/>
        <n v="141123.0"/>
        <n v="141124.0"/>
        <n v="141125.0"/>
        <n v="141127.0"/>
        <n v="141131.0"/>
        <n v="141136.0"/>
        <n v="141137.0"/>
        <n v="141142.0"/>
        <n v="141145.0"/>
        <n v="141148.0"/>
        <n v="141150.0"/>
        <n v="141154.0"/>
        <n v="141155.0"/>
        <n v="141157.0"/>
        <n v="141161.0"/>
        <n v="141163.0"/>
        <n v="141165.0"/>
        <n v="141167.0"/>
        <n v="141170.0"/>
        <n v="141174.0"/>
        <n v="141176.0"/>
        <n v="141180.0"/>
        <n v="141184.0"/>
        <n v="141188.0"/>
        <n v="141189.0"/>
        <n v="141194.0"/>
        <n v="141199.0"/>
        <n v="141201.0"/>
        <n v="141202.0"/>
        <n v="141206.0"/>
        <n v="141210.0"/>
        <n v="141214.0"/>
        <n v="141216.0"/>
        <n v="141219.0"/>
        <n v="141221.0"/>
        <n v="141223.0"/>
        <n v="141228.0"/>
        <n v="141233.0"/>
        <n v="141236.0"/>
        <n v="141237.0"/>
        <n v="141238.0"/>
        <n v="141242.0"/>
        <n v="141244.0"/>
        <n v="141249.0"/>
        <n v="141253.0"/>
        <n v="141256.0"/>
        <n v="141259.0"/>
        <n v="141260.0"/>
        <n v="141265.0"/>
        <n v="141269.0"/>
        <n v="141272.0"/>
        <n v="141277.0"/>
        <n v="141280.0"/>
        <n v="141281.0"/>
        <n v="141282.0"/>
        <n v="141284.0"/>
        <n v="141287.0"/>
        <n v="141289.0"/>
        <n v="141291.0"/>
        <n v="141295.0"/>
        <n v="141297.0"/>
        <n v="141298.0"/>
        <n v="141303.0"/>
        <n v="141304.0"/>
        <n v="141307.0"/>
        <n v="141309.0"/>
        <n v="141312.0"/>
        <n v="141313.0"/>
        <n v="141317.0"/>
        <n v="141321.0"/>
        <n v="141323.0"/>
        <n v="141324.0"/>
        <n v="141325.0"/>
        <n v="141326.0"/>
        <n v="141327.0"/>
        <n v="141329.0"/>
        <n v="141330.0"/>
        <n v="141333.0"/>
        <n v="141338.0"/>
        <n v="141343.0"/>
        <n v="141345.0"/>
        <n v="141347.0"/>
        <n v="141349.0"/>
        <n v="141352.0"/>
        <n v="141355.0"/>
        <n v="141360.0"/>
        <n v="141362.0"/>
        <n v="141363.0"/>
        <n v="141368.0"/>
        <n v="141371.0"/>
        <n v="141376.0"/>
        <n v="141378.0"/>
        <n v="141382.0"/>
        <n v="141384.0"/>
        <n v="141385.0"/>
        <n v="141389.0"/>
        <n v="141392.0"/>
        <n v="141396.0"/>
        <n v="141400.0"/>
        <n v="141405.0"/>
        <n v="141408.0"/>
        <n v="141411.0"/>
        <n v="141414.0"/>
        <n v="141418.0"/>
        <n v="141421.0"/>
        <n v="141424.0"/>
        <n v="141429.0"/>
        <n v="141430.0"/>
        <n v="141431.0"/>
        <n v="141436.0"/>
        <n v="141438.0"/>
        <n v="141440.0"/>
        <n v="141444.0"/>
        <n v="141445.0"/>
        <n v="141450.0"/>
        <n v="141451.0"/>
        <n v="141455.0"/>
        <n v="141460.0"/>
        <n v="141465.0"/>
        <n v="141469.0"/>
        <n v="141470.0"/>
        <n v="141472.0"/>
        <n v="141473.0"/>
        <n v="141476.0"/>
        <n v="141477.0"/>
        <n v="141481.0"/>
        <n v="141483.0"/>
        <n v="141486.0"/>
        <n v="141489.0"/>
        <n v="141490.0"/>
        <n v="141494.0"/>
        <n v="141496.0"/>
        <n v="141500.0"/>
        <n v="141505.0"/>
        <n v="141507.0"/>
        <n v="141510.0"/>
        <n v="141514.0"/>
        <n v="141517.0"/>
        <n v="141520.0"/>
        <n v="141521.0"/>
        <n v="141525.0"/>
        <n v="141529.0"/>
        <n v="141534.0"/>
        <n v="141538.0"/>
        <n v="141539.0"/>
        <n v="141542.0"/>
        <n v="141544.0"/>
        <n v="141546.0"/>
        <n v="141548.0"/>
        <n v="141553.0"/>
        <n v="141554.0"/>
        <n v="141558.0"/>
        <n v="141563.0"/>
        <n v="141565.0"/>
        <n v="141570.0"/>
        <n v="141571.0"/>
        <n v="141576.0"/>
        <n v="141577.0"/>
        <n v="141580.0"/>
        <n v="141583.0"/>
        <n v="141585.0"/>
        <n v="141589.0"/>
        <n v="141591.0"/>
        <n v="141594.0"/>
        <n v="141597.0"/>
        <n v="141598.0"/>
        <n v="141600.0"/>
        <n v="141605.0"/>
        <n v="141609.0"/>
        <n v="141613.0"/>
        <n v="141617.0"/>
        <n v="141618.0"/>
        <n v="141619.0"/>
        <n v="141622.0"/>
        <n v="141623.0"/>
        <n v="141627.0"/>
        <n v="141628.0"/>
        <n v="141632.0"/>
        <n v="141637.0"/>
        <n v="141638.0"/>
        <n v="141641.0"/>
        <n v="141643.0"/>
        <n v="141644.0"/>
        <n v="141648.0"/>
        <n v="141651.0"/>
        <n v="141655.0"/>
        <n v="141657.0"/>
        <n v="141660.0"/>
        <n v="141663.0"/>
        <n v="141665.0"/>
        <n v="141670.0"/>
        <n v="141673.0"/>
        <n v="141677.0"/>
        <n v="141681.0"/>
        <n v="141683.0"/>
        <n v="141687.0"/>
        <n v="141691.0"/>
        <n v="141692.0"/>
        <n v="141694.0"/>
        <n v="141697.0"/>
        <n v="141698.0"/>
        <n v="141701.0"/>
        <n v="141703.0"/>
        <n v="141704.0"/>
        <n v="141708.0"/>
        <n v="141710.0"/>
        <n v="141714.0"/>
        <n v="141718.0"/>
        <n v="141721.0"/>
        <n v="141725.0"/>
        <n v="141728.0"/>
        <n v="141729.0"/>
        <n v="141730.0"/>
        <n v="141735.0"/>
        <n v="141738.0"/>
        <n v="141739.0"/>
        <n v="141741.0"/>
        <n v="141746.0"/>
        <n v="141747.0"/>
        <n v="141750.0"/>
        <n v="141752.0"/>
        <n v="141753.0"/>
        <n v="141754.0"/>
        <n v="141757.0"/>
        <n v="141758.0"/>
        <n v="141762.0"/>
        <n v="141764.0"/>
        <n v="141767.0"/>
        <n v="141771.0"/>
        <n v="141772.0"/>
        <n v="141775.0"/>
        <n v="141779.0"/>
        <n v="141782.0"/>
        <n v="141785.0"/>
        <n v="141790.0"/>
        <n v="141795.0"/>
        <n v="141796.0"/>
        <n v="141797.0"/>
        <n v="141798.0"/>
        <n v="141803.0"/>
        <n v="141806.0"/>
        <n v="141809.0"/>
        <n v="141811.0"/>
        <n v="141814.0"/>
        <n v="141815.0"/>
        <n v="141819.0"/>
        <n v="141823.0"/>
        <n v="141827.0"/>
        <n v="141829.0"/>
        <n v="141832.0"/>
        <n v="141835.0"/>
        <n v="141836.0"/>
        <n v="141838.0"/>
        <n v="141840.0"/>
        <n v="141842.0"/>
        <n v="141844.0"/>
        <n v="141846.0"/>
        <n v="141848.0"/>
        <n v="141853.0"/>
        <n v="141858.0"/>
        <n v="141861.0"/>
        <n v="141866.0"/>
        <n v="141868.0"/>
        <n v="141870.0"/>
        <n v="141871.0"/>
        <n v="141875.0"/>
        <n v="141879.0"/>
        <n v="141881.0"/>
        <n v="141882.0"/>
        <n v="141883.0"/>
        <n v="141888.0"/>
        <n v="141892.0"/>
        <n v="141893.0"/>
        <n v="141895.0"/>
        <n v="141898.0"/>
        <n v="141902.0"/>
        <n v="141904.0"/>
        <n v="141908.0"/>
        <n v="141910.0"/>
        <n v="141911.0"/>
        <n v="141914.0"/>
        <n v="141917.0"/>
        <n v="141920.0"/>
        <n v="141922.0"/>
        <n v="141926.0"/>
        <n v="141929.0"/>
        <n v="141931.0"/>
        <n v="141932.0"/>
        <n v="141935.0"/>
        <n v="141939.0"/>
        <n v="141942.0"/>
        <n v="141943.0"/>
        <n v="141945.0"/>
        <n v="141949.0"/>
        <n v="141952.0"/>
        <n v="141956.0"/>
        <n v="141960.0"/>
        <n v="141963.0"/>
        <n v="141968.0"/>
        <n v="141972.0"/>
        <n v="141975.0"/>
        <n v="141976.0"/>
        <n v="141980.0"/>
        <n v="141985.0"/>
        <n v="141988.0"/>
        <n v="141991.0"/>
        <n v="141996.0"/>
        <n v="141999.0"/>
        <n v="142002.0"/>
        <n v="142003.0"/>
        <n v="142008.0"/>
        <n v="142010.0"/>
        <n v="142015.0"/>
        <n v="142017.0"/>
        <n v="142020.0"/>
        <n v="142023.0"/>
        <n v="142027.0"/>
        <n v="142029.0"/>
        <n v="142031.0"/>
        <n v="142036.0"/>
        <n v="142041.0"/>
        <n v="142042.0"/>
        <n v="142045.0"/>
        <n v="142047.0"/>
        <n v="142052.0"/>
        <n v="142054.0"/>
        <n v="142058.0"/>
        <n v="142063.0"/>
        <n v="142065.0"/>
        <n v="142067.0"/>
        <n v="142068.0"/>
        <n v="142072.0"/>
        <n v="142076.0"/>
        <n v="142081.0"/>
        <n v="142085.0"/>
        <n v="142088.0"/>
        <n v="142092.0"/>
        <n v="142093.0"/>
        <n v="142096.0"/>
        <n v="142098.0"/>
        <n v="142103.0"/>
        <n v="142104.0"/>
        <n v="142109.0"/>
        <n v="142113.0"/>
        <n v="142116.0"/>
        <n v="142120.0"/>
        <n v="142124.0"/>
        <n v="142126.0"/>
        <n v="142128.0"/>
        <n v="142129.0"/>
        <n v="142134.0"/>
        <n v="142136.0"/>
        <n v="142138.0"/>
        <n v="142141.0"/>
        <n v="142144.0"/>
        <n v="142149.0"/>
        <n v="142153.0"/>
        <n v="142154.0"/>
        <n v="142159.0"/>
        <n v="142161.0"/>
        <n v="142165.0"/>
        <n v="142168.0"/>
        <n v="142170.0"/>
        <n v="142171.0"/>
        <n v="142173.0"/>
        <n v="142176.0"/>
        <n v="142180.0"/>
        <n v="142183.0"/>
        <n v="142187.0"/>
        <n v="142189.0"/>
        <n v="142190.0"/>
        <n v="142193.0"/>
        <n v="142198.0"/>
        <n v="142200.0"/>
        <n v="142205.0"/>
        <n v="142206.0"/>
        <n v="142211.0"/>
        <n v="142215.0"/>
        <n v="142219.0"/>
        <n v="142221.0"/>
        <n v="142224.0"/>
        <n v="142227.0"/>
        <n v="142230.0"/>
        <n v="142235.0"/>
        <n v="142240.0"/>
        <n v="142241.0"/>
        <n v="142244.0"/>
        <n v="142246.0"/>
        <n v="142247.0"/>
        <n v="142252.0"/>
        <n v="142253.0"/>
        <n v="142255.0"/>
        <n v="142259.0"/>
        <n v="142264.0"/>
        <n v="142267.0"/>
        <n v="142272.0"/>
        <n v="142273.0"/>
        <n v="142275.0"/>
        <n v="142278.0"/>
        <n v="142282.0"/>
        <n v="142284.0"/>
        <n v="142285.0"/>
        <n v="142290.0"/>
        <n v="142292.0"/>
        <n v="142297.0"/>
        <n v="142298.0"/>
        <n v="142299.0"/>
        <n v="142302.0"/>
        <n v="142306.0"/>
        <n v="142307.0"/>
        <n v="142309.0"/>
        <n v="142313.0"/>
        <n v="142314.0"/>
        <n v="142315.0"/>
        <n v="142316.0"/>
        <n v="142318.0"/>
        <n v="142323.0"/>
        <n v="142326.0"/>
        <n v="142328.0"/>
        <n v="142329.0"/>
        <n v="142331.0"/>
        <n v="142335.0"/>
        <n v="142340.0"/>
        <n v="142345.0"/>
        <n v="142347.0"/>
        <n v="142351.0"/>
        <n v="142353.0"/>
        <n v="142355.0"/>
        <n v="142357.0"/>
        <n v="142359.0"/>
        <n v="142360.0"/>
        <n v="142365.0"/>
        <n v="142369.0"/>
        <n v="142373.0"/>
        <n v="142378.0"/>
        <n v="142379.0"/>
        <n v="142383.0"/>
        <n v="142388.0"/>
        <n v="142392.0"/>
        <n v="142397.0"/>
        <n v="142401.0"/>
        <n v="142402.0"/>
        <n v="142403.0"/>
        <n v="142405.0"/>
        <n v="142410.0"/>
        <n v="142413.0"/>
        <n v="142416.0"/>
        <n v="142420.0"/>
        <n v="142422.0"/>
        <n v="142426.0"/>
        <n v="142427.0"/>
        <n v="142432.0"/>
        <n v="142435.0"/>
        <n v="142440.0"/>
        <n v="142444.0"/>
        <n v="142448.0"/>
        <n v="142453.0"/>
        <n v="142457.0"/>
        <n v="142459.0"/>
        <n v="142461.0"/>
        <n v="142466.0"/>
        <n v="142469.0"/>
        <n v="142472.0"/>
        <n v="142475.0"/>
        <n v="142476.0"/>
        <n v="142481.0"/>
        <n v="142482.0"/>
        <n v="142483.0"/>
        <n v="142484.0"/>
        <n v="142485.0"/>
        <n v="142489.0"/>
        <n v="142493.0"/>
        <n v="142495.0"/>
        <n v="142497.0"/>
        <n v="142498.0"/>
        <n v="142503.0"/>
        <n v="142504.0"/>
        <n v="142506.0"/>
        <n v="142507.0"/>
        <n v="142511.0"/>
        <n v="142514.0"/>
        <n v="142517.0"/>
        <n v="142519.0"/>
        <n v="142520.0"/>
        <n v="142525.0"/>
        <n v="142526.0"/>
        <n v="142530.0"/>
        <n v="142533.0"/>
        <n v="142535.0"/>
        <n v="142537.0"/>
        <n v="142539.0"/>
        <n v="142541.0"/>
        <n v="142545.0"/>
        <n v="142550.0"/>
        <n v="142553.0"/>
        <n v="142557.0"/>
        <n v="142561.0"/>
        <n v="142566.0"/>
        <n v="142571.0"/>
        <n v="142573.0"/>
        <n v="142578.0"/>
        <n v="142580.0"/>
        <n v="142582.0"/>
        <n v="142583.0"/>
        <n v="142586.0"/>
        <n v="142591.0"/>
        <n v="142592.0"/>
        <n v="142597.0"/>
        <n v="142602.0"/>
        <n v="142606.0"/>
        <n v="142608.0"/>
        <n v="142610.0"/>
        <n v="142615.0"/>
        <n v="142619.0"/>
        <n v="142624.0"/>
        <n v="142628.0"/>
        <n v="142632.0"/>
        <n v="142635.0"/>
        <n v="142637.0"/>
        <n v="142638.0"/>
        <n v="142640.0"/>
        <n v="142642.0"/>
        <n v="142647.0"/>
        <n v="142651.0"/>
        <n v="142654.0"/>
        <n v="142659.0"/>
        <n v="142662.0"/>
        <n v="142664.0"/>
        <n v="142668.0"/>
        <n v="142669.0"/>
        <n v="142670.0"/>
        <n v="142673.0"/>
        <n v="142678.0"/>
        <n v="142683.0"/>
        <n v="142687.0"/>
        <n v="142691.0"/>
        <n v="142692.0"/>
        <n v="142697.0"/>
        <n v="142699.0"/>
        <n v="142702.0"/>
        <n v="142704.0"/>
        <n v="142708.0"/>
        <n v="142711.0"/>
        <n v="142714.0"/>
        <n v="142716.0"/>
        <n v="142719.0"/>
        <n v="142722.0"/>
        <n v="142725.0"/>
        <n v="142730.0"/>
        <n v="142732.0"/>
        <n v="142735.0"/>
        <n v="142737.0"/>
        <n v="142742.0"/>
        <n v="142744.0"/>
        <n v="142746.0"/>
        <n v="142751.0"/>
        <n v="142755.0"/>
        <n v="142758.0"/>
        <n v="142762.0"/>
        <n v="142766.0"/>
        <n v="142768.0"/>
        <n v="142769.0"/>
        <n v="142773.0"/>
        <n v="142774.0"/>
        <n v="142776.0"/>
        <n v="142777.0"/>
        <n v="142778.0"/>
        <n v="142782.0"/>
        <n v="142785.0"/>
        <n v="142788.0"/>
        <n v="142789.0"/>
        <n v="142791.0"/>
        <n v="142793.0"/>
        <n v="142797.0"/>
        <n v="142802.0"/>
        <n v="142805.0"/>
        <n v="142807.0"/>
        <n v="142809.0"/>
        <n v="142811.0"/>
        <n v="142813.0"/>
        <n v="142816.0"/>
        <n v="142820.0"/>
        <n v="142823.0"/>
        <n v="142826.0"/>
        <n v="142830.0"/>
        <n v="142831.0"/>
        <n v="142832.0"/>
        <n v="142833.0"/>
        <n v="142835.0"/>
        <n v="142840.0"/>
        <n v="142841.0"/>
        <n v="142843.0"/>
        <n v="142848.0"/>
        <n v="142852.0"/>
        <n v="142857.0"/>
        <n v="142861.0"/>
        <n v="142865.0"/>
        <n v="142869.0"/>
        <n v="142872.0"/>
        <n v="142877.0"/>
        <n v="142880.0"/>
        <n v="142885.0"/>
        <n v="142889.0"/>
        <n v="142892.0"/>
        <n v="142894.0"/>
        <n v="142899.0"/>
        <n v="142904.0"/>
        <n v="142907.0"/>
        <n v="142908.0"/>
        <n v="142913.0"/>
        <n v="142915.0"/>
        <n v="142920.0"/>
        <n v="142923.0"/>
        <n v="142928.0"/>
        <n v="142930.0"/>
        <n v="142933.0"/>
        <n v="142937.0"/>
        <n v="142940.0"/>
        <n v="142941.0"/>
        <n v="142944.0"/>
        <n v="142947.0"/>
        <n v="142948.0"/>
        <n v="142949.0"/>
        <n v="142954.0"/>
        <n v="142957.0"/>
        <n v="142959.0"/>
        <n v="142961.0"/>
        <n v="142966.0"/>
        <n v="142971.0"/>
        <n v="142975.0"/>
        <n v="142980.0"/>
        <n v="142982.0"/>
        <n v="142986.0"/>
        <n v="142990.0"/>
        <n v="142991.0"/>
        <n v="142993.0"/>
        <n v="142997.0"/>
        <n v="142999.0"/>
        <n v="143002.0"/>
        <n v="143005.0"/>
        <n v="143008.0"/>
        <n v="143009.0"/>
        <n v="143012.0"/>
        <n v="143015.0"/>
        <n v="143020.0"/>
        <n v="143021.0"/>
        <n v="143026.0"/>
        <n v="143028.0"/>
        <n v="143031.0"/>
        <n v="143032.0"/>
        <n v="143036.0"/>
        <n v="143038.0"/>
        <n v="143039.0"/>
        <n v="143043.0"/>
        <n v="143047.0"/>
        <n v="143049.0"/>
        <n v="143051.0"/>
        <n v="143056.0"/>
        <n v="143061.0"/>
        <n v="143063.0"/>
        <n v="143066.0"/>
        <n v="143070.0"/>
        <n v="143075.0"/>
        <n v="143078.0"/>
        <n v="143079.0"/>
        <n v="143081.0"/>
        <n v="143086.0"/>
        <n v="143089.0"/>
        <n v="143094.0"/>
        <n v="143095.0"/>
        <n v="143097.0"/>
        <n v="143099.0"/>
        <n v="143104.0"/>
        <n v="143108.0"/>
        <n v="143110.0"/>
        <n v="143115.0"/>
        <n v="143116.0"/>
        <n v="143118.0"/>
        <n v="143123.0"/>
        <n v="143126.0"/>
        <n v="143131.0"/>
        <n v="143132.0"/>
        <n v="143135.0"/>
        <n v="143139.0"/>
        <n v="143141.0"/>
        <n v="143146.0"/>
        <n v="143149.0"/>
        <n v="143154.0"/>
        <n v="143157.0"/>
        <n v="143162.0"/>
        <n v="143164.0"/>
        <n v="143166.0"/>
        <n v="143170.0"/>
        <n v="143173.0"/>
        <n v="143174.0"/>
        <n v="143176.0"/>
        <n v="143177.0"/>
        <n v="143182.0"/>
        <n v="143183.0"/>
        <n v="143184.0"/>
        <n v="143189.0"/>
        <n v="143193.0"/>
        <n v="143196.0"/>
        <n v="143201.0"/>
        <n v="143202.0"/>
        <n v="143204.0"/>
        <n v="143205.0"/>
        <n v="143209.0"/>
        <n v="143212.0"/>
        <n v="143215.0"/>
        <n v="143220.0"/>
        <n v="143224.0"/>
        <n v="143226.0"/>
        <n v="143228.0"/>
        <n v="143231.0"/>
        <n v="143236.0"/>
        <n v="143237.0"/>
        <n v="143240.0"/>
        <n v="143241.0"/>
        <n v="143245.0"/>
        <n v="143250.0"/>
        <n v="143251.0"/>
        <n v="143256.0"/>
        <n v="143259.0"/>
        <n v="143260.0"/>
        <n v="143265.0"/>
        <n v="143270.0"/>
        <n v="143274.0"/>
        <n v="143276.0"/>
        <n v="143278.0"/>
        <n v="143280.0"/>
        <n v="143283.0"/>
        <n v="143285.0"/>
        <n v="143286.0"/>
        <n v="143287.0"/>
        <n v="143292.0"/>
        <n v="143294.0"/>
        <n v="143295.0"/>
        <n v="143299.0"/>
        <n v="143304.0"/>
        <n v="143307.0"/>
        <n v="143311.0"/>
        <n v="143312.0"/>
        <n v="143316.0"/>
        <n v="143319.0"/>
        <n v="143321.0"/>
        <n v="143323.0"/>
        <n v="143326.0"/>
        <n v="143331.0"/>
        <n v="143335.0"/>
        <n v="143339.0"/>
        <n v="143341.0"/>
        <n v="143343.0"/>
        <n v="143344.0"/>
        <n v="143348.0"/>
        <n v="143350.0"/>
        <n v="143351.0"/>
        <n v="143356.0"/>
        <n v="143358.0"/>
        <n v="143359.0"/>
        <n v="143362.0"/>
        <n v="143364.0"/>
        <n v="143369.0"/>
        <n v="143373.0"/>
        <n v="143377.0"/>
        <n v="143381.0"/>
        <n v="143384.0"/>
        <n v="143385.0"/>
        <n v="143389.0"/>
        <n v="143391.0"/>
        <n v="143394.0"/>
        <n v="143396.0"/>
        <n v="143400.0"/>
        <n v="143403.0"/>
        <n v="143407.0"/>
        <n v="143409.0"/>
        <n v="143414.0"/>
        <n v="143418.0"/>
        <n v="143420.0"/>
        <n v="143422.0"/>
        <n v="143427.0"/>
        <n v="143432.0"/>
        <n v="143434.0"/>
        <n v="143436.0"/>
        <n v="143439.0"/>
        <n v="143440.0"/>
        <n v="143442.0"/>
        <n v="143446.0"/>
        <n v="143451.0"/>
        <n v="143456.0"/>
        <n v="143460.0"/>
        <n v="143463.0"/>
        <n v="143464.0"/>
        <n v="143467.0"/>
        <n v="143469.0"/>
        <n v="143471.0"/>
        <n v="143476.0"/>
        <n v="143477.0"/>
        <n v="143479.0"/>
        <n v="143480.0"/>
        <n v="143483.0"/>
        <n v="143485.0"/>
        <n v="143489.0"/>
        <n v="143493.0"/>
        <n v="143494.0"/>
        <n v="143498.0"/>
        <n v="143501.0"/>
        <n v="143506.0"/>
        <n v="143510.0"/>
        <n v="143514.0"/>
        <n v="143519.0"/>
        <n v="143520.0"/>
        <n v="143525.0"/>
        <n v="143527.0"/>
        <n v="143530.0"/>
        <n v="143534.0"/>
        <n v="143535.0"/>
        <n v="143537.0"/>
        <n v="143538.0"/>
        <n v="143542.0"/>
        <n v="143543.0"/>
        <n v="143547.0"/>
        <n v="143551.0"/>
        <n v="143553.0"/>
        <n v="143555.0"/>
        <n v="143557.0"/>
        <n v="143561.0"/>
        <n v="143563.0"/>
        <n v="143567.0"/>
        <n v="143571.0"/>
        <n v="143575.0"/>
        <n v="143578.0"/>
        <n v="143579.0"/>
        <n v="143584.0"/>
        <n v="143587.0"/>
        <n v="143591.0"/>
        <n v="143595.0"/>
        <n v="143596.0"/>
        <n v="143598.0"/>
        <n v="143601.0"/>
        <n v="143602.0"/>
        <n v="143603.0"/>
        <n v="143606.0"/>
        <n v="143610.0"/>
        <n v="143612.0"/>
        <n v="143613.0"/>
        <n v="143614.0"/>
        <n v="143618.0"/>
        <n v="143619.0"/>
        <n v="143621.0"/>
        <n v="143626.0"/>
        <n v="143627.0"/>
        <n v="143632.0"/>
        <n v="143634.0"/>
        <n v="143637.0"/>
        <n v="143641.0"/>
        <n v="143644.0"/>
        <n v="143648.0"/>
        <n v="143649.0"/>
        <n v="143652.0"/>
        <n v="143653.0"/>
        <n v="143654.0"/>
        <n v="143659.0"/>
        <n v="143663.0"/>
        <n v="143668.0"/>
        <n v="143672.0"/>
        <n v="143673.0"/>
        <n v="143678.0"/>
        <n v="143681.0"/>
        <n v="143682.0"/>
        <n v="143686.0"/>
        <n v="143689.0"/>
        <n v="143691.0"/>
        <n v="143692.0"/>
        <n v="143694.0"/>
        <n v="143698.0"/>
        <n v="143699.0"/>
        <n v="143702.0"/>
        <n v="143703.0"/>
        <n v="143705.0"/>
        <n v="143710.0"/>
        <n v="143711.0"/>
        <n v="143716.0"/>
        <n v="143719.0"/>
        <n v="143724.0"/>
        <n v="143725.0"/>
        <n v="143727.0"/>
        <n v="143729.0"/>
        <n v="143732.0"/>
        <n v="143734.0"/>
        <n v="143738.0"/>
        <n v="143741.0"/>
        <n v="143744.0"/>
        <n v="143745.0"/>
        <n v="143746.0"/>
        <n v="143747.0"/>
        <n v="143749.0"/>
        <n v="143750.0"/>
        <n v="143753.0"/>
        <n v="143755.0"/>
        <n v="143760.0"/>
        <n v="143764.0"/>
        <n v="143766.0"/>
        <n v="143770.0"/>
        <n v="143774.0"/>
        <n v="143776.0"/>
        <n v="143780.0"/>
        <n v="143783.0"/>
        <n v="143787.0"/>
        <n v="143790.0"/>
        <n v="143792.0"/>
        <n v="143793.0"/>
        <n v="143795.0"/>
        <n v="143800.0"/>
        <n v="143803.0"/>
        <n v="143807.0"/>
        <n v="143812.0"/>
        <n v="143815.0"/>
        <n v="143820.0"/>
        <n v="143821.0"/>
        <n v="143825.0"/>
        <n v="143830.0"/>
        <n v="143831.0"/>
        <n v="143832.0"/>
        <n v="143835.0"/>
        <n v="143840.0"/>
        <n v="143842.0"/>
        <n v="143845.0"/>
        <n v="143848.0"/>
        <n v="143849.0"/>
        <n v="143850.0"/>
        <n v="143852.0"/>
        <n v="143853.0"/>
        <n v="143857.0"/>
        <n v="143861.0"/>
        <n v="143865.0"/>
        <n v="143866.0"/>
        <n v="143871.0"/>
        <n v="143875.0"/>
        <n v="143879.0"/>
        <n v="143882.0"/>
        <n v="143883.0"/>
        <n v="143887.0"/>
        <n v="143891.0"/>
        <n v="143895.0"/>
        <n v="143898.0"/>
        <n v="143901.0"/>
        <n v="143906.0"/>
        <n v="143911.0"/>
        <n v="143913.0"/>
        <n v="143918.0"/>
        <n v="143923.0"/>
        <n v="143924.0"/>
        <n v="143929.0"/>
        <n v="143931.0"/>
        <n v="143932.0"/>
        <n v="143934.0"/>
        <n v="143937.0"/>
        <n v="143940.0"/>
        <n v="143943.0"/>
        <n v="143944.0"/>
        <n v="143946.0"/>
        <n v="143949.0"/>
        <n v="143953.0"/>
        <n v="143957.0"/>
        <n v="143962.0"/>
        <n v="143966.0"/>
        <n v="143968.0"/>
        <n v="143972.0"/>
        <n v="143975.0"/>
        <n v="143976.0"/>
        <n v="143978.0"/>
        <n v="143981.0"/>
        <n v="143985.0"/>
        <n v="143987.0"/>
        <n v="143989.0"/>
        <n v="143992.0"/>
        <n v="143995.0"/>
        <n v="144000.0"/>
        <n v="144002.0"/>
        <n v="144005.0"/>
        <n v="144009.0"/>
        <n v="144013.0"/>
        <n v="144016.0"/>
        <n v="144018.0"/>
        <n v="144022.0"/>
        <n v="144026.0"/>
        <n v="144028.0"/>
        <n v="144029.0"/>
        <n v="144032.0"/>
        <n v="144033.0"/>
        <n v="144036.0"/>
        <n v="144039.0"/>
        <n v="144041.0"/>
        <n v="144045.0"/>
        <n v="144049.0"/>
        <n v="144050.0"/>
        <n v="144052.0"/>
        <n v="144056.0"/>
        <n v="144059.0"/>
        <n v="144063.0"/>
        <n v="144066.0"/>
        <n v="144070.0"/>
        <n v="144071.0"/>
        <n v="144074.0"/>
        <n v="144075.0"/>
        <n v="144079.0"/>
        <n v="144082.0"/>
        <n v="144086.0"/>
        <n v="144089.0"/>
        <n v="144093.0"/>
        <n v="144097.0"/>
        <n v="144102.0"/>
        <n v="144103.0"/>
        <n v="144107.0"/>
        <n v="144112.0"/>
        <n v="144113.0"/>
        <n v="144115.0"/>
        <n v="144118.0"/>
        <n v="144120.0"/>
        <n v="144123.0"/>
        <n v="144127.0"/>
        <n v="144130.0"/>
        <n v="144133.0"/>
        <n v="144134.0"/>
        <n v="144137.0"/>
        <n v="144142.0"/>
        <n v="144145.0"/>
        <n v="144150.0"/>
        <n v="144152.0"/>
        <n v="144154.0"/>
        <n v="144156.0"/>
        <n v="144159.0"/>
        <n v="144162.0"/>
        <n v="144163.0"/>
        <n v="144167.0"/>
        <n v="144172.0"/>
        <n v="144175.0"/>
        <n v="144176.0"/>
        <n v="144178.0"/>
        <n v="144183.0"/>
        <n v="144185.0"/>
        <n v="144189.0"/>
        <n v="144192.0"/>
        <n v="144194.0"/>
        <n v="144197.0"/>
        <n v="144200.0"/>
        <n v="144203.0"/>
        <n v="144208.0"/>
        <n v="144210.0"/>
        <n v="144211.0"/>
        <n v="144215.0"/>
        <n v="144216.0"/>
        <n v="144221.0"/>
        <n v="144223.0"/>
        <n v="144227.0"/>
        <n v="144229.0"/>
        <n v="144231.0"/>
        <n v="144235.0"/>
        <n v="144239.0"/>
        <n v="144244.0"/>
        <n v="144248.0"/>
        <n v="144252.0"/>
        <n v="144254.0"/>
        <n v="144256.0"/>
        <n v="144257.0"/>
        <n v="144261.0"/>
        <n v="144264.0"/>
        <n v="144268.0"/>
        <n v="144271.0"/>
        <n v="144275.0"/>
        <n v="144279.0"/>
        <n v="144283.0"/>
        <n v="144284.0"/>
        <n v="144289.0"/>
        <n v="144294.0"/>
        <n v="144298.0"/>
        <n v="144300.0"/>
        <n v="144304.0"/>
        <n v="144309.0"/>
        <n v="144313.0"/>
        <n v="144315.0"/>
        <n v="144317.0"/>
        <n v="144319.0"/>
        <n v="144324.0"/>
        <n v="144328.0"/>
        <n v="144332.0"/>
        <n v="144333.0"/>
        <n v="144337.0"/>
        <n v="144341.0"/>
        <n v="144342.0"/>
        <n v="144345.0"/>
        <n v="144347.0"/>
        <n v="144350.0"/>
        <n v="144355.0"/>
        <n v="144359.0"/>
        <n v="144360.0"/>
        <n v="144364.0"/>
        <n v="144365.0"/>
        <n v="144366.0"/>
        <n v="144371.0"/>
        <n v="144376.0"/>
        <n v="144378.0"/>
        <n v="144383.0"/>
        <n v="144385.0"/>
        <n v="144388.0"/>
        <n v="144393.0"/>
        <n v="144395.0"/>
        <n v="144400.0"/>
        <n v="144405.0"/>
        <n v="144408.0"/>
        <n v="144411.0"/>
        <n v="144413.0"/>
        <n v="144414.0"/>
        <n v="144416.0"/>
        <n v="144417.0"/>
        <n v="144418.0"/>
        <n v="144421.0"/>
        <n v="144425.0"/>
        <n v="144429.0"/>
        <n v="144433.0"/>
        <n v="144438.0"/>
        <n v="144442.0"/>
        <n v="144444.0"/>
        <n v="144447.0"/>
        <n v="144452.0"/>
        <n v="144455.0"/>
        <n v="144460.0"/>
        <n v="144463.0"/>
        <n v="144465.0"/>
        <n v="144469.0"/>
        <n v="144471.0"/>
        <n v="144472.0"/>
        <n v="144475.0"/>
        <n v="144476.0"/>
        <n v="144480.0"/>
        <n v="144484.0"/>
        <n v="144486.0"/>
        <n v="144490.0"/>
        <n v="144492.0"/>
        <n v="144496.0"/>
        <n v="144497.0"/>
        <n v="144501.0"/>
        <n v="144503.0"/>
        <n v="144508.0"/>
        <n v="144509.0"/>
        <n v="144510.0"/>
        <n v="144511.0"/>
        <n v="144514.0"/>
        <n v="144518.0"/>
        <n v="144521.0"/>
        <n v="144523.0"/>
        <n v="144528.0"/>
        <n v="144529.0"/>
        <n v="144534.0"/>
        <n v="144537.0"/>
        <n v="144539.0"/>
        <n v="144541.0"/>
        <n v="144543.0"/>
        <n v="144546.0"/>
        <n v="144550.0"/>
        <n v="144554.0"/>
        <n v="144556.0"/>
        <n v="144558.0"/>
        <n v="144560.0"/>
        <n v="144563.0"/>
        <n v="144566.0"/>
        <n v="144568.0"/>
        <n v="144570.0"/>
        <n v="144575.0"/>
        <n v="144577.0"/>
        <n v="144581.0"/>
        <n v="144585.0"/>
        <n v="144589.0"/>
        <n v="144590.0"/>
        <n v="144594.0"/>
        <n v="144598.0"/>
        <n v="144602.0"/>
        <n v="144607.0"/>
        <n v="144611.0"/>
        <n v="144615.0"/>
        <n v="144619.0"/>
        <n v="144623.0"/>
        <n v="144624.0"/>
        <n v="144627.0"/>
        <n v="144630.0"/>
        <n v="144634.0"/>
        <n v="144636.0"/>
        <n v="144637.0"/>
        <n v="144639.0"/>
        <n v="144641.0"/>
        <n v="144644.0"/>
        <n v="144649.0"/>
        <n v="144653.0"/>
        <n v="144658.0"/>
        <n v="144660.0"/>
        <n v="144663.0"/>
        <n v="144665.0"/>
        <n v="144667.0"/>
        <n v="144668.0"/>
        <n v="144670.0"/>
        <n v="144672.0"/>
        <n v="144676.0"/>
        <n v="144680.0"/>
        <n v="144684.0"/>
        <n v="144687.0"/>
        <n v="144691.0"/>
        <n v="144692.0"/>
        <n v="144693.0"/>
        <n v="144697.0"/>
        <n v="144698.0"/>
        <n v="144702.0"/>
        <n v="144703.0"/>
        <n v="144704.0"/>
        <n v="144707.0"/>
        <n v="144711.0"/>
        <n v="144714.0"/>
        <n v="144719.0"/>
        <n v="144724.0"/>
        <n v="144725.0"/>
        <n v="144727.0"/>
        <n v="144732.0"/>
        <n v="144737.0"/>
        <n v="144740.0"/>
        <n v="144741.0"/>
        <n v="144743.0"/>
        <n v="144748.0"/>
        <n v="144752.0"/>
        <n v="144755.0"/>
        <n v="144756.0"/>
        <n v="144758.0"/>
        <n v="144759.0"/>
        <n v="144761.0"/>
        <n v="144763.0"/>
        <n v="144765.0"/>
        <n v="144768.0"/>
        <n v="144771.0"/>
        <n v="144773.0"/>
        <n v="144776.0"/>
        <n v="144777.0"/>
        <n v="144778.0"/>
        <n v="144781.0"/>
        <n v="144783.0"/>
        <n v="144784.0"/>
        <n v="144787.0"/>
        <n v="144789.0"/>
        <n v="144792.0"/>
        <n v="144794.0"/>
        <n v="144797.0"/>
        <n v="144800.0"/>
        <n v="144801.0"/>
        <n v="144804.0"/>
        <n v="144807.0"/>
        <n v="144808.0"/>
        <n v="144813.0"/>
        <n v="144817.0"/>
        <n v="144821.0"/>
        <n v="144822.0"/>
        <n v="144826.0"/>
        <n v="144827.0"/>
        <n v="144830.0"/>
        <n v="144835.0"/>
        <n v="144837.0"/>
        <n v="144842.0"/>
        <n v="144844.0"/>
        <n v="144848.0"/>
        <n v="144849.0"/>
        <n v="144851.0"/>
        <n v="144852.0"/>
        <n v="144855.0"/>
        <n v="144858.0"/>
        <n v="144863.0"/>
        <n v="144865.0"/>
        <n v="144870.0"/>
        <n v="144872.0"/>
        <n v="144874.0"/>
        <n v="144877.0"/>
        <n v="144879.0"/>
        <n v="144881.0"/>
        <n v="144882.0"/>
        <n v="144885.0"/>
        <n v="144887.0"/>
        <n v="144891.0"/>
        <n v="144892.0"/>
        <n v="144893.0"/>
        <n v="144898.0"/>
        <n v="144899.0"/>
        <n v="144900.0"/>
        <n v="144905.0"/>
        <n v="144907.0"/>
        <n v="144910.0"/>
        <n v="144914.0"/>
        <n v="144918.0"/>
        <n v="144919.0"/>
        <n v="144923.0"/>
        <n v="144925.0"/>
        <n v="144930.0"/>
        <n v="144932.0"/>
        <n v="144934.0"/>
        <n v="144938.0"/>
        <n v="144942.0"/>
        <n v="144945.0"/>
        <n v="144949.0"/>
        <n v="144950.0"/>
        <n v="144954.0"/>
        <n v="144955.0"/>
        <n v="144958.0"/>
        <n v="144962.0"/>
        <n v="144967.0"/>
        <n v="144972.0"/>
        <n v="144973.0"/>
        <n v="144978.0"/>
        <n v="144980.0"/>
        <n v="144985.0"/>
        <n v="144987.0"/>
        <n v="144991.0"/>
        <n v="144992.0"/>
        <n v="144997.0"/>
        <n v="144999.0"/>
        <n v="145004.0"/>
        <n v="145006.0"/>
        <n v="145009.0"/>
        <n v="145013.0"/>
        <n v="145016.0"/>
        <n v="145018.0"/>
        <n v="145019.0"/>
        <n v="145022.0"/>
        <n v="145027.0"/>
        <n v="145032.0"/>
        <n v="145037.0"/>
        <n v="145038.0"/>
        <n v="145043.0"/>
        <n v="145046.0"/>
        <n v="145049.0"/>
        <n v="145050.0"/>
        <n v="145054.0"/>
        <n v="145056.0"/>
        <n v="145059.0"/>
        <n v="145060.0"/>
        <n v="145061.0"/>
        <n v="145063.0"/>
        <n v="145064.0"/>
        <n v="145068.0"/>
        <n v="145073.0"/>
        <n v="145077.0"/>
        <n v="145081.0"/>
        <n v="145086.0"/>
        <n v="145091.0"/>
        <n v="145096.0"/>
        <n v="145098.0"/>
        <n v="145099.0"/>
        <n v="145100.0"/>
        <n v="145104.0"/>
        <n v="145107.0"/>
        <n v="145108.0"/>
        <n v="145111.0"/>
        <n v="145116.0"/>
        <n v="145120.0"/>
        <n v="145124.0"/>
        <n v="145127.0"/>
        <n v="145128.0"/>
        <n v="145133.0"/>
        <n v="145138.0"/>
        <n v="145142.0"/>
        <n v="145144.0"/>
        <n v="145145.0"/>
        <n v="145147.0"/>
        <n v="145152.0"/>
        <n v="145156.0"/>
        <n v="145157.0"/>
        <n v="145162.0"/>
        <n v="145164.0"/>
        <n v="145169.0"/>
        <n v="145172.0"/>
        <n v="145177.0"/>
        <n v="145179.0"/>
        <n v="145183.0"/>
        <n v="145186.0"/>
        <n v="145191.0"/>
        <n v="145196.0"/>
        <n v="145201.0"/>
        <n v="145203.0"/>
        <n v="145206.0"/>
        <n v="145207.0"/>
        <n v="145209.0"/>
        <n v="145210.0"/>
        <n v="145213.0"/>
        <n v="145216.0"/>
        <n v="145220.0"/>
        <n v="145221.0"/>
        <n v="145226.0"/>
        <n v="145229.0"/>
        <n v="145231.0"/>
        <n v="145233.0"/>
        <n v="145235.0"/>
        <n v="145236.0"/>
        <n v="145240.0"/>
        <n v="145244.0"/>
        <n v="145246.0"/>
        <n v="145251.0"/>
        <n v="145253.0"/>
        <n v="145254.0"/>
        <n v="145258.0"/>
        <n v="145259.0"/>
        <n v="145261.0"/>
        <n v="145263.0"/>
        <n v="145268.0"/>
        <n v="145272.0"/>
        <n v="145277.0"/>
        <n v="145279.0"/>
        <n v="145283.0"/>
        <n v="145285.0"/>
        <n v="145288.0"/>
        <n v="145293.0"/>
        <n v="145297.0"/>
        <n v="145302.0"/>
        <n v="145307.0"/>
        <n v="145309.0"/>
        <n v="145312.0"/>
        <n v="145317.0"/>
        <n v="145321.0"/>
        <n v="145323.0"/>
        <n v="145326.0"/>
        <n v="145330.0"/>
        <n v="145335.0"/>
        <n v="145338.0"/>
        <n v="145341.0"/>
        <n v="145345.0"/>
        <n v="145348.0"/>
        <n v="145353.0"/>
        <n v="145357.0"/>
        <n v="145360.0"/>
        <n v="145362.0"/>
        <n v="145363.0"/>
        <n v="145367.0"/>
        <n v="145369.0"/>
        <n v="145374.0"/>
        <n v="145378.0"/>
        <n v="145380.0"/>
        <n v="145384.0"/>
        <n v="145388.0"/>
        <n v="145390.0"/>
        <n v="145393.0"/>
        <n v="145396.0"/>
        <n v="145397.0"/>
        <n v="145402.0"/>
        <n v="145403.0"/>
        <n v="145405.0"/>
        <n v="145407.0"/>
        <n v="145408.0"/>
        <n v="145412.0"/>
        <n v="145416.0"/>
        <n v="145417.0"/>
        <n v="145418.0"/>
        <n v="145419.0"/>
        <n v="145422.0"/>
        <n v="145427.0"/>
        <n v="145432.0"/>
        <n v="145436.0"/>
        <n v="145441.0"/>
        <n v="145442.0"/>
        <n v="145447.0"/>
        <n v="145450.0"/>
        <n v="145453.0"/>
        <n v="145457.0"/>
        <n v="145459.0"/>
        <n v="145462.0"/>
        <n v="145465.0"/>
        <n v="145466.0"/>
        <n v="145469.0"/>
        <n v="145473.0"/>
        <n v="145474.0"/>
        <n v="145479.0"/>
        <n v="145480.0"/>
        <n v="145482.0"/>
        <n v="145485.0"/>
        <n v="145489.0"/>
        <n v="145493.0"/>
        <n v="145498.0"/>
        <n v="145500.0"/>
        <n v="145502.0"/>
        <n v="145503.0"/>
        <n v="145504.0"/>
        <n v="145508.0"/>
        <n v="145511.0"/>
        <n v="145515.0"/>
        <n v="145518.0"/>
        <n v="145519.0"/>
        <n v="145522.0"/>
        <n v="145525.0"/>
        <n v="145527.0"/>
        <n v="145532.0"/>
        <n v="145533.0"/>
        <n v="145537.0"/>
        <n v="145538.0"/>
        <n v="145543.0"/>
        <n v="145544.0"/>
        <n v="145546.0"/>
        <n v="145551.0"/>
        <n v="145552.0"/>
        <n v="145557.0"/>
        <n v="145562.0"/>
        <n v="145565.0"/>
        <n v="145566.0"/>
        <n v="145570.0"/>
        <n v="145572.0"/>
        <n v="145577.0"/>
        <n v="145580.0"/>
        <n v="145582.0"/>
        <n v="145587.0"/>
        <n v="145588.0"/>
        <n v="145592.0"/>
        <n v="145593.0"/>
        <n v="145595.0"/>
        <n v="145596.0"/>
        <n v="145601.0"/>
        <n v="145604.0"/>
        <n v="145606.0"/>
        <n v="145607.0"/>
        <n v="145611.0"/>
        <n v="145615.0"/>
        <n v="145620.0"/>
        <n v="145625.0"/>
        <n v="145629.0"/>
        <n v="145632.0"/>
        <n v="145635.0"/>
        <n v="145638.0"/>
        <n v="145639.0"/>
        <n v="145640.0"/>
        <n v="145644.0"/>
        <n v="145646.0"/>
        <n v="145649.0"/>
        <n v="145651.0"/>
        <n v="145654.0"/>
        <n v="145659.0"/>
        <n v="145664.0"/>
        <n v="145669.0"/>
        <n v="145670.0"/>
        <n v="145675.0"/>
        <n v="145680.0"/>
        <n v="145682.0"/>
        <n v="145685.0"/>
        <n v="145689.0"/>
        <n v="145693.0"/>
        <n v="145696.0"/>
        <n v="145701.0"/>
        <n v="145704.0"/>
        <n v="145707.0"/>
        <n v="145711.0"/>
        <n v="145713.0"/>
        <n v="145715.0"/>
        <n v="145720.0"/>
        <n v="145722.0"/>
        <n v="145725.0"/>
        <n v="145729.0"/>
        <n v="145734.0"/>
        <n v="145737.0"/>
        <n v="145739.0"/>
        <n v="145742.0"/>
        <n v="145747.0"/>
        <n v="145749.0"/>
        <n v="145750.0"/>
        <n v="145754.0"/>
        <n v="145757.0"/>
        <n v="145758.0"/>
        <n v="145760.0"/>
        <n v="145761.0"/>
        <n v="145766.0"/>
        <n v="145768.0"/>
        <n v="145772.0"/>
        <n v="145777.0"/>
        <n v="145778.0"/>
        <n v="145782.0"/>
        <n v="145786.0"/>
        <n v="145789.0"/>
        <n v="145792.0"/>
        <n v="145794.0"/>
        <n v="145795.0"/>
        <n v="145799.0"/>
        <n v="145802.0"/>
        <n v="145805.0"/>
        <n v="145806.0"/>
        <n v="145809.0"/>
        <n v="145813.0"/>
        <n v="145816.0"/>
        <n v="145821.0"/>
        <n v="145824.0"/>
        <n v="145826.0"/>
        <n v="145828.0"/>
        <n v="145829.0"/>
        <n v="145832.0"/>
        <n v="145834.0"/>
        <n v="145839.0"/>
        <n v="145842.0"/>
        <n v="145843.0"/>
        <n v="145846.0"/>
        <n v="145847.0"/>
        <n v="145849.0"/>
        <n v="145851.0"/>
        <n v="145852.0"/>
        <n v="145856.0"/>
        <n v="145861.0"/>
        <n v="145863.0"/>
        <n v="145864.0"/>
        <n v="145866.0"/>
        <n v="145868.0"/>
        <n v="145869.0"/>
        <n v="145871.0"/>
        <n v="145872.0"/>
        <n v="145874.0"/>
        <n v="145876.0"/>
        <n v="145877.0"/>
        <n v="145880.0"/>
        <n v="145883.0"/>
        <n v="145886.0"/>
        <n v="145888.0"/>
        <n v="145892.0"/>
        <n v="145893.0"/>
        <n v="145897.0"/>
        <n v="145900.0"/>
        <n v="145903.0"/>
        <n v="145906.0"/>
        <n v="145910.0"/>
        <n v="145913.0"/>
        <n v="145914.0"/>
        <n v="145916.0"/>
        <n v="145918.0"/>
        <n v="145921.0"/>
        <n v="145922.0"/>
        <n v="145927.0"/>
        <n v="145930.0"/>
        <n v="145933.0"/>
        <n v="145937.0"/>
        <n v="145939.0"/>
        <n v="145941.0"/>
        <n v="145943.0"/>
        <n v="145948.0"/>
        <n v="145952.0"/>
        <n v="145955.0"/>
        <n v="145956.0"/>
        <n v="145960.0"/>
        <n v="145964.0"/>
        <n v="145965.0"/>
        <n v="145970.0"/>
        <n v="145975.0"/>
        <n v="145979.0"/>
        <n v="145980.0"/>
        <n v="145982.0"/>
        <n v="145985.0"/>
        <n v="145987.0"/>
        <n v="145992.0"/>
        <n v="145996.0"/>
        <n v="145997.0"/>
        <n v="145998.0"/>
        <n v="146003.0"/>
        <n v="146006.0"/>
        <n v="146010.0"/>
        <n v="146015.0"/>
        <n v="146017.0"/>
        <n v="146020.0"/>
        <n v="146025.0"/>
        <n v="146026.0"/>
        <n v="146027.0"/>
        <n v="146028.0"/>
        <n v="146033.0"/>
        <n v="146038.0"/>
        <n v="146042.0"/>
        <n v="146047.0"/>
        <n v="146051.0"/>
        <n v="146055.0"/>
        <n v="146056.0"/>
        <n v="146060.0"/>
        <n v="146062.0"/>
        <n v="146066.0"/>
        <n v="146069.0"/>
        <n v="146072.0"/>
        <n v="146077.0"/>
        <n v="146078.0"/>
        <n v="146079.0"/>
        <n v="146080.0"/>
        <n v="146082.0"/>
        <n v="146083.0"/>
        <n v="146085.0"/>
        <n v="146086.0"/>
        <n v="146091.0"/>
        <n v="146093.0"/>
        <n v="146096.0"/>
        <n v="146099.0"/>
        <n v="146100.0"/>
        <n v="146102.0"/>
        <n v="146104.0"/>
        <n v="146108.0"/>
        <n v="146111.0"/>
        <n v="146115.0"/>
        <n v="146118.0"/>
        <n v="146119.0"/>
        <n v="146122.0"/>
        <n v="146124.0"/>
        <n v="146128.0"/>
        <n v="146133.0"/>
        <n v="146134.0"/>
        <n v="146136.0"/>
        <n v="146140.0"/>
        <n v="146141.0"/>
        <n v="146146.0"/>
        <n v="146148.0"/>
        <n v="146150.0"/>
        <n v="146151.0"/>
        <n v="146156.0"/>
        <n v="146158.0"/>
        <n v="146159.0"/>
        <n v="146164.0"/>
        <n v="146168.0"/>
        <n v="146171.0"/>
        <n v="146174.0"/>
        <n v="146176.0"/>
        <n v="146178.0"/>
        <n v="146181.0"/>
        <n v="146182.0"/>
        <n v="146186.0"/>
        <n v="146189.0"/>
        <n v="146190.0"/>
        <n v="146195.0"/>
        <n v="146200.0"/>
        <n v="146205.0"/>
        <n v="146207.0"/>
        <n v="146209.0"/>
        <n v="146214.0"/>
        <n v="146216.0"/>
        <n v="146220.0"/>
        <n v="146221.0"/>
        <n v="146224.0"/>
        <n v="146227.0"/>
        <n v="146230.0"/>
        <n v="146234.0"/>
        <n v="146239.0"/>
        <n v="146240.0"/>
        <n v="146241.0"/>
        <n v="146242.0"/>
        <n v="146244.0"/>
        <n v="146245.0"/>
        <n v="146247.0"/>
        <n v="146250.0"/>
        <n v="146255.0"/>
        <n v="146256.0"/>
        <n v="146260.0"/>
        <n v="146261.0"/>
        <n v="146266.0"/>
        <n v="146267.0"/>
        <n v="146272.0"/>
        <n v="146274.0"/>
        <n v="146275.0"/>
        <n v="146279.0"/>
        <n v="146283.0"/>
        <n v="146286.0"/>
        <n v="146287.0"/>
        <n v="146288.0"/>
        <n v="146293.0"/>
        <n v="146294.0"/>
        <n v="146298.0"/>
        <n v="146301.0"/>
        <n v="146303.0"/>
        <n v="146306.0"/>
        <n v="146311.0"/>
        <n v="146313.0"/>
        <n v="146314.0"/>
        <n v="146318.0"/>
        <n v="146323.0"/>
        <n v="146327.0"/>
        <n v="146332.0"/>
        <n v="146334.0"/>
        <n v="146337.0"/>
        <n v="146339.0"/>
        <n v="146342.0"/>
        <n v="146343.0"/>
        <n v="146347.0"/>
        <n v="146351.0"/>
        <n v="146354.0"/>
        <n v="146356.0"/>
        <n v="146361.0"/>
        <n v="146362.0"/>
        <n v="146364.0"/>
        <n v="146369.0"/>
        <n v="146373.0"/>
        <n v="146375.0"/>
        <n v="146380.0"/>
        <n v="146382.0"/>
        <n v="146384.0"/>
        <n v="146389.0"/>
        <n v="146391.0"/>
        <n v="146396.0"/>
        <n v="146398.0"/>
        <n v="146402.0"/>
        <n v="146403.0"/>
        <n v="146408.0"/>
        <n v="146409.0"/>
        <n v="146413.0"/>
        <n v="146414.0"/>
        <n v="146418.0"/>
        <n v="146423.0"/>
        <n v="146428.0"/>
        <n v="146431.0"/>
        <n v="146432.0"/>
        <n v="146437.0"/>
        <n v="146438.0"/>
        <n v="146439.0"/>
        <n v="146441.0"/>
        <n v="146442.0"/>
        <n v="146446.0"/>
        <n v="146448.0"/>
        <n v="146453.0"/>
        <n v="146456.0"/>
        <n v="146461.0"/>
        <n v="146465.0"/>
        <n v="146469.0"/>
        <n v="146472.0"/>
        <n v="146475.0"/>
        <n v="146480.0"/>
        <n v="146481.0"/>
        <n v="146483.0"/>
        <n v="146485.0"/>
        <n v="146486.0"/>
        <n v="146490.0"/>
        <n v="146493.0"/>
        <n v="146494.0"/>
        <n v="146497.0"/>
        <n v="146502.0"/>
        <n v="146507.0"/>
        <n v="146511.0"/>
        <n v="146516.0"/>
        <n v="146517.0"/>
        <n v="146518.0"/>
        <n v="146520.0"/>
        <n v="146522.0"/>
        <n v="146524.0"/>
        <n v="146529.0"/>
        <n v="146533.0"/>
        <n v="146534.0"/>
        <n v="146539.0"/>
        <n v="146543.0"/>
        <n v="146546.0"/>
        <n v="146551.0"/>
        <n v="146556.0"/>
        <n v="146557.0"/>
        <n v="146558.0"/>
        <n v="146560.0"/>
        <n v="146564.0"/>
        <n v="146565.0"/>
        <n v="146568.0"/>
        <n v="146573.0"/>
        <n v="146578.0"/>
        <n v="146581.0"/>
        <n v="146585.0"/>
        <n v="146589.0"/>
        <n v="146590.0"/>
        <n v="146593.0"/>
        <n v="146596.0"/>
        <n v="146598.0"/>
        <n v="146599.0"/>
        <n v="146602.0"/>
        <n v="146603.0"/>
        <n v="146607.0"/>
        <n v="146612.0"/>
        <n v="146615.0"/>
        <n v="146620.0"/>
        <n v="146624.0"/>
        <n v="146625.0"/>
        <n v="146629.0"/>
        <n v="146634.0"/>
        <n v="146637.0"/>
        <n v="146638.0"/>
        <n v="146641.0"/>
        <n v="146645.0"/>
        <n v="146649.0"/>
        <n v="146651.0"/>
        <n v="146652.0"/>
        <n v="146656.0"/>
        <n v="146660.0"/>
        <n v="146662.0"/>
        <n v="146665.0"/>
        <n v="146670.0"/>
        <n v="146671.0"/>
        <n v="146675.0"/>
        <n v="146678.0"/>
        <n v="146679.0"/>
        <n v="146683.0"/>
        <n v="146686.0"/>
        <n v="146688.0"/>
        <n v="146692.0"/>
        <n v="146695.0"/>
        <n v="146698.0"/>
        <n v="146700.0"/>
        <n v="146703.0"/>
        <n v="146705.0"/>
        <n v="146706.0"/>
        <n v="146709.0"/>
        <n v="146710.0"/>
        <n v="146714.0"/>
        <n v="146715.0"/>
        <n v="146716.0"/>
        <n v="146718.0"/>
        <n v="146721.0"/>
        <n v="146725.0"/>
        <n v="146726.0"/>
        <n v="146731.0"/>
        <n v="146732.0"/>
        <n v="146735.0"/>
        <n v="146738.0"/>
        <n v="146739.0"/>
        <n v="146743.0"/>
        <n v="146745.0"/>
        <n v="146748.0"/>
        <n v="146749.0"/>
        <n v="146754.0"/>
        <n v="146758.0"/>
        <n v="146763.0"/>
        <n v="146768.0"/>
        <n v="146773.0"/>
        <n v="146774.0"/>
        <n v="146775.0"/>
        <n v="146776.0"/>
        <n v="146779.0"/>
        <n v="146783.0"/>
        <n v="146787.0"/>
        <n v="146789.0"/>
        <n v="146793.0"/>
        <n v="146794.0"/>
        <n v="146798.0"/>
        <n v="146799.0"/>
        <n v="146804.0"/>
        <n v="146809.0"/>
        <n v="146810.0"/>
        <n v="146814.0"/>
        <n v="146818.0"/>
        <n v="146821.0"/>
        <n v="146822.0"/>
        <n v="146825.0"/>
        <n v="146829.0"/>
        <n v="146831.0"/>
        <n v="146833.0"/>
        <n v="146834.0"/>
        <n v="146835.0"/>
        <n v="146839.0"/>
        <n v="146840.0"/>
        <n v="146844.0"/>
        <n v="146846.0"/>
        <n v="146848.0"/>
        <n v="146852.0"/>
        <n v="146853.0"/>
        <n v="146855.0"/>
        <n v="146856.0"/>
        <n v="146861.0"/>
        <n v="146862.0"/>
        <n v="146866.0"/>
        <n v="146869.0"/>
        <n v="146870.0"/>
        <n v="146871.0"/>
        <n v="146874.0"/>
        <n v="146875.0"/>
        <n v="146877.0"/>
        <n v="146878.0"/>
        <n v="146879.0"/>
        <n v="146882.0"/>
        <n v="146883.0"/>
        <n v="146888.0"/>
        <n v="146892.0"/>
        <n v="146895.0"/>
        <n v="146899.0"/>
        <n v="146903.0"/>
        <n v="146905.0"/>
        <n v="146908.0"/>
        <n v="146910.0"/>
        <n v="146913.0"/>
        <n v="146918.0"/>
        <n v="146922.0"/>
        <n v="146927.0"/>
        <n v="146931.0"/>
        <n v="146935.0"/>
        <n v="146936.0"/>
        <n v="146937.0"/>
        <n v="146939.0"/>
        <n v="146942.0"/>
        <n v="146945.0"/>
        <n v="146950.0"/>
        <n v="146953.0"/>
        <n v="146955.0"/>
        <n v="146959.0"/>
        <n v="146962.0"/>
        <n v="146966.0"/>
        <n v="146967.0"/>
        <n v="146969.0"/>
        <n v="146974.0"/>
        <n v="146976.0"/>
        <n v="146979.0"/>
        <n v="146983.0"/>
        <n v="146984.0"/>
        <n v="146986.0"/>
        <n v="146989.0"/>
        <n v="146992.0"/>
        <n v="146994.0"/>
        <n v="146995.0"/>
        <n v="146996.0"/>
        <n v="147000.0"/>
        <n v="147002.0"/>
        <n v="147005.0"/>
        <n v="147006.0"/>
        <n v="147007.0"/>
        <n v="147008.0"/>
        <n v="147010.0"/>
        <n v="147013.0"/>
        <n v="147014.0"/>
        <n v="147015.0"/>
        <n v="147020.0"/>
        <n v="147022.0"/>
        <n v="147025.0"/>
        <n v="147026.0"/>
        <n v="147027.0"/>
        <n v="147028.0"/>
        <n v="147033.0"/>
        <n v="147035.0"/>
        <n v="147037.0"/>
        <n v="147038.0"/>
        <n v="147042.0"/>
        <n v="147046.0"/>
        <n v="147050.0"/>
        <n v="147054.0"/>
        <n v="147055.0"/>
        <n v="147060.0"/>
        <n v="147064.0"/>
        <n v="147066.0"/>
        <n v="147067.0"/>
        <n v="147070.0"/>
        <n v="147073.0"/>
        <n v="147077.0"/>
        <n v="147078.0"/>
        <n v="147082.0"/>
        <n v="147083.0"/>
        <n v="147088.0"/>
        <n v="147089.0"/>
        <n v="147091.0"/>
        <n v="147092.0"/>
        <n v="147097.0"/>
        <n v="147098.0"/>
        <n v="147100.0"/>
        <n v="147102.0"/>
        <n v="147107.0"/>
        <n v="147109.0"/>
        <n v="147114.0"/>
        <n v="147117.0"/>
        <n v="147121.0"/>
        <n v="147122.0"/>
        <n v="147124.0"/>
        <n v="147127.0"/>
        <n v="147130.0"/>
        <n v="147134.0"/>
        <n v="147136.0"/>
        <n v="147141.0"/>
        <n v="147143.0"/>
        <n v="147148.0"/>
        <n v="147151.0"/>
        <n v="147152.0"/>
        <n v="147154.0"/>
        <n v="147159.0"/>
        <n v="147162.0"/>
        <n v="147166.0"/>
        <n v="147170.0"/>
        <n v="147173.0"/>
        <n v="147176.0"/>
        <n v="147179.0"/>
        <n v="147184.0"/>
        <n v="147187.0"/>
        <n v="147190.0"/>
        <n v="147193.0"/>
        <n v="147198.0"/>
        <n v="147202.0"/>
        <n v="147207.0"/>
        <n v="147210.0"/>
        <n v="147212.0"/>
        <n v="147217.0"/>
        <n v="147218.0"/>
        <n v="147223.0"/>
        <n v="147225.0"/>
        <n v="147228.0"/>
        <n v="147233.0"/>
        <n v="147237.0"/>
        <n v="147241.0"/>
        <n v="147246.0"/>
        <n v="147250.0"/>
        <n v="147255.0"/>
        <n v="147256.0"/>
        <n v="147260.0"/>
        <n v="147265.0"/>
        <n v="147269.0"/>
        <n v="147271.0"/>
        <n v="147274.0"/>
        <n v="147277.0"/>
        <n v="147279.0"/>
        <n v="147281.0"/>
        <n v="147284.0"/>
        <n v="147285.0"/>
        <n v="147288.0"/>
        <n v="147290.0"/>
        <n v="147293.0"/>
        <n v="147296.0"/>
        <n v="147298.0"/>
        <n v="147302.0"/>
        <n v="147305.0"/>
        <n v="147307.0"/>
        <n v="147308.0"/>
        <n v="147313.0"/>
        <n v="147314.0"/>
        <n v="147319.0"/>
        <n v="147321.0"/>
        <n v="147324.0"/>
        <n v="147325.0"/>
        <n v="147328.0"/>
        <n v="147332.0"/>
        <n v="147334.0"/>
        <n v="147336.0"/>
        <n v="147338.0"/>
        <n v="147339.0"/>
        <n v="147341.0"/>
        <n v="147345.0"/>
        <n v="147350.0"/>
        <n v="147355.0"/>
        <n v="147360.0"/>
        <n v="147362.0"/>
        <n v="147365.0"/>
        <n v="147369.0"/>
        <n v="147372.0"/>
        <n v="147375.0"/>
        <n v="147377.0"/>
        <n v="147381.0"/>
        <n v="147384.0"/>
        <n v="147388.0"/>
        <n v="147391.0"/>
        <n v="147396.0"/>
        <n v="147398.0"/>
        <n v="147402.0"/>
        <n v="147405.0"/>
        <n v="147406.0"/>
        <n v="147411.0"/>
        <n v="147416.0"/>
        <n v="147419.0"/>
        <n v="147424.0"/>
        <n v="147427.0"/>
        <n v="147428.0"/>
        <n v="147430.0"/>
        <n v="147434.0"/>
        <n v="147436.0"/>
        <n v="147438.0"/>
        <n v="147443.0"/>
        <n v="147445.0"/>
        <n v="147449.0"/>
        <n v="147451.0"/>
        <n v="147453.0"/>
        <n v="147454.0"/>
        <n v="147458.0"/>
        <n v="147460.0"/>
        <n v="147462.0"/>
        <n v="147467.0"/>
        <n v="147469.0"/>
        <n v="147471.0"/>
        <n v="147476.0"/>
        <n v="147478.0"/>
        <n v="147483.0"/>
        <n v="147486.0"/>
        <n v="147490.0"/>
        <n v="147491.0"/>
        <n v="147496.0"/>
        <n v="147501.0"/>
        <n v="147505.0"/>
        <n v="147510.0"/>
        <n v="147511.0"/>
        <n v="147515.0"/>
        <n v="147516.0"/>
        <n v="147517.0"/>
        <n v="147518.0"/>
        <n v="147520.0"/>
        <n v="147522.0"/>
        <n v="147525.0"/>
        <n v="147529.0"/>
        <n v="147533.0"/>
        <n v="147538.0"/>
        <n v="147541.0"/>
        <n v="147544.0"/>
        <n v="147549.0"/>
        <n v="147551.0"/>
        <n v="147554.0"/>
        <n v="147555.0"/>
        <n v="147558.0"/>
        <n v="147563.0"/>
        <n v="147564.0"/>
        <n v="147569.0"/>
        <n v="147574.0"/>
        <n v="147579.0"/>
        <n v="147582.0"/>
        <n v="147587.0"/>
        <n v="147591.0"/>
        <n v="147593.0"/>
        <n v="147594.0"/>
        <n v="147596.0"/>
        <n v="147601.0"/>
        <n v="147604.0"/>
        <n v="147609.0"/>
        <n v="147611.0"/>
        <n v="147614.0"/>
        <n v="147619.0"/>
        <n v="147621.0"/>
        <n v="147625.0"/>
        <n v="147628.0"/>
        <n v="147629.0"/>
        <n v="147634.0"/>
        <n v="147636.0"/>
        <n v="147639.0"/>
        <n v="147640.0"/>
        <n v="147645.0"/>
        <n v="147648.0"/>
        <n v="147652.0"/>
        <n v="147657.0"/>
        <n v="147659.0"/>
        <n v="147661.0"/>
        <n v="147665.0"/>
        <n v="147667.0"/>
        <n v="147671.0"/>
        <n v="147672.0"/>
        <n v="147674.0"/>
        <n v="147678.0"/>
        <n v="147683.0"/>
        <n v="147685.0"/>
        <n v="147689.0"/>
        <n v="147691.0"/>
        <n v="147696.0"/>
        <n v="147697.0"/>
        <n v="147700.0"/>
        <n v="147704.0"/>
        <n v="147705.0"/>
        <n v="147707.0"/>
        <n v="147710.0"/>
        <n v="147715.0"/>
        <n v="147719.0"/>
        <n v="147721.0"/>
        <n v="147724.0"/>
        <n v="147726.0"/>
        <n v="147727.0"/>
        <n v="147729.0"/>
        <n v="147732.0"/>
        <n v="147734.0"/>
        <n v="147735.0"/>
        <n v="147739.0"/>
        <n v="147740.0"/>
        <n v="147741.0"/>
        <n v="147743.0"/>
        <n v="147746.0"/>
        <n v="147749.0"/>
        <n v="147750.0"/>
        <n v="147754.0"/>
        <n v="147759.0"/>
        <n v="147764.0"/>
        <n v="147766.0"/>
        <n v="147768.0"/>
        <n v="147772.0"/>
        <n v="147777.0"/>
        <n v="147778.0"/>
        <n v="147783.0"/>
        <n v="147787.0"/>
        <n v="147792.0"/>
        <n v="147796.0"/>
        <n v="147800.0"/>
        <n v="147805.0"/>
        <n v="147808.0"/>
        <n v="147811.0"/>
        <n v="147815.0"/>
        <n v="147820.0"/>
        <n v="147823.0"/>
        <n v="147826.0"/>
        <n v="147829.0"/>
        <n v="147834.0"/>
        <n v="147837.0"/>
        <n v="147840.0"/>
        <n v="147842.0"/>
        <n v="147845.0"/>
        <n v="147846.0"/>
        <n v="147847.0"/>
        <n v="147849.0"/>
        <n v="147850.0"/>
        <n v="147853.0"/>
        <n v="147856.0"/>
        <n v="147861.0"/>
        <n v="147865.0"/>
        <n v="147869.0"/>
        <n v="147872.0"/>
        <n v="147877.0"/>
        <n v="147882.0"/>
        <n v="147884.0"/>
        <n v="147888.0"/>
        <n v="147891.0"/>
        <n v="147896.0"/>
        <n v="147900.0"/>
        <n v="147903.0"/>
        <n v="147908.0"/>
        <n v="147912.0"/>
        <n v="147913.0"/>
        <n v="147918.0"/>
        <n v="147921.0"/>
        <n v="147923.0"/>
        <n v="147926.0"/>
        <n v="147927.0"/>
        <n v="147930.0"/>
        <n v="147931.0"/>
        <n v="147932.0"/>
        <n v="147937.0"/>
        <n v="147942.0"/>
        <n v="147944.0"/>
        <n v="147946.0"/>
        <n v="147948.0"/>
        <n v="147950.0"/>
        <n v="147952.0"/>
        <n v="147954.0"/>
        <n v="147956.0"/>
        <n v="147958.0"/>
        <n v="147960.0"/>
        <n v="147961.0"/>
        <n v="147966.0"/>
        <n v="147970.0"/>
        <n v="147973.0"/>
        <n v="147975.0"/>
        <n v="147979.0"/>
        <n v="147981.0"/>
        <n v="147982.0"/>
        <n v="147986.0"/>
        <n v="147990.0"/>
        <n v="147992.0"/>
        <n v="147995.0"/>
        <n v="147998.0"/>
        <n v="148003.0"/>
        <n v="148008.0"/>
        <n v="148012.0"/>
        <n v="148017.0"/>
        <n v="148019.0"/>
        <n v="148020.0"/>
        <n v="148021.0"/>
        <n v="148025.0"/>
        <n v="148027.0"/>
        <n v="148028.0"/>
        <n v="148033.0"/>
        <n v="148035.0"/>
        <n v="148038.0"/>
        <n v="148042.0"/>
        <n v="148047.0"/>
        <n v="148052.0"/>
        <n v="148053.0"/>
        <n v="148054.0"/>
        <n v="148057.0"/>
        <n v="148060.0"/>
        <n v="148065.0"/>
        <n v="148070.0"/>
        <n v="148071.0"/>
        <n v="148074.0"/>
        <n v="148078.0"/>
        <n v="148080.0"/>
        <n v="148084.0"/>
        <n v="148087.0"/>
        <n v="148088.0"/>
        <n v="148092.0"/>
        <n v="148096.0"/>
        <n v="148097.0"/>
        <n v="148100.0"/>
        <n v="148104.0"/>
        <n v="148108.0"/>
        <n v="148112.0"/>
        <n v="148113.0"/>
        <n v="148114.0"/>
        <n v="148117.0"/>
        <n v="148118.0"/>
        <n v="148123.0"/>
        <n v="148126.0"/>
        <n v="148128.0"/>
        <n v="148131.0"/>
        <n v="148135.0"/>
        <n v="148139.0"/>
        <n v="148141.0"/>
        <n v="148142.0"/>
        <n v="148147.0"/>
        <n v="148148.0"/>
        <n v="148151.0"/>
        <n v="148152.0"/>
        <n v="148157.0"/>
        <n v="148159.0"/>
        <n v="148160.0"/>
        <n v="148165.0"/>
        <n v="148170.0"/>
        <n v="148173.0"/>
        <n v="148177.0"/>
        <n v="148178.0"/>
        <n v="148183.0"/>
        <n v="148186.0"/>
        <n v="148189.0"/>
        <n v="148190.0"/>
        <n v="148194.0"/>
        <n v="148199.0"/>
        <n v="148201.0"/>
        <n v="148202.0"/>
        <n v="148204.0"/>
        <n v="148205.0"/>
        <n v="148208.0"/>
        <n v="148213.0"/>
        <n v="148217.0"/>
        <n v="148221.0"/>
        <n v="148226.0"/>
        <n v="148229.0"/>
        <n v="148232.0"/>
        <n v="148236.0"/>
        <n v="148239.0"/>
        <n v="148244.0"/>
        <n v="148246.0"/>
        <n v="148248.0"/>
        <n v="148249.0"/>
        <n v="148254.0"/>
        <n v="148257.0"/>
        <n v="148260.0"/>
        <n v="148264.0"/>
        <n v="148269.0"/>
        <n v="148270.0"/>
        <n v="148273.0"/>
        <n v="148277.0"/>
        <n v="148278.0"/>
        <n v="148283.0"/>
        <n v="148288.0"/>
        <n v="148289.0"/>
        <n v="148293.0"/>
        <n v="148296.0"/>
        <n v="148297.0"/>
        <n v="148302.0"/>
        <n v="148304.0"/>
        <n v="148308.0"/>
        <n v="148310.0"/>
        <n v="148313.0"/>
        <n v="148316.0"/>
        <n v="148319.0"/>
        <n v="148321.0"/>
        <n v="148322.0"/>
        <n v="148325.0"/>
        <n v="148326.0"/>
        <n v="148328.0"/>
        <n v="148330.0"/>
        <n v="148334.0"/>
        <n v="148335.0"/>
        <n v="148340.0"/>
        <n v="148343.0"/>
        <n v="148347.0"/>
        <n v="148348.0"/>
        <n v="148352.0"/>
        <n v="148353.0"/>
        <n v="148358.0"/>
        <n v="148360.0"/>
        <n v="148361.0"/>
        <n v="148364.0"/>
        <n v="148368.0"/>
        <n v="148370.0"/>
        <n v="148372.0"/>
        <n v="148377.0"/>
        <n v="148380.0"/>
        <n v="148381.0"/>
        <n v="148382.0"/>
        <n v="148386.0"/>
        <n v="148390.0"/>
        <n v="148393.0"/>
        <n v="148397.0"/>
        <n v="148402.0"/>
        <n v="148407.0"/>
        <n v="148408.0"/>
        <n v="148409.0"/>
        <n v="148413.0"/>
        <n v="148418.0"/>
        <n v="148422.0"/>
        <n v="148425.0"/>
        <n v="148426.0"/>
        <n v="148427.0"/>
        <n v="148431.0"/>
        <n v="148434.0"/>
        <n v="148435.0"/>
        <n v="148439.0"/>
        <n v="148441.0"/>
        <n v="148443.0"/>
        <n v="148444.0"/>
        <n v="148446.0"/>
        <n v="148449.0"/>
        <n v="148453.0"/>
        <n v="148457.0"/>
        <n v="148462.0"/>
        <n v="148467.0"/>
        <n v="148468.0"/>
        <n v="148469.0"/>
        <n v="148470.0"/>
        <n v="148474.0"/>
        <n v="148479.0"/>
        <n v="148481.0"/>
        <n v="148485.0"/>
        <n v="148487.0"/>
        <n v="148490.0"/>
        <n v="148492.0"/>
        <n v="148497.0"/>
        <n v="148498.0"/>
        <n v="148503.0"/>
        <n v="148505.0"/>
        <n v="148508.0"/>
        <n v="148511.0"/>
        <n v="148513.0"/>
        <n v="148518.0"/>
        <n v="148520.0"/>
        <n v="148521.0"/>
        <n v="148524.0"/>
        <n v="148528.0"/>
        <n v="148533.0"/>
        <n v="148535.0"/>
        <n v="148540.0"/>
        <n v="148541.0"/>
        <n v="148546.0"/>
        <n v="148551.0"/>
        <n v="148555.0"/>
        <n v="148559.0"/>
        <n v="148561.0"/>
        <n v="148565.0"/>
        <n v="148569.0"/>
        <n v="148572.0"/>
        <n v="148576.0"/>
        <n v="148581.0"/>
        <n v="148582.0"/>
        <n v="148584.0"/>
        <n v="148585.0"/>
        <n v="148590.0"/>
        <n v="148595.0"/>
        <n v="148596.0"/>
        <n v="148598.0"/>
        <n v="148601.0"/>
        <n v="148605.0"/>
        <n v="148610.0"/>
        <n v="148612.0"/>
        <n v="148615.0"/>
        <n v="148618.0"/>
        <n v="148623.0"/>
        <n v="148626.0"/>
        <n v="148628.0"/>
        <n v="148632.0"/>
        <n v="148636.0"/>
        <n v="148640.0"/>
        <n v="148643.0"/>
        <n v="148647.0"/>
        <n v="148651.0"/>
        <n v="148655.0"/>
        <n v="148656.0"/>
        <n v="148657.0"/>
        <n v="148659.0"/>
        <n v="148660.0"/>
        <n v="148665.0"/>
        <n v="148668.0"/>
        <n v="148669.0"/>
        <n v="148671.0"/>
        <n v="148674.0"/>
        <n v="148675.0"/>
        <n v="148678.0"/>
        <n v="148682.0"/>
        <n v="148684.0"/>
        <n v="148688.0"/>
        <n v="148692.0"/>
        <n v="148696.0"/>
        <n v="148700.0"/>
        <n v="148701.0"/>
        <n v="148702.0"/>
        <n v="148706.0"/>
        <n v="148711.0"/>
        <n v="148715.0"/>
        <n v="148716.0"/>
        <n v="148718.0"/>
        <n v="148723.0"/>
        <n v="148726.0"/>
        <n v="148728.0"/>
        <n v="148731.0"/>
        <n v="148732.0"/>
        <n v="148733.0"/>
        <n v="148737.0"/>
        <n v="148738.0"/>
        <n v="148740.0"/>
        <n v="148745.0"/>
        <n v="148747.0"/>
        <n v="148750.0"/>
        <n v="148755.0"/>
        <n v="148756.0"/>
        <n v="148757.0"/>
        <n v="148761.0"/>
        <n v="148763.0"/>
        <n v="148765.0"/>
        <n v="148766.0"/>
        <n v="148767.0"/>
        <n v="148768.0"/>
        <n v="148772.0"/>
        <n v="148777.0"/>
        <n v="148779.0"/>
        <n v="148781.0"/>
        <n v="148783.0"/>
        <n v="148784.0"/>
        <n v="148785.0"/>
        <n v="148788.0"/>
        <n v="148790.0"/>
        <n v="148791.0"/>
        <n v="148796.0"/>
        <n v="148798.0"/>
        <n v="148799.0"/>
        <n v="148802.0"/>
        <n v="148803.0"/>
        <n v="148807.0"/>
        <n v="148810.0"/>
        <n v="148811.0"/>
        <n v="148816.0"/>
        <n v="148820.0"/>
        <n v="148824.0"/>
        <n v="148829.0"/>
        <n v="148832.0"/>
        <n v="148836.0"/>
        <n v="148839.0"/>
        <n v="148844.0"/>
        <n v="148847.0"/>
        <n v="148849.0"/>
        <n v="148853.0"/>
        <n v="148856.0"/>
        <n v="148859.0"/>
        <n v="148860.0"/>
        <n v="148861.0"/>
        <n v="148864.0"/>
        <n v="148866.0"/>
        <n v="148869.0"/>
        <n v="148873.0"/>
        <n v="148875.0"/>
        <n v="148876.0"/>
        <n v="148879.0"/>
        <n v="148881.0"/>
        <n v="148886.0"/>
        <n v="148889.0"/>
        <n v="148892.0"/>
        <n v="148893.0"/>
        <n v="148898.0"/>
        <n v="148900.0"/>
        <n v="148902.0"/>
        <n v="148906.0"/>
        <n v="148910.0"/>
        <n v="148914.0"/>
        <n v="148916.0"/>
        <n v="148917.0"/>
        <n v="148922.0"/>
        <n v="148927.0"/>
        <n v="148929.0"/>
        <n v="148933.0"/>
        <n v="148936.0"/>
        <n v="148939.0"/>
        <n v="148940.0"/>
        <n v="148942.0"/>
        <n v="148944.0"/>
        <n v="148946.0"/>
        <n v="148947.0"/>
        <n v="148949.0"/>
        <n v="148952.0"/>
        <n v="148953.0"/>
        <n v="148958.0"/>
        <n v="148959.0"/>
        <n v="148963.0"/>
        <n v="148966.0"/>
        <n v="148967.0"/>
        <n v="148969.0"/>
        <n v="148973.0"/>
        <n v="148976.0"/>
        <n v="148977.0"/>
        <n v="148979.0"/>
        <n v="148983.0"/>
        <n v="148985.0"/>
        <n v="148988.0"/>
        <n v="148990.0"/>
        <n v="148992.0"/>
        <n v="148994.0"/>
        <n v="148995.0"/>
        <n v="148997.0"/>
        <n v="149002.0"/>
        <n v="149006.0"/>
        <n v="149007.0"/>
        <n v="149008.0"/>
        <n v="149009.0"/>
        <n v="149013.0"/>
        <n v="149014.0"/>
        <n v="149016.0"/>
        <n v="149018.0"/>
        <n v="149020.0"/>
        <n v="149025.0"/>
        <n v="149028.0"/>
        <n v="149029.0"/>
        <n v="149034.0"/>
        <n v="149037.0"/>
        <n v="149041.0"/>
        <n v="149042.0"/>
        <n v="149046.0"/>
        <n v="149050.0"/>
        <n v="149053.0"/>
        <n v="149055.0"/>
        <n v="149058.0"/>
        <n v="149061.0"/>
        <n v="149064.0"/>
        <n v="149065.0"/>
        <n v="149069.0"/>
        <n v="149074.0"/>
        <n v="149078.0"/>
        <n v="149080.0"/>
        <n v="149081.0"/>
        <n v="149083.0"/>
        <n v="149085.0"/>
        <n v="149088.0"/>
        <n v="149092.0"/>
        <n v="149097.0"/>
        <n v="149098.0"/>
        <n v="149100.0"/>
        <n v="149104.0"/>
        <n v="149106.0"/>
        <n v="149110.0"/>
        <n v="149111.0"/>
        <n v="149112.0"/>
        <n v="149116.0"/>
        <n v="149121.0"/>
        <n v="149122.0"/>
        <n v="149124.0"/>
        <n v="149127.0"/>
        <n v="149129.0"/>
        <n v="149133.0"/>
        <n v="149137.0"/>
        <n v="149142.0"/>
        <n v="149144.0"/>
        <n v="149145.0"/>
        <n v="149148.0"/>
        <n v="149151.0"/>
        <n v="149156.0"/>
        <n v="149161.0"/>
        <n v="149166.0"/>
        <n v="149170.0"/>
        <n v="149174.0"/>
        <n v="149176.0"/>
        <n v="149181.0"/>
        <n v="149185.0"/>
        <n v="149187.0"/>
        <n v="149189.0"/>
        <n v="149193.0"/>
        <n v="149195.0"/>
        <n v="149198.0"/>
        <n v="149199.0"/>
        <n v="149201.0"/>
        <n v="149204.0"/>
        <n v="149208.0"/>
        <n v="149210.0"/>
        <n v="149215.0"/>
        <n v="149218.0"/>
        <n v="149223.0"/>
        <n v="149228.0"/>
        <n v="149231.0"/>
        <n v="149233.0"/>
        <n v="149234.0"/>
        <n v="149239.0"/>
        <n v="149242.0"/>
        <n v="149243.0"/>
        <n v="149247.0"/>
        <n v="149248.0"/>
        <n v="149253.0"/>
        <n v="149256.0"/>
        <n v="149258.0"/>
        <n v="149259.0"/>
        <n v="149264.0"/>
        <n v="149268.0"/>
        <n v="149271.0"/>
        <n v="149273.0"/>
        <n v="149278.0"/>
        <n v="149283.0"/>
        <n v="149288.0"/>
        <n v="149292.0"/>
        <n v="149296.0"/>
        <n v="149301.0"/>
        <n v="149306.0"/>
        <n v="149310.0"/>
        <n v="149315.0"/>
        <n v="149320.0"/>
        <n v="149324.0"/>
        <n v="149327.0"/>
        <n v="149329.0"/>
        <n v="149333.0"/>
        <n v="149335.0"/>
        <n v="149340.0"/>
        <n v="149344.0"/>
        <n v="149349.0"/>
        <n v="149354.0"/>
        <n v="149355.0"/>
        <n v="149360.0"/>
        <n v="149364.0"/>
        <n v="149365.0"/>
        <n v="149369.0"/>
        <n v="149371.0"/>
        <n v="149375.0"/>
        <n v="149378.0"/>
        <n v="149381.0"/>
        <n v="149386.0"/>
        <n v="149391.0"/>
        <n v="149394.0"/>
        <n v="149397.0"/>
        <n v="149402.0"/>
        <n v="149407.0"/>
        <n v="149409.0"/>
        <n v="149410.0"/>
        <n v="149412.0"/>
        <n v="149415.0"/>
        <n v="149416.0"/>
        <n v="149417.0"/>
        <n v="149420.0"/>
        <n v="149425.0"/>
        <n v="149430.0"/>
        <n v="149435.0"/>
        <n v="149436.0"/>
        <n v="149437.0"/>
        <n v="149441.0"/>
        <n v="149442.0"/>
        <n v="149444.0"/>
        <n v="149448.0"/>
        <n v="149451.0"/>
        <n v="149453.0"/>
        <n v="149456.0"/>
        <n v="149460.0"/>
        <n v="149464.0"/>
        <n v="149467.0"/>
        <n v="149471.0"/>
        <n v="149475.0"/>
        <n v="149478.0"/>
        <n v="149483.0"/>
        <n v="149486.0"/>
        <n v="149489.0"/>
        <n v="149490.0"/>
        <n v="149492.0"/>
        <n v="149494.0"/>
        <n v="149496.0"/>
        <n v="149498.0"/>
        <n v="149501.0"/>
        <n v="149505.0"/>
        <n v="149506.0"/>
        <n v="149508.0"/>
        <n v="149509.0"/>
        <n v="149510.0"/>
        <n v="149513.0"/>
        <n v="149515.0"/>
        <n v="149517.0"/>
        <n v="149522.0"/>
        <n v="149527.0"/>
        <n v="149531.0"/>
        <n v="149532.0"/>
        <n v="149533.0"/>
        <n v="149537.0"/>
        <n v="149540.0"/>
        <n v="149543.0"/>
        <n v="149544.0"/>
        <n v="149545.0"/>
        <n v="149550.0"/>
        <n v="149551.0"/>
        <n v="149553.0"/>
        <n v="149558.0"/>
        <n v="149562.0"/>
        <n v="149564.0"/>
        <n v="149566.0"/>
        <n v="149570.0"/>
        <n v="149572.0"/>
        <n v="149576.0"/>
        <n v="149579.0"/>
        <n v="149584.0"/>
        <n v="149585.0"/>
        <n v="149589.0"/>
        <n v="149591.0"/>
        <n v="149596.0"/>
        <n v="149598.0"/>
        <n v="149603.0"/>
        <n v="149608.0"/>
        <n v="149610.0"/>
        <n v="149614.0"/>
        <n v="149618.0"/>
        <n v="149621.0"/>
        <n v="149626.0"/>
        <n v="149630.0"/>
        <n v="149632.0"/>
        <n v="149635.0"/>
        <n v="149638.0"/>
        <n v="149643.0"/>
        <n v="149648.0"/>
        <n v="149652.0"/>
        <n v="149655.0"/>
        <n v="149659.0"/>
        <n v="149662.0"/>
        <n v="149663.0"/>
        <n v="149668.0"/>
        <n v="149672.0"/>
        <n v="149676.0"/>
        <n v="149677.0"/>
        <n v="149679.0"/>
        <n v="149684.0"/>
        <n v="149688.0"/>
        <n v="149691.0"/>
        <n v="149696.0"/>
        <n v="149697.0"/>
        <n v="149702.0"/>
        <n v="149704.0"/>
        <n v="149705.0"/>
        <n v="149709.0"/>
        <n v="149710.0"/>
        <n v="149712.0"/>
        <n v="149715.0"/>
        <n v="149719.0"/>
        <n v="149721.0"/>
        <n v="149723.0"/>
        <n v="149728.0"/>
        <n v="149731.0"/>
        <n v="149735.0"/>
        <n v="149738.0"/>
        <n v="149742.0"/>
        <n v="149747.0"/>
        <n v="149752.0"/>
        <n v="149754.0"/>
        <n v="149756.0"/>
        <n v="149761.0"/>
        <n v="149762.0"/>
        <n v="149766.0"/>
        <n v="149769.0"/>
        <n v="149770.0"/>
        <n v="149775.0"/>
        <n v="149777.0"/>
        <n v="149778.0"/>
        <n v="149779.0"/>
        <n v="149784.0"/>
        <n v="149786.0"/>
        <n v="149791.0"/>
        <n v="149795.0"/>
        <n v="149799.0"/>
        <n v="149801.0"/>
        <n v="149805.0"/>
        <n v="149809.0"/>
        <n v="149813.0"/>
        <n v="149818.0"/>
        <n v="149820.0"/>
        <n v="149823.0"/>
        <n v="149827.0"/>
        <n v="149832.0"/>
        <n v="149833.0"/>
        <n v="149834.0"/>
        <n v="149838.0"/>
        <n v="149839.0"/>
        <n v="149844.0"/>
        <n v="149846.0"/>
        <n v="149847.0"/>
        <n v="149852.0"/>
        <n v="149855.0"/>
        <n v="149859.0"/>
        <n v="149864.0"/>
        <n v="149867.0"/>
        <n v="149870.0"/>
        <n v="149872.0"/>
        <n v="149875.0"/>
        <n v="149880.0"/>
        <n v="149883.0"/>
        <n v="149888.0"/>
        <n v="149890.0"/>
        <n v="149894.0"/>
        <n v="149898.0"/>
        <n v="149899.0"/>
        <n v="149900.0"/>
        <n v="149901.0"/>
        <n v="149905.0"/>
        <n v="149909.0"/>
        <n v="149913.0"/>
        <n v="149916.0"/>
        <n v="149921.0"/>
        <n v="149924.0"/>
        <n v="149925.0"/>
        <n v="149926.0"/>
        <n v="149927.0"/>
        <n v="149932.0"/>
        <n v="149934.0"/>
        <n v="149938.0"/>
        <n v="149941.0"/>
        <n v="149945.0"/>
        <n v="149949.0"/>
        <n v="149954.0"/>
        <n v="149958.0"/>
        <n v="149960.0"/>
        <n v="149965.0"/>
        <n v="149967.0"/>
        <n v="149971.0"/>
        <n v="149976.0"/>
        <n v="149980.0"/>
        <n v="149981.0"/>
        <n v="149985.0"/>
        <n v="149988.0"/>
        <n v="149992.0"/>
        <n v="149994.0"/>
        <n v="149998.0"/>
        <n v="150002.0"/>
        <n v="150003.0"/>
        <n v="150007.0"/>
        <n v="150011.0"/>
        <n v="150013.0"/>
        <n v="150018.0"/>
        <n v="150022.0"/>
        <n v="150025.0"/>
        <n v="150026.0"/>
        <n v="150029.0"/>
        <n v="150030.0"/>
        <n v="150034.0"/>
        <n v="150037.0"/>
        <n v="150042.0"/>
        <n v="150043.0"/>
        <n v="150047.0"/>
        <n v="150048.0"/>
        <n v="150052.0"/>
        <n v="150053.0"/>
        <n v="150056.0"/>
        <n v="150059.0"/>
        <n v="150060.0"/>
        <n v="150064.0"/>
        <n v="150067.0"/>
        <n v="150068.0"/>
        <n v="150072.0"/>
        <n v="150074.0"/>
        <n v="150075.0"/>
        <n v="150077.0"/>
        <n v="150079.0"/>
        <n v="150083.0"/>
        <n v="150084.0"/>
        <n v="150085.0"/>
        <n v="150087.0"/>
        <n v="150089.0"/>
        <n v="150091.0"/>
        <n v="150096.0"/>
        <n v="150099.0"/>
        <n v="150100.0"/>
        <n v="150105.0"/>
        <n v="150108.0"/>
        <n v="150113.0"/>
        <n v="150117.0"/>
        <n v="150120.0"/>
        <n v="150122.0"/>
        <n v="150123.0"/>
        <n v="150125.0"/>
        <n v="150126.0"/>
        <n v="150130.0"/>
        <n v="150134.0"/>
        <n v="150138.0"/>
        <n v="150142.0"/>
        <n v="150144.0"/>
        <n v="150147.0"/>
        <n v="150152.0"/>
        <n v="150157.0"/>
        <n v="150161.0"/>
        <n v="150162.0"/>
        <n v="150166.0"/>
        <n v="150167.0"/>
        <n v="150172.0"/>
        <n v="150177.0"/>
        <n v="150181.0"/>
        <n v="150185.0"/>
        <n v="150187.0"/>
        <n v="150191.0"/>
        <n v="150193.0"/>
        <n v="150197.0"/>
        <n v="150202.0"/>
        <n v="150205.0"/>
        <n v="150207.0"/>
        <n v="150212.0"/>
        <n v="150214.0"/>
        <n v="150217.0"/>
        <n v="150221.0"/>
        <n v="150225.0"/>
        <n v="150226.0"/>
        <n v="150229.0"/>
        <n v="150230.0"/>
        <n v="150233.0"/>
        <n v="150234.0"/>
        <n v="150239.0"/>
        <n v="150240.0"/>
        <n v="150242.0"/>
        <n v="150243.0"/>
        <n v="150246.0"/>
        <n v="150248.0"/>
        <n v="150251.0"/>
        <n v="150252.0"/>
        <n v="150255.0"/>
        <n v="150260.0"/>
        <n v="150264.0"/>
        <n v="150269.0"/>
        <n v="150270.0"/>
        <n v="150275.0"/>
        <n v="150277.0"/>
        <n v="150278.0"/>
        <n v="150280.0"/>
        <n v="150283.0"/>
        <n v="150287.0"/>
        <n v="150290.0"/>
        <n v="150295.0"/>
        <n v="150298.0"/>
        <n v="150303.0"/>
        <n v="150304.0"/>
        <n v="150305.0"/>
        <n v="150306.0"/>
        <n v="150307.0"/>
        <n v="150309.0"/>
        <n v="150314.0"/>
        <n v="150317.0"/>
        <n v="150322.0"/>
        <n v="150327.0"/>
        <n v="150330.0"/>
        <n v="150333.0"/>
        <n v="150336.0"/>
        <n v="150341.0"/>
        <n v="150346.0"/>
        <n v="150351.0"/>
        <n v="150355.0"/>
        <n v="150359.0"/>
        <n v="150364.0"/>
        <n v="150369.0"/>
        <n v="150371.0"/>
        <n v="150372.0"/>
        <n v="150376.0"/>
        <n v="150380.0"/>
        <n v="150385.0"/>
        <n v="150386.0"/>
        <n v="150391.0"/>
        <n v="150394.0"/>
        <n v="150399.0"/>
        <n v="150404.0"/>
        <n v="150405.0"/>
        <n v="150408.0"/>
        <n v="150412.0"/>
        <n v="150416.0"/>
        <n v="150419.0"/>
        <n v="150423.0"/>
        <n v="150425.0"/>
        <n v="150426.0"/>
        <n v="150427.0"/>
        <n v="150431.0"/>
        <n v="150435.0"/>
        <n v="150439.0"/>
        <n v="150440.0"/>
        <n v="150445.0"/>
        <n v="150450.0"/>
        <n v="150453.0"/>
        <n v="150454.0"/>
        <n v="150456.0"/>
        <n v="150461.0"/>
        <n v="150463.0"/>
        <n v="150468.0"/>
        <n v="150472.0"/>
        <n v="150473.0"/>
        <n v="150478.0"/>
        <n v="150482.0"/>
        <n v="150485.0"/>
        <n v="150490.0"/>
        <n v="150493.0"/>
        <n v="150497.0"/>
        <n v="150502.0"/>
        <n v="150504.0"/>
        <n v="150508.0"/>
        <n v="150512.0"/>
        <n v="150513.0"/>
        <n v="150514.0"/>
        <n v="150519.0"/>
        <n v="150524.0"/>
        <n v="150525.0"/>
        <n v="150529.0"/>
        <n v="150532.0"/>
        <n v="150533.0"/>
        <n v="150535.0"/>
        <n v="150540.0"/>
        <n v="150545.0"/>
        <n v="150547.0"/>
        <n v="150551.0"/>
        <n v="150553.0"/>
        <n v="150555.0"/>
        <n v="150557.0"/>
        <n v="150558.0"/>
        <n v="150560.0"/>
        <n v="150563.0"/>
        <n v="150565.0"/>
        <n v="150568.0"/>
        <n v="150572.0"/>
        <n v="150577.0"/>
        <n v="150579.0"/>
        <n v="150581.0"/>
        <n v="150586.0"/>
        <n v="150591.0"/>
        <n v="150592.0"/>
        <n v="150597.0"/>
        <n v="150599.0"/>
        <n v="150602.0"/>
        <n v="150604.0"/>
        <n v="150605.0"/>
        <n v="150606.0"/>
        <n v="150607.0"/>
        <n v="150610.0"/>
        <n v="150611.0"/>
        <n v="150613.0"/>
        <n v="150615.0"/>
        <n v="150619.0"/>
        <n v="150622.0"/>
        <n v="150623.0"/>
        <n v="150625.0"/>
        <n v="150630.0"/>
        <n v="150631.0"/>
        <n v="150636.0"/>
        <n v="150640.0"/>
        <n v="150642.0"/>
        <n v="150644.0"/>
        <n v="150648.0"/>
        <n v="150651.0"/>
        <n v="150656.0"/>
        <n v="150661.0"/>
        <n v="150666.0"/>
        <n v="150671.0"/>
        <n v="150673.0"/>
        <n v="150674.0"/>
        <n v="150679.0"/>
        <n v="150683.0"/>
        <n v="150688.0"/>
        <n v="150691.0"/>
        <n v="150694.0"/>
        <n v="150699.0"/>
        <n v="150704.0"/>
        <n v="150709.0"/>
        <n v="150712.0"/>
        <n v="150715.0"/>
        <n v="150718.0"/>
        <n v="150722.0"/>
        <n v="150723.0"/>
        <n v="150728.0"/>
        <n v="150731.0"/>
        <n v="150734.0"/>
        <n v="150739.0"/>
        <n v="150744.0"/>
        <n v="150749.0"/>
        <n v="150753.0"/>
        <n v="150758.0"/>
        <n v="150761.0"/>
        <n v="150766.0"/>
        <n v="150770.0"/>
        <n v="150774.0"/>
        <n v="150776.0"/>
        <n v="150780.0"/>
        <n v="150785.0"/>
        <n v="150788.0"/>
        <n v="150792.0"/>
        <n v="150795.0"/>
        <n v="150799.0"/>
        <n v="150804.0"/>
        <n v="150807.0"/>
        <n v="150810.0"/>
        <n v="150814.0"/>
        <n v="150819.0"/>
        <n v="150822.0"/>
        <n v="150825.0"/>
        <n v="150828.0"/>
        <n v="150830.0"/>
        <n v="150831.0"/>
        <n v="150833.0"/>
        <n v="150836.0"/>
        <n v="150837.0"/>
        <n v="150839.0"/>
        <n v="150843.0"/>
        <n v="150844.0"/>
        <n v="150845.0"/>
        <n v="150848.0"/>
        <n v="150851.0"/>
        <n v="150856.0"/>
        <n v="150861.0"/>
        <n v="150863.0"/>
        <n v="150865.0"/>
        <n v="150867.0"/>
        <n v="150872.0"/>
        <n v="150874.0"/>
        <n v="150878.0"/>
        <n v="150882.0"/>
        <n v="150884.0"/>
        <n v="150886.0"/>
        <n v="150888.0"/>
        <n v="150892.0"/>
        <n v="150895.0"/>
        <n v="150899.0"/>
        <n v="150904.0"/>
        <n v="150907.0"/>
        <n v="150912.0"/>
        <n v="150915.0"/>
        <n v="150916.0"/>
        <n v="150918.0"/>
        <n v="150921.0"/>
        <n v="150924.0"/>
        <n v="150927.0"/>
        <n v="150932.0"/>
        <n v="150934.0"/>
        <n v="150938.0"/>
        <n v="150939.0"/>
        <n v="150943.0"/>
        <n v="150947.0"/>
        <n v="150950.0"/>
        <n v="150953.0"/>
        <n v="150956.0"/>
        <n v="150959.0"/>
        <n v="150963.0"/>
        <n v="150964.0"/>
        <n v="150967.0"/>
        <n v="150971.0"/>
        <n v="150972.0"/>
        <n v="150976.0"/>
        <n v="150981.0"/>
        <n v="150984.0"/>
        <n v="150989.0"/>
        <n v="150993.0"/>
        <n v="150996.0"/>
        <n v="150998.0"/>
        <n v="151001.0"/>
        <n v="151003.0"/>
        <n v="151005.0"/>
        <n v="151010.0"/>
        <n v="151012.0"/>
        <n v="151017.0"/>
        <n v="151018.0"/>
        <n v="151022.0"/>
        <n v="151025.0"/>
        <n v="151026.0"/>
        <n v="151029.0"/>
        <n v="151031.0"/>
        <n v="151036.0"/>
        <n v="151037.0"/>
        <n v="151040.0"/>
        <n v="151041.0"/>
        <n v="151044.0"/>
        <n v="151049.0"/>
        <n v="151052.0"/>
        <n v="151054.0"/>
        <n v="151059.0"/>
        <n v="151063.0"/>
        <n v="151068.0"/>
        <n v="151072.0"/>
        <n v="151076.0"/>
        <n v="151081.0"/>
        <n v="151084.0"/>
        <n v="151085.0"/>
        <n v="151090.0"/>
        <n v="151095.0"/>
        <n v="151096.0"/>
        <n v="151101.0"/>
        <n v="151104.0"/>
        <n v="151105.0"/>
        <n v="151108.0"/>
        <n v="151112.0"/>
        <n v="151114.0"/>
        <n v="151118.0"/>
        <n v="151121.0"/>
        <n v="151123.0"/>
        <n v="151124.0"/>
        <n v="151125.0"/>
        <n v="151130.0"/>
        <n v="151134.0"/>
        <n v="151135.0"/>
        <n v="151139.0"/>
        <n v="151141.0"/>
        <n v="151146.0"/>
        <n v="151150.0"/>
        <n v="151152.0"/>
        <n v="151154.0"/>
        <n v="151159.0"/>
        <n v="151160.0"/>
        <n v="151164.0"/>
        <n v="151168.0"/>
        <n v="151171.0"/>
        <n v="151174.0"/>
        <n v="151179.0"/>
        <n v="151183.0"/>
        <n v="151187.0"/>
        <n v="151192.0"/>
        <n v="151193.0"/>
        <n v="151198.0"/>
        <n v="151203.0"/>
        <n v="151206.0"/>
        <n v="151208.0"/>
        <n v="151211.0"/>
        <n v="151215.0"/>
        <n v="151220.0"/>
        <n v="151224.0"/>
        <n v="151229.0"/>
        <n v="151230.0"/>
        <n v="151232.0"/>
        <n v="151235.0"/>
        <n v="151237.0"/>
        <n v="151242.0"/>
        <n v="151244.0"/>
        <n v="151245.0"/>
        <n v="151248.0"/>
        <n v="151249.0"/>
        <n v="151250.0"/>
        <n v="151255.0"/>
        <n v="151257.0"/>
        <n v="151259.0"/>
        <n v="151262.0"/>
        <n v="151267.0"/>
        <n v="151272.0"/>
        <n v="151277.0"/>
        <n v="151279.0"/>
        <n v="151282.0"/>
        <n v="151283.0"/>
        <n v="151285.0"/>
        <n v="151288.0"/>
        <n v="151291.0"/>
        <n v="151296.0"/>
        <n v="151297.0"/>
        <n v="151299.0"/>
        <n v="151300.0"/>
        <n v="151304.0"/>
        <n v="151307.0"/>
        <n v="151310.0"/>
        <n v="151313.0"/>
        <n v="151314.0"/>
        <n v="151317.0"/>
        <n v="151322.0"/>
        <n v="151323.0"/>
        <n v="151325.0"/>
        <n v="151330.0"/>
        <n v="151332.0"/>
        <n v="151335.0"/>
        <n v="151338.0"/>
        <n v="151343.0"/>
        <n v="151348.0"/>
        <n v="151353.0"/>
        <n v="151357.0"/>
        <n v="151361.0"/>
        <n v="151365.0"/>
        <n v="151370.0"/>
        <n v="151374.0"/>
        <n v="151379.0"/>
        <n v="151380.0"/>
        <n v="151381.0"/>
        <n v="151384.0"/>
        <n v="151385.0"/>
        <n v="151390.0"/>
        <n v="151391.0"/>
        <n v="151392.0"/>
        <n v="151393.0"/>
        <n v="151396.0"/>
        <n v="151401.0"/>
        <n v="151403.0"/>
        <n v="151406.0"/>
        <n v="151409.0"/>
        <n v="151411.0"/>
        <n v="151412.0"/>
        <n v="151415.0"/>
        <n v="151420.0"/>
        <n v="151423.0"/>
        <n v="151428.0"/>
        <n v="151431.0"/>
        <n v="151436.0"/>
        <n v="151441.0"/>
        <n v="151442.0"/>
        <n v="151444.0"/>
        <n v="151445.0"/>
        <n v="151446.0"/>
        <n v="151451.0"/>
        <n v="151453.0"/>
        <n v="151455.0"/>
        <n v="151458.0"/>
        <n v="151459.0"/>
        <n v="151462.0"/>
        <n v="151463.0"/>
        <n v="151465.0"/>
        <n v="151467.0"/>
        <n v="151471.0"/>
        <n v="151475.0"/>
        <n v="151480.0"/>
        <n v="151483.0"/>
        <n v="151488.0"/>
        <n v="151493.0"/>
        <n v="151498.0"/>
        <n v="151499.0"/>
        <n v="151502.0"/>
        <n v="151507.0"/>
        <n v="151512.0"/>
        <n v="151514.0"/>
        <n v="151516.0"/>
        <n v="151517.0"/>
        <n v="151518.0"/>
        <n v="151520.0"/>
        <n v="151525.0"/>
        <n v="151526.0"/>
        <n v="151529.0"/>
        <n v="151534.0"/>
        <n v="151539.0"/>
        <n v="151543.0"/>
        <n v="151545.0"/>
        <n v="151546.0"/>
        <n v="151547.0"/>
        <n v="151549.0"/>
        <n v="151550.0"/>
        <n v="151554.0"/>
        <n v="151555.0"/>
        <n v="151557.0"/>
        <n v="151562.0"/>
        <n v="151566.0"/>
        <n v="151568.0"/>
        <n v="151569.0"/>
        <n v="151573.0"/>
        <n v="151574.0"/>
        <n v="151578.0"/>
        <n v="151580.0"/>
        <n v="151585.0"/>
        <n v="151586.0"/>
        <n v="151589.0"/>
        <n v="151592.0"/>
        <n v="151597.0"/>
        <n v="151602.0"/>
        <n v="151606.0"/>
        <n v="151607.0"/>
        <n v="151612.0"/>
        <n v="151615.0"/>
        <n v="151619.0"/>
        <n v="151623.0"/>
        <n v="151625.0"/>
        <n v="151629.0"/>
        <n v="151632.0"/>
        <n v="151636.0"/>
        <n v="151639.0"/>
        <n v="151641.0"/>
        <n v="151645.0"/>
        <n v="151649.0"/>
        <n v="151653.0"/>
        <n v="151655.0"/>
        <n v="151660.0"/>
        <n v="151662.0"/>
        <n v="151665.0"/>
        <n v="151669.0"/>
        <n v="151671.0"/>
        <n v="151676.0"/>
        <n v="151679.0"/>
        <n v="151684.0"/>
        <n v="151689.0"/>
        <n v="151692.0"/>
        <n v="151695.0"/>
        <n v="151698.0"/>
        <n v="151702.0"/>
        <n v="151704.0"/>
        <n v="151707.0"/>
        <n v="151709.0"/>
        <n v="151711.0"/>
        <n v="151716.0"/>
        <n v="151719.0"/>
        <n v="151722.0"/>
        <n v="151723.0"/>
        <n v="151724.0"/>
        <n v="151729.0"/>
        <n v="151730.0"/>
        <n v="151733.0"/>
        <n v="151736.0"/>
        <n v="151737.0"/>
        <n v="151739.0"/>
        <n v="151740.0"/>
        <n v="151745.0"/>
        <n v="151747.0"/>
        <n v="151750.0"/>
        <n v="151754.0"/>
        <n v="151755.0"/>
        <n v="151757.0"/>
        <n v="151762.0"/>
        <n v="151763.0"/>
        <n v="151767.0"/>
        <n v="151768.0"/>
        <n v="151773.0"/>
        <n v="151777.0"/>
        <n v="151780.0"/>
        <n v="151782.0"/>
        <n v="151783.0"/>
        <n v="151786.0"/>
        <n v="151790.0"/>
        <n v="151791.0"/>
        <n v="151792.0"/>
        <n v="151793.0"/>
        <n v="151794.0"/>
        <n v="151797.0"/>
        <n v="151802.0"/>
        <n v="151807.0"/>
        <n v="151809.0"/>
        <n v="151810.0"/>
        <n v="151811.0"/>
        <n v="151813.0"/>
        <n v="151816.0"/>
        <n v="151819.0"/>
        <n v="151821.0"/>
        <n v="151823.0"/>
        <n v="151825.0"/>
        <n v="151830.0"/>
        <n v="151833.0"/>
        <n v="151835.0"/>
        <n v="151836.0"/>
        <n v="151839.0"/>
        <n v="151841.0"/>
        <n v="151844.0"/>
        <n v="151849.0"/>
        <n v="151853.0"/>
        <n v="151855.0"/>
        <n v="151858.0"/>
        <n v="151861.0"/>
        <n v="151862.0"/>
        <n v="151867.0"/>
        <n v="151868.0"/>
        <n v="151873.0"/>
        <n v="151875.0"/>
        <n v="151878.0"/>
        <n v="151879.0"/>
        <n v="151880.0"/>
        <n v="151885.0"/>
        <n v="151888.0"/>
        <n v="151889.0"/>
        <n v="151893.0"/>
        <n v="151896.0"/>
        <n v="151900.0"/>
        <n v="151905.0"/>
        <n v="151906.0"/>
        <n v="151909.0"/>
        <n v="151914.0"/>
        <n v="151915.0"/>
        <n v="151920.0"/>
        <n v="151921.0"/>
        <n v="151924.0"/>
        <n v="151926.0"/>
        <n v="151931.0"/>
        <n v="151935.0"/>
        <n v="151939.0"/>
        <n v="151940.0"/>
        <n v="151941.0"/>
        <n v="151945.0"/>
        <n v="151948.0"/>
        <n v="151953.0"/>
        <n v="151957.0"/>
        <n v="151960.0"/>
        <n v="151964.0"/>
        <n v="151966.0"/>
        <n v="151970.0"/>
        <n v="151971.0"/>
        <n v="151972.0"/>
        <n v="151977.0"/>
        <n v="151980.0"/>
        <n v="151984.0"/>
        <n v="151985.0"/>
        <n v="151987.0"/>
        <n v="151988.0"/>
        <n v="151991.0"/>
        <n v="151995.0"/>
        <n v="151996.0"/>
        <n v="151997.0"/>
        <n v="151999.0"/>
        <n v="152001.0"/>
        <n v="152006.0"/>
        <n v="152010.0"/>
        <n v="152014.0"/>
        <n v="152018.0"/>
        <n v="152023.0"/>
        <n v="152024.0"/>
        <n v="152027.0"/>
        <n v="152029.0"/>
        <n v="152034.0"/>
        <n v="152035.0"/>
        <n v="152037.0"/>
        <n v="152038.0"/>
        <n v="152041.0"/>
        <n v="152046.0"/>
        <n v="152048.0"/>
        <n v="152051.0"/>
        <n v="152054.0"/>
        <n v="152056.0"/>
        <n v="152061.0"/>
        <n v="152064.0"/>
        <n v="152065.0"/>
        <n v="152069.0"/>
        <n v="152072.0"/>
        <n v="152075.0"/>
        <n v="152080.0"/>
        <n v="152082.0"/>
        <n v="152083.0"/>
        <n v="152088.0"/>
        <n v="152090.0"/>
        <n v="152091.0"/>
        <n v="152096.0"/>
        <n v="152101.0"/>
        <n v="152103.0"/>
        <n v="152108.0"/>
        <n v="152110.0"/>
        <n v="152115.0"/>
        <n v="152119.0"/>
        <n v="152120.0"/>
        <n v="152124.0"/>
        <n v="152129.0"/>
        <n v="152134.0"/>
        <n v="152136.0"/>
        <n v="152138.0"/>
        <n v="152142.0"/>
        <n v="152143.0"/>
        <n v="152147.0"/>
        <n v="152150.0"/>
        <n v="152153.0"/>
        <n v="152156.0"/>
        <n v="152161.0"/>
        <n v="152166.0"/>
        <n v="152168.0"/>
        <n v="152172.0"/>
        <n v="152177.0"/>
        <n v="152179.0"/>
        <n v="152182.0"/>
        <n v="152186.0"/>
        <n v="152190.0"/>
        <n v="152191.0"/>
        <n v="152196.0"/>
        <n v="152198.0"/>
        <n v="152200.0"/>
        <n v="152201.0"/>
        <n v="152202.0"/>
        <n v="152206.0"/>
        <n v="152207.0"/>
        <n v="152211.0"/>
        <n v="152213.0"/>
        <n v="152217.0"/>
        <n v="152219.0"/>
        <n v="152220.0"/>
        <n v="152224.0"/>
        <n v="152229.0"/>
        <n v="152231.0"/>
        <n v="152234.0"/>
        <n v="152236.0"/>
        <n v="152237.0"/>
        <n v="152238.0"/>
        <n v="152242.0"/>
        <n v="152244.0"/>
        <n v="152248.0"/>
        <n v="152250.0"/>
        <n v="152252.0"/>
        <n v="152254.0"/>
        <n v="152255.0"/>
        <n v="152259.0"/>
        <n v="152263.0"/>
        <n v="152265.0"/>
        <n v="152267.0"/>
        <n v="152271.0"/>
        <n v="152273.0"/>
        <n v="152274.0"/>
        <n v="152275.0"/>
        <n v="152276.0"/>
        <n v="152281.0"/>
        <n v="152282.0"/>
        <n v="152285.0"/>
        <n v="152290.0"/>
        <n v="152294.0"/>
        <n v="152299.0"/>
        <n v="152302.0"/>
        <n v="152307.0"/>
        <n v="152311.0"/>
        <n v="152314.0"/>
        <n v="152315.0"/>
        <n v="152316.0"/>
        <n v="152320.0"/>
        <n v="152324.0"/>
        <n v="152325.0"/>
        <n v="152329.0"/>
        <n v="152334.0"/>
        <n v="152339.0"/>
        <n v="152342.0"/>
        <n v="152346.0"/>
        <n v="152347.0"/>
        <n v="152352.0"/>
        <n v="152355.0"/>
        <n v="152357.0"/>
        <n v="152362.0"/>
        <n v="152363.0"/>
        <n v="152366.0"/>
        <n v="152369.0"/>
        <n v="152371.0"/>
        <n v="152375.0"/>
        <n v="152377.0"/>
        <n v="152381.0"/>
        <n v="152386.0"/>
        <n v="152387.0"/>
        <n v="152390.0"/>
        <n v="152395.0"/>
        <n v="152399.0"/>
        <n v="152404.0"/>
        <n v="152408.0"/>
        <n v="152410.0"/>
        <n v="152412.0"/>
        <n v="152416.0"/>
        <n v="152417.0"/>
        <n v="152420.0"/>
        <n v="152422.0"/>
        <n v="152427.0"/>
        <n v="152430.0"/>
        <n v="152434.0"/>
        <n v="152437.0"/>
        <n v="152439.0"/>
        <n v="152441.0"/>
        <n v="152442.0"/>
        <n v="152446.0"/>
        <n v="152450.0"/>
        <n v="152452.0"/>
        <n v="152456.0"/>
        <n v="152461.0"/>
        <n v="152464.0"/>
        <n v="152465.0"/>
        <n v="152470.0"/>
        <n v="152475.0"/>
        <n v="152477.0"/>
        <n v="152482.0"/>
        <n v="152486.0"/>
        <n v="152488.0"/>
        <n v="152492.0"/>
        <n v="152494.0"/>
        <n v="152498.0"/>
        <n v="152503.0"/>
        <n v="152508.0"/>
        <n v="152512.0"/>
        <n v="152514.0"/>
        <n v="152519.0"/>
        <n v="152523.0"/>
        <n v="152526.0"/>
        <n v="152529.0"/>
        <n v="152533.0"/>
        <n v="152534.0"/>
        <n v="152538.0"/>
        <n v="152540.0"/>
        <n v="152544.0"/>
        <n v="152547.0"/>
        <n v="152550.0"/>
        <n v="152552.0"/>
        <n v="152556.0"/>
        <n v="152561.0"/>
        <n v="152564.0"/>
        <n v="152568.0"/>
        <n v="152573.0"/>
        <n v="152576.0"/>
        <n v="152579.0"/>
        <n v="152584.0"/>
        <n v="152587.0"/>
        <n v="152589.0"/>
        <n v="152593.0"/>
        <n v="152598.0"/>
        <n v="152600.0"/>
        <n v="152602.0"/>
        <n v="152604.0"/>
        <n v="152607.0"/>
        <n v="152608.0"/>
        <n v="152611.0"/>
        <n v="152614.0"/>
        <n v="152615.0"/>
        <n v="152616.0"/>
        <n v="152617.0"/>
        <n v="152621.0"/>
        <n v="152622.0"/>
        <n v="152627.0"/>
        <n v="152632.0"/>
        <n v="152633.0"/>
        <n v="152634.0"/>
        <n v="152639.0"/>
        <n v="152641.0"/>
        <n v="152646.0"/>
        <n v="152650.0"/>
        <n v="152653.0"/>
        <n v="152658.0"/>
        <n v="152662.0"/>
        <n v="152664.0"/>
        <n v="152669.0"/>
        <n v="152672.0"/>
        <n v="152673.0"/>
        <n v="152675.0"/>
        <n v="152676.0"/>
        <n v="152680.0"/>
        <n v="152681.0"/>
        <n v="152683.0"/>
        <n v="152685.0"/>
        <n v="152688.0"/>
        <n v="152692.0"/>
        <n v="152695.0"/>
        <n v="152699.0"/>
        <n v="152704.0"/>
        <n v="152708.0"/>
        <n v="152710.0"/>
        <n v="152711.0"/>
        <n v="152713.0"/>
        <n v="152717.0"/>
        <n v="152718.0"/>
        <n v="152719.0"/>
        <n v="152723.0"/>
        <n v="152726.0"/>
        <n v="152730.0"/>
        <n v="152733.0"/>
        <n v="152735.0"/>
        <n v="152736.0"/>
        <n v="152737.0"/>
        <n v="152741.0"/>
        <n v="152746.0"/>
        <n v="152751.0"/>
        <n v="152756.0"/>
        <n v="152758.0"/>
        <n v="152763.0"/>
        <n v="152767.0"/>
        <n v="152771.0"/>
        <n v="152776.0"/>
        <n v="152778.0"/>
        <n v="152781.0"/>
        <n v="152782.0"/>
        <n v="152786.0"/>
        <n v="152791.0"/>
        <n v="152794.0"/>
        <n v="152796.0"/>
        <n v="152800.0"/>
        <n v="152803.0"/>
        <n v="152806.0"/>
        <n v="152808.0"/>
        <n v="152812.0"/>
        <n v="152817.0"/>
        <n v="152819.0"/>
        <n v="152823.0"/>
        <n v="152826.0"/>
        <n v="152828.0"/>
        <n v="152830.0"/>
        <n v="152833.0"/>
        <n v="152834.0"/>
        <n v="152835.0"/>
        <n v="152840.0"/>
        <n v="152844.0"/>
        <n v="152846.0"/>
        <n v="152847.0"/>
        <n v="152850.0"/>
        <n v="152854.0"/>
        <n v="152856.0"/>
        <n v="152857.0"/>
        <n v="152858.0"/>
        <n v="152860.0"/>
        <n v="152865.0"/>
        <n v="152868.0"/>
        <n v="152870.0"/>
        <n v="152875.0"/>
        <n v="152878.0"/>
        <n v="152882.0"/>
        <n v="152885.0"/>
        <n v="152890.0"/>
        <n v="152895.0"/>
        <n v="152898.0"/>
        <n v="152901.0"/>
        <n v="152902.0"/>
        <n v="152904.0"/>
        <n v="152906.0"/>
        <n v="152908.0"/>
        <n v="152909.0"/>
        <n v="152910.0"/>
        <n v="152913.0"/>
        <n v="152914.0"/>
        <n v="152917.0"/>
        <n v="152920.0"/>
        <n v="152923.0"/>
        <n v="152925.0"/>
        <n v="152927.0"/>
        <n v="152931.0"/>
        <n v="152935.0"/>
        <n v="152940.0"/>
        <n v="152944.0"/>
        <n v="152945.0"/>
        <n v="152947.0"/>
        <n v="152949.0"/>
        <n v="152954.0"/>
        <n v="152955.0"/>
        <n v="152957.0"/>
        <n v="152961.0"/>
        <n v="152965.0"/>
        <n v="152969.0"/>
        <n v="152973.0"/>
        <n v="152978.0"/>
        <n v="152979.0"/>
        <n v="152983.0"/>
        <n v="152987.0"/>
        <n v="152992.0"/>
        <n v="152994.0"/>
        <n v="152995.0"/>
        <n v="152997.0"/>
        <n v="153001.0"/>
        <n v="153005.0"/>
        <n v="153010.0"/>
        <n v="153014.0"/>
        <n v="153015.0"/>
        <n v="153016.0"/>
        <n v="153018.0"/>
        <n v="153022.0"/>
        <n v="153026.0"/>
        <n v="153027.0"/>
        <n v="153030.0"/>
        <n v="153032.0"/>
        <n v="153033.0"/>
        <n v="153036.0"/>
        <n v="153040.0"/>
        <n v="153045.0"/>
        <n v="153048.0"/>
        <n v="153049.0"/>
        <n v="153052.0"/>
        <n v="153056.0"/>
        <n v="153058.0"/>
        <n v="153062.0"/>
        <n v="153065.0"/>
        <n v="153066.0"/>
        <n v="153068.0"/>
        <n v="153071.0"/>
        <n v="153075.0"/>
        <n v="153076.0"/>
        <n v="153077.0"/>
        <n v="153082.0"/>
        <n v="153086.0"/>
        <n v="153087.0"/>
        <n v="153088.0"/>
        <n v="153089.0"/>
        <n v="153093.0"/>
        <n v="153097.0"/>
        <n v="153099.0"/>
        <n v="153100.0"/>
        <n v="153104.0"/>
        <n v="153107.0"/>
        <n v="153110.0"/>
        <n v="153114.0"/>
        <n v="153115.0"/>
        <n v="153120.0"/>
        <n v="153124.0"/>
        <n v="153129.0"/>
        <n v="153134.0"/>
        <n v="153139.0"/>
        <n v="153142.0"/>
        <n v="153144.0"/>
        <n v="153149.0"/>
        <n v="153151.0"/>
        <n v="153152.0"/>
        <n v="153156.0"/>
        <n v="153161.0"/>
        <n v="153166.0"/>
        <n v="153167.0"/>
        <n v="153168.0"/>
        <n v="153169.0"/>
        <n v="153173.0"/>
        <n v="153175.0"/>
        <n v="153180.0"/>
        <n v="153181.0"/>
        <n v="153182.0"/>
        <n v="153186.0"/>
        <n v="153187.0"/>
        <n v="153190.0"/>
        <n v="153194.0"/>
        <n v="153199.0"/>
        <n v="153204.0"/>
        <n v="153208.0"/>
        <n v="153210.0"/>
        <n v="153214.0"/>
        <n v="153217.0"/>
        <n v="153222.0"/>
        <n v="153227.0"/>
        <n v="153228.0"/>
        <n v="153231.0"/>
        <n v="153232.0"/>
        <n v="153236.0"/>
        <n v="153241.0"/>
        <n v="153246.0"/>
        <n v="153251.0"/>
        <n v="153255.0"/>
        <n v="153257.0"/>
        <n v="153259.0"/>
        <n v="153260.0"/>
        <n v="153265.0"/>
        <n v="153267.0"/>
        <n v="153270.0"/>
        <n v="153271.0"/>
        <n v="153275.0"/>
        <n v="153280.0"/>
        <n v="153281.0"/>
        <n v="153286.0"/>
        <n v="153291.0"/>
        <n v="153294.0"/>
        <n v="153296.0"/>
        <n v="153298.0"/>
        <n v="153300.0"/>
        <n v="153304.0"/>
        <n v="153308.0"/>
        <n v="153313.0"/>
        <n v="153316.0"/>
        <n v="153318.0"/>
        <n v="153323.0"/>
        <n v="153324.0"/>
        <n v="153327.0"/>
        <n v="153331.0"/>
        <n v="153333.0"/>
        <n v="153336.0"/>
        <n v="153337.0"/>
        <n v="153342.0"/>
        <n v="153344.0"/>
        <n v="153347.0"/>
        <n v="153348.0"/>
        <n v="153350.0"/>
        <n v="153352.0"/>
        <n v="153354.0"/>
        <n v="153357.0"/>
        <n v="153359.0"/>
        <n v="153360.0"/>
        <n v="153364.0"/>
        <n v="153368.0"/>
        <n v="153372.0"/>
        <n v="153375.0"/>
        <n v="153379.0"/>
        <n v="153382.0"/>
        <n v="153383.0"/>
        <n v="153384.0"/>
        <n v="153385.0"/>
        <n v="153390.0"/>
        <n v="153392.0"/>
        <n v="153397.0"/>
        <n v="153398.0"/>
        <n v="153403.0"/>
        <n v="153404.0"/>
        <n v="153405.0"/>
        <n v="153409.0"/>
        <n v="153412.0"/>
        <n v="153413.0"/>
        <n v="153416.0"/>
        <n v="153418.0"/>
        <n v="153422.0"/>
        <n v="153423.0"/>
        <n v="153425.0"/>
        <n v="153427.0"/>
        <n v="153429.0"/>
        <n v="153432.0"/>
        <n v="153436.0"/>
        <n v="153437.0"/>
        <n v="153442.0"/>
        <n v="153447.0"/>
        <n v="153448.0"/>
        <n v="153453.0"/>
        <n v="153457.0"/>
        <n v="153462.0"/>
        <n v="153466.0"/>
        <n v="153470.0"/>
        <n v="153472.0"/>
        <n v="153476.0"/>
        <n v="153478.0"/>
        <n v="153479.0"/>
        <n v="153484.0"/>
        <n v="153486.0"/>
        <n v="153489.0"/>
        <n v="153494.0"/>
        <n v="153498.0"/>
        <n v="153500.0"/>
        <n v="153504.0"/>
        <n v="153508.0"/>
        <n v="153513.0"/>
        <n v="153518.0"/>
        <n v="153520.0"/>
        <n v="153521.0"/>
        <n v="153523.0"/>
        <n v="153525.0"/>
        <n v="153529.0"/>
        <n v="153534.0"/>
        <n v="153537.0"/>
        <n v="153538.0"/>
        <n v="153540.0"/>
        <n v="153541.0"/>
        <n v="153542.0"/>
        <n v="153544.0"/>
        <n v="153547.0"/>
        <n v="153548.0"/>
        <n v="153549.0"/>
        <n v="153551.0"/>
        <n v="153554.0"/>
        <n v="153556.0"/>
        <n v="153561.0"/>
        <n v="153562.0"/>
        <n v="153567.0"/>
        <n v="153568.0"/>
        <n v="153569.0"/>
        <n v="153574.0"/>
        <n v="153579.0"/>
        <n v="153581.0"/>
        <n v="153583.0"/>
        <n v="153586.0"/>
        <n v="153591.0"/>
        <n v="153595.0"/>
        <n v="153597.0"/>
        <n v="153598.0"/>
        <n v="153602.0"/>
        <n v="153606.0"/>
        <n v="153609.0"/>
        <n v="153613.0"/>
        <n v="153616.0"/>
        <n v="153618.0"/>
        <n v="153623.0"/>
        <n v="153625.0"/>
        <n v="153629.0"/>
        <n v="153631.0"/>
        <n v="153635.0"/>
        <n v="153639.0"/>
        <n v="153641.0"/>
        <n v="153643.0"/>
        <n v="153648.0"/>
        <n v="153653.0"/>
        <n v="153657.0"/>
        <n v="153662.0"/>
        <n v="153665.0"/>
        <n v="153666.0"/>
        <n v="153669.0"/>
        <n v="153670.0"/>
        <n v="153673.0"/>
        <n v="153676.0"/>
        <n v="153678.0"/>
        <n v="153679.0"/>
        <n v="153684.0"/>
        <n v="153689.0"/>
        <n v="153693.0"/>
        <n v="153694.0"/>
        <n v="153699.0"/>
        <n v="153701.0"/>
        <n v="153702.0"/>
        <n v="153704.0"/>
        <n v="153709.0"/>
        <n v="153713.0"/>
        <n v="153714.0"/>
        <n v="153719.0"/>
        <n v="153723.0"/>
        <n v="153727.0"/>
        <n v="153729.0"/>
        <n v="153732.0"/>
        <n v="153737.0"/>
        <n v="153741.0"/>
        <n v="153742.0"/>
        <n v="153745.0"/>
        <n v="153748.0"/>
        <n v="153752.0"/>
        <n v="153754.0"/>
        <n v="153759.0"/>
        <n v="153760.0"/>
        <n v="153765.0"/>
        <n v="153767.0"/>
        <n v="153770.0"/>
        <n v="153774.0"/>
        <n v="153776.0"/>
        <n v="153781.0"/>
        <n v="153782.0"/>
        <n v="153785.0"/>
        <n v="153787.0"/>
        <n v="153791.0"/>
        <n v="153795.0"/>
        <n v="153799.0"/>
        <n v="153800.0"/>
        <n v="153802.0"/>
        <n v="153806.0"/>
        <n v="153807.0"/>
        <n v="153809.0"/>
        <n v="153811.0"/>
        <n v="153812.0"/>
        <n v="153813.0"/>
        <n v="153817.0"/>
        <n v="153818.0"/>
        <n v="153819.0"/>
        <n v="153822.0"/>
        <n v="153827.0"/>
        <n v="153830.0"/>
        <n v="153833.0"/>
        <n v="153834.0"/>
        <n v="153839.0"/>
        <n v="153843.0"/>
        <n v="153846.0"/>
        <n v="153850.0"/>
        <n v="153852.0"/>
        <n v="153854.0"/>
        <n v="153858.0"/>
        <n v="153862.0"/>
        <n v="153865.0"/>
        <n v="153866.0"/>
        <n v="153867.0"/>
        <n v="153870.0"/>
        <n v="153872.0"/>
        <n v="153876.0"/>
        <n v="153878.0"/>
        <n v="153881.0"/>
        <n v="153886.0"/>
        <n v="153890.0"/>
        <n v="153895.0"/>
        <n v="153900.0"/>
        <n v="153904.0"/>
        <n v="153909.0"/>
        <n v="153912.0"/>
        <n v="153917.0"/>
        <n v="153920.0"/>
        <n v="153925.0"/>
        <n v="153930.0"/>
        <n v="153932.0"/>
        <n v="153937.0"/>
        <n v="153939.0"/>
        <n v="153943.0"/>
        <n v="153945.0"/>
        <n v="153947.0"/>
        <n v="153948.0"/>
        <n v="153949.0"/>
        <n v="153950.0"/>
        <n v="153953.0"/>
        <n v="153957.0"/>
        <n v="153962.0"/>
        <n v="153963.0"/>
        <n v="153964.0"/>
        <n v="153965.0"/>
        <n v="153968.0"/>
        <n v="153970.0"/>
        <n v="153973.0"/>
        <n v="153977.0"/>
        <n v="153981.0"/>
        <n v="153983.0"/>
        <n v="153986.0"/>
        <n v="153991.0"/>
        <n v="153993.0"/>
        <n v="153997.0"/>
        <n v="154000.0"/>
        <n v="154002.0"/>
        <n v="154003.0"/>
        <n v="154004.0"/>
        <n v="154006.0"/>
        <n v="154010.0"/>
        <n v="154014.0"/>
        <n v="154015.0"/>
        <n v="154020.0"/>
        <n v="154022.0"/>
        <n v="154026.0"/>
        <n v="154030.0"/>
        <n v="154033.0"/>
        <n v="154037.0"/>
        <n v="154042.0"/>
        <n v="154046.0"/>
        <n v="154051.0"/>
        <n v="154052.0"/>
        <n v="154056.0"/>
        <n v="154061.0"/>
        <n v="154064.0"/>
        <n v="154067.0"/>
        <n v="154072.0"/>
        <n v="154073.0"/>
        <n v="154076.0"/>
        <n v="154077.0"/>
        <n v="154078.0"/>
        <n v="154083.0"/>
        <n v="154085.0"/>
        <n v="154090.0"/>
        <n v="154091.0"/>
        <n v="154092.0"/>
        <n v="154094.0"/>
        <n v="154095.0"/>
        <n v="154100.0"/>
        <n v="154104.0"/>
        <n v="154109.0"/>
        <n v="154112.0"/>
        <n v="154116.0"/>
        <n v="154118.0"/>
        <n v="154122.0"/>
        <n v="154125.0"/>
        <n v="154128.0"/>
        <n v="154130.0"/>
        <n v="154131.0"/>
        <n v="154136.0"/>
        <n v="154138.0"/>
        <n v="154143.0"/>
        <n v="154148.0"/>
        <n v="154153.0"/>
        <n v="154154.0"/>
        <n v="154155.0"/>
        <n v="154157.0"/>
        <n v="154160.0"/>
        <n v="154164.0"/>
        <n v="154169.0"/>
        <n v="154170.0"/>
        <n v="154172.0"/>
        <n v="154177.0"/>
        <n v="154181.0"/>
        <n v="154186.0"/>
        <n v="154188.0"/>
        <n v="154193.0"/>
        <n v="154198.0"/>
        <n v="154201.0"/>
        <n v="154203.0"/>
        <n v="154206.0"/>
        <n v="154209.0"/>
        <n v="154212.0"/>
        <n v="154217.0"/>
        <n v="154218.0"/>
        <n v="154219.0"/>
        <n v="154221.0"/>
        <n v="154224.0"/>
        <n v="154227.0"/>
        <n v="154229.0"/>
        <n v="154233.0"/>
        <n v="154236.0"/>
        <n v="154240.0"/>
        <n v="154242.0"/>
        <n v="154244.0"/>
        <n v="154249.0"/>
        <n v="154250.0"/>
        <n v="154253.0"/>
        <n v="154256.0"/>
        <n v="154257.0"/>
        <n v="154261.0"/>
        <n v="154263.0"/>
        <n v="154268.0"/>
        <n v="154273.0"/>
        <n v="154275.0"/>
        <n v="154280.0"/>
        <n v="154285.0"/>
        <n v="154286.0"/>
        <n v="154288.0"/>
        <n v="154291.0"/>
        <n v="154296.0"/>
        <n v="154301.0"/>
        <n v="154302.0"/>
        <n v="154307.0"/>
        <n v="154309.0"/>
        <n v="154311.0"/>
        <n v="154316.0"/>
        <n v="154320.0"/>
        <n v="154325.0"/>
        <n v="154330.0"/>
        <n v="154332.0"/>
        <n v="154334.0"/>
        <n v="154339.0"/>
        <n v="154340.0"/>
        <n v="154341.0"/>
        <n v="154343.0"/>
        <n v="154347.0"/>
        <n v="154351.0"/>
        <n v="154356.0"/>
        <n v="154357.0"/>
        <n v="154360.0"/>
        <n v="154365.0"/>
        <n v="154368.0"/>
        <n v="154369.0"/>
        <n v="154371.0"/>
        <n v="154372.0"/>
        <n v="154375.0"/>
        <n v="154379.0"/>
        <n v="154382.0"/>
        <n v="154386.0"/>
        <n v="154391.0"/>
        <n v="154396.0"/>
        <n v="154400.0"/>
        <n v="154402.0"/>
        <n v="154403.0"/>
        <n v="154406.0"/>
        <n v="154408.0"/>
        <n v="154410.0"/>
        <n v="154415.0"/>
        <n v="154418.0"/>
        <n v="154420.0"/>
        <n v="154421.0"/>
        <n v="154424.0"/>
        <n v="154427.0"/>
        <n v="154432.0"/>
        <n v="154437.0"/>
        <n v="154439.0"/>
        <n v="154440.0"/>
        <n v="154441.0"/>
        <n v="154443.0"/>
        <n v="154448.0"/>
        <n v="154451.0"/>
        <n v="154456.0"/>
        <n v="154457.0"/>
        <n v="154458.0"/>
        <n v="154461.0"/>
        <n v="154464.0"/>
        <n v="154468.0"/>
        <n v="154470.0"/>
        <n v="154474.0"/>
        <n v="154479.0"/>
        <n v="154481.0"/>
        <n v="154482.0"/>
        <n v="154486.0"/>
        <n v="154489.0"/>
        <n v="154493.0"/>
        <n v="154494.0"/>
        <n v="154498.0"/>
        <n v="154501.0"/>
        <n v="154502.0"/>
        <n v="154503.0"/>
        <n v="154505.0"/>
        <n v="154510.0"/>
        <n v="154514.0"/>
        <n v="154515.0"/>
        <n v="154518.0"/>
        <n v="154521.0"/>
        <n v="154522.0"/>
        <n v="154523.0"/>
        <n v="154525.0"/>
        <n v="154527.0"/>
        <n v="154528.0"/>
        <n v="154533.0"/>
        <n v="154537.0"/>
        <n v="154540.0"/>
        <n v="154543.0"/>
        <n v="154544.0"/>
        <n v="154548.0"/>
        <n v="154549.0"/>
        <n v="154551.0"/>
        <n v="154555.0"/>
        <n v="154558.0"/>
        <n v="154559.0"/>
        <n v="154563.0"/>
        <n v="154568.0"/>
        <n v="154573.0"/>
        <n v="154576.0"/>
        <n v="154581.0"/>
        <n v="154582.0"/>
        <n v="154584.0"/>
        <n v="154589.0"/>
        <n v="154590.0"/>
        <n v="154594.0"/>
        <n v="154595.0"/>
        <n v="154598.0"/>
        <n v="154602.0"/>
        <n v="154603.0"/>
        <n v="154608.0"/>
        <n v="154609.0"/>
        <n v="154611.0"/>
        <n v="154616.0"/>
        <n v="154619.0"/>
        <n v="154624.0"/>
        <n v="154625.0"/>
        <n v="154628.0"/>
        <n v="154632.0"/>
        <n v="154633.0"/>
        <n v="154636.0"/>
        <n v="154640.0"/>
        <n v="154641.0"/>
        <n v="154644.0"/>
        <n v="154645.0"/>
        <n v="154649.0"/>
        <n v="154653.0"/>
        <n v="154658.0"/>
        <n v="154661.0"/>
        <n v="154662.0"/>
        <n v="154664.0"/>
        <n v="154669.0"/>
        <n v="154674.0"/>
        <n v="154677.0"/>
        <n v="154678.0"/>
        <n v="154682.0"/>
        <n v="154687.0"/>
        <n v="154690.0"/>
        <n v="154693.0"/>
        <n v="154694.0"/>
        <n v="154697.0"/>
        <n v="154702.0"/>
        <n v="154706.0"/>
        <n v="154709.0"/>
        <n v="154711.0"/>
        <n v="154715.0"/>
        <n v="154716.0"/>
        <n v="154720.0"/>
        <n v="154723.0"/>
        <n v="154725.0"/>
        <n v="154730.0"/>
        <n v="154733.0"/>
        <n v="154734.0"/>
        <n v="154735.0"/>
        <n v="154738.0"/>
        <n v="154740.0"/>
        <n v="154745.0"/>
        <n v="154750.0"/>
        <n v="154753.0"/>
        <n v="154756.0"/>
        <n v="154760.0"/>
        <n v="154762.0"/>
        <n v="154765.0"/>
        <n v="154766.0"/>
        <n v="154767.0"/>
        <n v="154768.0"/>
        <n v="154770.0"/>
        <n v="154771.0"/>
        <n v="154774.0"/>
        <n v="154777.0"/>
        <n v="154780.0"/>
        <n v="154785.0"/>
        <n v="154789.0"/>
        <n v="154792.0"/>
        <n v="154793.0"/>
        <n v="154794.0"/>
        <n v="154798.0"/>
        <n v="154803.0"/>
        <n v="154808.0"/>
        <n v="154813.0"/>
        <n v="154814.0"/>
        <n v="154817.0"/>
        <n v="154820.0"/>
        <n v="154824.0"/>
        <n v="154826.0"/>
        <n v="154829.0"/>
        <n v="154830.0"/>
        <n v="154835.0"/>
        <n v="154840.0"/>
        <n v="154843.0"/>
        <n v="154844.0"/>
        <n v="154845.0"/>
        <n v="154848.0"/>
        <n v="154852.0"/>
        <n v="154854.0"/>
        <n v="154855.0"/>
        <n v="154857.0"/>
        <n v="154859.0"/>
        <n v="154861.0"/>
        <n v="154865.0"/>
        <n v="154867.0"/>
        <n v="154872.0"/>
        <n v="154875.0"/>
        <n v="154878.0"/>
        <n v="154883.0"/>
        <n v="154888.0"/>
        <n v="154892.0"/>
        <n v="154893.0"/>
        <n v="154894.0"/>
        <n v="154899.0"/>
        <n v="154901.0"/>
        <n v="154905.0"/>
        <n v="154908.0"/>
        <n v="154912.0"/>
        <n v="154914.0"/>
        <n v="154918.0"/>
        <n v="154919.0"/>
        <n v="154920.0"/>
        <n v="154923.0"/>
        <n v="154928.0"/>
        <n v="154929.0"/>
        <n v="154932.0"/>
        <n v="154933.0"/>
        <n v="154935.0"/>
        <n v="154940.0"/>
        <n v="154944.0"/>
        <n v="154949.0"/>
        <n v="154951.0"/>
        <n v="154954.0"/>
        <n v="154958.0"/>
        <n v="154961.0"/>
        <n v="154966.0"/>
        <n v="154971.0"/>
        <n v="154974.0"/>
        <n v="154979.0"/>
        <n v="154983.0"/>
        <n v="154986.0"/>
        <n v="154987.0"/>
        <n v="154988.0"/>
        <n v="154993.0"/>
        <n v="154994.0"/>
        <n v="154996.0"/>
        <n v="154998.0"/>
        <n v="155002.0"/>
        <n v="155003.0"/>
        <n v="155007.0"/>
        <n v="155011.0"/>
        <n v="155013.0"/>
        <n v="155014.0"/>
        <n v="155019.0"/>
        <n v="155023.0"/>
        <n v="155025.0"/>
        <n v="155030.0"/>
        <n v="155033.0"/>
        <n v="155037.0"/>
        <n v="155040.0"/>
        <n v="155042.0"/>
        <n v="155044.0"/>
        <n v="155047.0"/>
        <n v="155049.0"/>
        <n v="155051.0"/>
        <n v="155056.0"/>
        <n v="155058.0"/>
        <n v="155060.0"/>
        <n v="155065.0"/>
        <n v="155067.0"/>
        <n v="155070.0"/>
        <n v="155074.0"/>
        <n v="155077.0"/>
        <n v="155081.0"/>
        <n v="155083.0"/>
        <n v="155088.0"/>
        <n v="155090.0"/>
        <n v="155093.0"/>
        <n v="155098.0"/>
        <n v="155103.0"/>
        <n v="155104.0"/>
        <n v="155108.0"/>
        <n v="155113.0"/>
        <n v="155118.0"/>
        <n v="155121.0"/>
        <n v="155125.0"/>
        <n v="155126.0"/>
        <n v="155129.0"/>
        <n v="155133.0"/>
        <n v="155135.0"/>
        <n v="155139.0"/>
        <n v="155140.0"/>
        <n v="155144.0"/>
        <n v="155145.0"/>
        <n v="155148.0"/>
        <n v="155152.0"/>
        <n v="155157.0"/>
        <n v="155158.0"/>
        <n v="155159.0"/>
        <n v="155163.0"/>
        <n v="155166.0"/>
        <n v="155168.0"/>
        <n v="155173.0"/>
        <n v="155176.0"/>
        <n v="155180.0"/>
        <n v="155184.0"/>
        <n v="155187.0"/>
        <n v="155189.0"/>
        <n v="155191.0"/>
        <n v="155195.0"/>
        <n v="155196.0"/>
        <n v="155198.0"/>
        <n v="155202.0"/>
        <n v="155203.0"/>
        <n v="155204.0"/>
        <n v="155205.0"/>
        <n v="155206.0"/>
        <n v="155211.0"/>
        <n v="155216.0"/>
        <n v="155219.0"/>
        <n v="155222.0"/>
        <n v="155227.0"/>
        <n v="155231.0"/>
        <n v="155233.0"/>
        <n v="155238.0"/>
        <n v="155241.0"/>
        <n v="155242.0"/>
        <n v="155246.0"/>
        <n v="155250.0"/>
        <n v="155255.0"/>
        <n v="155260.0"/>
        <n v="155261.0"/>
        <n v="155262.0"/>
        <n v="155264.0"/>
        <n v="155269.0"/>
        <n v="155273.0"/>
        <n v="155275.0"/>
        <n v="155278.0"/>
        <n v="155282.0"/>
        <n v="155286.0"/>
        <n v="155289.0"/>
        <n v="155290.0"/>
        <n v="155291.0"/>
        <n v="155296.0"/>
        <n v="155301.0"/>
        <n v="155303.0"/>
        <n v="155306.0"/>
        <n v="155310.0"/>
        <n v="155313.0"/>
        <n v="155318.0"/>
        <n v="155323.0"/>
        <n v="155327.0"/>
        <n v="155328.0"/>
        <n v="155329.0"/>
        <n v="155331.0"/>
        <n v="155334.0"/>
        <n v="155337.0"/>
        <n v="155338.0"/>
        <n v="155343.0"/>
        <n v="155347.0"/>
        <n v="155349.0"/>
        <n v="155354.0"/>
        <n v="155355.0"/>
        <n v="155358.0"/>
        <n v="155360.0"/>
        <n v="155364.0"/>
        <n v="155367.0"/>
        <n v="155371.0"/>
        <n v="155376.0"/>
        <n v="155379.0"/>
        <n v="155381.0"/>
        <n v="155382.0"/>
        <n v="155387.0"/>
        <n v="155391.0"/>
        <n v="155394.0"/>
        <n v="155398.0"/>
        <n v="155399.0"/>
        <n v="155401.0"/>
        <n v="155403.0"/>
        <n v="155407.0"/>
        <n v="155412.0"/>
        <n v="155417.0"/>
        <n v="155422.0"/>
        <n v="155425.0"/>
        <n v="155430.0"/>
        <n v="155432.0"/>
        <n v="155435.0"/>
        <n v="155440.0"/>
        <n v="155445.0"/>
        <n v="155450.0"/>
        <n v="155454.0"/>
        <n v="155457.0"/>
        <n v="155458.0"/>
        <n v="155462.0"/>
        <n v="155463.0"/>
        <n v="155466.0"/>
        <n v="155467.0"/>
        <n v="155469.0"/>
        <n v="155470.0"/>
        <n v="155475.0"/>
        <n v="155479.0"/>
        <n v="155480.0"/>
        <n v="155481.0"/>
        <n v="155486.0"/>
        <n v="155488.0"/>
        <n v="155491.0"/>
        <n v="155494.0"/>
        <n v="155495.0"/>
        <n v="155497.0"/>
        <n v="155498.0"/>
        <n v="155500.0"/>
        <n v="155501.0"/>
        <n v="155502.0"/>
        <n v="155504.0"/>
        <n v="155505.0"/>
        <n v="155506.0"/>
        <n v="155511.0"/>
        <n v="155515.0"/>
        <n v="155519.0"/>
        <n v="155522.0"/>
        <n v="155525.0"/>
        <n v="155529.0"/>
        <n v="155534.0"/>
        <n v="155539.0"/>
        <n v="155544.0"/>
        <n v="155549.0"/>
        <n v="155550.0"/>
        <n v="155555.0"/>
        <n v="155557.0"/>
        <n v="155559.0"/>
        <n v="155560.0"/>
        <n v="155564.0"/>
        <n v="155569.0"/>
        <n v="155574.0"/>
        <n v="155579.0"/>
        <n v="155584.0"/>
        <n v="155588.0"/>
        <n v="155591.0"/>
        <n v="155596.0"/>
        <n v="155598.0"/>
        <n v="155600.0"/>
        <n v="155602.0"/>
        <n v="155603.0"/>
        <n v="155608.0"/>
        <n v="155611.0"/>
        <n v="155616.0"/>
        <n v="155620.0"/>
        <n v="155622.0"/>
        <n v="155625.0"/>
        <n v="155629.0"/>
        <n v="155632.0"/>
        <n v="155637.0"/>
        <n v="155639.0"/>
        <n v="155643.0"/>
        <n v="155646.0"/>
        <n v="155651.0"/>
        <n v="155654.0"/>
        <n v="155659.0"/>
        <n v="155662.0"/>
        <n v="155667.0"/>
        <n v="155672.0"/>
        <n v="155677.0"/>
        <n v="155679.0"/>
        <n v="155681.0"/>
        <n v="155684.0"/>
        <n v="155685.0"/>
        <n v="155688.0"/>
        <n v="155692.0"/>
        <n v="155697.0"/>
        <n v="155701.0"/>
        <n v="155702.0"/>
        <n v="155706.0"/>
        <n v="155707.0"/>
        <n v="155711.0"/>
        <n v="155713.0"/>
        <n v="155714.0"/>
        <n v="155715.0"/>
        <n v="155720.0"/>
        <n v="155723.0"/>
        <n v="155728.0"/>
        <n v="155732.0"/>
        <n v="155735.0"/>
        <n v="155738.0"/>
        <n v="155742.0"/>
        <n v="155746.0"/>
        <n v="155747.0"/>
        <n v="155751.0"/>
        <n v="155755.0"/>
        <n v="155756.0"/>
        <n v="155757.0"/>
        <n v="155760.0"/>
        <n v="155764.0"/>
        <n v="155768.0"/>
        <n v="155771.0"/>
        <n v="155772.0"/>
        <n v="155776.0"/>
        <n v="155777.0"/>
        <n v="155780.0"/>
        <n v="155784.0"/>
        <n v="155786.0"/>
        <n v="155789.0"/>
        <n v="155792.0"/>
        <n v="155797.0"/>
        <n v="155798.0"/>
        <n v="155801.0"/>
        <n v="155803.0"/>
        <n v="155807.0"/>
        <n v="155812.0"/>
        <n v="155817.0"/>
        <n v="155822.0"/>
        <n v="155823.0"/>
        <n v="155828.0"/>
        <n v="155831.0"/>
        <n v="155833.0"/>
        <n v="155837.0"/>
        <n v="155839.0"/>
        <n v="155842.0"/>
        <n v="155844.0"/>
        <n v="155849.0"/>
        <n v="155853.0"/>
        <n v="155854.0"/>
        <n v="155859.0"/>
        <n v="155862.0"/>
        <n v="155866.0"/>
        <n v="155870.0"/>
        <n v="155872.0"/>
        <n v="155873.0"/>
        <n v="155875.0"/>
        <n v="155878.0"/>
        <n v="155883.0"/>
        <n v="155888.0"/>
        <n v="155890.0"/>
        <n v="155895.0"/>
        <n v="155897.0"/>
        <n v="155899.0"/>
        <n v="155900.0"/>
        <n v="155902.0"/>
        <n v="155907.0"/>
        <n v="155908.0"/>
        <n v="155909.0"/>
        <n v="155910.0"/>
        <n v="155912.0"/>
        <n v="155914.0"/>
        <n v="155917.0"/>
        <n v="155920.0"/>
        <n v="155925.0"/>
        <n v="155928.0"/>
        <n v="155929.0"/>
        <n v="155933.0"/>
        <n v="155934.0"/>
        <n v="155939.0"/>
        <n v="155944.0"/>
        <n v="155948.0"/>
        <n v="155951.0"/>
        <n v="155956.0"/>
        <n v="155957.0"/>
        <n v="155960.0"/>
        <n v="155964.0"/>
        <n v="155968.0"/>
        <n v="155969.0"/>
        <n v="155972.0"/>
        <n v="155977.0"/>
        <n v="155982.0"/>
        <n v="155984.0"/>
        <n v="155988.0"/>
        <n v="155992.0"/>
        <n v="155993.0"/>
        <n v="155996.0"/>
        <n v="155999.0"/>
        <n v="156001.0"/>
        <n v="156004.0"/>
        <n v="156006.0"/>
        <n v="156011.0"/>
        <n v="156013.0"/>
        <n v="156015.0"/>
        <n v="156020.0"/>
        <n v="156024.0"/>
        <n v="156029.0"/>
        <n v="156032.0"/>
        <n v="156034.0"/>
        <n v="156039.0"/>
        <n v="156041.0"/>
        <n v="156042.0"/>
        <n v="156046.0"/>
        <n v="156049.0"/>
        <n v="156051.0"/>
        <n v="156052.0"/>
        <n v="156053.0"/>
        <n v="156054.0"/>
        <n v="156055.0"/>
        <n v="156058.0"/>
        <n v="156061.0"/>
        <n v="156066.0"/>
        <n v="156071.0"/>
        <n v="156076.0"/>
        <n v="156081.0"/>
        <n v="156082.0"/>
        <n v="156087.0"/>
        <n v="156091.0"/>
        <n v="156093.0"/>
        <n v="156096.0"/>
        <n v="156097.0"/>
        <n v="156098.0"/>
        <n v="156101.0"/>
        <n v="156103.0"/>
        <n v="156105.0"/>
        <n v="156110.0"/>
        <n v="156113.0"/>
        <n v="156114.0"/>
        <n v="156115.0"/>
        <n v="156116.0"/>
        <n v="156118.0"/>
        <n v="156121.0"/>
        <n v="156126.0"/>
        <n v="156128.0"/>
        <n v="156130.0"/>
        <n v="156135.0"/>
        <n v="156139.0"/>
        <n v="156142.0"/>
        <n v="156144.0"/>
        <n v="156148.0"/>
        <n v="156152.0"/>
        <n v="156157.0"/>
        <n v="156161.0"/>
        <n v="156162.0"/>
        <n v="156166.0"/>
        <n v="156168.0"/>
        <n v="156169.0"/>
        <n v="156171.0"/>
        <n v="156173.0"/>
        <n v="156174.0"/>
        <n v="156179.0"/>
        <n v="156182.0"/>
        <n v="156184.0"/>
        <n v="156186.0"/>
        <n v="156187.0"/>
        <n v="156191.0"/>
        <n v="156195.0"/>
        <n v="156198.0"/>
        <n v="156200.0"/>
        <n v="156201.0"/>
        <n v="156205.0"/>
        <n v="156208.0"/>
        <n v="156209.0"/>
        <n v="156210.0"/>
        <n v="156211.0"/>
        <n v="156216.0"/>
        <n v="156218.0"/>
        <n v="156222.0"/>
        <n v="156226.0"/>
        <n v="156231.0"/>
        <n v="156235.0"/>
        <n v="156239.0"/>
        <n v="156241.0"/>
        <n v="156246.0"/>
        <n v="156251.0"/>
        <n v="156253.0"/>
        <n v="156258.0"/>
        <n v="156262.0"/>
        <n v="156267.0"/>
        <n v="156271.0"/>
        <n v="156274.0"/>
        <n v="156275.0"/>
        <n v="156276.0"/>
        <n v="156279.0"/>
        <n v="156282.0"/>
        <n v="156283.0"/>
        <n v="156287.0"/>
        <n v="156288.0"/>
        <n v="156291.0"/>
        <n v="156292.0"/>
        <n v="156295.0"/>
        <n v="156299.0"/>
        <n v="156303.0"/>
        <n v="156308.0"/>
        <n v="156309.0"/>
        <n v="156310.0"/>
        <n v="156311.0"/>
        <n v="156316.0"/>
        <n v="156319.0"/>
        <n v="156320.0"/>
        <n v="156323.0"/>
        <n v="156328.0"/>
        <n v="156332.0"/>
        <n v="156333.0"/>
        <n v="156336.0"/>
        <n v="156341.0"/>
        <n v="156344.0"/>
        <n v="156346.0"/>
        <n v="156350.0"/>
        <n v="156352.0"/>
        <n v="156355.0"/>
        <n v="156360.0"/>
        <n v="156361.0"/>
        <n v="156363.0"/>
        <n v="156368.0"/>
        <n v="156370.0"/>
        <n v="156373.0"/>
        <n v="156374.0"/>
        <n v="156376.0"/>
        <n v="156381.0"/>
        <n v="156384.0"/>
        <n v="156387.0"/>
        <n v="156391.0"/>
        <n v="156394.0"/>
        <n v="156398.0"/>
        <n v="156401.0"/>
        <n v="156402.0"/>
        <n v="156406.0"/>
        <n v="156410.0"/>
        <n v="156414.0"/>
        <n v="156418.0"/>
        <n v="156420.0"/>
        <n v="156423.0"/>
        <n v="156427.0"/>
        <n v="156430.0"/>
        <n v="156434.0"/>
        <n v="156438.0"/>
        <n v="156442.0"/>
        <n v="156447.0"/>
        <n v="156452.0"/>
        <n v="156457.0"/>
        <n v="156458.0"/>
        <n v="156462.0"/>
        <n v="156466.0"/>
        <n v="156471.0"/>
        <n v="156473.0"/>
        <n v="156477.0"/>
        <n v="156479.0"/>
        <n v="156483.0"/>
        <n v="156487.0"/>
        <n v="156492.0"/>
        <n v="156495.0"/>
        <n v="156497.0"/>
        <n v="156498.0"/>
        <n v="156500.0"/>
        <n v="156505.0"/>
        <n v="156509.0"/>
        <n v="156511.0"/>
        <n v="156515.0"/>
        <n v="156517.0"/>
        <n v="156520.0"/>
        <n v="156524.0"/>
        <n v="156526.0"/>
        <n v="156530.0"/>
        <n v="156531.0"/>
        <n v="156535.0"/>
        <n v="156536.0"/>
        <n v="156537.0"/>
        <n v="156542.0"/>
        <n v="156547.0"/>
        <n v="156549.0"/>
        <n v="156551.0"/>
        <n v="156555.0"/>
        <n v="156560.0"/>
        <n v="156561.0"/>
        <n v="156564.0"/>
        <n v="156566.0"/>
        <n v="156567.0"/>
        <n v="156568.0"/>
        <n v="156569.0"/>
        <n v="156570.0"/>
        <n v="156571.0"/>
        <n v="156574.0"/>
        <n v="156578.0"/>
        <n v="156580.0"/>
        <n v="156585.0"/>
        <n v="156590.0"/>
        <n v="156593.0"/>
        <n v="156597.0"/>
        <n v="156600.0"/>
        <n v="156603.0"/>
        <n v="156604.0"/>
        <n v="156608.0"/>
        <n v="156610.0"/>
        <n v="156614.0"/>
        <n v="156619.0"/>
        <n v="156622.0"/>
        <n v="156623.0"/>
        <n v="156628.0"/>
        <n v="156631.0"/>
        <n v="156636.0"/>
        <n v="156640.0"/>
        <n v="156641.0"/>
        <n v="156643.0"/>
        <n v="156648.0"/>
        <n v="156651.0"/>
        <n v="156655.0"/>
        <n v="156657.0"/>
        <n v="156658.0"/>
        <n v="156662.0"/>
        <n v="156666.0"/>
        <n v="156669.0"/>
        <n v="156670.0"/>
        <n v="156673.0"/>
        <n v="156675.0"/>
        <n v="156678.0"/>
        <n v="156679.0"/>
        <n v="156680.0"/>
        <n v="156683.0"/>
        <n v="156684.0"/>
        <n v="156687.0"/>
        <n v="156692.0"/>
        <n v="156696.0"/>
        <n v="156701.0"/>
        <n v="156706.0"/>
        <n v="156707.0"/>
        <n v="156712.0"/>
        <n v="156714.0"/>
        <n v="156716.0"/>
        <n v="156720.0"/>
        <n v="156722.0"/>
        <n v="156727.0"/>
        <n v="156731.0"/>
        <n v="156735.0"/>
        <n v="156740.0"/>
        <n v="156743.0"/>
        <n v="156746.0"/>
        <n v="156749.0"/>
        <n v="156750.0"/>
        <n v="156755.0"/>
        <n v="156760.0"/>
        <n v="156763.0"/>
        <n v="156764.0"/>
        <n v="156767.0"/>
        <n v="156768.0"/>
        <n v="156773.0"/>
        <n v="156774.0"/>
        <n v="156779.0"/>
        <n v="156782.0"/>
        <n v="156784.0"/>
        <n v="156786.0"/>
        <n v="156790.0"/>
        <n v="156794.0"/>
        <n v="156797.0"/>
        <n v="156798.0"/>
        <n v="156800.0"/>
        <n v="156801.0"/>
        <n v="156802.0"/>
        <n v="156807.0"/>
        <n v="156809.0"/>
        <n v="156814.0"/>
        <n v="156817.0"/>
        <n v="156822.0"/>
        <n v="156826.0"/>
        <n v="156827.0"/>
        <n v="156830.0"/>
        <n v="156832.0"/>
        <n v="156835.0"/>
        <n v="156837.0"/>
        <n v="156839.0"/>
        <n v="156844.0"/>
        <n v="156848.0"/>
        <n v="156851.0"/>
        <n v="156852.0"/>
        <n v="156857.0"/>
        <n v="156858.0"/>
        <n v="156862.0"/>
        <n v="156867.0"/>
        <n v="156872.0"/>
        <n v="156875.0"/>
        <n v="156877.0"/>
        <n v="156882.0"/>
        <n v="156886.0"/>
        <n v="156887.0"/>
        <n v="156890.0"/>
        <n v="156892.0"/>
        <n v="156896.0"/>
        <n v="156901.0"/>
        <n v="156903.0"/>
        <n v="156906.0"/>
        <n v="156911.0"/>
        <n v="156916.0"/>
        <n v="156917.0"/>
        <n v="156918.0"/>
        <n v="156923.0"/>
        <n v="156926.0"/>
        <n v="156929.0"/>
        <n v="156934.0"/>
        <n v="156939.0"/>
        <n v="156941.0"/>
        <n v="156942.0"/>
        <n v="156946.0"/>
        <n v="156951.0"/>
        <n v="156955.0"/>
        <n v="156956.0"/>
        <n v="156957.0"/>
        <n v="156962.0"/>
        <n v="156964.0"/>
        <n v="156968.0"/>
        <n v="156969.0"/>
        <n v="156971.0"/>
        <n v="156976.0"/>
        <n v="156978.0"/>
        <n v="156983.0"/>
        <n v="156986.0"/>
        <n v="156991.0"/>
        <n v="156993.0"/>
        <n v="156997.0"/>
        <n v="157001.0"/>
        <n v="157006.0"/>
        <n v="157008.0"/>
        <n v="157012.0"/>
        <n v="157013.0"/>
        <n v="157018.0"/>
        <n v="157022.0"/>
        <n v="157025.0"/>
        <n v="157027.0"/>
        <n v="157032.0"/>
        <n v="157034.0"/>
        <n v="157036.0"/>
        <n v="157038.0"/>
        <n v="157040.0"/>
        <n v="157041.0"/>
        <n v="157044.0"/>
        <n v="157049.0"/>
        <n v="157052.0"/>
        <n v="157055.0"/>
        <n v="157060.0"/>
        <n v="157064.0"/>
        <n v="157069.0"/>
        <n v="157073.0"/>
        <n v="157074.0"/>
        <n v="157078.0"/>
        <n v="157079.0"/>
        <n v="157082.0"/>
        <n v="157085.0"/>
        <n v="157087.0"/>
        <n v="157091.0"/>
        <n v="157095.0"/>
        <n v="157099.0"/>
        <n v="157104.0"/>
        <n v="157108.0"/>
        <n v="157110.0"/>
        <n v="157112.0"/>
        <n v="157117.0"/>
        <n v="157121.0"/>
        <n v="157125.0"/>
        <n v="157127.0"/>
        <n v="157131.0"/>
        <n v="157132.0"/>
        <n v="157137.0"/>
        <n v="157141.0"/>
        <n v="157146.0"/>
        <n v="157151.0"/>
        <n v="157156.0"/>
        <n v="157160.0"/>
        <n v="157161.0"/>
        <n v="157165.0"/>
        <n v="157166.0"/>
        <n v="157169.0"/>
        <n v="157174.0"/>
        <n v="157176.0"/>
        <n v="157181.0"/>
        <n v="157184.0"/>
        <n v="157189.0"/>
        <n v="157194.0"/>
        <n v="157199.0"/>
        <n v="157201.0"/>
        <n v="157203.0"/>
        <n v="157208.0"/>
        <n v="157211.0"/>
        <n v="157215.0"/>
        <n v="157216.0"/>
        <n v="157221.0"/>
        <n v="157222.0"/>
        <n v="157226.0"/>
        <n v="157230.0"/>
        <n v="157233.0"/>
        <n v="157238.0"/>
        <n v="157243.0"/>
        <n v="157246.0"/>
        <n v="157251.0"/>
        <n v="157254.0"/>
        <n v="157258.0"/>
        <n v="157261.0"/>
        <n v="157262.0"/>
        <n v="157263.0"/>
        <n v="157267.0"/>
        <n v="157270.0"/>
        <n v="157271.0"/>
        <n v="157276.0"/>
        <n v="157277.0"/>
        <n v="157282.0"/>
        <n v="157287.0"/>
        <n v="157290.0"/>
        <n v="157292.0"/>
        <n v="157294.0"/>
        <n v="157298.0"/>
        <n v="157300.0"/>
        <n v="157305.0"/>
        <n v="157310.0"/>
        <n v="157312.0"/>
        <n v="157315.0"/>
        <n v="157318.0"/>
        <n v="157319.0"/>
        <n v="157324.0"/>
        <n v="157325.0"/>
        <n v="157327.0"/>
        <n v="157328.0"/>
        <n v="157331.0"/>
        <n v="157336.0"/>
        <n v="157338.0"/>
        <n v="157342.0"/>
        <n v="157345.0"/>
        <n v="157347.0"/>
        <n v="157351.0"/>
        <n v="157355.0"/>
        <n v="157356.0"/>
        <n v="157357.0"/>
        <n v="157362.0"/>
        <n v="157363.0"/>
        <n v="157366.0"/>
        <n v="157371.0"/>
        <n v="157376.0"/>
        <n v="157379.0"/>
        <n v="157384.0"/>
        <n v="157386.0"/>
        <n v="157391.0"/>
        <n v="157396.0"/>
        <n v="157401.0"/>
        <n v="157402.0"/>
        <n v="157405.0"/>
        <n v="157406.0"/>
        <n v="157407.0"/>
        <n v="157410.0"/>
        <n v="157415.0"/>
        <n v="157416.0"/>
        <n v="157420.0"/>
        <n v="157424.0"/>
        <n v="157427.0"/>
        <n v="157430.0"/>
        <n v="157434.0"/>
        <n v="157435.0"/>
        <n v="157440.0"/>
        <n v="157441.0"/>
        <n v="157442.0"/>
        <n v="157444.0"/>
        <n v="157449.0"/>
        <n v="157450.0"/>
        <n v="157452.0"/>
        <n v="157454.0"/>
        <n v="157457.0"/>
        <n v="157459.0"/>
        <n v="157463.0"/>
        <n v="157466.0"/>
        <n v="157467.0"/>
        <n v="157471.0"/>
        <n v="157476.0"/>
        <n v="157478.0"/>
        <n v="157481.0"/>
        <n v="157484.0"/>
        <n v="157488.0"/>
        <n v="157492.0"/>
        <n v="157493.0"/>
        <n v="157496.0"/>
        <n v="157501.0"/>
        <n v="157506.0"/>
        <n v="157510.0"/>
        <n v="157513.0"/>
        <n v="157516.0"/>
        <n v="157517.0"/>
        <n v="157519.0"/>
        <n v="157521.0"/>
        <n v="157524.0"/>
        <n v="157527.0"/>
        <n v="157530.0"/>
        <n v="157533.0"/>
        <n v="157537.0"/>
        <n v="157538.0"/>
        <n v="157542.0"/>
        <n v="157544.0"/>
        <n v="157548.0"/>
        <n v="157551.0"/>
        <n v="157554.0"/>
        <n v="157557.0"/>
        <n v="157560.0"/>
        <n v="157564.0"/>
        <n v="157565.0"/>
        <n v="157568.0"/>
        <n v="157570.0"/>
        <n v="157574.0"/>
        <n v="157579.0"/>
        <n v="157580.0"/>
        <n v="157585.0"/>
        <n v="157589.0"/>
        <n v="157594.0"/>
        <n v="157596.0"/>
        <n v="157599.0"/>
        <n v="157601.0"/>
        <n v="157606.0"/>
        <n v="157610.0"/>
        <n v="157614.0"/>
        <n v="157616.0"/>
        <n v="157618.0"/>
        <n v="157621.0"/>
        <n v="157622.0"/>
        <n v="157625.0"/>
        <n v="157627.0"/>
        <n v="157631.0"/>
        <n v="157635.0"/>
        <n v="157636.0"/>
        <n v="157638.0"/>
        <n v="157640.0"/>
        <n v="157642.0"/>
        <n v="157646.0"/>
        <n v="157650.0"/>
        <n v="157654.0"/>
        <n v="157659.0"/>
        <n v="157662.0"/>
        <n v="157664.0"/>
        <n v="157669.0"/>
        <n v="157672.0"/>
        <n v="157677.0"/>
        <n v="157678.0"/>
        <n v="157681.0"/>
        <n v="157685.0"/>
        <n v="157686.0"/>
        <n v="157691.0"/>
        <n v="157696.0"/>
        <n v="157699.0"/>
        <n v="157701.0"/>
        <n v="157702.0"/>
        <n v="157703.0"/>
        <n v="157708.0"/>
        <n v="157710.0"/>
        <n v="157713.0"/>
        <n v="157718.0"/>
        <n v="157721.0"/>
        <n v="157725.0"/>
        <n v="157727.0"/>
        <n v="157728.0"/>
        <n v="157733.0"/>
        <n v="157735.0"/>
        <n v="157740.0"/>
        <n v="157741.0"/>
        <n v="157746.0"/>
        <n v="157747.0"/>
        <n v="157752.0"/>
        <n v="157756.0"/>
        <n v="157757.0"/>
        <n v="157762.0"/>
        <n v="157765.0"/>
        <n v="157766.0"/>
        <n v="157768.0"/>
        <n v="157771.0"/>
        <n v="157774.0"/>
        <n v="157777.0"/>
        <n v="157781.0"/>
        <n v="157786.0"/>
        <n v="157787.0"/>
        <n v="157792.0"/>
        <n v="157794.0"/>
        <n v="157797.0"/>
        <n v="157801.0"/>
        <n v="157804.0"/>
        <n v="157805.0"/>
        <n v="157808.0"/>
        <n v="157812.0"/>
        <n v="157814.0"/>
        <n v="157817.0"/>
        <n v="157821.0"/>
        <n v="157822.0"/>
        <n v="157823.0"/>
        <n v="157825.0"/>
        <n v="157830.0"/>
        <n v="157832.0"/>
        <n v="157833.0"/>
        <n v="157838.0"/>
        <n v="157839.0"/>
        <n v="157842.0"/>
        <n v="157846.0"/>
        <n v="157847.0"/>
        <n v="157851.0"/>
        <n v="157852.0"/>
        <n v="157857.0"/>
        <n v="157860.0"/>
        <n v="157861.0"/>
        <n v="157865.0"/>
        <n v="157868.0"/>
        <n v="157872.0"/>
        <n v="157877.0"/>
        <n v="157882.0"/>
        <n v="157884.0"/>
        <n v="157885.0"/>
        <n v="157887.0"/>
        <n v="157888.0"/>
        <n v="157892.0"/>
        <n v="157897.0"/>
        <n v="157900.0"/>
        <n v="157905.0"/>
        <n v="157906.0"/>
        <n v="157910.0"/>
        <n v="157914.0"/>
        <n v="157917.0"/>
        <n v="157920.0"/>
        <n v="157923.0"/>
        <n v="157928.0"/>
        <n v="157929.0"/>
        <n v="157934.0"/>
        <n v="157937.0"/>
        <n v="157938.0"/>
        <n v="157939.0"/>
        <n v="157944.0"/>
        <n v="157945.0"/>
        <n v="157948.0"/>
        <n v="157951.0"/>
        <n v="157956.0"/>
        <n v="157961.0"/>
        <n v="157964.0"/>
        <n v="157965.0"/>
        <n v="157969.0"/>
        <n v="157973.0"/>
        <n v="157976.0"/>
        <n v="157980.0"/>
        <n v="157985.0"/>
        <n v="157988.0"/>
        <n v="157989.0"/>
        <n v="157994.0"/>
        <n v="157997.0"/>
        <n v="158001.0"/>
        <n v="158004.0"/>
        <n v="158008.0"/>
        <n v="158009.0"/>
        <n v="158011.0"/>
        <n v="158016.0"/>
        <n v="158018.0"/>
        <n v="158023.0"/>
        <n v="158024.0"/>
        <n v="158025.0"/>
        <n v="158028.0"/>
        <n v="158030.0"/>
        <n v="158032.0"/>
        <n v="158033.0"/>
        <n v="158035.0"/>
        <n v="158037.0"/>
        <n v="158038.0"/>
        <n v="158043.0"/>
        <n v="158044.0"/>
        <n v="158048.0"/>
        <n v="158053.0"/>
        <n v="158056.0"/>
        <n v="158057.0"/>
        <n v="158059.0"/>
        <n v="158062.0"/>
        <n v="158064.0"/>
        <n v="158068.0"/>
        <n v="158070.0"/>
        <n v="158071.0"/>
        <n v="158072.0"/>
        <n v="158075.0"/>
        <n v="158080.0"/>
        <n v="158081.0"/>
        <n v="158083.0"/>
        <n v="158084.0"/>
        <n v="158086.0"/>
        <n v="158089.0"/>
        <n v="158094.0"/>
        <n v="158098.0"/>
        <n v="158102.0"/>
        <n v="158104.0"/>
        <n v="158105.0"/>
        <n v="158109.0"/>
        <n v="158111.0"/>
        <n v="158115.0"/>
        <n v="158120.0"/>
        <n v="158124.0"/>
        <n v="158126.0"/>
        <n v="158127.0"/>
        <n v="158129.0"/>
        <n v="158130.0"/>
        <n v="158135.0"/>
        <n v="158136.0"/>
        <n v="158140.0"/>
        <n v="158144.0"/>
        <n v="158146.0"/>
        <n v="158148.0"/>
        <n v="158152.0"/>
        <n v="158157.0"/>
        <n v="158158.0"/>
        <n v="158163.0"/>
        <n v="158164.0"/>
        <n v="158167.0"/>
        <n v="158168.0"/>
        <n v="158170.0"/>
        <n v="158173.0"/>
        <n v="158178.0"/>
        <n v="158183.0"/>
        <n v="158185.0"/>
        <n v="158188.0"/>
        <n v="158191.0"/>
        <n v="158193.0"/>
        <n v="158195.0"/>
        <n v="158197.0"/>
        <n v="158202.0"/>
        <n v="158206.0"/>
        <n v="158210.0"/>
        <n v="158213.0"/>
        <n v="158216.0"/>
        <n v="158219.0"/>
        <n v="158222.0"/>
        <n v="158226.0"/>
        <n v="158231.0"/>
        <n v="158233.0"/>
        <n v="158235.0"/>
        <n v="158240.0"/>
        <n v="158242.0"/>
        <n v="158244.0"/>
        <n v="158247.0"/>
        <n v="158251.0"/>
        <n v="158256.0"/>
        <n v="158258.0"/>
        <n v="158260.0"/>
        <n v="158264.0"/>
        <n v="158268.0"/>
        <n v="158269.0"/>
        <n v="158271.0"/>
        <n v="158272.0"/>
        <n v="158277.0"/>
        <n v="158280.0"/>
        <n v="158285.0"/>
        <n v="158288.0"/>
        <n v="158292.0"/>
        <n v="158296.0"/>
        <n v="158300.0"/>
        <n v="158305.0"/>
        <n v="158306.0"/>
        <n v="158309.0"/>
        <n v="158310.0"/>
        <n v="158314.0"/>
        <n v="158317.0"/>
        <n v="158318.0"/>
        <n v="158323.0"/>
        <n v="158328.0"/>
        <n v="158331.0"/>
        <n v="158332.0"/>
        <n v="158333.0"/>
        <n v="158334.0"/>
        <n v="158338.0"/>
        <n v="158343.0"/>
        <n v="158345.0"/>
        <n v="158346.0"/>
        <n v="158347.0"/>
        <n v="158350.0"/>
        <n v="158352.0"/>
        <n v="158357.0"/>
        <n v="158361.0"/>
        <n v="158366.0"/>
        <n v="158367.0"/>
        <n v="158371.0"/>
        <n v="158373.0"/>
        <n v="158375.0"/>
        <n v="158377.0"/>
        <n v="158381.0"/>
        <n v="158383.0"/>
        <n v="158387.0"/>
        <n v="158388.0"/>
        <n v="158389.0"/>
        <n v="158394.0"/>
        <n v="158399.0"/>
        <n v="158400.0"/>
        <n v="158404.0"/>
        <n v="158406.0"/>
        <n v="158408.0"/>
        <n v="158410.0"/>
        <n v="158415.0"/>
        <n v="158417.0"/>
        <n v="158422.0"/>
        <n v="158423.0"/>
        <n v="158427.0"/>
        <n v="158432.0"/>
        <n v="158437.0"/>
        <n v="158442.0"/>
        <n v="158444.0"/>
        <n v="158446.0"/>
        <n v="158449.0"/>
        <n v="158451.0"/>
        <n v="158454.0"/>
        <n v="158458.0"/>
        <n v="158463.0"/>
        <n v="158464.0"/>
        <n v="158469.0"/>
        <n v="158470.0"/>
        <n v="158474.0"/>
        <n v="158477.0"/>
        <n v="158480.0"/>
        <n v="158481.0"/>
        <n v="158485.0"/>
        <n v="158486.0"/>
        <n v="158488.0"/>
        <n v="158492.0"/>
        <n v="158494.0"/>
        <n v="158495.0"/>
        <n v="158499.0"/>
        <n v="158500.0"/>
        <n v="158504.0"/>
        <n v="158508.0"/>
        <n v="158513.0"/>
        <n v="158515.0"/>
        <n v="158518.0"/>
        <n v="158522.0"/>
        <n v="158523.0"/>
        <n v="158525.0"/>
        <n v="158530.0"/>
        <n v="158531.0"/>
        <n v="158533.0"/>
        <n v="158537.0"/>
        <n v="158540.0"/>
        <n v="158543.0"/>
        <n v="158546.0"/>
        <n v="158550.0"/>
        <n v="158555.0"/>
        <n v="158560.0"/>
        <n v="158561.0"/>
        <n v="158562.0"/>
        <n v="158564.0"/>
        <n v="158568.0"/>
        <n v="158573.0"/>
        <n v="158576.0"/>
        <n v="158580.0"/>
        <n v="158585.0"/>
        <n v="158587.0"/>
        <n v="158589.0"/>
        <n v="158591.0"/>
        <n v="158594.0"/>
        <n v="158599.0"/>
        <n v="158603.0"/>
        <n v="158606.0"/>
        <n v="158610.0"/>
        <n v="158614.0"/>
        <n v="158619.0"/>
        <n v="158622.0"/>
        <n v="158624.0"/>
        <n v="158629.0"/>
        <n v="158630.0"/>
        <n v="158633.0"/>
        <n v="158635.0"/>
        <n v="158636.0"/>
        <n v="158641.0"/>
        <n v="158646.0"/>
        <n v="158648.0"/>
        <n v="158649.0"/>
        <n v="158652.0"/>
        <n v="158654.0"/>
        <n v="158657.0"/>
        <n v="158659.0"/>
        <n v="158660.0"/>
        <n v="158663.0"/>
        <n v="158664.0"/>
        <n v="158667.0"/>
        <n v="158668.0"/>
        <n v="158670.0"/>
        <n v="158675.0"/>
        <n v="158677.0"/>
        <n v="158679.0"/>
        <n v="158684.0"/>
        <n v="158689.0"/>
        <n v="158691.0"/>
        <n v="158696.0"/>
        <n v="158699.0"/>
        <n v="158704.0"/>
        <n v="158709.0"/>
        <n v="158711.0"/>
        <n v="158712.0"/>
        <n v="158717.0"/>
        <n v="158720.0"/>
        <n v="158721.0"/>
        <n v="158724.0"/>
        <n v="158728.0"/>
        <n v="158731.0"/>
        <n v="158734.0"/>
        <n v="158739.0"/>
        <n v="158743.0"/>
        <n v="158745.0"/>
        <n v="158750.0"/>
        <n v="158755.0"/>
        <n v="158760.0"/>
        <n v="158762.0"/>
        <n v="158764.0"/>
        <n v="158769.0"/>
        <n v="158772.0"/>
        <n v="158776.0"/>
        <n v="158780.0"/>
        <n v="158785.0"/>
        <n v="158787.0"/>
        <n v="158788.0"/>
        <n v="158791.0"/>
        <n v="158796.0"/>
        <n v="158799.0"/>
        <n v="158804.0"/>
        <n v="158809.0"/>
        <n v="158810.0"/>
        <n v="158812.0"/>
        <n v="158816.0"/>
        <n v="158819.0"/>
        <n v="158821.0"/>
        <n v="158824.0"/>
        <n v="158829.0"/>
        <n v="158833.0"/>
        <n v="158835.0"/>
        <n v="158837.0"/>
        <n v="158839.0"/>
        <n v="158843.0"/>
        <n v="158848.0"/>
        <n v="158852.0"/>
        <n v="158857.0"/>
        <n v="158858.0"/>
        <n v="158863.0"/>
        <n v="158867.0"/>
        <n v="158868.0"/>
        <n v="158869.0"/>
        <n v="158870.0"/>
        <n v="158874.0"/>
        <n v="158878.0"/>
        <n v="158881.0"/>
        <n v="158884.0"/>
        <n v="158889.0"/>
        <n v="158890.0"/>
        <n v="158891.0"/>
        <n v="158895.0"/>
        <n v="158896.0"/>
        <n v="158898.0"/>
        <n v="158899.0"/>
        <n v="158904.0"/>
        <n v="158905.0"/>
        <n v="158910.0"/>
        <n v="158912.0"/>
        <n v="158914.0"/>
        <n v="158916.0"/>
        <n v="158920.0"/>
        <n v="158925.0"/>
        <n v="158928.0"/>
        <n v="158933.0"/>
        <n v="158934.0"/>
        <n v="158939.0"/>
        <n v="158942.0"/>
        <n v="158945.0"/>
        <n v="158950.0"/>
        <n v="158953.0"/>
        <n v="158954.0"/>
        <n v="158958.0"/>
        <n v="158962.0"/>
        <n v="158963.0"/>
        <n v="158964.0"/>
        <n v="158966.0"/>
        <n v="158968.0"/>
        <n v="158971.0"/>
        <n v="158976.0"/>
        <n v="158980.0"/>
        <n v="158985.0"/>
        <n v="158989.0"/>
        <n v="158994.0"/>
        <n v="158995.0"/>
        <n v="158999.0"/>
        <n v="159000.0"/>
        <n v="159004.0"/>
        <n v="159005.0"/>
        <n v="159008.0"/>
        <n v="159009.0"/>
        <n v="159013.0"/>
        <n v="159018.0"/>
        <n v="159022.0"/>
        <n v="159024.0"/>
        <n v="159028.0"/>
        <n v="159029.0"/>
        <n v="159032.0"/>
        <n v="159033.0"/>
        <n v="159037.0"/>
        <n v="159041.0"/>
        <n v="159042.0"/>
        <n v="159047.0"/>
        <n v="159052.0"/>
        <n v="159054.0"/>
        <n v="159056.0"/>
        <n v="159060.0"/>
        <n v="159062.0"/>
        <n v="159065.0"/>
        <n v="159070.0"/>
        <n v="159071.0"/>
        <n v="159073.0"/>
        <n v="159077.0"/>
        <n v="159078.0"/>
        <n v="159082.0"/>
        <n v="159085.0"/>
        <n v="159090.0"/>
        <n v="159093.0"/>
        <n v="159096.0"/>
        <n v="159099.0"/>
        <n v="159103.0"/>
        <n v="159105.0"/>
        <n v="159109.0"/>
        <n v="159113.0"/>
        <n v="159118.0"/>
        <n v="159123.0"/>
        <n v="159126.0"/>
        <n v="159129.0"/>
        <n v="159133.0"/>
        <n v="159137.0"/>
        <n v="159142.0"/>
        <n v="159146.0"/>
        <n v="159147.0"/>
        <n v="159149.0"/>
        <n v="159153.0"/>
        <n v="159154.0"/>
        <n v="159156.0"/>
        <n v="159157.0"/>
        <n v="159161.0"/>
        <n v="159163.0"/>
        <n v="159168.0"/>
        <n v="159169.0"/>
        <n v="159170.0"/>
        <n v="159171.0"/>
        <n v="159172.0"/>
        <n v="159174.0"/>
        <n v="159177.0"/>
        <n v="159178.0"/>
        <n v="159181.0"/>
        <n v="159183.0"/>
        <n v="159186.0"/>
        <n v="159190.0"/>
        <n v="159193.0"/>
        <n v="159197.0"/>
        <n v="159201.0"/>
        <n v="159204.0"/>
        <n v="159207.0"/>
        <n v="159212.0"/>
        <n v="159216.0"/>
        <n v="159221.0"/>
        <n v="159222.0"/>
        <n v="159224.0"/>
        <n v="159226.0"/>
        <n v="159230.0"/>
        <n v="159232.0"/>
        <n v="159235.0"/>
        <n v="159238.0"/>
        <n v="159240.0"/>
        <n v="159245.0"/>
        <n v="159246.0"/>
        <n v="159250.0"/>
        <n v="159252.0"/>
        <n v="159257.0"/>
        <n v="159258.0"/>
        <n v="159260.0"/>
        <n v="159264.0"/>
        <n v="159266.0"/>
        <n v="159271.0"/>
        <n v="159273.0"/>
        <n v="159275.0"/>
        <n v="159280.0"/>
        <n v="159283.0"/>
        <n v="159286.0"/>
        <n v="159287.0"/>
        <n v="159292.0"/>
        <n v="159297.0"/>
        <n v="159298.0"/>
        <n v="159300.0"/>
        <n v="159302.0"/>
        <n v="159307.0"/>
        <n v="159308.0"/>
        <n v="159311.0"/>
        <n v="159315.0"/>
        <n v="159316.0"/>
        <n v="159320.0"/>
        <n v="159325.0"/>
        <n v="159330.0"/>
        <n v="159333.0"/>
        <n v="159338.0"/>
        <n v="159339.0"/>
        <n v="159342.0"/>
        <n v="159347.0"/>
        <n v="159348.0"/>
        <n v="159352.0"/>
        <n v="159353.0"/>
        <n v="159356.0"/>
        <n v="159361.0"/>
        <n v="159363.0"/>
        <n v="159364.0"/>
        <n v="159365.0"/>
        <n v="159370.0"/>
        <n v="159372.0"/>
        <n v="159377.0"/>
        <n v="159381.0"/>
        <n v="159384.0"/>
        <n v="159385.0"/>
        <n v="159386.0"/>
        <n v="159390.0"/>
        <n v="159393.0"/>
        <n v="159397.0"/>
        <n v="159400.0"/>
        <n v="159404.0"/>
        <n v="159405.0"/>
        <n v="159408.0"/>
        <n v="159411.0"/>
        <n v="159413.0"/>
        <n v="159418.0"/>
        <n v="159423.0"/>
        <n v="159424.0"/>
        <n v="159425.0"/>
        <n v="159429.0"/>
        <n v="159431.0"/>
        <n v="159434.0"/>
        <n v="159439.0"/>
        <n v="159442.0"/>
        <n v="159446.0"/>
        <n v="159447.0"/>
        <n v="159451.0"/>
        <n v="159455.0"/>
        <n v="159456.0"/>
        <n v="159459.0"/>
        <n v="159463.0"/>
        <n v="159466.0"/>
        <n v="159467.0"/>
        <n v="159471.0"/>
        <n v="159474.0"/>
        <n v="159475.0"/>
        <n v="159479.0"/>
        <n v="159481.0"/>
        <n v="159484.0"/>
        <n v="159486.0"/>
        <n v="159487.0"/>
        <n v="159492.0"/>
        <n v="159495.0"/>
        <n v="159499.0"/>
        <n v="159503.0"/>
        <n v="159504.0"/>
        <n v="159505.0"/>
        <n v="159507.0"/>
        <n v="159509.0"/>
        <n v="159514.0"/>
        <n v="159518.0"/>
        <n v="159521.0"/>
        <n v="159525.0"/>
        <n v="159526.0"/>
        <n v="159528.0"/>
        <n v="159530.0"/>
        <n v="159532.0"/>
        <n v="159533.0"/>
        <n v="159538.0"/>
        <n v="159542.0"/>
        <n v="159544.0"/>
        <n v="159546.0"/>
        <n v="159548.0"/>
        <n v="159549.0"/>
        <n v="159554.0"/>
        <n v="159556.0"/>
        <n v="159560.0"/>
        <n v="159561.0"/>
        <n v="159563.0"/>
        <n v="159567.0"/>
        <n v="159568.0"/>
        <n v="159572.0"/>
        <n v="159573.0"/>
        <n v="159576.0"/>
        <n v="159580.0"/>
        <n v="159582.0"/>
        <n v="159585.0"/>
        <n v="159590.0"/>
        <n v="159595.0"/>
        <n v="159597.0"/>
        <n v="159600.0"/>
        <n v="159604.0"/>
        <n v="159608.0"/>
        <n v="159613.0"/>
        <n v="159615.0"/>
        <n v="159616.0"/>
        <n v="159620.0"/>
        <n v="159621.0"/>
        <n v="159624.0"/>
        <n v="159629.0"/>
        <n v="159632.0"/>
        <n v="159635.0"/>
        <n v="159638.0"/>
        <n v="159643.0"/>
        <n v="159645.0"/>
        <n v="159649.0"/>
        <n v="159653.0"/>
        <n v="159655.0"/>
        <n v="159660.0"/>
        <n v="159663.0"/>
        <n v="159666.0"/>
        <n v="159667.0"/>
        <n v="159671.0"/>
        <n v="159675.0"/>
        <n v="159677.0"/>
        <n v="159680.0"/>
        <n v="159682.0"/>
        <n v="159683.0"/>
        <n v="159686.0"/>
        <n v="159691.0"/>
        <n v="159694.0"/>
        <n v="159697.0"/>
        <n v="159698.0"/>
        <n v="159700.0"/>
        <n v="159704.0"/>
        <n v="159708.0"/>
        <n v="159709.0"/>
        <n v="159710.0"/>
        <n v="159712.0"/>
        <n v="159714.0"/>
        <n v="159715.0"/>
        <n v="159720.0"/>
        <n v="159723.0"/>
        <n v="159726.0"/>
        <n v="159727.0"/>
        <n v="159731.0"/>
        <n v="159735.0"/>
        <n v="159738.0"/>
        <n v="159743.0"/>
        <n v="159748.0"/>
        <n v="159752.0"/>
        <n v="159753.0"/>
        <n v="159754.0"/>
        <n v="159756.0"/>
        <n v="159757.0"/>
        <n v="159758.0"/>
        <n v="159759.0"/>
        <n v="159764.0"/>
        <n v="159766.0"/>
        <n v="159768.0"/>
        <n v="159773.0"/>
        <n v="159777.0"/>
        <n v="159779.0"/>
        <n v="159780.0"/>
        <n v="159785.0"/>
        <n v="159788.0"/>
        <n v="159790.0"/>
        <n v="159793.0"/>
        <n v="159797.0"/>
        <n v="159800.0"/>
        <n v="159804.0"/>
        <n v="159808.0"/>
        <n v="159810.0"/>
        <n v="159813.0"/>
        <n v="159818.0"/>
        <n v="159822.0"/>
        <n v="159823.0"/>
        <n v="159825.0"/>
        <n v="159828.0"/>
        <n v="159833.0"/>
        <n v="159835.0"/>
        <n v="159838.0"/>
        <n v="159843.0"/>
        <n v="159848.0"/>
        <n v="159849.0"/>
        <n v="159854.0"/>
        <n v="159856.0"/>
        <n v="159859.0"/>
        <n v="159863.0"/>
        <n v="159865.0"/>
        <n v="159867.0"/>
        <n v="159868.0"/>
        <n v="159872.0"/>
        <n v="159873.0"/>
        <n v="159876.0"/>
        <n v="159879.0"/>
        <n v="159883.0"/>
        <n v="159887.0"/>
        <n v="159891.0"/>
        <n v="159896.0"/>
        <n v="159900.0"/>
        <n v="159901.0"/>
        <n v="159903.0"/>
        <n v="159905.0"/>
        <n v="159910.0"/>
        <n v="159914.0"/>
        <n v="159917.0"/>
        <n v="159920.0"/>
        <n v="159921.0"/>
        <n v="159925.0"/>
        <n v="159927.0"/>
        <n v="159929.0"/>
        <n v="159933.0"/>
        <n v="159937.0"/>
        <n v="159941.0"/>
        <n v="159945.0"/>
        <n v="159949.0"/>
        <n v="159954.0"/>
        <n v="159955.0"/>
        <n v="159958.0"/>
        <n v="159959.0"/>
        <n v="159961.0"/>
        <n v="159966.0"/>
        <n v="159967.0"/>
        <n v="159970.0"/>
        <n v="159975.0"/>
        <n v="159980.0"/>
        <n v="159985.0"/>
        <n v="159988.0"/>
        <n v="159991.0"/>
        <n v="159993.0"/>
        <n v="159997.0"/>
        <n v="159999.0"/>
        <n v="160001.0"/>
        <n v="160004.0"/>
        <n v="160008.0"/>
        <n v="160012.0"/>
        <n v="160014.0"/>
        <n v="160016.0"/>
        <n v="160017.0"/>
        <n v="160021.0"/>
        <n v="160022.0"/>
        <n v="160026.0"/>
        <n v="160027.0"/>
        <n v="160032.0"/>
        <n v="160037.0"/>
        <n v="160038.0"/>
        <n v="160042.0"/>
        <n v="160043.0"/>
        <n v="160046.0"/>
        <n v="160051.0"/>
        <n v="160053.0"/>
        <n v="160054.0"/>
        <n v="160058.0"/>
        <n v="160063.0"/>
        <n v="160068.0"/>
        <n v="160072.0"/>
        <n v="160075.0"/>
        <n v="160079.0"/>
        <n v="160080.0"/>
        <n v="160081.0"/>
        <n v="160082.0"/>
        <n v="160085.0"/>
        <n v="160089.0"/>
        <n v="160090.0"/>
        <n v="160091.0"/>
        <n v="160096.0"/>
        <n v="160101.0"/>
        <n v="160106.0"/>
        <n v="160111.0"/>
        <n v="160116.0"/>
        <n v="160118.0"/>
        <n v="160123.0"/>
        <n v="160127.0"/>
        <n v="160128.0"/>
        <n v="160129.0"/>
        <n v="160132.0"/>
        <n v="160134.0"/>
        <n v="160136.0"/>
        <n v="160140.0"/>
        <n v="160142.0"/>
        <n v="160147.0"/>
        <n v="160148.0"/>
        <n v="160151.0"/>
        <n v="160156.0"/>
        <n v="160157.0"/>
        <n v="160158.0"/>
        <n v="160161.0"/>
        <n v="160162.0"/>
        <n v="160166.0"/>
        <n v="160171.0"/>
        <n v="160172.0"/>
        <n v="160174.0"/>
        <n v="160179.0"/>
        <n v="160184.0"/>
        <n v="160189.0"/>
        <n v="160191.0"/>
        <n v="160196.0"/>
        <n v="160199.0"/>
        <n v="160200.0"/>
        <n v="160204.0"/>
        <n v="160207.0"/>
        <n v="160212.0"/>
        <n v="160217.0"/>
        <n v="160220.0"/>
        <n v="160223.0"/>
        <n v="160224.0"/>
        <n v="160229.0"/>
        <n v="160233.0"/>
        <n v="160236.0"/>
        <n v="160237.0"/>
        <n v="160241.0"/>
        <n v="160246.0"/>
        <n v="160248.0"/>
        <n v="160251.0"/>
        <n v="160256.0"/>
        <n v="160261.0"/>
        <n v="160262.0"/>
        <n v="160263.0"/>
        <n v="160266.0"/>
        <n v="160267.0"/>
        <n v="160272.0"/>
        <n v="160275.0"/>
        <n v="160278.0"/>
        <n v="160283.0"/>
        <n v="160287.0"/>
        <n v="160292.0"/>
        <n v="160294.0"/>
        <n v="160299.0"/>
        <n v="160304.0"/>
        <n v="160309.0"/>
        <n v="160314.0"/>
        <n v="160318.0"/>
        <n v="160323.0"/>
        <n v="160328.0"/>
        <n v="160330.0"/>
        <n v="160332.0"/>
        <n v="160337.0"/>
        <n v="160339.0"/>
        <n v="160342.0"/>
        <n v="160346.0"/>
        <n v="160350.0"/>
        <n v="160352.0"/>
        <n v="160355.0"/>
        <n v="160357.0"/>
        <n v="160360.0"/>
        <n v="160363.0"/>
        <n v="160366.0"/>
        <n v="160367.0"/>
        <n v="160368.0"/>
        <n v="160373.0"/>
        <n v="160377.0"/>
        <n v="160381.0"/>
        <n v="160386.0"/>
        <n v="160390.0"/>
        <n v="160395.0"/>
        <n v="160396.0"/>
        <n v="160398.0"/>
        <n v="160403.0"/>
        <n v="160407.0"/>
        <n v="160409.0"/>
        <n v="160412.0"/>
        <n v="160415.0"/>
        <n v="160420.0"/>
        <n v="160425.0"/>
        <n v="160429.0"/>
        <n v="160430.0"/>
        <n v="160432.0"/>
        <n v="160434.0"/>
        <n v="160439.0"/>
        <n v="160443.0"/>
        <n v="160448.0"/>
        <n v="160452.0"/>
        <n v="160454.0"/>
        <n v="160457.0"/>
        <n v="160461.0"/>
        <n v="160465.0"/>
        <n v="160467.0"/>
        <n v="160471.0"/>
        <n v="160474.0"/>
        <n v="160477.0"/>
        <n v="160479.0"/>
        <n v="160484.0"/>
        <n v="160488.0"/>
        <n v="160491.0"/>
        <n v="160493.0"/>
        <n v="160497.0"/>
        <n v="160501.0"/>
        <n v="160502.0"/>
        <n v="160506.0"/>
        <n v="160507.0"/>
        <n v="160509.0"/>
        <n v="160513.0"/>
        <n v="160518.0"/>
        <n v="160519.0"/>
        <n v="160521.0"/>
        <n v="160525.0"/>
        <n v="160526.0"/>
        <n v="160528.0"/>
        <n v="160529.0"/>
        <n v="160533.0"/>
        <n v="160536.0"/>
        <n v="160538.0"/>
        <n v="160542.0"/>
        <n v="160543.0"/>
        <n v="160546.0"/>
        <n v="160548.0"/>
        <n v="160553.0"/>
        <n v="160557.0"/>
        <n v="160560.0"/>
        <n v="160565.0"/>
        <n v="160566.0"/>
        <n v="160567.0"/>
        <n v="160571.0"/>
        <n v="160575.0"/>
        <n v="160577.0"/>
        <n v="160581.0"/>
        <n v="160583.0"/>
        <n v="160584.0"/>
        <n v="160585.0"/>
        <n v="160588.0"/>
        <n v="160593.0"/>
        <n v="160596.0"/>
        <n v="160600.0"/>
        <n v="160603.0"/>
        <n v="160604.0"/>
        <n v="160608.0"/>
        <n v="160609.0"/>
        <n v="160613.0"/>
        <n v="160616.0"/>
        <n v="160621.0"/>
        <n v="160623.0"/>
        <n v="160625.0"/>
        <n v="160626.0"/>
        <n v="160629.0"/>
        <n v="160631.0"/>
        <n v="160632.0"/>
        <n v="160635.0"/>
        <n v="160639.0"/>
        <n v="160642.0"/>
        <n v="160644.0"/>
        <n v="160649.0"/>
        <n v="160653.0"/>
        <n v="160657.0"/>
        <n v="160658.0"/>
        <n v="160659.0"/>
        <n v="160663.0"/>
        <n v="160664.0"/>
        <n v="160669.0"/>
        <n v="160670.0"/>
        <n v="160671.0"/>
        <n v="160674.0"/>
        <n v="160679.0"/>
        <n v="160682.0"/>
        <n v="160685.0"/>
        <n v="160688.0"/>
        <n v="160692.0"/>
        <n v="160697.0"/>
        <n v="160702.0"/>
        <n v="160705.0"/>
        <n v="160708.0"/>
        <n v="160710.0"/>
        <n v="160714.0"/>
        <n v="160716.0"/>
        <n v="160720.0"/>
        <n v="160721.0"/>
        <n v="160722.0"/>
        <n v="160725.0"/>
        <n v="160727.0"/>
        <n v="160732.0"/>
        <n v="160736.0"/>
        <n v="160739.0"/>
        <n v="160740.0"/>
        <n v="160742.0"/>
        <n v="160744.0"/>
        <n v="160748.0"/>
        <n v="160752.0"/>
        <n v="160755.0"/>
        <n v="160760.0"/>
        <n v="160764.0"/>
        <n v="160769.0"/>
        <n v="160771.0"/>
        <n v="160773.0"/>
        <n v="160776.0"/>
        <n v="160781.0"/>
        <n v="160786.0"/>
        <n v="160788.0"/>
        <n v="160789.0"/>
        <n v="160791.0"/>
        <n v="160796.0"/>
        <n v="160797.0"/>
        <n v="160801.0"/>
        <n v="160802.0"/>
        <n v="160807.0"/>
        <n v="160811.0"/>
        <n v="160816.0"/>
        <n v="160817.0"/>
        <n v="160821.0"/>
        <n v="160824.0"/>
        <n v="160827.0"/>
        <n v="160829.0"/>
        <n v="160833.0"/>
        <n v="160836.0"/>
        <n v="160841.0"/>
        <n v="160846.0"/>
        <n v="160848.0"/>
        <n v="160849.0"/>
        <n v="160852.0"/>
        <n v="160855.0"/>
        <n v="160860.0"/>
        <n v="160863.0"/>
        <n v="160865.0"/>
        <n v="160870.0"/>
        <n v="160873.0"/>
        <n v="160874.0"/>
        <n v="160879.0"/>
        <n v="160880.0"/>
        <n v="160884.0"/>
        <n v="160887.0"/>
        <n v="160888.0"/>
        <n v="160893.0"/>
        <n v="160897.0"/>
        <n v="160898.0"/>
        <n v="160903.0"/>
        <n v="160904.0"/>
        <n v="160907.0"/>
        <n v="160910.0"/>
        <n v="160914.0"/>
        <n v="160918.0"/>
        <n v="160921.0"/>
        <n v="160924.0"/>
        <n v="160928.0"/>
        <n v="160930.0"/>
        <n v="160935.0"/>
        <n v="160936.0"/>
        <n v="160941.0"/>
        <n v="160943.0"/>
        <n v="160948.0"/>
        <n v="160952.0"/>
        <n v="160954.0"/>
        <n v="160957.0"/>
        <n v="160958.0"/>
        <n v="160962.0"/>
        <n v="160963.0"/>
        <n v="160965.0"/>
        <n v="160968.0"/>
        <n v="160969.0"/>
        <n v="160973.0"/>
        <n v="160974.0"/>
        <n v="160975.0"/>
        <n v="160978.0"/>
        <n v="160981.0"/>
        <n v="160986.0"/>
        <n v="160988.0"/>
        <n v="160992.0"/>
        <n v="160993.0"/>
        <n v="160994.0"/>
        <n v="160998.0"/>
        <n v="161001.0"/>
        <n v="161003.0"/>
        <n v="161008.0"/>
        <n v="161010.0"/>
        <n v="161012.0"/>
        <n v="161016.0"/>
        <n v="161021.0"/>
        <n v="161025.0"/>
        <n v="161028.0"/>
        <n v="161029.0"/>
        <n v="161033.0"/>
        <n v="161038.0"/>
        <n v="161041.0"/>
        <n v="161044.0"/>
        <n v="161049.0"/>
        <n v="161054.0"/>
        <n v="161058.0"/>
        <n v="161061.0"/>
        <n v="161066.0"/>
        <n v="161067.0"/>
        <n v="161068.0"/>
        <n v="161071.0"/>
        <n v="161076.0"/>
        <n v="161080.0"/>
        <n v="161083.0"/>
        <n v="161088.0"/>
        <n v="161092.0"/>
        <n v="161097.0"/>
        <n v="161102.0"/>
        <n v="161104.0"/>
        <n v="161105.0"/>
        <n v="161109.0"/>
        <n v="161114.0"/>
        <n v="161118.0"/>
        <n v="161122.0"/>
        <n v="161127.0"/>
        <n v="161128.0"/>
        <n v="161133.0"/>
        <n v="161134.0"/>
        <n v="161137.0"/>
        <n v="161139.0"/>
        <n v="161140.0"/>
        <n v="161145.0"/>
        <n v="161149.0"/>
        <n v="161151.0"/>
        <n v="161152.0"/>
        <n v="161156.0"/>
        <n v="161158.0"/>
        <n v="161159.0"/>
        <n v="161160.0"/>
        <n v="161161.0"/>
        <n v="161163.0"/>
        <n v="161165.0"/>
        <n v="161167.0"/>
        <n v="161172.0"/>
        <n v="161175.0"/>
        <n v="161176.0"/>
        <n v="161177.0"/>
        <n v="161182.0"/>
        <n v="161184.0"/>
        <n v="161186.0"/>
        <n v="161189.0"/>
        <n v="161190.0"/>
        <n v="161191.0"/>
        <n v="161192.0"/>
        <n v="161193.0"/>
        <n v="161196.0"/>
        <n v="161201.0"/>
        <n v="161205.0"/>
        <n v="161208.0"/>
        <n v="161209.0"/>
        <n v="161214.0"/>
        <n v="161216.0"/>
        <n v="161220.0"/>
        <n v="161222.0"/>
        <n v="161224.0"/>
        <n v="161227.0"/>
        <n v="161232.0"/>
        <n v="161236.0"/>
        <n v="161240.0"/>
        <n v="161242.0"/>
        <n v="161243.0"/>
        <n v="161247.0"/>
        <n v="161252.0"/>
        <n v="161253.0"/>
        <n v="161255.0"/>
        <n v="161260.0"/>
        <n v="161264.0"/>
        <n v="161267.0"/>
        <n v="161272.0"/>
        <n v="161273.0"/>
        <n v="161275.0"/>
        <n v="161280.0"/>
        <n v="161285.0"/>
        <n v="161286.0"/>
        <n v="161290.0"/>
        <n v="161291.0"/>
        <n v="161295.0"/>
        <n v="161296.0"/>
        <n v="161300.0"/>
        <n v="161304.0"/>
        <n v="161307.0"/>
        <n v="161312.0"/>
        <n v="161315.0"/>
        <n v="161320.0"/>
        <n v="161323.0"/>
        <n v="161327.0"/>
        <n v="161332.0"/>
        <n v="161334.0"/>
        <n v="161338.0"/>
        <n v="161341.0"/>
        <n v="161344.0"/>
        <n v="161347.0"/>
        <n v="161350.0"/>
        <n v="161352.0"/>
        <n v="161356.0"/>
        <n v="161359.0"/>
        <n v="161363.0"/>
        <n v="161367.0"/>
        <n v="161370.0"/>
        <n v="161371.0"/>
        <n v="161373.0"/>
        <n v="161374.0"/>
        <n v="161378.0"/>
        <n v="161381.0"/>
        <n v="161384.0"/>
        <n v="161388.0"/>
        <n v="161392.0"/>
        <n v="161396.0"/>
        <n v="161400.0"/>
        <n v="161404.0"/>
        <n v="161406.0"/>
        <n v="161410.0"/>
        <n v="161415.0"/>
        <n v="161420.0"/>
        <n v="161424.0"/>
        <n v="161428.0"/>
        <n v="161433.0"/>
        <n v="161435.0"/>
        <n v="161438.0"/>
        <n v="161443.0"/>
        <n v="161445.0"/>
        <n v="161449.0"/>
        <n v="161453.0"/>
        <n v="161455.0"/>
        <n v="161457.0"/>
        <n v="161462.0"/>
        <n v="161464.0"/>
        <n v="161465.0"/>
        <n v="161468.0"/>
        <n v="161472.0"/>
        <n v="161477.0"/>
        <n v="161479.0"/>
        <n v="161483.0"/>
        <n v="161488.0"/>
        <n v="161493.0"/>
        <n v="161495.0"/>
        <n v="161498.0"/>
        <n v="161502.0"/>
        <n v="161506.0"/>
        <n v="161509.0"/>
        <n v="161511.0"/>
        <n v="161514.0"/>
        <n v="161518.0"/>
        <n v="161520.0"/>
        <n v="161521.0"/>
        <n v="161522.0"/>
        <n v="161525.0"/>
        <n v="161527.0"/>
        <n v="161532.0"/>
        <n v="161537.0"/>
        <n v="161539.0"/>
        <n v="161544.0"/>
        <n v="161548.0"/>
        <n v="161551.0"/>
        <n v="161552.0"/>
        <n v="161556.0"/>
        <n v="161559.0"/>
        <n v="161560.0"/>
        <n v="161561.0"/>
        <n v="161564.0"/>
        <n v="161567.0"/>
        <n v="161571.0"/>
        <n v="161576.0"/>
        <n v="161579.0"/>
        <n v="161584.0"/>
        <n v="161587.0"/>
        <n v="161591.0"/>
        <n v="161593.0"/>
        <n v="161596.0"/>
        <n v="161598.0"/>
        <n v="161602.0"/>
        <n v="161603.0"/>
        <n v="161608.0"/>
        <n v="161610.0"/>
        <n v="161614.0"/>
        <n v="161615.0"/>
        <n v="161616.0"/>
        <n v="161617.0"/>
        <n v="161620.0"/>
        <n v="161621.0"/>
        <n v="161623.0"/>
        <n v="161624.0"/>
        <n v="161626.0"/>
        <n v="161627.0"/>
        <n v="161629.0"/>
        <n v="161633.0"/>
        <n v="161638.0"/>
        <n v="161639.0"/>
        <n v="161642.0"/>
        <n v="161644.0"/>
        <n v="161645.0"/>
        <n v="161647.0"/>
        <n v="161651.0"/>
        <n v="161656.0"/>
        <n v="161658.0"/>
        <n v="161662.0"/>
        <n v="161663.0"/>
        <n v="161668.0"/>
        <n v="161672.0"/>
        <n v="161673.0"/>
        <n v="161677.0"/>
        <n v="161678.0"/>
        <n v="161680.0"/>
        <n v="161682.0"/>
        <n v="161683.0"/>
        <n v="161686.0"/>
        <n v="161687.0"/>
        <n v="161692.0"/>
        <n v="161697.0"/>
        <n v="161698.0"/>
        <n v="161701.0"/>
        <n v="161706.0"/>
        <n v="161707.0"/>
        <n v="161712.0"/>
        <n v="161714.0"/>
        <n v="161718.0"/>
        <n v="161720.0"/>
        <n v="161723.0"/>
        <n v="161727.0"/>
        <n v="161732.0"/>
        <n v="161733.0"/>
        <n v="161734.0"/>
        <n v="161738.0"/>
        <n v="161743.0"/>
        <n v="161748.0"/>
        <n v="161753.0"/>
        <n v="161755.0"/>
        <n v="161760.0"/>
        <n v="161761.0"/>
        <n v="161764.0"/>
        <n v="161767.0"/>
        <n v="161769.0"/>
        <n v="161772.0"/>
        <n v="161776.0"/>
        <n v="161777.0"/>
        <n v="161780.0"/>
        <n v="161785.0"/>
        <n v="161786.0"/>
        <n v="161791.0"/>
        <n v="161794.0"/>
        <n v="161799.0"/>
        <n v="161804.0"/>
        <n v="161805.0"/>
        <n v="161807.0"/>
        <n v="161808.0"/>
        <n v="161809.0"/>
        <n v="161811.0"/>
        <n v="161813.0"/>
        <n v="161818.0"/>
        <n v="161821.0"/>
        <n v="161824.0"/>
        <n v="161825.0"/>
        <n v="161827.0"/>
        <n v="161829.0"/>
        <n v="161831.0"/>
        <n v="161835.0"/>
        <n v="161836.0"/>
        <n v="161840.0"/>
        <n v="161841.0"/>
        <n v="161843.0"/>
        <n v="161844.0"/>
        <n v="161845.0"/>
        <n v="161850.0"/>
        <n v="161855.0"/>
        <n v="161858.0"/>
        <n v="161860.0"/>
        <n v="161863.0"/>
        <n v="161866.0"/>
        <n v="161867.0"/>
        <n v="161870.0"/>
        <n v="161873.0"/>
        <n v="161878.0"/>
        <n v="161879.0"/>
        <n v="161883.0"/>
        <n v="161885.0"/>
        <n v="161886.0"/>
        <n v="161891.0"/>
        <n v="161893.0"/>
        <n v="161894.0"/>
        <n v="161895.0"/>
        <n v="161898.0"/>
        <n v="161900.0"/>
        <n v="161902.0"/>
        <n v="161904.0"/>
        <n v="161909.0"/>
        <n v="161911.0"/>
        <n v="161915.0"/>
        <n v="161917.0"/>
        <n v="161920.0"/>
        <n v="161922.0"/>
        <n v="161924.0"/>
        <n v="161928.0"/>
        <n v="161931.0"/>
        <n v="161933.0"/>
        <n v="161934.0"/>
        <n v="161937.0"/>
        <n v="161941.0"/>
        <n v="161945.0"/>
        <n v="161947.0"/>
        <n v="161948.0"/>
        <n v="161949.0"/>
        <n v="161952.0"/>
        <n v="161953.0"/>
        <n v="161955.0"/>
        <n v="161956.0"/>
        <n v="161960.0"/>
        <n v="161961.0"/>
        <n v="161964.0"/>
        <n v="161968.0"/>
        <n v="161969.0"/>
        <n v="161974.0"/>
        <n v="161977.0"/>
        <n v="161979.0"/>
        <n v="161982.0"/>
        <n v="161985.0"/>
        <n v="161987.0"/>
        <n v="161992.0"/>
        <n v="161995.0"/>
        <n v="161996.0"/>
        <n v="162001.0"/>
        <n v="162006.0"/>
        <n v="162010.0"/>
        <n v="162014.0"/>
        <n v="162016.0"/>
        <n v="162017.0"/>
        <n v="162019.0"/>
        <n v="162020.0"/>
        <n v="162023.0"/>
        <n v="162027.0"/>
        <n v="162028.0"/>
        <n v="162030.0"/>
        <n v="162032.0"/>
        <n v="162034.0"/>
        <n v="162038.0"/>
        <n v="162042.0"/>
        <n v="162043.0"/>
        <n v="162047.0"/>
        <n v="162049.0"/>
        <n v="162053.0"/>
        <n v="162054.0"/>
        <n v="162055.0"/>
        <n v="162059.0"/>
        <n v="162060.0"/>
        <n v="162065.0"/>
        <n v="162068.0"/>
        <n v="162071.0"/>
        <n v="162072.0"/>
        <n v="162076.0"/>
        <n v="162080.0"/>
        <n v="162085.0"/>
        <n v="162090.0"/>
        <n v="162093.0"/>
        <n v="162097.0"/>
        <n v="162098.0"/>
        <n v="162099.0"/>
        <n v="162104.0"/>
        <n v="162109.0"/>
        <n v="162112.0"/>
        <n v="162116.0"/>
        <n v="162117.0"/>
        <n v="162118.0"/>
        <n v="162119.0"/>
        <n v="162121.0"/>
        <n v="162124.0"/>
        <n v="162126.0"/>
        <n v="162127.0"/>
        <n v="162129.0"/>
        <n v="162130.0"/>
        <n v="162132.0"/>
        <n v="162134.0"/>
        <n v="162139.0"/>
        <n v="162143.0"/>
        <n v="162147.0"/>
        <n v="162150.0"/>
        <n v="162152.0"/>
        <n v="162154.0"/>
        <n v="162157.0"/>
        <n v="162162.0"/>
        <n v="162164.0"/>
        <n v="162167.0"/>
        <n v="162170.0"/>
        <n v="162171.0"/>
        <n v="162173.0"/>
        <n v="162176.0"/>
        <n v="162180.0"/>
        <n v="162181.0"/>
        <n v="162184.0"/>
        <n v="162186.0"/>
        <n v="162189.0"/>
        <n v="162192.0"/>
        <n v="162196.0"/>
        <n v="162200.0"/>
        <n v="162201.0"/>
        <n v="162206.0"/>
        <n v="162210.0"/>
        <n v="162215.0"/>
        <n v="162220.0"/>
        <n v="162222.0"/>
        <n v="162227.0"/>
        <n v="162230.0"/>
        <n v="162235.0"/>
        <n v="162239.0"/>
        <n v="162241.0"/>
        <n v="162245.0"/>
        <n v="162249.0"/>
        <n v="162251.0"/>
        <n v="162256.0"/>
        <n v="162257.0"/>
        <n v="162260.0"/>
        <n v="162265.0"/>
        <n v="162270.0"/>
        <n v="162272.0"/>
        <n v="162276.0"/>
        <n v="162279.0"/>
        <n v="162282.0"/>
        <n v="162285.0"/>
        <n v="162288.0"/>
        <n v="162289.0"/>
        <n v="162290.0"/>
        <n v="162294.0"/>
        <n v="162299.0"/>
        <n v="162302.0"/>
        <n v="162306.0"/>
        <n v="162311.0"/>
        <n v="162316.0"/>
        <n v="162321.0"/>
        <n v="162323.0"/>
        <n v="162326.0"/>
        <n v="162328.0"/>
        <n v="162330.0"/>
        <n v="162333.0"/>
        <n v="162338.0"/>
        <n v="162343.0"/>
        <n v="162346.0"/>
        <n v="162347.0"/>
        <n v="162351.0"/>
        <n v="162356.0"/>
        <n v="162361.0"/>
        <n v="162365.0"/>
        <n v="162370.0"/>
        <n v="162371.0"/>
        <n v="162375.0"/>
        <n v="162377.0"/>
        <n v="162378.0"/>
        <n v="162379.0"/>
        <n v="162381.0"/>
        <n v="162383.0"/>
        <n v="162386.0"/>
        <n v="162390.0"/>
        <n v="162391.0"/>
        <n v="162392.0"/>
        <n v="162395.0"/>
        <n v="162399.0"/>
        <n v="162401.0"/>
        <n v="162406.0"/>
        <n v="162411.0"/>
        <n v="162416.0"/>
        <n v="162419.0"/>
        <n v="162420.0"/>
        <n v="162421.0"/>
        <n v="162424.0"/>
        <n v="162428.0"/>
        <n v="162429.0"/>
        <n v="162431.0"/>
        <n v="162435.0"/>
        <n v="162440.0"/>
        <n v="162442.0"/>
        <n v="162443.0"/>
        <n v="162448.0"/>
        <n v="162450.0"/>
        <n v="162452.0"/>
        <n v="162453.0"/>
        <n v="162455.0"/>
        <n v="162460.0"/>
        <n v="162463.0"/>
        <n v="162467.0"/>
        <n v="162468.0"/>
        <n v="162469.0"/>
        <n v="162472.0"/>
        <n v="162474.0"/>
        <n v="162477.0"/>
        <n v="162482.0"/>
        <n v="162485.0"/>
        <n v="162486.0"/>
        <n v="162490.0"/>
        <n v="162492.0"/>
        <n v="162496.0"/>
        <n v="162498.0"/>
        <n v="162501.0"/>
        <n v="162505.0"/>
        <n v="162506.0"/>
        <n v="162507.0"/>
        <n v="162510.0"/>
        <n v="162515.0"/>
        <n v="162519.0"/>
        <n v="162524.0"/>
        <n v="162528.0"/>
        <n v="162533.0"/>
        <n v="162537.0"/>
        <n v="162538.0"/>
        <n v="162542.0"/>
        <n v="162545.0"/>
        <n v="162547.0"/>
        <n v="162551.0"/>
        <n v="162555.0"/>
        <n v="162559.0"/>
        <n v="162560.0"/>
        <n v="162563.0"/>
        <n v="162564.0"/>
        <n v="162569.0"/>
        <n v="162574.0"/>
        <n v="162575.0"/>
        <n v="162577.0"/>
        <n v="162579.0"/>
        <n v="162582.0"/>
        <n v="162585.0"/>
        <n v="162590.0"/>
        <n v="162594.0"/>
        <n v="162595.0"/>
        <n v="162597.0"/>
        <n v="162599.0"/>
        <n v="162601.0"/>
        <n v="162606.0"/>
        <n v="162607.0"/>
        <n v="162609.0"/>
        <n v="162611.0"/>
        <n v="162614.0"/>
        <n v="162618.0"/>
        <n v="162623.0"/>
        <n v="162626.0"/>
        <n v="162631.0"/>
        <n v="162635.0"/>
        <n v="162636.0"/>
        <n v="162640.0"/>
        <n v="162642.0"/>
        <n v="162645.0"/>
        <n v="162650.0"/>
        <n v="162653.0"/>
        <n v="162655.0"/>
        <n v="162656.0"/>
        <n v="162657.0"/>
        <n v="162658.0"/>
        <n v="162662.0"/>
        <n v="162665.0"/>
        <n v="162666.0"/>
        <n v="162669.0"/>
        <n v="162674.0"/>
        <n v="162675.0"/>
        <n v="162676.0"/>
        <n v="162680.0"/>
        <n v="162682.0"/>
        <n v="162686.0"/>
        <n v="162687.0"/>
        <n v="162688.0"/>
        <n v="162690.0"/>
        <n v="162695.0"/>
        <n v="162696.0"/>
        <n v="162698.0"/>
        <n v="162700.0"/>
        <n v="162704.0"/>
        <n v="162709.0"/>
        <n v="162711.0"/>
        <n v="162716.0"/>
        <n v="162720.0"/>
        <n v="162721.0"/>
        <n v="162723.0"/>
        <n v="162727.0"/>
        <n v="162729.0"/>
        <n v="162733.0"/>
        <n v="162737.0"/>
        <n v="162741.0"/>
        <n v="162743.0"/>
        <n v="162745.0"/>
        <n v="162749.0"/>
        <n v="162754.0"/>
        <n v="162757.0"/>
        <n v="162762.0"/>
        <n v="162765.0"/>
        <n v="162770.0"/>
        <n v="162772.0"/>
        <n v="162775.0"/>
        <n v="162779.0"/>
        <n v="162781.0"/>
        <n v="162783.0"/>
        <n v="162784.0"/>
        <n v="162788.0"/>
        <n v="162793.0"/>
        <n v="162796.0"/>
        <n v="162799.0"/>
        <n v="162800.0"/>
        <n v="162804.0"/>
        <n v="162808.0"/>
        <n v="162809.0"/>
        <n v="162810.0"/>
        <n v="162811.0"/>
        <n v="162816.0"/>
        <n v="162818.0"/>
        <n v="162820.0"/>
        <n v="162821.0"/>
        <n v="162825.0"/>
        <n v="162830.0"/>
        <n v="162832.0"/>
        <n v="162837.0"/>
        <n v="162841.0"/>
        <n v="162844.0"/>
        <n v="162847.0"/>
        <n v="162848.0"/>
        <n v="162852.0"/>
        <n v="162856.0"/>
        <n v="162860.0"/>
        <n v="162862.0"/>
        <n v="162864.0"/>
        <n v="162866.0"/>
        <n v="162870.0"/>
        <n v="162871.0"/>
        <n v="162875.0"/>
        <n v="162878.0"/>
        <n v="162882.0"/>
        <n v="162887.0"/>
        <n v="162889.0"/>
        <n v="162894.0"/>
        <n v="162897.0"/>
        <n v="162900.0"/>
        <n v="162903.0"/>
        <n v="162906.0"/>
        <n v="162911.0"/>
        <n v="162914.0"/>
        <n v="162916.0"/>
        <n v="162921.0"/>
        <n v="162924.0"/>
        <n v="162927.0"/>
        <n v="162929.0"/>
        <n v="162930.0"/>
        <n v="162932.0"/>
        <n v="162937.0"/>
        <n v="162939.0"/>
        <n v="162942.0"/>
        <n v="162945.0"/>
        <n v="162947.0"/>
        <n v="162949.0"/>
        <n v="162953.0"/>
        <n v="162956.0"/>
        <n v="162959.0"/>
        <n v="162964.0"/>
        <n v="162968.0"/>
        <n v="162971.0"/>
        <n v="162976.0"/>
        <n v="162977.0"/>
        <n v="162981.0"/>
        <n v="162986.0"/>
        <n v="162990.0"/>
        <n v="162995.0"/>
        <n v="162996.0"/>
        <n v="163001.0"/>
        <n v="163006.0"/>
        <n v="163008.0"/>
        <n v="163011.0"/>
        <n v="163015.0"/>
        <n v="163017.0"/>
        <n v="163020.0"/>
        <n v="163022.0"/>
        <n v="163023.0"/>
        <n v="163027.0"/>
        <n v="163032.0"/>
        <n v="163034.0"/>
        <n v="163038.0"/>
        <n v="163041.0"/>
        <n v="163044.0"/>
        <n v="163048.0"/>
        <n v="163051.0"/>
        <n v="163055.0"/>
        <n v="163058.0"/>
        <n v="163061.0"/>
        <n v="163062.0"/>
        <n v="163064.0"/>
        <n v="163067.0"/>
        <n v="163072.0"/>
        <n v="163075.0"/>
        <n v="163079.0"/>
        <n v="163082.0"/>
        <n v="163083.0"/>
        <n v="163087.0"/>
        <n v="163090.0"/>
        <n v="163094.0"/>
        <n v="163095.0"/>
        <n v="163100.0"/>
        <n v="163102.0"/>
        <n v="163103.0"/>
        <n v="163108.0"/>
        <n v="163112.0"/>
        <n v="163117.0"/>
        <n v="163120.0"/>
        <n v="163124.0"/>
        <n v="163127.0"/>
        <n v="163129.0"/>
        <n v="163132.0"/>
        <n v="163134.0"/>
        <n v="163136.0"/>
        <n v="163141.0"/>
        <n v="163146.0"/>
        <n v="163147.0"/>
        <n v="163149.0"/>
        <n v="163154.0"/>
        <n v="163159.0"/>
        <n v="163163.0"/>
        <n v="163165.0"/>
        <n v="163167.0"/>
        <n v="163169.0"/>
        <n v="163170.0"/>
        <n v="163175.0"/>
        <n v="163177.0"/>
        <n v="163181.0"/>
        <n v="163183.0"/>
        <n v="163184.0"/>
        <n v="163189.0"/>
        <n v="163194.0"/>
        <n v="163198.0"/>
        <n v="163202.0"/>
        <n v="163207.0"/>
        <n v="163211.0"/>
        <n v="163215.0"/>
        <n v="163218.0"/>
        <n v="163220.0"/>
        <n v="163224.0"/>
        <n v="163229.0"/>
        <n v="163231.0"/>
        <n v="163233.0"/>
        <n v="163234.0"/>
        <n v="163236.0"/>
        <n v="163239.0"/>
        <n v="163243.0"/>
        <n v="163248.0"/>
        <n v="163249.0"/>
        <n v="163252.0"/>
        <n v="163257.0"/>
        <n v="163259.0"/>
        <n v="163262.0"/>
        <n v="163263.0"/>
        <n v="163267.0"/>
        <n v="163272.0"/>
        <n v="163274.0"/>
        <n v="163277.0"/>
        <n v="163280.0"/>
        <n v="163283.0"/>
        <n v="163287.0"/>
        <n v="163288.0"/>
        <n v="163291.0"/>
        <n v="163295.0"/>
        <n v="163296.0"/>
        <n v="163298.0"/>
        <n v="163303.0"/>
        <n v="163306.0"/>
        <n v="163309.0"/>
        <n v="163310.0"/>
        <n v="163313.0"/>
        <n v="163316.0"/>
        <n v="163320.0"/>
        <n v="163325.0"/>
        <n v="163329.0"/>
        <n v="163334.0"/>
        <n v="163335.0"/>
        <n v="163338.0"/>
        <n v="163341.0"/>
        <n v="163342.0"/>
        <n v="163344.0"/>
        <n v="163345.0"/>
        <n v="163347.0"/>
        <n v="163350.0"/>
        <n v="163352.0"/>
        <n v="163355.0"/>
        <n v="163360.0"/>
        <n v="163365.0"/>
        <n v="163370.0"/>
        <n v="163371.0"/>
        <n v="163373.0"/>
        <n v="163375.0"/>
        <n v="163376.0"/>
        <n v="163377.0"/>
        <n v="163380.0"/>
        <n v="163381.0"/>
        <n v="163385.0"/>
        <n v="163386.0"/>
        <n v="163387.0"/>
        <n v="163388.0"/>
        <n v="163391.0"/>
        <n v="163395.0"/>
        <n v="163396.0"/>
        <n v="163401.0"/>
        <n v="163406.0"/>
        <n v="163409.0"/>
        <n v="163413.0"/>
        <n v="163417.0"/>
        <n v="163419.0"/>
        <n v="163424.0"/>
        <n v="163429.0"/>
        <n v="163433.0"/>
        <n v="163434.0"/>
        <n v="163437.0"/>
        <n v="163439.0"/>
        <n v="163442.0"/>
        <n v="163446.0"/>
        <n v="163450.0"/>
        <n v="163453.0"/>
        <n v="163454.0"/>
        <n v="163459.0"/>
        <n v="163462.0"/>
        <n v="163465.0"/>
        <n v="163469.0"/>
        <n v="163473.0"/>
        <n v="163475.0"/>
        <n v="163478.0"/>
        <n v="163480.0"/>
        <n v="163481.0"/>
        <n v="163484.0"/>
        <n v="163489.0"/>
        <n v="163491.0"/>
        <n v="163495.0"/>
        <n v="163499.0"/>
        <n v="163503.0"/>
        <n v="163506.0"/>
        <n v="163510.0"/>
        <n v="163511.0"/>
        <n v="163513.0"/>
        <n v="163517.0"/>
        <n v="163522.0"/>
        <n v="163526.0"/>
        <n v="163529.0"/>
        <n v="163533.0"/>
        <n v="163534.0"/>
        <n v="163535.0"/>
        <n v="163539.0"/>
        <n v="163543.0"/>
        <n v="163547.0"/>
        <n v="163552.0"/>
        <n v="163555.0"/>
        <n v="163558.0"/>
        <n v="163563.0"/>
        <n v="163568.0"/>
        <n v="163569.0"/>
        <n v="163570.0"/>
        <n v="163575.0"/>
        <n v="163576.0"/>
        <n v="163580.0"/>
        <n v="163583.0"/>
        <n v="163584.0"/>
        <n v="163588.0"/>
        <n v="163592.0"/>
        <n v="163594.0"/>
        <n v="163598.0"/>
        <n v="163600.0"/>
        <n v="163604.0"/>
        <n v="163609.0"/>
        <n v="163610.0"/>
        <n v="163611.0"/>
        <n v="163614.0"/>
        <n v="163617.0"/>
        <n v="163621.0"/>
        <n v="163625.0"/>
        <n v="163628.0"/>
        <n v="163631.0"/>
        <n v="163634.0"/>
        <n v="163637.0"/>
        <n v="163639.0"/>
        <n v="163641.0"/>
        <n v="163644.0"/>
        <n v="163647.0"/>
        <n v="163650.0"/>
        <n v="163652.0"/>
        <n v="163656.0"/>
        <n v="163659.0"/>
        <n v="163661.0"/>
        <n v="163663.0"/>
        <n v="163664.0"/>
        <n v="163666.0"/>
        <n v="163670.0"/>
        <n v="163672.0"/>
        <n v="163674.0"/>
        <n v="163678.0"/>
        <n v="163682.0"/>
        <n v="163684.0"/>
        <n v="163688.0"/>
        <n v="163690.0"/>
        <n v="163692.0"/>
        <n v="163695.0"/>
        <n v="163697.0"/>
        <n v="163699.0"/>
        <n v="163703.0"/>
        <n v="163706.0"/>
        <n v="163709.0"/>
        <n v="163711.0"/>
        <n v="163714.0"/>
        <n v="163717.0"/>
        <n v="163719.0"/>
        <n v="163724.0"/>
        <n v="163727.0"/>
        <n v="163731.0"/>
        <n v="163732.0"/>
        <n v="163735.0"/>
        <n v="163738.0"/>
        <n v="163743.0"/>
        <n v="163748.0"/>
        <n v="163749.0"/>
        <n v="163753.0"/>
        <n v="163756.0"/>
        <n v="163761.0"/>
        <n v="163763.0"/>
        <n v="163764.0"/>
        <n v="163769.0"/>
        <n v="163772.0"/>
        <n v="163777.0"/>
        <n v="163779.0"/>
        <n v="163782.0"/>
        <n v="163783.0"/>
        <n v="163787.0"/>
        <n v="163791.0"/>
        <n v="163793.0"/>
        <n v="163796.0"/>
        <n v="163801.0"/>
        <n v="163804.0"/>
        <n v="163806.0"/>
        <n v="163811.0"/>
        <n v="163812.0"/>
        <n v="163814.0"/>
        <n v="163816.0"/>
        <n v="163817.0"/>
        <n v="163818.0"/>
        <n v="163822.0"/>
        <n v="163824.0"/>
        <n v="163826.0"/>
        <n v="163827.0"/>
        <n v="163828.0"/>
        <n v="163832.0"/>
        <n v="163834.0"/>
        <n v="163835.0"/>
        <n v="163840.0"/>
        <n v="163845.0"/>
        <n v="163848.0"/>
        <n v="163852.0"/>
        <n v="163855.0"/>
        <n v="163860.0"/>
        <n v="163861.0"/>
        <n v="163865.0"/>
        <n v="163869.0"/>
        <n v="163870.0"/>
        <n v="163874.0"/>
        <n v="163877.0"/>
        <n v="163878.0"/>
        <n v="163881.0"/>
        <n v="163882.0"/>
        <n v="163887.0"/>
        <n v="163891.0"/>
        <n v="163894.0"/>
        <n v="163896.0"/>
        <n v="163899.0"/>
        <n v="163900.0"/>
        <n v="163902.0"/>
        <n v="163904.0"/>
        <n v="163907.0"/>
        <n v="163910.0"/>
        <n v="163914.0"/>
        <n v="163916.0"/>
        <n v="163917.0"/>
        <n v="163920.0"/>
        <n v="163921.0"/>
        <n v="163924.0"/>
        <n v="163926.0"/>
        <n v="163927.0"/>
        <n v="163929.0"/>
        <n v="163931.0"/>
        <n v="163933.0"/>
        <n v="163937.0"/>
        <n v="163938.0"/>
        <n v="163943.0"/>
        <n v="163944.0"/>
        <n v="163947.0"/>
        <n v="163952.0"/>
        <n v="163953.0"/>
        <n v="163954.0"/>
        <n v="163956.0"/>
        <n v="163958.0"/>
        <n v="163963.0"/>
        <n v="163965.0"/>
        <n v="163969.0"/>
        <n v="163973.0"/>
        <n v="163978.0"/>
        <n v="163981.0"/>
        <n v="163982.0"/>
        <n v="163984.0"/>
        <n v="163986.0"/>
        <n v="163989.0"/>
        <n v="163990.0"/>
        <n v="163992.0"/>
        <n v="163994.0"/>
        <n v="163997.0"/>
        <n v="163998.0"/>
        <n v="164003.0"/>
        <n v="164007.0"/>
        <n v="164011.0"/>
        <n v="164015.0"/>
        <n v="164018.0"/>
        <n v="164021.0"/>
        <n v="164024.0"/>
        <n v="164026.0"/>
        <n v="164031.0"/>
        <n v="164033.0"/>
        <n v="164037.0"/>
        <n v="164042.0"/>
        <n v="164045.0"/>
        <n v="164047.0"/>
        <n v="164049.0"/>
        <n v="164054.0"/>
        <n v="164055.0"/>
        <n v="164058.0"/>
        <n v="164061.0"/>
        <n v="164066.0"/>
        <n v="164069.0"/>
        <n v="164073.0"/>
        <n v="164076.0"/>
        <n v="164079.0"/>
        <n v="164081.0"/>
        <n v="164086.0"/>
        <n v="164088.0"/>
        <n v="164093.0"/>
        <n v="164096.0"/>
        <n v="164101.0"/>
        <n v="164104.0"/>
        <n v="164109.0"/>
        <n v="164114.0"/>
        <n v="164119.0"/>
        <n v="164120.0"/>
        <n v="164123.0"/>
        <n v="164124.0"/>
        <n v="164128.0"/>
        <n v="164133.0"/>
        <n v="164135.0"/>
        <n v="164136.0"/>
        <n v="164140.0"/>
        <n v="164143.0"/>
        <n v="164144.0"/>
        <n v="164148.0"/>
        <n v="164153.0"/>
        <n v="164156.0"/>
        <n v="164157.0"/>
        <n v="164158.0"/>
        <n v="164161.0"/>
        <n v="164166.0"/>
        <n v="164169.0"/>
        <n v="164172.0"/>
        <n v="164177.0"/>
        <n v="164180.0"/>
        <n v="164184.0"/>
        <n v="164189.0"/>
        <n v="164193.0"/>
        <n v="164198.0"/>
        <n v="164201.0"/>
        <n v="164204.0"/>
        <n v="164205.0"/>
        <n v="164209.0"/>
        <n v="164213.0"/>
        <n v="164218.0"/>
        <n v="164220.0"/>
        <n v="164224.0"/>
        <n v="164226.0"/>
        <n v="164227.0"/>
        <n v="164228.0"/>
        <n v="164231.0"/>
        <n v="164233.0"/>
        <n v="164238.0"/>
        <n v="164240.0"/>
        <n v="164243.0"/>
        <n v="164244.0"/>
        <n v="164249.0"/>
        <n v="164253.0"/>
        <n v="164257.0"/>
        <n v="164261.0"/>
        <n v="164264.0"/>
        <n v="164266.0"/>
        <n v="164269.0"/>
        <n v="164272.0"/>
        <n v="164277.0"/>
        <n v="164278.0"/>
        <n v="164279.0"/>
        <n v="164284.0"/>
        <n v="164288.0"/>
        <n v="164290.0"/>
        <n v="164291.0"/>
        <n v="164295.0"/>
        <n v="164300.0"/>
        <n v="164302.0"/>
        <n v="164303.0"/>
        <n v="164306.0"/>
        <n v="164308.0"/>
        <n v="164312.0"/>
        <n v="164315.0"/>
        <n v="164316.0"/>
        <n v="164320.0"/>
        <n v="164322.0"/>
        <n v="164325.0"/>
        <n v="164329.0"/>
        <n v="164333.0"/>
        <n v="164338.0"/>
        <n v="164342.0"/>
        <n v="164347.0"/>
        <n v="164348.0"/>
        <n v="164351.0"/>
        <n v="164354.0"/>
        <n v="164355.0"/>
        <n v="164360.0"/>
        <n v="164361.0"/>
        <n v="164365.0"/>
        <n v="164368.0"/>
        <n v="164369.0"/>
        <n v="164372.0"/>
        <n v="164373.0"/>
        <n v="164374.0"/>
        <n v="164379.0"/>
        <n v="164380.0"/>
        <n v="164384.0"/>
        <n v="164389.0"/>
        <n v="164390.0"/>
        <n v="164392.0"/>
        <n v="164396.0"/>
        <n v="164397.0"/>
        <n v="164398.0"/>
        <n v="164403.0"/>
        <n v="164408.0"/>
        <n v="164411.0"/>
        <n v="164413.0"/>
        <n v="164418.0"/>
        <n v="164422.0"/>
        <n v="164426.0"/>
        <n v="164427.0"/>
        <n v="164432.0"/>
        <n v="164437.0"/>
        <n v="164441.0"/>
        <n v="164445.0"/>
        <n v="164450.0"/>
        <n v="164454.0"/>
        <n v="164457.0"/>
        <n v="164459.0"/>
        <n v="164462.0"/>
        <n v="164463.0"/>
        <n v="164464.0"/>
        <n v="164466.0"/>
        <n v="164471.0"/>
        <n v="164475.0"/>
        <n v="164478.0"/>
        <n v="164479.0"/>
        <n v="164483.0"/>
        <n v="164485.0"/>
        <n v="164489.0"/>
        <n v="164490.0"/>
        <n v="164494.0"/>
        <n v="164496.0"/>
        <n v="164498.0"/>
        <n v="164502.0"/>
        <n v="164504.0"/>
        <n v="164506.0"/>
        <n v="164507.0"/>
        <n v="164512.0"/>
        <n v="164516.0"/>
        <n v="164520.0"/>
        <n v="164524.0"/>
        <n v="164527.0"/>
        <n v="164530.0"/>
        <n v="164532.0"/>
        <n v="164533.0"/>
        <n v="164536.0"/>
        <n v="164541.0"/>
        <n v="164543.0"/>
        <n v="164546.0"/>
        <n v="164548.0"/>
        <n v="164551.0"/>
        <n v="164553.0"/>
        <n v="164555.0"/>
        <n v="164557.0"/>
        <n v="164560.0"/>
        <n v="164563.0"/>
        <n v="164564.0"/>
        <n v="164567.0"/>
        <n v="164569.0"/>
        <n v="164574.0"/>
        <n v="164577.0"/>
        <n v="164582.0"/>
        <n v="164586.0"/>
        <n v="164590.0"/>
        <n v="164593.0"/>
        <n v="164595.0"/>
        <n v="164599.0"/>
        <n v="164600.0"/>
        <n v="164605.0"/>
        <n v="164606.0"/>
        <n v="164610.0"/>
        <n v="164611.0"/>
        <n v="164614.0"/>
        <n v="164619.0"/>
        <n v="164623.0"/>
        <n v="164627.0"/>
        <n v="164628.0"/>
        <n v="164632.0"/>
        <n v="164634.0"/>
        <n v="164636.0"/>
        <n v="164640.0"/>
        <n v="164641.0"/>
        <n v="164646.0"/>
        <n v="164649.0"/>
        <n v="164650.0"/>
        <n v="164655.0"/>
        <n v="164657.0"/>
        <n v="164660.0"/>
        <n v="164665.0"/>
        <n v="164669.0"/>
        <n v="164671.0"/>
        <n v="164672.0"/>
        <n v="164673.0"/>
        <n v="164675.0"/>
        <n v="164679.0"/>
        <n v="164683.0"/>
        <n v="164688.0"/>
        <n v="164690.0"/>
        <n v="164691.0"/>
        <n v="164696.0"/>
        <n v="164698.0"/>
        <n v="164700.0"/>
        <n v="164704.0"/>
        <n v="164706.0"/>
        <n v="164711.0"/>
        <n v="164715.0"/>
        <n v="164720.0"/>
        <n v="164721.0"/>
        <n v="164725.0"/>
        <n v="164726.0"/>
        <n v="164727.0"/>
        <n v="164729.0"/>
        <n v="164731.0"/>
        <n v="164735.0"/>
        <n v="164740.0"/>
        <n v="164741.0"/>
        <n v="164744.0"/>
        <n v="164746.0"/>
        <n v="164751.0"/>
        <n v="164755.0"/>
        <n v="164759.0"/>
        <n v="164762.0"/>
        <n v="164765.0"/>
        <n v="164769.0"/>
        <n v="164773.0"/>
        <n v="164777.0"/>
        <n v="164780.0"/>
        <n v="164785.0"/>
        <n v="164788.0"/>
        <n v="164792.0"/>
        <n v="164796.0"/>
        <n v="164798.0"/>
        <n v="164801.0"/>
        <n v="164802.0"/>
        <n v="164806.0"/>
        <n v="164808.0"/>
        <n v="164812.0"/>
        <n v="164815.0"/>
        <n v="164818.0"/>
        <n v="164819.0"/>
        <n v="164823.0"/>
        <n v="164827.0"/>
        <n v="164828.0"/>
        <n v="164832.0"/>
        <n v="164835.0"/>
        <n v="164837.0"/>
        <n v="164839.0"/>
        <n v="164843.0"/>
        <n v="164847.0"/>
        <n v="164851.0"/>
        <n v="164856.0"/>
        <n v="164858.0"/>
        <n v="164862.0"/>
        <n v="164865.0"/>
        <n v="164870.0"/>
        <n v="164873.0"/>
        <n v="164876.0"/>
        <n v="164881.0"/>
        <n v="164883.0"/>
        <n v="164884.0"/>
        <n v="164889.0"/>
        <n v="164890.0"/>
        <n v="164892.0"/>
        <n v="164895.0"/>
        <n v="164897.0"/>
        <n v="164900.0"/>
        <n v="164903.0"/>
        <n v="164904.0"/>
        <n v="164906.0"/>
        <n v="164910.0"/>
        <n v="164914.0"/>
        <n v="164917.0"/>
        <n v="164918.0"/>
        <n v="164921.0"/>
        <n v="164922.0"/>
        <n v="164925.0"/>
        <n v="164930.0"/>
        <n v="164932.0"/>
        <n v="164936.0"/>
        <n v="164937.0"/>
        <n v="164938.0"/>
        <n v="164939.0"/>
        <n v="164943.0"/>
        <n v="164946.0"/>
        <n v="164948.0"/>
        <n v="164953.0"/>
        <n v="164956.0"/>
        <n v="164958.0"/>
        <n v="164959.0"/>
        <n v="164961.0"/>
        <n v="164965.0"/>
        <n v="164966.0"/>
        <n v="164967.0"/>
        <n v="164970.0"/>
        <n v="164971.0"/>
        <n v="164975.0"/>
        <n v="164979.0"/>
        <n v="164984.0"/>
        <n v="164986.0"/>
        <n v="164989.0"/>
        <n v="164993.0"/>
        <n v="164995.0"/>
        <n v="164998.0"/>
        <n v="165002.0"/>
        <n v="165003.0"/>
        <n v="165005.0"/>
        <n v="165006.0"/>
        <n v="165007.0"/>
        <n v="165012.0"/>
        <n v="165014.0"/>
        <n v="165019.0"/>
        <n v="165023.0"/>
        <n v="165027.0"/>
        <n v="165028.0"/>
        <n v="165031.0"/>
        <n v="165035.0"/>
        <n v="165036.0"/>
        <n v="165039.0"/>
        <n v="165040.0"/>
        <n v="165042.0"/>
        <n v="165047.0"/>
        <n v="165050.0"/>
        <n v="165051.0"/>
        <n v="165053.0"/>
        <n v="165058.0"/>
        <n v="165063.0"/>
        <n v="165066.0"/>
        <n v="165071.0"/>
        <n v="165073.0"/>
        <n v="165075.0"/>
        <n v="165076.0"/>
        <n v="165080.0"/>
        <n v="165084.0"/>
        <n v="165089.0"/>
        <n v="165090.0"/>
        <n v="165094.0"/>
        <n v="165097.0"/>
        <n v="165102.0"/>
        <n v="165107.0"/>
        <n v="165108.0"/>
        <n v="165112.0"/>
        <n v="165115.0"/>
        <n v="165116.0"/>
        <n v="165119.0"/>
        <n v="165123.0"/>
        <n v="165127.0"/>
        <n v="165129.0"/>
        <n v="165131.0"/>
        <n v="165136.0"/>
        <n v="165141.0"/>
        <n v="165145.0"/>
        <n v="165150.0"/>
        <n v="165155.0"/>
        <n v="165157.0"/>
        <n v="165159.0"/>
        <n v="165162.0"/>
        <n v="165163.0"/>
        <n v="165166.0"/>
        <n v="165170.0"/>
        <n v="165171.0"/>
        <n v="165176.0"/>
        <n v="165179.0"/>
        <n v="165182.0"/>
        <n v="165186.0"/>
        <n v="165187.0"/>
        <n v="165188.0"/>
        <n v="165191.0"/>
        <n v="165193.0"/>
        <n v="165195.0"/>
        <n v="165196.0"/>
        <n v="165199.0"/>
        <n v="165201.0"/>
        <n v="165203.0"/>
        <n v="165204.0"/>
        <n v="165206.0"/>
        <n v="165207.0"/>
        <n v="165211.0"/>
        <n v="165213.0"/>
        <n v="165215.0"/>
        <n v="165218.0"/>
        <n v="165221.0"/>
        <n v="165226.0"/>
        <n v="165228.0"/>
        <n v="165229.0"/>
        <n v="165232.0"/>
        <n v="165236.0"/>
        <n v="165238.0"/>
        <n v="165240.0"/>
        <n v="165245.0"/>
        <n v="165250.0"/>
        <n v="165251.0"/>
        <n v="165254.0"/>
        <n v="165259.0"/>
        <n v="165263.0"/>
        <n v="165268.0"/>
        <n v="165271.0"/>
        <n v="165275.0"/>
        <n v="165280.0"/>
        <n v="165282.0"/>
        <n v="165285.0"/>
        <n v="165290.0"/>
        <n v="165293.0"/>
        <n v="165294.0"/>
        <n v="165299.0"/>
        <n v="165303.0"/>
        <n v="165304.0"/>
        <n v="165309.0"/>
        <n v="165311.0"/>
        <n v="165315.0"/>
        <n v="165320.0"/>
        <n v="165324.0"/>
        <n v="165325.0"/>
        <n v="165330.0"/>
        <n v="165333.0"/>
        <n v="165337.0"/>
        <n v="165341.0"/>
        <n v="165342.0"/>
        <n v="165346.0"/>
        <n v="165347.0"/>
        <n v="165349.0"/>
        <n v="165353.0"/>
        <n v="165355.0"/>
        <n v="165357.0"/>
        <n v="165358.0"/>
        <n v="165359.0"/>
        <n v="165362.0"/>
        <n v="165363.0"/>
        <n v="165366.0"/>
        <n v="165370.0"/>
        <n v="165373.0"/>
        <n v="165375.0"/>
        <n v="165380.0"/>
        <n v="165385.0"/>
        <n v="165389.0"/>
        <n v="165390.0"/>
        <n v="165395.0"/>
        <n v="165396.0"/>
        <n v="165401.0"/>
        <n v="165403.0"/>
        <n v="165408.0"/>
        <n v="165412.0"/>
        <n v="165417.0"/>
        <n v="165422.0"/>
        <n v="165426.0"/>
        <n v="165430.0"/>
        <n v="165432.0"/>
        <n v="165437.0"/>
        <n v="165439.0"/>
        <n v="165444.0"/>
        <n v="165447.0"/>
        <n v="165448.0"/>
        <n v="165450.0"/>
        <n v="165451.0"/>
        <n v="165452.0"/>
        <n v="165457.0"/>
        <n v="165460.0"/>
        <n v="165465.0"/>
        <n v="165467.0"/>
        <n v="165470.0"/>
        <n v="165475.0"/>
        <n v="165480.0"/>
        <n v="165483.0"/>
        <n v="165487.0"/>
        <n v="165492.0"/>
        <n v="165497.0"/>
        <n v="165502.0"/>
        <n v="165506.0"/>
        <n v="165511.0"/>
        <n v="165513.0"/>
        <n v="165517.0"/>
        <n v="165518.0"/>
        <n v="165523.0"/>
        <n v="165525.0"/>
        <n v="165530.0"/>
        <n v="165534.0"/>
        <n v="165536.0"/>
        <n v="165537.0"/>
        <n v="165540.0"/>
        <n v="165545.0"/>
        <n v="165549.0"/>
        <n v="165553.0"/>
        <n v="165556.0"/>
        <n v="165559.0"/>
        <n v="165560.0"/>
        <n v="165562.0"/>
        <n v="165563.0"/>
        <n v="165565.0"/>
        <n v="165566.0"/>
        <n v="165569.0"/>
        <n v="165572.0"/>
        <n v="165573.0"/>
        <n v="165574.0"/>
        <n v="165579.0"/>
        <n v="165580.0"/>
        <n v="165582.0"/>
        <n v="165587.0"/>
        <n v="165590.0"/>
        <n v="165591.0"/>
        <n v="165594.0"/>
        <n v="165595.0"/>
        <n v="165597.0"/>
        <n v="165598.0"/>
        <n v="165602.0"/>
        <n v="165603.0"/>
        <n v="165605.0"/>
        <n v="165609.0"/>
        <n v="165614.0"/>
        <n v="165615.0"/>
        <n v="165620.0"/>
        <n v="165625.0"/>
        <n v="165628.0"/>
        <n v="165630.0"/>
        <n v="165633.0"/>
        <n v="165635.0"/>
        <n v="165640.0"/>
        <n v="165641.0"/>
        <n v="165645.0"/>
        <n v="165649.0"/>
        <n v="165654.0"/>
        <n v="165655.0"/>
        <n v="165660.0"/>
        <n v="165661.0"/>
        <n v="165665.0"/>
        <n v="165669.0"/>
        <n v="165672.0"/>
        <n v="165677.0"/>
        <n v="165680.0"/>
        <n v="165684.0"/>
        <n v="165686.0"/>
        <n v="165691.0"/>
        <n v="165695.0"/>
        <n v="165697.0"/>
        <n v="165698.0"/>
        <n v="165701.0"/>
        <n v="165705.0"/>
        <n v="165710.0"/>
        <n v="165712.0"/>
        <n v="165717.0"/>
        <n v="165722.0"/>
        <n v="165727.0"/>
        <n v="165731.0"/>
        <n v="165732.0"/>
        <n v="165733.0"/>
        <n v="165737.0"/>
        <n v="165741.0"/>
        <n v="165744.0"/>
        <n v="165748.0"/>
        <n v="165750.0"/>
        <n v="165754.0"/>
        <n v="165759.0"/>
        <n v="165762.0"/>
        <n v="165766.0"/>
        <n v="165768.0"/>
        <n v="165770.0"/>
        <n v="165772.0"/>
        <n v="165774.0"/>
        <n v="165778.0"/>
        <n v="165782.0"/>
        <n v="165785.0"/>
        <n v="165789.0"/>
        <n v="165791.0"/>
        <n v="165796.0"/>
        <n v="165800.0"/>
        <n v="165802.0"/>
        <n v="165805.0"/>
        <n v="165810.0"/>
        <n v="165814.0"/>
        <n v="165819.0"/>
        <n v="165820.0"/>
        <n v="165822.0"/>
        <n v="165823.0"/>
        <n v="165825.0"/>
        <n v="165827.0"/>
        <n v="165832.0"/>
        <n v="165836.0"/>
        <n v="165837.0"/>
        <n v="165839.0"/>
        <n v="165840.0"/>
        <n v="165843.0"/>
        <n v="165847.0"/>
        <n v="165849.0"/>
        <n v="165853.0"/>
        <n v="165856.0"/>
        <n v="165857.0"/>
        <n v="165858.0"/>
        <n v="165861.0"/>
        <n v="165865.0"/>
        <n v="165870.0"/>
        <n v="165873.0"/>
        <n v="165874.0"/>
        <n v="165879.0"/>
        <n v="165880.0"/>
        <n v="165882.0"/>
        <n v="165886.0"/>
        <n v="165891.0"/>
        <n v="165892.0"/>
        <n v="165896.0"/>
        <n v="165899.0"/>
        <n v="165903.0"/>
        <n v="165904.0"/>
        <n v="165909.0"/>
        <n v="165913.0"/>
        <n v="165914.0"/>
        <n v="165919.0"/>
        <n v="165922.0"/>
        <n v="165926.0"/>
        <n v="165930.0"/>
        <n v="165931.0"/>
        <n v="165934.0"/>
        <n v="165935.0"/>
        <n v="165937.0"/>
        <n v="165939.0"/>
        <n v="165940.0"/>
        <n v="165943.0"/>
        <n v="165944.0"/>
        <n v="165949.0"/>
        <n v="165951.0"/>
        <n v="165952.0"/>
        <n v="165953.0"/>
        <n v="165955.0"/>
        <n v="165958.0"/>
        <n v="165959.0"/>
        <n v="165963.0"/>
        <n v="165964.0"/>
        <n v="165967.0"/>
        <n v="165970.0"/>
        <n v="165971.0"/>
        <n v="165976.0"/>
        <n v="165981.0"/>
        <n v="165984.0"/>
        <n v="165987.0"/>
        <n v="165992.0"/>
        <n v="165995.0"/>
        <n v="165996.0"/>
        <n v="165997.0"/>
        <n v="165999.0"/>
        <n v="166000.0"/>
        <n v="166003.0"/>
        <n v="166004.0"/>
        <n v="166008.0"/>
        <n v="166011.0"/>
        <n v="166014.0"/>
        <n v="166019.0"/>
        <n v="166022.0"/>
        <n v="166024.0"/>
        <n v="166026.0"/>
        <n v="166028.0"/>
        <n v="166033.0"/>
        <n v="166034.0"/>
        <n v="166039.0"/>
        <n v="166043.0"/>
        <n v="166048.0"/>
        <n v="166050.0"/>
        <n v="166051.0"/>
        <n v="166054.0"/>
        <n v="166059.0"/>
        <n v="166064.0"/>
        <n v="166068.0"/>
        <n v="166072.0"/>
        <n v="166074.0"/>
        <n v="166077.0"/>
        <n v="166079.0"/>
        <n v="166083.0"/>
        <n v="166084.0"/>
        <n v="166087.0"/>
        <n v="166091.0"/>
        <n v="166096.0"/>
        <n v="166099.0"/>
        <n v="166101.0"/>
        <n v="166104.0"/>
        <n v="166107.0"/>
        <n v="166110.0"/>
        <n v="166113.0"/>
        <n v="166118.0"/>
        <n v="166120.0"/>
        <n v="166123.0"/>
        <n v="166128.0"/>
        <n v="166132.0"/>
        <n v="166136.0"/>
        <n v="166140.0"/>
        <n v="166144.0"/>
        <n v="166145.0"/>
        <n v="166149.0"/>
        <n v="166154.0"/>
        <n v="166156.0"/>
        <n v="166160.0"/>
        <n v="166161.0"/>
        <n v="166162.0"/>
        <n v="166167.0"/>
        <n v="166169.0"/>
        <n v="166171.0"/>
        <n v="166172.0"/>
        <n v="166177.0"/>
        <n v="166180.0"/>
        <n v="166184.0"/>
        <n v="166189.0"/>
        <n v="166193.0"/>
        <n v="166194.0"/>
        <n v="166195.0"/>
        <n v="166200.0"/>
        <n v="166201.0"/>
        <n v="166202.0"/>
        <n v="166204.0"/>
        <n v="166205.0"/>
        <n v="166206.0"/>
        <n v="166210.0"/>
        <n v="166215.0"/>
        <n v="166220.0"/>
        <n v="166223.0"/>
        <n v="166225.0"/>
        <n v="166228.0"/>
        <n v="166230.0"/>
        <n v="166231.0"/>
        <n v="166233.0"/>
        <n v="166237.0"/>
        <n v="166242.0"/>
        <n v="166247.0"/>
        <n v="166251.0"/>
        <n v="166252.0"/>
        <n v="166256.0"/>
        <n v="166260.0"/>
        <n v="166264.0"/>
        <n v="166269.0"/>
        <n v="166274.0"/>
        <n v="166277.0"/>
        <n v="166278.0"/>
        <n v="166281.0"/>
        <n v="166284.0"/>
        <n v="166289.0"/>
        <n v="166290.0"/>
        <n v="166292.0"/>
        <n v="166295.0"/>
        <n v="166297.0"/>
        <n v="166298.0"/>
        <n v="166302.0"/>
        <n v="166304.0"/>
        <n v="166306.0"/>
        <n v="166309.0"/>
        <n v="166311.0"/>
        <n v="166313.0"/>
        <n v="166318.0"/>
        <n v="166322.0"/>
        <n v="166327.0"/>
        <n v="166330.0"/>
        <n v="166331.0"/>
        <n v="166336.0"/>
        <n v="166339.0"/>
        <n v="166342.0"/>
        <n v="166344.0"/>
        <n v="166345.0"/>
        <n v="166347.0"/>
        <n v="166351.0"/>
        <n v="166354.0"/>
        <n v="166359.0"/>
        <n v="166361.0"/>
        <n v="166363.0"/>
        <n v="166365.0"/>
        <n v="166367.0"/>
        <n v="166371.0"/>
        <n v="166372.0"/>
        <n v="166377.0"/>
        <n v="166382.0"/>
        <n v="166383.0"/>
        <n v="166388.0"/>
        <n v="166391.0"/>
        <n v="166394.0"/>
        <n v="166399.0"/>
        <n v="166403.0"/>
        <n v="166406.0"/>
        <n v="166407.0"/>
        <n v="166408.0"/>
        <n v="166410.0"/>
        <n v="166413.0"/>
        <n v="166415.0"/>
        <n v="166417.0"/>
        <n v="166422.0"/>
        <n v="166427.0"/>
        <n v="166432.0"/>
        <n v="166437.0"/>
        <n v="166441.0"/>
        <n v="166446.0"/>
        <n v="166451.0"/>
        <n v="166453.0"/>
        <n v="166457.0"/>
        <n v="166458.0"/>
        <n v="166459.0"/>
        <n v="166463.0"/>
        <n v="166468.0"/>
        <n v="166470.0"/>
        <n v="166472.0"/>
        <n v="166474.0"/>
        <n v="166477.0"/>
        <n v="166479.0"/>
        <n v="166482.0"/>
        <n v="166485.0"/>
        <n v="166489.0"/>
        <n v="166493.0"/>
        <n v="166495.0"/>
        <n v="166496.0"/>
        <n v="166499.0"/>
        <n v="166503.0"/>
        <n v="166506.0"/>
        <n v="166508.0"/>
        <n v="166512.0"/>
        <n v="166516.0"/>
        <n v="166520.0"/>
        <n v="166522.0"/>
        <n v="166526.0"/>
        <n v="166527.0"/>
        <n v="166529.0"/>
        <n v="166533.0"/>
        <n v="166535.0"/>
        <n v="166537.0"/>
        <n v="166542.0"/>
        <n v="166544.0"/>
        <n v="166546.0"/>
        <n v="166548.0"/>
        <n v="166552.0"/>
        <n v="166556.0"/>
        <n v="166557.0"/>
        <n v="166562.0"/>
        <n v="166563.0"/>
        <n v="166566.0"/>
        <n v="166567.0"/>
        <n v="166568.0"/>
        <n v="166570.0"/>
        <n v="166574.0"/>
        <n v="166577.0"/>
        <n v="166579.0"/>
        <n v="166584.0"/>
        <n v="166587.0"/>
        <n v="166591.0"/>
        <n v="166595.0"/>
        <n v="166599.0"/>
        <n v="166604.0"/>
        <n v="166608.0"/>
        <n v="166611.0"/>
        <n v="166616.0"/>
        <n v="166620.0"/>
        <n v="166625.0"/>
        <n v="166626.0"/>
        <n v="166630.0"/>
        <n v="166632.0"/>
        <n v="166636.0"/>
        <n v="166640.0"/>
        <n v="166643.0"/>
        <n v="166646.0"/>
        <n v="166648.0"/>
        <n v="166652.0"/>
        <n v="166655.0"/>
        <n v="166657.0"/>
        <n v="166658.0"/>
        <n v="166663.0"/>
        <n v="166666.0"/>
        <n v="166671.0"/>
        <n v="166674.0"/>
        <n v="166675.0"/>
        <n v="166677.0"/>
        <n v="166680.0"/>
        <n v="166681.0"/>
        <n v="166686.0"/>
        <n v="166687.0"/>
        <n v="166688.0"/>
        <n v="166690.0"/>
        <n v="166695.0"/>
        <n v="166696.0"/>
        <n v="166698.0"/>
        <n v="166700.0"/>
        <n v="166704.0"/>
        <n v="166708.0"/>
        <n v="166709.0"/>
        <n v="166714.0"/>
        <n v="166716.0"/>
        <n v="166719.0"/>
        <n v="166724.0"/>
        <n v="166725.0"/>
        <n v="166729.0"/>
        <n v="166731.0"/>
        <n v="166735.0"/>
        <n v="166736.0"/>
        <n v="166737.0"/>
        <n v="166738.0"/>
        <n v="166741.0"/>
        <n v="166745.0"/>
        <n v="166750.0"/>
        <n v="166755.0"/>
        <n v="166758.0"/>
        <n v="166759.0"/>
        <n v="166764.0"/>
        <n v="166767.0"/>
        <n v="166770.0"/>
        <n v="166771.0"/>
        <n v="166775.0"/>
        <n v="166777.0"/>
        <n v="166782.0"/>
        <n v="166784.0"/>
        <n v="166785.0"/>
        <n v="166788.0"/>
        <n v="166793.0"/>
        <n v="166795.0"/>
        <n v="166799.0"/>
        <n v="166800.0"/>
        <n v="166805.0"/>
        <n v="166810.0"/>
        <n v="166814.0"/>
        <n v="166815.0"/>
        <n v="166818.0"/>
        <n v="166821.0"/>
        <n v="166822.0"/>
        <n v="166827.0"/>
        <n v="166828.0"/>
        <n v="166830.0"/>
        <n v="166832.0"/>
        <n v="166834.0"/>
        <n v="166838.0"/>
        <n v="166840.0"/>
        <n v="166843.0"/>
        <n v="166844.0"/>
        <n v="166849.0"/>
        <n v="166852.0"/>
        <n v="166855.0"/>
        <n v="166860.0"/>
        <n v="166861.0"/>
        <n v="166862.0"/>
        <n v="166867.0"/>
        <n v="166870.0"/>
        <n v="166871.0"/>
        <n v="166872.0"/>
        <n v="166876.0"/>
        <n v="166881.0"/>
        <n v="166886.0"/>
        <n v="166887.0"/>
        <n v="166892.0"/>
        <n v="166896.0"/>
        <n v="166901.0"/>
        <n v="166904.0"/>
        <n v="166909.0"/>
        <n v="166911.0"/>
        <n v="166913.0"/>
        <n v="166916.0"/>
        <n v="166921.0"/>
        <n v="166924.0"/>
        <n v="166928.0"/>
        <n v="166929.0"/>
        <n v="166934.0"/>
        <n v="166936.0"/>
        <n v="166941.0"/>
        <n v="166946.0"/>
        <n v="166948.0"/>
        <n v="166951.0"/>
        <n v="166955.0"/>
        <n v="166959.0"/>
        <n v="166960.0"/>
        <n v="166965.0"/>
        <n v="166970.0"/>
        <n v="166971.0"/>
        <n v="166974.0"/>
        <n v="166975.0"/>
        <n v="166980.0"/>
        <n v="166983.0"/>
        <n v="166987.0"/>
        <n v="166990.0"/>
        <n v="166995.0"/>
        <n v="166998.0"/>
        <n v="167001.0"/>
        <n v="167003.0"/>
        <n v="167005.0"/>
        <n v="167010.0"/>
        <n v="167014.0"/>
        <n v="167016.0"/>
        <n v="167020.0"/>
        <n v="167021.0"/>
        <n v="167022.0"/>
        <n v="167025.0"/>
        <n v="167026.0"/>
        <n v="167029.0"/>
        <n v="167033.0"/>
        <n v="167035.0"/>
        <n v="167038.0"/>
        <n v="167043.0"/>
        <n v="167045.0"/>
        <n v="167049.0"/>
        <n v="167052.0"/>
        <n v="167056.0"/>
        <n v="167059.0"/>
        <n v="167062.0"/>
        <n v="167065.0"/>
        <n v="167067.0"/>
        <n v="167068.0"/>
        <n v="167069.0"/>
        <n v="167074.0"/>
        <n v="167077.0"/>
        <n v="167080.0"/>
        <n v="167084.0"/>
        <n v="167088.0"/>
        <n v="167092.0"/>
        <n v="167096.0"/>
        <n v="167101.0"/>
        <n v="167106.0"/>
        <n v="167111.0"/>
        <n v="167113.0"/>
        <n v="167118.0"/>
        <n v="167121.0"/>
        <n v="167124.0"/>
        <n v="167125.0"/>
        <n v="167127.0"/>
        <n v="167129.0"/>
        <n v="167130.0"/>
        <n v="167135.0"/>
        <n v="167137.0"/>
        <n v="167141.0"/>
        <n v="167144.0"/>
        <n v="167146.0"/>
        <n v="167148.0"/>
        <n v="167153.0"/>
        <n v="167154.0"/>
        <n v="167156.0"/>
        <n v="167159.0"/>
        <n v="167162.0"/>
        <n v="167165.0"/>
        <n v="167170.0"/>
        <n v="167172.0"/>
        <n v="167173.0"/>
        <n v="167174.0"/>
        <n v="167178.0"/>
        <n v="167181.0"/>
        <n v="167182.0"/>
        <n v="167184.0"/>
        <n v="167186.0"/>
        <n v="167188.0"/>
        <n v="167191.0"/>
        <n v="167192.0"/>
        <n v="167197.0"/>
        <n v="167202.0"/>
        <n v="167203.0"/>
        <n v="167205.0"/>
        <n v="167208.0"/>
        <n v="167211.0"/>
        <n v="167212.0"/>
        <n v="167216.0"/>
        <n v="167219.0"/>
        <n v="167222.0"/>
        <n v="167226.0"/>
        <n v="167230.0"/>
        <n v="167235.0"/>
        <n v="167240.0"/>
        <n v="167241.0"/>
        <n v="167243.0"/>
        <n v="167245.0"/>
        <n v="167246.0"/>
        <n v="167251.0"/>
        <n v="167253.0"/>
        <n v="167254.0"/>
        <n v="167257.0"/>
        <n v="167261.0"/>
        <n v="167265.0"/>
        <n v="167268.0"/>
        <n v="167269.0"/>
        <n v="167270.0"/>
        <n v="167271.0"/>
        <n v="167276.0"/>
        <n v="167278.0"/>
        <n v="167281.0"/>
        <n v="167282.0"/>
        <n v="167283.0"/>
        <n v="167287.0"/>
        <n v="167289.0"/>
        <n v="167294.0"/>
        <n v="167297.0"/>
        <n v="167299.0"/>
        <n v="167302.0"/>
        <n v="167303.0"/>
        <n v="167306.0"/>
        <n v="167308.0"/>
        <n v="167312.0"/>
        <n v="167315.0"/>
        <n v="167319.0"/>
        <n v="167322.0"/>
        <n v="167323.0"/>
        <n v="167326.0"/>
        <n v="167328.0"/>
        <n v="167333.0"/>
        <n v="167335.0"/>
        <n v="167336.0"/>
        <n v="167339.0"/>
        <n v="167340.0"/>
        <n v="167341.0"/>
        <n v="167343.0"/>
        <n v="167348.0"/>
        <n v="167349.0"/>
        <n v="167352.0"/>
        <n v="167357.0"/>
        <n v="167361.0"/>
        <n v="167366.0"/>
        <n v="167369.0"/>
        <n v="167371.0"/>
        <n v="167372.0"/>
        <n v="167376.0"/>
        <n v="167379.0"/>
        <n v="167382.0"/>
        <n v="167386.0"/>
        <n v="167389.0"/>
        <n v="167390.0"/>
        <n v="167391.0"/>
        <n v="167394.0"/>
        <n v="167397.0"/>
        <n v="167402.0"/>
        <n v="167404.0"/>
        <n v="167406.0"/>
        <n v="167410.0"/>
        <n v="167414.0"/>
        <n v="167419.0"/>
        <n v="167423.0"/>
        <n v="167428.0"/>
        <n v="167433.0"/>
        <n v="167438.0"/>
        <n v="167439.0"/>
        <n v="167444.0"/>
        <n v="167445.0"/>
        <n v="167446.0"/>
        <n v="167448.0"/>
        <n v="167452.0"/>
        <n v="167454.0"/>
        <n v="167459.0"/>
        <n v="167462.0"/>
        <n v="167467.0"/>
        <n v="167472.0"/>
        <n v="167475.0"/>
        <n v="167480.0"/>
        <n v="167483.0"/>
        <n v="167484.0"/>
        <n v="167485.0"/>
        <n v="167490.0"/>
        <n v="167494.0"/>
        <n v="167495.0"/>
        <n v="167497.0"/>
        <n v="167498.0"/>
        <n v="167499.0"/>
        <n v="167504.0"/>
        <n v="167509.0"/>
        <n v="167514.0"/>
        <n v="167517.0"/>
        <n v="167518.0"/>
        <n v="167520.0"/>
        <n v="167522.0"/>
        <n v="167526.0"/>
        <n v="167530.0"/>
        <n v="167534.0"/>
        <n v="167539.0"/>
        <n v="167541.0"/>
        <n v="167545.0"/>
        <n v="167548.0"/>
        <n v="167550.0"/>
        <n v="167552.0"/>
        <n v="167556.0"/>
        <n v="167558.0"/>
        <n v="167563.0"/>
        <n v="167565.0"/>
        <n v="167566.0"/>
        <n v="167569.0"/>
        <n v="167570.0"/>
        <n v="167573.0"/>
        <n v="167574.0"/>
        <n v="167575.0"/>
        <n v="167576.0"/>
        <n v="167580.0"/>
        <n v="167582.0"/>
        <n v="167587.0"/>
        <n v="167590.0"/>
        <n v="167593.0"/>
        <n v="167596.0"/>
        <n v="167597.0"/>
        <n v="167598.0"/>
        <n v="167599.0"/>
        <n v="167602.0"/>
        <n v="167606.0"/>
        <n v="167611.0"/>
        <n v="167614.0"/>
        <n v="167615.0"/>
        <n v="167618.0"/>
        <n v="167622.0"/>
        <n v="167626.0"/>
        <n v="167629.0"/>
        <n v="167631.0"/>
        <n v="167636.0"/>
        <n v="167638.0"/>
        <n v="167642.0"/>
        <n v="167646.0"/>
        <n v="167650.0"/>
        <n v="167654.0"/>
        <n v="167657.0"/>
        <n v="167658.0"/>
        <n v="167662.0"/>
        <n v="167666.0"/>
        <n v="167671.0"/>
        <n v="167675.0"/>
        <n v="167677.0"/>
        <n v="167678.0"/>
        <n v="167683.0"/>
        <n v="167684.0"/>
        <n v="167688.0"/>
        <n v="167689.0"/>
        <n v="167693.0"/>
        <n v="167697.0"/>
        <n v="167698.0"/>
        <n v="167701.0"/>
        <n v="167703.0"/>
        <n v="167704.0"/>
        <n v="167706.0"/>
        <n v="167707.0"/>
        <n v="167711.0"/>
        <n v="167716.0"/>
        <n v="167717.0"/>
        <n v="167720.0"/>
        <n v="167723.0"/>
        <n v="167726.0"/>
        <n v="167730.0"/>
        <n v="167733.0"/>
        <n v="167734.0"/>
        <n v="167736.0"/>
        <n v="167740.0"/>
        <n v="167743.0"/>
        <n v="167745.0"/>
        <n v="167750.0"/>
        <n v="167751.0"/>
        <n v="167753.0"/>
        <n v="167756.0"/>
        <n v="167760.0"/>
        <n v="167761.0"/>
        <n v="167765.0"/>
        <n v="167770.0"/>
        <n v="167775.0"/>
        <n v="167780.0"/>
        <n v="167784.0"/>
        <n v="167786.0"/>
        <n v="167790.0"/>
        <n v="167792.0"/>
        <n v="167794.0"/>
        <n v="167799.0"/>
        <n v="167801.0"/>
        <n v="167803.0"/>
        <n v="167805.0"/>
        <n v="167810.0"/>
        <n v="167814.0"/>
        <n v="167815.0"/>
        <n v="167819.0"/>
        <n v="167824.0"/>
        <n v="167825.0"/>
        <n v="167830.0"/>
        <n v="167835.0"/>
        <n v="167840.0"/>
        <n v="167841.0"/>
        <n v="167842.0"/>
        <n v="167844.0"/>
        <n v="167848.0"/>
        <n v="167853.0"/>
        <n v="167858.0"/>
        <n v="167859.0"/>
        <n v="167863.0"/>
        <n v="167866.0"/>
        <n v="167868.0"/>
        <n v="167873.0"/>
        <n v="167876.0"/>
        <n v="167879.0"/>
        <n v="167884.0"/>
        <n v="167887.0"/>
        <n v="167891.0"/>
        <n v="167896.0"/>
        <n v="167899.0"/>
        <n v="167900.0"/>
        <n v="167905.0"/>
        <n v="167907.0"/>
        <n v="167912.0"/>
        <n v="167914.0"/>
        <n v="167916.0"/>
        <n v="167918.0"/>
        <n v="167920.0"/>
        <n v="167921.0"/>
        <n v="167924.0"/>
        <n v="167925.0"/>
        <n v="167928.0"/>
        <n v="167932.0"/>
        <n v="167937.0"/>
        <n v="167938.0"/>
        <n v="167943.0"/>
        <n v="167947.0"/>
        <n v="167951.0"/>
        <n v="167955.0"/>
        <n v="167956.0"/>
        <n v="167961.0"/>
        <n v="167963.0"/>
        <n v="167965.0"/>
        <n v="167967.0"/>
        <n v="167971.0"/>
        <n v="167974.0"/>
        <n v="167977.0"/>
        <n v="167982.0"/>
        <n v="167985.0"/>
        <n v="167986.0"/>
        <n v="167991.0"/>
        <n v="167992.0"/>
        <n v="167997.0"/>
        <n v="168000.0"/>
        <n v="168005.0"/>
        <n v="168008.0"/>
        <n v="168009.0"/>
        <n v="168012.0"/>
        <n v="168017.0"/>
        <n v="168019.0"/>
        <n v="168022.0"/>
        <n v="168027.0"/>
        <n v="168030.0"/>
        <n v="168032.0"/>
        <n v="168034.0"/>
        <n v="168039.0"/>
        <n v="168041.0"/>
        <n v="168045.0"/>
        <n v="168048.0"/>
        <n v="168051.0"/>
        <n v="168056.0"/>
        <n v="168057.0"/>
        <n v="168058.0"/>
        <n v="168060.0"/>
        <n v="168061.0"/>
        <n v="168066.0"/>
        <n v="168069.0"/>
        <n v="168073.0"/>
        <n v="168075.0"/>
        <n v="168077.0"/>
        <n v="168080.0"/>
        <n v="168083.0"/>
        <n v="168084.0"/>
        <n v="168085.0"/>
        <n v="168090.0"/>
        <n v="168093.0"/>
        <n v="168094.0"/>
        <n v="168095.0"/>
        <n v="168100.0"/>
        <n v="168101.0"/>
        <n v="168102.0"/>
        <n v="168107.0"/>
        <n v="168110.0"/>
        <n v="168113.0"/>
        <n v="168115.0"/>
        <n v="168116.0"/>
        <n v="168121.0"/>
        <n v="168124.0"/>
        <n v="168127.0"/>
        <n v="168131.0"/>
        <n v="168133.0"/>
        <n v="168134.0"/>
        <n v="168136.0"/>
        <n v="168138.0"/>
        <n v="168142.0"/>
        <n v="168147.0"/>
        <n v="168152.0"/>
        <n v="168156.0"/>
        <n v="168158.0"/>
        <n v="168160.0"/>
        <n v="168165.0"/>
        <n v="168168.0"/>
        <n v="168170.0"/>
        <n v="168172.0"/>
        <n v="168173.0"/>
        <n v="168177.0"/>
        <n v="168179.0"/>
        <n v="168180.0"/>
        <n v="168182.0"/>
        <n v="168184.0"/>
        <n v="168186.0"/>
        <n v="168189.0"/>
        <n v="168193.0"/>
        <n v="168197.0"/>
        <n v="168200.0"/>
        <n v="168204.0"/>
        <n v="168207.0"/>
        <n v="168210.0"/>
        <n v="168212.0"/>
        <n v="168217.0"/>
        <n v="168222.0"/>
        <n v="168226.0"/>
        <n v="168230.0"/>
        <n v="168234.0"/>
        <n v="168235.0"/>
        <n v="168237.0"/>
        <n v="168240.0"/>
        <n v="168243.0"/>
        <n v="168246.0"/>
        <n v="168250.0"/>
        <n v="168252.0"/>
        <n v="168257.0"/>
        <n v="168258.0"/>
        <n v="168261.0"/>
        <n v="168263.0"/>
        <n v="168265.0"/>
        <n v="168269.0"/>
        <n v="168270.0"/>
        <n v="168273.0"/>
        <n v="168275.0"/>
        <n v="168280.0"/>
        <n v="168282.0"/>
        <n v="168285.0"/>
        <n v="168287.0"/>
        <n v="168289.0"/>
        <n v="168293.0"/>
        <n v="168298.0"/>
        <n v="168301.0"/>
        <n v="168305.0"/>
        <n v="168308.0"/>
        <n v="168310.0"/>
        <n v="168314.0"/>
        <n v="168316.0"/>
        <n v="168318.0"/>
        <n v="168322.0"/>
        <n v="168326.0"/>
        <n v="168331.0"/>
        <n v="168335.0"/>
        <n v="168338.0"/>
        <n v="168340.0"/>
        <n v="168345.0"/>
        <n v="168347.0"/>
        <n v="168349.0"/>
        <n v="168351.0"/>
        <n v="168353.0"/>
        <n v="168354.0"/>
        <n v="168358.0"/>
        <n v="168362.0"/>
        <n v="168365.0"/>
        <n v="168366.0"/>
        <n v="168370.0"/>
        <n v="168371.0"/>
        <n v="168375.0"/>
        <n v="168379.0"/>
        <n v="168383.0"/>
        <n v="168385.0"/>
        <n v="168388.0"/>
        <n v="168391.0"/>
        <n v="168392.0"/>
        <n v="168393.0"/>
        <n v="168395.0"/>
        <n v="168396.0"/>
        <n v="168397.0"/>
        <n v="168402.0"/>
        <n v="168405.0"/>
        <n v="168409.0"/>
        <n v="168410.0"/>
        <n v="168415.0"/>
        <n v="168419.0"/>
        <n v="168420.0"/>
        <n v="168421.0"/>
        <n v="168425.0"/>
        <n v="168430.0"/>
        <n v="168431.0"/>
        <n v="168434.0"/>
        <n v="168438.0"/>
        <n v="168440.0"/>
        <n v="168442.0"/>
        <n v="168443.0"/>
        <n v="168447.0"/>
        <n v="168451.0"/>
        <n v="168454.0"/>
        <n v="168459.0"/>
        <n v="168462.0"/>
        <n v="168467.0"/>
        <n v="168470.0"/>
        <n v="168474.0"/>
        <n v="168479.0"/>
        <n v="168484.0"/>
        <n v="168485.0"/>
        <n v="168488.0"/>
        <n v="168493.0"/>
        <n v="168495.0"/>
        <n v="168500.0"/>
        <n v="168504.0"/>
        <n v="168509.0"/>
        <n v="168512.0"/>
        <n v="168515.0"/>
        <n v="168520.0"/>
        <n v="168522.0"/>
        <n v="168526.0"/>
        <n v="168530.0"/>
        <n v="168535.0"/>
        <n v="168537.0"/>
        <n v="168540.0"/>
        <n v="168545.0"/>
        <n v="168548.0"/>
        <n v="168552.0"/>
        <n v="168555.0"/>
        <n v="168558.0"/>
        <n v="168562.0"/>
        <n v="168565.0"/>
        <n v="168566.0"/>
        <n v="168567.0"/>
        <n v="168571.0"/>
        <n v="168573.0"/>
        <n v="168575.0"/>
        <n v="168576.0"/>
        <n v="168579.0"/>
        <n v="168580.0"/>
        <n v="168582.0"/>
        <n v="168585.0"/>
        <n v="168590.0"/>
        <n v="168595.0"/>
        <n v="168599.0"/>
        <n v="168602.0"/>
        <n v="168606.0"/>
        <n v="168610.0"/>
        <n v="168615.0"/>
        <n v="168620.0"/>
        <n v="168624.0"/>
        <n v="168625.0"/>
        <n v="168626.0"/>
        <n v="168628.0"/>
        <n v="168632.0"/>
        <n v="168633.0"/>
        <n v="168638.0"/>
        <n v="168643.0"/>
        <n v="168647.0"/>
        <n v="168649.0"/>
        <n v="168653.0"/>
        <n v="168658.0"/>
        <n v="168663.0"/>
        <n v="168668.0"/>
        <n v="168670.0"/>
        <n v="168674.0"/>
        <n v="168677.0"/>
        <n v="168678.0"/>
        <n v="168682.0"/>
        <n v="168684.0"/>
        <n v="168689.0"/>
        <n v="168694.0"/>
        <n v="168696.0"/>
        <n v="168697.0"/>
        <n v="168701.0"/>
        <n v="168706.0"/>
        <n v="168709.0"/>
        <n v="168711.0"/>
        <n v="168713.0"/>
        <n v="168718.0"/>
        <n v="168720.0"/>
        <n v="168721.0"/>
        <n v="168723.0"/>
        <n v="168727.0"/>
        <n v="168730.0"/>
        <n v="168732.0"/>
        <n v="168733.0"/>
        <n v="168736.0"/>
        <n v="168741.0"/>
        <n v="168743.0"/>
        <n v="168744.0"/>
        <n v="168745.0"/>
        <n v="168747.0"/>
        <n v="168750.0"/>
        <n v="168753.0"/>
        <n v="168755.0"/>
        <n v="168756.0"/>
        <n v="168761.0"/>
        <n v="168764.0"/>
        <n v="168765.0"/>
        <n v="168769.0"/>
        <n v="168772.0"/>
        <n v="168777.0"/>
        <n v="168779.0"/>
        <n v="168780.0"/>
        <n v="168783.0"/>
        <n v="168784.0"/>
        <n v="168788.0"/>
        <n v="168789.0"/>
        <n v="168794.0"/>
        <n v="168797.0"/>
        <n v="168801.0"/>
        <n v="168803.0"/>
        <n v="168806.0"/>
        <n v="168809.0"/>
        <n v="168812.0"/>
        <n v="168815.0"/>
        <n v="168818.0"/>
        <n v="168820.0"/>
        <n v="168825.0"/>
        <n v="168827.0"/>
        <n v="168831.0"/>
        <n v="168833.0"/>
        <n v="168837.0"/>
        <n v="168842.0"/>
        <n v="168844.0"/>
        <n v="168848.0"/>
        <n v="168850.0"/>
        <n v="168855.0"/>
        <n v="168860.0"/>
        <n v="168862.0"/>
        <n v="168863.0"/>
        <n v="168866.0"/>
        <n v="168867.0"/>
        <n v="168869.0"/>
        <n v="168871.0"/>
        <n v="168876.0"/>
        <n v="168881.0"/>
        <n v="168883.0"/>
        <n v="168884.0"/>
        <n v="168889.0"/>
        <n v="168891.0"/>
        <n v="168893.0"/>
        <n v="168894.0"/>
        <n v="168895.0"/>
        <n v="168897.0"/>
        <n v="168902.0"/>
        <n v="168906.0"/>
        <n v="168910.0"/>
        <n v="168914.0"/>
        <n v="168917.0"/>
        <n v="168921.0"/>
        <n v="168923.0"/>
        <n v="168926.0"/>
        <n v="168930.0"/>
        <n v="168932.0"/>
        <n v="168937.0"/>
        <n v="168942.0"/>
        <n v="168944.0"/>
        <n v="168948.0"/>
        <n v="168950.0"/>
        <n v="168954.0"/>
        <n v="168959.0"/>
        <n v="168961.0"/>
        <n v="168966.0"/>
        <n v="168971.0"/>
        <n v="168976.0"/>
        <n v="168980.0"/>
        <n v="168984.0"/>
        <n v="168987.0"/>
        <n v="168989.0"/>
        <n v="168993.0"/>
        <n v="168995.0"/>
        <n v="168996.0"/>
        <n v="168998.0"/>
        <n v="169003.0"/>
        <n v="169005.0"/>
        <n v="169007.0"/>
        <n v="169009.0"/>
        <n v="169014.0"/>
        <n v="169019.0"/>
        <n v="169024.0"/>
        <n v="169025.0"/>
        <n v="169030.0"/>
        <n v="169031.0"/>
        <n v="169033.0"/>
        <n v="169035.0"/>
        <n v="169037.0"/>
        <n v="169038.0"/>
        <n v="169043.0"/>
        <n v="169047.0"/>
        <n v="169050.0"/>
        <n v="169053.0"/>
        <n v="169054.0"/>
        <n v="169055.0"/>
        <n v="169057.0"/>
        <n v="169060.0"/>
        <n v="169063.0"/>
        <n v="169066.0"/>
        <n v="169069.0"/>
        <n v="169070.0"/>
        <n v="169073.0"/>
        <n v="169076.0"/>
        <n v="169079.0"/>
        <n v="169083.0"/>
        <n v="169088.0"/>
        <n v="169089.0"/>
        <n v="169094.0"/>
        <n v="169095.0"/>
        <n v="169097.0"/>
        <n v="169101.0"/>
        <n v="169106.0"/>
        <n v="169111.0"/>
        <n v="169114.0"/>
        <n v="169119.0"/>
        <n v="169120.0"/>
        <n v="169123.0"/>
        <n v="169128.0"/>
        <n v="169129.0"/>
        <n v="169131.0"/>
        <n v="169133.0"/>
        <n v="169138.0"/>
        <n v="169142.0"/>
        <n v="169146.0"/>
        <n v="169149.0"/>
        <n v="169154.0"/>
        <n v="169158.0"/>
        <n v="169163.0"/>
        <n v="169167.0"/>
        <n v="169170.0"/>
        <n v="169173.0"/>
        <n v="169176.0"/>
        <n v="169180.0"/>
        <n v="169182.0"/>
        <n v="169184.0"/>
        <n v="169189.0"/>
        <n v="169192.0"/>
        <n v="169194.0"/>
        <n v="169197.0"/>
        <n v="169200.0"/>
        <n v="169203.0"/>
        <n v="169208.0"/>
        <n v="169209.0"/>
        <n v="169211.0"/>
        <n v="169212.0"/>
        <n v="169216.0"/>
        <n v="169217.0"/>
        <n v="169220.0"/>
        <n v="169221.0"/>
        <n v="169222.0"/>
        <n v="169226.0"/>
        <n v="169229.0"/>
        <n v="169231.0"/>
        <n v="169234.0"/>
        <n v="169238.0"/>
        <n v="169240.0"/>
        <n v="169243.0"/>
        <n v="169246.0"/>
        <n v="169249.0"/>
        <n v="169250.0"/>
        <n v="169254.0"/>
        <n v="169255.0"/>
        <n v="169260.0"/>
        <n v="169265.0"/>
        <n v="169270.0"/>
        <n v="169272.0"/>
        <n v="169275.0"/>
        <n v="169280.0"/>
        <n v="169281.0"/>
        <n v="169284.0"/>
        <n v="169288.0"/>
        <n v="169293.0"/>
        <n v="169297.0"/>
        <n v="169300.0"/>
        <n v="169302.0"/>
        <n v="169304.0"/>
        <n v="169305.0"/>
        <n v="169310.0"/>
        <n v="169313.0"/>
        <n v="169314.0"/>
        <n v="169317.0"/>
        <n v="169319.0"/>
        <n v="169322.0"/>
        <n v="169324.0"/>
        <n v="169327.0"/>
        <n v="169331.0"/>
        <n v="169332.0"/>
        <n v="169337.0"/>
        <n v="169342.0"/>
        <n v="169347.0"/>
        <n v="169348.0"/>
        <n v="169352.0"/>
        <n v="169353.0"/>
        <n v="169358.0"/>
        <n v="169362.0"/>
        <n v="169366.0"/>
        <n v="169367.0"/>
        <n v="169369.0"/>
        <n v="169374.0"/>
        <n v="169379.0"/>
        <n v="169381.0"/>
        <n v="169386.0"/>
        <n v="169390.0"/>
        <n v="169395.0"/>
        <n v="169398.0"/>
        <n v="169403.0"/>
        <n v="169408.0"/>
        <n v="169409.0"/>
        <n v="169413.0"/>
        <n v="169416.0"/>
        <n v="169417.0"/>
        <n v="169418.0"/>
        <n v="169421.0"/>
        <n v="169426.0"/>
        <n v="169427.0"/>
        <n v="169431.0"/>
        <n v="169435.0"/>
        <n v="169436.0"/>
        <n v="169440.0"/>
        <n v="169444.0"/>
        <n v="169445.0"/>
        <n v="169446.0"/>
        <n v="169447.0"/>
        <n v="169448.0"/>
        <n v="169451.0"/>
        <n v="169456.0"/>
        <n v="169457.0"/>
        <n v="169462.0"/>
        <n v="169463.0"/>
        <n v="169464.0"/>
        <n v="169466.0"/>
        <n v="169469.0"/>
        <n v="169474.0"/>
        <n v="169479.0"/>
        <n v="169484.0"/>
        <n v="169488.0"/>
        <n v="169492.0"/>
        <n v="169494.0"/>
        <n v="169496.0"/>
        <n v="169497.0"/>
        <n v="169498.0"/>
        <n v="169499.0"/>
        <n v="169504.0"/>
        <n v="169508.0"/>
        <n v="169512.0"/>
        <n v="169517.0"/>
        <n v="169519.0"/>
        <n v="169520.0"/>
        <n v="169522.0"/>
        <n v="169525.0"/>
        <n v="169530.0"/>
        <n v="169535.0"/>
        <n v="169536.0"/>
        <n v="169540.0"/>
        <n v="169545.0"/>
        <n v="169546.0"/>
        <n v="169551.0"/>
        <n v="169552.0"/>
        <n v="169554.0"/>
        <n v="169555.0"/>
        <n v="169559.0"/>
        <n v="169562.0"/>
        <n v="169565.0"/>
        <n v="169566.0"/>
        <n v="169571.0"/>
        <n v="169576.0"/>
        <n v="169580.0"/>
        <n v="169581.0"/>
        <n v="169585.0"/>
        <n v="169587.0"/>
        <n v="169592.0"/>
        <n v="169593.0"/>
        <n v="169595.0"/>
        <n v="169599.0"/>
        <n v="169604.0"/>
        <n v="169609.0"/>
        <n v="169611.0"/>
        <n v="169612.0"/>
        <n v="169617.0"/>
        <n v="169621.0"/>
        <n v="169622.0"/>
        <n v="169624.0"/>
        <n v="169627.0"/>
        <n v="169632.0"/>
        <n v="169634.0"/>
        <n v="169636.0"/>
        <n v="169638.0"/>
        <n v="169642.0"/>
        <n v="169646.0"/>
        <n v="169648.0"/>
        <n v="169652.0"/>
        <n v="169657.0"/>
        <n v="169662.0"/>
        <n v="169663.0"/>
        <n v="169665.0"/>
        <n v="169670.0"/>
        <n v="169674.0"/>
        <n v="169677.0"/>
        <n v="169680.0"/>
        <n v="169685.0"/>
        <n v="169690.0"/>
        <n v="169694.0"/>
        <n v="169696.0"/>
        <n v="169699.0"/>
        <n v="169703.0"/>
        <n v="169707.0"/>
        <n v="169710.0"/>
        <n v="169715.0"/>
        <n v="169716.0"/>
        <n v="169720.0"/>
        <n v="169722.0"/>
        <n v="169725.0"/>
        <n v="169729.0"/>
        <n v="169731.0"/>
        <n v="169736.0"/>
        <n v="169741.0"/>
        <n v="169742.0"/>
        <n v="169747.0"/>
        <n v="169748.0"/>
        <n v="169750.0"/>
        <n v="169754.0"/>
        <n v="169757.0"/>
        <n v="169758.0"/>
        <n v="169762.0"/>
        <n v="169765.0"/>
        <n v="169770.0"/>
        <n v="169775.0"/>
        <n v="169776.0"/>
        <n v="169780.0"/>
        <n v="169781.0"/>
        <n v="169783.0"/>
        <n v="169787.0"/>
        <n v="169791.0"/>
        <n v="169793.0"/>
        <n v="169796.0"/>
        <n v="169797.0"/>
        <n v="169802.0"/>
        <n v="169804.0"/>
        <n v="169806.0"/>
        <n v="169810.0"/>
        <n v="169814.0"/>
        <n v="169819.0"/>
        <n v="169824.0"/>
        <n v="169826.0"/>
        <n v="169829.0"/>
        <n v="169834.0"/>
        <n v="169838.0"/>
        <n v="169840.0"/>
        <n v="169843.0"/>
        <n v="169846.0"/>
        <n v="169850.0"/>
        <n v="169854.0"/>
        <n v="169856.0"/>
        <n v="169857.0"/>
        <n v="169861.0"/>
        <n v="169866.0"/>
        <n v="169869.0"/>
        <n v="169873.0"/>
        <n v="169877.0"/>
        <n v="169882.0"/>
        <n v="169886.0"/>
        <n v="169887.0"/>
        <n v="169889.0"/>
        <n v="169890.0"/>
        <n v="169892.0"/>
        <n v="169893.0"/>
        <n v="169898.0"/>
        <n v="169903.0"/>
        <n v="169906.0"/>
        <n v="169911.0"/>
        <n v="169912.0"/>
        <n v="169913.0"/>
        <n v="169918.0"/>
        <n v="169922.0"/>
        <n v="169924.0"/>
        <n v="169925.0"/>
        <n v="169928.0"/>
        <n v="169930.0"/>
        <n v="169931.0"/>
        <n v="169933.0"/>
        <n v="169936.0"/>
        <n v="169937.0"/>
        <n v="169942.0"/>
        <n v="169945.0"/>
        <n v="169947.0"/>
        <n v="169951.0"/>
        <n v="169953.0"/>
        <n v="169957.0"/>
        <n v="169958.0"/>
        <n v="169962.0"/>
        <n v="169963.0"/>
        <n v="169967.0"/>
        <n v="169970.0"/>
        <n v="169972.0"/>
        <n v="169975.0"/>
        <n v="169977.0"/>
        <n v="169982.0"/>
        <n v="169986.0"/>
        <n v="169989.0"/>
        <n v="169993.0"/>
        <n v="169998.0"/>
        <n v="170002.0"/>
        <n v="170003.0"/>
        <n v="170005.0"/>
        <n v="170006.0"/>
        <n v="170009.0"/>
        <n v="170014.0"/>
        <n v="170017.0"/>
        <n v="170021.0"/>
        <n v="170025.0"/>
        <n v="170028.0"/>
        <n v="170031.0"/>
        <n v="170035.0"/>
        <n v="170040.0"/>
        <n v="170044.0"/>
        <n v="170045.0"/>
        <n v="170050.0"/>
        <n v="170055.0"/>
        <n v="170059.0"/>
        <n v="170064.0"/>
        <n v="170069.0"/>
        <n v="170070.0"/>
        <n v="170073.0"/>
        <n v="170074.0"/>
        <n v="170079.0"/>
        <n v="170084.0"/>
        <n v="170087.0"/>
        <n v="170092.0"/>
        <n v="170093.0"/>
        <n v="170094.0"/>
        <n v="170096.0"/>
        <n v="170098.0"/>
        <n v="170102.0"/>
        <n v="170105.0"/>
        <n v="170109.0"/>
        <n v="170111.0"/>
        <n v="170115.0"/>
        <n v="170118.0"/>
        <n v="170119.0"/>
        <n v="170124.0"/>
        <n v="170129.0"/>
        <n v="170133.0"/>
        <n v="170135.0"/>
        <n v="170140.0"/>
        <n v="170142.0"/>
        <n v="170143.0"/>
        <n v="170144.0"/>
        <n v="170149.0"/>
        <n v="170150.0"/>
        <n v="170152.0"/>
        <n v="170156.0"/>
        <n v="170157.0"/>
        <n v="170158.0"/>
        <n v="170161.0"/>
        <n v="170162.0"/>
        <n v="170167.0"/>
        <n v="170171.0"/>
        <n v="170176.0"/>
        <n v="170178.0"/>
        <n v="170182.0"/>
        <n v="170185.0"/>
        <n v="170189.0"/>
        <n v="170194.0"/>
        <n v="170199.0"/>
        <n v="170200.0"/>
        <n v="170201.0"/>
        <n v="170205.0"/>
        <n v="170209.0"/>
        <n v="170211.0"/>
        <n v="170216.0"/>
        <n v="170221.0"/>
        <n v="170222.0"/>
        <n v="170224.0"/>
        <n v="170229.0"/>
        <n v="170233.0"/>
        <n v="170237.0"/>
        <n v="170240.0"/>
        <n v="170241.0"/>
        <n v="170246.0"/>
        <n v="170248.0"/>
        <n v="170253.0"/>
        <n v="170257.0"/>
        <n v="170259.0"/>
        <n v="170262.0"/>
        <n v="170266.0"/>
        <n v="170269.0"/>
        <n v="170273.0"/>
        <n v="170278.0"/>
        <n v="170282.0"/>
        <n v="170283.0"/>
        <n v="170288.0"/>
        <n v="170290.0"/>
        <n v="170294.0"/>
        <n v="170298.0"/>
        <n v="170303.0"/>
        <n v="170306.0"/>
        <n v="170308.0"/>
        <n v="170312.0"/>
        <n v="170317.0"/>
        <n v="170322.0"/>
        <n v="170324.0"/>
        <n v="170327.0"/>
        <n v="170330.0"/>
        <n v="170333.0"/>
        <n v="170334.0"/>
        <n v="170339.0"/>
        <n v="170340.0"/>
        <n v="170342.0"/>
        <n v="170344.0"/>
        <n v="170349.0"/>
        <n v="170353.0"/>
        <n v="170354.0"/>
        <n v="170359.0"/>
        <n v="170364.0"/>
        <n v="170367.0"/>
        <n v="170370.0"/>
        <n v="170374.0"/>
        <n v="170378.0"/>
        <n v="170381.0"/>
        <n v="170385.0"/>
        <n v="170390.0"/>
        <n v="170394.0"/>
        <n v="170399.0"/>
        <n v="170401.0"/>
        <n v="170405.0"/>
        <n v="170408.0"/>
        <n v="170411.0"/>
        <n v="170413.0"/>
        <n v="170418.0"/>
        <n v="170420.0"/>
        <n v="170422.0"/>
        <n v="170427.0"/>
        <n v="170432.0"/>
        <n v="170433.0"/>
        <n v="170436.0"/>
        <n v="170438.0"/>
        <n v="170442.0"/>
        <n v="170443.0"/>
        <n v="170448.0"/>
        <n v="170450.0"/>
        <n v="170455.0"/>
        <n v="170459.0"/>
        <n v="170461.0"/>
        <n v="170466.0"/>
        <n v="170468.0"/>
        <n v="170471.0"/>
        <n v="170473.0"/>
        <n v="170476.0"/>
        <n v="170478.0"/>
        <n v="170479.0"/>
        <n v="170482.0"/>
        <n v="170485.0"/>
        <n v="170489.0"/>
        <n v="170494.0"/>
        <n v="170499.0"/>
        <n v="170504.0"/>
        <n v="170505.0"/>
        <n v="170506.0"/>
        <n v="170511.0"/>
        <n v="170515.0"/>
        <n v="170519.0"/>
        <n v="170524.0"/>
        <n v="170527.0"/>
        <n v="170530.0"/>
        <n v="170533.0"/>
        <n v="170534.0"/>
        <n v="170536.0"/>
        <n v="170538.0"/>
        <n v="170541.0"/>
        <n v="170544.0"/>
        <n v="170545.0"/>
        <n v="170546.0"/>
        <n v="170547.0"/>
        <n v="170550.0"/>
        <n v="170554.0"/>
        <n v="170556.0"/>
        <n v="170558.0"/>
        <n v="170560.0"/>
        <n v="170561.0"/>
        <n v="170564.0"/>
        <n v="170566.0"/>
        <n v="170571.0"/>
        <n v="170572.0"/>
        <n v="170573.0"/>
        <n v="170576.0"/>
        <n v="170579.0"/>
        <n v="170581.0"/>
        <n v="170586.0"/>
        <n v="170588.0"/>
        <n v="170592.0"/>
        <n v="170596.0"/>
        <n v="170601.0"/>
        <n v="170604.0"/>
        <n v="170607.0"/>
        <n v="170609.0"/>
        <n v="170612.0"/>
        <n v="170616.0"/>
        <n v="170617.0"/>
        <n v="170619.0"/>
        <n v="170622.0"/>
        <n v="170625.0"/>
        <n v="170626.0"/>
        <n v="170628.0"/>
        <n v="170632.0"/>
        <n v="170635.0"/>
        <n v="170638.0"/>
        <n v="170641.0"/>
        <n v="170645.0"/>
        <n v="170646.0"/>
        <n v="170647.0"/>
        <n v="170648.0"/>
        <n v="170653.0"/>
        <n v="170654.0"/>
        <n v="170658.0"/>
        <n v="170661.0"/>
        <n v="170666.0"/>
        <n v="170670.0"/>
        <n v="170672.0"/>
        <n v="170674.0"/>
        <n v="170676.0"/>
        <n v="170681.0"/>
        <n v="170684.0"/>
        <n v="170688.0"/>
        <n v="170693.0"/>
        <n v="170696.0"/>
        <n v="170701.0"/>
        <n v="170705.0"/>
        <n v="170706.0"/>
        <n v="170708.0"/>
        <n v="170712.0"/>
        <n v="170717.0"/>
        <n v="170720.0"/>
        <n v="170725.0"/>
        <n v="170727.0"/>
        <n v="170728.0"/>
        <n v="170731.0"/>
        <n v="170733.0"/>
        <n v="170736.0"/>
        <n v="170737.0"/>
        <n v="170739.0"/>
        <n v="170743.0"/>
        <n v="170747.0"/>
        <n v="170748.0"/>
        <n v="170753.0"/>
        <n v="170757.0"/>
        <n v="170761.0"/>
        <n v="170765.0"/>
        <n v="170768.0"/>
        <n v="170772.0"/>
        <n v="170777.0"/>
        <n v="170778.0"/>
        <n v="170780.0"/>
        <n v="170783.0"/>
        <n v="170787.0"/>
        <n v="170792.0"/>
        <n v="170796.0"/>
        <n v="170798.0"/>
        <n v="170802.0"/>
        <n v="170805.0"/>
        <n v="170806.0"/>
        <n v="170807.0"/>
        <n v="170812.0"/>
        <n v="170814.0"/>
        <n v="170818.0"/>
        <n v="170819.0"/>
        <n v="170823.0"/>
        <n v="170824.0"/>
        <n v="170826.0"/>
        <n v="170831.0"/>
        <n v="170836.0"/>
        <n v="170839.0"/>
        <n v="170840.0"/>
        <n v="170845.0"/>
        <n v="170849.0"/>
        <n v="170851.0"/>
        <n v="170854.0"/>
        <n v="170856.0"/>
        <n v="170858.0"/>
        <n v="170863.0"/>
        <n v="170864.0"/>
        <n v="170869.0"/>
        <n v="170871.0"/>
        <n v="170875.0"/>
        <n v="170880.0"/>
        <n v="170885.0"/>
        <n v="170888.0"/>
        <n v="170892.0"/>
        <n v="170894.0"/>
        <n v="170898.0"/>
        <n v="170903.0"/>
        <n v="170904.0"/>
        <n v="170907.0"/>
        <n v="170908.0"/>
        <n v="170909.0"/>
        <n v="170913.0"/>
        <n v="170914.0"/>
        <n v="170917.0"/>
        <n v="170919.0"/>
        <n v="170920.0"/>
        <n v="170925.0"/>
        <n v="170929.0"/>
        <n v="170932.0"/>
        <n v="170933.0"/>
        <n v="170938.0"/>
        <n v="170943.0"/>
        <n v="170944.0"/>
        <n v="170945.0"/>
        <n v="170949.0"/>
        <n v="170953.0"/>
        <n v="170956.0"/>
        <n v="170959.0"/>
        <n v="170964.0"/>
        <n v="170969.0"/>
        <n v="170972.0"/>
        <n v="170975.0"/>
        <n v="170979.0"/>
        <n v="170980.0"/>
        <n v="170985.0"/>
        <n v="170989.0"/>
        <n v="170993.0"/>
        <n v="170996.0"/>
        <n v="170998.0"/>
        <n v="171000.0"/>
        <n v="171001.0"/>
        <n v="171004.0"/>
        <n v="171005.0"/>
        <n v="171010.0"/>
        <n v="171011.0"/>
        <n v="171015.0"/>
        <n v="171019.0"/>
        <n v="171022.0"/>
        <n v="171025.0"/>
        <n v="171027.0"/>
        <n v="171030.0"/>
        <n v="171034.0"/>
        <n v="171036.0"/>
        <n v="171038.0"/>
        <n v="171043.0"/>
        <n v="171046.0"/>
        <n v="171047.0"/>
        <n v="171049.0"/>
        <n v="171051.0"/>
        <n v="171053.0"/>
        <n v="171056.0"/>
        <n v="171057.0"/>
        <n v="171058.0"/>
        <n v="171063.0"/>
        <n v="171066.0"/>
        <n v="171070.0"/>
        <n v="171075.0"/>
        <n v="171080.0"/>
        <n v="171084.0"/>
        <n v="171089.0"/>
        <n v="171093.0"/>
        <n v="171097.0"/>
        <n v="171101.0"/>
        <n v="171104.0"/>
        <n v="171105.0"/>
        <n v="171110.0"/>
        <n v="171112.0"/>
        <n v="171114.0"/>
        <n v="171115.0"/>
        <n v="171118.0"/>
        <n v="171121.0"/>
        <n v="171126.0"/>
        <n v="171131.0"/>
        <n v="171134.0"/>
        <n v="171138.0"/>
        <n v="171140.0"/>
        <n v="171145.0"/>
        <n v="171149.0"/>
        <n v="171152.0"/>
        <n v="171156.0"/>
        <n v="171161.0"/>
        <n v="171164.0"/>
        <n v="171168.0"/>
        <n v="171169.0"/>
        <n v="171170.0"/>
        <n v="171175.0"/>
        <n v="171180.0"/>
        <n v="171183.0"/>
        <n v="171186.0"/>
        <n v="171187.0"/>
        <n v="171188.0"/>
        <n v="171192.0"/>
        <n v="171195.0"/>
        <n v="171200.0"/>
        <n v="171203.0"/>
        <n v="171204.0"/>
        <n v="171207.0"/>
        <n v="171212.0"/>
        <n v="171213.0"/>
        <n v="171216.0"/>
        <n v="171219.0"/>
        <n v="171220.0"/>
        <n v="171224.0"/>
        <n v="171228.0"/>
        <n v="171232.0"/>
        <n v="171233.0"/>
        <n v="171235.0"/>
        <n v="171240.0"/>
        <n v="171243.0"/>
        <n v="171245.0"/>
        <n v="171248.0"/>
        <n v="171252.0"/>
        <n v="171253.0"/>
        <n v="171255.0"/>
        <n v="171257.0"/>
        <n v="171260.0"/>
        <n v="171264.0"/>
        <n v="171265.0"/>
        <n v="171269.0"/>
        <n v="171270.0"/>
        <n v="171275.0"/>
        <n v="171276.0"/>
        <n v="171278.0"/>
        <n v="171282.0"/>
        <n v="171287.0"/>
        <n v="171292.0"/>
        <n v="171293.0"/>
        <n v="171297.0"/>
        <n v="171299.0"/>
        <n v="171301.0"/>
        <n v="171305.0"/>
        <n v="171309.0"/>
        <n v="171311.0"/>
        <n v="171313.0"/>
        <n v="171314.0"/>
        <n v="171319.0"/>
        <n v="171321.0"/>
        <n v="171324.0"/>
        <n v="171325.0"/>
        <n v="171327.0"/>
        <n v="171329.0"/>
        <n v="171331.0"/>
        <n v="171333.0"/>
        <n v="171334.0"/>
        <n v="171335.0"/>
        <n v="171336.0"/>
        <n v="171340.0"/>
        <n v="171343.0"/>
        <n v="171344.0"/>
        <n v="171349.0"/>
        <n v="171350.0"/>
        <n v="171351.0"/>
        <n v="171354.0"/>
        <n v="171356.0"/>
        <n v="171357.0"/>
        <n v="171358.0"/>
        <n v="171363.0"/>
        <n v="171367.0"/>
        <n v="171372.0"/>
        <n v="171377.0"/>
        <n v="171380.0"/>
        <n v="171384.0"/>
        <n v="171385.0"/>
        <n v="171389.0"/>
        <n v="171393.0"/>
        <n v="171396.0"/>
        <n v="171398.0"/>
        <n v="171401.0"/>
        <n v="171405.0"/>
        <n v="171409.0"/>
        <n v="171411.0"/>
        <n v="171415.0"/>
        <n v="171417.0"/>
        <n v="171420.0"/>
        <n v="171423.0"/>
        <n v="171427.0"/>
        <n v="171428.0"/>
        <n v="171431.0"/>
        <n v="171435.0"/>
        <n v="171436.0"/>
        <n v="171437.0"/>
        <n v="171440.0"/>
        <n v="171445.0"/>
        <n v="171447.0"/>
        <n v="171451.0"/>
        <n v="171456.0"/>
        <n v="171457.0"/>
        <n v="171461.0"/>
        <n v="171463.0"/>
        <n v="171465.0"/>
        <n v="171469.0"/>
        <n v="171472.0"/>
        <n v="171476.0"/>
        <n v="171479.0"/>
        <n v="171483.0"/>
        <n v="171486.0"/>
        <n v="171488.0"/>
        <n v="171490.0"/>
        <n v="171493.0"/>
        <n v="171496.0"/>
        <n v="171501.0"/>
        <n v="171503.0"/>
        <n v="171508.0"/>
        <n v="171510.0"/>
        <n v="171511.0"/>
        <n v="171512.0"/>
        <n v="171515.0"/>
        <n v="171520.0"/>
        <n v="171521.0"/>
        <n v="171524.0"/>
        <n v="171525.0"/>
        <n v="171526.0"/>
        <n v="171529.0"/>
        <n v="171533.0"/>
        <n v="171536.0"/>
        <n v="171540.0"/>
        <n v="171544.0"/>
        <n v="171548.0"/>
        <n v="171552.0"/>
        <n v="171555.0"/>
        <n v="171557.0"/>
        <n v="171561.0"/>
        <n v="171562.0"/>
        <n v="171566.0"/>
        <n v="171567.0"/>
        <n v="171568.0"/>
        <n v="171573.0"/>
        <n v="171574.0"/>
        <n v="171577.0"/>
        <n v="171582.0"/>
        <n v="171586.0"/>
        <n v="171589.0"/>
        <n v="171592.0"/>
        <n v="171595.0"/>
        <n v="171597.0"/>
        <n v="171598.0"/>
        <n v="171603.0"/>
        <n v="171604.0"/>
        <n v="171607.0"/>
        <n v="171611.0"/>
        <n v="171612.0"/>
        <n v="171613.0"/>
        <n v="171615.0"/>
        <n v="171619.0"/>
        <n v="171621.0"/>
        <n v="171622.0"/>
        <n v="171624.0"/>
        <n v="171629.0"/>
        <n v="171632.0"/>
        <n v="171637.0"/>
        <n v="171638.0"/>
        <n v="171640.0"/>
        <n v="171643.0"/>
        <n v="171646.0"/>
        <n v="171647.0"/>
        <n v="171648.0"/>
        <n v="171651.0"/>
        <n v="171654.0"/>
        <n v="171658.0"/>
        <n v="171662.0"/>
        <n v="171667.0"/>
        <n v="171669.0"/>
        <n v="171670.0"/>
        <n v="171673.0"/>
        <n v="171674.0"/>
        <n v="171677.0"/>
        <n v="171680.0"/>
        <n v="171684.0"/>
        <n v="171685.0"/>
        <n v="171688.0"/>
        <n v="171689.0"/>
        <n v="171693.0"/>
        <n v="171698.0"/>
        <n v="171702.0"/>
        <n v="171706.0"/>
        <n v="171709.0"/>
        <n v="171711.0"/>
        <n v="171713.0"/>
        <n v="171715.0"/>
        <n v="171717.0"/>
        <n v="171721.0"/>
        <n v="171725.0"/>
        <n v="171729.0"/>
        <n v="171734.0"/>
        <n v="171735.0"/>
        <n v="171738.0"/>
        <n v="171740.0"/>
        <n v="171745.0"/>
        <n v="171748.0"/>
        <n v="171751.0"/>
        <n v="171755.0"/>
        <n v="171760.0"/>
        <n v="171761.0"/>
        <n v="171765.0"/>
        <n v="171769.0"/>
        <n v="171772.0"/>
        <n v="171777.0"/>
        <n v="171782.0"/>
        <n v="171784.0"/>
        <n v="171789.0"/>
        <n v="171791.0"/>
        <n v="171796.0"/>
        <n v="171800.0"/>
        <n v="171805.0"/>
        <n v="171808.0"/>
        <n v="171809.0"/>
        <n v="171810.0"/>
        <n v="171814.0"/>
        <n v="171819.0"/>
        <n v="171824.0"/>
        <n v="171825.0"/>
        <n v="171830.0"/>
        <n v="171832.0"/>
        <n v="171836.0"/>
        <n v="171838.0"/>
        <n v="171841.0"/>
        <n v="171844.0"/>
        <n v="171846.0"/>
        <n v="171849.0"/>
        <n v="171852.0"/>
        <n v="171855.0"/>
        <n v="171858.0"/>
        <n v="171862.0"/>
        <n v="171863.0"/>
        <n v="171864.0"/>
        <n v="171866.0"/>
        <n v="171870.0"/>
        <n v="171874.0"/>
        <n v="171876.0"/>
        <n v="171879.0"/>
        <n v="171883.0"/>
        <n v="171887.0"/>
        <n v="171888.0"/>
        <n v="171891.0"/>
        <n v="171895.0"/>
        <n v="171900.0"/>
        <n v="171901.0"/>
        <n v="171905.0"/>
        <n v="171907.0"/>
        <n v="171908.0"/>
        <n v="171913.0"/>
        <n v="171918.0"/>
        <n v="171919.0"/>
        <n v="171921.0"/>
        <n v="171926.0"/>
        <n v="171928.0"/>
        <n v="171932.0"/>
        <n v="171934.0"/>
        <n v="171937.0"/>
        <n v="171940.0"/>
        <n v="171942.0"/>
        <n v="171944.0"/>
        <n v="171948.0"/>
        <n v="171950.0"/>
        <n v="171955.0"/>
        <n v="171956.0"/>
        <n v="171957.0"/>
        <n v="171960.0"/>
        <n v="171965.0"/>
        <n v="171967.0"/>
        <n v="171970.0"/>
        <n v="171972.0"/>
        <n v="171977.0"/>
        <n v="171979.0"/>
        <n v="171982.0"/>
        <n v="171987.0"/>
        <n v="171991.0"/>
        <n v="171993.0"/>
        <n v="171997.0"/>
        <n v="172002.0"/>
        <n v="172003.0"/>
        <n v="172008.0"/>
        <n v="172013.0"/>
        <n v="172018.0"/>
        <n v="172020.0"/>
        <n v="172024.0"/>
        <n v="172028.0"/>
        <n v="172030.0"/>
        <n v="172032.0"/>
        <n v="172033.0"/>
        <n v="172035.0"/>
        <n v="172040.0"/>
        <n v="172041.0"/>
        <n v="172046.0"/>
        <n v="172049.0"/>
        <n v="172054.0"/>
        <n v="172059.0"/>
        <n v="172064.0"/>
        <n v="172068.0"/>
        <n v="172071.0"/>
        <n v="172076.0"/>
        <n v="172077.0"/>
        <n v="172080.0"/>
        <n v="172081.0"/>
        <n v="172084.0"/>
        <n v="172085.0"/>
        <n v="172086.0"/>
        <n v="172090.0"/>
        <n v="172092.0"/>
        <n v="172096.0"/>
        <n v="172099.0"/>
        <n v="172100.0"/>
        <n v="172103.0"/>
        <n v="172105.0"/>
        <n v="172109.0"/>
        <n v="172113.0"/>
        <n v="172117.0"/>
        <n v="172118.0"/>
        <n v="172123.0"/>
        <n v="172124.0"/>
        <n v="172125.0"/>
        <n v="172126.0"/>
        <n v="172130.0"/>
        <n v="172132.0"/>
        <n v="172133.0"/>
        <n v="172135.0"/>
        <n v="172139.0"/>
        <n v="172141.0"/>
        <n v="172146.0"/>
        <n v="172148.0"/>
        <n v="172151.0"/>
        <n v="172153.0"/>
        <n v="172158.0"/>
        <n v="172159.0"/>
        <n v="172164.0"/>
        <n v="172167.0"/>
        <n v="172168.0"/>
        <n v="172173.0"/>
        <n v="172177.0"/>
        <n v="172182.0"/>
        <n v="172187.0"/>
        <n v="172192.0"/>
        <n v="172195.0"/>
        <n v="172198.0"/>
        <n v="172201.0"/>
        <n v="172205.0"/>
        <n v="172206.0"/>
        <n v="172210.0"/>
        <n v="172213.0"/>
        <n v="172216.0"/>
        <n v="172220.0"/>
        <n v="172221.0"/>
        <n v="172224.0"/>
        <n v="172226.0"/>
        <n v="172228.0"/>
        <n v="172233.0"/>
        <n v="172238.0"/>
        <n v="172239.0"/>
        <n v="172243.0"/>
        <n v="172245.0"/>
        <n v="172247.0"/>
        <n v="172250.0"/>
        <n v="172251.0"/>
        <n v="172252.0"/>
        <n v="172256.0"/>
        <n v="172257.0"/>
        <n v="172259.0"/>
        <n v="172260.0"/>
        <n v="172262.0"/>
        <n v="172266.0"/>
        <n v="172271.0"/>
        <n v="172275.0"/>
        <n v="172277.0"/>
        <n v="172281.0"/>
        <n v="172286.0"/>
        <n v="172290.0"/>
        <n v="172294.0"/>
        <n v="172297.0"/>
        <n v="172299.0"/>
        <n v="172301.0"/>
        <n v="172306.0"/>
        <n v="172309.0"/>
        <n v="172314.0"/>
        <n v="172318.0"/>
        <n v="172319.0"/>
        <n v="172323.0"/>
        <n v="172326.0"/>
        <n v="172331.0"/>
        <n v="172332.0"/>
        <n v="172335.0"/>
        <n v="172338.0"/>
        <n v="172341.0"/>
        <n v="172346.0"/>
        <n v="172351.0"/>
        <n v="172356.0"/>
        <n v="172360.0"/>
        <n v="172361.0"/>
        <n v="172363.0"/>
        <n v="172366.0"/>
        <n v="172367.0"/>
        <n v="172372.0"/>
        <n v="172374.0"/>
        <n v="172378.0"/>
        <n v="172381.0"/>
        <n v="172385.0"/>
        <n v="172387.0"/>
        <n v="172388.0"/>
        <n v="172391.0"/>
        <n v="172394.0"/>
        <n v="172395.0"/>
        <n v="172400.0"/>
        <n v="172405.0"/>
        <n v="172406.0"/>
        <n v="172411.0"/>
        <n v="172413.0"/>
        <n v="172414.0"/>
        <n v="172418.0"/>
        <n v="172423.0"/>
        <n v="172426.0"/>
        <n v="172431.0"/>
        <n v="172433.0"/>
        <n v="172434.0"/>
        <n v="172435.0"/>
        <n v="172440.0"/>
        <n v="172441.0"/>
        <n v="172442.0"/>
        <n v="172445.0"/>
        <n v="172448.0"/>
        <n v="172449.0"/>
        <n v="172451.0"/>
        <n v="172452.0"/>
        <n v="172454.0"/>
        <n v="172456.0"/>
        <n v="172461.0"/>
        <n v="172462.0"/>
        <n v="172464.0"/>
        <n v="172466.0"/>
        <n v="172467.0"/>
        <n v="172469.0"/>
        <n v="172471.0"/>
        <n v="172474.0"/>
        <n v="172475.0"/>
        <n v="172479.0"/>
        <n v="172484.0"/>
        <n v="172489.0"/>
        <n v="172491.0"/>
        <n v="172494.0"/>
        <n v="172495.0"/>
        <n v="172496.0"/>
        <n v="172499.0"/>
        <n v="172504.0"/>
        <n v="172506.0"/>
        <n v="172510.0"/>
        <n v="172511.0"/>
        <n v="172513.0"/>
        <n v="172517.0"/>
        <n v="172519.0"/>
        <n v="172522.0"/>
        <n v="172523.0"/>
        <n v="172527.0"/>
        <n v="172529.0"/>
        <n v="172532.0"/>
        <n v="172533.0"/>
        <n v="172537.0"/>
        <n v="172542.0"/>
        <n v="172543.0"/>
        <n v="172545.0"/>
        <n v="172550.0"/>
        <n v="172552.0"/>
        <n v="172555.0"/>
        <n v="172557.0"/>
        <n v="172559.0"/>
        <n v="172562.0"/>
        <n v="172564.0"/>
        <n v="172567.0"/>
        <n v="172570.0"/>
        <n v="172572.0"/>
        <n v="172576.0"/>
        <n v="172579.0"/>
        <n v="172580.0"/>
        <n v="172583.0"/>
        <n v="172587.0"/>
        <n v="172592.0"/>
        <n v="172596.0"/>
        <n v="172601.0"/>
        <n v="172606.0"/>
        <n v="172607.0"/>
        <n v="172608.0"/>
        <n v="172610.0"/>
        <n v="172611.0"/>
        <n v="172616.0"/>
        <n v="172619.0"/>
        <n v="172620.0"/>
        <n v="172625.0"/>
        <n v="172630.0"/>
        <n v="172632.0"/>
        <n v="172633.0"/>
        <n v="172635.0"/>
        <n v="172640.0"/>
        <n v="172644.0"/>
        <n v="172648.0"/>
        <n v="172649.0"/>
        <n v="172653.0"/>
        <n v="172655.0"/>
        <n v="172660.0"/>
        <n v="172661.0"/>
        <n v="172665.0"/>
        <n v="172668.0"/>
        <n v="172673.0"/>
        <n v="172674.0"/>
        <n v="172675.0"/>
        <n v="172680.0"/>
        <n v="172683.0"/>
        <n v="172684.0"/>
        <n v="172686.0"/>
        <n v="172688.0"/>
        <n v="172690.0"/>
        <n v="172695.0"/>
        <n v="172696.0"/>
        <n v="172700.0"/>
        <n v="172701.0"/>
        <n v="172704.0"/>
        <n v="172707.0"/>
        <n v="172708.0"/>
        <n v="172711.0"/>
        <n v="172712.0"/>
        <n v="172716.0"/>
        <n v="172718.0"/>
        <n v="172723.0"/>
        <n v="172724.0"/>
        <n v="172727.0"/>
        <n v="172728.0"/>
        <n v="172733.0"/>
        <n v="172735.0"/>
        <n v="172738.0"/>
        <n v="172740.0"/>
        <n v="172744.0"/>
        <n v="172746.0"/>
        <n v="172748.0"/>
        <n v="172752.0"/>
        <n v="172754.0"/>
        <n v="172757.0"/>
        <n v="172759.0"/>
        <n v="172760.0"/>
        <n v="172761.0"/>
        <n v="172763.0"/>
        <n v="172764.0"/>
        <n v="172765.0"/>
        <n v="172769.0"/>
        <n v="172772.0"/>
        <n v="172773.0"/>
        <n v="172775.0"/>
        <n v="172780.0"/>
        <n v="172783.0"/>
        <n v="172786.0"/>
        <n v="172788.0"/>
        <n v="172790.0"/>
        <n v="172792.0"/>
        <n v="172796.0"/>
        <n v="172800.0"/>
        <n v="172802.0"/>
        <n v="172807.0"/>
        <n v="172808.0"/>
        <n v="172810.0"/>
        <n v="172813.0"/>
        <n v="172815.0"/>
        <n v="172820.0"/>
        <n v="172824.0"/>
        <n v="172825.0"/>
        <n v="172827.0"/>
        <n v="172830.0"/>
        <n v="172832.0"/>
        <n v="172833.0"/>
        <n v="172834.0"/>
        <n v="172836.0"/>
        <n v="172838.0"/>
        <n v="172841.0"/>
        <n v="172845.0"/>
        <n v="172849.0"/>
        <n v="172853.0"/>
        <n v="172857.0"/>
        <n v="172859.0"/>
        <n v="172863.0"/>
        <n v="172867.0"/>
        <n v="172872.0"/>
        <n v="172874.0"/>
        <n v="172876.0"/>
        <n v="172877.0"/>
        <n v="172880.0"/>
        <n v="172883.0"/>
        <n v="172887.0"/>
        <n v="172888.0"/>
        <n v="172891.0"/>
        <n v="172895.0"/>
        <n v="172897.0"/>
        <n v="172902.0"/>
        <n v="172907.0"/>
        <n v="172911.0"/>
        <n v="172914.0"/>
        <n v="172917.0"/>
        <n v="172919.0"/>
        <n v="172922.0"/>
        <n v="172927.0"/>
        <n v="172931.0"/>
        <n v="172934.0"/>
        <n v="172937.0"/>
        <n v="172942.0"/>
        <n v="172943.0"/>
        <n v="172947.0"/>
        <n v="172949.0"/>
        <n v="172952.0"/>
        <n v="172956.0"/>
        <n v="172959.0"/>
        <n v="172962.0"/>
        <n v="172963.0"/>
        <n v="172964.0"/>
        <n v="172968.0"/>
        <n v="172971.0"/>
        <n v="172972.0"/>
        <n v="172976.0"/>
        <n v="172977.0"/>
        <n v="172981.0"/>
        <n v="172986.0"/>
        <n v="172988.0"/>
        <n v="172990.0"/>
        <n v="172993.0"/>
        <n v="172994.0"/>
        <n v="172997.0"/>
        <n v="173002.0"/>
        <n v="173003.0"/>
        <n v="173008.0"/>
        <n v="173011.0"/>
        <n v="173015.0"/>
        <n v="173020.0"/>
        <n v="173021.0"/>
        <n v="173023.0"/>
        <n v="173024.0"/>
        <n v="173027.0"/>
        <n v="173029.0"/>
        <n v="173032.0"/>
        <n v="173036.0"/>
        <n v="173039.0"/>
        <n v="173044.0"/>
        <n v="173045.0"/>
        <n v="173050.0"/>
        <n v="173054.0"/>
        <n v="173059.0"/>
        <n v="173061.0"/>
        <n v="173065.0"/>
        <n v="173068.0"/>
        <n v="173071.0"/>
        <n v="173076.0"/>
        <n v="173080.0"/>
        <n v="173084.0"/>
        <n v="173085.0"/>
        <n v="173089.0"/>
        <n v="173093.0"/>
        <n v="173096.0"/>
        <n v="173097.0"/>
        <n v="173100.0"/>
        <n v="173102.0"/>
        <n v="173103.0"/>
        <n v="173108.0"/>
        <n v="173112.0"/>
        <n v="173113.0"/>
        <n v="173118.0"/>
        <n v="173123.0"/>
        <n v="173125.0"/>
        <n v="173126.0"/>
        <n v="173128.0"/>
        <n v="173130.0"/>
        <n v="173135.0"/>
        <n v="173138.0"/>
        <n v="173139.0"/>
        <n v="173144.0"/>
        <n v="173147.0"/>
        <n v="173152.0"/>
        <n v="173154.0"/>
        <n v="173155.0"/>
        <n v="173158.0"/>
        <n v="173163.0"/>
        <n v="173165.0"/>
        <n v="173167.0"/>
        <n v="173170.0"/>
        <n v="173172.0"/>
        <n v="173175.0"/>
        <n v="173177.0"/>
        <n v="173182.0"/>
        <n v="173185.0"/>
        <n v="173190.0"/>
        <n v="173193.0"/>
        <n v="173197.0"/>
        <n v="173198.0"/>
        <n v="173202.0"/>
        <n v="173205.0"/>
        <n v="173208.0"/>
        <n v="173211.0"/>
        <n v="173213.0"/>
        <n v="173214.0"/>
        <n v="173216.0"/>
        <n v="173221.0"/>
        <n v="173222.0"/>
        <n v="173223.0"/>
        <n v="173225.0"/>
        <n v="173229.0"/>
        <n v="173232.0"/>
        <n v="173233.0"/>
        <n v="173238.0"/>
        <n v="173240.0"/>
        <n v="173245.0"/>
        <n v="173247.0"/>
        <n v="173249.0"/>
        <n v="173253.0"/>
        <n v="173256.0"/>
        <n v="173257.0"/>
        <n v="173258.0"/>
        <n v="173263.0"/>
        <n v="173268.0"/>
        <n v="173273.0"/>
        <n v="173274.0"/>
        <n v="173275.0"/>
        <n v="173279.0"/>
        <n v="173282.0"/>
        <n v="173283.0"/>
        <n v="173286.0"/>
        <n v="173288.0"/>
        <n v="173289.0"/>
        <n v="173293.0"/>
        <n v="173298.0"/>
        <n v="173301.0"/>
        <n v="173305.0"/>
        <n v="173310.0"/>
        <n v="173313.0"/>
        <n v="173316.0"/>
        <n v="173321.0"/>
        <n v="173323.0"/>
        <n v="173328.0"/>
        <n v="173333.0"/>
        <n v="173336.0"/>
        <n v="173338.0"/>
        <n v="173339.0"/>
        <n v="173343.0"/>
        <n v="173344.0"/>
        <n v="173347.0"/>
        <n v="173348.0"/>
        <n v="173352.0"/>
        <n v="173356.0"/>
        <n v="173359.0"/>
        <n v="173360.0"/>
        <n v="173365.0"/>
        <n v="173369.0"/>
        <n v="173370.0"/>
        <n v="173372.0"/>
        <n v="173377.0"/>
        <n v="173382.0"/>
        <n v="173383.0"/>
        <n v="173385.0"/>
        <n v="173389.0"/>
        <n v="173393.0"/>
        <n v="173397.0"/>
        <n v="173398.0"/>
        <n v="173401.0"/>
        <n v="173405.0"/>
        <n v="173406.0"/>
        <n v="173408.0"/>
        <n v="173413.0"/>
        <n v="173416.0"/>
        <n v="173420.0"/>
        <n v="173423.0"/>
        <n v="173424.0"/>
        <n v="173425.0"/>
        <n v="173429.0"/>
        <n v="173431.0"/>
        <n v="173432.0"/>
        <n v="173435.0"/>
        <n v="173437.0"/>
        <n v="173441.0"/>
        <n v="173442.0"/>
        <n v="173445.0"/>
        <n v="173447.0"/>
        <n v="173451.0"/>
        <n v="173452.0"/>
        <n v="173456.0"/>
        <n v="173457.0"/>
        <n v="173459.0"/>
        <n v="173462.0"/>
        <n v="173467.0"/>
        <n v="173468.0"/>
        <n v="173470.0"/>
        <n v="173474.0"/>
        <n v="173476.0"/>
        <n v="173479.0"/>
        <n v="173482.0"/>
        <n v="173486.0"/>
        <n v="173490.0"/>
        <n v="173493.0"/>
        <n v="173495.0"/>
        <n v="173500.0"/>
        <n v="173502.0"/>
        <n v="173506.0"/>
        <n v="173511.0"/>
        <n v="173516.0"/>
        <n v="173517.0"/>
        <n v="173520.0"/>
        <n v="173523.0"/>
        <n v="173524.0"/>
        <n v="173529.0"/>
        <n v="173530.0"/>
        <n v="173535.0"/>
        <n v="173538.0"/>
        <n v="173543.0"/>
        <n v="173547.0"/>
        <n v="173552.0"/>
        <n v="173556.0"/>
        <n v="173557.0"/>
        <n v="173559.0"/>
        <n v="173563.0"/>
        <n v="173565.0"/>
        <n v="173570.0"/>
        <n v="173573.0"/>
        <n v="173577.0"/>
        <n v="173579.0"/>
        <n v="173583.0"/>
        <n v="173587.0"/>
        <n v="173592.0"/>
        <n v="173597.0"/>
        <n v="173598.0"/>
        <n v="173599.0"/>
        <n v="173601.0"/>
        <n v="173603.0"/>
        <n v="173605.0"/>
        <n v="173606.0"/>
        <n v="173608.0"/>
        <n v="173609.0"/>
        <n v="173612.0"/>
        <n v="173614.0"/>
        <n v="173619.0"/>
        <n v="173622.0"/>
        <n v="173625.0"/>
        <n v="173629.0"/>
        <n v="173633.0"/>
        <n v="173636.0"/>
        <n v="173637.0"/>
        <n v="173638.0"/>
        <n v="173641.0"/>
        <n v="173646.0"/>
        <n v="173649.0"/>
        <n v="173654.0"/>
        <n v="173659.0"/>
        <n v="173664.0"/>
        <n v="173665.0"/>
        <n v="173668.0"/>
        <n v="173671.0"/>
        <n v="173675.0"/>
        <n v="173679.0"/>
        <n v="173680.0"/>
        <n v="173682.0"/>
        <n v="173683.0"/>
        <n v="173688.0"/>
        <n v="173689.0"/>
        <n v="173690.0"/>
        <n v="173691.0"/>
        <n v="173696.0"/>
        <n v="173697.0"/>
        <n v="173702.0"/>
        <n v="173706.0"/>
        <n v="173711.0"/>
        <n v="173716.0"/>
        <n v="173717.0"/>
        <n v="173720.0"/>
        <n v="173723.0"/>
        <n v="173728.0"/>
        <n v="173732.0"/>
        <n v="173735.0"/>
        <n v="173740.0"/>
        <n v="173745.0"/>
        <n v="173750.0"/>
        <n v="173753.0"/>
        <n v="173756.0"/>
        <n v="173761.0"/>
        <n v="173763.0"/>
        <n v="173768.0"/>
        <n v="173770.0"/>
        <n v="173773.0"/>
        <n v="173778.0"/>
        <n v="173783.0"/>
        <n v="173788.0"/>
        <n v="173792.0"/>
        <n v="173796.0"/>
        <n v="173800.0"/>
        <n v="173805.0"/>
        <n v="173806.0"/>
        <n v="173808.0"/>
        <n v="173813.0"/>
        <n v="173815.0"/>
        <n v="173818.0"/>
        <n v="173820.0"/>
        <n v="173822.0"/>
        <n v="173823.0"/>
        <n v="173824.0"/>
        <n v="173826.0"/>
        <n v="173829.0"/>
        <n v="173830.0"/>
        <n v="173833.0"/>
        <n v="173835.0"/>
        <n v="173836.0"/>
        <n v="173841.0"/>
        <n v="173843.0"/>
        <n v="173844.0"/>
        <n v="173847.0"/>
        <n v="173852.0"/>
        <n v="173856.0"/>
        <n v="173858.0"/>
        <n v="173861.0"/>
        <n v="173866.0"/>
        <n v="173870.0"/>
        <n v="173875.0"/>
        <n v="173880.0"/>
        <n v="173882.0"/>
        <n v="173887.0"/>
        <n v="173888.0"/>
        <n v="173889.0"/>
        <n v="173893.0"/>
        <n v="173894.0"/>
        <n v="173898.0"/>
        <n v="173903.0"/>
        <n v="173904.0"/>
        <n v="173907.0"/>
        <n v="173912.0"/>
        <n v="173914.0"/>
        <n v="173917.0"/>
        <n v="173919.0"/>
        <n v="173923.0"/>
        <n v="173926.0"/>
        <n v="173929.0"/>
        <n v="173934.0"/>
        <n v="173936.0"/>
        <n v="173937.0"/>
        <n v="173941.0"/>
        <n v="173942.0"/>
        <n v="173947.0"/>
        <n v="173950.0"/>
        <n v="173955.0"/>
        <n v="173956.0"/>
        <n v="173959.0"/>
        <n v="173964.0"/>
        <n v="173965.0"/>
        <n v="173968.0"/>
        <n v="173972.0"/>
        <n v="173975.0"/>
        <n v="173980.0"/>
        <n v="173985.0"/>
        <n v="173987.0"/>
        <n v="173991.0"/>
        <n v="173992.0"/>
        <n v="173993.0"/>
        <n v="173996.0"/>
        <n v="173997.0"/>
        <n v="174001.0"/>
        <n v="174005.0"/>
        <n v="174010.0"/>
        <n v="174014.0"/>
        <n v="174017.0"/>
        <n v="174019.0"/>
        <n v="174021.0"/>
        <n v="174023.0"/>
        <n v="174028.0"/>
        <n v="174031.0"/>
        <n v="174032.0"/>
        <n v="174036.0"/>
        <n v="174041.0"/>
        <n v="174043.0"/>
        <n v="174048.0"/>
        <n v="174050.0"/>
        <n v="174054.0"/>
        <n v="174055.0"/>
        <n v="174060.0"/>
        <n v="174064.0"/>
        <n v="174065.0"/>
        <n v="174069.0"/>
        <n v="174072.0"/>
        <n v="174073.0"/>
        <n v="174077.0"/>
        <n v="174080.0"/>
        <n v="174082.0"/>
        <n v="174087.0"/>
        <n v="174092.0"/>
        <n v="174095.0"/>
        <n v="174097.0"/>
        <n v="174102.0"/>
        <n v="174103.0"/>
        <n v="174108.0"/>
        <n v="174112.0"/>
        <n v="174114.0"/>
        <n v="174116.0"/>
        <n v="174121.0"/>
        <n v="174126.0"/>
        <n v="174128.0"/>
        <n v="174131.0"/>
        <n v="174135.0"/>
        <n v="174136.0"/>
        <n v="174137.0"/>
        <n v="174138.0"/>
        <n v="174143.0"/>
        <n v="174146.0"/>
        <n v="174147.0"/>
        <n v="174148.0"/>
        <n v="174150.0"/>
        <n v="174152.0"/>
        <n v="174154.0"/>
        <n v="174156.0"/>
        <n v="174160.0"/>
        <n v="174161.0"/>
        <n v="174164.0"/>
        <n v="174166.0"/>
        <n v="174169.0"/>
        <n v="174172.0"/>
        <n v="174173.0"/>
        <n v="174174.0"/>
        <n v="174179.0"/>
        <n v="174181.0"/>
        <n v="174186.0"/>
        <n v="174191.0"/>
        <n v="174194.0"/>
        <n v="174198.0"/>
        <n v="174200.0"/>
        <n v="174204.0"/>
        <n v="174208.0"/>
        <n v="174211.0"/>
        <n v="174212.0"/>
        <n v="174215.0"/>
        <n v="174220.0"/>
        <n v="174222.0"/>
        <n v="174223.0"/>
        <n v="174224.0"/>
        <n v="174229.0"/>
        <n v="174232.0"/>
        <n v="174237.0"/>
        <n v="174239.0"/>
        <n v="174242.0"/>
        <n v="174243.0"/>
        <n v="174246.0"/>
        <n v="174248.0"/>
        <n v="174249.0"/>
        <n v="174252.0"/>
        <n v="174256.0"/>
        <n v="174258.0"/>
        <n v="174263.0"/>
        <n v="174266.0"/>
        <n v="174271.0"/>
        <n v="174274.0"/>
        <n v="174276.0"/>
        <n v="174280.0"/>
        <n v="174282.0"/>
        <n v="174287.0"/>
        <n v="174291.0"/>
        <n v="174296.0"/>
        <n v="174299.0"/>
        <n v="174303.0"/>
        <n v="174308.0"/>
        <n v="174309.0"/>
        <n v="174310.0"/>
        <n v="174315.0"/>
        <n v="174316.0"/>
        <n v="174319.0"/>
        <n v="174321.0"/>
        <n v="174325.0"/>
        <n v="174328.0"/>
        <n v="174333.0"/>
        <n v="174337.0"/>
        <n v="174341.0"/>
        <n v="174345.0"/>
        <n v="174346.0"/>
        <n v="174350.0"/>
        <n v="174352.0"/>
        <n v="174357.0"/>
        <n v="174362.0"/>
        <n v="174364.0"/>
        <n v="174369.0"/>
        <n v="174371.0"/>
        <n v="174373.0"/>
        <n v="174374.0"/>
        <n v="174377.0"/>
        <n v="174379.0"/>
        <n v="174381.0"/>
        <n v="174382.0"/>
        <n v="174383.0"/>
        <n v="174387.0"/>
        <n v="174391.0"/>
        <n v="174394.0"/>
        <n v="174399.0"/>
        <n v="174404.0"/>
        <n v="174408.0"/>
        <n v="174413.0"/>
        <n v="174418.0"/>
        <n v="174420.0"/>
        <n v="174423.0"/>
        <n v="174424.0"/>
        <n v="174428.0"/>
        <n v="174430.0"/>
        <n v="174434.0"/>
        <n v="174439.0"/>
        <n v="174441.0"/>
        <n v="174445.0"/>
        <n v="174448.0"/>
        <n v="174453.0"/>
        <n v="174456.0"/>
        <n v="174459.0"/>
        <n v="174461.0"/>
        <n v="174462.0"/>
        <n v="174464.0"/>
        <n v="174466.0"/>
        <n v="174469.0"/>
        <n v="174471.0"/>
        <n v="174472.0"/>
        <n v="174474.0"/>
        <n v="174477.0"/>
        <n v="174480.0"/>
        <n v="174484.0"/>
        <n v="174489.0"/>
        <n v="174490.0"/>
        <n v="174493.0"/>
        <n v="174498.0"/>
        <n v="174503.0"/>
        <n v="174507.0"/>
        <n v="174511.0"/>
        <n v="174514.0"/>
        <n v="174515.0"/>
        <n v="174517.0"/>
        <n v="174521.0"/>
        <n v="174524.0"/>
        <n v="174526.0"/>
        <n v="174531.0"/>
        <n v="174533.0"/>
        <n v="174535.0"/>
        <n v="174538.0"/>
        <n v="174543.0"/>
        <n v="174548.0"/>
        <n v="174549.0"/>
        <n v="174551.0"/>
        <n v="174556.0"/>
        <n v="174557.0"/>
        <n v="174559.0"/>
        <n v="174563.0"/>
        <n v="174564.0"/>
        <n v="174569.0"/>
        <n v="174572.0"/>
        <n v="174575.0"/>
        <n v="174578.0"/>
        <n v="174581.0"/>
        <n v="174585.0"/>
        <n v="174590.0"/>
        <n v="174591.0"/>
        <n v="174592.0"/>
        <n v="174594.0"/>
        <n v="174598.0"/>
        <n v="174602.0"/>
        <n v="174603.0"/>
        <n v="174604.0"/>
        <n v="174605.0"/>
        <n v="174610.0"/>
        <n v="174614.0"/>
        <n v="174617.0"/>
        <n v="174620.0"/>
        <n v="174623.0"/>
        <n v="174627.0"/>
        <n v="174628.0"/>
        <n v="174630.0"/>
        <n v="174632.0"/>
        <n v="174636.0"/>
        <n v="174637.0"/>
        <n v="174640.0"/>
        <n v="174643.0"/>
        <n v="174647.0"/>
        <n v="174650.0"/>
        <n v="174655.0"/>
        <n v="174656.0"/>
        <n v="174661.0"/>
        <n v="174664.0"/>
        <n v="174669.0"/>
        <n v="174671.0"/>
        <n v="174674.0"/>
        <n v="174677.0"/>
        <n v="174681.0"/>
        <n v="174685.0"/>
        <n v="174688.0"/>
        <n v="174691.0"/>
        <n v="174696.0"/>
        <n v="174697.0"/>
        <n v="174699.0"/>
        <n v="174701.0"/>
        <n v="174703.0"/>
        <n v="174704.0"/>
        <n v="174709.0"/>
        <n v="174711.0"/>
        <n v="174715.0"/>
        <n v="174720.0"/>
        <n v="174724.0"/>
        <n v="174728.0"/>
        <n v="174729.0"/>
        <n v="174731.0"/>
        <n v="174733.0"/>
        <n v="174734.0"/>
        <n v="174739.0"/>
        <n v="174740.0"/>
        <n v="174743.0"/>
        <n v="174745.0"/>
        <n v="174747.0"/>
        <n v="174751.0"/>
        <n v="174754.0"/>
        <n v="174758.0"/>
        <n v="174762.0"/>
        <n v="174764.0"/>
        <n v="174765.0"/>
        <n v="174767.0"/>
        <n v="174769.0"/>
        <n v="174770.0"/>
        <n v="174775.0"/>
        <n v="174779.0"/>
        <n v="174782.0"/>
        <n v="174786.0"/>
        <n v="174789.0"/>
        <n v="174792.0"/>
        <n v="174796.0"/>
        <n v="174799.0"/>
        <n v="174804.0"/>
        <n v="174807.0"/>
        <n v="174811.0"/>
        <n v="174814.0"/>
        <n v="174815.0"/>
        <n v="174818.0"/>
        <n v="174819.0"/>
        <n v="174821.0"/>
        <n v="174824.0"/>
        <n v="174826.0"/>
        <n v="174829.0"/>
        <n v="174832.0"/>
        <n v="174836.0"/>
        <n v="174837.0"/>
        <n v="174839.0"/>
        <n v="174843.0"/>
        <n v="174845.0"/>
        <n v="174849.0"/>
        <n v="174851.0"/>
        <n v="174852.0"/>
        <n v="174854.0"/>
        <n v="174856.0"/>
        <n v="174859.0"/>
        <n v="174863.0"/>
        <n v="174865.0"/>
        <n v="174867.0"/>
        <n v="174871.0"/>
        <n v="174875.0"/>
        <n v="174880.0"/>
        <n v="174883.0"/>
        <n v="174885.0"/>
        <n v="174887.0"/>
        <n v="174891.0"/>
        <n v="174894.0"/>
        <n v="174895.0"/>
        <n v="174897.0"/>
        <n v="174901.0"/>
        <n v="174904.0"/>
        <n v="174909.0"/>
        <n v="174910.0"/>
        <n v="174911.0"/>
        <n v="174912.0"/>
        <n v="174916.0"/>
        <n v="174921.0"/>
        <n v="174923.0"/>
        <n v="174928.0"/>
        <n v="174929.0"/>
        <n v="174931.0"/>
        <n v="174935.0"/>
        <n v="174936.0"/>
        <n v="174938.0"/>
        <n v="174943.0"/>
        <n v="174944.0"/>
        <n v="174946.0"/>
        <n v="174947.0"/>
        <n v="174948.0"/>
        <n v="174950.0"/>
        <n v="174954.0"/>
        <n v="174958.0"/>
        <n v="174962.0"/>
        <n v="174967.0"/>
        <n v="174969.0"/>
        <n v="174973.0"/>
        <n v="174978.0"/>
        <n v="174982.0"/>
        <n v="174985.0"/>
        <n v="174989.0"/>
        <n v="174992.0"/>
        <n v="174994.0"/>
        <n v="174999.0"/>
        <n v="175004.0"/>
        <n v="175006.0"/>
        <n v="175007.0"/>
        <n v="175009.0"/>
        <n v="175012.0"/>
        <n v="175016.0"/>
        <n v="175020.0"/>
        <n v="175023.0"/>
        <n v="175027.0"/>
        <n v="175030.0"/>
        <n v="175035.0"/>
        <n v="175036.0"/>
        <n v="175040.0"/>
        <n v="175041.0"/>
        <n v="175042.0"/>
        <n v="175043.0"/>
        <n v="175047.0"/>
        <n v="175052.0"/>
        <n v="175053.0"/>
        <n v="175057.0"/>
        <n v="175061.0"/>
        <n v="175064.0"/>
        <n v="175065.0"/>
        <n v="175066.0"/>
        <n v="175068.0"/>
        <n v="175071.0"/>
        <n v="175072.0"/>
        <n v="175076.0"/>
        <n v="175081.0"/>
        <n v="175085.0"/>
        <n v="175087.0"/>
        <n v="175090.0"/>
        <n v="175094.0"/>
        <n v="175096.0"/>
        <n v="175099.0"/>
        <n v="175102.0"/>
        <n v="175104.0"/>
        <n v="175109.0"/>
        <n v="175111.0"/>
        <n v="175114.0"/>
        <n v="175117.0"/>
        <n v="175120.0"/>
        <n v="175125.0"/>
        <n v="175126.0"/>
        <n v="175131.0"/>
        <n v="175134.0"/>
        <n v="175138.0"/>
        <n v="175141.0"/>
        <n v="175146.0"/>
        <n v="175151.0"/>
        <n v="175152.0"/>
        <n v="175153.0"/>
        <n v="175154.0"/>
        <n v="175158.0"/>
        <n v="175162.0"/>
        <n v="175167.0"/>
        <n v="175168.0"/>
        <n v="175173.0"/>
        <n v="175178.0"/>
        <n v="175183.0"/>
        <n v="175188.0"/>
        <n v="175189.0"/>
        <n v="175192.0"/>
        <n v="175196.0"/>
        <n v="175199.0"/>
        <n v="175200.0"/>
        <n v="175205.0"/>
        <n v="175210.0"/>
        <n v="175215.0"/>
        <n v="175217.0"/>
        <n v="175218.0"/>
        <n v="175220.0"/>
        <n v="175221.0"/>
        <n v="175223.0"/>
        <n v="175226.0"/>
        <n v="175231.0"/>
        <n v="175235.0"/>
        <n v="175238.0"/>
        <n v="175239.0"/>
        <n v="175244.0"/>
        <n v="175248.0"/>
        <n v="175251.0"/>
        <n v="175255.0"/>
        <n v="175258.0"/>
        <n v="175263.0"/>
        <n v="175264.0"/>
        <n v="175269.0"/>
        <n v="175273.0"/>
        <n v="175276.0"/>
        <n v="175278.0"/>
        <n v="175280.0"/>
        <n v="175283.0"/>
        <n v="175284.0"/>
        <n v="175287.0"/>
        <n v="175292.0"/>
        <n v="175293.0"/>
        <n v="175296.0"/>
        <n v="175299.0"/>
        <n v="175302.0"/>
        <n v="175303.0"/>
        <n v="175307.0"/>
        <n v="175312.0"/>
        <n v="175315.0"/>
        <n v="175320.0"/>
        <n v="175323.0"/>
        <n v="175325.0"/>
        <n v="175327.0"/>
        <n v="175331.0"/>
        <n v="175335.0"/>
        <n v="175337.0"/>
        <n v="175342.0"/>
        <n v="175345.0"/>
        <n v="175348.0"/>
        <n v="175349.0"/>
        <n v="175351.0"/>
        <n v="175354.0"/>
        <n v="175359.0"/>
        <n v="175361.0"/>
        <n v="175366.0"/>
        <n v="175371.0"/>
        <n v="175374.0"/>
        <n v="175375.0"/>
        <n v="175380.0"/>
        <n v="175383.0"/>
        <n v="175386.0"/>
        <n v="175391.0"/>
        <n v="175395.0"/>
        <n v="175398.0"/>
        <n v="175402.0"/>
        <n v="175404.0"/>
        <n v="175406.0"/>
        <n v="175410.0"/>
        <n v="175413.0"/>
        <n v="175416.0"/>
        <n v="175418.0"/>
        <n v="175421.0"/>
        <n v="175423.0"/>
        <n v="175426.0"/>
        <n v="175429.0"/>
        <n v="175431.0"/>
        <n v="175434.0"/>
        <n v="175439.0"/>
        <n v="175444.0"/>
        <n v="175447.0"/>
        <n v="175449.0"/>
        <n v="175450.0"/>
        <n v="175453.0"/>
        <n v="175458.0"/>
        <n v="175459.0"/>
        <n v="175464.0"/>
        <n v="175466.0"/>
        <n v="175469.0"/>
        <n v="175473.0"/>
        <n v="175474.0"/>
        <n v="175479.0"/>
        <n v="175480.0"/>
        <n v="175482.0"/>
        <n v="175484.0"/>
        <n v="175485.0"/>
        <n v="175488.0"/>
        <n v="175489.0"/>
        <n v="175493.0"/>
        <n v="175498.0"/>
        <n v="175501.0"/>
        <n v="175506.0"/>
        <n v="175509.0"/>
        <n v="175512.0"/>
        <n v="175513.0"/>
        <n v="175517.0"/>
        <n v="175518.0"/>
        <n v="175519.0"/>
        <n v="175520.0"/>
        <n v="175521.0"/>
        <n v="175525.0"/>
        <n v="175529.0"/>
        <n v="175533.0"/>
        <n v="175536.0"/>
        <n v="175540.0"/>
        <n v="175545.0"/>
        <n v="175550.0"/>
        <n v="175553.0"/>
        <n v="175558.0"/>
        <n v="175563.0"/>
        <n v="175565.0"/>
        <n v="175567.0"/>
        <n v="175571.0"/>
        <n v="175572.0"/>
        <n v="175574.0"/>
        <n v="175578.0"/>
        <n v="175583.0"/>
        <n v="175586.0"/>
        <n v="175588.0"/>
        <n v="175592.0"/>
        <n v="175595.0"/>
        <n v="175600.0"/>
        <n v="175605.0"/>
        <n v="175609.0"/>
        <n v="175614.0"/>
        <n v="175615.0"/>
        <n v="175619.0"/>
        <n v="175623.0"/>
        <n v="175627.0"/>
        <n v="175631.0"/>
        <n v="175636.0"/>
        <n v="175640.0"/>
        <n v="175643.0"/>
        <n v="175644.0"/>
        <n v="175646.0"/>
        <n v="175647.0"/>
        <n v="175648.0"/>
        <n v="175653.0"/>
        <n v="175655.0"/>
        <n v="175657.0"/>
        <n v="175658.0"/>
        <n v="175662.0"/>
        <n v="175666.0"/>
        <n v="175669.0"/>
        <n v="175672.0"/>
        <n v="175674.0"/>
        <n v="175677.0"/>
        <n v="175682.0"/>
        <n v="175686.0"/>
        <n v="175687.0"/>
        <n v="175690.0"/>
        <n v="175694.0"/>
        <n v="175699.0"/>
        <n v="175702.0"/>
        <n v="175707.0"/>
        <n v="175710.0"/>
        <n v="175714.0"/>
        <n v="175717.0"/>
        <n v="175718.0"/>
        <n v="175722.0"/>
        <n v="175726.0"/>
        <n v="175729.0"/>
        <n v="175734.0"/>
        <n v="175738.0"/>
        <n v="175739.0"/>
        <n v="175743.0"/>
        <n v="175748.0"/>
        <n v="175749.0"/>
        <n v="175751.0"/>
        <n v="175752.0"/>
        <n v="175757.0"/>
        <n v="175760.0"/>
        <n v="175765.0"/>
        <n v="175768.0"/>
        <n v="175772.0"/>
        <n v="175773.0"/>
        <n v="175777.0"/>
        <n v="175780.0"/>
        <n v="175782.0"/>
        <n v="175786.0"/>
        <n v="175787.0"/>
        <n v="175792.0"/>
        <n v="175797.0"/>
        <n v="175801.0"/>
        <n v="175803.0"/>
        <n v="175806.0"/>
        <n v="175808.0"/>
        <n v="175811.0"/>
        <n v="175815.0"/>
        <n v="175817.0"/>
        <n v="175820.0"/>
        <n v="175822.0"/>
        <n v="175826.0"/>
        <n v="175828.0"/>
        <n v="175830.0"/>
        <n v="175833.0"/>
        <n v="175835.0"/>
        <n v="175840.0"/>
        <n v="175841.0"/>
        <n v="175842.0"/>
        <n v="175844.0"/>
        <n v="175846.0"/>
        <n v="175851.0"/>
        <n v="175856.0"/>
        <n v="175861.0"/>
        <n v="175863.0"/>
        <n v="175865.0"/>
        <n v="175867.0"/>
        <n v="175872.0"/>
        <n v="175873.0"/>
        <n v="175878.0"/>
        <n v="175883.0"/>
        <n v="175888.0"/>
        <n v="175889.0"/>
        <n v="175894.0"/>
        <n v="175896.0"/>
        <n v="175897.0"/>
        <n v="175899.0"/>
        <n v="175900.0"/>
        <n v="175905.0"/>
        <n v="175908.0"/>
        <n v="175911.0"/>
        <n v="175916.0"/>
        <n v="175920.0"/>
        <n v="175925.0"/>
        <n v="175928.0"/>
        <n v="175932.0"/>
        <n v="175934.0"/>
        <n v="175937.0"/>
        <n v="175938.0"/>
        <n v="175943.0"/>
        <n v="175948.0"/>
        <n v="175951.0"/>
        <n v="175955.0"/>
        <n v="175956.0"/>
        <n v="175958.0"/>
        <n v="175962.0"/>
        <n v="175963.0"/>
        <n v="175966.0"/>
        <n v="175967.0"/>
        <n v="175969.0"/>
        <n v="175974.0"/>
        <n v="175979.0"/>
        <n v="175983.0"/>
        <n v="175986.0"/>
        <n v="175990.0"/>
        <n v="175992.0"/>
        <n v="175995.0"/>
        <n v="175998.0"/>
        <n v="176000.0"/>
        <n v="176001.0"/>
        <n v="176003.0"/>
        <n v="176005.0"/>
        <n v="176009.0"/>
        <n v="176011.0"/>
        <n v="176014.0"/>
        <n v="176019.0"/>
        <n v="176023.0"/>
        <n v="176026.0"/>
        <n v="176029.0"/>
        <n v="176030.0"/>
        <n v="176033.0"/>
        <n v="176038.0"/>
        <n v="176043.0"/>
        <n v="176047.0"/>
        <n v="176050.0"/>
        <n v="176054.0"/>
        <n v="176059.0"/>
        <n v="176064.0"/>
        <n v="176067.0"/>
        <n v="176070.0"/>
        <n v="176071.0"/>
        <n v="176075.0"/>
        <n v="176080.0"/>
        <n v="176085.0"/>
        <n v="176087.0"/>
        <n v="176088.0"/>
        <n v="176090.0"/>
        <n v="176092.0"/>
        <n v="176093.0"/>
        <n v="176094.0"/>
        <n v="176095.0"/>
        <n v="176100.0"/>
        <n v="176104.0"/>
        <n v="176108.0"/>
        <n v="176112.0"/>
        <n v="176113.0"/>
        <n v="176117.0"/>
        <n v="176119.0"/>
        <n v="176121.0"/>
        <n v="176122.0"/>
        <n v="176126.0"/>
        <n v="176129.0"/>
        <n v="176132.0"/>
        <n v="176137.0"/>
        <n v="176140.0"/>
        <n v="176143.0"/>
        <n v="176145.0"/>
        <n v="176150.0"/>
        <n v="176152.0"/>
        <n v="176153.0"/>
        <n v="176155.0"/>
        <n v="176159.0"/>
        <n v="176164.0"/>
        <n v="176167.0"/>
        <n v="176172.0"/>
        <n v="176174.0"/>
        <n v="176178.0"/>
        <n v="176180.0"/>
        <n v="176185.0"/>
        <n v="176189.0"/>
        <n v="176193.0"/>
        <n v="176197.0"/>
        <n v="176202.0"/>
        <n v="176206.0"/>
        <n v="176209.0"/>
        <n v="176212.0"/>
        <n v="176217.0"/>
        <n v="176218.0"/>
        <n v="176219.0"/>
        <n v="176224.0"/>
        <n v="176225.0"/>
        <n v="176226.0"/>
        <n v="176229.0"/>
        <n v="176233.0"/>
        <n v="176236.0"/>
        <n v="176241.0"/>
        <n v="176244.0"/>
        <n v="176245.0"/>
        <n v="176247.0"/>
        <n v="176252.0"/>
        <n v="176254.0"/>
        <n v="176255.0"/>
        <n v="176256.0"/>
        <n v="176258.0"/>
        <n v="176261.0"/>
        <n v="176265.0"/>
        <n v="176268.0"/>
        <n v="176270.0"/>
        <n v="176272.0"/>
        <n v="176275.0"/>
        <n v="176280.0"/>
        <n v="176284.0"/>
        <n v="176285.0"/>
        <n v="176287.0"/>
        <n v="176288.0"/>
        <n v="176290.0"/>
        <n v="176292.0"/>
        <n v="176293.0"/>
        <n v="176296.0"/>
        <n v="176298.0"/>
        <n v="176301.0"/>
        <n v="176303.0"/>
        <n v="176306.0"/>
        <n v="176309.0"/>
        <n v="176310.0"/>
        <n v="176312.0"/>
        <n v="176316.0"/>
        <n v="176319.0"/>
        <n v="176320.0"/>
        <n v="176325.0"/>
        <n v="176329.0"/>
        <n v="176330.0"/>
        <n v="176331.0"/>
        <n v="176333.0"/>
        <n v="176338.0"/>
        <n v="176339.0"/>
        <n v="176341.0"/>
        <n v="176343.0"/>
        <n v="176348.0"/>
        <n v="176351.0"/>
        <n v="176352.0"/>
        <n v="176355.0"/>
        <n v="176357.0"/>
        <n v="176361.0"/>
        <n v="176364.0"/>
        <n v="176366.0"/>
        <n v="176368.0"/>
        <n v="176370.0"/>
        <n v="176375.0"/>
        <n v="176378.0"/>
        <n v="176382.0"/>
        <n v="176385.0"/>
        <n v="176390.0"/>
        <n v="176395.0"/>
        <n v="176398.0"/>
        <n v="176399.0"/>
        <n v="176400.0"/>
        <n v="176401.0"/>
        <n v="176405.0"/>
        <n v="176410.0"/>
        <n v="176415.0"/>
        <n v="176419.0"/>
        <n v="176421.0"/>
        <n v="176423.0"/>
        <n v="176424.0"/>
        <n v="176426.0"/>
        <n v="176431.0"/>
        <n v="176435.0"/>
        <n v="176439.0"/>
        <n v="176444.0"/>
        <n v="176448.0"/>
        <n v="176453.0"/>
        <n v="176456.0"/>
        <n v="176460.0"/>
        <n v="176465.0"/>
        <n v="176470.0"/>
        <n v="176475.0"/>
        <n v="176476.0"/>
        <n v="176481.0"/>
        <n v="176485.0"/>
        <n v="176490.0"/>
        <n v="176495.0"/>
        <n v="176499.0"/>
        <n v="176504.0"/>
        <n v="176507.0"/>
        <n v="176512.0"/>
        <n v="176516.0"/>
        <n v="176518.0"/>
        <n v="176520.0"/>
        <n v="176523.0"/>
        <n v="176526.0"/>
        <n v="176528.0"/>
        <n v="176532.0"/>
        <n v="176535.0"/>
        <n v="176536.0"/>
        <n v="176540.0"/>
        <n v="176542.0"/>
        <n v="176547.0"/>
        <n v="176550.0"/>
        <n v="176554.0"/>
        <n v="176556.0"/>
        <n v="176557.0"/>
        <n v="176562.0"/>
        <n v="176566.0"/>
        <n v="176571.0"/>
        <n v="176576.0"/>
        <n v="176581.0"/>
        <n v="176586.0"/>
        <n v="176587.0"/>
        <n v="176591.0"/>
        <n v="176596.0"/>
        <n v="176597.0"/>
        <n v="176601.0"/>
        <n v="176606.0"/>
        <n v="176609.0"/>
        <n v="176613.0"/>
        <n v="176614.0"/>
        <n v="176616.0"/>
        <n v="176620.0"/>
        <n v="176625.0"/>
        <n v="176628.0"/>
        <n v="176633.0"/>
        <n v="176637.0"/>
        <n v="176639.0"/>
        <n v="176640.0"/>
        <n v="176644.0"/>
        <n v="176645.0"/>
        <n v="176647.0"/>
        <n v="176651.0"/>
        <n v="176655.0"/>
        <n v="176656.0"/>
        <n v="176659.0"/>
        <n v="176661.0"/>
        <n v="176663.0"/>
        <n v="176664.0"/>
        <n v="176668.0"/>
        <n v="176671.0"/>
        <n v="176675.0"/>
        <n v="176680.0"/>
        <n v="176682.0"/>
        <n v="176684.0"/>
        <n v="176688.0"/>
        <n v="176690.0"/>
        <n v="176691.0"/>
        <n v="176693.0"/>
        <n v="176698.0"/>
        <n v="176701.0"/>
        <n v="176706.0"/>
        <n v="176711.0"/>
        <n v="176714.0"/>
        <n v="176715.0"/>
        <n v="176719.0"/>
        <n v="176723.0"/>
        <n v="176727.0"/>
        <n v="176731.0"/>
        <n v="176736.0"/>
        <n v="176738.0"/>
        <n v="176742.0"/>
        <n v="176743.0"/>
        <n v="176744.0"/>
        <n v="176749.0"/>
        <n v="176750.0"/>
        <n v="176754.0"/>
        <n v="176757.0"/>
        <n v="176762.0"/>
        <n v="176765.0"/>
        <n v="176768.0"/>
        <n v="176771.0"/>
        <n v="176776.0"/>
        <n v="176781.0"/>
        <n v="176785.0"/>
        <n v="176789.0"/>
        <n v="176792.0"/>
        <n v="176795.0"/>
        <n v="176796.0"/>
        <n v="176799.0"/>
        <n v="176800.0"/>
        <n v="176802.0"/>
        <n v="176804.0"/>
        <n v="176809.0"/>
        <n v="176810.0"/>
        <n v="176814.0"/>
        <n v="176815.0"/>
        <n v="176817.0"/>
        <n v="176819.0"/>
        <n v="176822.0"/>
        <n v="176826.0"/>
        <n v="176831.0"/>
        <n v="176835.0"/>
        <n v="176837.0"/>
        <n v="176842.0"/>
        <n v="176845.0"/>
        <n v="176850.0"/>
        <n v="176853.0"/>
        <n v="176855.0"/>
        <n v="176857.0"/>
        <n v="176861.0"/>
        <n v="176864.0"/>
        <n v="176867.0"/>
        <n v="176868.0"/>
        <n v="176870.0"/>
        <n v="176873.0"/>
        <n v="176876.0"/>
        <n v="176879.0"/>
        <n v="176880.0"/>
        <n v="176884.0"/>
        <n v="176886.0"/>
        <n v="176888.0"/>
        <n v="176892.0"/>
        <n v="176894.0"/>
        <n v="176899.0"/>
        <n v="176904.0"/>
        <n v="176909.0"/>
        <n v="176912.0"/>
        <n v="176917.0"/>
        <n v="176919.0"/>
        <n v="176921.0"/>
        <n v="176926.0"/>
        <n v="176931.0"/>
        <n v="176935.0"/>
        <n v="176937.0"/>
        <n v="176938.0"/>
        <n v="176940.0"/>
        <n v="176942.0"/>
        <n v="176943.0"/>
        <n v="176947.0"/>
        <n v="176951.0"/>
        <n v="176956.0"/>
        <n v="176957.0"/>
        <n v="176958.0"/>
        <n v="176963.0"/>
        <n v="176965.0"/>
        <n v="176967.0"/>
        <n v="176971.0"/>
        <n v="176976.0"/>
        <n v="176977.0"/>
        <n v="176979.0"/>
        <n v="176980.0"/>
        <n v="176984.0"/>
        <n v="176986.0"/>
        <n v="176989.0"/>
        <n v="176994.0"/>
        <n v="176996.0"/>
        <n v="177001.0"/>
        <n v="177005.0"/>
        <n v="177008.0"/>
        <n v="177013.0"/>
        <n v="177015.0"/>
        <n v="177016.0"/>
        <n v="177018.0"/>
        <n v="177020.0"/>
        <n v="177022.0"/>
        <n v="177027.0"/>
        <n v="177029.0"/>
        <n v="177034.0"/>
        <n v="177036.0"/>
        <n v="177041.0"/>
        <n v="177042.0"/>
        <n v="177047.0"/>
        <n v="177052.0"/>
        <n v="177053.0"/>
        <n v="177057.0"/>
        <n v="177062.0"/>
        <n v="177064.0"/>
        <n v="177065.0"/>
        <n v="177068.0"/>
        <n v="177071.0"/>
        <n v="177074.0"/>
        <n v="177078.0"/>
        <n v="177082.0"/>
        <n v="177085.0"/>
        <n v="177086.0"/>
        <n v="177088.0"/>
        <n v="177089.0"/>
        <n v="177091.0"/>
        <n v="177092.0"/>
        <n v="177093.0"/>
        <n v="177097.0"/>
        <n v="177099.0"/>
        <n v="177104.0"/>
        <n v="177105.0"/>
        <n v="177110.0"/>
        <n v="177114.0"/>
        <n v="177118.0"/>
        <n v="177120.0"/>
        <n v="177121.0"/>
        <n v="177125.0"/>
        <n v="177129.0"/>
        <n v="177131.0"/>
        <n v="177135.0"/>
        <n v="177136.0"/>
        <n v="177138.0"/>
        <n v="177140.0"/>
        <n v="177142.0"/>
        <n v="177145.0"/>
        <n v="177146.0"/>
        <n v="177149.0"/>
        <n v="177152.0"/>
        <n v="177154.0"/>
        <n v="177156.0"/>
        <n v="177159.0"/>
        <n v="177162.0"/>
        <n v="177166.0"/>
        <n v="177167.0"/>
        <n v="177171.0"/>
        <n v="177174.0"/>
        <n v="177178.0"/>
        <n v="177182.0"/>
        <n v="177186.0"/>
        <n v="177190.0"/>
        <n v="177191.0"/>
        <n v="177195.0"/>
        <n v="177198.0"/>
        <n v="177201.0"/>
        <n v="177204.0"/>
        <n v="177209.0"/>
        <n v="177210.0"/>
        <n v="177212.0"/>
        <n v="177213.0"/>
        <n v="177214.0"/>
        <n v="177215.0"/>
        <n v="177216.0"/>
        <n v="177220.0"/>
        <n v="177224.0"/>
        <n v="177227.0"/>
        <n v="177229.0"/>
        <n v="177230.0"/>
        <n v="177232.0"/>
        <n v="177234.0"/>
        <n v="177236.0"/>
        <n v="177238.0"/>
        <n v="177239.0"/>
        <n v="177242.0"/>
        <n v="177245.0"/>
        <n v="177248.0"/>
        <n v="177251.0"/>
        <n v="177254.0"/>
        <n v="177255.0"/>
        <n v="177258.0"/>
        <n v="177261.0"/>
        <n v="177263.0"/>
        <n v="177265.0"/>
        <n v="177267.0"/>
        <n v="177272.0"/>
        <n v="177273.0"/>
        <n v="177278.0"/>
        <n v="177279.0"/>
        <n v="177284.0"/>
        <n v="177286.0"/>
        <n v="177287.0"/>
        <n v="177289.0"/>
        <n v="177293.0"/>
        <n v="177296.0"/>
        <n v="177300.0"/>
        <n v="177301.0"/>
        <n v="177304.0"/>
        <n v="177308.0"/>
        <n v="177310.0"/>
        <n v="177315.0"/>
        <n v="177318.0"/>
        <n v="177320.0"/>
        <n v="177321.0"/>
        <n v="177324.0"/>
        <n v="177325.0"/>
        <n v="177328.0"/>
        <n v="177329.0"/>
        <n v="177332.0"/>
        <n v="177333.0"/>
        <n v="177335.0"/>
        <n v="177339.0"/>
        <n v="177341.0"/>
        <n v="177342.0"/>
        <n v="177345.0"/>
        <n v="177346.0"/>
        <n v="177351.0"/>
        <n v="177352.0"/>
        <n v="177354.0"/>
        <n v="177359.0"/>
        <n v="177360.0"/>
        <n v="177362.0"/>
        <n v="177366.0"/>
        <n v="177370.0"/>
        <n v="177375.0"/>
        <n v="177377.0"/>
        <n v="177378.0"/>
        <n v="177382.0"/>
        <n v="177386.0"/>
        <n v="177387.0"/>
        <n v="177390.0"/>
        <n v="177391.0"/>
        <n v="177393.0"/>
        <n v="177395.0"/>
        <n v="177397.0"/>
        <n v="177402.0"/>
        <n v="177404.0"/>
        <n v="177406.0"/>
        <n v="177411.0"/>
        <n v="177412.0"/>
        <n v="177413.0"/>
        <n v="177414.0"/>
        <n v="177418.0"/>
        <n v="177420.0"/>
        <n v="177425.0"/>
        <n v="177426.0"/>
        <n v="177431.0"/>
        <n v="177436.0"/>
        <n v="177437.0"/>
        <n v="177442.0"/>
        <n v="177447.0"/>
        <n v="177449.0"/>
        <n v="177453.0"/>
        <n v="177456.0"/>
        <n v="177461.0"/>
        <n v="177464.0"/>
        <n v="177466.0"/>
        <n v="177470.0"/>
        <n v="177471.0"/>
        <n v="177474.0"/>
        <n v="177475.0"/>
        <n v="177477.0"/>
        <n v="177479.0"/>
        <n v="177480.0"/>
        <n v="177483.0"/>
        <n v="177486.0"/>
        <n v="177487.0"/>
        <n v="177490.0"/>
        <n v="177495.0"/>
        <n v="177496.0"/>
        <n v="177497.0"/>
        <n v="177499.0"/>
        <n v="177502.0"/>
        <n v="177503.0"/>
        <n v="177505.0"/>
        <n v="177507.0"/>
        <n v="177512.0"/>
        <n v="177514.0"/>
        <n v="177517.0"/>
        <n v="177522.0"/>
        <n v="177527.0"/>
        <n v="177531.0"/>
        <n v="177534.0"/>
        <n v="177535.0"/>
        <n v="177539.0"/>
        <n v="177541.0"/>
        <n v="177545.0"/>
        <n v="177550.0"/>
        <n v="177553.0"/>
        <n v="177554.0"/>
        <n v="177559.0"/>
        <n v="177562.0"/>
        <n v="177565.0"/>
        <n v="177569.0"/>
        <n v="177571.0"/>
        <n v="177573.0"/>
        <n v="177578.0"/>
        <n v="177579.0"/>
        <n v="177582.0"/>
        <n v="177587.0"/>
        <n v="177591.0"/>
        <n v="177593.0"/>
        <n v="177598.0"/>
        <n v="177602.0"/>
        <n v="177607.0"/>
        <n v="177612.0"/>
        <n v="177613.0"/>
        <n v="177615.0"/>
        <n v="177617.0"/>
        <n v="177618.0"/>
        <n v="177619.0"/>
        <n v="177621.0"/>
        <n v="177625.0"/>
        <n v="177630.0"/>
        <n v="177634.0"/>
        <n v="177637.0"/>
        <n v="177642.0"/>
        <n v="177644.0"/>
        <n v="177645.0"/>
        <n v="177650.0"/>
        <n v="177652.0"/>
        <n v="177653.0"/>
        <n v="177657.0"/>
        <n v="177659.0"/>
        <n v="177660.0"/>
        <n v="177664.0"/>
        <n v="177666.0"/>
        <n v="177670.0"/>
        <n v="177674.0"/>
        <n v="177676.0"/>
        <n v="177678.0"/>
        <n v="177682.0"/>
        <n v="177685.0"/>
        <n v="177688.0"/>
        <n v="177692.0"/>
        <n v="177697.0"/>
        <n v="177700.0"/>
        <n v="177701.0"/>
        <n v="177704.0"/>
        <n v="177708.0"/>
        <n v="177709.0"/>
        <n v="177710.0"/>
        <n v="177711.0"/>
        <n v="177713.0"/>
        <n v="177717.0"/>
        <n v="177721.0"/>
        <n v="177724.0"/>
        <n v="177725.0"/>
        <n v="177729.0"/>
        <n v="177734.0"/>
        <n v="177737.0"/>
        <n v="177742.0"/>
        <n v="177747.0"/>
        <n v="177751.0"/>
        <n v="177752.0"/>
        <n v="177755.0"/>
        <n v="177760.0"/>
        <n v="177762.0"/>
        <n v="177765.0"/>
        <n v="177770.0"/>
        <n v="177773.0"/>
        <n v="177774.0"/>
        <n v="177775.0"/>
        <n v="177776.0"/>
        <n v="177780.0"/>
        <n v="177783.0"/>
        <n v="177784.0"/>
        <n v="177789.0"/>
        <n v="177792.0"/>
        <n v="177796.0"/>
        <n v="177799.0"/>
        <n v="177800.0"/>
        <n v="177801.0"/>
        <n v="177802.0"/>
        <n v="177807.0"/>
        <n v="177811.0"/>
        <n v="177812.0"/>
        <n v="177814.0"/>
        <n v="177819.0"/>
        <n v="177821.0"/>
        <n v="177825.0"/>
        <n v="177830.0"/>
        <n v="177831.0"/>
        <n v="177836.0"/>
        <n v="177841.0"/>
        <n v="177845.0"/>
        <n v="177848.0"/>
        <n v="177850.0"/>
        <n v="177852.0"/>
        <n v="177855.0"/>
        <n v="177859.0"/>
        <n v="177862.0"/>
        <n v="177863.0"/>
        <n v="177867.0"/>
        <n v="177868.0"/>
        <n v="177872.0"/>
        <n v="177875.0"/>
        <n v="177877.0"/>
        <n v="177882.0"/>
        <n v="177883.0"/>
        <n v="177888.0"/>
        <n v="177890.0"/>
        <n v="177895.0"/>
        <n v="177896.0"/>
        <n v="177899.0"/>
        <n v="177904.0"/>
        <n v="177909.0"/>
        <n v="177910.0"/>
        <n v="177914.0"/>
        <n v="177915.0"/>
        <n v="177919.0"/>
        <n v="177924.0"/>
        <n v="177929.0"/>
        <n v="177933.0"/>
        <n v="177937.0"/>
        <n v="177941.0"/>
        <n v="177946.0"/>
        <n v="177947.0"/>
        <n v="177949.0"/>
        <n v="177951.0"/>
        <n v="177952.0"/>
        <n v="177957.0"/>
        <n v="177958.0"/>
        <n v="177959.0"/>
        <n v="177964.0"/>
        <n v="177966.0"/>
        <n v="177967.0"/>
        <n v="177969.0"/>
        <n v="177970.0"/>
        <n v="177972.0"/>
        <n v="177975.0"/>
        <n v="177978.0"/>
        <n v="177979.0"/>
        <n v="177981.0"/>
        <n v="177982.0"/>
        <n v="177985.0"/>
        <n v="177986.0"/>
        <n v="177991.0"/>
        <n v="177993.0"/>
        <n v="177995.0"/>
        <n v="178000.0"/>
        <n v="178004.0"/>
        <n v="178007.0"/>
        <n v="178009.0"/>
        <n v="178014.0"/>
        <n v="178019.0"/>
        <n v="178020.0"/>
        <n v="178023.0"/>
        <n v="178026.0"/>
        <n v="178027.0"/>
        <n v="178028.0"/>
        <n v="178030.0"/>
        <n v="178032.0"/>
        <n v="178037.0"/>
        <n v="178038.0"/>
        <n v="178043.0"/>
        <n v="178048.0"/>
        <n v="178052.0"/>
        <n v="178056.0"/>
        <n v="178060.0"/>
        <n v="178064.0"/>
        <n v="178066.0"/>
        <n v="178068.0"/>
        <n v="178072.0"/>
        <n v="178076.0"/>
        <n v="178079.0"/>
        <n v="178082.0"/>
        <n v="178087.0"/>
        <n v="178089.0"/>
        <n v="178094.0"/>
        <n v="178096.0"/>
        <n v="178097.0"/>
        <n v="178100.0"/>
        <n v="178101.0"/>
        <n v="178106.0"/>
        <n v="178110.0"/>
        <n v="178114.0"/>
        <n v="178116.0"/>
        <n v="178119.0"/>
        <n v="178123.0"/>
        <n v="178127.0"/>
        <n v="178130.0"/>
        <n v="178131.0"/>
        <n v="178134.0"/>
        <n v="178138.0"/>
        <n v="178139.0"/>
        <n v="178142.0"/>
        <n v="178146.0"/>
        <n v="178149.0"/>
        <n v="178150.0"/>
        <n v="178151.0"/>
        <n v="178152.0"/>
        <n v="178157.0"/>
        <n v="178161.0"/>
        <n v="178162.0"/>
        <n v="178164.0"/>
        <n v="178169.0"/>
        <n v="178173.0"/>
        <n v="178175.0"/>
        <n v="178179.0"/>
        <n v="178184.0"/>
        <n v="178189.0"/>
        <n v="178193.0"/>
        <n v="178198.0"/>
        <n v="178203.0"/>
        <n v="178204.0"/>
        <n v="178208.0"/>
        <n v="178209.0"/>
        <n v="178211.0"/>
        <n v="178214.0"/>
        <n v="178219.0"/>
        <n v="178223.0"/>
        <n v="178228.0"/>
        <n v="178229.0"/>
        <n v="178230.0"/>
        <n v="178234.0"/>
        <n v="178235.0"/>
        <n v="178239.0"/>
        <n v="178241.0"/>
        <n v="178245.0"/>
        <n v="178249.0"/>
        <n v="178252.0"/>
        <n v="178254.0"/>
        <n v="178258.0"/>
        <n v="178259.0"/>
        <n v="178262.0"/>
        <n v="178267.0"/>
        <n v="178271.0"/>
        <n v="178274.0"/>
        <n v="178276.0"/>
        <n v="178281.0"/>
        <n v="178283.0"/>
        <n v="178285.0"/>
        <n v="178289.0"/>
        <n v="178294.0"/>
        <n v="178295.0"/>
        <n v="178297.0"/>
        <n v="178302.0"/>
        <n v="178306.0"/>
        <n v="178308.0"/>
        <n v="178309.0"/>
        <n v="178312.0"/>
        <n v="178316.0"/>
        <n v="178319.0"/>
        <n v="178322.0"/>
        <n v="178324.0"/>
        <n v="178325.0"/>
        <n v="178330.0"/>
        <n v="178335.0"/>
        <n v="178337.0"/>
        <n v="178338.0"/>
        <n v="178339.0"/>
        <n v="178344.0"/>
        <n v="178345.0"/>
        <n v="178348.0"/>
        <n v="178349.0"/>
        <n v="178354.0"/>
        <n v="178356.0"/>
        <n v="178358.0"/>
        <n v="178363.0"/>
        <n v="178367.0"/>
        <n v="178372.0"/>
        <n v="178375.0"/>
        <n v="178380.0"/>
        <n v="178384.0"/>
        <n v="178386.0"/>
        <n v="178391.0"/>
        <n v="178395.0"/>
        <n v="178396.0"/>
        <n v="178399.0"/>
        <n v="178403.0"/>
        <n v="178406.0"/>
        <n v="178408.0"/>
        <n v="178412.0"/>
        <n v="178414.0"/>
        <n v="178417.0"/>
        <n v="178420.0"/>
        <n v="178422.0"/>
        <n v="178424.0"/>
        <n v="178427.0"/>
        <n v="178428.0"/>
        <n v="178429.0"/>
        <n v="178432.0"/>
        <n v="178434.0"/>
        <n v="178439.0"/>
        <n v="178444.0"/>
        <n v="178449.0"/>
        <n v="178452.0"/>
        <n v="178456.0"/>
        <n v="178461.0"/>
        <n v="178463.0"/>
        <n v="178468.0"/>
        <n v="178470.0"/>
        <n v="178472.0"/>
        <n v="178475.0"/>
        <n v="178478.0"/>
        <n v="178483.0"/>
        <n v="178486.0"/>
        <n v="178488.0"/>
        <n v="178491.0"/>
        <n v="178492.0"/>
        <n v="178494.0"/>
        <n v="178495.0"/>
        <n v="178496.0"/>
        <n v="178497.0"/>
        <n v="178502.0"/>
        <n v="178504.0"/>
        <n v="178507.0"/>
        <n v="178512.0"/>
        <n v="178514.0"/>
        <n v="178516.0"/>
        <n v="178517.0"/>
        <n v="178519.0"/>
        <n v="178520.0"/>
        <n v="178524.0"/>
        <n v="178527.0"/>
        <n v="178530.0"/>
        <n v="178533.0"/>
        <n v="178538.0"/>
        <n v="178543.0"/>
        <n v="178545.0"/>
        <n v="178546.0"/>
        <n v="178549.0"/>
        <n v="178550.0"/>
        <n v="178553.0"/>
        <n v="178556.0"/>
        <n v="178559.0"/>
        <n v="178560.0"/>
        <n v="178563.0"/>
        <n v="178564.0"/>
        <n v="178566.0"/>
        <n v="178568.0"/>
        <n v="178571.0"/>
        <n v="178573.0"/>
        <n v="178578.0"/>
        <n v="178581.0"/>
        <n v="178586.0"/>
        <n v="178590.0"/>
        <n v="178594.0"/>
        <n v="178598.0"/>
        <n v="178601.0"/>
        <n v="178605.0"/>
        <n v="178606.0"/>
        <n v="178609.0"/>
        <n v="178610.0"/>
        <n v="178613.0"/>
        <n v="178615.0"/>
        <n v="178617.0"/>
        <n v="178620.0"/>
        <n v="178622.0"/>
        <n v="178627.0"/>
        <n v="178628.0"/>
        <n v="178632.0"/>
        <n v="178637.0"/>
        <n v="178641.0"/>
        <n v="178646.0"/>
        <n v="178650.0"/>
        <n v="178651.0"/>
        <n v="178654.0"/>
        <n v="178655.0"/>
        <n v="178657.0"/>
        <n v="178658.0"/>
        <n v="178662.0"/>
        <n v="178663.0"/>
        <n v="178668.0"/>
        <n v="178673.0"/>
        <n v="178678.0"/>
        <n v="178682.0"/>
        <n v="178685.0"/>
        <n v="178690.0"/>
        <n v="178694.0"/>
        <n v="178696.0"/>
        <n v="178698.0"/>
        <n v="178703.0"/>
        <n v="178705.0"/>
        <n v="178707.0"/>
        <n v="178710.0"/>
        <n v="178713.0"/>
        <n v="178714.0"/>
        <n v="178718.0"/>
        <n v="178720.0"/>
        <n v="178722.0"/>
        <n v="178725.0"/>
        <n v="178730.0"/>
        <n v="178735.0"/>
        <n v="178740.0"/>
        <n v="178745.0"/>
        <n v="178746.0"/>
        <n v="178747.0"/>
        <n v="178751.0"/>
        <n v="178754.0"/>
        <n v="178755.0"/>
        <n v="178756.0"/>
        <n v="178757.0"/>
        <n v="178758.0"/>
        <n v="178761.0"/>
        <n v="178765.0"/>
        <n v="178770.0"/>
        <n v="178771.0"/>
        <n v="178773.0"/>
        <n v="178775.0"/>
        <n v="178776.0"/>
        <n v="178780.0"/>
        <n v="178782.0"/>
        <n v="178784.0"/>
        <n v="178785.0"/>
        <n v="178789.0"/>
        <n v="178791.0"/>
        <n v="178792.0"/>
        <n v="178793.0"/>
        <n v="178794.0"/>
        <n v="178797.0"/>
        <n v="178802.0"/>
        <n v="178807.0"/>
        <n v="178808.0"/>
        <n v="178813.0"/>
        <n v="178815.0"/>
        <n v="178820.0"/>
        <n v="178824.0"/>
        <n v="178829.0"/>
        <n v="178833.0"/>
        <n v="178836.0"/>
        <n v="178839.0"/>
        <n v="178841.0"/>
        <n v="178845.0"/>
        <n v="178850.0"/>
        <n v="178855.0"/>
        <n v="178859.0"/>
        <n v="178864.0"/>
        <n v="178868.0"/>
        <n v="178870.0"/>
        <n v="178873.0"/>
        <n v="178877.0"/>
        <n v="178878.0"/>
        <n v="178879.0"/>
        <n v="178882.0"/>
        <n v="178886.0"/>
        <n v="178888.0"/>
        <n v="178893.0"/>
        <n v="178897.0"/>
        <n v="178900.0"/>
        <n v="178903.0"/>
        <n v="178907.0"/>
        <n v="178911.0"/>
        <n v="178914.0"/>
        <n v="178915.0"/>
        <n v="178918.0"/>
        <n v="178923.0"/>
        <n v="178928.0"/>
        <n v="178931.0"/>
        <n v="178933.0"/>
        <n v="178938.0"/>
        <n v="178940.0"/>
        <n v="178941.0"/>
        <n v="178946.0"/>
        <n v="178951.0"/>
        <n v="178953.0"/>
        <n v="178958.0"/>
        <n v="178961.0"/>
        <n v="178965.0"/>
        <n v="178968.0"/>
        <n v="178973.0"/>
        <n v="178975.0"/>
        <n v="178979.0"/>
        <n v="178983.0"/>
        <n v="178984.0"/>
        <n v="178985.0"/>
        <n v="178986.0"/>
        <n v="178988.0"/>
        <n v="178993.0"/>
        <n v="178995.0"/>
        <n v="178998.0"/>
        <n v="179002.0"/>
        <n v="179004.0"/>
        <n v="179008.0"/>
        <n v="179012.0"/>
        <n v="179016.0"/>
        <n v="179017.0"/>
        <n v="179020.0"/>
        <n v="179022.0"/>
        <n v="179023.0"/>
        <n v="179025.0"/>
        <n v="179026.0"/>
        <n v="179027.0"/>
        <n v="179032.0"/>
        <n v="179037.0"/>
        <n v="179040.0"/>
        <n v="179044.0"/>
        <n v="179049.0"/>
        <n v="179052.0"/>
        <n v="179053.0"/>
        <n v="179056.0"/>
        <n v="179057.0"/>
        <n v="179060.0"/>
        <n v="179061.0"/>
        <n v="179063.0"/>
        <n v="179065.0"/>
        <n v="179068.0"/>
        <n v="179073.0"/>
        <n v="179075.0"/>
        <n v="179078.0"/>
        <n v="179081.0"/>
        <n v="179083.0"/>
        <n v="179087.0"/>
        <n v="179088.0"/>
        <n v="179089.0"/>
        <n v="179094.0"/>
        <n v="179098.0"/>
        <n v="179101.0"/>
        <n v="179105.0"/>
        <n v="179110.0"/>
        <n v="179114.0"/>
        <n v="179116.0"/>
        <n v="179119.0"/>
        <n v="179121.0"/>
        <n v="179123.0"/>
        <n v="179124.0"/>
        <n v="179127.0"/>
        <n v="179132.0"/>
        <n v="179133.0"/>
        <n v="179138.0"/>
        <n v="179140.0"/>
        <n v="179145.0"/>
        <n v="179146.0"/>
        <n v="179150.0"/>
        <n v="179155.0"/>
        <n v="179158.0"/>
        <n v="179159.0"/>
        <n v="179162.0"/>
        <n v="179163.0"/>
        <n v="179165.0"/>
        <n v="179166.0"/>
        <n v="179167.0"/>
        <n v="179168.0"/>
        <n v="179171.0"/>
        <n v="179176.0"/>
        <n v="179181.0"/>
        <n v="179184.0"/>
        <n v="179186.0"/>
        <n v="179191.0"/>
        <n v="179194.0"/>
        <n v="179198.0"/>
        <n v="179199.0"/>
        <n v="179202.0"/>
        <n v="179207.0"/>
        <n v="179208.0"/>
        <n v="179212.0"/>
        <n v="179217.0"/>
        <n v="179219.0"/>
        <n v="179224.0"/>
        <n v="179226.0"/>
        <n v="179228.0"/>
        <n v="179233.0"/>
        <n v="179236.0"/>
        <n v="179237.0"/>
        <n v="179239.0"/>
        <n v="179244.0"/>
        <n v="179248.0"/>
        <n v="179252.0"/>
        <n v="179253.0"/>
        <n v="179257.0"/>
        <n v="179258.0"/>
        <n v="179261.0"/>
        <n v="179262.0"/>
        <n v="179265.0"/>
        <n v="179267.0"/>
        <n v="179272.0"/>
        <n v="179274.0"/>
        <n v="179277.0"/>
        <n v="179281.0"/>
        <n v="179286.0"/>
        <n v="179289.0"/>
        <n v="179290.0"/>
        <n v="179295.0"/>
        <n v="179296.0"/>
        <n v="179301.0"/>
        <n v="179304.0"/>
        <n v="179306.0"/>
        <n v="179309.0"/>
        <n v="179312.0"/>
        <n v="179315.0"/>
        <n v="179320.0"/>
        <n v="179322.0"/>
        <n v="179323.0"/>
        <n v="179327.0"/>
        <n v="179328.0"/>
        <n v="179332.0"/>
        <n v="179333.0"/>
        <n v="179335.0"/>
        <n v="179340.0"/>
        <n v="179345.0"/>
        <n v="179348.0"/>
        <n v="179353.0"/>
        <n v="179354.0"/>
        <n v="179355.0"/>
        <n v="179356.0"/>
        <n v="179361.0"/>
        <n v="179364.0"/>
        <n v="179369.0"/>
        <n v="179371.0"/>
        <n v="179376.0"/>
        <n v="179381.0"/>
        <n v="179383.0"/>
        <n v="179387.0"/>
        <n v="179390.0"/>
        <n v="179395.0"/>
        <n v="179397.0"/>
        <n v="179398.0"/>
        <n v="179402.0"/>
        <n v="179407.0"/>
        <n v="179411.0"/>
        <n v="179414.0"/>
        <n v="179416.0"/>
        <n v="179421.0"/>
        <n v="179426.0"/>
        <n v="179430.0"/>
        <n v="179434.0"/>
        <n v="179439.0"/>
        <n v="179444.0"/>
        <n v="179447.0"/>
        <n v="179448.0"/>
        <n v="179453.0"/>
        <n v="179455.0"/>
        <n v="179456.0"/>
        <n v="179457.0"/>
        <n v="179459.0"/>
        <n v="179462.0"/>
        <n v="179466.0"/>
        <n v="179467.0"/>
        <n v="179472.0"/>
        <n v="179474.0"/>
        <n v="179478.0"/>
        <n v="179479.0"/>
        <n v="179481.0"/>
        <n v="179484.0"/>
        <n v="179486.0"/>
        <n v="179491.0"/>
        <n v="179494.0"/>
        <n v="179496.0"/>
        <n v="179501.0"/>
        <n v="179503.0"/>
        <n v="179507.0"/>
        <n v="179511.0"/>
        <n v="179516.0"/>
        <n v="179517.0"/>
        <n v="179520.0"/>
        <n v="179523.0"/>
        <n v="179527.0"/>
        <n v="179528.0"/>
        <n v="179533.0"/>
        <n v="179537.0"/>
        <n v="179542.0"/>
        <n v="179546.0"/>
        <n v="179550.0"/>
        <n v="179554.0"/>
        <n v="179556.0"/>
        <n v="179560.0"/>
        <n v="179561.0"/>
        <n v="179565.0"/>
        <n v="179570.0"/>
        <n v="179573.0"/>
        <n v="179575.0"/>
        <n v="179580.0"/>
        <n v="179585.0"/>
        <n v="179590.0"/>
        <n v="179592.0"/>
        <n v="179595.0"/>
        <n v="179598.0"/>
        <n v="179603.0"/>
        <n v="179606.0"/>
        <n v="179608.0"/>
        <n v="179611.0"/>
        <n v="179616.0"/>
        <n v="179617.0"/>
        <n v="179619.0"/>
        <n v="179622.0"/>
        <n v="179625.0"/>
        <n v="179629.0"/>
        <n v="179633.0"/>
        <n v="179638.0"/>
        <n v="179640.0"/>
        <n v="179642.0"/>
        <n v="179644.0"/>
        <n v="179649.0"/>
        <n v="179650.0"/>
        <n v="179651.0"/>
        <n v="179654.0"/>
        <n v="179656.0"/>
        <n v="179660.0"/>
        <n v="179663.0"/>
        <n v="179667.0"/>
        <n v="179668.0"/>
        <n v="179673.0"/>
        <n v="179675.0"/>
        <n v="179677.0"/>
        <n v="179678.0"/>
        <n v="179682.0"/>
        <n v="179683.0"/>
        <n v="179688.0"/>
        <n v="179689.0"/>
        <n v="179692.0"/>
        <n v="179696.0"/>
        <n v="179697.0"/>
        <n v="179702.0"/>
        <n v="179704.0"/>
        <n v="179706.0"/>
        <n v="179707.0"/>
        <n v="179709.0"/>
        <n v="179710.0"/>
        <n v="179711.0"/>
        <n v="179714.0"/>
        <n v="179717.0"/>
        <n v="179719.0"/>
        <n v="179721.0"/>
        <n v="179726.0"/>
        <n v="179727.0"/>
        <n v="179732.0"/>
        <n v="179734.0"/>
        <n v="179738.0"/>
        <n v="179742.0"/>
        <n v="179744.0"/>
        <n v="179746.0"/>
        <n v="179751.0"/>
        <n v="179755.0"/>
        <n v="179760.0"/>
        <n v="179761.0"/>
        <n v="179764.0"/>
        <n v="179767.0"/>
        <n v="179769.0"/>
        <n v="179774.0"/>
        <n v="179778.0"/>
        <n v="179779.0"/>
        <n v="179781.0"/>
        <n v="179783.0"/>
        <n v="179785.0"/>
        <n v="179788.0"/>
        <n v="179792.0"/>
        <n v="179796.0"/>
        <n v="179798.0"/>
        <n v="179799.0"/>
        <n v="179802.0"/>
        <n v="179804.0"/>
        <n v="179806.0"/>
        <n v="179808.0"/>
        <n v="179812.0"/>
        <n v="179813.0"/>
        <n v="179816.0"/>
        <n v="179819.0"/>
        <n v="179821.0"/>
        <n v="179822.0"/>
        <n v="179827.0"/>
        <n v="179831.0"/>
        <n v="179834.0"/>
        <n v="179839.0"/>
        <n v="179843.0"/>
        <n v="179844.0"/>
        <n v="179849.0"/>
        <n v="179852.0"/>
        <n v="179855.0"/>
        <n v="179859.0"/>
        <n v="179861.0"/>
        <n v="179864.0"/>
        <n v="179865.0"/>
        <n v="179868.0"/>
        <n v="179870.0"/>
        <n v="179871.0"/>
        <n v="179876.0"/>
        <n v="179878.0"/>
        <n v="179879.0"/>
        <n v="179882.0"/>
        <n v="179885.0"/>
        <n v="179889.0"/>
        <n v="179890.0"/>
        <n v="179892.0"/>
        <n v="179894.0"/>
        <n v="179898.0"/>
        <n v="179903.0"/>
        <n v="179908.0"/>
        <n v="179910.0"/>
        <n v="179915.0"/>
        <n v="179918.0"/>
        <n v="179921.0"/>
        <n v="179923.0"/>
        <n v="179928.0"/>
        <n v="179932.0"/>
        <n v="179937.0"/>
        <n v="179942.0"/>
        <n v="179943.0"/>
        <n v="179945.0"/>
        <n v="179946.0"/>
        <n v="179947.0"/>
        <n v="179948.0"/>
        <n v="179950.0"/>
        <n v="179954.0"/>
        <n v="179958.0"/>
        <n v="179963.0"/>
        <n v="179968.0"/>
        <n v="179970.0"/>
        <n v="179972.0"/>
        <n v="179977.0"/>
        <n v="179981.0"/>
        <n v="179986.0"/>
        <n v="179991.0"/>
        <n v="179994.0"/>
        <n v="179998.0"/>
        <n v="180003.0"/>
        <n v="180007.0"/>
        <n v="180012.0"/>
        <n v="180016.0"/>
        <n v="180018.0"/>
        <n v="180023.0"/>
        <n v="180026.0"/>
        <n v="180030.0"/>
        <n v="180034.0"/>
        <n v="180039.0"/>
        <n v="180040.0"/>
        <n v="180042.0"/>
        <n v="180046.0"/>
        <n v="180047.0"/>
        <n v="180050.0"/>
        <n v="180052.0"/>
        <n v="180054.0"/>
        <n v="180055.0"/>
        <n v="180056.0"/>
        <n v="180061.0"/>
        <n v="180062.0"/>
        <n v="180065.0"/>
        <n v="180069.0"/>
        <n v="180074.0"/>
        <n v="180077.0"/>
        <n v="180082.0"/>
        <n v="180087.0"/>
        <n v="180088.0"/>
        <n v="180092.0"/>
        <n v="180095.0"/>
        <n v="180098.0"/>
        <n v="180101.0"/>
        <n v="180102.0"/>
        <n v="180107.0"/>
        <n v="180111.0"/>
        <n v="180115.0"/>
        <n v="180117.0"/>
        <n v="180120.0"/>
        <n v="180125.0"/>
        <n v="180130.0"/>
        <n v="180132.0"/>
        <n v="180136.0"/>
        <n v="180141.0"/>
        <n v="180145.0"/>
        <n v="180148.0"/>
        <n v="180153.0"/>
        <n v="180155.0"/>
        <n v="180159.0"/>
        <n v="180164.0"/>
        <n v="180168.0"/>
        <n v="180169.0"/>
        <n v="180170.0"/>
        <n v="180173.0"/>
        <n v="180175.0"/>
        <n v="180176.0"/>
        <n v="180178.0"/>
        <n v="180181.0"/>
        <n v="180183.0"/>
        <n v="180186.0"/>
        <n v="180190.0"/>
        <n v="180193.0"/>
        <n v="180194.0"/>
        <n v="180197.0"/>
        <n v="180198.0"/>
        <n v="180202.0"/>
        <n v="180206.0"/>
        <n v="180208.0"/>
        <n v="180213.0"/>
        <n v="180218.0"/>
        <n v="180219.0"/>
        <n v="180221.0"/>
        <n v="180223.0"/>
        <n v="180227.0"/>
        <n v="180231.0"/>
        <n v="180233.0"/>
        <n v="180236.0"/>
        <n v="180237.0"/>
        <n v="180242.0"/>
        <n v="180245.0"/>
        <n v="180246.0"/>
        <n v="180249.0"/>
        <n v="180251.0"/>
        <n v="180253.0"/>
        <n v="180256.0"/>
        <n v="180259.0"/>
        <n v="180260.0"/>
        <n v="180261.0"/>
        <n v="180264.0"/>
        <n v="180267.0"/>
        <n v="180271.0"/>
        <n v="180275.0"/>
        <n v="180276.0"/>
        <n v="180281.0"/>
        <n v="180284.0"/>
        <n v="180289.0"/>
        <n v="180290.0"/>
        <n v="180292.0"/>
        <n v="180293.0"/>
        <n v="180298.0"/>
        <n v="180301.0"/>
        <n v="180305.0"/>
        <n v="180308.0"/>
        <n v="180313.0"/>
        <n v="180316.0"/>
        <n v="180320.0"/>
        <n v="180324.0"/>
        <n v="180329.0"/>
        <n v="180330.0"/>
        <n v="180335.0"/>
        <n v="180340.0"/>
        <n v="180341.0"/>
        <n v="180345.0"/>
        <n v="180349.0"/>
        <n v="180354.0"/>
        <n v="180355.0"/>
        <n v="180359.0"/>
        <n v="180360.0"/>
        <n v="180361.0"/>
        <n v="180366.0"/>
        <n v="180367.0"/>
        <n v="180368.0"/>
        <n v="180373.0"/>
        <n v="180378.0"/>
        <n v="180380.0"/>
        <n v="180383.0"/>
        <n v="180385.0"/>
        <n v="180386.0"/>
        <n v="180390.0"/>
        <n v="180394.0"/>
        <n v="180396.0"/>
        <n v="180401.0"/>
        <n v="180402.0"/>
        <n v="180405.0"/>
        <n v="180408.0"/>
        <n v="180412.0"/>
        <n v="180416.0"/>
        <n v="180419.0"/>
        <n v="180424.0"/>
        <n v="180427.0"/>
        <n v="180431.0"/>
        <n v="180434.0"/>
        <n v="180437.0"/>
        <n v="180439.0"/>
        <n v="180441.0"/>
        <n v="180445.0"/>
        <n v="180450.0"/>
        <n v="180454.0"/>
        <n v="180458.0"/>
        <n v="180463.0"/>
        <n v="180465.0"/>
        <n v="180468.0"/>
        <n v="180470.0"/>
        <n v="180471.0"/>
        <n v="180474.0"/>
        <n v="180477.0"/>
        <n v="180482.0"/>
        <n v="180485.0"/>
        <n v="180488.0"/>
        <n v="180490.0"/>
        <n v="180492.0"/>
        <n v="180496.0"/>
        <n v="180500.0"/>
        <n v="180501.0"/>
        <n v="180503.0"/>
        <n v="180506.0"/>
        <n v="180510.0"/>
        <n v="180513.0"/>
        <n v="180515.0"/>
        <n v="180516.0"/>
        <n v="180518.0"/>
        <n v="180523.0"/>
        <n v="180527.0"/>
        <n v="180531.0"/>
        <n v="180534.0"/>
        <n v="180538.0"/>
        <n v="180539.0"/>
        <n v="180542.0"/>
        <n v="180544.0"/>
        <n v="180547.0"/>
        <n v="180552.0"/>
        <n v="180554.0"/>
        <n v="180558.0"/>
        <n v="180562.0"/>
        <n v="180567.0"/>
        <n v="180568.0"/>
        <n v="180571.0"/>
        <n v="180573.0"/>
        <n v="180575.0"/>
        <n v="180578.0"/>
        <n v="180581.0"/>
        <n v="180585.0"/>
        <n v="180587.0"/>
        <n v="180590.0"/>
        <n v="180594.0"/>
        <n v="180596.0"/>
        <n v="180600.0"/>
        <n v="180603.0"/>
        <n v="180606.0"/>
        <n v="180611.0"/>
        <n v="180612.0"/>
        <n v="180615.0"/>
        <n v="180617.0"/>
        <n v="180618.0"/>
        <n v="180623.0"/>
        <n v="180628.0"/>
        <n v="180633.0"/>
        <n v="180637.0"/>
        <n v="180642.0"/>
        <n v="180646.0"/>
        <n v="180651.0"/>
        <n v="180652.0"/>
        <n v="180657.0"/>
        <n v="180658.0"/>
        <n v="180663.0"/>
        <n v="180666.0"/>
        <n v="180668.0"/>
        <n v="180670.0"/>
        <n v="180671.0"/>
        <n v="180673.0"/>
        <n v="180675.0"/>
        <n v="180679.0"/>
        <n v="180683.0"/>
        <n v="180685.0"/>
        <n v="180688.0"/>
        <n v="180693.0"/>
        <n v="180696.0"/>
        <n v="180701.0"/>
        <n v="180706.0"/>
        <n v="180709.0"/>
        <n v="180713.0"/>
        <n v="180716.0"/>
        <n v="180718.0"/>
        <n v="180719.0"/>
        <n v="180720.0"/>
        <n v="180721.0"/>
        <n v="180723.0"/>
        <n v="180724.0"/>
        <n v="180725.0"/>
        <n v="180729.0"/>
        <n v="180730.0"/>
        <n v="180731.0"/>
        <n v="180736.0"/>
        <n v="180741.0"/>
        <n v="180742.0"/>
        <n v="180743.0"/>
        <n v="180746.0"/>
        <n v="180749.0"/>
        <n v="180754.0"/>
        <n v="180757.0"/>
        <n v="180759.0"/>
        <n v="180764.0"/>
        <n v="180769.0"/>
        <n v="180773.0"/>
        <n v="180777.0"/>
        <n v="180778.0"/>
        <n v="180783.0"/>
        <n v="180786.0"/>
        <n v="180787.0"/>
        <n v="180788.0"/>
        <n v="180791.0"/>
        <n v="180794.0"/>
        <n v="180796.0"/>
        <n v="180801.0"/>
        <n v="180802.0"/>
        <n v="180804.0"/>
        <n v="180809.0"/>
        <n v="180811.0"/>
        <n v="180814.0"/>
        <n v="180819.0"/>
        <n v="180820.0"/>
        <n v="180821.0"/>
        <n v="180822.0"/>
        <n v="180827.0"/>
        <n v="180828.0"/>
        <n v="180830.0"/>
        <n v="180831.0"/>
        <n v="180832.0"/>
        <n v="180836.0"/>
        <n v="180838.0"/>
        <n v="180841.0"/>
        <n v="180843.0"/>
        <n v="180848.0"/>
        <n v="180853.0"/>
        <n v="180857.0"/>
        <n v="180858.0"/>
        <n v="180860.0"/>
        <n v="180861.0"/>
        <n v="180863.0"/>
        <n v="180868.0"/>
        <n v="180873.0"/>
        <n v="180874.0"/>
        <n v="180878.0"/>
        <n v="180883.0"/>
        <n v="180885.0"/>
        <n v="180886.0"/>
        <n v="180888.0"/>
        <n v="180889.0"/>
        <n v="180890.0"/>
        <n v="180892.0"/>
        <n v="180893.0"/>
        <n v="180895.0"/>
        <n v="180897.0"/>
        <n v="180902.0"/>
        <n v="180904.0"/>
        <n v="180906.0"/>
        <n v="180909.0"/>
        <n v="180910.0"/>
        <n v="180915.0"/>
        <n v="180918.0"/>
        <n v="180923.0"/>
        <n v="180927.0"/>
        <n v="180928.0"/>
        <n v="180929.0"/>
        <n v="180931.0"/>
        <n v="180932.0"/>
        <n v="180937.0"/>
        <n v="180940.0"/>
        <n v="180941.0"/>
        <n v="180942.0"/>
        <n v="180947.0"/>
        <n v="180952.0"/>
        <n v="180954.0"/>
        <n v="180958.0"/>
        <n v="180960.0"/>
        <n v="180964.0"/>
        <n v="180965.0"/>
        <n v="180969.0"/>
        <n v="180973.0"/>
        <n v="180977.0"/>
        <n v="180981.0"/>
        <n v="180982.0"/>
        <n v="180984.0"/>
        <n v="180988.0"/>
        <n v="180993.0"/>
        <n v="180994.0"/>
        <n v="180995.0"/>
        <n v="180996.0"/>
        <n v="181001.0"/>
        <n v="181004.0"/>
        <n v="181007.0"/>
        <n v="181008.0"/>
        <n v="181013.0"/>
        <n v="181015.0"/>
        <n v="181019.0"/>
        <n v="181021.0"/>
        <n v="181023.0"/>
        <n v="181027.0"/>
        <n v="181030.0"/>
        <n v="181035.0"/>
        <n v="181036.0"/>
        <n v="181039.0"/>
        <n v="181040.0"/>
        <n v="181044.0"/>
        <n v="181045.0"/>
        <n v="181049.0"/>
        <n v="181053.0"/>
        <n v="181056.0"/>
        <n v="181060.0"/>
        <n v="181062.0"/>
        <n v="181066.0"/>
        <n v="181069.0"/>
        <n v="181073.0"/>
        <n v="181076.0"/>
        <n v="181081.0"/>
        <n v="181086.0"/>
        <n v="181087.0"/>
        <n v="181090.0"/>
        <n v="181091.0"/>
        <n v="181093.0"/>
        <n v="181097.0"/>
        <n v="181101.0"/>
        <n v="181105.0"/>
        <n v="181108.0"/>
        <n v="181110.0"/>
        <n v="181114.0"/>
        <n v="181118.0"/>
        <n v="181121.0"/>
        <n v="181122.0"/>
        <n v="181123.0"/>
        <n v="181126.0"/>
        <n v="181130.0"/>
        <n v="181134.0"/>
        <n v="181138.0"/>
        <n v="181140.0"/>
        <n v="181145.0"/>
        <n v="181146.0"/>
        <n v="181150.0"/>
        <n v="181153.0"/>
        <n v="181156.0"/>
        <n v="181161.0"/>
        <n v="181164.0"/>
        <n v="181166.0"/>
        <n v="181170.0"/>
        <n v="181172.0"/>
        <n v="181176.0"/>
        <n v="181177.0"/>
        <n v="181181.0"/>
        <n v="181186.0"/>
        <n v="181187.0"/>
        <n v="181190.0"/>
        <n v="181192.0"/>
        <n v="181195.0"/>
        <n v="181199.0"/>
        <n v="181201.0"/>
        <n v="181205.0"/>
        <n v="181210.0"/>
        <n v="181212.0"/>
        <n v="181215.0"/>
        <n v="181216.0"/>
        <n v="181218.0"/>
        <n v="181222.0"/>
        <n v="181223.0"/>
        <n v="181227.0"/>
        <n v="181230.0"/>
        <n v="181232.0"/>
        <n v="181236.0"/>
        <n v="181240.0"/>
        <n v="181242.0"/>
        <n v="181247.0"/>
        <n v="181251.0"/>
        <n v="181253.0"/>
        <n v="181258.0"/>
        <n v="181260.0"/>
        <n v="181264.0"/>
        <n v="181269.0"/>
        <n v="181272.0"/>
        <n v="181275.0"/>
        <n v="181278.0"/>
        <n v="181283.0"/>
        <n v="181284.0"/>
        <n v="181288.0"/>
        <n v="181293.0"/>
        <n v="181294.0"/>
        <n v="181298.0"/>
        <n v="181302.0"/>
        <n v="181305.0"/>
        <n v="181309.0"/>
        <n v="181314.0"/>
        <n v="181315.0"/>
        <n v="181317.0"/>
        <n v="181318.0"/>
        <n v="181322.0"/>
        <n v="181326.0"/>
        <n v="181328.0"/>
        <n v="181332.0"/>
        <n v="181334.0"/>
        <n v="181335.0"/>
        <n v="181340.0"/>
        <n v="181342.0"/>
        <n v="181345.0"/>
        <n v="181346.0"/>
        <n v="181348.0"/>
        <n v="181350.0"/>
        <n v="181352.0"/>
        <n v="181356.0"/>
        <n v="181357.0"/>
        <n v="181361.0"/>
        <n v="181363.0"/>
        <n v="181368.0"/>
        <n v="181373.0"/>
        <n v="181376.0"/>
        <n v="181381.0"/>
        <n v="181382.0"/>
        <n v="181386.0"/>
        <n v="181388.0"/>
        <n v="181389.0"/>
        <n v="181393.0"/>
        <n v="181396.0"/>
        <n v="181399.0"/>
        <n v="181403.0"/>
        <n v="181406.0"/>
        <n v="181408.0"/>
        <n v="181410.0"/>
        <n v="181415.0"/>
        <n v="181417.0"/>
        <n v="181421.0"/>
        <n v="181426.0"/>
        <n v="181428.0"/>
        <n v="181431.0"/>
        <n v="181435.0"/>
        <n v="181438.0"/>
        <n v="181443.0"/>
        <n v="181445.0"/>
        <n v="181448.0"/>
        <n v="181453.0"/>
        <n v="181456.0"/>
        <n v="181459.0"/>
        <n v="181463.0"/>
        <n v="181464.0"/>
        <n v="181467.0"/>
        <n v="181471.0"/>
        <n v="181474.0"/>
        <n v="181479.0"/>
        <n v="181483.0"/>
        <n v="181485.0"/>
        <n v="181486.0"/>
        <n v="181487.0"/>
        <n v="181488.0"/>
        <n v="181493.0"/>
        <n v="181494.0"/>
        <n v="181499.0"/>
        <n v="181500.0"/>
        <n v="181503.0"/>
        <n v="181505.0"/>
        <n v="181508.0"/>
        <n v="181510.0"/>
        <n v="181515.0"/>
        <n v="181516.0"/>
        <n v="181519.0"/>
        <n v="181522.0"/>
        <n v="181527.0"/>
        <n v="181530.0"/>
        <n v="181532.0"/>
        <n v="181534.0"/>
        <n v="181535.0"/>
        <n v="181537.0"/>
        <n v="181541.0"/>
        <n v="181546.0"/>
        <n v="181549.0"/>
        <n v="181550.0"/>
        <n v="181553.0"/>
        <n v="181556.0"/>
        <n v="181559.0"/>
        <n v="181561.0"/>
        <n v="181562.0"/>
        <n v="181567.0"/>
        <n v="181568.0"/>
        <n v="181569.0"/>
        <n v="181573.0"/>
        <n v="181577.0"/>
        <n v="181581.0"/>
        <n v="181585.0"/>
        <n v="181587.0"/>
        <n v="181592.0"/>
        <n v="181597.0"/>
        <n v="181600.0"/>
        <n v="181601.0"/>
        <n v="181606.0"/>
        <n v="181611.0"/>
        <n v="181615.0"/>
        <n v="181619.0"/>
        <n v="181624.0"/>
        <n v="181626.0"/>
        <n v="181629.0"/>
        <n v="181633.0"/>
        <n v="181638.0"/>
        <n v="181641.0"/>
        <n v="181645.0"/>
        <n v="181646.0"/>
        <n v="181648.0"/>
        <n v="181651.0"/>
        <n v="181652.0"/>
        <n v="181657.0"/>
        <n v="181660.0"/>
        <n v="181664.0"/>
        <n v="181666.0"/>
        <n v="181670.0"/>
        <n v="181671.0"/>
        <n v="181676.0"/>
        <n v="181678.0"/>
        <n v="181681.0"/>
        <n v="181686.0"/>
        <n v="181690.0"/>
        <n v="181692.0"/>
        <n v="181696.0"/>
        <n v="181698.0"/>
        <n v="181699.0"/>
        <n v="181704.0"/>
        <n v="181709.0"/>
        <n v="181714.0"/>
        <n v="181715.0"/>
        <n v="181720.0"/>
        <n v="181724.0"/>
        <n v="181729.0"/>
        <n v="181734.0"/>
        <n v="181737.0"/>
        <n v="181739.0"/>
        <n v="181743.0"/>
        <n v="181745.0"/>
        <n v="181750.0"/>
        <n v="181751.0"/>
        <n v="181753.0"/>
        <n v="181756.0"/>
        <n v="181757.0"/>
        <n v="181762.0"/>
        <n v="181766.0"/>
        <n v="181768.0"/>
        <n v="181769.0"/>
        <n v="181770.0"/>
        <n v="181772.0"/>
        <n v="181777.0"/>
        <n v="181781.0"/>
        <n v="181784.0"/>
        <n v="181787.0"/>
        <n v="181792.0"/>
        <n v="181796.0"/>
        <n v="181797.0"/>
        <n v="181801.0"/>
        <n v="181805.0"/>
        <n v="181806.0"/>
        <n v="181810.0"/>
        <n v="181815.0"/>
        <n v="181818.0"/>
        <n v="181823.0"/>
        <n v="181828.0"/>
        <n v="181833.0"/>
        <n v="181834.0"/>
        <n v="181839.0"/>
        <n v="181841.0"/>
        <n v="181842.0"/>
        <n v="181844.0"/>
        <n v="181848.0"/>
        <n v="181852.0"/>
        <n v="181855.0"/>
        <n v="181860.0"/>
        <n v="181862.0"/>
        <n v="181866.0"/>
        <n v="181869.0"/>
        <n v="181871.0"/>
        <n v="181876.0"/>
        <n v="181881.0"/>
        <n v="181883.0"/>
        <n v="181885.0"/>
        <n v="181890.0"/>
        <n v="181895.0"/>
        <n v="181896.0"/>
        <n v="181899.0"/>
        <n v="181900.0"/>
        <n v="181902.0"/>
        <n v="181903.0"/>
        <n v="181906.0"/>
        <n v="181907.0"/>
        <n v="181909.0"/>
        <n v="181912.0"/>
        <n v="181913.0"/>
        <n v="181915.0"/>
        <n v="181916.0"/>
        <n v="181919.0"/>
        <n v="181921.0"/>
        <n v="181923.0"/>
        <n v="181925.0"/>
        <n v="181929.0"/>
        <n v="181932.0"/>
        <n v="181933.0"/>
        <n v="181934.0"/>
        <n v="181937.0"/>
        <n v="181942.0"/>
        <n v="181944.0"/>
        <n v="181947.0"/>
        <n v="181948.0"/>
        <n v="181953.0"/>
        <n v="181958.0"/>
        <n v="181962.0"/>
        <n v="181963.0"/>
        <n v="181967.0"/>
        <n v="181971.0"/>
        <n v="181974.0"/>
        <n v="181977.0"/>
        <n v="181980.0"/>
        <n v="181984.0"/>
        <n v="181988.0"/>
        <n v="181989.0"/>
        <n v="181992.0"/>
        <n v="181993.0"/>
        <n v="181994.0"/>
        <n v="181998.0"/>
        <n v="182003.0"/>
        <n v="182006.0"/>
        <n v="182007.0"/>
        <n v="182009.0"/>
        <n v="182010.0"/>
        <n v="182011.0"/>
        <n v="182012.0"/>
        <n v="182016.0"/>
        <n v="182017.0"/>
        <n v="182019.0"/>
        <n v="182021.0"/>
        <n v="182024.0"/>
        <n v="182027.0"/>
        <n v="182029.0"/>
        <n v="182031.0"/>
        <n v="182033.0"/>
        <n v="182035.0"/>
        <n v="182037.0"/>
        <n v="182038.0"/>
        <n v="182039.0"/>
        <n v="182042.0"/>
        <n v="182043.0"/>
        <n v="182048.0"/>
        <n v="182049.0"/>
        <n v="182053.0"/>
        <n v="182058.0"/>
        <n v="182063.0"/>
        <n v="182065.0"/>
        <n v="182069.0"/>
        <n v="182072.0"/>
        <n v="182076.0"/>
        <n v="182080.0"/>
        <n v="182083.0"/>
        <n v="182084.0"/>
        <n v="182086.0"/>
        <n v="182087.0"/>
        <n v="182089.0"/>
        <n v="182091.0"/>
        <n v="182094.0"/>
        <n v="182095.0"/>
        <n v="182096.0"/>
        <n v="182099.0"/>
        <n v="182103.0"/>
        <n v="182108.0"/>
        <n v="182113.0"/>
        <n v="182115.0"/>
        <n v="182118.0"/>
        <n v="182119.0"/>
        <n v="182120.0"/>
        <n v="182122.0"/>
        <n v="182124.0"/>
        <n v="182127.0"/>
        <n v="182128.0"/>
        <n v="182131.0"/>
        <n v="182135.0"/>
        <n v="182136.0"/>
        <n v="182137.0"/>
        <n v="182140.0"/>
        <n v="182143.0"/>
        <n v="182147.0"/>
        <n v="182151.0"/>
        <n v="182154.0"/>
        <n v="182156.0"/>
        <n v="182157.0"/>
        <n v="182160.0"/>
        <n v="182164.0"/>
        <n v="182165.0"/>
        <n v="182169.0"/>
        <n v="182172.0"/>
        <n v="182176.0"/>
        <n v="182180.0"/>
        <n v="182184.0"/>
        <n v="182188.0"/>
        <n v="182190.0"/>
        <n v="182191.0"/>
        <n v="182193.0"/>
        <n v="182198.0"/>
        <n v="182201.0"/>
        <n v="182206.0"/>
        <n v="182211.0"/>
        <n v="182213.0"/>
        <n v="182215.0"/>
        <n v="182217.0"/>
        <n v="182222.0"/>
        <n v="182225.0"/>
        <n v="182227.0"/>
        <n v="182231.0"/>
        <n v="182233.0"/>
        <n v="182235.0"/>
        <n v="182237.0"/>
        <n v="182241.0"/>
        <n v="182246.0"/>
        <n v="182249.0"/>
        <n v="182251.0"/>
        <n v="182254.0"/>
        <n v="182258.0"/>
        <n v="182263.0"/>
        <n v="182266.0"/>
        <n v="182267.0"/>
        <n v="182270.0"/>
        <n v="182271.0"/>
        <n v="182272.0"/>
        <n v="182274.0"/>
        <n v="182275.0"/>
        <n v="182278.0"/>
        <n v="182280.0"/>
        <n v="182281.0"/>
        <n v="182284.0"/>
        <n v="182289.0"/>
        <n v="182294.0"/>
        <n v="182299.0"/>
        <n v="182304.0"/>
        <n v="182307.0"/>
        <n v="182310.0"/>
        <n v="182314.0"/>
        <n v="182318.0"/>
        <n v="182320.0"/>
        <n v="182322.0"/>
        <n v="182326.0"/>
        <n v="182329.0"/>
        <n v="182334.0"/>
        <n v="182338.0"/>
        <n v="182342.0"/>
        <n v="182343.0"/>
        <n v="182345.0"/>
        <n v="182349.0"/>
        <n v="182352.0"/>
        <n v="182357.0"/>
        <n v="182362.0"/>
        <n v="182367.0"/>
        <n v="182372.0"/>
        <n v="182373.0"/>
        <n v="182374.0"/>
        <n v="182379.0"/>
        <n v="182382.0"/>
        <n v="182385.0"/>
        <n v="182386.0"/>
        <n v="182389.0"/>
        <n v="182394.0"/>
        <n v="182397.0"/>
        <n v="182398.0"/>
        <n v="182399.0"/>
        <n v="182401.0"/>
        <n v="182404.0"/>
        <n v="182408.0"/>
        <n v="182413.0"/>
        <n v="182418.0"/>
        <n v="182421.0"/>
        <n v="182423.0"/>
        <n v="182424.0"/>
        <n v="182429.0"/>
        <n v="182433.0"/>
        <n v="182437.0"/>
        <n v="182441.0"/>
        <n v="182442.0"/>
        <n v="182446.0"/>
        <n v="182449.0"/>
        <n v="182454.0"/>
        <n v="182458.0"/>
        <n v="182463.0"/>
        <n v="182465.0"/>
        <n v="182466.0"/>
        <n v="182470.0"/>
        <n v="182473.0"/>
        <n v="182476.0"/>
        <n v="182477.0"/>
        <n v="182479.0"/>
        <n v="182483.0"/>
        <n v="182487.0"/>
        <n v="182489.0"/>
        <n v="182492.0"/>
        <n v="182497.0"/>
        <n v="182501.0"/>
        <n v="182505.0"/>
        <n v="182510.0"/>
        <n v="182515.0"/>
        <n v="182520.0"/>
        <n v="182523.0"/>
        <n v="182527.0"/>
        <n v="182531.0"/>
        <n v="182535.0"/>
        <n v="182540.0"/>
        <n v="182541.0"/>
        <n v="182544.0"/>
        <n v="182547.0"/>
        <n v="182549.0"/>
        <n v="182550.0"/>
        <n v="182552.0"/>
        <n v="182555.0"/>
        <n v="182557.0"/>
        <n v="182562.0"/>
        <n v="182566.0"/>
        <n v="182568.0"/>
        <n v="182572.0"/>
        <n v="182575.0"/>
        <n v="182580.0"/>
        <n v="182583.0"/>
        <n v="182585.0"/>
        <n v="182587.0"/>
        <n v="182591.0"/>
        <n v="182593.0"/>
        <n v="182597.0"/>
        <n v="182601.0"/>
        <n v="182603.0"/>
        <n v="182607.0"/>
        <n v="182610.0"/>
        <n v="182612.0"/>
        <n v="182615.0"/>
        <n v="182619.0"/>
        <n v="182620.0"/>
        <n v="182623.0"/>
        <n v="182628.0"/>
        <n v="182633.0"/>
        <n v="182637.0"/>
        <n v="182642.0"/>
        <n v="182645.0"/>
        <n v="182650.0"/>
        <n v="182655.0"/>
        <n v="182657.0"/>
        <n v="182660.0"/>
        <n v="182664.0"/>
        <n v="182665.0"/>
        <n v="182666.0"/>
        <n v="182669.0"/>
        <n v="182673.0"/>
        <n v="182678.0"/>
        <n v="182681.0"/>
        <n v="182684.0"/>
        <n v="182689.0"/>
        <n v="182691.0"/>
        <n v="182693.0"/>
        <n v="182698.0"/>
        <n v="182703.0"/>
        <n v="182705.0"/>
        <n v="182709.0"/>
        <n v="182714.0"/>
        <n v="182716.0"/>
        <n v="182720.0"/>
        <n v="182725.0"/>
        <n v="182727.0"/>
        <n v="182729.0"/>
        <n v="182732.0"/>
        <n v="182735.0"/>
        <n v="182739.0"/>
        <n v="182743.0"/>
        <n v="182748.0"/>
        <n v="182749.0"/>
        <n v="182751.0"/>
        <n v="182755.0"/>
        <n v="182759.0"/>
        <n v="182764.0"/>
        <n v="182766.0"/>
        <n v="182770.0"/>
        <n v="182775.0"/>
        <n v="182776.0"/>
        <n v="182779.0"/>
        <n v="182782.0"/>
        <n v="182784.0"/>
        <n v="182785.0"/>
        <n v="182789.0"/>
        <n v="182791.0"/>
        <n v="182794.0"/>
        <n v="182799.0"/>
        <n v="182804.0"/>
        <n v="182806.0"/>
        <n v="182811.0"/>
        <n v="182812.0"/>
        <n v="182814.0"/>
        <n v="182817.0"/>
        <n v="182821.0"/>
        <n v="182824.0"/>
        <n v="182826.0"/>
        <n v="182829.0"/>
        <n v="182831.0"/>
        <n v="182834.0"/>
        <n v="182837.0"/>
        <n v="182840.0"/>
        <n v="182842.0"/>
        <n v="182844.0"/>
        <n v="182845.0"/>
        <n v="182847.0"/>
        <n v="182849.0"/>
        <n v="182851.0"/>
        <n v="182854.0"/>
        <n v="182856.0"/>
        <n v="182861.0"/>
        <n v="182863.0"/>
        <n v="182864.0"/>
        <n v="182867.0"/>
        <n v="182869.0"/>
        <n v="182873.0"/>
        <n v="182877.0"/>
        <n v="182879.0"/>
        <n v="182883.0"/>
        <n v="182888.0"/>
        <n v="182893.0"/>
        <n v="182898.0"/>
        <n v="182901.0"/>
        <n v="182902.0"/>
        <n v="182906.0"/>
        <n v="182907.0"/>
        <n v="182911.0"/>
        <n v="182912.0"/>
        <n v="182915.0"/>
        <n v="182920.0"/>
        <n v="182922.0"/>
        <n v="182924.0"/>
        <n v="182927.0"/>
        <n v="182930.0"/>
        <n v="182931.0"/>
        <n v="182934.0"/>
        <n v="182938.0"/>
        <n v="182940.0"/>
        <n v="182943.0"/>
        <n v="182944.0"/>
        <n v="182948.0"/>
        <n v="182950.0"/>
        <n v="182953.0"/>
        <n v="182958.0"/>
        <n v="182960.0"/>
        <n v="182963.0"/>
        <n v="182964.0"/>
        <n v="182965.0"/>
        <n v="182967.0"/>
        <n v="182969.0"/>
        <n v="182973.0"/>
        <n v="182978.0"/>
        <n v="182982.0"/>
        <n v="182986.0"/>
        <n v="182991.0"/>
        <n v="182992.0"/>
        <n v="182995.0"/>
        <n v="182996.0"/>
        <n v="182998.0"/>
        <n v="183002.0"/>
        <n v="183005.0"/>
        <n v="183010.0"/>
        <n v="183014.0"/>
        <n v="183016.0"/>
        <n v="183020.0"/>
        <n v="183025.0"/>
        <n v="183029.0"/>
        <n v="183033.0"/>
        <n v="183034.0"/>
        <n v="183037.0"/>
        <n v="183038.0"/>
        <n v="183043.0"/>
        <n v="183048.0"/>
        <n v="183050.0"/>
        <n v="183054.0"/>
        <n v="183057.0"/>
        <n v="183060.0"/>
        <n v="183064.0"/>
        <n v="183068.0"/>
        <n v="183072.0"/>
        <n v="183073.0"/>
        <n v="183075.0"/>
        <n v="183079.0"/>
        <n v="183080.0"/>
        <n v="183083.0"/>
        <n v="183087.0"/>
        <n v="183091.0"/>
        <n v="183094.0"/>
        <n v="183097.0"/>
        <n v="183100.0"/>
        <n v="183103.0"/>
        <n v="183105.0"/>
        <n v="183107.0"/>
        <n v="183112.0"/>
        <n v="183117.0"/>
        <n v="183121.0"/>
        <n v="183125.0"/>
        <n v="183130.0"/>
        <n v="183133.0"/>
        <n v="183137.0"/>
        <n v="183142.0"/>
        <n v="183143.0"/>
        <n v="183147.0"/>
        <n v="183151.0"/>
        <n v="183152.0"/>
        <n v="183154.0"/>
        <n v="183156.0"/>
        <n v="183160.0"/>
        <n v="183161.0"/>
        <n v="183163.0"/>
        <n v="183168.0"/>
        <n v="183173.0"/>
        <n v="183176.0"/>
        <n v="183181.0"/>
        <n v="183184.0"/>
        <n v="183185.0"/>
        <n v="183190.0"/>
        <n v="183191.0"/>
        <n v="183194.0"/>
        <n v="183196.0"/>
        <n v="183201.0"/>
        <n v="183204.0"/>
        <n v="183205.0"/>
        <n v="183207.0"/>
        <n v="183209.0"/>
        <n v="183214.0"/>
        <n v="183217.0"/>
        <n v="183218.0"/>
        <n v="183219.0"/>
        <n v="183221.0"/>
        <n v="183224.0"/>
        <n v="183229.0"/>
        <n v="183230.0"/>
        <n v="183232.0"/>
        <n v="183234.0"/>
        <n v="183239.0"/>
        <n v="183241.0"/>
        <n v="183246.0"/>
        <n v="183251.0"/>
        <n v="183252.0"/>
        <n v="183253.0"/>
        <n v="183254.0"/>
        <n v="183255.0"/>
        <n v="183257.0"/>
        <n v="183258.0"/>
        <n v="183262.0"/>
        <n v="183267.0"/>
        <n v="183269.0"/>
        <n v="183271.0"/>
        <n v="183272.0"/>
        <n v="183274.0"/>
        <n v="183279.0"/>
        <n v="183280.0"/>
        <n v="183282.0"/>
        <n v="183283.0"/>
        <n v="183284.0"/>
        <n v="183289.0"/>
        <n v="183290.0"/>
        <n v="183292.0"/>
        <n v="183294.0"/>
        <n v="183297.0"/>
        <n v="183298.0"/>
        <n v="183303.0"/>
        <n v="183304.0"/>
        <n v="183305.0"/>
        <n v="183310.0"/>
        <n v="183311.0"/>
        <n v="183316.0"/>
        <n v="183318.0"/>
        <n v="183323.0"/>
        <n v="183327.0"/>
        <n v="183332.0"/>
        <n v="183337.0"/>
        <n v="183342.0"/>
        <n v="183345.0"/>
        <n v="183349.0"/>
        <n v="183350.0"/>
        <n v="183351.0"/>
        <n v="183353.0"/>
        <n v="183358.0"/>
        <n v="183360.0"/>
        <n v="183365.0"/>
        <n v="183367.0"/>
        <n v="183370.0"/>
        <n v="183371.0"/>
        <n v="183376.0"/>
        <n v="183380.0"/>
        <n v="183381.0"/>
        <n v="183386.0"/>
        <n v="183387.0"/>
        <n v="183389.0"/>
        <n v="183392.0"/>
        <n v="183394.0"/>
        <n v="183396.0"/>
        <n v="183400.0"/>
        <n v="183401.0"/>
        <n v="183406.0"/>
        <n v="183407.0"/>
        <n v="183412.0"/>
        <n v="183417.0"/>
        <n v="183422.0"/>
        <n v="183426.0"/>
        <n v="183430.0"/>
        <n v="183434.0"/>
        <n v="183438.0"/>
        <n v="183443.0"/>
        <n v="183446.0"/>
        <n v="183447.0"/>
        <n v="183450.0"/>
        <n v="183454.0"/>
        <n v="183456.0"/>
        <n v="183460.0"/>
        <n v="183462.0"/>
        <n v="183464.0"/>
        <n v="183466.0"/>
        <n v="183471.0"/>
        <n v="183475.0"/>
        <n v="183477.0"/>
        <n v="183482.0"/>
        <n v="183483.0"/>
        <n v="183486.0"/>
        <n v="183489.0"/>
        <n v="183490.0"/>
        <n v="183492.0"/>
        <n v="183497.0"/>
        <n v="183499.0"/>
        <n v="183503.0"/>
        <n v="183507.0"/>
        <n v="183509.0"/>
        <n v="183513.0"/>
        <n v="183514.0"/>
        <n v="183515.0"/>
        <n v="183516.0"/>
        <n v="183521.0"/>
        <n v="183523.0"/>
        <n v="183525.0"/>
        <n v="183527.0"/>
        <n v="183531.0"/>
        <n v="183535.0"/>
        <n v="183539.0"/>
        <n v="183543.0"/>
        <n v="183544.0"/>
        <n v="183547.0"/>
        <n v="183548.0"/>
        <n v="183552.0"/>
        <n v="183553.0"/>
        <n v="183554.0"/>
        <n v="183559.0"/>
        <n v="183560.0"/>
        <n v="183563.0"/>
        <n v="183568.0"/>
        <n v="183571.0"/>
        <n v="183572.0"/>
        <n v="183577.0"/>
        <n v="183578.0"/>
        <n v="183580.0"/>
        <n v="183585.0"/>
        <n v="183586.0"/>
        <n v="183589.0"/>
        <n v="183591.0"/>
        <n v="183592.0"/>
        <n v="183595.0"/>
        <n v="183596.0"/>
        <n v="183598.0"/>
        <n v="183603.0"/>
        <n v="183604.0"/>
        <n v="183608.0"/>
        <n v="183609.0"/>
        <n v="183614.0"/>
        <n v="183616.0"/>
        <n v="183618.0"/>
        <n v="183621.0"/>
        <n v="183622.0"/>
        <n v="183626.0"/>
        <n v="183629.0"/>
        <n v="183634.0"/>
        <n v="183636.0"/>
        <n v="183641.0"/>
        <n v="183642.0"/>
        <n v="183646.0"/>
        <n v="183650.0"/>
        <n v="183653.0"/>
        <n v="183654.0"/>
        <n v="183655.0"/>
        <n v="183656.0"/>
        <n v="183661.0"/>
        <n v="183663.0"/>
        <n v="183667.0"/>
        <n v="183672.0"/>
        <n v="183677.0"/>
        <n v="183679.0"/>
        <n v="183682.0"/>
        <n v="183685.0"/>
        <n v="183690.0"/>
        <n v="183693.0"/>
        <n v="183694.0"/>
        <n v="183699.0"/>
        <n v="183700.0"/>
        <n v="183704.0"/>
        <n v="183709.0"/>
        <n v="183711.0"/>
        <n v="183715.0"/>
        <n v="183718.0"/>
        <n v="183723.0"/>
        <n v="183726.0"/>
        <n v="183730.0"/>
        <n v="183735.0"/>
        <n v="183739.0"/>
        <n v="183740.0"/>
        <n v="183742.0"/>
        <n v="183745.0"/>
        <n v="183750.0"/>
        <n v="183754.0"/>
        <n v="183759.0"/>
        <n v="183760.0"/>
        <n v="183761.0"/>
        <n v="183763.0"/>
        <n v="183765.0"/>
        <n v="183769.0"/>
        <n v="183772.0"/>
        <n v="183775.0"/>
        <n v="183777.0"/>
        <n v="183782.0"/>
        <n v="183786.0"/>
        <n v="183791.0"/>
        <n v="183795.0"/>
        <n v="183797.0"/>
        <n v="183800.0"/>
        <n v="183805.0"/>
        <n v="183810.0"/>
        <n v="183813.0"/>
        <n v="183814.0"/>
        <n v="183816.0"/>
        <n v="183819.0"/>
        <n v="183821.0"/>
        <n v="183826.0"/>
        <n v="183829.0"/>
        <n v="183833.0"/>
        <n v="183835.0"/>
        <n v="183837.0"/>
        <n v="183841.0"/>
        <n v="183842.0"/>
        <n v="183845.0"/>
        <n v="183847.0"/>
        <n v="183852.0"/>
        <n v="183857.0"/>
        <n v="183861.0"/>
        <n v="183866.0"/>
        <n v="183867.0"/>
        <n v="183868.0"/>
        <n v="183870.0"/>
        <n v="183874.0"/>
        <n v="183876.0"/>
        <n v="183879.0"/>
        <n v="183883.0"/>
        <n v="183886.0"/>
        <n v="183887.0"/>
        <n v="183888.0"/>
        <n v="183892.0"/>
        <n v="183894.0"/>
        <n v="183895.0"/>
        <n v="183896.0"/>
        <n v="183901.0"/>
        <n v="183906.0"/>
        <n v="183910.0"/>
        <n v="183914.0"/>
        <n v="183918.0"/>
        <n v="183920.0"/>
        <n v="183923.0"/>
        <n v="183928.0"/>
        <n v="183930.0"/>
        <n v="183932.0"/>
        <n v="183934.0"/>
        <n v="183938.0"/>
        <n v="183943.0"/>
        <n v="183948.0"/>
        <n v="183951.0"/>
        <n v="183953.0"/>
        <n v="183954.0"/>
        <n v="183957.0"/>
        <n v="183961.0"/>
        <n v="183965.0"/>
        <n v="183969.0"/>
        <n v="183970.0"/>
        <n v="183971.0"/>
        <n v="183973.0"/>
        <n v="183974.0"/>
        <n v="183978.0"/>
        <n v="183979.0"/>
        <n v="183984.0"/>
        <n v="183987.0"/>
        <n v="183988.0"/>
        <n v="183993.0"/>
        <n v="183998.0"/>
        <n v="184000.0"/>
        <n v="184002.0"/>
        <n v="184004.0"/>
        <n v="184005.0"/>
        <n v="184009.0"/>
        <n v="184013.0"/>
        <n v="184017.0"/>
        <n v="184022.0"/>
        <n v="184024.0"/>
        <n v="184027.0"/>
        <n v="184028.0"/>
        <n v="184033.0"/>
        <n v="184034.0"/>
        <n v="184035.0"/>
        <n v="184039.0"/>
        <n v="184044.0"/>
        <n v="184048.0"/>
        <n v="184053.0"/>
        <n v="184058.0"/>
        <n v="184059.0"/>
        <n v="184061.0"/>
        <n v="184062.0"/>
        <n v="184064.0"/>
        <n v="184067.0"/>
        <n v="184070.0"/>
        <n v="184075.0"/>
        <n v="184076.0"/>
        <n v="184081.0"/>
        <n v="184083.0"/>
        <n v="184085.0"/>
        <n v="184088.0"/>
        <n v="184091.0"/>
        <n v="184093.0"/>
        <n v="184095.0"/>
        <n v="184096.0"/>
        <n v="184097.0"/>
        <n v="184099.0"/>
        <n v="184102.0"/>
        <n v="184104.0"/>
        <n v="184106.0"/>
        <n v="184110.0"/>
        <n v="184113.0"/>
        <n v="184116.0"/>
        <n v="184118.0"/>
        <n v="184119.0"/>
        <n v="184123.0"/>
        <n v="184126.0"/>
        <n v="184129.0"/>
        <n v="184132.0"/>
        <n v="184135.0"/>
        <n v="184139.0"/>
        <n v="184141.0"/>
        <n v="184143.0"/>
        <n v="184145.0"/>
        <n v="184148.0"/>
        <n v="184152.0"/>
        <n v="184154.0"/>
        <n v="184155.0"/>
        <n v="184156.0"/>
        <n v="184157.0"/>
        <n v="184160.0"/>
        <n v="184165.0"/>
        <n v="184168.0"/>
        <n v="184172.0"/>
        <n v="184175.0"/>
        <n v="184179.0"/>
        <n v="184181.0"/>
        <n v="184182.0"/>
        <n v="184183.0"/>
        <n v="184185.0"/>
        <n v="184188.0"/>
        <n v="184190.0"/>
        <n v="184194.0"/>
        <n v="184197.0"/>
        <n v="184200.0"/>
        <n v="184203.0"/>
        <n v="184208.0"/>
        <n v="184211.0"/>
        <n v="184215.0"/>
        <n v="184220.0"/>
        <n v="184224.0"/>
        <n v="184225.0"/>
        <n v="184228.0"/>
        <n v="184232.0"/>
        <n v="184233.0"/>
        <n v="184235.0"/>
        <n v="184238.0"/>
        <n v="184242.0"/>
        <n v="184245.0"/>
        <n v="184248.0"/>
        <n v="184250.0"/>
        <n v="184255.0"/>
        <n v="184260.0"/>
        <n v="184262.0"/>
        <n v="184265.0"/>
        <n v="184268.0"/>
        <n v="184273.0"/>
        <n v="184278.0"/>
        <n v="184283.0"/>
        <n v="184286.0"/>
        <n v="184289.0"/>
        <n v="184290.0"/>
        <n v="184291.0"/>
        <n v="184295.0"/>
        <n v="184300.0"/>
        <n v="184302.0"/>
        <n v="184306.0"/>
        <n v="184310.0"/>
        <n v="184312.0"/>
        <n v="184314.0"/>
        <n v="184318.0"/>
        <n v="184322.0"/>
        <n v="184324.0"/>
        <n v="184325.0"/>
        <n v="184327.0"/>
        <n v="184331.0"/>
        <n v="184335.0"/>
        <n v="184337.0"/>
        <n v="184342.0"/>
        <n v="184343.0"/>
        <n v="184344.0"/>
        <n v="184345.0"/>
        <n v="184346.0"/>
        <n v="184351.0"/>
        <n v="184354.0"/>
        <n v="184359.0"/>
        <n v="184363.0"/>
        <n v="184364.0"/>
        <n v="184367.0"/>
        <n v="184368.0"/>
        <n v="184373.0"/>
        <n v="184378.0"/>
        <n v="184381.0"/>
        <n v="184385.0"/>
        <n v="184388.0"/>
        <n v="184391.0"/>
        <n v="184395.0"/>
        <n v="184400.0"/>
        <n v="184401.0"/>
        <n v="184403.0"/>
        <n v="184406.0"/>
        <n v="184409.0"/>
        <n v="184412.0"/>
        <n v="184416.0"/>
        <n v="184420.0"/>
        <n v="184422.0"/>
        <n v="184424.0"/>
        <n v="184429.0"/>
        <n v="184434.0"/>
        <n v="184435.0"/>
        <n v="184438.0"/>
        <n v="184442.0"/>
        <n v="184446.0"/>
        <n v="184447.0"/>
        <n v="184448.0"/>
        <n v="184449.0"/>
        <n v="184453.0"/>
        <n v="184456.0"/>
        <n v="184461.0"/>
        <n v="184462.0"/>
        <n v="184464.0"/>
        <n v="184469.0"/>
        <n v="184474.0"/>
        <n v="184477.0"/>
        <n v="184479.0"/>
        <n v="184481.0"/>
        <n v="184483.0"/>
        <n v="184484.0"/>
        <n v="184488.0"/>
        <n v="184490.0"/>
        <n v="184494.0"/>
        <n v="184499.0"/>
        <n v="184503.0"/>
        <n v="184506.0"/>
        <n v="184508.0"/>
        <n v="184512.0"/>
        <n v="184516.0"/>
        <n v="184521.0"/>
        <n v="184526.0"/>
        <n v="184531.0"/>
        <n v="184536.0"/>
        <n v="184537.0"/>
        <n v="184538.0"/>
        <n v="184542.0"/>
        <n v="184545.0"/>
        <n v="184548.0"/>
        <n v="184550.0"/>
        <n v="184555.0"/>
        <n v="184559.0"/>
        <n v="184562.0"/>
        <n v="184567.0"/>
        <n v="184570.0"/>
        <n v="184572.0"/>
        <n v="184574.0"/>
        <n v="184576.0"/>
        <n v="184581.0"/>
        <n v="184586.0"/>
        <n v="184587.0"/>
        <n v="184589.0"/>
        <n v="184592.0"/>
        <n v="184597.0"/>
        <n v="184601.0"/>
        <n v="184606.0"/>
        <n v="184611.0"/>
        <n v="184616.0"/>
        <n v="184617.0"/>
        <n v="184621.0"/>
        <n v="184622.0"/>
        <n v="184627.0"/>
        <n v="184631.0"/>
        <n v="184636.0"/>
        <n v="184637.0"/>
        <n v="184641.0"/>
        <n v="184642.0"/>
        <n v="184644.0"/>
        <n v="184645.0"/>
        <n v="184647.0"/>
        <n v="184648.0"/>
        <n v="184649.0"/>
        <n v="184652.0"/>
        <n v="184653.0"/>
        <n v="184654.0"/>
        <n v="184658.0"/>
        <n v="184660.0"/>
        <n v="184662.0"/>
        <n v="184667.0"/>
        <n v="184668.0"/>
        <n v="184670.0"/>
        <n v="184673.0"/>
        <n v="184678.0"/>
        <n v="184681.0"/>
        <n v="184686.0"/>
        <n v="184687.0"/>
        <n v="184692.0"/>
        <n v="184694.0"/>
        <n v="184697.0"/>
        <n v="184702.0"/>
        <n v="184705.0"/>
        <n v="184709.0"/>
        <n v="184711.0"/>
        <n v="184712.0"/>
        <n v="184714.0"/>
        <n v="184715.0"/>
        <n v="184718.0"/>
        <n v="184720.0"/>
        <n v="184722.0"/>
        <n v="184725.0"/>
        <n v="184730.0"/>
        <n v="184732.0"/>
        <n v="184737.0"/>
        <n v="184742.0"/>
        <n v="184746.0"/>
        <n v="184751.0"/>
        <n v="184752.0"/>
        <n v="184753.0"/>
        <n v="184758.0"/>
        <n v="184760.0"/>
        <n v="184764.0"/>
        <n v="184769.0"/>
        <n v="184770.0"/>
        <n v="184773.0"/>
        <n v="184776.0"/>
        <n v="184777.0"/>
        <n v="184782.0"/>
        <n v="184787.0"/>
        <n v="184791.0"/>
        <n v="184796.0"/>
        <n v="184799.0"/>
        <n v="184800.0"/>
        <n v="184801.0"/>
        <n v="184802.0"/>
        <n v="184807.0"/>
        <n v="184810.0"/>
        <n v="184815.0"/>
        <n v="184819.0"/>
        <n v="184821.0"/>
        <n v="184825.0"/>
        <n v="184826.0"/>
        <n v="184829.0"/>
        <n v="184833.0"/>
        <n v="184835.0"/>
        <n v="184837.0"/>
        <n v="184839.0"/>
        <n v="184841.0"/>
        <n v="184846.0"/>
        <n v="184848.0"/>
        <n v="184849.0"/>
        <n v="184852.0"/>
        <n v="184856.0"/>
        <n v="184859.0"/>
        <n v="184864.0"/>
        <n v="184867.0"/>
        <n v="184868.0"/>
        <n v="184870.0"/>
        <n v="184874.0"/>
        <n v="184877.0"/>
        <n v="184878.0"/>
        <n v="184883.0"/>
        <n v="184884.0"/>
        <n v="184887.0"/>
        <n v="184888.0"/>
        <n v="184889.0"/>
        <n v="184892.0"/>
        <n v="184897.0"/>
        <n v="184899.0"/>
        <n v="184902.0"/>
        <n v="184904.0"/>
        <n v="184909.0"/>
        <n v="184912.0"/>
        <n v="184916.0"/>
        <n v="184918.0"/>
        <n v="184919.0"/>
        <n v="184923.0"/>
        <n v="184924.0"/>
        <n v="184926.0"/>
        <n v="184929.0"/>
        <n v="184932.0"/>
        <n v="184933.0"/>
        <n v="184935.0"/>
        <n v="184937.0"/>
        <n v="184942.0"/>
        <n v="184947.0"/>
        <n v="184951.0"/>
        <n v="184952.0"/>
        <n v="184954.0"/>
        <n v="184955.0"/>
        <n v="184958.0"/>
        <n v="184962.0"/>
        <n v="184965.0"/>
        <n v="184970.0"/>
        <n v="184975.0"/>
        <n v="184976.0"/>
        <n v="184977.0"/>
        <n v="184979.0"/>
        <n v="184981.0"/>
        <n v="184983.0"/>
        <n v="184985.0"/>
        <n v="184989.0"/>
        <n v="184992.0"/>
        <n v="184997.0"/>
        <n v="185001.0"/>
        <n v="185004.0"/>
        <n v="185008.0"/>
        <n v="185010.0"/>
        <n v="185012.0"/>
        <n v="185017.0"/>
        <n v="185021.0"/>
        <n v="185022.0"/>
        <n v="185024.0"/>
        <n v="185027.0"/>
        <n v="185031.0"/>
        <n v="185036.0"/>
        <n v="185037.0"/>
        <n v="185038.0"/>
        <n v="185043.0"/>
        <n v="185045.0"/>
        <n v="185046.0"/>
        <n v="185048.0"/>
        <n v="185052.0"/>
        <n v="185055.0"/>
        <n v="185060.0"/>
        <n v="185062.0"/>
        <n v="185065.0"/>
        <n v="185067.0"/>
        <n v="185068.0"/>
        <n v="185071.0"/>
        <n v="185075.0"/>
        <n v="185078.0"/>
        <n v="185080.0"/>
        <n v="185082.0"/>
        <n v="185086.0"/>
        <n v="185090.0"/>
        <n v="185095.0"/>
        <n v="185099.0"/>
        <n v="185101.0"/>
        <n v="185106.0"/>
        <n v="185109.0"/>
        <n v="185114.0"/>
        <n v="185119.0"/>
        <n v="185124.0"/>
        <n v="185125.0"/>
        <n v="185129.0"/>
        <n v="185132.0"/>
        <n v="185136.0"/>
        <n v="185138.0"/>
        <n v="185141.0"/>
        <n v="185142.0"/>
        <n v="185143.0"/>
        <n v="185148.0"/>
        <n v="185150.0"/>
        <n v="185153.0"/>
        <n v="185158.0"/>
        <n v="185162.0"/>
        <n v="185166.0"/>
        <n v="185171.0"/>
        <n v="185172.0"/>
        <n v="185176.0"/>
        <n v="185177.0"/>
        <n v="185178.0"/>
        <n v="185179.0"/>
        <n v="185180.0"/>
        <n v="185184.0"/>
        <n v="185186.0"/>
        <n v="185191.0"/>
        <n v="185193.0"/>
        <n v="185196.0"/>
        <n v="185201.0"/>
        <n v="185202.0"/>
        <n v="185206.0"/>
        <n v="185208.0"/>
        <n v="185212.0"/>
        <n v="185217.0"/>
        <n v="185222.0"/>
        <n v="185225.0"/>
        <n v="185230.0"/>
        <n v="185231.0"/>
        <n v="185235.0"/>
        <n v="185236.0"/>
        <n v="185238.0"/>
        <n v="185239.0"/>
        <n v="185240.0"/>
        <n v="185241.0"/>
        <n v="185243.0"/>
        <n v="185245.0"/>
        <n v="185248.0"/>
        <n v="185253.0"/>
        <n v="185257.0"/>
        <n v="185259.0"/>
        <n v="185264.0"/>
        <n v="185269.0"/>
        <n v="185272.0"/>
        <n v="185274.0"/>
        <n v="185277.0"/>
        <n v="185279.0"/>
        <n v="185284.0"/>
        <n v="185285.0"/>
        <n v="185287.0"/>
        <n v="185292.0"/>
        <n v="185294.0"/>
        <n v="185298.0"/>
        <n v="185300.0"/>
        <n v="185302.0"/>
        <n v="185306.0"/>
        <n v="185307.0"/>
        <n v="185311.0"/>
        <n v="185314.0"/>
        <n v="185316.0"/>
        <n v="185320.0"/>
        <n v="185325.0"/>
        <n v="185329.0"/>
        <n v="185330.0"/>
        <n v="185334.0"/>
        <n v="185335.0"/>
        <n v="185336.0"/>
        <n v="185341.0"/>
        <n v="185344.0"/>
        <n v="185346.0"/>
        <n v="185351.0"/>
        <n v="185353.0"/>
        <n v="185354.0"/>
        <n v="185358.0"/>
        <n v="185363.0"/>
        <n v="185364.0"/>
        <n v="185365.0"/>
        <n v="185370.0"/>
        <n v="185374.0"/>
        <n v="185377.0"/>
        <n v="185382.0"/>
        <n v="185386.0"/>
        <n v="185391.0"/>
        <n v="185396.0"/>
        <n v="185397.0"/>
        <n v="185400.0"/>
        <n v="185405.0"/>
        <n v="185408.0"/>
        <n v="185412.0"/>
        <n v="185416.0"/>
        <n v="185419.0"/>
        <n v="185422.0"/>
        <n v="185423.0"/>
        <n v="185428.0"/>
        <n v="185433.0"/>
        <n v="185438.0"/>
        <n v="185439.0"/>
        <n v="185441.0"/>
        <n v="185446.0"/>
        <n v="185449.0"/>
        <n v="185451.0"/>
        <n v="185452.0"/>
        <n v="185456.0"/>
        <n v="185460.0"/>
        <n v="185464.0"/>
        <n v="185466.0"/>
        <n v="185468.0"/>
        <n v="185472.0"/>
        <n v="185474.0"/>
        <n v="185479.0"/>
        <n v="185482.0"/>
        <n v="185487.0"/>
        <n v="185490.0"/>
        <n v="185491.0"/>
        <n v="185493.0"/>
        <n v="185496.0"/>
        <n v="185501.0"/>
        <n v="185505.0"/>
        <n v="185510.0"/>
        <n v="185513.0"/>
        <n v="185518.0"/>
        <n v="185522.0"/>
        <n v="185526.0"/>
        <n v="185527.0"/>
        <n v="185532.0"/>
        <n v="185533.0"/>
        <n v="185534.0"/>
        <n v="185537.0"/>
        <n v="185541.0"/>
        <n v="185542.0"/>
        <n v="185543.0"/>
        <n v="185544.0"/>
        <n v="185545.0"/>
        <n v="185548.0"/>
        <n v="185549.0"/>
        <n v="185554.0"/>
        <n v="185556.0"/>
        <n v="185561.0"/>
        <n v="185565.0"/>
        <n v="185566.0"/>
        <n v="185569.0"/>
        <n v="185574.0"/>
        <n v="185579.0"/>
        <n v="185580.0"/>
        <n v="185581.0"/>
        <n v="185584.0"/>
        <n v="185589.0"/>
        <n v="185593.0"/>
        <n v="185597.0"/>
        <n v="185600.0"/>
        <n v="185603.0"/>
        <n v="185608.0"/>
        <n v="185613.0"/>
        <n v="185614.0"/>
        <n v="185617.0"/>
        <n v="185619.0"/>
        <n v="185622.0"/>
        <n v="185623.0"/>
        <n v="185627.0"/>
        <n v="185631.0"/>
        <n v="185634.0"/>
        <n v="185637.0"/>
        <n v="185638.0"/>
        <n v="185643.0"/>
        <n v="185647.0"/>
        <n v="185648.0"/>
        <n v="185653.0"/>
        <n v="185658.0"/>
        <n v="185662.0"/>
        <n v="185664.0"/>
        <n v="185665.0"/>
        <n v="185667.0"/>
        <n v="185670.0"/>
        <n v="185672.0"/>
        <n v="185673.0"/>
        <n v="185677.0"/>
        <n v="185680.0"/>
        <n v="185682.0"/>
        <n v="185684.0"/>
        <n v="185685.0"/>
        <n v="185686.0"/>
        <n v="185691.0"/>
        <n v="185696.0"/>
        <n v="185697.0"/>
        <n v="185699.0"/>
        <n v="185704.0"/>
        <n v="185709.0"/>
        <n v="185712.0"/>
        <n v="185714.0"/>
        <n v="185715.0"/>
        <n v="185716.0"/>
        <n v="185718.0"/>
        <n v="185723.0"/>
        <n v="185725.0"/>
        <n v="185726.0"/>
        <n v="185728.0"/>
        <n v="185732.0"/>
        <n v="185733.0"/>
        <n v="185738.0"/>
        <n v="185739.0"/>
        <n v="185741.0"/>
        <n v="185745.0"/>
        <n v="185749.0"/>
        <n v="185751.0"/>
        <n v="185756.0"/>
        <n v="185757.0"/>
        <n v="185762.0"/>
        <n v="185766.0"/>
        <n v="185767.0"/>
        <n v="185771.0"/>
        <n v="185775.0"/>
        <n v="185778.0"/>
        <n v="185782.0"/>
        <n v="185787.0"/>
        <n v="185788.0"/>
        <n v="185793.0"/>
        <n v="185797.0"/>
        <n v="185800.0"/>
        <n v="185805.0"/>
        <n v="185807.0"/>
        <n v="185809.0"/>
        <n v="185813.0"/>
        <n v="185816.0"/>
        <n v="185818.0"/>
        <n v="185821.0"/>
        <n v="185822.0"/>
        <n v="185823.0"/>
        <n v="185825.0"/>
        <n v="185826.0"/>
        <n v="185827.0"/>
        <n v="185830.0"/>
        <n v="185834.0"/>
        <n v="185838.0"/>
        <n v="185839.0"/>
        <n v="185840.0"/>
        <n v="185844.0"/>
        <n v="185849.0"/>
        <n v="185852.0"/>
        <n v="185855.0"/>
        <n v="185857.0"/>
        <n v="185860.0"/>
        <n v="185863.0"/>
        <n v="185867.0"/>
        <n v="185871.0"/>
        <n v="185873.0"/>
        <n v="185878.0"/>
        <n v="185883.0"/>
        <n v="185887.0"/>
        <n v="185890.0"/>
        <n v="185895.0"/>
        <n v="185897.0"/>
        <n v="185902.0"/>
        <n v="185907.0"/>
        <n v="185911.0"/>
        <n v="185912.0"/>
        <n v="185917.0"/>
        <n v="185919.0"/>
        <n v="185921.0"/>
        <n v="185924.0"/>
        <n v="185928.0"/>
        <n v="185929.0"/>
        <n v="185934.0"/>
        <n v="185939.0"/>
        <n v="185942.0"/>
        <n v="185946.0"/>
        <n v="185947.0"/>
        <n v="185951.0"/>
        <n v="185953.0"/>
        <n v="185957.0"/>
        <n v="185959.0"/>
        <n v="185961.0"/>
        <n v="185964.0"/>
        <n v="185969.0"/>
        <n v="185971.0"/>
        <n v="185972.0"/>
        <n v="185977.0"/>
        <n v="185979.0"/>
        <n v="185983.0"/>
        <n v="185987.0"/>
        <n v="185989.0"/>
        <n v="185994.0"/>
        <n v="185999.0"/>
        <n v="186002.0"/>
        <n v="186005.0"/>
        <n v="186010.0"/>
        <n v="186011.0"/>
        <n v="186013.0"/>
        <n v="186014.0"/>
        <n v="186018.0"/>
        <n v="186020.0"/>
        <n v="186025.0"/>
        <n v="186027.0"/>
        <n v="186031.0"/>
        <n v="186033.0"/>
        <n v="186036.0"/>
        <n v="186038.0"/>
        <n v="186042.0"/>
        <n v="186046.0"/>
        <n v="186047.0"/>
        <n v="186052.0"/>
        <n v="186055.0"/>
        <n v="186057.0"/>
        <n v="186061.0"/>
        <n v="186062.0"/>
        <n v="186067.0"/>
        <n v="186071.0"/>
        <n v="186076.0"/>
        <n v="186078.0"/>
        <n v="186083.0"/>
        <n v="186088.0"/>
        <n v="186089.0"/>
        <n v="186092.0"/>
        <n v="186093.0"/>
        <n v="186097.0"/>
        <n v="186099.0"/>
        <n v="186103.0"/>
        <n v="186104.0"/>
        <n v="186108.0"/>
        <n v="186110.0"/>
        <n v="186114.0"/>
        <n v="186116.0"/>
        <n v="186119.0"/>
        <n v="186124.0"/>
        <n v="186127.0"/>
        <n v="186129.0"/>
        <n v="186131.0"/>
        <n v="186134.0"/>
        <n v="186136.0"/>
        <n v="186138.0"/>
        <n v="186143.0"/>
        <n v="186144.0"/>
        <n v="186148.0"/>
        <n v="186151.0"/>
        <n v="186155.0"/>
        <n v="186159.0"/>
        <n v="186163.0"/>
        <n v="186168.0"/>
        <n v="186169.0"/>
        <n v="186174.0"/>
        <n v="186177.0"/>
        <n v="186181.0"/>
        <n v="186185.0"/>
        <n v="186188.0"/>
        <n v="186189.0"/>
        <n v="186192.0"/>
        <n v="186195.0"/>
        <n v="186197.0"/>
        <n v="186199.0"/>
        <n v="186201.0"/>
        <n v="186202.0"/>
        <n v="186207.0"/>
        <n v="186212.0"/>
        <n v="186213.0"/>
        <n v="186218.0"/>
        <n v="186221.0"/>
        <n v="186222.0"/>
        <n v="186227.0"/>
        <n v="186230.0"/>
        <n v="186232.0"/>
        <n v="186234.0"/>
        <n v="186237.0"/>
        <n v="186240.0"/>
        <n v="186241.0"/>
        <n v="186243.0"/>
        <n v="186244.0"/>
        <n v="186248.0"/>
        <n v="186251.0"/>
        <n v="186252.0"/>
        <n v="186255.0"/>
        <n v="186260.0"/>
        <n v="186263.0"/>
        <n v="186267.0"/>
        <n v="186268.0"/>
        <n v="186272.0"/>
        <n v="186276.0"/>
        <n v="186279.0"/>
        <n v="186282.0"/>
        <n v="186285.0"/>
        <n v="186289.0"/>
        <n v="186294.0"/>
        <n v="186297.0"/>
        <n v="186302.0"/>
        <n v="186306.0"/>
        <n v="186311.0"/>
        <n v="186315.0"/>
        <n v="186319.0"/>
        <n v="186323.0"/>
        <n v="186328.0"/>
        <n v="186329.0"/>
        <n v="186334.0"/>
        <n v="186335.0"/>
        <n v="186337.0"/>
        <n v="186339.0"/>
        <n v="186344.0"/>
        <n v="186345.0"/>
        <n v="186348.0"/>
        <n v="186352.0"/>
        <n v="186357.0"/>
        <n v="186359.0"/>
        <n v="186363.0"/>
        <n v="186364.0"/>
        <n v="186369.0"/>
        <n v="186371.0"/>
        <n v="186375.0"/>
        <n v="186378.0"/>
        <n v="186383.0"/>
        <n v="186388.0"/>
        <n v="186389.0"/>
        <n v="186390.0"/>
        <n v="186393.0"/>
        <n v="186395.0"/>
        <n v="186398.0"/>
        <n v="186403.0"/>
        <n v="186406.0"/>
        <n v="186410.0"/>
        <n v="186413.0"/>
        <n v="186414.0"/>
        <n v="186416.0"/>
        <n v="186420.0"/>
        <n v="186421.0"/>
        <n v="186422.0"/>
        <n v="186424.0"/>
        <n v="186427.0"/>
        <n v="186429.0"/>
        <n v="186434.0"/>
        <n v="186439.0"/>
        <n v="186443.0"/>
        <n v="186446.0"/>
        <n v="186448.0"/>
        <n v="186453.0"/>
        <n v="186454.0"/>
        <n v="186458.0"/>
        <n v="186462.0"/>
        <n v="186467.0"/>
        <n v="186471.0"/>
        <n v="186472.0"/>
        <n v="186474.0"/>
        <n v="186478.0"/>
        <n v="186480.0"/>
        <n v="186482.0"/>
        <n v="186487.0"/>
        <n v="186489.0"/>
        <n v="186491.0"/>
        <n v="186495.0"/>
        <n v="186498.0"/>
        <n v="186502.0"/>
        <n v="186503.0"/>
        <n v="186505.0"/>
        <n v="186509.0"/>
        <n v="186510.0"/>
        <n v="186511.0"/>
        <n v="186512.0"/>
        <n v="186516.0"/>
        <n v="186521.0"/>
        <n v="186524.0"/>
        <n v="186529.0"/>
        <n v="186534.0"/>
        <n v="186535.0"/>
        <n v="186540.0"/>
        <n v="186541.0"/>
        <n v="186543.0"/>
        <n v="186547.0"/>
        <n v="186549.0"/>
        <n v="186551.0"/>
        <n v="186554.0"/>
        <n v="186556.0"/>
        <n v="186561.0"/>
        <n v="186562.0"/>
        <n v="186567.0"/>
        <n v="186572.0"/>
        <n v="186573.0"/>
        <n v="186575.0"/>
        <n v="186580.0"/>
        <n v="186581.0"/>
        <n v="186582.0"/>
        <n v="186585.0"/>
        <n v="186588.0"/>
        <n v="186591.0"/>
        <n v="186596.0"/>
        <n v="186597.0"/>
        <n v="186598.0"/>
        <n v="186601.0"/>
        <n v="186602.0"/>
        <n v="186607.0"/>
        <n v="186610.0"/>
        <n v="186613.0"/>
        <n v="186617.0"/>
        <n v="186619.0"/>
        <n v="186623.0"/>
        <n v="186626.0"/>
        <n v="186629.0"/>
        <n v="186633.0"/>
        <n v="186634.0"/>
        <n v="186635.0"/>
        <n v="186638.0"/>
        <n v="186643.0"/>
        <n v="186647.0"/>
        <n v="186649.0"/>
        <n v="186653.0"/>
        <n v="186655.0"/>
        <n v="186659.0"/>
        <n v="186663.0"/>
        <n v="186664.0"/>
        <n v="186669.0"/>
        <n v="186671.0"/>
        <n v="186676.0"/>
        <n v="186678.0"/>
        <n v="186683.0"/>
        <n v="186687.0"/>
        <n v="186690.0"/>
        <n v="186692.0"/>
        <n v="186696.0"/>
        <n v="186701.0"/>
        <n v="186705.0"/>
        <n v="186710.0"/>
        <n v="186713.0"/>
        <n v="186715.0"/>
        <n v="186717.0"/>
        <n v="186718.0"/>
        <n v="186722.0"/>
        <n v="186726.0"/>
        <n v="186729.0"/>
        <n v="186732.0"/>
        <n v="186735.0"/>
        <n v="186739.0"/>
        <n v="186741.0"/>
        <n v="186743.0"/>
        <n v="186745.0"/>
        <n v="186748.0"/>
        <n v="186749.0"/>
        <n v="186750.0"/>
        <n v="186753.0"/>
        <n v="186754.0"/>
        <n v="186755.0"/>
        <n v="186756.0"/>
        <n v="186757.0"/>
        <n v="186761.0"/>
        <n v="186764.0"/>
        <n v="186766.0"/>
        <n v="186771.0"/>
        <n v="186775.0"/>
        <n v="186776.0"/>
        <n v="186777.0"/>
        <n v="186780.0"/>
        <n v="186782.0"/>
        <n v="186787.0"/>
        <n v="186790.0"/>
        <n v="186792.0"/>
        <n v="186795.0"/>
        <n v="186796.0"/>
        <n v="186798.0"/>
        <n v="186802.0"/>
        <n v="186806.0"/>
        <n v="186810.0"/>
        <n v="186815.0"/>
        <n v="186819.0"/>
        <n v="186822.0"/>
        <n v="186824.0"/>
        <n v="186825.0"/>
        <n v="186829.0"/>
        <n v="186830.0"/>
        <n v="186831.0"/>
        <n v="186835.0"/>
        <n v="186839.0"/>
        <n v="186842.0"/>
        <n v="186845.0"/>
        <n v="186849.0"/>
        <n v="186851.0"/>
        <n v="186855.0"/>
        <n v="186860.0"/>
        <n v="186864.0"/>
        <n v="186865.0"/>
        <n v="186870.0"/>
        <n v="186872.0"/>
        <n v="186874.0"/>
        <n v="186879.0"/>
        <n v="186883.0"/>
        <n v="186884.0"/>
        <n v="186888.0"/>
        <n v="186889.0"/>
        <n v="186890.0"/>
        <n v="186891.0"/>
        <n v="186894.0"/>
        <n v="186895.0"/>
        <n v="186900.0"/>
        <n v="186903.0"/>
        <n v="186905.0"/>
        <n v="186909.0"/>
        <n v="186911.0"/>
        <n v="186916.0"/>
        <n v="186921.0"/>
        <n v="186924.0"/>
        <n v="186929.0"/>
        <n v="186934.0"/>
        <n v="186938.0"/>
        <n v="186940.0"/>
        <n v="186944.0"/>
        <n v="186945.0"/>
        <n v="186950.0"/>
        <n v="186955.0"/>
        <n v="186957.0"/>
        <n v="186959.0"/>
        <n v="186960.0"/>
        <n v="186962.0"/>
        <n v="186964.0"/>
        <n v="186969.0"/>
        <n v="186974.0"/>
        <n v="186979.0"/>
        <n v="186981.0"/>
        <n v="186986.0"/>
        <n v="186987.0"/>
        <n v="186989.0"/>
        <n v="186992.0"/>
        <n v="186995.0"/>
        <n v="186998.0"/>
        <n v="187000.0"/>
        <n v="187001.0"/>
        <n v="187003.0"/>
        <n v="187004.0"/>
        <n v="187007.0"/>
        <n v="187011.0"/>
        <n v="187015.0"/>
        <n v="187017.0"/>
        <n v="187021.0"/>
        <n v="187022.0"/>
        <n v="187026.0"/>
        <n v="187027.0"/>
        <n v="187030.0"/>
        <n v="187034.0"/>
        <n v="187036.0"/>
        <n v="187038.0"/>
        <n v="187039.0"/>
        <n v="187043.0"/>
        <n v="187046.0"/>
        <n v="187047.0"/>
        <n v="187050.0"/>
        <n v="187054.0"/>
        <n v="187059.0"/>
        <n v="187061.0"/>
        <n v="187063.0"/>
        <n v="187067.0"/>
        <n v="187068.0"/>
        <n v="187071.0"/>
        <n v="187076.0"/>
        <n v="187078.0"/>
        <n v="187081.0"/>
        <n v="187085.0"/>
        <n v="187089.0"/>
        <n v="187091.0"/>
        <n v="187094.0"/>
        <n v="187097.0"/>
        <n v="187100.0"/>
        <n v="187101.0"/>
        <n v="187104.0"/>
        <n v="187109.0"/>
        <n v="187113.0"/>
        <n v="187114.0"/>
        <n v="187116.0"/>
        <n v="187118.0"/>
        <n v="187119.0"/>
        <n v="187123.0"/>
        <n v="187127.0"/>
        <n v="187128.0"/>
        <n v="187131.0"/>
        <n v="187132.0"/>
        <n v="187135.0"/>
        <n v="187140.0"/>
        <n v="187142.0"/>
        <n v="187147.0"/>
        <n v="187149.0"/>
        <n v="187152.0"/>
        <n v="187153.0"/>
        <n v="187157.0"/>
        <n v="187160.0"/>
        <n v="187164.0"/>
        <n v="187167.0"/>
        <n v="187172.0"/>
        <n v="187176.0"/>
        <n v="187179.0"/>
        <n v="187183.0"/>
        <n v="187188.0"/>
        <n v="187193.0"/>
        <n v="187194.0"/>
        <n v="187195.0"/>
        <n v="187196.0"/>
        <n v="187198.0"/>
        <n v="187200.0"/>
        <n v="187201.0"/>
        <n v="187203.0"/>
        <n v="187205.0"/>
        <n v="187207.0"/>
        <n v="187210.0"/>
        <n v="187214.0"/>
        <n v="187217.0"/>
        <n v="187222.0"/>
        <n v="187225.0"/>
        <n v="187230.0"/>
        <n v="187235.0"/>
        <n v="187240.0"/>
        <n v="187245.0"/>
        <n v="187246.0"/>
        <n v="187250.0"/>
        <n v="187255.0"/>
        <n v="187256.0"/>
        <n v="187261.0"/>
        <n v="187264.0"/>
        <n v="187265.0"/>
        <n v="187269.0"/>
        <n v="187271.0"/>
        <n v="187276.0"/>
        <n v="187280.0"/>
        <n v="187282.0"/>
        <n v="187285.0"/>
        <n v="187288.0"/>
        <n v="187290.0"/>
        <n v="187295.0"/>
        <n v="187297.0"/>
        <n v="187302.0"/>
        <n v="187307.0"/>
        <n v="187310.0"/>
        <n v="187312.0"/>
        <n v="187316.0"/>
        <n v="187321.0"/>
        <n v="187325.0"/>
        <n v="187330.0"/>
        <n v="187334.0"/>
        <n v="187339.0"/>
        <n v="187342.0"/>
        <n v="187347.0"/>
        <n v="187352.0"/>
        <n v="187356.0"/>
        <n v="187361.0"/>
        <n v="187364.0"/>
        <n v="187366.0"/>
        <n v="187368.0"/>
        <n v="187369.0"/>
        <n v="187371.0"/>
        <n v="187372.0"/>
        <n v="187376.0"/>
        <n v="187378.0"/>
        <n v="187382.0"/>
        <n v="187383.0"/>
        <n v="187387.0"/>
        <n v="187392.0"/>
        <n v="187394.0"/>
        <n v="187398.0"/>
        <n v="187399.0"/>
        <n v="187400.0"/>
        <n v="187405.0"/>
        <n v="187407.0"/>
        <n v="187408.0"/>
        <n v="187410.0"/>
        <n v="187412.0"/>
        <n v="187417.0"/>
        <n v="187418.0"/>
        <n v="187419.0"/>
        <n v="187420.0"/>
        <n v="187423.0"/>
        <n v="187427.0"/>
        <n v="187432.0"/>
        <n v="187435.0"/>
        <n v="187440.0"/>
        <n v="187441.0"/>
        <n v="187446.0"/>
        <n v="187447.0"/>
        <n v="187449.0"/>
        <n v="187451.0"/>
        <n v="187454.0"/>
        <n v="187459.0"/>
        <n v="187464.0"/>
        <n v="187468.0"/>
        <n v="187473.0"/>
        <n v="187475.0"/>
        <n v="187480.0"/>
        <n v="187481.0"/>
        <n v="187483.0"/>
        <n v="187487.0"/>
        <n v="187489.0"/>
        <n v="187494.0"/>
        <n v="187499.0"/>
        <n v="187504.0"/>
        <n v="187506.0"/>
        <n v="187508.0"/>
        <n v="187512.0"/>
        <n v="187515.0"/>
        <n v="187516.0"/>
        <n v="187517.0"/>
        <n v="187518.0"/>
        <n v="187521.0"/>
        <n v="187523.0"/>
        <n v="187524.0"/>
        <n v="187527.0"/>
        <n v="187529.0"/>
        <n v="187532.0"/>
        <n v="187537.0"/>
        <n v="187538.0"/>
        <n v="187541.0"/>
        <n v="187543.0"/>
        <n v="187548.0"/>
        <n v="187551.0"/>
        <n v="187553.0"/>
        <n v="187554.0"/>
        <n v="187559.0"/>
        <n v="187562.0"/>
        <n v="187565.0"/>
        <n v="187566.0"/>
        <n v="187569.0"/>
        <n v="187573.0"/>
        <n v="187578.0"/>
        <n v="187583.0"/>
        <n v="187587.0"/>
        <n v="187591.0"/>
        <n v="187594.0"/>
        <n v="187599.0"/>
        <n v="187601.0"/>
        <n v="187605.0"/>
        <n v="187608.0"/>
        <n v="187613.0"/>
        <n v="187617.0"/>
        <n v="187621.0"/>
        <n v="187622.0"/>
        <n v="187626.0"/>
        <n v="187628.0"/>
        <n v="187633.0"/>
        <n v="187637.0"/>
        <n v="187639.0"/>
        <n v="187641.0"/>
        <n v="187642.0"/>
        <n v="187647.0"/>
        <n v="187650.0"/>
        <n v="187655.0"/>
        <n v="187658.0"/>
        <n v="187663.0"/>
        <n v="187668.0"/>
        <n v="187671.0"/>
        <n v="187673.0"/>
        <n v="187676.0"/>
        <n v="187677.0"/>
        <n v="187678.0"/>
        <n v="187682.0"/>
        <n v="187686.0"/>
        <n v="187689.0"/>
        <n v="187691.0"/>
        <n v="187694.0"/>
        <n v="187698.0"/>
        <n v="187702.0"/>
        <n v="187703.0"/>
        <n v="187708.0"/>
        <n v="187710.0"/>
        <n v="187715.0"/>
        <n v="187719.0"/>
        <n v="187720.0"/>
        <n v="187725.0"/>
        <n v="187727.0"/>
        <n v="187731.0"/>
        <n v="187736.0"/>
        <n v="187741.0"/>
        <n v="187745.0"/>
        <n v="187747.0"/>
        <n v="187751.0"/>
        <n v="187755.0"/>
        <n v="187757.0"/>
        <n v="187760.0"/>
        <n v="187765.0"/>
        <n v="187769.0"/>
        <n v="187774.0"/>
        <n v="187776.0"/>
        <n v="187780.0"/>
        <n v="187781.0"/>
        <n v="187782.0"/>
        <n v="187785.0"/>
        <n v="187787.0"/>
        <n v="187791.0"/>
        <n v="187794.0"/>
        <n v="187797.0"/>
        <n v="187798.0"/>
        <n v="187800.0"/>
        <n v="187805.0"/>
        <n v="187808.0"/>
        <n v="187813.0"/>
        <n v="187814.0"/>
        <n v="187818.0"/>
        <n v="187820.0"/>
        <n v="187825.0"/>
        <n v="187829.0"/>
        <n v="187833.0"/>
        <n v="187836.0"/>
        <n v="187841.0"/>
        <n v="187843.0"/>
        <n v="187847.0"/>
        <n v="187850.0"/>
        <n v="187851.0"/>
        <n v="187856.0"/>
        <n v="187859.0"/>
        <n v="187862.0"/>
        <n v="187864.0"/>
        <n v="187868.0"/>
        <n v="187873.0"/>
        <n v="187878.0"/>
        <n v="187882.0"/>
        <n v="187886.0"/>
        <n v="187889.0"/>
        <n v="187894.0"/>
        <n v="187899.0"/>
        <n v="187904.0"/>
        <n v="187906.0"/>
        <n v="187910.0"/>
        <n v="187914.0"/>
        <n v="187919.0"/>
        <n v="187921.0"/>
        <n v="187924.0"/>
        <n v="187928.0"/>
        <n v="187930.0"/>
        <n v="187932.0"/>
        <n v="187937.0"/>
        <n v="187939.0"/>
        <n v="187942.0"/>
        <n v="187944.0"/>
        <n v="187949.0"/>
        <n v="187950.0"/>
        <n v="187954.0"/>
        <n v="187958.0"/>
        <n v="187963.0"/>
        <n v="187964.0"/>
        <n v="187967.0"/>
        <n v="187970.0"/>
        <n v="187974.0"/>
        <n v="187975.0"/>
        <n v="187978.0"/>
        <n v="187980.0"/>
        <n v="187983.0"/>
        <n v="187987.0"/>
        <n v="187990.0"/>
        <n v="187993.0"/>
        <n v="187996.0"/>
        <n v="187998.0"/>
        <n v="188002.0"/>
        <n v="188005.0"/>
        <n v="188009.0"/>
        <n v="188013.0"/>
        <n v="188014.0"/>
        <n v="188015.0"/>
        <n v="188018.0"/>
        <n v="188023.0"/>
        <n v="188027.0"/>
        <n v="188030.0"/>
        <n v="188031.0"/>
        <n v="188035.0"/>
        <n v="188036.0"/>
        <n v="188037.0"/>
        <n v="188042.0"/>
        <n v="188043.0"/>
        <n v="188044.0"/>
        <n v="188045.0"/>
        <n v="188047.0"/>
        <n v="188049.0"/>
        <n v="188054.0"/>
        <n v="188057.0"/>
        <n v="188062.0"/>
        <n v="188064.0"/>
        <n v="188067.0"/>
        <n v="188068.0"/>
        <n v="188072.0"/>
        <n v="188075.0"/>
        <n v="188076.0"/>
        <n v="188079.0"/>
        <n v="188080.0"/>
        <n v="188081.0"/>
        <n v="188083.0"/>
        <n v="188084.0"/>
        <n v="188086.0"/>
        <n v="188088.0"/>
        <n v="188089.0"/>
        <n v="188094.0"/>
        <n v="188095.0"/>
        <n v="188097.0"/>
        <n v="188100.0"/>
        <n v="188102.0"/>
        <n v="188105.0"/>
        <n v="188107.0"/>
        <n v="188108.0"/>
        <n v="188109.0"/>
        <n v="188112.0"/>
        <n v="188113.0"/>
        <n v="188116.0"/>
        <n v="188117.0"/>
        <n v="188118.0"/>
        <n v="188123.0"/>
        <n v="188128.0"/>
        <n v="188132.0"/>
        <n v="188136.0"/>
        <n v="188137.0"/>
        <n v="188141.0"/>
        <n v="188144.0"/>
        <n v="188146.0"/>
        <n v="188147.0"/>
        <n v="188150.0"/>
        <n v="188151.0"/>
        <n v="188156.0"/>
        <n v="188161.0"/>
        <n v="188164.0"/>
        <n v="188169.0"/>
        <n v="188172.0"/>
        <n v="188176.0"/>
        <n v="188178.0"/>
        <n v="188182.0"/>
        <n v="188183.0"/>
        <n v="188187.0"/>
        <n v="188190.0"/>
        <n v="188193.0"/>
        <n v="188196.0"/>
        <n v="188198.0"/>
        <n v="188201.0"/>
        <n v="188203.0"/>
        <n v="188208.0"/>
        <n v="188210.0"/>
        <n v="188213.0"/>
        <n v="188217.0"/>
        <n v="188219.0"/>
        <n v="188223.0"/>
        <n v="188226.0"/>
        <n v="188228.0"/>
        <n v="188229.0"/>
        <n v="188232.0"/>
        <n v="188233.0"/>
        <n v="188237.0"/>
        <n v="188240.0"/>
        <n v="188245.0"/>
        <n v="188246.0"/>
        <n v="188247.0"/>
        <n v="188251.0"/>
        <n v="188254.0"/>
        <n v="188259.0"/>
        <n v="188260.0"/>
        <n v="188263.0"/>
        <n v="188266.0"/>
        <n v="188267.0"/>
        <n v="188270.0"/>
        <n v="188275.0"/>
        <n v="188279.0"/>
        <n v="188283.0"/>
        <n v="188288.0"/>
        <n v="188291.0"/>
        <n v="188294.0"/>
        <n v="188296.0"/>
        <n v="188300.0"/>
        <n v="188301.0"/>
        <n v="188303.0"/>
        <n v="188306.0"/>
        <n v="188311.0"/>
        <n v="188313.0"/>
        <n v="188317.0"/>
        <n v="188321.0"/>
        <n v="188326.0"/>
        <n v="188327.0"/>
        <n v="188331.0"/>
        <n v="188335.0"/>
        <n v="188338.0"/>
        <n v="188342.0"/>
        <n v="188346.0"/>
        <n v="188350.0"/>
        <n v="188355.0"/>
        <n v="188356.0"/>
        <n v="188357.0"/>
        <n v="188359.0"/>
        <n v="188360.0"/>
        <n v="188361.0"/>
        <n v="188366.0"/>
        <n v="188370.0"/>
        <n v="188375.0"/>
        <n v="188380.0"/>
        <n v="188384.0"/>
        <n v="188386.0"/>
        <n v="188388.0"/>
        <n v="188389.0"/>
        <n v="188390.0"/>
        <n v="188395.0"/>
        <n v="188400.0"/>
        <n v="188405.0"/>
        <n v="188410.0"/>
        <n v="188412.0"/>
        <n v="188417.0"/>
        <n v="188419.0"/>
        <n v="188424.0"/>
        <n v="188425.0"/>
        <n v="188427.0"/>
        <n v="188429.0"/>
        <n v="188431.0"/>
        <n v="188435.0"/>
        <n v="188440.0"/>
        <n v="188441.0"/>
        <n v="188443.0"/>
        <n v="188444.0"/>
        <n v="188449.0"/>
        <n v="188450.0"/>
        <n v="188455.0"/>
        <n v="188458.0"/>
        <n v="188462.0"/>
        <n v="188465.0"/>
        <n v="188467.0"/>
        <n v="188472.0"/>
        <n v="188477.0"/>
        <n v="188478.0"/>
        <n v="188481.0"/>
        <n v="188482.0"/>
        <n v="188484.0"/>
        <n v="188485.0"/>
        <n v="188489.0"/>
        <n v="188490.0"/>
        <n v="188495.0"/>
        <n v="188496.0"/>
        <n v="188497.0"/>
        <n v="188500.0"/>
        <n v="188501.0"/>
        <n v="188506.0"/>
        <n v="188509.0"/>
        <n v="188510.0"/>
        <n v="188514.0"/>
        <n v="188517.0"/>
        <n v="188522.0"/>
        <n v="188523.0"/>
        <n v="188526.0"/>
        <n v="188529.0"/>
        <n v="188531.0"/>
        <n v="188532.0"/>
        <n v="188534.0"/>
        <n v="188539.0"/>
        <n v="188541.0"/>
        <n v="188544.0"/>
        <n v="188547.0"/>
        <n v="188548.0"/>
        <n v="188549.0"/>
        <n v="188551.0"/>
        <n v="188554.0"/>
        <n v="188557.0"/>
        <n v="188559.0"/>
        <n v="188561.0"/>
        <n v="188566.0"/>
        <n v="188570.0"/>
        <n v="188574.0"/>
        <n v="188575.0"/>
        <n v="188576.0"/>
        <n v="188581.0"/>
        <n v="188585.0"/>
        <n v="188589.0"/>
        <n v="188593.0"/>
        <n v="188594.0"/>
        <n v="188596.0"/>
        <n v="188600.0"/>
        <n v="188601.0"/>
        <n v="188605.0"/>
        <n v="188609.0"/>
        <n v="188614.0"/>
        <n v="188616.0"/>
        <n v="188617.0"/>
        <n v="188622.0"/>
        <n v="188623.0"/>
        <n v="188624.0"/>
        <n v="188629.0"/>
        <n v="188631.0"/>
        <n v="188633.0"/>
        <n v="188636.0"/>
        <n v="188641.0"/>
        <n v="188642.0"/>
        <n v="188647.0"/>
        <n v="188650.0"/>
        <n v="188652.0"/>
        <n v="188657.0"/>
        <n v="188661.0"/>
        <n v="188666.0"/>
        <n v="188669.0"/>
        <n v="188672.0"/>
        <n v="188675.0"/>
        <n v="188676.0"/>
        <n v="188677.0"/>
        <n v="188678.0"/>
        <n v="188680.0"/>
        <n v="188685.0"/>
        <n v="188687.0"/>
        <n v="188690.0"/>
        <n v="188691.0"/>
        <n v="188694.0"/>
        <n v="188695.0"/>
        <n v="188699.0"/>
        <n v="188701.0"/>
        <n v="188706.0"/>
        <n v="188711.0"/>
        <n v="188712.0"/>
        <n v="188717.0"/>
        <n v="188720.0"/>
        <n v="188722.0"/>
        <n v="188727.0"/>
        <n v="188730.0"/>
        <n v="188735.0"/>
        <n v="188737.0"/>
        <n v="188742.0"/>
        <n v="188744.0"/>
        <n v="188749.0"/>
        <n v="188752.0"/>
        <n v="188755.0"/>
        <n v="188758.0"/>
        <n v="188762.0"/>
        <n v="188763.0"/>
        <n v="188766.0"/>
        <n v="188770.0"/>
        <n v="188771.0"/>
        <n v="188773.0"/>
        <n v="188774.0"/>
        <n v="188775.0"/>
        <n v="188779.0"/>
        <n v="188783.0"/>
        <n v="188788.0"/>
        <n v="188789.0"/>
        <n v="188790.0"/>
        <n v="188793.0"/>
        <n v="188797.0"/>
        <n v="188802.0"/>
        <n v="188803.0"/>
        <n v="188807.0"/>
        <n v="188812.0"/>
        <n v="188816.0"/>
        <n v="188817.0"/>
        <n v="188820.0"/>
        <n v="188824.0"/>
        <n v="188827.0"/>
        <n v="188828.0"/>
        <n v="188833.0"/>
        <n v="188836.0"/>
        <n v="188837.0"/>
        <n v="188839.0"/>
        <n v="188840.0"/>
        <n v="188842.0"/>
        <n v="188847.0"/>
        <n v="188848.0"/>
        <n v="188853.0"/>
        <n v="188855.0"/>
        <n v="188859.0"/>
        <n v="188860.0"/>
        <n v="188865.0"/>
        <n v="188866.0"/>
        <n v="188868.0"/>
        <n v="188871.0"/>
        <n v="188872.0"/>
        <n v="188873.0"/>
        <n v="188877.0"/>
        <n v="188879.0"/>
        <n v="188880.0"/>
        <n v="188881.0"/>
        <n v="188882.0"/>
        <n v="188886.0"/>
        <n v="188891.0"/>
        <n v="188895.0"/>
        <n v="188896.0"/>
        <n v="188898.0"/>
        <n v="188899.0"/>
        <n v="188902.0"/>
        <n v="188903.0"/>
        <n v="188905.0"/>
        <n v="188908.0"/>
        <n v="188909.0"/>
        <n v="188914.0"/>
        <n v="188919.0"/>
        <n v="188922.0"/>
        <n v="188924.0"/>
        <n v="188927.0"/>
        <n v="188930.0"/>
        <n v="188935.0"/>
        <n v="188937.0"/>
        <n v="188941.0"/>
        <n v="188944.0"/>
        <n v="188947.0"/>
        <n v="188949.0"/>
        <n v="188953.0"/>
        <n v="188956.0"/>
        <n v="188961.0"/>
        <n v="188965.0"/>
        <n v="188969.0"/>
        <n v="188972.0"/>
        <n v="188977.0"/>
        <n v="188978.0"/>
        <n v="188979.0"/>
        <n v="188981.0"/>
        <n v="188983.0"/>
        <n v="188986.0"/>
        <n v="188991.0"/>
        <n v="188995.0"/>
        <n v="188996.0"/>
        <n v="189001.0"/>
        <n v="189003.0"/>
        <n v="189007.0"/>
        <n v="189009.0"/>
        <n v="189012.0"/>
        <n v="189017.0"/>
        <n v="189019.0"/>
        <n v="189022.0"/>
        <n v="189026.0"/>
        <n v="189030.0"/>
        <n v="189035.0"/>
        <n v="189039.0"/>
        <n v="189042.0"/>
        <n v="189047.0"/>
        <n v="189050.0"/>
        <n v="189052.0"/>
        <n v="189053.0"/>
        <n v="189058.0"/>
        <n v="189061.0"/>
        <n v="189062.0"/>
        <n v="189067.0"/>
        <n v="189071.0"/>
        <n v="189076.0"/>
        <n v="189080.0"/>
        <n v="189082.0"/>
        <n v="189084.0"/>
        <n v="189085.0"/>
        <n v="189088.0"/>
        <n v="189093.0"/>
        <n v="189096.0"/>
        <n v="189097.0"/>
        <n v="189101.0"/>
        <n v="189104.0"/>
        <n v="189105.0"/>
        <n v="189109.0"/>
        <n v="189114.0"/>
        <n v="189119.0"/>
        <n v="189121.0"/>
        <n v="189126.0"/>
        <n v="189127.0"/>
        <n v="189131.0"/>
        <n v="189133.0"/>
        <n v="189138.0"/>
        <n v="189143.0"/>
        <n v="189144.0"/>
        <n v="189148.0"/>
        <n v="189149.0"/>
        <n v="189150.0"/>
        <n v="189151.0"/>
        <n v="189153.0"/>
        <n v="189157.0"/>
        <n v="189159.0"/>
        <n v="189160.0"/>
        <n v="189165.0"/>
        <n v="189169.0"/>
        <n v="189174.0"/>
        <n v="189177.0"/>
        <n v="189181.0"/>
        <n v="189182.0"/>
        <n v="189186.0"/>
        <n v="189191.0"/>
        <n v="189192.0"/>
        <n v="189195.0"/>
        <n v="189200.0"/>
        <n v="189203.0"/>
        <n v="189205.0"/>
        <n v="189207.0"/>
        <n v="189210.0"/>
        <n v="189215.0"/>
        <n v="189217.0"/>
        <n v="189221.0"/>
        <n v="189224.0"/>
        <n v="189226.0"/>
        <n v="189228.0"/>
        <n v="189233.0"/>
        <n v="189237.0"/>
        <n v="189238.0"/>
        <n v="189243.0"/>
        <n v="189248.0"/>
        <n v="189251.0"/>
        <n v="189256.0"/>
        <n v="189258.0"/>
        <n v="189262.0"/>
        <n v="189267.0"/>
        <n v="189272.0"/>
        <n v="189277.0"/>
        <n v="189282.0"/>
        <n v="189287.0"/>
        <n v="189291.0"/>
        <n v="189295.0"/>
        <n v="189300.0"/>
        <n v="189301.0"/>
        <n v="189306.0"/>
        <n v="189309.0"/>
        <n v="189311.0"/>
        <n v="189316.0"/>
        <n v="189317.0"/>
        <n v="189321.0"/>
        <n v="189324.0"/>
        <n v="189326.0"/>
        <n v="189328.0"/>
        <n v="189333.0"/>
        <n v="189335.0"/>
        <n v="189340.0"/>
        <n v="189342.0"/>
        <n v="189343.0"/>
        <n v="189347.0"/>
        <n v="189352.0"/>
        <n v="189355.0"/>
        <n v="189358.0"/>
        <n v="189362.0"/>
        <n v="189365.0"/>
        <n v="189368.0"/>
        <n v="189369.0"/>
        <n v="189371.0"/>
        <n v="189372.0"/>
        <n v="189373.0"/>
        <n v="189374.0"/>
        <n v="189375.0"/>
        <n v="189378.0"/>
        <n v="189380.0"/>
        <n v="189381.0"/>
        <n v="189386.0"/>
        <n v="189389.0"/>
        <n v="189394.0"/>
        <n v="189395.0"/>
        <n v="189399.0"/>
        <n v="189403.0"/>
        <n v="189408.0"/>
        <n v="189409.0"/>
        <n v="189413.0"/>
        <n v="189417.0"/>
        <n v="189420.0"/>
        <n v="189423.0"/>
        <n v="189427.0"/>
        <n v="189428.0"/>
        <n v="189431.0"/>
        <n v="189436.0"/>
        <n v="189439.0"/>
        <n v="189441.0"/>
        <n v="189444.0"/>
        <n v="189445.0"/>
        <n v="189450.0"/>
        <n v="189451.0"/>
        <n v="189454.0"/>
        <n v="189458.0"/>
        <n v="189463.0"/>
        <n v="189467.0"/>
        <n v="189468.0"/>
        <n v="189469.0"/>
        <n v="189474.0"/>
        <n v="189475.0"/>
        <n v="189478.0"/>
        <n v="189479.0"/>
        <n v="189483.0"/>
        <n v="189485.0"/>
        <n v="189490.0"/>
        <n v="189492.0"/>
        <n v="189494.0"/>
        <n v="189495.0"/>
        <n v="189500.0"/>
        <n v="189505.0"/>
        <n v="189508.0"/>
        <n v="189509.0"/>
        <n v="189511.0"/>
        <n v="189514.0"/>
        <n v="189516.0"/>
        <n v="189519.0"/>
        <n v="189522.0"/>
        <n v="189526.0"/>
        <n v="189527.0"/>
        <n v="189529.0"/>
        <n v="189532.0"/>
        <n v="189534.0"/>
        <n v="189538.0"/>
        <n v="189539.0"/>
        <n v="189541.0"/>
        <n v="189545.0"/>
        <n v="189548.0"/>
        <n v="189551.0"/>
        <n v="189556.0"/>
        <n v="189557.0"/>
        <n v="189562.0"/>
        <n v="189566.0"/>
        <n v="189570.0"/>
        <n v="189573.0"/>
        <n v="189575.0"/>
        <n v="189580.0"/>
        <n v="189585.0"/>
        <n v="189586.0"/>
        <n v="189590.0"/>
        <n v="189592.0"/>
        <n v="189594.0"/>
        <n v="189598.0"/>
        <n v="189601.0"/>
        <n v="189606.0"/>
        <n v="189608.0"/>
        <n v="189611.0"/>
        <n v="189616.0"/>
        <n v="189619.0"/>
        <n v="189623.0"/>
        <n v="189628.0"/>
        <n v="189630.0"/>
        <n v="189633.0"/>
        <n v="189636.0"/>
        <n v="189640.0"/>
        <n v="189645.0"/>
        <n v="189646.0"/>
        <n v="189647.0"/>
        <n v="189651.0"/>
        <n v="189654.0"/>
        <n v="189658.0"/>
        <n v="189659.0"/>
        <n v="189660.0"/>
        <n v="189661.0"/>
        <n v="189664.0"/>
        <n v="189667.0"/>
        <n v="189671.0"/>
        <n v="189673.0"/>
        <n v="189677.0"/>
        <n v="189678.0"/>
        <n v="189680.0"/>
        <n v="189681.0"/>
        <n v="189686.0"/>
        <n v="189687.0"/>
        <n v="189689.0"/>
        <n v="189694.0"/>
        <n v="189698.0"/>
        <n v="189699.0"/>
        <n v="189703.0"/>
        <n v="189704.0"/>
        <n v="189705.0"/>
        <n v="189708.0"/>
        <n v="189713.0"/>
        <n v="189716.0"/>
        <n v="189719.0"/>
        <n v="189724.0"/>
        <n v="189727.0"/>
        <n v="189732.0"/>
        <n v="189735.0"/>
        <n v="189740.0"/>
        <n v="189741.0"/>
        <n v="189742.0"/>
        <n v="189744.0"/>
        <n v="189747.0"/>
        <n v="189751.0"/>
        <n v="189752.0"/>
        <n v="189755.0"/>
        <n v="189757.0"/>
        <n v="189762.0"/>
        <n v="189764.0"/>
        <n v="189767.0"/>
        <n v="189771.0"/>
        <n v="189773.0"/>
        <n v="189776.0"/>
        <n v="189781.0"/>
        <n v="189782.0"/>
        <n v="189785.0"/>
        <n v="189786.0"/>
        <n v="189791.0"/>
        <n v="189792.0"/>
        <n v="189796.0"/>
        <n v="189798.0"/>
        <n v="189799.0"/>
        <n v="189802.0"/>
        <n v="189806.0"/>
        <n v="189810.0"/>
        <n v="189814.0"/>
        <n v="189816.0"/>
        <n v="189821.0"/>
        <n v="189822.0"/>
        <n v="189825.0"/>
        <n v="189828.0"/>
        <n v="189829.0"/>
        <n v="189834.0"/>
        <n v="189836.0"/>
        <n v="189838.0"/>
        <n v="189842.0"/>
        <n v="189844.0"/>
        <n v="189846.0"/>
        <n v="189848.0"/>
        <n v="189852.0"/>
        <n v="189856.0"/>
        <n v="189860.0"/>
        <n v="189863.0"/>
        <n v="189868.0"/>
        <n v="189871.0"/>
        <n v="189875.0"/>
        <n v="189880.0"/>
        <n v="189882.0"/>
        <n v="189885.0"/>
        <n v="189890.0"/>
        <n v="189894.0"/>
        <n v="189899.0"/>
        <n v="189901.0"/>
        <n v="189905.0"/>
        <n v="189910.0"/>
        <n v="189914.0"/>
        <n v="189919.0"/>
        <n v="189922.0"/>
        <n v="189925.0"/>
        <n v="189927.0"/>
        <n v="189932.0"/>
        <n v="189936.0"/>
        <n v="189940.0"/>
        <n v="189944.0"/>
        <n v="189948.0"/>
        <n v="189950.0"/>
        <n v="189952.0"/>
        <n v="189954.0"/>
        <n v="189959.0"/>
        <n v="189961.0"/>
        <n v="189963.0"/>
        <n v="189965.0"/>
        <n v="189970.0"/>
        <n v="189971.0"/>
        <n v="189972.0"/>
        <n v="189977.0"/>
        <n v="189980.0"/>
        <n v="189985.0"/>
        <n v="189986.0"/>
        <n v="189987.0"/>
        <n v="189992.0"/>
        <n v="189993.0"/>
        <n v="189997.0"/>
        <n v="189999.0"/>
        <n v="190003.0"/>
        <n v="190006.0"/>
        <n v="190008.0"/>
        <n v="190012.0"/>
        <n v="190017.0"/>
        <n v="190021.0"/>
        <n v="190023.0"/>
        <n v="190025.0"/>
        <n v="190026.0"/>
        <n v="190028.0"/>
        <n v="190031.0"/>
        <n v="190035.0"/>
        <n v="190038.0"/>
        <n v="190041.0"/>
        <n v="190044.0"/>
        <n v="190046.0"/>
        <n v="190050.0"/>
        <n v="190054.0"/>
        <n v="190055.0"/>
        <n v="190059.0"/>
        <n v="190062.0"/>
        <n v="190067.0"/>
        <n v="190072.0"/>
        <n v="190074.0"/>
        <n v="190076.0"/>
        <n v="190077.0"/>
        <n v="190082.0"/>
        <n v="190085.0"/>
        <n v="190090.0"/>
        <n v="190095.0"/>
        <n v="190100.0"/>
        <n v="190102.0"/>
        <n v="190105.0"/>
        <n v="190106.0"/>
        <n v="190111.0"/>
        <n v="190112.0"/>
        <n v="190116.0"/>
        <n v="190120.0"/>
        <n v="190125.0"/>
        <n v="190129.0"/>
        <n v="190134.0"/>
        <n v="190135.0"/>
        <n v="190138.0"/>
        <n v="190143.0"/>
        <n v="190147.0"/>
        <n v="190149.0"/>
        <n v="190150.0"/>
        <n v="190151.0"/>
        <n v="190155.0"/>
        <n v="190159.0"/>
        <n v="190163.0"/>
        <n v="190165.0"/>
        <n v="190166.0"/>
        <n v="190168.0"/>
        <n v="190172.0"/>
        <n v="190175.0"/>
        <n v="190179.0"/>
        <n v="190182.0"/>
        <n v="190185.0"/>
        <n v="190186.0"/>
        <n v="190191.0"/>
        <n v="190195.0"/>
        <n v="190199.0"/>
        <n v="190203.0"/>
        <n v="190208.0"/>
        <n v="190210.0"/>
        <n v="190211.0"/>
        <n v="190212.0"/>
        <n v="190215.0"/>
        <n v="190217.0"/>
        <n v="190222.0"/>
        <n v="190225.0"/>
        <n v="190228.0"/>
        <n v="190229.0"/>
        <n v="190231.0"/>
        <n v="190234.0"/>
        <n v="190237.0"/>
        <n v="190240.0"/>
        <n v="190244.0"/>
        <n v="190246.0"/>
        <n v="190247.0"/>
        <n v="190251.0"/>
        <n v="190256.0"/>
        <n v="190261.0"/>
        <n v="190264.0"/>
        <n v="190267.0"/>
        <n v="190268.0"/>
        <n v="190269.0"/>
        <n v="190273.0"/>
        <n v="190274.0"/>
        <n v="190276.0"/>
        <n v="190279.0"/>
        <n v="190282.0"/>
        <n v="190287.0"/>
        <n v="190292.0"/>
        <n v="190293.0"/>
        <n v="190295.0"/>
        <n v="190298.0"/>
        <n v="190303.0"/>
        <n v="190305.0"/>
        <n v="190310.0"/>
        <n v="190311.0"/>
        <n v="190312.0"/>
        <n v="190315.0"/>
        <n v="190318.0"/>
        <n v="190319.0"/>
        <n v="190320.0"/>
        <n v="190322.0"/>
        <n v="190324.0"/>
        <n v="190329.0"/>
        <n v="190331.0"/>
        <n v="190334.0"/>
        <n v="190338.0"/>
        <n v="190340.0"/>
        <n v="190345.0"/>
        <n v="190348.0"/>
        <n v="190349.0"/>
        <n v="190353.0"/>
        <n v="190357.0"/>
        <n v="190360.0"/>
        <n v="190365.0"/>
        <n v="190366.0"/>
        <n v="190371.0"/>
        <n v="190376.0"/>
        <n v="190378.0"/>
        <n v="190379.0"/>
        <n v="190381.0"/>
        <n v="190383.0"/>
        <n v="190386.0"/>
        <n v="190389.0"/>
        <n v="190394.0"/>
        <n v="190398.0"/>
        <n v="190401.0"/>
        <n v="190403.0"/>
        <n v="190406.0"/>
        <n v="190411.0"/>
        <n v="190416.0"/>
        <n v="190417.0"/>
        <n v="190422.0"/>
        <n v="190425.0"/>
        <n v="190427.0"/>
        <n v="190428.0"/>
        <n v="190430.0"/>
        <n v="190433.0"/>
        <n v="190438.0"/>
        <n v="190442.0"/>
        <n v="190444.0"/>
        <n v="190447.0"/>
        <n v="190448.0"/>
        <n v="190451.0"/>
        <n v="190456.0"/>
        <n v="190459.0"/>
        <n v="190464.0"/>
        <n v="190466.0"/>
        <n v="190470.0"/>
        <n v="190474.0"/>
        <n v="190476.0"/>
        <n v="190479.0"/>
        <n v="190480.0"/>
        <n v="190481.0"/>
        <n v="190482.0"/>
        <n v="190486.0"/>
        <n v="190490.0"/>
        <n v="190494.0"/>
        <n v="190499.0"/>
        <n v="190501.0"/>
        <n v="190505.0"/>
        <n v="190510.0"/>
        <n v="190514.0"/>
        <n v="190519.0"/>
        <n v="190520.0"/>
        <n v="190523.0"/>
        <n v="190528.0"/>
        <n v="190529.0"/>
        <n v="190531.0"/>
        <n v="190532.0"/>
        <n v="190535.0"/>
        <n v="190538.0"/>
        <n v="190540.0"/>
        <n v="190545.0"/>
        <n v="190546.0"/>
        <n v="190551.0"/>
        <n v="190554.0"/>
        <n v="190559.0"/>
        <n v="190563.0"/>
        <n v="190567.0"/>
        <n v="190568.0"/>
        <n v="190569.0"/>
        <n v="190574.0"/>
        <n v="190578.0"/>
        <n v="190583.0"/>
        <n v="190584.0"/>
        <n v="190587.0"/>
        <n v="190589.0"/>
        <n v="190591.0"/>
        <n v="190595.0"/>
        <n v="190598.0"/>
        <n v="190602.0"/>
        <n v="190606.0"/>
        <n v="190609.0"/>
        <n v="190612.0"/>
        <n v="190615.0"/>
        <n v="190619.0"/>
        <n v="190624.0"/>
        <n v="190625.0"/>
        <n v="190627.0"/>
        <n v="190630.0"/>
        <n v="190631.0"/>
        <n v="190636.0"/>
        <n v="190640.0"/>
        <n v="190643.0"/>
        <n v="190645.0"/>
        <n v="190648.0"/>
        <n v="190653.0"/>
        <n v="190654.0"/>
        <n v="190659.0"/>
        <n v="190664.0"/>
        <n v="190665.0"/>
        <n v="190668.0"/>
        <n v="190669.0"/>
        <n v="190674.0"/>
        <n v="190675.0"/>
        <n v="190679.0"/>
        <n v="190682.0"/>
        <n v="190685.0"/>
        <n v="190688.0"/>
        <n v="190690.0"/>
        <n v="190694.0"/>
        <n v="190695.0"/>
        <n v="190696.0"/>
        <n v="190701.0"/>
        <n v="190705.0"/>
        <n v="190707.0"/>
        <n v="190711.0"/>
        <n v="190714.0"/>
        <n v="190719.0"/>
        <n v="190723.0"/>
        <n v="190727.0"/>
        <n v="190731.0"/>
        <n v="190735.0"/>
        <n v="190737.0"/>
        <n v="190739.0"/>
        <n v="190741.0"/>
        <n v="190745.0"/>
        <n v="190748.0"/>
        <n v="190750.0"/>
        <n v="190751.0"/>
        <n v="190754.0"/>
        <n v="190755.0"/>
        <n v="190756.0"/>
        <n v="190761.0"/>
        <n v="190764.0"/>
        <n v="190766.0"/>
        <n v="190769.0"/>
        <n v="190772.0"/>
        <n v="190773.0"/>
        <n v="190777.0"/>
        <n v="190778.0"/>
        <n v="190781.0"/>
        <n v="190783.0"/>
        <n v="190785.0"/>
        <n v="190789.0"/>
        <n v="190790.0"/>
        <n v="190794.0"/>
        <n v="190798.0"/>
        <n v="190803.0"/>
        <n v="190806.0"/>
        <n v="190809.0"/>
        <n v="190812.0"/>
        <n v="190814.0"/>
        <n v="190815.0"/>
        <n v="190819.0"/>
        <n v="190821.0"/>
        <n v="190826.0"/>
        <n v="190828.0"/>
        <n v="190829.0"/>
        <n v="190834.0"/>
        <n v="190839.0"/>
        <n v="190842.0"/>
        <n v="190844.0"/>
        <n v="190848.0"/>
        <n v="190850.0"/>
        <n v="190855.0"/>
        <n v="190859.0"/>
        <n v="190861.0"/>
        <n v="190862.0"/>
        <n v="190867.0"/>
        <n v="190871.0"/>
        <n v="190874.0"/>
        <n v="190878.0"/>
        <n v="190880.0"/>
        <n v="190882.0"/>
        <n v="190885.0"/>
        <n v="190886.0"/>
        <n v="190890.0"/>
        <n v="190893.0"/>
        <n v="190895.0"/>
        <n v="190900.0"/>
        <n v="190905.0"/>
        <n v="190907.0"/>
        <n v="190910.0"/>
        <n v="190912.0"/>
        <n v="190913.0"/>
        <n v="190915.0"/>
        <n v="190917.0"/>
        <n v="190922.0"/>
        <n v="190923.0"/>
        <n v="190927.0"/>
        <n v="190931.0"/>
        <n v="190932.0"/>
        <n v="190933.0"/>
        <n v="190936.0"/>
        <n v="190940.0"/>
        <n v="190945.0"/>
        <n v="190950.0"/>
        <n v="190954.0"/>
        <n v="190957.0"/>
        <n v="190959.0"/>
        <n v="190961.0"/>
        <n v="190965.0"/>
        <n v="190967.0"/>
        <n v="190970.0"/>
        <n v="190971.0"/>
        <n v="190972.0"/>
        <n v="190973.0"/>
        <n v="190974.0"/>
        <n v="190977.0"/>
        <n v="190982.0"/>
        <n v="190987.0"/>
        <n v="190988.0"/>
        <n v="190990.0"/>
        <n v="190991.0"/>
        <n v="190992.0"/>
        <n v="190997.0"/>
        <n v="191001.0"/>
        <n v="191002.0"/>
        <n v="191004.0"/>
        <n v="191008.0"/>
        <n v="191011.0"/>
        <n v="191012.0"/>
        <n v="191013.0"/>
        <n v="191014.0"/>
        <n v="191017.0"/>
        <n v="191019.0"/>
        <n v="191020.0"/>
        <n v="191022.0"/>
        <n v="191025.0"/>
        <n v="191030.0"/>
        <n v="191032.0"/>
        <n v="191037.0"/>
        <n v="191038.0"/>
        <n v="191040.0"/>
        <n v="191044.0"/>
        <n v="191045.0"/>
        <n v="191049.0"/>
        <n v="191054.0"/>
        <n v="191055.0"/>
        <n v="191058.0"/>
        <n v="191060.0"/>
        <n v="191063.0"/>
        <n v="191065.0"/>
        <n v="191070.0"/>
        <n v="191075.0"/>
        <n v="191079.0"/>
        <n v="191083.0"/>
        <n v="191087.0"/>
        <n v="191088.0"/>
        <n v="191091.0"/>
        <n v="191095.0"/>
        <n v="191099.0"/>
        <n v="191104.0"/>
        <n v="191105.0"/>
        <n v="191107.0"/>
        <n v="191109.0"/>
        <n v="191113.0"/>
        <n v="191118.0"/>
        <n v="191120.0"/>
        <n v="191125.0"/>
        <n v="191130.0"/>
        <n v="191134.0"/>
        <n v="191135.0"/>
        <n v="191140.0"/>
        <n v="191144.0"/>
        <n v="191148.0"/>
        <n v="191153.0"/>
        <n v="191157.0"/>
        <n v="191158.0"/>
        <n v="191160.0"/>
        <n v="191161.0"/>
        <n v="191165.0"/>
        <n v="191166.0"/>
        <n v="191167.0"/>
        <n v="191168.0"/>
        <n v="191170.0"/>
        <n v="191175.0"/>
        <n v="191178.0"/>
        <n v="191183.0"/>
        <n v="191188.0"/>
        <n v="191190.0"/>
        <n v="191195.0"/>
        <n v="191198.0"/>
        <n v="191201.0"/>
        <n v="191202.0"/>
        <n v="191203.0"/>
        <n v="191206.0"/>
        <n v="191207.0"/>
        <n v="191211.0"/>
        <n v="191215.0"/>
        <n v="191218.0"/>
        <n v="191223.0"/>
        <n v="191225.0"/>
        <n v="191230.0"/>
        <n v="191231.0"/>
        <n v="191234.0"/>
        <n v="191239.0"/>
        <n v="191240.0"/>
        <n v="191242.0"/>
        <n v="191246.0"/>
        <n v="191251.0"/>
        <n v="191252.0"/>
        <n v="191253.0"/>
        <n v="191258.0"/>
        <n v="191263.0"/>
        <n v="191266.0"/>
        <n v="191267.0"/>
        <n v="191270.0"/>
        <n v="191272.0"/>
        <n v="191274.0"/>
        <n v="191275.0"/>
        <n v="191280.0"/>
        <n v="191284.0"/>
        <n v="191285.0"/>
        <n v="191290.0"/>
        <n v="191294.0"/>
        <n v="191295.0"/>
        <n v="191298.0"/>
        <n v="191299.0"/>
        <n v="191300.0"/>
        <n v="191301.0"/>
        <n v="191302.0"/>
        <n v="191304.0"/>
        <n v="191306.0"/>
        <n v="191311.0"/>
        <n v="191312.0"/>
        <n v="191314.0"/>
        <n v="191317.0"/>
        <n v="191319.0"/>
        <n v="191321.0"/>
        <n v="191324.0"/>
        <n v="191328.0"/>
        <n v="191333.0"/>
        <n v="191337.0"/>
        <n v="191342.0"/>
        <n v="191346.0"/>
        <n v="191351.0"/>
        <n v="191354.0"/>
        <n v="191356.0"/>
        <n v="191360.0"/>
        <n v="191361.0"/>
        <n v="191364.0"/>
        <n v="191367.0"/>
        <n v="191371.0"/>
        <n v="191375.0"/>
        <n v="191380.0"/>
        <n v="191384.0"/>
        <n v="191389.0"/>
        <n v="191394.0"/>
        <n v="191396.0"/>
        <n v="191401.0"/>
        <n v="191405.0"/>
        <n v="191406.0"/>
        <n v="191410.0"/>
        <n v="191415.0"/>
        <n v="191419.0"/>
        <n v="191424.0"/>
        <n v="191429.0"/>
        <n v="191430.0"/>
        <n v="191433.0"/>
        <n v="191438.0"/>
        <n v="191441.0"/>
        <n v="191442.0"/>
        <n v="191443.0"/>
        <n v="191447.0"/>
        <n v="191451.0"/>
        <n v="191453.0"/>
        <n v="191454.0"/>
        <n v="191455.0"/>
        <n v="191458.0"/>
        <n v="191459.0"/>
        <n v="191464.0"/>
        <n v="191469.0"/>
        <n v="191471.0"/>
        <n v="191473.0"/>
        <n v="191477.0"/>
        <n v="191478.0"/>
        <n v="191481.0"/>
        <n v="191486.0"/>
        <n v="191491.0"/>
        <n v="191495.0"/>
        <n v="191497.0"/>
        <n v="191501.0"/>
        <n v="191503.0"/>
        <n v="191506.0"/>
        <n v="191511.0"/>
        <n v="191513.0"/>
        <n v="191515.0"/>
        <n v="191520.0"/>
        <n v="191522.0"/>
        <n v="191524.0"/>
        <n v="191528.0"/>
        <n v="191530.0"/>
        <n v="191531.0"/>
        <n v="191533.0"/>
        <n v="191535.0"/>
        <n v="191538.0"/>
        <n v="191539.0"/>
        <n v="191540.0"/>
        <n v="191543.0"/>
        <n v="191544.0"/>
        <n v="191546.0"/>
        <n v="191549.0"/>
        <n v="191553.0"/>
        <n v="191557.0"/>
        <n v="191561.0"/>
        <n v="191566.0"/>
        <n v="191567.0"/>
        <n v="191572.0"/>
        <n v="191575.0"/>
        <n v="191576.0"/>
        <n v="191577.0"/>
        <n v="191580.0"/>
        <n v="191583.0"/>
        <n v="191588.0"/>
        <n v="191590.0"/>
        <n v="191593.0"/>
        <n v="191594.0"/>
        <n v="191596.0"/>
        <n v="191601.0"/>
        <n v="191602.0"/>
        <n v="191604.0"/>
        <n v="191605.0"/>
        <n v="191608.0"/>
        <n v="191612.0"/>
        <n v="191615.0"/>
        <n v="191618.0"/>
        <n v="191620.0"/>
        <n v="191625.0"/>
        <n v="191627.0"/>
        <n v="191632.0"/>
        <n v="191635.0"/>
        <n v="191636.0"/>
        <n v="191637.0"/>
        <n v="191642.0"/>
        <n v="191645.0"/>
        <n v="191647.0"/>
        <n v="191649.0"/>
        <n v="191652.0"/>
        <n v="191657.0"/>
        <n v="191661.0"/>
        <n v="191666.0"/>
        <n v="191671.0"/>
        <n v="191674.0"/>
        <n v="191675.0"/>
        <n v="191676.0"/>
        <n v="191681.0"/>
        <n v="191686.0"/>
        <n v="191690.0"/>
        <n v="191695.0"/>
        <n v="191696.0"/>
        <n v="191697.0"/>
        <n v="191698.0"/>
        <n v="191700.0"/>
        <n v="191702.0"/>
        <n v="191703.0"/>
        <n v="191708.0"/>
        <n v="191710.0"/>
        <n v="191712.0"/>
        <n v="191714.0"/>
        <n v="191716.0"/>
        <n v="191717.0"/>
        <n v="191722.0"/>
        <n v="191725.0"/>
        <n v="191728.0"/>
        <n v="191732.0"/>
        <n v="191733.0"/>
        <n v="191737.0"/>
        <n v="191742.0"/>
        <n v="191747.0"/>
        <n v="191751.0"/>
        <n v="191752.0"/>
        <n v="191757.0"/>
        <n v="191761.0"/>
        <n v="191766.0"/>
        <n v="191770.0"/>
        <n v="191773.0"/>
        <n v="191778.0"/>
        <n v="191783.0"/>
        <n v="191788.0"/>
        <n v="191793.0"/>
        <n v="191795.0"/>
        <n v="191797.0"/>
        <n v="191801.0"/>
        <n v="191802.0"/>
        <n v="191806.0"/>
        <n v="191811.0"/>
        <n v="191814.0"/>
        <n v="191817.0"/>
        <n v="191820.0"/>
        <n v="191822.0"/>
        <n v="191825.0"/>
        <n v="191827.0"/>
        <n v="191829.0"/>
        <n v="191831.0"/>
        <n v="191836.0"/>
        <n v="191838.0"/>
        <n v="191841.0"/>
        <n v="191844.0"/>
        <n v="191847.0"/>
        <n v="191848.0"/>
        <n v="191850.0"/>
        <n v="191852.0"/>
        <n v="191854.0"/>
        <n v="191856.0"/>
        <n v="191857.0"/>
        <n v="191860.0"/>
        <n v="191863.0"/>
        <n v="191867.0"/>
        <n v="191868.0"/>
        <n v="191869.0"/>
        <n v="191872.0"/>
        <n v="191874.0"/>
        <n v="191877.0"/>
        <n v="191878.0"/>
        <n v="191883.0"/>
        <n v="191885.0"/>
        <n v="191888.0"/>
        <n v="191892.0"/>
        <n v="191896.0"/>
        <n v="191899.0"/>
        <n v="191901.0"/>
        <n v="191905.0"/>
        <n v="191909.0"/>
        <n v="191914.0"/>
        <n v="191915.0"/>
        <n v="191919.0"/>
        <n v="191921.0"/>
        <n v="191923.0"/>
        <n v="191927.0"/>
        <n v="191930.0"/>
        <n v="191935.0"/>
        <n v="191936.0"/>
        <n v="191940.0"/>
        <n v="191942.0"/>
        <n v="191944.0"/>
        <n v="191945.0"/>
        <n v="191946.0"/>
        <n v="191947.0"/>
        <n v="191950.0"/>
        <n v="191953.0"/>
        <n v="191958.0"/>
        <n v="191963.0"/>
        <n v="191967.0"/>
        <n v="191972.0"/>
        <n v="191977.0"/>
        <n v="191982.0"/>
        <n v="191983.0"/>
        <n v="191988.0"/>
        <n v="191993.0"/>
        <n v="191998.0"/>
        <n v="191999.0"/>
        <n v="192003.0"/>
        <n v="192007.0"/>
        <n v="192009.0"/>
        <n v="192014.0"/>
        <n v="192019.0"/>
        <n v="192021.0"/>
        <n v="192022.0"/>
        <n v="192026.0"/>
        <n v="192028.0"/>
        <n v="192032.0"/>
        <n v="192034.0"/>
        <n v="192037.0"/>
        <n v="192039.0"/>
        <n v="192043.0"/>
        <n v="192044.0"/>
        <n v="192045.0"/>
        <n v="192046.0"/>
        <n v="192050.0"/>
        <n v="192053.0"/>
        <n v="192054.0"/>
        <n v="192055.0"/>
        <n v="192058.0"/>
        <n v="192059.0"/>
        <n v="192062.0"/>
        <n v="192065.0"/>
        <n v="192067.0"/>
        <n v="192070.0"/>
        <n v="192074.0"/>
        <n v="192075.0"/>
        <n v="192076.0"/>
        <n v="192080.0"/>
        <n v="192084.0"/>
        <n v="192085.0"/>
        <n v="192088.0"/>
        <n v="192092.0"/>
        <n v="192097.0"/>
        <n v="192098.0"/>
        <n v="192100.0"/>
        <n v="192105.0"/>
        <n v="192109.0"/>
        <n v="192111.0"/>
        <n v="192114.0"/>
        <n v="192119.0"/>
        <n v="192122.0"/>
        <n v="192125.0"/>
        <n v="192128.0"/>
        <n v="192132.0"/>
        <n v="192134.0"/>
        <n v="192136.0"/>
        <n v="192141.0"/>
        <n v="192144.0"/>
        <n v="192147.0"/>
        <n v="192148.0"/>
        <n v="192152.0"/>
        <n v="192153.0"/>
        <n v="192156.0"/>
        <n v="192158.0"/>
        <n v="192163.0"/>
        <n v="192167.0"/>
        <n v="192172.0"/>
        <n v="192174.0"/>
        <n v="192179.0"/>
        <n v="192181.0"/>
        <n v="192183.0"/>
        <n v="192185.0"/>
        <n v="192189.0"/>
        <n v="192193.0"/>
        <n v="192196.0"/>
        <n v="192197.0"/>
        <n v="192199.0"/>
        <n v="192200.0"/>
        <n v="192203.0"/>
        <n v="192208.0"/>
        <n v="192210.0"/>
        <n v="192213.0"/>
        <n v="192215.0"/>
        <n v="192220.0"/>
        <n v="192224.0"/>
        <n v="192225.0"/>
        <n v="192228.0"/>
        <n v="192231.0"/>
        <n v="192236.0"/>
        <n v="192240.0"/>
        <n v="192244.0"/>
        <n v="192245.0"/>
        <n v="192247.0"/>
        <n v="192250.0"/>
        <n v="192255.0"/>
        <n v="192259.0"/>
        <n v="192263.0"/>
        <n v="192264.0"/>
        <n v="192269.0"/>
        <n v="192271.0"/>
        <n v="192273.0"/>
        <n v="192278.0"/>
        <n v="192279.0"/>
        <n v="192284.0"/>
        <n v="192285.0"/>
        <n v="192286.0"/>
        <n v="192290.0"/>
        <n v="192293.0"/>
        <n v="192298.0"/>
        <n v="192303.0"/>
        <n v="192304.0"/>
        <n v="192308.0"/>
        <n v="192312.0"/>
        <n v="192315.0"/>
        <n v="192317.0"/>
        <n v="192321.0"/>
        <n v="192322.0"/>
        <n v="192323.0"/>
        <n v="192328.0"/>
        <n v="192332.0"/>
        <n v="192333.0"/>
        <n v="192337.0"/>
        <n v="192340.0"/>
        <n v="192341.0"/>
        <n v="192342.0"/>
        <n v="192343.0"/>
        <n v="192346.0"/>
        <n v="192350.0"/>
        <n v="192353.0"/>
        <n v="192357.0"/>
        <n v="192362.0"/>
        <n v="192367.0"/>
        <n v="192370.0"/>
        <n v="192372.0"/>
        <n v="192374.0"/>
        <n v="192379.0"/>
        <n v="192384.0"/>
        <n v="192389.0"/>
        <n v="192393.0"/>
        <n v="192395.0"/>
        <n v="192399.0"/>
        <n v="192402.0"/>
        <n v="192403.0"/>
        <n v="192405.0"/>
        <n v="192408.0"/>
        <n v="192412.0"/>
        <n v="192416.0"/>
        <n v="192421.0"/>
        <n v="192422.0"/>
        <n v="192427.0"/>
        <n v="192429.0"/>
        <n v="192432.0"/>
        <n v="192434.0"/>
        <n v="192436.0"/>
        <n v="192440.0"/>
        <n v="192443.0"/>
        <n v="192447.0"/>
        <n v="192449.0"/>
        <n v="192450.0"/>
        <n v="192455.0"/>
        <n v="192457.0"/>
        <n v="192462.0"/>
        <n v="192465.0"/>
        <n v="192468.0"/>
        <n v="192469.0"/>
        <n v="192471.0"/>
        <n v="192476.0"/>
        <n v="192480.0"/>
        <n v="192485.0"/>
        <n v="192489.0"/>
        <n v="192490.0"/>
        <n v="192491.0"/>
        <n v="192495.0"/>
        <n v="192497.0"/>
        <n v="192502.0"/>
        <n v="192505.0"/>
        <n v="192510.0"/>
        <n v="192515.0"/>
        <n v="192520.0"/>
        <n v="192521.0"/>
        <n v="192525.0"/>
        <n v="192526.0"/>
        <n v="192531.0"/>
        <n v="192533.0"/>
        <n v="192534.0"/>
        <n v="192538.0"/>
        <n v="192541.0"/>
        <n v="192545.0"/>
        <n v="192547.0"/>
        <n v="192550.0"/>
        <n v="192552.0"/>
        <n v="192556.0"/>
        <n v="192561.0"/>
        <n v="192566.0"/>
        <n v="192567.0"/>
        <n v="192571.0"/>
        <n v="192575.0"/>
        <n v="192579.0"/>
        <n v="192580.0"/>
        <n v="192582.0"/>
        <n v="192585.0"/>
        <n v="192590.0"/>
        <n v="192592.0"/>
        <n v="192596.0"/>
        <n v="192601.0"/>
        <n v="192605.0"/>
        <n v="192606.0"/>
        <n v="192607.0"/>
        <n v="192609.0"/>
        <n v="192613.0"/>
        <n v="192617.0"/>
        <n v="192619.0"/>
        <n v="192624.0"/>
        <n v="192628.0"/>
        <n v="192630.0"/>
        <n v="192634.0"/>
        <n v="192638.0"/>
        <n v="192641.0"/>
        <n v="192644.0"/>
        <n v="192649.0"/>
        <n v="192652.0"/>
        <n v="192657.0"/>
        <n v="192662.0"/>
        <n v="192665.0"/>
        <n v="192669.0"/>
        <n v="192670.0"/>
        <n v="192673.0"/>
        <n v="192675.0"/>
        <n v="192677.0"/>
        <n v="192679.0"/>
        <n v="192684.0"/>
        <n v="192688.0"/>
        <n v="192691.0"/>
        <n v="192692.0"/>
        <n v="192694.0"/>
        <n v="192696.0"/>
        <n v="192700.0"/>
        <n v="192705.0"/>
        <n v="192710.0"/>
        <n v="192714.0"/>
        <n v="192715.0"/>
        <n v="192717.0"/>
        <n v="192719.0"/>
        <n v="192720.0"/>
        <n v="192723.0"/>
        <n v="192727.0"/>
        <n v="192730.0"/>
        <n v="192733.0"/>
        <n v="192735.0"/>
        <n v="192736.0"/>
        <n v="192738.0"/>
        <n v="192741.0"/>
        <n v="192746.0"/>
        <n v="192747.0"/>
        <n v="192749.0"/>
        <n v="192753.0"/>
        <n v="192758.0"/>
        <n v="192763.0"/>
        <n v="192766.0"/>
        <n v="192770.0"/>
        <n v="192772.0"/>
        <n v="192774.0"/>
        <n v="192779.0"/>
        <n v="192783.0"/>
        <n v="192784.0"/>
        <n v="192789.0"/>
        <n v="192790.0"/>
        <n v="192794.0"/>
        <n v="192797.0"/>
        <n v="192800.0"/>
        <n v="192804.0"/>
        <n v="192808.0"/>
        <n v="192812.0"/>
        <n v="192815.0"/>
        <n v="192818.0"/>
        <n v="192820.0"/>
        <n v="192824.0"/>
        <n v="192826.0"/>
        <n v="192827.0"/>
        <n v="192832.0"/>
        <n v="192833.0"/>
        <n v="192836.0"/>
        <n v="192837.0"/>
        <n v="192842.0"/>
        <n v="192846.0"/>
        <n v="192847.0"/>
        <n v="192848.0"/>
        <n v="192851.0"/>
        <n v="192855.0"/>
        <n v="192860.0"/>
        <n v="192863.0"/>
        <n v="192867.0"/>
        <n v="192869.0"/>
        <n v="192872.0"/>
        <n v="192874.0"/>
        <n v="192879.0"/>
        <n v="192880.0"/>
        <n v="192882.0"/>
        <n v="192883.0"/>
        <n v="192886.0"/>
        <n v="192887.0"/>
        <n v="192889.0"/>
        <n v="192894.0"/>
        <n v="192897.0"/>
        <n v="192898.0"/>
        <n v="192903.0"/>
        <n v="192908.0"/>
        <n v="192913.0"/>
        <n v="192917.0"/>
        <n v="192921.0"/>
        <n v="192925.0"/>
        <n v="192929.0"/>
        <n v="192931.0"/>
        <n v="192934.0"/>
        <n v="192936.0"/>
        <n v="192941.0"/>
        <n v="192943.0"/>
        <n v="192945.0"/>
        <n v="192950.0"/>
        <n v="192953.0"/>
        <n v="192955.0"/>
        <n v="192958.0"/>
        <n v="192961.0"/>
        <n v="192965.0"/>
        <n v="192969.0"/>
        <n v="192972.0"/>
        <n v="192973.0"/>
        <n v="192977.0"/>
        <n v="192979.0"/>
        <n v="192982.0"/>
        <n v="192985.0"/>
        <n v="192989.0"/>
        <n v="192993.0"/>
        <n v="192996.0"/>
        <n v="192997.0"/>
        <n v="192998.0"/>
        <n v="193000.0"/>
        <n v="193002.0"/>
        <n v="193007.0"/>
        <n v="193009.0"/>
        <n v="193013.0"/>
        <n v="193016.0"/>
        <n v="193021.0"/>
        <n v="193025.0"/>
        <n v="193029.0"/>
        <n v="193034.0"/>
        <n v="193039.0"/>
        <n v="193041.0"/>
        <n v="193045.0"/>
        <n v="193048.0"/>
        <n v="193050.0"/>
        <n v="193053.0"/>
        <n v="193057.0"/>
        <n v="193061.0"/>
        <n v="193062.0"/>
        <n v="193066.0"/>
        <n v="193069.0"/>
        <n v="193074.0"/>
        <n v="193078.0"/>
        <n v="193083.0"/>
        <n v="193087.0"/>
        <n v="193090.0"/>
        <n v="193093.0"/>
        <n v="193097.0"/>
        <n v="193099.0"/>
        <n v="193100.0"/>
        <n v="193104.0"/>
        <n v="193108.0"/>
        <n v="193113.0"/>
        <n v="193117.0"/>
        <n v="193118.0"/>
        <n v="193119.0"/>
        <n v="193121.0"/>
        <n v="193126.0"/>
        <n v="193127.0"/>
        <n v="193129.0"/>
        <n v="193134.0"/>
        <n v="193138.0"/>
        <n v="193141.0"/>
        <n v="193142.0"/>
        <n v="193147.0"/>
        <n v="193148.0"/>
        <n v="193151.0"/>
        <n v="193154.0"/>
        <n v="193157.0"/>
        <n v="193159.0"/>
        <n v="193161.0"/>
        <n v="193166.0"/>
        <n v="193169.0"/>
        <n v="193172.0"/>
        <n v="193175.0"/>
        <n v="193177.0"/>
        <n v="193180.0"/>
        <n v="193184.0"/>
        <n v="193186.0"/>
        <n v="193191.0"/>
        <n v="193195.0"/>
        <n v="193197.0"/>
        <n v="193200.0"/>
        <n v="193201.0"/>
        <n v="193202.0"/>
        <n v="193206.0"/>
        <n v="193207.0"/>
        <n v="193210.0"/>
        <n v="193212.0"/>
        <n v="193213.0"/>
        <n v="193215.0"/>
        <n v="193216.0"/>
        <n v="193220.0"/>
        <n v="193223.0"/>
        <n v="193226.0"/>
        <n v="193230.0"/>
        <n v="193231.0"/>
        <n v="193232.0"/>
        <n v="193233.0"/>
        <n v="193238.0"/>
        <n v="193243.0"/>
        <n v="193245.0"/>
        <n v="193249.0"/>
        <n v="193252.0"/>
        <n v="193254.0"/>
        <n v="193258.0"/>
        <n v="193263.0"/>
        <n v="193268.0"/>
        <n v="193272.0"/>
        <n v="193274.0"/>
        <n v="193279.0"/>
        <n v="193281.0"/>
        <n v="193283.0"/>
        <n v="193284.0"/>
        <n v="193286.0"/>
        <n v="193289.0"/>
        <n v="193290.0"/>
        <n v="193294.0"/>
        <n v="193295.0"/>
        <n v="193296.0"/>
        <n v="193298.0"/>
        <n v="193302.0"/>
        <n v="193307.0"/>
        <n v="193308.0"/>
        <n v="193310.0"/>
        <n v="193313.0"/>
        <n v="193316.0"/>
        <n v="193317.0"/>
        <n v="193318.0"/>
        <n v="193322.0"/>
        <n v="193323.0"/>
        <n v="193324.0"/>
        <n v="193328.0"/>
        <n v="193332.0"/>
        <n v="193333.0"/>
        <n v="193335.0"/>
        <n v="193337.0"/>
        <n v="193338.0"/>
        <n v="193339.0"/>
        <n v="193344.0"/>
        <n v="193345.0"/>
        <n v="193348.0"/>
        <n v="193349.0"/>
        <n v="193351.0"/>
        <n v="193353.0"/>
        <n v="193358.0"/>
        <n v="193363.0"/>
        <n v="193365.0"/>
        <n v="193367.0"/>
        <n v="193372.0"/>
        <n v="193374.0"/>
        <n v="193377.0"/>
        <n v="193378.0"/>
        <n v="193379.0"/>
        <n v="193382.0"/>
        <n v="193385.0"/>
        <n v="193388.0"/>
        <n v="193389.0"/>
        <n v="193390.0"/>
        <n v="193395.0"/>
        <n v="193399.0"/>
        <n v="193404.0"/>
        <n v="193408.0"/>
        <n v="193412.0"/>
        <n v="193416.0"/>
        <n v="193418.0"/>
        <n v="193422.0"/>
        <n v="193423.0"/>
        <n v="193427.0"/>
        <n v="193431.0"/>
        <n v="193432.0"/>
        <n v="193435.0"/>
        <n v="193438.0"/>
        <n v="193439.0"/>
        <n v="193442.0"/>
        <n v="193444.0"/>
        <n v="193449.0"/>
        <n v="193450.0"/>
        <n v="193452.0"/>
        <n v="193454.0"/>
        <n v="193455.0"/>
        <n v="193458.0"/>
        <n v="193463.0"/>
        <n v="193466.0"/>
        <n v="193469.0"/>
        <n v="193472.0"/>
        <n v="193474.0"/>
        <n v="193477.0"/>
        <n v="193481.0"/>
        <n v="193485.0"/>
        <n v="193486.0"/>
        <n v="193488.0"/>
        <n v="193490.0"/>
        <n v="193492.0"/>
        <n v="193496.0"/>
        <n v="193497.0"/>
        <n v="193502.0"/>
        <n v="193504.0"/>
        <n v="193507.0"/>
        <n v="193508.0"/>
        <n v="193511.0"/>
        <n v="193515.0"/>
        <n v="193519.0"/>
        <n v="193520.0"/>
        <n v="193521.0"/>
        <n v="193524.0"/>
        <n v="193526.0"/>
        <n v="193527.0"/>
        <n v="193532.0"/>
        <n v="193535.0"/>
        <n v="193536.0"/>
        <n v="193541.0"/>
        <n v="193546.0"/>
        <n v="193547.0"/>
        <n v="193551.0"/>
        <n v="193554.0"/>
        <n v="193555.0"/>
        <n v="193560.0"/>
        <n v="193562.0"/>
        <n v="193563.0"/>
        <n v="193568.0"/>
        <n v="193573.0"/>
        <n v="193577.0"/>
        <n v="193581.0"/>
        <n v="193585.0"/>
        <n v="193586.0"/>
        <n v="193588.0"/>
        <n v="193591.0"/>
        <n v="193592.0"/>
        <n v="193597.0"/>
        <n v="193599.0"/>
        <n v="193603.0"/>
        <n v="193605.0"/>
        <n v="193610.0"/>
        <n v="193614.0"/>
        <n v="193617.0"/>
        <n v="193618.0"/>
        <n v="193622.0"/>
        <n v="193623.0"/>
        <n v="193627.0"/>
        <n v="193629.0"/>
        <n v="193632.0"/>
        <n v="193637.0"/>
        <n v="193640.0"/>
        <n v="193641.0"/>
        <n v="193644.0"/>
        <n v="193646.0"/>
        <n v="193650.0"/>
        <n v="193653.0"/>
        <n v="193654.0"/>
        <n v="193658.0"/>
        <n v="193659.0"/>
        <n v="193663.0"/>
        <n v="193664.0"/>
        <n v="193668.0"/>
        <n v="193672.0"/>
        <n v="193674.0"/>
        <n v="193678.0"/>
        <n v="193681.0"/>
        <n v="193683.0"/>
        <n v="193685.0"/>
        <n v="193690.0"/>
        <n v="193695.0"/>
        <n v="193699.0"/>
        <n v="193700.0"/>
        <n v="193705.0"/>
        <n v="193709.0"/>
        <n v="193712.0"/>
        <n v="193717.0"/>
        <n v="193720.0"/>
        <n v="193724.0"/>
        <n v="193727.0"/>
        <n v="193732.0"/>
        <n v="193733.0"/>
        <n v="193736.0"/>
        <n v="193737.0"/>
        <n v="193740.0"/>
        <n v="193745.0"/>
        <n v="193747.0"/>
        <n v="193752.0"/>
        <n v="193755.0"/>
        <n v="193760.0"/>
        <n v="193765.0"/>
        <n v="193768.0"/>
        <n v="193770.0"/>
        <n v="193771.0"/>
        <n v="193776.0"/>
        <n v="193781.0"/>
        <n v="193782.0"/>
        <n v="193785.0"/>
        <n v="193789.0"/>
        <n v="193794.0"/>
        <n v="193798.0"/>
        <n v="193802.0"/>
        <n v="193807.0"/>
        <n v="193811.0"/>
        <n v="193813.0"/>
        <n v="193816.0"/>
        <n v="193819.0"/>
        <n v="193822.0"/>
        <n v="193823.0"/>
        <n v="193825.0"/>
        <n v="193829.0"/>
        <n v="193834.0"/>
        <n v="193835.0"/>
        <n v="193840.0"/>
        <n v="193841.0"/>
        <n v="193844.0"/>
        <n v="193845.0"/>
        <n v="193849.0"/>
        <n v="193853.0"/>
        <n v="193858.0"/>
        <n v="193861.0"/>
        <n v="193865.0"/>
        <n v="193869.0"/>
        <n v="193870.0"/>
        <n v="193871.0"/>
        <n v="193875.0"/>
        <n v="193880.0"/>
        <n v="193883.0"/>
        <n v="193885.0"/>
        <n v="193886.0"/>
        <n v="193887.0"/>
        <n v="193891.0"/>
        <n v="193896.0"/>
        <n v="193898.0"/>
        <n v="193900.0"/>
        <n v="193902.0"/>
        <n v="193906.0"/>
        <n v="193909.0"/>
        <n v="193913.0"/>
        <n v="193915.0"/>
        <n v="193920.0"/>
        <n v="193925.0"/>
        <n v="193930.0"/>
        <n v="193931.0"/>
        <n v="193934.0"/>
        <n v="193936.0"/>
        <n v="193941.0"/>
        <n v="193943.0"/>
        <n v="193947.0"/>
        <n v="193948.0"/>
        <n v="193951.0"/>
        <n v="193952.0"/>
        <n v="193956.0"/>
        <n v="193959.0"/>
        <n v="193963.0"/>
        <n v="193964.0"/>
        <n v="193966.0"/>
        <n v="193968.0"/>
        <n v="193972.0"/>
        <n v="193973.0"/>
        <n v="193974.0"/>
        <n v="193977.0"/>
        <n v="193978.0"/>
        <n v="193979.0"/>
        <n v="193980.0"/>
        <n v="193983.0"/>
        <n v="193984.0"/>
        <n v="193989.0"/>
        <n v="193990.0"/>
        <n v="193993.0"/>
        <n v="193998.0"/>
        <n v="194000.0"/>
        <n v="194004.0"/>
        <n v="194009.0"/>
        <n v="194011.0"/>
        <n v="194015.0"/>
        <n v="194018.0"/>
        <n v="194022.0"/>
        <n v="194024.0"/>
        <n v="194028.0"/>
        <n v="194032.0"/>
        <n v="194034.0"/>
        <n v="194036.0"/>
        <n v="194038.0"/>
        <n v="194042.0"/>
        <n v="194045.0"/>
        <n v="194048.0"/>
        <n v="194053.0"/>
        <n v="194054.0"/>
        <n v="194055.0"/>
        <n v="194057.0"/>
        <n v="194058.0"/>
        <n v="194062.0"/>
        <n v="194066.0"/>
        <n v="194068.0"/>
        <n v="194071.0"/>
        <n v="194075.0"/>
        <n v="194077.0"/>
        <n v="194078.0"/>
        <n v="194083.0"/>
        <n v="194086.0"/>
        <n v="194090.0"/>
        <n v="194095.0"/>
        <n v="194097.0"/>
        <n v="194099.0"/>
        <n v="194103.0"/>
        <n v="194107.0"/>
        <n v="194110.0"/>
        <n v="194115.0"/>
        <n v="194119.0"/>
        <n v="194121.0"/>
        <n v="194123.0"/>
        <n v="194124.0"/>
        <n v="194129.0"/>
        <n v="194132.0"/>
        <n v="194133.0"/>
        <n v="194136.0"/>
        <n v="194141.0"/>
        <n v="194143.0"/>
        <n v="194148.0"/>
        <n v="194150.0"/>
        <n v="194152.0"/>
        <n v="194156.0"/>
        <n v="194158.0"/>
        <n v="194159.0"/>
        <n v="194162.0"/>
        <n v="194164.0"/>
        <n v="194165.0"/>
        <n v="194169.0"/>
        <n v="194174.0"/>
        <n v="194178.0"/>
        <n v="194179.0"/>
        <n v="194180.0"/>
        <n v="194185.0"/>
        <n v="194190.0"/>
        <n v="194193.0"/>
        <n v="194198.0"/>
        <n v="194201.0"/>
        <n v="194205.0"/>
        <n v="194210.0"/>
        <n v="194211.0"/>
        <n v="194213.0"/>
        <n v="194215.0"/>
        <n v="194217.0"/>
        <n v="194218.0"/>
        <n v="194219.0"/>
        <n v="194222.0"/>
        <n v="194226.0"/>
        <n v="194230.0"/>
        <n v="194233.0"/>
        <n v="194236.0"/>
        <n v="194239.0"/>
        <n v="194240.0"/>
        <n v="194241.0"/>
        <n v="194245.0"/>
        <n v="194248.0"/>
        <n v="194250.0"/>
        <n v="194253.0"/>
        <n v="194258.0"/>
        <n v="194259.0"/>
        <n v="194261.0"/>
        <n v="194264.0"/>
        <n v="194265.0"/>
        <n v="194266.0"/>
        <n v="194268.0"/>
        <n v="194270.0"/>
        <n v="194273.0"/>
        <n v="194278.0"/>
        <n v="194283.0"/>
        <n v="194285.0"/>
        <n v="194290.0"/>
        <n v="194294.0"/>
        <n v="194299.0"/>
        <n v="194300.0"/>
        <n v="194305.0"/>
        <n v="194307.0"/>
        <n v="194312.0"/>
        <n v="194316.0"/>
        <n v="194317.0"/>
        <n v="194321.0"/>
        <n v="194323.0"/>
        <n v="194325.0"/>
        <n v="194327.0"/>
        <n v="194332.0"/>
        <n v="194333.0"/>
        <n v="194338.0"/>
        <n v="194343.0"/>
        <n v="194344.0"/>
        <n v="194346.0"/>
        <n v="194348.0"/>
        <n v="194352.0"/>
        <n v="194357.0"/>
        <n v="194358.0"/>
        <n v="194363.0"/>
        <n v="194364.0"/>
        <n v="194366.0"/>
        <n v="194371.0"/>
        <n v="194375.0"/>
        <n v="194380.0"/>
        <n v="194385.0"/>
        <n v="194386.0"/>
        <n v="194391.0"/>
        <n v="194396.0"/>
        <n v="194397.0"/>
        <n v="194400.0"/>
        <n v="194401.0"/>
        <n v="194404.0"/>
        <n v="194409.0"/>
        <n v="194410.0"/>
        <n v="194411.0"/>
        <n v="194412.0"/>
        <n v="194413.0"/>
        <n v="194416.0"/>
        <n v="194418.0"/>
        <n v="194423.0"/>
        <n v="194426.0"/>
        <n v="194431.0"/>
        <n v="194434.0"/>
        <n v="194435.0"/>
        <n v="194437.0"/>
        <n v="194440.0"/>
        <n v="194444.0"/>
        <n v="194449.0"/>
        <n v="194453.0"/>
        <n v="194456.0"/>
        <n v="194461.0"/>
        <n v="194464.0"/>
        <n v="194465.0"/>
        <n v="194470.0"/>
        <n v="194473.0"/>
        <n v="194478.0"/>
        <n v="194481.0"/>
        <n v="194486.0"/>
        <n v="194488.0"/>
        <n v="194491.0"/>
        <n v="194494.0"/>
        <n v="194498.0"/>
        <n v="194499.0"/>
        <n v="194504.0"/>
        <n v="194509.0"/>
        <n v="194514.0"/>
        <n v="194516.0"/>
        <n v="194519.0"/>
        <n v="194523.0"/>
        <n v="194528.0"/>
        <n v="194532.0"/>
        <n v="194535.0"/>
        <n v="194536.0"/>
        <n v="194538.0"/>
        <n v="194543.0"/>
        <n v="194545.0"/>
        <n v="194549.0"/>
        <n v="194550.0"/>
        <n v="194551.0"/>
        <n v="194555.0"/>
        <n v="194560.0"/>
        <n v="194562.0"/>
        <n v="194565.0"/>
        <n v="194567.0"/>
        <n v="194569.0"/>
        <n v="194570.0"/>
        <n v="194572.0"/>
        <n v="194575.0"/>
        <n v="194579.0"/>
        <n v="194583.0"/>
        <n v="194584.0"/>
        <n v="194589.0"/>
        <n v="194591.0"/>
        <n v="194593.0"/>
        <n v="194594.0"/>
        <n v="194597.0"/>
        <n v="194602.0"/>
        <n v="194604.0"/>
        <n v="194609.0"/>
        <n v="194613.0"/>
        <n v="194617.0"/>
        <n v="194622.0"/>
        <n v="194626.0"/>
        <n v="194629.0"/>
        <n v="194631.0"/>
        <n v="194635.0"/>
        <n v="194638.0"/>
        <n v="194640.0"/>
        <n v="194644.0"/>
        <n v="194649.0"/>
        <n v="194651.0"/>
        <n v="194653.0"/>
        <n v="194657.0"/>
        <n v="194661.0"/>
        <n v="194663.0"/>
        <n v="194665.0"/>
        <n v="194670.0"/>
        <n v="194671.0"/>
        <n v="194673.0"/>
        <n v="194675.0"/>
        <n v="194680.0"/>
        <n v="194681.0"/>
        <n v="194685.0"/>
        <n v="194689.0"/>
        <n v="194694.0"/>
        <n v="194698.0"/>
        <n v="194701.0"/>
        <n v="194706.0"/>
        <n v="194711.0"/>
        <n v="194714.0"/>
        <n v="194717.0"/>
        <n v="194718.0"/>
        <n v="194720.0"/>
        <n v="194724.0"/>
        <n v="194725.0"/>
        <n v="194727.0"/>
        <n v="194732.0"/>
        <n v="194735.0"/>
        <n v="194739.0"/>
        <n v="194742.0"/>
        <n v="194747.0"/>
        <n v="194752.0"/>
        <n v="194756.0"/>
        <n v="194760.0"/>
        <n v="194765.0"/>
        <n v="194766.0"/>
        <n v="194768.0"/>
        <n v="194773.0"/>
        <n v="194775.0"/>
        <n v="194777.0"/>
        <n v="194780.0"/>
        <n v="194785.0"/>
        <n v="194787.0"/>
        <n v="194791.0"/>
        <n v="194795.0"/>
        <n v="194798.0"/>
        <n v="194803.0"/>
        <n v="194805.0"/>
        <n v="194807.0"/>
        <n v="194812.0"/>
        <n v="194816.0"/>
        <n v="194820.0"/>
        <n v="194822.0"/>
        <n v="194827.0"/>
        <n v="194828.0"/>
        <n v="194832.0"/>
        <n v="194837.0"/>
        <n v="194838.0"/>
        <n v="194840.0"/>
        <n v="194845.0"/>
        <n v="194849.0"/>
        <n v="194851.0"/>
        <n v="194853.0"/>
        <n v="194855.0"/>
        <n v="194856.0"/>
        <n v="194857.0"/>
        <n v="194862.0"/>
        <n v="194865.0"/>
        <n v="194866.0"/>
        <n v="194867.0"/>
        <n v="194868.0"/>
        <n v="194870.0"/>
        <n v="194872.0"/>
        <n v="194873.0"/>
        <n v="194875.0"/>
        <n v="194877.0"/>
        <n v="194879.0"/>
        <n v="194883.0"/>
        <n v="194886.0"/>
        <n v="194887.0"/>
        <n v="194888.0"/>
        <n v="194891.0"/>
        <n v="194896.0"/>
        <n v="194900.0"/>
        <n v="194905.0"/>
        <n v="194908.0"/>
        <n v="194909.0"/>
        <n v="194912.0"/>
        <n v="194913.0"/>
        <n v="194917.0"/>
        <n v="194918.0"/>
        <n v="194922.0"/>
        <n v="194926.0"/>
        <n v="194930.0"/>
        <n v="194933.0"/>
        <n v="194938.0"/>
        <n v="194943.0"/>
        <n v="194945.0"/>
        <n v="194950.0"/>
        <n v="194952.0"/>
        <n v="194953.0"/>
        <n v="194958.0"/>
        <n v="194960.0"/>
        <n v="194965.0"/>
        <n v="194966.0"/>
        <n v="194971.0"/>
        <n v="194972.0"/>
        <n v="194977.0"/>
        <n v="194982.0"/>
        <n v="194985.0"/>
        <n v="194988.0"/>
        <n v="194989.0"/>
        <n v="194992.0"/>
        <n v="194993.0"/>
        <n v="194998.0"/>
        <n v="195003.0"/>
        <n v="195005.0"/>
        <n v="195008.0"/>
        <n v="195010.0"/>
        <n v="195012.0"/>
        <n v="195017.0"/>
        <n v="195019.0"/>
        <n v="195021.0"/>
        <n v="195023.0"/>
        <n v="195025.0"/>
        <n v="195030.0"/>
        <n v="195032.0"/>
        <n v="195034.0"/>
        <n v="195036.0"/>
        <n v="195039.0"/>
        <n v="195044.0"/>
        <n v="195045.0"/>
        <n v="195047.0"/>
        <n v="195052.0"/>
        <n v="195053.0"/>
        <n v="195058.0"/>
        <n v="195061.0"/>
        <n v="195065.0"/>
        <n v="195067.0"/>
        <n v="195072.0"/>
        <n v="195075.0"/>
        <n v="195077.0"/>
        <n v="195079.0"/>
        <n v="195082.0"/>
        <n v="195085.0"/>
        <n v="195088.0"/>
        <n v="195090.0"/>
        <n v="195095.0"/>
        <n v="195096.0"/>
        <n v="195098.0"/>
        <n v="195103.0"/>
        <n v="195108.0"/>
        <n v="195109.0"/>
        <n v="195110.0"/>
        <n v="195112.0"/>
        <n v="195116.0"/>
        <n v="195118.0"/>
        <n v="195123.0"/>
        <n v="195124.0"/>
        <n v="195126.0"/>
        <n v="195129.0"/>
        <n v="195132.0"/>
        <n v="195133.0"/>
        <n v="195138.0"/>
        <n v="195141.0"/>
        <n v="195144.0"/>
        <n v="195147.0"/>
        <n v="195149.0"/>
        <n v="195151.0"/>
        <n v="195155.0"/>
        <n v="195157.0"/>
        <n v="195161.0"/>
        <n v="195162.0"/>
        <n v="195164.0"/>
        <n v="195168.0"/>
        <n v="195173.0"/>
        <n v="195175.0"/>
        <n v="195176.0"/>
        <n v="195178.0"/>
        <n v="195182.0"/>
        <n v="195185.0"/>
        <n v="195187.0"/>
        <n v="195192.0"/>
        <n v="195193.0"/>
        <n v="195198.0"/>
        <n v="195203.0"/>
        <n v="195208.0"/>
        <n v="195211.0"/>
        <n v="195213.0"/>
        <n v="195218.0"/>
        <n v="195222.0"/>
        <n v="195227.0"/>
        <n v="195231.0"/>
        <n v="195233.0"/>
        <n v="195237.0"/>
        <n v="195242.0"/>
        <n v="195244.0"/>
        <n v="195248.0"/>
        <n v="195249.0"/>
        <n v="195252.0"/>
        <n v="195257.0"/>
        <n v="195261.0"/>
        <n v="195263.0"/>
        <n v="195265.0"/>
        <n v="195268.0"/>
        <n v="195270.0"/>
        <n v="195274.0"/>
        <n v="195276.0"/>
        <n v="195278.0"/>
        <n v="195281.0"/>
        <n v="195284.0"/>
        <n v="195289.0"/>
        <n v="195293.0"/>
        <n v="195295.0"/>
        <n v="195300.0"/>
        <n v="195301.0"/>
        <n v="195304.0"/>
        <n v="195308.0"/>
        <n v="195309.0"/>
        <n v="195312.0"/>
        <n v="195314.0"/>
        <n v="195318.0"/>
        <n v="195320.0"/>
        <n v="195325.0"/>
        <n v="195327.0"/>
        <n v="195330.0"/>
        <n v="195333.0"/>
        <n v="195334.0"/>
        <n v="195336.0"/>
        <n v="195339.0"/>
        <n v="195340.0"/>
        <n v="195344.0"/>
        <n v="195348.0"/>
        <n v="195352.0"/>
        <n v="195355.0"/>
        <n v="195356.0"/>
        <n v="195357.0"/>
        <n v="195358.0"/>
        <n v="195361.0"/>
        <n v="195363.0"/>
        <n v="195367.0"/>
        <n v="195368.0"/>
        <n v="195370.0"/>
        <n v="195375.0"/>
        <n v="195378.0"/>
        <n v="195382.0"/>
        <n v="195387.0"/>
        <n v="195389.0"/>
        <n v="195390.0"/>
        <n v="195394.0"/>
        <n v="195397.0"/>
        <n v="195402.0"/>
        <n v="195403.0"/>
        <n v="195404.0"/>
        <n v="195406.0"/>
        <n v="195407.0"/>
        <n v="195410.0"/>
        <n v="195412.0"/>
        <n v="195413.0"/>
        <n v="195415.0"/>
        <n v="195417.0"/>
        <n v="195421.0"/>
        <n v="195423.0"/>
        <n v="195424.0"/>
        <n v="195426.0"/>
        <n v="195430.0"/>
        <n v="195435.0"/>
        <n v="195440.0"/>
        <n v="195445.0"/>
        <n v="195449.0"/>
        <n v="195451.0"/>
        <n v="195454.0"/>
        <n v="195455.0"/>
        <n v="195456.0"/>
        <n v="195457.0"/>
        <n v="195461.0"/>
        <n v="195463.0"/>
        <n v="195464.0"/>
        <n v="195469.0"/>
        <n v="195473.0"/>
        <n v="195474.0"/>
        <n v="195479.0"/>
        <n v="195480.0"/>
        <n v="195485.0"/>
        <n v="195489.0"/>
        <n v="195492.0"/>
        <n v="195494.0"/>
        <n v="195499.0"/>
        <n v="195502.0"/>
        <n v="195506.0"/>
        <n v="195511.0"/>
        <n v="195512.0"/>
        <n v="195517.0"/>
        <n v="195522.0"/>
        <n v="195525.0"/>
        <n v="195528.0"/>
        <n v="195531.0"/>
        <n v="195533.0"/>
        <n v="195534.0"/>
        <n v="195537.0"/>
        <n v="195538.0"/>
        <n v="195539.0"/>
        <n v="195542.0"/>
        <n v="195546.0"/>
        <n v="195550.0"/>
        <n v="195552.0"/>
        <n v="195555.0"/>
        <n v="195558.0"/>
        <n v="195562.0"/>
        <n v="195563.0"/>
        <n v="195568.0"/>
        <n v="195572.0"/>
        <n v="195573.0"/>
        <n v="195575.0"/>
        <n v="195579.0"/>
        <n v="195580.0"/>
        <n v="195585.0"/>
        <n v="195590.0"/>
        <n v="195595.0"/>
        <n v="195598.0"/>
        <n v="195600.0"/>
        <n v="195605.0"/>
        <n v="195606.0"/>
        <n v="195609.0"/>
        <n v="195612.0"/>
        <n v="195617.0"/>
        <n v="195618.0"/>
        <n v="195620.0"/>
        <n v="195625.0"/>
        <n v="195628.0"/>
        <n v="195631.0"/>
        <n v="195634.0"/>
        <n v="195636.0"/>
        <n v="195638.0"/>
        <n v="195643.0"/>
        <n v="195644.0"/>
        <n v="195648.0"/>
        <n v="195653.0"/>
        <n v="195658.0"/>
        <n v="195660.0"/>
        <n v="195664.0"/>
        <n v="195668.0"/>
        <n v="195670.0"/>
        <n v="195671.0"/>
        <n v="195672.0"/>
        <n v="195673.0"/>
        <n v="195675.0"/>
        <n v="195678.0"/>
        <n v="195682.0"/>
        <n v="195684.0"/>
        <n v="195688.0"/>
        <n v="195689.0"/>
        <n v="195690.0"/>
        <n v="195695.0"/>
        <n v="195700.0"/>
        <n v="195704.0"/>
        <n v="195709.0"/>
        <n v="195710.0"/>
        <n v="195715.0"/>
        <n v="195720.0"/>
        <n v="195721.0"/>
        <n v="195723.0"/>
        <n v="195725.0"/>
        <n v="195727.0"/>
        <n v="195728.0"/>
        <n v="195733.0"/>
        <n v="195738.0"/>
        <n v="195741.0"/>
        <n v="195745.0"/>
        <n v="195748.0"/>
        <n v="195749.0"/>
        <n v="195753.0"/>
        <n v="195756.0"/>
        <n v="195761.0"/>
        <n v="195764.0"/>
        <n v="195765.0"/>
        <n v="195770.0"/>
        <n v="195771.0"/>
        <n v="195774.0"/>
        <n v="195775.0"/>
        <n v="195780.0"/>
        <n v="195782.0"/>
        <n v="195785.0"/>
        <n v="195788.0"/>
        <n v="195789.0"/>
        <n v="195790.0"/>
        <n v="195794.0"/>
        <n v="195795.0"/>
        <n v="195797.0"/>
        <n v="195799.0"/>
        <n v="195800.0"/>
        <n v="195801.0"/>
        <n v="195802.0"/>
        <n v="195804.0"/>
        <n v="195805.0"/>
        <n v="195806.0"/>
        <n v="195807.0"/>
        <n v="195810.0"/>
        <n v="195813.0"/>
        <n v="195815.0"/>
        <n v="195819.0"/>
        <n v="195824.0"/>
        <n v="195828.0"/>
        <n v="195833.0"/>
        <n v="195835.0"/>
        <n v="195840.0"/>
        <n v="195845.0"/>
        <n v="195848.0"/>
        <n v="195850.0"/>
        <n v="195854.0"/>
        <n v="195858.0"/>
        <n v="195862.0"/>
        <n v="195863.0"/>
        <n v="195866.0"/>
        <n v="195870.0"/>
        <n v="195872.0"/>
        <n v="195873.0"/>
        <n v="195875.0"/>
        <n v="195880.0"/>
        <n v="195881.0"/>
        <n v="195886.0"/>
        <n v="195887.0"/>
        <n v="195888.0"/>
        <n v="195893.0"/>
        <n v="195897.0"/>
        <n v="195901.0"/>
        <n v="195903.0"/>
        <n v="195906.0"/>
        <n v="195910.0"/>
        <n v="195912.0"/>
        <n v="195915.0"/>
        <n v="195920.0"/>
        <n v="195922.0"/>
        <n v="195924.0"/>
        <n v="195926.0"/>
        <n v="195929.0"/>
        <n v="195930.0"/>
        <n v="195935.0"/>
        <n v="195938.0"/>
        <n v="195940.0"/>
        <n v="195941.0"/>
        <n v="195945.0"/>
        <n v="195946.0"/>
        <n v="195948.0"/>
        <n v="195953.0"/>
        <n v="195957.0"/>
        <n v="195962.0"/>
        <n v="195963.0"/>
        <n v="195964.0"/>
        <n v="195969.0"/>
        <n v="195971.0"/>
        <n v="195974.0"/>
        <n v="195978.0"/>
        <n v="195980.0"/>
        <n v="195985.0"/>
        <n v="195987.0"/>
        <n v="195990.0"/>
        <n v="195995.0"/>
        <n v="195998.0"/>
        <n v="196000.0"/>
        <n v="196003.0"/>
        <n v="196008.0"/>
        <n v="196012.0"/>
        <n v="196013.0"/>
        <n v="196014.0"/>
        <n v="196016.0"/>
        <n v="196017.0"/>
        <n v="196020.0"/>
        <n v="196024.0"/>
        <n v="196026.0"/>
        <n v="196029.0"/>
        <n v="196033.0"/>
        <n v="196038.0"/>
        <n v="196039.0"/>
        <n v="196042.0"/>
        <n v="196043.0"/>
        <n v="196048.0"/>
        <n v="196053.0"/>
        <n v="196058.0"/>
        <n v="196061.0"/>
        <n v="196066.0"/>
        <n v="196070.0"/>
        <n v="196075.0"/>
        <n v="196076.0"/>
        <n v="196077.0"/>
        <n v="196080.0"/>
        <n v="196081.0"/>
        <n v="196085.0"/>
        <n v="196089.0"/>
        <n v="196090.0"/>
        <n v="196093.0"/>
        <n v="196097.0"/>
        <n v="196098.0"/>
        <n v="196103.0"/>
        <n v="196108.0"/>
        <n v="196111.0"/>
        <n v="196114.0"/>
        <n v="196115.0"/>
        <n v="196117.0"/>
        <n v="196119.0"/>
        <n v="196122.0"/>
        <n v="196123.0"/>
        <n v="196127.0"/>
        <n v="196129.0"/>
        <n v="196130.0"/>
        <n v="196131.0"/>
        <n v="196134.0"/>
        <n v="196136.0"/>
        <n v="196138.0"/>
        <n v="196141.0"/>
        <n v="196146.0"/>
        <n v="196151.0"/>
        <n v="196153.0"/>
        <n v="196155.0"/>
        <n v="196158.0"/>
        <n v="196161.0"/>
        <n v="196163.0"/>
        <n v="196166.0"/>
        <n v="196169.0"/>
        <n v="196171.0"/>
        <n v="196176.0"/>
        <n v="196181.0"/>
        <n v="196182.0"/>
        <n v="196186.0"/>
        <n v="196189.0"/>
        <n v="196190.0"/>
        <n v="196192.0"/>
        <n v="196196.0"/>
        <n v="196200.0"/>
        <n v="196203.0"/>
        <n v="196204.0"/>
        <n v="196208.0"/>
        <n v="196209.0"/>
        <n v="196211.0"/>
        <n v="196214.0"/>
        <n v="196216.0"/>
        <n v="196217.0"/>
        <n v="196218.0"/>
        <n v="196221.0"/>
        <n v="196223.0"/>
        <n v="196224.0"/>
        <n v="196228.0"/>
        <n v="196232.0"/>
        <n v="196234.0"/>
        <n v="196239.0"/>
        <n v="196244.0"/>
        <n v="196247.0"/>
        <n v="196250.0"/>
        <n v="196255.0"/>
        <n v="196260.0"/>
        <n v="196261.0"/>
        <n v="196262.0"/>
        <n v="196263.0"/>
        <n v="196268.0"/>
        <n v="196269.0"/>
        <n v="196270.0"/>
        <n v="196272.0"/>
        <n v="196277.0"/>
        <n v="196281.0"/>
        <n v="196284.0"/>
        <n v="196286.0"/>
        <n v="196290.0"/>
        <n v="196294.0"/>
        <n v="196299.0"/>
        <n v="196304.0"/>
        <n v="196305.0"/>
        <n v="196307.0"/>
        <n v="196310.0"/>
        <n v="196313.0"/>
        <n v="196317.0"/>
        <n v="196319.0"/>
        <n v="196324.0"/>
        <n v="196328.0"/>
        <n v="196333.0"/>
        <n v="196334.0"/>
        <n v="196338.0"/>
        <n v="196342.0"/>
        <n v="196345.0"/>
        <n v="196346.0"/>
        <n v="196347.0"/>
        <n v="196350.0"/>
        <n v="196354.0"/>
        <n v="196358.0"/>
        <n v="196362.0"/>
        <n v="196367.0"/>
        <n v="196371.0"/>
        <n v="196372.0"/>
        <n v="196377.0"/>
        <n v="196382.0"/>
        <n v="196387.0"/>
        <n v="196392.0"/>
        <n v="196395.0"/>
        <n v="196399.0"/>
        <n v="196401.0"/>
        <n v="196402.0"/>
        <n v="196406.0"/>
        <n v="196409.0"/>
        <n v="196411.0"/>
        <n v="196413.0"/>
        <n v="196415.0"/>
        <n v="196416.0"/>
        <n v="196419.0"/>
        <n v="196423.0"/>
        <n v="196428.0"/>
        <n v="196429.0"/>
        <n v="196430.0"/>
        <n v="196432.0"/>
        <n v="196434.0"/>
        <n v="196437.0"/>
        <n v="196440.0"/>
        <n v="196444.0"/>
        <n v="196449.0"/>
        <n v="196453.0"/>
        <n v="196454.0"/>
        <n v="196457.0"/>
        <n v="196460.0"/>
        <n v="196461.0"/>
        <n v="196462.0"/>
        <n v="196464.0"/>
        <n v="196467.0"/>
        <n v="196470.0"/>
        <n v="196472.0"/>
        <n v="196474.0"/>
        <n v="196478.0"/>
        <n v="196482.0"/>
        <n v="196484.0"/>
        <n v="196489.0"/>
        <n v="196493.0"/>
        <n v="196495.0"/>
        <n v="196499.0"/>
        <n v="196502.0"/>
        <n v="196505.0"/>
        <n v="196507.0"/>
        <n v="196510.0"/>
        <n v="196515.0"/>
        <n v="196518.0"/>
        <n v="196522.0"/>
        <n v="196524.0"/>
        <n v="196527.0"/>
        <n v="196528.0"/>
        <n v="196529.0"/>
        <n v="196533.0"/>
        <n v="196537.0"/>
        <n v="196540.0"/>
        <n v="196541.0"/>
        <n v="196543.0"/>
        <n v="196544.0"/>
        <n v="196549.0"/>
        <n v="196551.0"/>
        <n v="196552.0"/>
        <n v="196553.0"/>
        <n v="196555.0"/>
        <n v="196558.0"/>
        <n v="196559.0"/>
        <n v="196562.0"/>
        <n v="196567.0"/>
        <n v="196568.0"/>
        <n v="196572.0"/>
        <n v="196577.0"/>
        <n v="196581.0"/>
        <n v="196584.0"/>
        <n v="196588.0"/>
        <n v="196590.0"/>
        <n v="196594.0"/>
        <n v="196598.0"/>
        <n v="196603.0"/>
        <n v="196608.0"/>
        <n v="196610.0"/>
        <n v="196612.0"/>
        <n v="196613.0"/>
        <n v="196614.0"/>
        <n v="196619.0"/>
        <n v="196622.0"/>
        <n v="196623.0"/>
        <n v="196625.0"/>
        <n v="196626.0"/>
        <n v="196629.0"/>
        <n v="196631.0"/>
        <n v="196634.0"/>
        <n v="196635.0"/>
        <n v="196639.0"/>
        <n v="196641.0"/>
        <n v="196646.0"/>
        <n v="196650.0"/>
        <n v="196654.0"/>
        <n v="196655.0"/>
        <n v="196657.0"/>
        <n v="196660.0"/>
        <n v="196662.0"/>
        <n v="196663.0"/>
        <n v="196668.0"/>
        <n v="196669.0"/>
        <n v="196670.0"/>
        <n v="196673.0"/>
        <n v="196675.0"/>
        <n v="196679.0"/>
        <n v="196681.0"/>
        <n v="196682.0"/>
        <n v="196686.0"/>
        <n v="196689.0"/>
        <n v="196692.0"/>
        <n v="196693.0"/>
        <n v="196697.0"/>
        <n v="196701.0"/>
        <n v="196702.0"/>
        <n v="196705.0"/>
        <n v="196708.0"/>
        <n v="196713.0"/>
        <n v="196715.0"/>
        <n v="196719.0"/>
        <n v="196723.0"/>
        <n v="196725.0"/>
        <n v="196726.0"/>
        <n v="196728.0"/>
        <n v="196733.0"/>
        <n v="196736.0"/>
        <n v="196739.0"/>
        <n v="196744.0"/>
        <n v="196748.0"/>
        <n v="196749.0"/>
        <n v="196752.0"/>
        <n v="196757.0"/>
        <n v="196761.0"/>
        <n v="196764.0"/>
        <n v="196765.0"/>
        <n v="196766.0"/>
        <n v="196769.0"/>
        <n v="196770.0"/>
        <n v="196772.0"/>
        <n v="196773.0"/>
        <n v="196776.0"/>
        <n v="196778.0"/>
        <n v="196782.0"/>
        <n v="196787.0"/>
        <n v="196791.0"/>
        <n v="196793.0"/>
        <n v="196795.0"/>
        <n v="196800.0"/>
        <n v="196805.0"/>
        <n v="196807.0"/>
        <n v="196811.0"/>
        <n v="196815.0"/>
        <n v="196819.0"/>
        <n v="196822.0"/>
        <n v="196824.0"/>
        <n v="196825.0"/>
        <n v="196830.0"/>
        <n v="196833.0"/>
        <n v="196837.0"/>
        <n v="196841.0"/>
        <n v="196843.0"/>
        <n v="196846.0"/>
        <n v="196848.0"/>
        <n v="196853.0"/>
        <n v="196857.0"/>
        <n v="196862.0"/>
        <n v="196866.0"/>
        <n v="196869.0"/>
        <n v="196870.0"/>
        <n v="196874.0"/>
        <n v="196878.0"/>
        <n v="196879.0"/>
        <n v="196880.0"/>
        <n v="196885.0"/>
        <n v="196887.0"/>
        <n v="196891.0"/>
        <n v="196893.0"/>
        <n v="196894.0"/>
        <n v="196898.0"/>
        <n v="196902.0"/>
        <n v="196906.0"/>
        <n v="196907.0"/>
        <n v="196909.0"/>
        <n v="196913.0"/>
        <n v="196917.0"/>
        <n v="196922.0"/>
        <n v="196926.0"/>
        <n v="196927.0"/>
        <n v="196930.0"/>
        <n v="196931.0"/>
        <n v="196932.0"/>
        <n v="196935.0"/>
        <n v="196936.0"/>
        <n v="196937.0"/>
        <n v="196941.0"/>
        <n v="196946.0"/>
        <n v="196948.0"/>
        <n v="196951.0"/>
        <n v="196955.0"/>
        <n v="196956.0"/>
        <n v="196961.0"/>
        <n v="196966.0"/>
        <n v="196970.0"/>
        <n v="196971.0"/>
        <n v="196975.0"/>
        <n v="196978.0"/>
        <n v="196980.0"/>
        <n v="196981.0"/>
        <n v="196984.0"/>
        <n v="196987.0"/>
        <n v="196991.0"/>
        <n v="196993.0"/>
        <n v="196995.0"/>
        <n v="197000.0"/>
        <n v="197001.0"/>
        <n v="197002.0"/>
        <n v="197005.0"/>
        <n v="197009.0"/>
        <n v="197012.0"/>
        <n v="197016.0"/>
        <n v="197018.0"/>
        <n v="197023.0"/>
        <n v="197026.0"/>
        <n v="197031.0"/>
        <n v="197036.0"/>
        <n v="197039.0"/>
        <n v="197040.0"/>
        <n v="197044.0"/>
        <n v="197045.0"/>
        <n v="197046.0"/>
        <n v="197050.0"/>
        <n v="197051.0"/>
        <n v="197056.0"/>
        <n v="197059.0"/>
        <n v="197064.0"/>
        <n v="197065.0"/>
        <n v="197067.0"/>
        <n v="197070.0"/>
        <n v="197075.0"/>
        <n v="197077.0"/>
        <n v="197082.0"/>
        <n v="197083.0"/>
        <n v="197086.0"/>
        <n v="197087.0"/>
        <n v="197092.0"/>
        <n v="197095.0"/>
        <n v="197099.0"/>
        <n v="197100.0"/>
        <n v="197103.0"/>
        <n v="197106.0"/>
        <n v="197107.0"/>
        <n v="197110.0"/>
        <n v="197112.0"/>
        <n v="197113.0"/>
        <n v="197115.0"/>
        <n v="197118.0"/>
        <n v="197119.0"/>
        <n v="197122.0"/>
        <n v="197123.0"/>
        <n v="197126.0"/>
        <n v="197131.0"/>
        <n v="197133.0"/>
        <n v="197136.0"/>
        <n v="197137.0"/>
        <n v="197140.0"/>
        <n v="197143.0"/>
        <n v="197146.0"/>
        <n v="197147.0"/>
        <n v="197151.0"/>
        <n v="197155.0"/>
        <n v="197158.0"/>
        <n v="197163.0"/>
        <n v="197164.0"/>
        <n v="197169.0"/>
        <n v="197174.0"/>
        <n v="197176.0"/>
        <n v="197179.0"/>
        <n v="197181.0"/>
        <n v="197184.0"/>
        <n v="197186.0"/>
        <n v="197191.0"/>
        <n v="197193.0"/>
        <n v="197198.0"/>
        <n v="197200.0"/>
        <n v="197205.0"/>
        <n v="197208.0"/>
        <n v="197209.0"/>
        <n v="197213.0"/>
        <n v="197216.0"/>
        <n v="197219.0"/>
        <n v="197221.0"/>
        <n v="197223.0"/>
        <n v="197228.0"/>
        <n v="197230.0"/>
        <n v="197235.0"/>
        <n v="197237.0"/>
        <n v="197241.0"/>
        <n v="197244.0"/>
        <n v="197245.0"/>
        <n v="197247.0"/>
        <n v="197250.0"/>
        <n v="197255.0"/>
        <n v="197259.0"/>
        <n v="197262.0"/>
        <n v="197266.0"/>
        <n v="197269.0"/>
        <n v="197272.0"/>
        <n v="197276.0"/>
        <n v="197280.0"/>
        <n v="197283.0"/>
        <n v="197284.0"/>
        <n v="197288.0"/>
        <n v="197290.0"/>
        <n v="197294.0"/>
        <n v="197296.0"/>
        <n v="197298.0"/>
        <n v="197303.0"/>
        <n v="197306.0"/>
        <n v="197307.0"/>
        <n v="197311.0"/>
        <n v="197312.0"/>
        <n v="197313.0"/>
        <n v="197314.0"/>
        <n v="197315.0"/>
        <n v="197320.0"/>
        <n v="197321.0"/>
        <n v="197325.0"/>
        <n v="197327.0"/>
        <n v="197330.0"/>
        <n v="197335.0"/>
        <n v="197339.0"/>
        <n v="197342.0"/>
        <n v="197344.0"/>
        <n v="197349.0"/>
        <n v="197353.0"/>
        <n v="197354.0"/>
        <n v="197356.0"/>
        <n v="197358.0"/>
        <n v="197363.0"/>
        <n v="197366.0"/>
        <n v="197369.0"/>
        <n v="197371.0"/>
        <n v="197372.0"/>
        <n v="197375.0"/>
        <n v="197380.0"/>
        <n v="197382.0"/>
        <n v="197386.0"/>
        <n v="197388.0"/>
        <n v="197389.0"/>
        <n v="197391.0"/>
        <n v="197393.0"/>
        <n v="197396.0"/>
        <n v="197398.0"/>
        <n v="197403.0"/>
        <n v="197408.0"/>
        <n v="197409.0"/>
        <n v="197410.0"/>
        <n v="197412.0"/>
        <n v="197416.0"/>
        <n v="197420.0"/>
        <n v="197421.0"/>
        <n v="197424.0"/>
        <n v="197428.0"/>
        <n v="197432.0"/>
        <n v="197435.0"/>
        <n v="197437.0"/>
        <n v="197442.0"/>
        <n v="197446.0"/>
        <n v="197451.0"/>
        <n v="197453.0"/>
        <n v="197457.0"/>
        <n v="197462.0"/>
        <n v="197464.0"/>
        <n v="197467.0"/>
        <n v="197468.0"/>
        <n v="197469.0"/>
        <n v="197472.0"/>
        <n v="197474.0"/>
        <n v="197477.0"/>
        <n v="197480.0"/>
        <n v="197485.0"/>
        <n v="197489.0"/>
        <n v="197490.0"/>
        <n v="197491.0"/>
        <n v="197492.0"/>
        <n v="197497.0"/>
        <n v="197499.0"/>
        <n v="197502.0"/>
        <n v="197503.0"/>
        <n v="197505.0"/>
        <n v="197506.0"/>
        <n v="197507.0"/>
        <n v="197511.0"/>
        <n v="197512.0"/>
        <n v="197513.0"/>
        <n v="197516.0"/>
        <n v="197520.0"/>
        <n v="197521.0"/>
        <n v="197523.0"/>
        <n v="197526.0"/>
        <n v="197527.0"/>
        <n v="197532.0"/>
        <n v="197536.0"/>
        <n v="197539.0"/>
        <n v="197543.0"/>
        <n v="197545.0"/>
        <n v="197546.0"/>
        <n v="197551.0"/>
        <n v="197553.0"/>
        <n v="197557.0"/>
        <n v="197561.0"/>
        <n v="197564.0"/>
        <n v="197567.0"/>
        <n v="197569.0"/>
        <n v="197570.0"/>
        <n v="197574.0"/>
        <n v="197575.0"/>
        <n v="197580.0"/>
        <n v="197582.0"/>
        <n v="197584.0"/>
        <n v="197589.0"/>
        <n v="197594.0"/>
        <n v="197599.0"/>
        <n v="197602.0"/>
        <n v="197606.0"/>
        <n v="197609.0"/>
        <n v="197611.0"/>
        <n v="197613.0"/>
        <n v="197616.0"/>
        <n v="197617.0"/>
        <n v="197620.0"/>
        <n v="197622.0"/>
        <n v="197624.0"/>
        <n v="197629.0"/>
        <n v="197633.0"/>
        <n v="197636.0"/>
        <n v="197637.0"/>
        <n v="197638.0"/>
        <n v="197643.0"/>
        <n v="197645.0"/>
        <n v="197647.0"/>
        <n v="197651.0"/>
        <n v="197653.0"/>
        <n v="197654.0"/>
        <n v="197657.0"/>
        <n v="197659.0"/>
        <n v="197662.0"/>
        <n v="197665.0"/>
        <n v="197670.0"/>
        <n v="197674.0"/>
        <n v="197676.0"/>
        <n v="197681.0"/>
        <n v="197682.0"/>
        <n v="197687.0"/>
        <n v="197690.0"/>
        <n v="197694.0"/>
        <n v="197698.0"/>
        <n v="197702.0"/>
        <n v="197704.0"/>
        <n v="197707.0"/>
        <n v="197710.0"/>
        <n v="197712.0"/>
        <n v="197715.0"/>
        <n v="197717.0"/>
        <n v="197721.0"/>
        <n v="197724.0"/>
        <n v="197728.0"/>
        <n v="197733.0"/>
        <n v="197735.0"/>
        <n v="197738.0"/>
        <n v="197740.0"/>
        <n v="197742.0"/>
        <n v="197745.0"/>
        <n v="197747.0"/>
        <n v="197752.0"/>
        <n v="197753.0"/>
        <n v="197755.0"/>
        <n v="197759.0"/>
        <n v="197762.0"/>
        <n v="197763.0"/>
        <n v="197764.0"/>
        <n v="197765.0"/>
        <n v="197770.0"/>
        <n v="197773.0"/>
        <n v="197775.0"/>
        <n v="197776.0"/>
        <n v="197781.0"/>
        <n v="197782.0"/>
        <n v="197786.0"/>
        <n v="197787.0"/>
        <n v="197788.0"/>
        <n v="197789.0"/>
        <n v="197790.0"/>
        <n v="197794.0"/>
        <n v="197799.0"/>
        <n v="197802.0"/>
        <n v="197803.0"/>
        <n v="197807.0"/>
        <n v="197812.0"/>
        <n v="197815.0"/>
        <n v="197819.0"/>
        <n v="197821.0"/>
        <n v="197824.0"/>
        <n v="197828.0"/>
        <n v="197832.0"/>
        <n v="197834.0"/>
        <n v="197835.0"/>
        <n v="197836.0"/>
        <n v="197841.0"/>
        <n v="197843.0"/>
        <n v="197847.0"/>
        <n v="197851.0"/>
        <n v="197853.0"/>
        <n v="197857.0"/>
        <n v="197859.0"/>
        <n v="197864.0"/>
        <n v="197865.0"/>
        <n v="197868.0"/>
        <n v="197871.0"/>
        <n v="197876.0"/>
        <n v="197880.0"/>
        <n v="197883.0"/>
        <n v="197886.0"/>
        <n v="197888.0"/>
        <n v="197890.0"/>
        <n v="197893.0"/>
        <n v="197896.0"/>
        <n v="197900.0"/>
        <n v="197903.0"/>
        <n v="197907.0"/>
        <n v="197911.0"/>
        <n v="197914.0"/>
        <n v="197915.0"/>
        <n v="197920.0"/>
        <n v="197921.0"/>
        <n v="197924.0"/>
        <n v="197926.0"/>
        <n v="197930.0"/>
        <n v="197931.0"/>
        <n v="197936.0"/>
        <n v="197941.0"/>
        <n v="197943.0"/>
        <n v="197946.0"/>
        <n v="197948.0"/>
        <n v="197953.0"/>
        <n v="197956.0"/>
        <n v="197961.0"/>
        <n v="197964.0"/>
        <n v="197967.0"/>
        <n v="197968.0"/>
        <n v="197972.0"/>
        <n v="197973.0"/>
        <n v="197978.0"/>
        <n v="197981.0"/>
        <n v="197984.0"/>
        <n v="197986.0"/>
        <n v="197991.0"/>
        <n v="197993.0"/>
        <n v="197997.0"/>
        <n v="198001.0"/>
        <n v="198003.0"/>
        <n v="198008.0"/>
        <n v="198010.0"/>
        <n v="198014.0"/>
        <n v="198017.0"/>
        <n v="198021.0"/>
        <n v="198023.0"/>
        <n v="198028.0"/>
        <n v="198032.0"/>
        <n v="198034.0"/>
        <n v="198037.0"/>
        <n v="198038.0"/>
        <n v="198039.0"/>
        <n v="198043.0"/>
        <n v="198044.0"/>
        <n v="198049.0"/>
        <n v="198053.0"/>
        <n v="198056.0"/>
        <n v="198059.0"/>
        <n v="198060.0"/>
        <n v="198063.0"/>
        <n v="198066.0"/>
        <n v="198067.0"/>
        <n v="198068.0"/>
        <n v="198073.0"/>
        <n v="198074.0"/>
        <n v="198079.0"/>
        <n v="198080.0"/>
        <n v="198083.0"/>
        <n v="198087.0"/>
        <n v="198088.0"/>
        <n v="198092.0"/>
        <n v="198094.0"/>
        <n v="198099.0"/>
        <n v="198103.0"/>
        <n v="198108.0"/>
        <n v="198109.0"/>
        <n v="198112.0"/>
        <n v="198113.0"/>
        <n v="198117.0"/>
        <n v="198119.0"/>
        <n v="198123.0"/>
        <n v="198128.0"/>
        <n v="198131.0"/>
        <n v="198133.0"/>
        <n v="198134.0"/>
        <n v="198137.0"/>
        <n v="198142.0"/>
        <n v="198146.0"/>
        <n v="198148.0"/>
        <n v="198150.0"/>
        <n v="198155.0"/>
        <n v="198159.0"/>
        <n v="198163.0"/>
        <n v="198166.0"/>
        <n v="198167.0"/>
        <n v="198170.0"/>
        <n v="198173.0"/>
        <n v="198177.0"/>
        <n v="198178.0"/>
        <n v="198180.0"/>
        <n v="198185.0"/>
        <n v="198188.0"/>
        <n v="198192.0"/>
        <n v="198197.0"/>
        <n v="198202.0"/>
        <n v="198203.0"/>
        <n v="198207.0"/>
        <n v="198211.0"/>
        <n v="198212.0"/>
        <n v="198217.0"/>
        <n v="198218.0"/>
        <n v="198222.0"/>
        <n v="198223.0"/>
        <n v="198226.0"/>
        <n v="198230.0"/>
        <n v="198231.0"/>
        <n v="198235.0"/>
        <n v="198236.0"/>
        <n v="198239.0"/>
        <n v="198244.0"/>
        <n v="198248.0"/>
        <n v="198249.0"/>
        <n v="198253.0"/>
        <n v="198257.0"/>
        <n v="198261.0"/>
        <n v="198264.0"/>
        <n v="198265.0"/>
        <n v="198266.0"/>
        <n v="198268.0"/>
        <n v="198269.0"/>
        <n v="198274.0"/>
        <n v="198277.0"/>
        <n v="198279.0"/>
        <n v="198282.0"/>
        <n v="198287.0"/>
        <n v="198288.0"/>
        <n v="198292.0"/>
        <n v="198297.0"/>
        <n v="198302.0"/>
        <n v="198303.0"/>
        <n v="198308.0"/>
        <n v="198311.0"/>
        <n v="198313.0"/>
        <n v="198314.0"/>
        <n v="198316.0"/>
        <n v="198319.0"/>
        <n v="198322.0"/>
        <n v="198326.0"/>
        <n v="198329.0"/>
        <n v="198331.0"/>
        <n v="198332.0"/>
        <n v="198333.0"/>
        <n v="198336.0"/>
        <n v="198337.0"/>
        <n v="198339.0"/>
        <n v="198343.0"/>
        <n v="198346.0"/>
        <n v="198350.0"/>
        <n v="198353.0"/>
        <n v="198355.0"/>
        <n v="198357.0"/>
        <n v="198360.0"/>
        <n v="198365.0"/>
        <n v="198366.0"/>
        <n v="198369.0"/>
        <n v="198374.0"/>
        <n v="198378.0"/>
        <n v="198381.0"/>
        <n v="198386.0"/>
        <n v="198390.0"/>
        <n v="198391.0"/>
        <n v="198392.0"/>
        <n v="198396.0"/>
        <n v="198400.0"/>
        <n v="198401.0"/>
        <n v="198402.0"/>
        <n v="198406.0"/>
        <n v="198408.0"/>
        <n v="198410.0"/>
        <n v="198411.0"/>
        <n v="198415.0"/>
        <n v="198420.0"/>
        <n v="198423.0"/>
        <n v="198426.0"/>
        <n v="198430.0"/>
        <n v="198432.0"/>
        <n v="198436.0"/>
        <n v="198441.0"/>
        <n v="198442.0"/>
        <n v="198447.0"/>
        <n v="198450.0"/>
        <n v="198454.0"/>
        <n v="198456.0"/>
        <n v="198460.0"/>
        <n v="198461.0"/>
        <n v="198465.0"/>
        <n v="198470.0"/>
        <n v="198471.0"/>
        <n v="198474.0"/>
        <n v="198478.0"/>
        <n v="198483.0"/>
        <n v="198486.0"/>
        <n v="198488.0"/>
        <n v="198489.0"/>
        <n v="198492.0"/>
        <n v="198495.0"/>
        <n v="198496.0"/>
        <n v="198498.0"/>
        <n v="198503.0"/>
        <n v="198505.0"/>
        <n v="198510.0"/>
        <n v="198513.0"/>
        <n v="198515.0"/>
        <n v="198516.0"/>
        <n v="198521.0"/>
        <n v="198524.0"/>
        <n v="198526.0"/>
        <n v="198527.0"/>
        <n v="198532.0"/>
        <n v="198537.0"/>
        <n v="198541.0"/>
        <n v="198544.0"/>
        <n v="198546.0"/>
        <n v="198549.0"/>
        <n v="198551.0"/>
        <n v="198555.0"/>
        <n v="198556.0"/>
        <n v="198561.0"/>
        <n v="198566.0"/>
        <n v="198569.0"/>
        <n v="198570.0"/>
        <n v="198574.0"/>
        <n v="198579.0"/>
        <n v="198580.0"/>
        <n v="198583.0"/>
        <n v="198586.0"/>
        <n v="198587.0"/>
        <n v="198592.0"/>
        <n v="198597.0"/>
        <n v="198598.0"/>
        <n v="198599.0"/>
        <n v="198602.0"/>
        <n v="198603.0"/>
        <n v="198605.0"/>
        <n v="198608.0"/>
        <n v="198612.0"/>
        <n v="198617.0"/>
        <n v="198620.0"/>
        <n v="198623.0"/>
        <n v="198625.0"/>
        <n v="198627.0"/>
        <n v="198632.0"/>
        <n v="198637.0"/>
        <n v="198641.0"/>
        <n v="198645.0"/>
        <n v="198648.0"/>
        <n v="198649.0"/>
        <n v="198651.0"/>
        <n v="198656.0"/>
        <n v="198659.0"/>
        <n v="198660.0"/>
        <n v="198662.0"/>
        <n v="198663.0"/>
        <n v="198668.0"/>
        <n v="198672.0"/>
        <n v="198674.0"/>
        <n v="198676.0"/>
        <n v="198680.0"/>
        <n v="198682.0"/>
        <n v="198684.0"/>
        <n v="198689.0"/>
        <n v="198694.0"/>
        <n v="198697.0"/>
        <n v="198700.0"/>
        <n v="198704.0"/>
        <n v="198708.0"/>
        <n v="198709.0"/>
        <n v="198713.0"/>
        <n v="198716.0"/>
        <n v="198720.0"/>
        <n v="198721.0"/>
        <n v="198722.0"/>
        <n v="198723.0"/>
        <n v="198725.0"/>
        <n v="198726.0"/>
        <n v="198728.0"/>
        <n v="198733.0"/>
        <n v="198735.0"/>
        <n v="198737.0"/>
        <n v="198738.0"/>
        <n v="198741.0"/>
        <n v="198745.0"/>
        <n v="198750.0"/>
        <n v="198753.0"/>
        <n v="198755.0"/>
        <n v="198760.0"/>
        <n v="198762.0"/>
        <n v="198767.0"/>
        <n v="198768.0"/>
        <n v="198771.0"/>
        <n v="198774.0"/>
        <n v="198776.0"/>
        <n v="198777.0"/>
        <n v="198779.0"/>
        <n v="198780.0"/>
        <n v="198785.0"/>
        <n v="198790.0"/>
        <n v="198792.0"/>
        <n v="198794.0"/>
        <n v="198798.0"/>
        <n v="198802.0"/>
        <n v="198804.0"/>
        <n v="198806.0"/>
        <n v="198808.0"/>
        <n v="198812.0"/>
        <n v="198816.0"/>
        <n v="198821.0"/>
        <n v="198823.0"/>
        <n v="198824.0"/>
        <n v="198825.0"/>
        <n v="198826.0"/>
        <n v="198828.0"/>
        <n v="198830.0"/>
        <n v="198832.0"/>
        <n v="198834.0"/>
        <n v="198839.0"/>
        <n v="198843.0"/>
        <n v="198845.0"/>
        <n v="198848.0"/>
        <n v="198853.0"/>
        <n v="198858.0"/>
        <n v="198862.0"/>
        <n v="198865.0"/>
        <n v="198868.0"/>
        <n v="198873.0"/>
        <n v="198876.0"/>
        <n v="198877.0"/>
        <n v="198882.0"/>
        <n v="198886.0"/>
        <n v="198889.0"/>
        <n v="198890.0"/>
        <n v="198892.0"/>
        <n v="198894.0"/>
        <n v="198897.0"/>
        <n v="198901.0"/>
        <n v="198903.0"/>
        <n v="198905.0"/>
        <n v="198908.0"/>
        <n v="198911.0"/>
        <n v="198912.0"/>
        <n v="198913.0"/>
        <n v="198918.0"/>
        <n v="198920.0"/>
        <n v="198921.0"/>
        <n v="198924.0"/>
        <n v="198926.0"/>
        <n v="198931.0"/>
        <n v="198933.0"/>
        <n v="198934.0"/>
        <n v="198937.0"/>
        <n v="198938.0"/>
        <n v="198940.0"/>
        <n v="198941.0"/>
        <n v="198944.0"/>
        <n v="198949.0"/>
        <n v="198954.0"/>
        <n v="198958.0"/>
        <n v="198959.0"/>
        <n v="198961.0"/>
        <n v="198964.0"/>
        <n v="198968.0"/>
        <n v="198969.0"/>
        <n v="198971.0"/>
        <n v="198976.0"/>
        <n v="198979.0"/>
        <n v="198983.0"/>
        <n v="198988.0"/>
        <n v="198993.0"/>
        <n v="198996.0"/>
        <n v="198997.0"/>
        <n v="199002.0"/>
        <n v="199004.0"/>
        <n v="199005.0"/>
        <n v="199008.0"/>
        <n v="199013.0"/>
        <n v="199016.0"/>
        <n v="199020.0"/>
        <n v="199021.0"/>
        <n v="199024.0"/>
        <n v="199026.0"/>
        <n v="199030.0"/>
        <n v="199031.0"/>
        <n v="199034.0"/>
        <n v="199037.0"/>
        <n v="199040.0"/>
        <n v="199044.0"/>
        <n v="199045.0"/>
        <n v="199046.0"/>
        <n v="199049.0"/>
        <n v="199054.0"/>
        <n v="199058.0"/>
        <n v="199062.0"/>
        <n v="199066.0"/>
        <n v="199069.0"/>
        <n v="199072.0"/>
        <n v="199075.0"/>
        <n v="199080.0"/>
        <n v="199083.0"/>
        <n v="199086.0"/>
        <n v="199090.0"/>
        <n v="199093.0"/>
        <n v="199097.0"/>
        <n v="199101.0"/>
        <n v="199106.0"/>
        <n v="199108.0"/>
        <n v="199110.0"/>
        <n v="199112.0"/>
        <n v="199114.0"/>
        <n v="199117.0"/>
        <n v="199118.0"/>
        <n v="199122.0"/>
        <n v="199125.0"/>
        <n v="199130.0"/>
        <n v="199134.0"/>
        <n v="199137.0"/>
        <n v="199138.0"/>
        <n v="199139.0"/>
        <n v="199142.0"/>
        <n v="199145.0"/>
        <n v="199148.0"/>
        <n v="199152.0"/>
        <n v="199155.0"/>
        <n v="199156.0"/>
        <n v="199161.0"/>
        <n v="199165.0"/>
        <n v="199170.0"/>
        <n v="199171.0"/>
        <n v="199173.0"/>
        <n v="199176.0"/>
        <n v="199179.0"/>
        <n v="199180.0"/>
        <n v="199181.0"/>
        <n v="199185.0"/>
        <n v="199188.0"/>
        <n v="199190.0"/>
        <n v="199194.0"/>
        <n v="199195.0"/>
        <n v="199200.0"/>
        <n v="199203.0"/>
        <n v="199206.0"/>
        <n v="199211.0"/>
        <n v="199213.0"/>
        <n v="199218.0"/>
        <n v="199220.0"/>
        <n v="199221.0"/>
        <n v="199225.0"/>
        <n v="199230.0"/>
        <n v="199235.0"/>
        <n v="199237.0"/>
        <n v="199241.0"/>
        <n v="199243.0"/>
        <n v="199248.0"/>
        <n v="199252.0"/>
        <n v="199254.0"/>
        <n v="199255.0"/>
        <n v="199256.0"/>
        <n v="199258.0"/>
        <n v="199259.0"/>
        <n v="199263.0"/>
        <n v="199267.0"/>
        <n v="199268.0"/>
        <n v="199273.0"/>
        <n v="199276.0"/>
        <n v="199281.0"/>
        <n v="199285.0"/>
        <n v="199288.0"/>
        <n v="199292.0"/>
        <n v="199293.0"/>
        <n v="199294.0"/>
        <n v="199299.0"/>
        <n v="199304.0"/>
        <n v="199309.0"/>
        <n v="199314.0"/>
        <n v="199318.0"/>
        <n v="199322.0"/>
        <n v="199326.0"/>
        <n v="199331.0"/>
        <n v="199335.0"/>
        <n v="199336.0"/>
        <n v="199341.0"/>
        <n v="199343.0"/>
        <n v="199344.0"/>
        <n v="199348.0"/>
        <n v="199352.0"/>
        <n v="199353.0"/>
        <n v="199354.0"/>
        <n v="199358.0"/>
        <n v="199363.0"/>
        <n v="199367.0"/>
        <n v="199369.0"/>
        <n v="199374.0"/>
        <n v="199377.0"/>
        <n v="199378.0"/>
        <n v="199379.0"/>
        <n v="199384.0"/>
        <n v="199388.0"/>
        <n v="199391.0"/>
        <n v="199395.0"/>
        <n v="199397.0"/>
        <n v="199400.0"/>
        <n v="199401.0"/>
        <n v="199403.0"/>
        <n v="199408.0"/>
        <n v="199409.0"/>
        <n v="199410.0"/>
        <n v="199413.0"/>
        <n v="199414.0"/>
        <n v="199419.0"/>
        <n v="199421.0"/>
        <n v="199426.0"/>
        <n v="199431.0"/>
        <n v="199433.0"/>
        <n v="199438.0"/>
        <n v="199442.0"/>
        <n v="199445.0"/>
        <n v="199446.0"/>
        <n v="199449.0"/>
        <n v="199453.0"/>
        <n v="199455.0"/>
        <n v="199459.0"/>
        <n v="199462.0"/>
        <n v="199465.0"/>
        <n v="199470.0"/>
        <n v="199471.0"/>
        <n v="199475.0"/>
        <n v="199479.0"/>
        <n v="199484.0"/>
        <n v="199486.0"/>
        <n v="199490.0"/>
        <n v="199495.0"/>
        <n v="199499.0"/>
        <n v="199504.0"/>
        <n v="199509.0"/>
        <n v="199514.0"/>
        <n v="199517.0"/>
        <n v="199520.0"/>
        <n v="199525.0"/>
        <n v="199527.0"/>
        <n v="199529.0"/>
        <n v="199534.0"/>
        <n v="199536.0"/>
        <n v="199539.0"/>
        <n v="199544.0"/>
        <n v="199549.0"/>
        <n v="199550.0"/>
        <n v="199554.0"/>
        <n v="199557.0"/>
        <n v="199561.0"/>
        <n v="199564.0"/>
        <n v="199566.0"/>
        <n v="199568.0"/>
        <n v="199570.0"/>
        <n v="199574.0"/>
        <n v="199578.0"/>
        <n v="199579.0"/>
        <n v="199584.0"/>
        <n v="199588.0"/>
        <n v="199593.0"/>
        <n v="199595.0"/>
        <n v="199599.0"/>
        <n v="199601.0"/>
        <n v="199605.0"/>
        <n v="199607.0"/>
        <n v="199612.0"/>
        <n v="199616.0"/>
        <n v="199619.0"/>
        <n v="199622.0"/>
        <n v="199625.0"/>
        <n v="199629.0"/>
        <n v="199630.0"/>
        <n v="199634.0"/>
        <n v="199638.0"/>
        <n v="199643.0"/>
        <n v="199648.0"/>
        <n v="199650.0"/>
        <n v="199652.0"/>
        <n v="199657.0"/>
        <n v="199661.0"/>
        <n v="199666.0"/>
        <n v="199668.0"/>
        <n v="199673.0"/>
        <n v="199676.0"/>
        <n v="199677.0"/>
        <n v="199678.0"/>
        <n v="199683.0"/>
        <n v="199684.0"/>
        <n v="199689.0"/>
        <n v="199694.0"/>
        <n v="199696.0"/>
        <n v="199698.0"/>
        <n v="199703.0"/>
        <n v="199708.0"/>
        <n v="199712.0"/>
        <n v="199716.0"/>
        <n v="199717.0"/>
        <n v="199719.0"/>
        <n v="199724.0"/>
        <n v="199726.0"/>
        <n v="199729.0"/>
        <n v="199733.0"/>
        <n v="199736.0"/>
        <n v="199737.0"/>
        <n v="199740.0"/>
        <n v="199743.0"/>
        <n v="199745.0"/>
        <n v="199749.0"/>
        <n v="199754.0"/>
        <n v="199756.0"/>
        <n v="199758.0"/>
        <n v="199759.0"/>
        <n v="199760.0"/>
        <n v="199762.0"/>
        <n v="199763.0"/>
        <n v="199768.0"/>
        <n v="199772.0"/>
        <n v="199775.0"/>
        <n v="199779.0"/>
        <n v="199784.0"/>
        <n v="199785.0"/>
        <n v="199786.0"/>
        <n v="199789.0"/>
        <n v="199794.0"/>
        <n v="199796.0"/>
        <n v="199797.0"/>
        <n v="199801.0"/>
        <n v="199803.0"/>
        <n v="199804.0"/>
        <n v="199807.0"/>
        <n v="199808.0"/>
        <n v="199811.0"/>
        <n v="199815.0"/>
        <n v="199816.0"/>
        <n v="199820.0"/>
        <n v="199823.0"/>
        <n v="199827.0"/>
        <n v="199828.0"/>
        <n v="199830.0"/>
        <n v="199832.0"/>
        <n v="199833.0"/>
        <n v="199837.0"/>
        <n v="199839.0"/>
        <n v="199844.0"/>
        <n v="199845.0"/>
        <n v="199849.0"/>
        <n v="199853.0"/>
        <n v="199855.0"/>
        <n v="199858.0"/>
        <n v="199863.0"/>
        <n v="199864.0"/>
        <n v="199868.0"/>
        <n v="199869.0"/>
        <n v="199874.0"/>
        <n v="199879.0"/>
        <n v="199883.0"/>
        <n v="199888.0"/>
        <n v="199891.0"/>
        <n v="199894.0"/>
        <n v="199898.0"/>
        <n v="199900.0"/>
        <n v="199901.0"/>
        <n v="199902.0"/>
        <n v="199905.0"/>
        <n v="199906.0"/>
        <n v="199907.0"/>
        <n v="199909.0"/>
        <n v="199912.0"/>
        <n v="199915.0"/>
        <n v="199919.0"/>
        <n v="199922.0"/>
        <n v="199923.0"/>
        <n v="199926.0"/>
        <n v="199930.0"/>
        <n v="199932.0"/>
        <n v="199936.0"/>
        <n v="199937.0"/>
        <n v="199939.0"/>
        <n v="199941.0"/>
        <n v="199945.0"/>
        <n v="199947.0"/>
        <n v="199948.0"/>
        <n v="199949.0"/>
        <n v="199954.0"/>
        <n v="199959.0"/>
        <n v="199964.0"/>
        <n v="199965.0"/>
        <n v="199970.0"/>
        <n v="199971.0"/>
        <n v="199976.0"/>
        <n v="199977.0"/>
        <n v="199980.0"/>
        <n v="199984.0"/>
        <n v="199986.0"/>
        <n v="199988.0"/>
        <n v="199993.0"/>
        <n v="199994.0"/>
        <n v="199996.0"/>
        <n v="199999.0"/>
        <n v="200001.0"/>
        <n v="200006.0"/>
        <n v="200011.0"/>
        <n v="200014.0"/>
        <n v="200016.0"/>
        <n v="200019.0"/>
        <n v="200021.0"/>
        <n v="200023.0"/>
        <n v="200024.0"/>
        <n v="200028.0"/>
        <n v="200030.0"/>
        <n v="200034.0"/>
        <n v="200035.0"/>
        <n v="200040.0"/>
        <n v="200041.0"/>
        <n v="200044.0"/>
        <n v="200045.0"/>
        <n v="200049.0"/>
        <n v="200053.0"/>
        <n v="200054.0"/>
        <n v="200059.0"/>
        <n v="200062.0"/>
        <n v="200064.0"/>
        <n v="200069.0"/>
        <n v="200070.0"/>
        <n v="200071.0"/>
        <n v="200072.0"/>
        <n v="200077.0"/>
        <n v="200081.0"/>
        <n v="200084.0"/>
        <n v="200088.0"/>
        <n v="200090.0"/>
        <n v="200094.0"/>
        <n v="200096.0"/>
        <n v="200097.0"/>
        <n v="200100.0"/>
        <n v="200101.0"/>
        <n v="200104.0"/>
        <n v="200107.0"/>
        <n v="200112.0"/>
        <n v="200114.0"/>
        <n v="200119.0"/>
        <n v="200122.0"/>
        <n v="200126.0"/>
        <n v="200129.0"/>
        <n v="200131.0"/>
        <n v="200135.0"/>
        <n v="200137.0"/>
        <n v="200138.0"/>
        <n v="200141.0"/>
        <n v="200144.0"/>
        <n v="200149.0"/>
        <n v="200153.0"/>
        <n v="200156.0"/>
        <n v="200158.0"/>
        <n v="200162.0"/>
        <n v="200165.0"/>
        <n v="200169.0"/>
        <n v="200173.0"/>
        <n v="200176.0"/>
        <n v="200181.0"/>
        <n v="200183.0"/>
        <n v="200184.0"/>
        <n v="200186.0"/>
        <n v="200190.0"/>
        <n v="200192.0"/>
        <n v="200196.0"/>
        <n v="200199.0"/>
        <n v="200201.0"/>
        <n v="200204.0"/>
        <n v="200209.0"/>
        <n v="200213.0"/>
        <n v="200214.0"/>
        <n v="200215.0"/>
        <n v="200216.0"/>
        <n v="200221.0"/>
        <n v="200226.0"/>
        <n v="200230.0"/>
        <n v="200232.0"/>
        <n v="200237.0"/>
        <n v="200239.0"/>
        <n v="200244.0"/>
        <n v="200247.0"/>
        <n v="200249.0"/>
        <n v="200251.0"/>
        <n v="200253.0"/>
        <n v="200257.0"/>
        <n v="200259.0"/>
        <n v="200262.0"/>
        <n v="200265.0"/>
        <n v="200266.0"/>
        <n v="200267.0"/>
        <n v="200269.0"/>
        <n v="200274.0"/>
        <n v="200275.0"/>
        <n v="200276.0"/>
        <n v="200278.0"/>
        <n v="200279.0"/>
        <n v="200280.0"/>
        <n v="200285.0"/>
        <n v="200288.0"/>
        <n v="200291.0"/>
        <n v="200295.0"/>
        <n v="200296.0"/>
        <n v="200300.0"/>
        <n v="200305.0"/>
        <n v="200306.0"/>
        <n v="200308.0"/>
        <n v="200309.0"/>
        <n v="200312.0"/>
        <n v="200314.0"/>
        <n v="200319.0"/>
        <n v="200323.0"/>
        <n v="200325.0"/>
        <n v="200329.0"/>
        <n v="200332.0"/>
        <n v="200337.0"/>
        <n v="200338.0"/>
        <n v="200342.0"/>
        <n v="200345.0"/>
        <n v="200348.0"/>
        <n v="200349.0"/>
        <n v="200354.0"/>
        <n v="200357.0"/>
        <n v="200359.0"/>
        <n v="200361.0"/>
        <n v="200364.0"/>
        <n v="200368.0"/>
        <n v="200371.0"/>
        <n v="200375.0"/>
        <n v="200378.0"/>
        <n v="200382.0"/>
        <n v="200387.0"/>
        <n v="200390.0"/>
        <n v="200392.0"/>
        <n v="200393.0"/>
        <n v="200396.0"/>
        <n v="200399.0"/>
        <n v="200400.0"/>
        <n v="200403.0"/>
        <n v="200404.0"/>
        <n v="200408.0"/>
        <n v="200411.0"/>
        <n v="200416.0"/>
        <n v="200418.0"/>
        <n v="200423.0"/>
        <n v="200428.0"/>
        <n v="200429.0"/>
        <n v="200432.0"/>
        <n v="200434.0"/>
        <n v="200438.0"/>
        <n v="200441.0"/>
        <n v="200443.0"/>
        <n v="200445.0"/>
        <n v="200448.0"/>
        <n v="200452.0"/>
        <n v="200456.0"/>
        <n v="200461.0"/>
        <n v="200463.0"/>
        <n v="200464.0"/>
        <n v="200465.0"/>
        <n v="200469.0"/>
        <n v="200471.0"/>
        <n v="200474.0"/>
        <n v="200479.0"/>
        <n v="200482.0"/>
        <n v="200483.0"/>
        <n v="200484.0"/>
        <n v="200487.0"/>
        <n v="200491.0"/>
        <n v="200492.0"/>
        <n v="200495.0"/>
        <n v="200499.0"/>
        <n v="200500.0"/>
        <n v="200504.0"/>
        <n v="200509.0"/>
        <n v="200514.0"/>
        <n v="200518.0"/>
        <n v="200520.0"/>
        <n v="200523.0"/>
        <n v="200525.0"/>
        <n v="200527.0"/>
        <n v="200528.0"/>
        <n v="200529.0"/>
        <n v="200533.0"/>
        <n v="200536.0"/>
        <n v="200537.0"/>
        <n v="200540.0"/>
        <n v="200541.0"/>
        <n v="200543.0"/>
        <n v="200547.0"/>
        <n v="200550.0"/>
        <n v="200555.0"/>
        <n v="200558.0"/>
        <n v="200561.0"/>
        <n v="200563.0"/>
        <n v="200564.0"/>
        <n v="200569.0"/>
        <n v="200570.0"/>
        <n v="200574.0"/>
        <n v="200576.0"/>
        <n v="200577.0"/>
        <n v="200581.0"/>
        <n v="200582.0"/>
        <n v="200587.0"/>
        <n v="200590.0"/>
        <n v="200593.0"/>
        <n v="200595.0"/>
        <n v="200596.0"/>
        <n v="200601.0"/>
        <n v="200602.0"/>
        <n v="200607.0"/>
        <n v="200612.0"/>
        <n v="200617.0"/>
        <n v="200621.0"/>
        <n v="200622.0"/>
        <n v="200626.0"/>
        <n v="200628.0"/>
        <n v="200631.0"/>
        <n v="200633.0"/>
        <n v="200638.0"/>
        <n v="200642.0"/>
        <n v="200645.0"/>
        <n v="200650.0"/>
        <n v="200655.0"/>
        <n v="200660.0"/>
        <n v="200663.0"/>
        <n v="200668.0"/>
        <n v="200669.0"/>
        <n v="200670.0"/>
        <n v="200672.0"/>
        <n v="200674.0"/>
        <n v="200675.0"/>
        <n v="200676.0"/>
        <n v="200678.0"/>
        <n v="200682.0"/>
        <n v="200687.0"/>
        <n v="200691.0"/>
        <n v="200695.0"/>
        <n v="200696.0"/>
        <n v="200700.0"/>
        <n v="200703.0"/>
        <n v="200705.0"/>
        <n v="200706.0"/>
        <n v="200708.0"/>
        <n v="200711.0"/>
        <n v="200713.0"/>
        <n v="200715.0"/>
        <n v="200720.0"/>
        <n v="200723.0"/>
        <n v="200724.0"/>
        <n v="200725.0"/>
        <n v="200728.0"/>
        <n v="200732.0"/>
        <n v="200736.0"/>
        <n v="200741.0"/>
        <n v="200742.0"/>
        <n v="200745.0"/>
        <n v="200750.0"/>
        <n v="200752.0"/>
        <n v="200755.0"/>
        <n v="200759.0"/>
        <n v="200761.0"/>
        <n v="200762.0"/>
        <n v="200764.0"/>
        <n v="200767.0"/>
        <n v="200770.0"/>
        <n v="200772.0"/>
        <n v="200774.0"/>
        <n v="200776.0"/>
        <n v="200778.0"/>
        <n v="200779.0"/>
        <n v="200782.0"/>
        <n v="200787.0"/>
        <n v="200792.0"/>
        <n v="200794.0"/>
        <n v="200796.0"/>
        <n v="200800.0"/>
        <n v="200804.0"/>
        <n v="200809.0"/>
        <n v="200813.0"/>
        <n v="200817.0"/>
        <n v="200819.0"/>
        <n v="200823.0"/>
        <n v="200826.0"/>
        <n v="200830.0"/>
        <n v="200831.0"/>
        <n v="200834.0"/>
        <n v="200839.0"/>
        <n v="200840.0"/>
        <n v="200845.0"/>
        <n v="200846.0"/>
        <n v="200851.0"/>
        <n v="200853.0"/>
        <n v="200854.0"/>
        <n v="200856.0"/>
        <n v="200858.0"/>
        <n v="200860.0"/>
        <n v="200863.0"/>
        <n v="200867.0"/>
        <n v="200868.0"/>
        <n v="200873.0"/>
        <n v="200876.0"/>
        <n v="200877.0"/>
        <n v="200879.0"/>
        <n v="200881.0"/>
        <n v="200885.0"/>
        <n v="200889.0"/>
        <n v="200893.0"/>
        <n v="200895.0"/>
        <n v="200897.0"/>
        <n v="200898.0"/>
        <n v="200899.0"/>
        <n v="200901.0"/>
        <n v="200905.0"/>
        <n v="200908.0"/>
        <n v="200909.0"/>
        <n v="200913.0"/>
        <n v="200915.0"/>
        <n v="200919.0"/>
        <n v="200923.0"/>
        <n v="200925.0"/>
        <n v="200926.0"/>
        <n v="200931.0"/>
        <n v="200934.0"/>
        <n v="200935.0"/>
        <n v="200938.0"/>
        <n v="200941.0"/>
        <n v="200946.0"/>
        <n v="200948.0"/>
        <n v="200953.0"/>
        <n v="200956.0"/>
        <n v="200961.0"/>
        <n v="200964.0"/>
        <n v="200966.0"/>
        <n v="200969.0"/>
        <n v="200971.0"/>
        <n v="200973.0"/>
        <n v="200978.0"/>
        <n v="200981.0"/>
        <n v="200983.0"/>
        <n v="200986.0"/>
        <n v="200987.0"/>
        <n v="200990.0"/>
        <n v="200993.0"/>
        <n v="200994.0"/>
        <n v="200995.0"/>
        <n v="200997.0"/>
        <n v="201001.0"/>
        <n v="201002.0"/>
        <n v="201004.0"/>
        <n v="201007.0"/>
        <n v="201010.0"/>
        <n v="201012.0"/>
        <n v="201014.0"/>
        <n v="201016.0"/>
        <n v="201020.0"/>
        <n v="201022.0"/>
        <n v="201026.0"/>
        <n v="201031.0"/>
        <n v="201036.0"/>
        <n v="201038.0"/>
        <n v="201042.0"/>
        <n v="201043.0"/>
        <n v="201048.0"/>
        <n v="201052.0"/>
        <n v="201056.0"/>
        <n v="201060.0"/>
        <n v="201063.0"/>
        <n v="201065.0"/>
        <n v="201067.0"/>
        <n v="201070.0"/>
        <n v="201075.0"/>
        <n v="201077.0"/>
        <n v="201082.0"/>
        <n v="201084.0"/>
        <n v="201088.0"/>
        <n v="201092.0"/>
        <n v="201093.0"/>
        <n v="201095.0"/>
        <n v="201099.0"/>
        <n v="201103.0"/>
        <n v="201106.0"/>
        <n v="201110.0"/>
        <n v="201111.0"/>
        <n v="201116.0"/>
        <n v="201117.0"/>
        <n v="201120.0"/>
        <n v="201123.0"/>
        <n v="201126.0"/>
        <n v="201129.0"/>
        <n v="201132.0"/>
        <n v="201134.0"/>
        <n v="201135.0"/>
        <n v="201140.0"/>
        <n v="201143.0"/>
        <n v="201148.0"/>
        <n v="201153.0"/>
        <n v="201157.0"/>
        <n v="201162.0"/>
        <n v="201165.0"/>
        <n v="201169.0"/>
        <n v="201171.0"/>
        <n v="201174.0"/>
        <n v="201176.0"/>
        <n v="201180.0"/>
        <n v="201181.0"/>
        <n v="201186.0"/>
        <n v="201191.0"/>
        <n v="201195.0"/>
        <n v="201196.0"/>
        <n v="201200.0"/>
        <n v="201205.0"/>
        <n v="201210.0"/>
        <n v="201214.0"/>
        <n v="201218.0"/>
        <n v="201220.0"/>
        <n v="201222.0"/>
        <n v="201223.0"/>
        <n v="201228.0"/>
        <n v="201233.0"/>
        <n v="201238.0"/>
        <n v="201241.0"/>
        <n v="201246.0"/>
        <n v="201250.0"/>
        <n v="201255.0"/>
        <n v="201256.0"/>
        <n v="201257.0"/>
        <n v="201258.0"/>
        <n v="201263.0"/>
        <n v="201267.0"/>
        <n v="201272.0"/>
        <n v="201273.0"/>
        <n v="201276.0"/>
        <n v="201278.0"/>
        <n v="201282.0"/>
        <n v="201287.0"/>
        <n v="201290.0"/>
        <n v="201293.0"/>
        <n v="201296.0"/>
        <n v="201297.0"/>
        <n v="201300.0"/>
        <n v="201301.0"/>
        <n v="201302.0"/>
        <n v="201306.0"/>
        <n v="201309.0"/>
        <n v="201312.0"/>
        <n v="201315.0"/>
        <n v="201318.0"/>
        <n v="201319.0"/>
        <n v="201322.0"/>
        <n v="201323.0"/>
        <n v="201326.0"/>
        <n v="201331.0"/>
        <n v="201336.0"/>
        <n v="201340.0"/>
        <n v="201343.0"/>
        <n v="201345.0"/>
        <n v="201349.0"/>
        <n v="201352.0"/>
        <n v="201356.0"/>
        <n v="201360.0"/>
        <n v="201364.0"/>
        <n v="201365.0"/>
        <n v="201369.0"/>
        <n v="201372.0"/>
        <n v="201373.0"/>
        <n v="201377.0"/>
        <n v="201381.0"/>
        <n v="201382.0"/>
        <n v="201387.0"/>
        <n v="201392.0"/>
        <n v="201393.0"/>
        <n v="201397.0"/>
        <n v="201401.0"/>
        <n v="201406.0"/>
        <n v="201409.0"/>
        <n v="201413.0"/>
        <n v="201418.0"/>
        <n v="201420.0"/>
        <n v="201424.0"/>
        <n v="201429.0"/>
        <n v="201434.0"/>
        <n v="201436.0"/>
        <n v="201440.0"/>
        <n v="201444.0"/>
        <n v="201446.0"/>
        <n v="201448.0"/>
        <n v="201449.0"/>
        <n v="201450.0"/>
        <n v="201455.0"/>
        <n v="201460.0"/>
        <n v="201462.0"/>
        <n v="201464.0"/>
        <n v="201468.0"/>
        <n v="201470.0"/>
        <n v="201474.0"/>
        <n v="201478.0"/>
        <n v="201481.0"/>
        <n v="201483.0"/>
        <n v="201484.0"/>
        <n v="201485.0"/>
        <n v="201487.0"/>
        <n v="201489.0"/>
        <n v="201491.0"/>
        <n v="201496.0"/>
        <n v="201498.0"/>
        <n v="201503.0"/>
        <n v="201507.0"/>
        <n v="201508.0"/>
        <n v="201512.0"/>
        <n v="201513.0"/>
        <n v="201516.0"/>
        <n v="201517.0"/>
        <n v="201521.0"/>
        <n v="201525.0"/>
        <n v="201527.0"/>
        <n v="201528.0"/>
        <n v="201532.0"/>
        <n v="201535.0"/>
        <n v="201538.0"/>
        <n v="201540.0"/>
        <n v="201543.0"/>
        <n v="201545.0"/>
        <n v="201548.0"/>
        <n v="201551.0"/>
        <n v="201554.0"/>
        <n v="201559.0"/>
        <n v="201560.0"/>
        <n v="201563.0"/>
        <n v="201566.0"/>
        <n v="201570.0"/>
        <n v="201575.0"/>
        <n v="201580.0"/>
        <n v="201583.0"/>
        <n v="201587.0"/>
        <n v="201592.0"/>
        <n v="201593.0"/>
        <n v="201595.0"/>
        <n v="201599.0"/>
        <n v="201601.0"/>
        <n v="201604.0"/>
        <n v="201608.0"/>
        <n v="201610.0"/>
        <n v="201614.0"/>
        <n v="201616.0"/>
        <n v="201618.0"/>
        <n v="201622.0"/>
        <n v="201625.0"/>
        <n v="201628.0"/>
        <n v="201630.0"/>
        <n v="201633.0"/>
        <n v="201635.0"/>
        <n v="201640.0"/>
        <n v="201645.0"/>
        <n v="201647.0"/>
        <n v="201648.0"/>
        <n v="201652.0"/>
        <n v="201656.0"/>
        <n v="201660.0"/>
        <n v="201664.0"/>
        <n v="201665.0"/>
        <n v="201666.0"/>
        <n v="201668.0"/>
        <n v="201671.0"/>
        <n v="201672.0"/>
        <n v="201675.0"/>
        <n v="201676.0"/>
        <n v="201681.0"/>
        <n v="201683.0"/>
        <n v="201687.0"/>
        <n v="201692.0"/>
        <n v="201697.0"/>
        <n v="201701.0"/>
        <n v="201705.0"/>
        <n v="201706.0"/>
        <n v="201707.0"/>
        <n v="201709.0"/>
        <n v="201710.0"/>
        <n v="201714.0"/>
        <n v="201715.0"/>
        <n v="201718.0"/>
        <n v="201720.0"/>
        <n v="201722.0"/>
        <n v="201724.0"/>
        <n v="201728.0"/>
        <n v="201731.0"/>
        <n v="201735.0"/>
        <n v="201740.0"/>
        <n v="201742.0"/>
        <n v="201746.0"/>
        <n v="201749.0"/>
        <n v="201753.0"/>
        <n v="201758.0"/>
        <n v="201761.0"/>
        <n v="201764.0"/>
        <n v="201765.0"/>
        <n v="201767.0"/>
        <n v="201770.0"/>
        <n v="201772.0"/>
        <n v="201773.0"/>
        <n v="201776.0"/>
        <n v="201778.0"/>
        <n v="201782.0"/>
        <n v="201784.0"/>
        <n v="201789.0"/>
        <n v="201790.0"/>
        <n v="201795.0"/>
        <n v="201798.0"/>
        <n v="201803.0"/>
        <n v="201808.0"/>
        <n v="201813.0"/>
        <n v="201815.0"/>
        <n v="201817.0"/>
        <n v="201820.0"/>
        <n v="201823.0"/>
        <n v="201825.0"/>
        <n v="201828.0"/>
        <n v="201832.0"/>
        <n v="201836.0"/>
        <n v="201841.0"/>
        <n v="201845.0"/>
        <n v="201848.0"/>
        <n v="201852.0"/>
        <n v="201857.0"/>
        <n v="201860.0"/>
        <n v="201865.0"/>
        <n v="201867.0"/>
        <n v="201870.0"/>
        <n v="201875.0"/>
        <n v="201879.0"/>
        <n v="201882.0"/>
        <n v="201884.0"/>
        <n v="201886.0"/>
        <n v="201888.0"/>
        <n v="201890.0"/>
        <n v="201891.0"/>
        <n v="201892.0"/>
        <n v="201895.0"/>
        <n v="201897.0"/>
        <n v="201900.0"/>
        <n v="201902.0"/>
        <n v="201906.0"/>
        <n v="201910.0"/>
        <n v="201914.0"/>
        <n v="201919.0"/>
        <n v="201924.0"/>
        <n v="201929.0"/>
        <n v="201934.0"/>
        <n v="201935.0"/>
        <n v="201936.0"/>
        <n v="201937.0"/>
        <n v="201940.0"/>
        <n v="201941.0"/>
        <n v="201946.0"/>
        <n v="201951.0"/>
        <n v="201953.0"/>
        <n v="201955.0"/>
        <n v="201959.0"/>
        <n v="201962.0"/>
        <n v="201963.0"/>
        <n v="201964.0"/>
        <n v="201966.0"/>
        <n v="201967.0"/>
        <n v="201972.0"/>
        <n v="201974.0"/>
        <n v="201975.0"/>
        <n v="201977.0"/>
        <n v="201982.0"/>
        <n v="201986.0"/>
        <n v="201988.0"/>
        <n v="201993.0"/>
        <n v="201997.0"/>
        <n v="201999.0"/>
        <n v="202004.0"/>
        <n v="202007.0"/>
        <n v="202010.0"/>
        <n v="202013.0"/>
        <n v="202016.0"/>
        <n v="202019.0"/>
        <n v="202020.0"/>
        <n v="202025.0"/>
        <n v="202029.0"/>
        <n v="202033.0"/>
        <n v="202034.0"/>
        <n v="202038.0"/>
        <n v="202041.0"/>
        <n v="202044.0"/>
        <n v="202049.0"/>
        <n v="202051.0"/>
        <n v="202055.0"/>
        <n v="202057.0"/>
        <n v="202058.0"/>
        <n v="202059.0"/>
        <n v="202064.0"/>
        <n v="202069.0"/>
        <n v="202072.0"/>
        <n v="202076.0"/>
        <n v="202079.0"/>
        <n v="202082.0"/>
        <n v="202085.0"/>
        <n v="202090.0"/>
        <n v="202093.0"/>
        <n v="202097.0"/>
        <n v="202102.0"/>
        <n v="202104.0"/>
        <n v="202106.0"/>
        <n v="202111.0"/>
        <n v="202112.0"/>
        <n v="202115.0"/>
        <n v="202118.0"/>
        <n v="202123.0"/>
        <n v="202127.0"/>
        <n v="202130.0"/>
        <n v="202131.0"/>
        <n v="202133.0"/>
        <n v="202137.0"/>
        <n v="202138.0"/>
        <n v="202139.0"/>
        <n v="202143.0"/>
        <n v="202146.0"/>
        <n v="202148.0"/>
        <n v="202152.0"/>
        <n v="202153.0"/>
        <n v="202154.0"/>
        <n v="202158.0"/>
        <n v="202159.0"/>
        <n v="202163.0"/>
        <n v="202164.0"/>
        <n v="202166.0"/>
        <n v="202167.0"/>
        <n v="202170.0"/>
        <n v="202172.0"/>
        <n v="202173.0"/>
        <n v="202177.0"/>
        <n v="202182.0"/>
        <n v="202184.0"/>
        <n v="202189.0"/>
        <n v="202193.0"/>
        <n v="202194.0"/>
        <n v="202197.0"/>
        <n v="202199.0"/>
        <n v="202204.0"/>
        <n v="202205.0"/>
        <n v="202210.0"/>
        <n v="202211.0"/>
        <n v="202216.0"/>
        <n v="202221.0"/>
        <n v="202222.0"/>
        <n v="202225.0"/>
        <n v="202230.0"/>
        <n v="202235.0"/>
        <n v="202239.0"/>
        <n v="202240.0"/>
        <n v="202244.0"/>
        <n v="202246.0"/>
        <n v="202251.0"/>
        <n v="202256.0"/>
        <n v="202257.0"/>
        <n v="202261.0"/>
        <n v="202264.0"/>
        <n v="202267.0"/>
        <n v="202268.0"/>
        <n v="202271.0"/>
        <n v="202274.0"/>
        <n v="202277.0"/>
        <n v="202279.0"/>
        <n v="202281.0"/>
        <n v="202285.0"/>
        <n v="202288.0"/>
        <n v="202292.0"/>
        <n v="202295.0"/>
        <n v="202298.0"/>
        <n v="202300.0"/>
        <n v="202303.0"/>
        <n v="202306.0"/>
        <n v="202307.0"/>
        <n v="202311.0"/>
        <n v="202314.0"/>
        <n v="202315.0"/>
        <n v="202319.0"/>
        <n v="202322.0"/>
        <n v="202325.0"/>
        <n v="202326.0"/>
        <n v="202331.0"/>
        <n v="202334.0"/>
        <n v="202339.0"/>
        <n v="202343.0"/>
        <n v="202346.0"/>
        <n v="202351.0"/>
        <n v="202355.0"/>
        <n v="202360.0"/>
        <n v="202362.0"/>
        <n v="202366.0"/>
        <n v="202367.0"/>
        <n v="202372.0"/>
        <n v="202375.0"/>
        <n v="202376.0"/>
        <n v="202381.0"/>
        <n v="202382.0"/>
        <n v="202387.0"/>
        <n v="202388.0"/>
        <n v="202391.0"/>
        <n v="202393.0"/>
        <n v="202395.0"/>
        <n v="202399.0"/>
        <n v="202402.0"/>
        <n v="202403.0"/>
        <n v="202407.0"/>
        <n v="202410.0"/>
        <n v="202412.0"/>
        <n v="202413.0"/>
        <n v="202415.0"/>
        <n v="202419.0"/>
        <n v="202424.0"/>
        <n v="202427.0"/>
        <n v="202429.0"/>
        <n v="202432.0"/>
        <n v="202433.0"/>
        <n v="202438.0"/>
        <n v="202443.0"/>
        <n v="202448.0"/>
        <n v="202449.0"/>
        <n v="202453.0"/>
        <n v="202456.0"/>
        <n v="202457.0"/>
        <n v="202459.0"/>
        <n v="202463.0"/>
        <n v="202467.0"/>
        <n v="202468.0"/>
        <n v="202472.0"/>
        <n v="202476.0"/>
        <n v="202481.0"/>
        <n v="202482.0"/>
        <n v="202487.0"/>
        <n v="202492.0"/>
        <n v="202496.0"/>
        <n v="202499.0"/>
        <n v="202502.0"/>
        <n v="202505.0"/>
        <n v="202506.0"/>
        <n v="202508.0"/>
        <n v="202509.0"/>
        <n v="202511.0"/>
        <n v="202516.0"/>
        <n v="202519.0"/>
        <n v="202522.0"/>
        <n v="202523.0"/>
        <n v="202528.0"/>
        <n v="202532.0"/>
        <n v="202533.0"/>
        <n v="202534.0"/>
        <n v="202537.0"/>
        <n v="202538.0"/>
        <n v="202542.0"/>
        <n v="202544.0"/>
        <n v="202546.0"/>
        <n v="202550.0"/>
        <n v="202555.0"/>
        <n v="202556.0"/>
        <n v="202560.0"/>
        <n v="202561.0"/>
        <n v="202565.0"/>
        <n v="202569.0"/>
        <n v="202572.0"/>
        <n v="202574.0"/>
        <n v="202578.0"/>
        <n v="202580.0"/>
        <n v="202585.0"/>
        <n v="202589.0"/>
        <n v="202592.0"/>
        <n v="202594.0"/>
        <n v="202599.0"/>
        <n v="202602.0"/>
        <n v="202607.0"/>
        <n v="202609.0"/>
        <n v="202612.0"/>
        <n v="202616.0"/>
        <n v="202620.0"/>
        <n v="202625.0"/>
        <n v="202630.0"/>
        <n v="202635.0"/>
        <n v="202636.0"/>
        <n v="202638.0"/>
        <n v="202641.0"/>
        <n v="202645.0"/>
        <n v="202647.0"/>
        <n v="202648.0"/>
        <n v="202652.0"/>
        <n v="202657.0"/>
        <n v="202659.0"/>
        <n v="202664.0"/>
        <n v="202667.0"/>
        <n v="202670.0"/>
        <n v="202673.0"/>
        <n v="202677.0"/>
        <n v="202680.0"/>
        <n v="202683.0"/>
        <n v="202685.0"/>
        <n v="202688.0"/>
        <n v="202692.0"/>
        <n v="202697.0"/>
        <n v="202702.0"/>
        <n v="202707.0"/>
        <n v="202711.0"/>
        <n v="202713.0"/>
        <n v="202717.0"/>
        <n v="202720.0"/>
        <n v="202723.0"/>
        <n v="202725.0"/>
        <n v="202727.0"/>
        <n v="202730.0"/>
        <n v="202731.0"/>
        <n v="202732.0"/>
        <n v="202735.0"/>
        <n v="202737.0"/>
        <n v="202739.0"/>
        <n v="202740.0"/>
        <n v="202741.0"/>
        <n v="202746.0"/>
        <n v="202748.0"/>
        <n v="202751.0"/>
        <n v="202752.0"/>
        <n v="202755.0"/>
        <n v="202759.0"/>
        <n v="202764.0"/>
        <n v="202766.0"/>
        <n v="202769.0"/>
        <n v="202772.0"/>
        <n v="202773.0"/>
        <n v="202775.0"/>
        <n v="202779.0"/>
        <n v="202784.0"/>
        <n v="202786.0"/>
        <n v="202788.0"/>
        <n v="202790.0"/>
        <n v="202795.0"/>
        <n v="202798.0"/>
        <n v="202801.0"/>
        <n v="202802.0"/>
        <n v="202807.0"/>
        <n v="202812.0"/>
        <n v="202815.0"/>
        <n v="202816.0"/>
        <n v="202817.0"/>
        <n v="202822.0"/>
        <n v="202823.0"/>
        <n v="202828.0"/>
        <n v="202829.0"/>
        <n v="202832.0"/>
        <n v="202834.0"/>
        <n v="202837.0"/>
        <n v="202840.0"/>
        <n v="202843.0"/>
        <n v="202844.0"/>
        <n v="202846.0"/>
        <n v="202849.0"/>
        <n v="202852.0"/>
        <n v="202854.0"/>
        <n v="202858.0"/>
        <n v="202863.0"/>
        <n v="202865.0"/>
        <n v="202867.0"/>
        <n v="202869.0"/>
        <n v="202871.0"/>
        <n v="202873.0"/>
        <n v="202877.0"/>
        <n v="202881.0"/>
        <n v="202885.0"/>
        <n v="202886.0"/>
        <n v="202887.0"/>
        <n v="202891.0"/>
        <n v="202892.0"/>
        <n v="202894.0"/>
        <n v="202896.0"/>
        <n v="202899.0"/>
        <n v="202903.0"/>
        <n v="202908.0"/>
        <n v="202912.0"/>
        <n v="202913.0"/>
        <n v="202915.0"/>
        <n v="202917.0"/>
        <n v="202919.0"/>
        <n v="202923.0"/>
        <n v="202925.0"/>
        <n v="202926.0"/>
        <n v="202927.0"/>
        <n v="202931.0"/>
        <n v="202933.0"/>
        <n v="202934.0"/>
        <n v="202935.0"/>
        <n v="202939.0"/>
        <n v="202941.0"/>
        <n v="202943.0"/>
        <n v="202947.0"/>
        <n v="202951.0"/>
        <n v="202953.0"/>
        <n v="202958.0"/>
        <n v="202962.0"/>
        <n v="202966.0"/>
        <n v="202968.0"/>
        <n v="202970.0"/>
        <n v="202972.0"/>
        <n v="202973.0"/>
        <n v="202974.0"/>
        <n v="202976.0"/>
        <n v="202981.0"/>
        <n v="202983.0"/>
        <n v="202988.0"/>
        <n v="202990.0"/>
        <n v="202992.0"/>
        <n v="202996.0"/>
        <n v="203000.0"/>
        <n v="203005.0"/>
        <n v="203007.0"/>
        <n v="203011.0"/>
        <n v="203015.0"/>
        <n v="203019.0"/>
        <n v="203021.0"/>
        <n v="203022.0"/>
        <n v="203027.0"/>
        <n v="203028.0"/>
        <n v="203033.0"/>
        <n v="203037.0"/>
        <n v="203042.0"/>
        <n v="203044.0"/>
        <n v="203048.0"/>
        <n v="203050.0"/>
        <n v="203051.0"/>
        <n v="203053.0"/>
        <n v="203058.0"/>
        <n v="203063.0"/>
        <n v="203065.0"/>
        <n v="203069.0"/>
        <n v="203072.0"/>
        <n v="203074.0"/>
        <n v="203077.0"/>
        <n v="203082.0"/>
        <n v="203085.0"/>
        <n v="203089.0"/>
        <n v="203090.0"/>
        <n v="203093.0"/>
        <n v="203097.0"/>
        <n v="203102.0"/>
        <n v="203107.0"/>
        <n v="203111.0"/>
        <n v="203113.0"/>
        <n v="203116.0"/>
        <n v="203120.0"/>
        <n v="203122.0"/>
        <n v="203124.0"/>
        <n v="203125.0"/>
        <n v="203127.0"/>
        <n v="203132.0"/>
        <n v="203137.0"/>
        <n v="203139.0"/>
        <n v="203143.0"/>
        <n v="203144.0"/>
        <n v="203145.0"/>
        <n v="203150.0"/>
        <n v="203154.0"/>
        <n v="203156.0"/>
        <n v="203158.0"/>
        <n v="203160.0"/>
        <n v="203161.0"/>
        <n v="203162.0"/>
        <n v="203163.0"/>
        <n v="203164.0"/>
        <n v="203166.0"/>
        <n v="203171.0"/>
        <n v="203174.0"/>
        <n v="203175.0"/>
        <n v="203178.0"/>
        <n v="203179.0"/>
        <n v="203183.0"/>
        <n v="203187.0"/>
        <n v="203189.0"/>
        <n v="203194.0"/>
        <n v="203196.0"/>
        <n v="203200.0"/>
        <n v="203204.0"/>
        <n v="203209.0"/>
        <n v="203214.0"/>
        <n v="203217.0"/>
        <n v="203218.0"/>
        <n v="203220.0"/>
        <n v="203225.0"/>
        <n v="203229.0"/>
        <n v="203232.0"/>
        <n v="203237.0"/>
        <n v="203239.0"/>
        <n v="203242.0"/>
        <n v="203247.0"/>
        <n v="203249.0"/>
        <n v="203250.0"/>
        <n v="203253.0"/>
        <n v="203254.0"/>
        <n v="203256.0"/>
        <n v="203260.0"/>
        <n v="203265.0"/>
        <n v="203268.0"/>
        <n v="203269.0"/>
        <n v="203273.0"/>
        <n v="203274.0"/>
        <n v="203277.0"/>
        <n v="203278.0"/>
        <n v="203282.0"/>
        <n v="203286.0"/>
        <n v="203291.0"/>
        <n v="203295.0"/>
        <n v="203296.0"/>
        <n v="203300.0"/>
        <n v="203305.0"/>
        <n v="203310.0"/>
        <n v="203311.0"/>
        <n v="203315.0"/>
        <n v="203319.0"/>
        <n v="203320.0"/>
        <n v="203325.0"/>
        <n v="203328.0"/>
        <n v="203331.0"/>
        <n v="203334.0"/>
        <n v="203338.0"/>
        <n v="203343.0"/>
        <n v="203346.0"/>
        <n v="203350.0"/>
        <n v="203352.0"/>
        <n v="203354.0"/>
        <n v="203358.0"/>
        <n v="203363.0"/>
        <n v="203368.0"/>
        <n v="203370.0"/>
        <n v="203373.0"/>
        <n v="203375.0"/>
        <n v="203378.0"/>
        <n v="203379.0"/>
        <n v="203383.0"/>
        <n v="203384.0"/>
        <n v="203386.0"/>
        <n v="203388.0"/>
        <n v="203391.0"/>
        <n v="203395.0"/>
        <n v="203398.0"/>
        <n v="203401.0"/>
        <n v="203405.0"/>
        <n v="203409.0"/>
        <n v="203413.0"/>
        <n v="203417.0"/>
        <n v="203422.0"/>
        <n v="203426.0"/>
        <n v="203431.0"/>
        <n v="203432.0"/>
        <n v="203435.0"/>
        <n v="203439.0"/>
        <n v="203442.0"/>
        <n v="203447.0"/>
        <n v="203450.0"/>
        <n v="203453.0"/>
        <n v="203458.0"/>
        <n v="203463.0"/>
        <n v="203465.0"/>
        <n v="203470.0"/>
        <n v="203474.0"/>
        <n v="203476.0"/>
        <n v="203479.0"/>
        <n v="203481.0"/>
        <n v="203486.0"/>
        <n v="203488.0"/>
        <n v="203491.0"/>
        <n v="203492.0"/>
        <n v="203497.0"/>
        <n v="203499.0"/>
        <n v="203504.0"/>
        <n v="203509.0"/>
        <n v="203510.0"/>
        <n v="203515.0"/>
        <n v="203518.0"/>
        <n v="203520.0"/>
        <n v="203521.0"/>
        <n v="203522.0"/>
        <n v="203525.0"/>
        <n v="203526.0"/>
        <n v="203528.0"/>
        <n v="203530.0"/>
        <n v="203532.0"/>
        <n v="203535.0"/>
        <n v="203540.0"/>
        <n v="203541.0"/>
        <n v="203542.0"/>
        <n v="203545.0"/>
        <n v="203547.0"/>
        <n v="203552.0"/>
        <n v="203557.0"/>
        <n v="203561.0"/>
        <n v="203565.0"/>
        <n v="203566.0"/>
        <n v="203568.0"/>
        <n v="203569.0"/>
        <n v="203572.0"/>
        <n v="203576.0"/>
        <n v="203577.0"/>
        <n v="203580.0"/>
        <n v="203581.0"/>
        <n v="203586.0"/>
        <n v="203590.0"/>
        <n v="203594.0"/>
        <n v="203598.0"/>
        <n v="203600.0"/>
        <n v="203604.0"/>
        <n v="203609.0"/>
        <n v="203610.0"/>
        <n v="203611.0"/>
        <n v="203614.0"/>
        <n v="203617.0"/>
        <n v="203620.0"/>
        <n v="203621.0"/>
        <n v="203626.0"/>
        <n v="203627.0"/>
        <n v="203629.0"/>
        <n v="203633.0"/>
        <n v="203637.0"/>
        <n v="203642.0"/>
        <n v="203645.0"/>
        <n v="203649.0"/>
        <n v="203653.0"/>
        <n v="203658.0"/>
        <n v="203660.0"/>
        <n v="203662.0"/>
        <n v="203667.0"/>
        <n v="203670.0"/>
        <n v="203671.0"/>
        <n v="203672.0"/>
        <n v="203674.0"/>
        <n v="203675.0"/>
        <n v="203679.0"/>
        <n v="203682.0"/>
        <n v="203685.0"/>
        <n v="203690.0"/>
        <n v="203694.0"/>
        <n v="203695.0"/>
        <n v="203698.0"/>
        <n v="203701.0"/>
        <n v="203705.0"/>
        <n v="203707.0"/>
        <n v="203708.0"/>
        <n v="203711.0"/>
        <n v="203715.0"/>
        <n v="203720.0"/>
        <n v="203721.0"/>
        <n v="203725.0"/>
        <n v="203726.0"/>
        <n v="203727.0"/>
        <n v="203731.0"/>
        <n v="203732.0"/>
        <n v="203733.0"/>
        <n v="203736.0"/>
        <n v="203737.0"/>
        <n v="203738.0"/>
        <n v="203739.0"/>
        <n v="203742.0"/>
        <n v="203745.0"/>
        <n v="203750.0"/>
        <n v="203755.0"/>
        <n v="203759.0"/>
        <n v="203763.0"/>
        <n v="203765.0"/>
        <n v="203766.0"/>
        <n v="203769.0"/>
        <n v="203774.0"/>
        <n v="203775.0"/>
        <n v="203778.0"/>
        <n v="203779.0"/>
        <n v="203782.0"/>
        <n v="203787.0"/>
        <n v="203788.0"/>
        <n v="203793.0"/>
        <n v="203796.0"/>
        <n v="203799.0"/>
        <n v="203800.0"/>
        <n v="203804.0"/>
        <n v="203809.0"/>
        <n v="203814.0"/>
        <n v="203819.0"/>
        <n v="203824.0"/>
        <n v="203829.0"/>
        <n v="203834.0"/>
        <n v="203836.0"/>
        <n v="203837.0"/>
        <n v="203838.0"/>
        <n v="203840.0"/>
        <n v="203841.0"/>
        <n v="203844.0"/>
        <n v="203846.0"/>
        <n v="203848.0"/>
        <n v="203849.0"/>
        <n v="203854.0"/>
        <n v="203859.0"/>
        <n v="203864.0"/>
        <n v="203865.0"/>
        <n v="203869.0"/>
        <n v="203871.0"/>
        <n v="203876.0"/>
        <n v="203878.0"/>
        <n v="203883.0"/>
        <n v="203885.0"/>
        <n v="203886.0"/>
        <n v="203888.0"/>
        <n v="203890.0"/>
        <n v="203894.0"/>
        <n v="203896.0"/>
        <n v="203901.0"/>
        <n v="203903.0"/>
        <n v="203908.0"/>
        <n v="203913.0"/>
        <n v="203918.0"/>
        <n v="203920.0"/>
        <n v="203923.0"/>
        <n v="203928.0"/>
        <n v="203931.0"/>
        <n v="203932.0"/>
        <n v="203935.0"/>
        <n v="203936.0"/>
        <n v="203939.0"/>
        <n v="203942.0"/>
        <n v="203945.0"/>
        <n v="203947.0"/>
        <n v="203949.0"/>
        <n v="203950.0"/>
        <n v="203954.0"/>
        <n v="203956.0"/>
        <n v="203957.0"/>
        <n v="203958.0"/>
        <n v="203960.0"/>
        <n v="203963.0"/>
        <n v="203964.0"/>
        <n v="203968.0"/>
        <n v="203971.0"/>
        <n v="203973.0"/>
        <n v="203974.0"/>
        <n v="203977.0"/>
        <n v="203978.0"/>
        <n v="203980.0"/>
        <n v="203984.0"/>
        <n v="203986.0"/>
        <n v="203988.0"/>
        <n v="203990.0"/>
        <n v="203993.0"/>
        <n v="203994.0"/>
        <n v="203996.0"/>
        <n v="204001.0"/>
        <n v="204002.0"/>
        <n v="204005.0"/>
        <n v="204008.0"/>
        <n v="204010.0"/>
        <n v="204013.0"/>
        <n v="204014.0"/>
        <n v="204016.0"/>
        <n v="204021.0"/>
        <n v="204026.0"/>
        <n v="204027.0"/>
        <n v="204032.0"/>
        <n v="204034.0"/>
        <n v="204038.0"/>
        <n v="204043.0"/>
        <n v="204046.0"/>
        <n v="204048.0"/>
        <n v="204049.0"/>
        <n v="204050.0"/>
        <n v="204054.0"/>
        <n v="204056.0"/>
        <n v="204061.0"/>
        <n v="204064.0"/>
        <n v="204067.0"/>
        <n v="204072.0"/>
        <n v="204073.0"/>
        <n v="204074.0"/>
        <n v="204079.0"/>
        <n v="204080.0"/>
        <n v="204083.0"/>
        <n v="204087.0"/>
        <n v="204090.0"/>
        <n v="204091.0"/>
        <n v="204094.0"/>
        <n v="204096.0"/>
        <n v="204097.0"/>
        <n v="204098.0"/>
        <n v="204100.0"/>
        <n v="204102.0"/>
        <n v="204104.0"/>
        <n v="204109.0"/>
        <n v="204114.0"/>
        <n v="204119.0"/>
        <n v="204124.0"/>
        <n v="204126.0"/>
        <n v="204127.0"/>
        <n v="204129.0"/>
        <n v="204130.0"/>
        <n v="204134.0"/>
        <n v="204135.0"/>
        <n v="204140.0"/>
        <n v="204142.0"/>
        <n v="204143.0"/>
        <n v="204148.0"/>
        <n v="204152.0"/>
        <n v="204153.0"/>
        <n v="204156.0"/>
        <n v="204161.0"/>
        <n v="204164.0"/>
        <n v="204169.0"/>
        <n v="204171.0"/>
        <n v="204172.0"/>
        <n v="204176.0"/>
        <n v="204181.0"/>
        <n v="204183.0"/>
        <n v="204186.0"/>
        <n v="204187.0"/>
        <n v="204190.0"/>
        <n v="204194.0"/>
        <n v="204199.0"/>
        <n v="204202.0"/>
        <n v="204206.0"/>
        <n v="204211.0"/>
        <n v="204214.0"/>
        <n v="204219.0"/>
        <n v="204224.0"/>
        <n v="204229.0"/>
        <n v="204230.0"/>
        <n v="204233.0"/>
        <n v="204235.0"/>
        <n v="204238.0"/>
        <n v="204239.0"/>
        <n v="204243.0"/>
        <n v="204247.0"/>
        <n v="204248.0"/>
        <n v="204251.0"/>
        <n v="204253.0"/>
        <n v="204255.0"/>
        <n v="204256.0"/>
        <n v="204258.0"/>
        <n v="204260.0"/>
        <n v="204261.0"/>
        <n v="204264.0"/>
        <n v="204269.0"/>
        <n v="204274.0"/>
        <n v="204278.0"/>
        <n v="204282.0"/>
        <n v="204284.0"/>
        <n v="204288.0"/>
        <n v="204289.0"/>
        <n v="204290.0"/>
        <n v="204294.0"/>
        <n v="204295.0"/>
        <n v="204299.0"/>
        <n v="204301.0"/>
        <n v="204304.0"/>
        <n v="204305.0"/>
        <n v="204307.0"/>
        <n v="204308.0"/>
        <n v="204311.0"/>
        <n v="204313.0"/>
        <n v="204316.0"/>
        <n v="204318.0"/>
        <n v="204322.0"/>
        <n v="204324.0"/>
        <n v="204327.0"/>
        <n v="204328.0"/>
        <n v="204330.0"/>
        <n v="204331.0"/>
        <n v="204335.0"/>
        <n v="204336.0"/>
        <n v="204340.0"/>
        <n v="204345.0"/>
        <n v="204346.0"/>
        <n v="204350.0"/>
        <n v="204351.0"/>
        <n v="204355.0"/>
        <n v="204358.0"/>
        <n v="204359.0"/>
        <n v="204362.0"/>
        <n v="204363.0"/>
        <n v="204368.0"/>
        <n v="204369.0"/>
        <n v="204370.0"/>
        <n v="204374.0"/>
        <n v="204378.0"/>
        <n v="204382.0"/>
        <n v="204385.0"/>
        <n v="204387.0"/>
        <n v="204391.0"/>
        <n v="204395.0"/>
        <n v="204396.0"/>
        <n v="204400.0"/>
        <n v="204401.0"/>
        <n v="204405.0"/>
        <n v="204409.0"/>
        <n v="204414.0"/>
        <n v="204417.0"/>
        <n v="204421.0"/>
        <n v="204423.0"/>
        <n v="204424.0"/>
        <n v="204429.0"/>
        <n v="204432.0"/>
        <n v="204435.0"/>
        <n v="204438.0"/>
        <n v="204442.0"/>
        <n v="204445.0"/>
        <n v="204446.0"/>
        <n v="204447.0"/>
        <n v="204452.0"/>
        <n v="204454.0"/>
        <n v="204457.0"/>
        <n v="204460.0"/>
        <n v="204464.0"/>
        <n v="204466.0"/>
        <n v="204471.0"/>
        <n v="204472.0"/>
        <n v="204476.0"/>
        <n v="204480.0"/>
        <n v="204484.0"/>
        <n v="204489.0"/>
        <n v="204492.0"/>
        <n v="204496.0"/>
        <n v="204497.0"/>
        <n v="204500.0"/>
        <n v="204502.0"/>
        <n v="204505.0"/>
        <n v="204508.0"/>
        <n v="204511.0"/>
        <n v="204515.0"/>
        <n v="204519.0"/>
        <n v="204521.0"/>
        <n v="204526.0"/>
        <n v="204528.0"/>
        <n v="204533.0"/>
        <n v="204537.0"/>
        <n v="204538.0"/>
        <n v="204543.0"/>
        <n v="204545.0"/>
        <n v="204549.0"/>
        <n v="204554.0"/>
        <n v="204555.0"/>
        <n v="204558.0"/>
        <n v="204559.0"/>
        <n v="204561.0"/>
        <n v="204563.0"/>
        <n v="204568.0"/>
        <n v="204570.0"/>
        <n v="204571.0"/>
        <n v="204574.0"/>
        <n v="204579.0"/>
        <n v="204581.0"/>
        <n v="204583.0"/>
        <n v="204584.0"/>
        <n v="204585.0"/>
        <n v="204587.0"/>
        <n v="204588.0"/>
        <n v="204589.0"/>
        <n v="204590.0"/>
        <n v="204594.0"/>
        <n v="204599.0"/>
        <n v="204600.0"/>
        <n v="204605.0"/>
        <n v="204608.0"/>
        <n v="204611.0"/>
        <n v="204613.0"/>
        <n v="204616.0"/>
        <n v="204621.0"/>
        <n v="204625.0"/>
        <n v="204627.0"/>
        <n v="204630.0"/>
        <n v="204631.0"/>
        <n v="204634.0"/>
        <n v="204636.0"/>
        <n v="204640.0"/>
        <n v="204643.0"/>
        <n v="204644.0"/>
        <n v="204646.0"/>
        <n v="204651.0"/>
        <n v="204656.0"/>
        <n v="204659.0"/>
        <n v="204660.0"/>
        <n v="204664.0"/>
        <n v="204669.0"/>
        <n v="204674.0"/>
        <n v="204679.0"/>
        <n v="204684.0"/>
        <n v="204686.0"/>
        <n v="204688.0"/>
        <n v="204692.0"/>
        <n v="204697.0"/>
        <n v="204701.0"/>
        <n v="204703.0"/>
        <n v="204705.0"/>
        <n v="204706.0"/>
        <n v="204711.0"/>
        <n v="204715.0"/>
        <n v="204717.0"/>
        <n v="204722.0"/>
        <n v="204723.0"/>
        <n v="204724.0"/>
        <n v="204728.0"/>
        <n v="204729.0"/>
        <n v="204733.0"/>
        <n v="204736.0"/>
        <n v="204741.0"/>
        <n v="204744.0"/>
        <n v="204747.0"/>
        <n v="204750.0"/>
        <n v="204753.0"/>
        <n v="204756.0"/>
        <n v="204760.0"/>
        <n v="204762.0"/>
        <n v="204764.0"/>
        <n v="204769.0"/>
        <n v="204770.0"/>
        <n v="204773.0"/>
        <n v="204774.0"/>
        <n v="204779.0"/>
        <n v="204782.0"/>
        <n v="204783.0"/>
        <n v="204787.0"/>
        <n v="204788.0"/>
        <n v="204792.0"/>
        <n v="204796.0"/>
        <n v="204801.0"/>
        <n v="204806.0"/>
        <n v="204808.0"/>
        <n v="204810.0"/>
        <n v="204812.0"/>
        <n v="204815.0"/>
        <n v="204816.0"/>
        <n v="204819.0"/>
        <n v="204824.0"/>
        <n v="204828.0"/>
        <n v="204829.0"/>
        <n v="204831.0"/>
        <n v="204832.0"/>
        <n v="204834.0"/>
        <n v="204837.0"/>
        <n v="204842.0"/>
        <n v="204846.0"/>
        <n v="204851.0"/>
        <n v="204852.0"/>
        <n v="204857.0"/>
        <n v="204860.0"/>
        <n v="204864.0"/>
        <n v="204867.0"/>
        <n v="204872.0"/>
        <n v="204874.0"/>
        <n v="204879.0"/>
        <n v="204882.0"/>
        <n v="204885.0"/>
        <n v="204890.0"/>
        <n v="204893.0"/>
        <n v="204894.0"/>
        <n v="204897.0"/>
        <n v="204898.0"/>
        <n v="204902.0"/>
        <n v="204903.0"/>
        <n v="204904.0"/>
        <n v="204907.0"/>
        <n v="204909.0"/>
        <n v="204910.0"/>
        <n v="204912.0"/>
        <n v="204917.0"/>
        <n v="204921.0"/>
        <n v="204925.0"/>
        <n v="204927.0"/>
        <n v="204932.0"/>
        <n v="204935.0"/>
        <n v="204938.0"/>
        <n v="204943.0"/>
        <n v="204948.0"/>
        <n v="204951.0"/>
        <n v="204955.0"/>
        <n v="204957.0"/>
        <n v="204959.0"/>
        <n v="204960.0"/>
        <n v="204964.0"/>
        <n v="204965.0"/>
        <n v="204970.0"/>
        <n v="204973.0"/>
        <n v="204975.0"/>
        <n v="204978.0"/>
        <n v="204982.0"/>
        <n v="204987.0"/>
        <n v="204988.0"/>
        <n v="204989.0"/>
        <n v="204992.0"/>
        <n v="204996.0"/>
        <n v="205000.0"/>
        <n v="205004.0"/>
        <n v="205006.0"/>
        <n v="205010.0"/>
        <n v="205011.0"/>
        <n v="205013.0"/>
        <n v="205016.0"/>
        <n v="205018.0"/>
        <n v="205022.0"/>
        <n v="205024.0"/>
        <n v="205025.0"/>
        <n v="205029.0"/>
        <n v="205030.0"/>
        <n v="205033.0"/>
        <n v="205036.0"/>
        <n v="205041.0"/>
        <n v="205042.0"/>
        <n v="205046.0"/>
        <n v="205048.0"/>
        <n v="205051.0"/>
        <n v="205053.0"/>
        <n v="205057.0"/>
        <n v="205062.0"/>
        <n v="205064.0"/>
        <n v="205068.0"/>
        <n v="205073.0"/>
        <n v="205078.0"/>
        <n v="205081.0"/>
        <n v="205083.0"/>
        <n v="205088.0"/>
        <n v="205093.0"/>
        <n v="205095.0"/>
        <n v="205098.0"/>
        <n v="205102.0"/>
        <n v="205104.0"/>
        <n v="205106.0"/>
        <n v="205107.0"/>
        <n v="205108.0"/>
        <n v="205112.0"/>
        <n v="205115.0"/>
        <n v="205118.0"/>
        <n v="205120.0"/>
        <n v="205122.0"/>
        <n v="205127.0"/>
        <n v="205130.0"/>
        <n v="205131.0"/>
        <n v="205133.0"/>
        <n v="205134.0"/>
        <n v="205136.0"/>
        <n v="205141.0"/>
        <n v="205144.0"/>
        <n v="205149.0"/>
        <n v="205152.0"/>
        <n v="205156.0"/>
        <n v="205161.0"/>
        <n v="205166.0"/>
        <n v="205169.0"/>
        <n v="205170.0"/>
        <n v="205172.0"/>
        <n v="205174.0"/>
        <n v="205176.0"/>
        <n v="205181.0"/>
        <n v="205186.0"/>
        <n v="205191.0"/>
        <n v="205195.0"/>
        <n v="205200.0"/>
        <n v="205202.0"/>
        <n v="205203.0"/>
        <n v="205204.0"/>
        <n v="205206.0"/>
        <n v="205207.0"/>
        <n v="205208.0"/>
        <n v="205209.0"/>
        <n v="205213.0"/>
        <n v="205218.0"/>
        <n v="205222.0"/>
        <n v="205225.0"/>
        <n v="205229.0"/>
        <n v="205230.0"/>
        <n v="205235.0"/>
        <n v="205240.0"/>
        <n v="205244.0"/>
        <n v="205249.0"/>
        <n v="205251.0"/>
        <n v="205255.0"/>
        <n v="205257.0"/>
        <n v="205261.0"/>
        <n v="205263.0"/>
        <n v="205264.0"/>
        <n v="205266.0"/>
        <n v="205267.0"/>
        <n v="205269.0"/>
        <n v="205271.0"/>
        <n v="205275.0"/>
        <n v="205277.0"/>
        <n v="205281.0"/>
        <n v="205285.0"/>
        <n v="205287.0"/>
        <n v="205288.0"/>
        <n v="205289.0"/>
        <n v="205291.0"/>
        <n v="205293.0"/>
        <n v="205294.0"/>
        <n v="205299.0"/>
        <n v="205304.0"/>
        <n v="205309.0"/>
        <n v="205314.0"/>
        <n v="205315.0"/>
        <n v="205320.0"/>
        <n v="205325.0"/>
        <n v="205328.0"/>
        <n v="205330.0"/>
        <n v="205335.0"/>
        <n v="205336.0"/>
        <n v="205339.0"/>
        <n v="205344.0"/>
        <n v="205346.0"/>
        <n v="205350.0"/>
        <n v="205353.0"/>
        <n v="205356.0"/>
        <n v="205357.0"/>
        <n v="205361.0"/>
        <n v="205366.0"/>
        <n v="205368.0"/>
        <n v="205373.0"/>
        <n v="205377.0"/>
        <n v="205378.0"/>
        <n v="205379.0"/>
        <n v="205382.0"/>
        <n v="205386.0"/>
        <n v="205388.0"/>
        <n v="205390.0"/>
        <n v="205395.0"/>
        <n v="205398.0"/>
        <n v="205401.0"/>
        <n v="205402.0"/>
        <n v="205407.0"/>
        <n v="205410.0"/>
        <n v="205413.0"/>
        <n v="205416.0"/>
        <n v="205418.0"/>
        <n v="205421.0"/>
        <n v="205425.0"/>
        <n v="205426.0"/>
        <n v="205430.0"/>
        <n v="205431.0"/>
        <n v="205436.0"/>
        <n v="205441.0"/>
        <n v="205443.0"/>
        <n v="205446.0"/>
        <n v="205447.0"/>
        <n v="205448.0"/>
        <n v="205452.0"/>
        <n v="205457.0"/>
        <n v="205462.0"/>
        <n v="205467.0"/>
        <n v="205470.0"/>
        <n v="205472.0"/>
        <n v="205474.0"/>
        <n v="205477.0"/>
        <n v="205480.0"/>
        <n v="205482.0"/>
        <n v="205486.0"/>
        <n v="205490.0"/>
        <n v="205492.0"/>
        <n v="205495.0"/>
        <n v="205498.0"/>
        <n v="205502.0"/>
        <n v="205504.0"/>
        <n v="205505.0"/>
        <n v="205509.0"/>
        <n v="205510.0"/>
        <n v="205514.0"/>
        <n v="205519.0"/>
        <n v="205520.0"/>
        <n v="205521.0"/>
        <n v="205524.0"/>
        <n v="205526.0"/>
        <n v="205531.0"/>
        <n v="205535.0"/>
        <n v="205536.0"/>
        <n v="205540.0"/>
        <n v="205541.0"/>
        <n v="205546.0"/>
        <n v="205548.0"/>
        <n v="205553.0"/>
        <n v="205555.0"/>
        <n v="205557.0"/>
        <n v="205561.0"/>
        <n v="205565.0"/>
        <n v="205566.0"/>
        <n v="205567.0"/>
        <n v="205568.0"/>
        <n v="205573.0"/>
        <n v="205575.0"/>
        <n v="205576.0"/>
        <n v="205578.0"/>
        <n v="205580.0"/>
        <n v="205584.0"/>
        <n v="205587.0"/>
        <n v="205591.0"/>
        <n v="205592.0"/>
        <n v="205595.0"/>
        <n v="205599.0"/>
        <n v="205603.0"/>
        <n v="205608.0"/>
        <n v="205609.0"/>
        <n v="205613.0"/>
        <n v="205618.0"/>
        <n v="205620.0"/>
        <n v="205625.0"/>
        <n v="205627.0"/>
        <n v="205630.0"/>
        <n v="205633.0"/>
        <n v="205636.0"/>
        <n v="205640.0"/>
        <n v="205644.0"/>
        <n v="205648.0"/>
        <n v="205652.0"/>
        <n v="205654.0"/>
        <n v="205658.0"/>
        <n v="205661.0"/>
        <n v="205663.0"/>
        <n v="205664.0"/>
        <n v="205668.0"/>
        <n v="205669.0"/>
        <n v="205674.0"/>
        <n v="205675.0"/>
        <n v="205678.0"/>
        <n v="205680.0"/>
        <n v="205683.0"/>
        <n v="205685.0"/>
        <n v="205687.0"/>
        <n v="205690.0"/>
        <n v="205692.0"/>
        <n v="205693.0"/>
        <n v="205697.0"/>
        <n v="205700.0"/>
        <n v="205704.0"/>
        <n v="205707.0"/>
        <n v="205708.0"/>
        <n v="205709.0"/>
        <n v="205713.0"/>
        <n v="205715.0"/>
        <n v="205718.0"/>
        <n v="205720.0"/>
        <n v="205722.0"/>
        <n v="205727.0"/>
        <n v="205731.0"/>
        <n v="205736.0"/>
        <n v="205737.0"/>
        <n v="205738.0"/>
        <n v="205739.0"/>
        <n v="205740.0"/>
        <n v="205744.0"/>
        <n v="205748.0"/>
        <n v="205749.0"/>
        <n v="205752.0"/>
        <n v="205755.0"/>
        <n v="205757.0"/>
        <n v="205762.0"/>
        <n v="205766.0"/>
        <n v="205769.0"/>
        <n v="205770.0"/>
        <n v="205773.0"/>
        <n v="205777.0"/>
        <n v="205778.0"/>
        <n v="205779.0"/>
        <n v="205784.0"/>
        <n v="205789.0"/>
        <n v="205792.0"/>
        <n v="205795.0"/>
        <n v="205799.0"/>
        <n v="205801.0"/>
        <n v="205802.0"/>
        <n v="205804.0"/>
        <n v="205805.0"/>
        <n v="205807.0"/>
        <n v="205809.0"/>
        <n v="205811.0"/>
        <n v="205815.0"/>
        <n v="205820.0"/>
        <n v="205822.0"/>
        <n v="205824.0"/>
        <n v="205827.0"/>
        <n v="205831.0"/>
        <n v="205836.0"/>
        <n v="205841.0"/>
        <n v="205844.0"/>
        <n v="205848.0"/>
        <n v="205851.0"/>
        <n v="205855.0"/>
        <n v="205856.0"/>
        <n v="205857.0"/>
        <n v="205859.0"/>
        <n v="205864.0"/>
        <n v="205868.0"/>
        <n v="205873.0"/>
        <n v="205876.0"/>
        <n v="205880.0"/>
        <n v="205882.0"/>
        <n v="205886.0"/>
        <n v="205888.0"/>
        <n v="205891.0"/>
        <n v="205892.0"/>
        <n v="205897.0"/>
        <n v="205899.0"/>
        <n v="205903.0"/>
        <n v="205906.0"/>
        <n v="205910.0"/>
        <n v="205911.0"/>
        <n v="205913.0"/>
        <n v="205914.0"/>
        <n v="205919.0"/>
        <n v="205923.0"/>
        <n v="205925.0"/>
        <n v="205927.0"/>
        <n v="205932.0"/>
        <n v="205935.0"/>
        <n v="205938.0"/>
        <n v="205942.0"/>
        <n v="205944.0"/>
        <n v="205945.0"/>
        <n v="205949.0"/>
        <n v="205954.0"/>
        <n v="205957.0"/>
        <n v="205959.0"/>
        <n v="205964.0"/>
        <n v="205967.0"/>
        <n v="205971.0"/>
        <n v="205973.0"/>
        <n v="205976.0"/>
        <n v="205978.0"/>
        <n v="205979.0"/>
        <n v="205982.0"/>
        <n v="205986.0"/>
        <n v="205988.0"/>
        <n v="205992.0"/>
        <n v="205994.0"/>
        <n v="205999.0"/>
        <n v="206002.0"/>
        <n v="206005.0"/>
        <n v="206010.0"/>
        <n v="206013.0"/>
        <n v="206014.0"/>
        <n v="206017.0"/>
        <n v="206020.0"/>
        <n v="206022.0"/>
        <n v="206026.0"/>
        <n v="206029.0"/>
        <n v="206033.0"/>
        <n v="206036.0"/>
        <n v="206040.0"/>
        <n v="206041.0"/>
        <n v="206043.0"/>
        <n v="206046.0"/>
        <n v="206049.0"/>
        <n v="206051.0"/>
        <n v="206052.0"/>
        <n v="206057.0"/>
        <n v="206060.0"/>
        <n v="206064.0"/>
        <n v="206065.0"/>
        <n v="206068.0"/>
        <n v="206073.0"/>
        <n v="206077.0"/>
        <n v="206081.0"/>
        <n v="206082.0"/>
        <n v="206087.0"/>
        <n v="206089.0"/>
        <n v="206091.0"/>
        <n v="206093.0"/>
        <n v="206097.0"/>
        <n v="206102.0"/>
        <n v="206103.0"/>
        <n v="206106.0"/>
        <n v="206110.0"/>
        <n v="206112.0"/>
        <n v="206116.0"/>
        <n v="206117.0"/>
        <n v="206120.0"/>
        <n v="206124.0"/>
        <n v="206126.0"/>
        <n v="206127.0"/>
        <n v="206129.0"/>
        <n v="206130.0"/>
        <n v="206135.0"/>
        <n v="206137.0"/>
        <n v="206138.0"/>
        <n v="206142.0"/>
        <n v="206146.0"/>
        <n v="206147.0"/>
        <n v="206148.0"/>
        <n v="206151.0"/>
        <n v="206152.0"/>
        <n v="206153.0"/>
        <n v="206154.0"/>
        <n v="206156.0"/>
        <n v="206160.0"/>
        <n v="206164.0"/>
        <n v="206167.0"/>
        <n v="206170.0"/>
        <n v="206171.0"/>
        <n v="206175.0"/>
        <n v="206180.0"/>
        <n v="206185.0"/>
        <n v="206187.0"/>
        <n v="206192.0"/>
        <n v="206197.0"/>
        <n v="206201.0"/>
        <n v="206203.0"/>
        <n v="206204.0"/>
        <n v="206206.0"/>
        <n v="206211.0"/>
        <n v="206212.0"/>
        <n v="206215.0"/>
        <n v="206217.0"/>
        <n v="206220.0"/>
        <n v="206222.0"/>
        <n v="206226.0"/>
        <n v="206227.0"/>
        <n v="206230.0"/>
        <n v="206235.0"/>
        <n v="206239.0"/>
        <n v="206240.0"/>
        <n v="206242.0"/>
        <n v="206245.0"/>
        <n v="206248.0"/>
        <n v="206252.0"/>
        <n v="206253.0"/>
        <n v="206255.0"/>
        <n v="206260.0"/>
        <n v="206265.0"/>
        <n v="206270.0"/>
        <n v="206274.0"/>
        <n v="206276.0"/>
        <n v="206279.0"/>
        <n v="206282.0"/>
        <n v="206284.0"/>
        <n v="206288.0"/>
        <n v="206289.0"/>
        <n v="206292.0"/>
        <n v="206297.0"/>
        <n v="206302.0"/>
        <n v="206303.0"/>
        <n v="206305.0"/>
        <n v="206308.0"/>
        <n v="206310.0"/>
        <n v="206313.0"/>
        <n v="206318.0"/>
        <n v="206319.0"/>
        <n v="206323.0"/>
        <n v="206324.0"/>
        <n v="206325.0"/>
        <n v="206327.0"/>
        <n v="206331.0"/>
        <n v="206336.0"/>
        <n v="206339.0"/>
        <n v="206340.0"/>
        <n v="206343.0"/>
        <n v="206346.0"/>
        <n v="206349.0"/>
        <n v="206350.0"/>
        <n v="206353.0"/>
        <n v="206357.0"/>
        <n v="206359.0"/>
        <n v="206364.0"/>
        <n v="206367.0"/>
        <n v="206368.0"/>
        <n v="206371.0"/>
        <n v="206374.0"/>
        <n v="206378.0"/>
        <n v="206382.0"/>
        <n v="206383.0"/>
        <n v="206388.0"/>
        <n v="206391.0"/>
        <n v="206393.0"/>
        <n v="206395.0"/>
        <n v="206399.0"/>
        <n v="206400.0"/>
        <n v="206404.0"/>
        <n v="206405.0"/>
        <n v="206409.0"/>
        <n v="206410.0"/>
        <n v="206413.0"/>
        <n v="206416.0"/>
        <n v="206417.0"/>
        <n v="206421.0"/>
        <n v="206422.0"/>
        <n v="206424.0"/>
        <n v="206425.0"/>
        <n v="206430.0"/>
        <n v="206435.0"/>
        <n v="206436.0"/>
        <n v="206441.0"/>
        <n v="206444.0"/>
        <n v="206448.0"/>
        <n v="206449.0"/>
        <n v="206453.0"/>
        <n v="206457.0"/>
        <n v="206460.0"/>
        <n v="206465.0"/>
        <n v="206467.0"/>
        <n v="206470.0"/>
        <n v="206473.0"/>
        <n v="206476.0"/>
        <n v="206478.0"/>
        <n v="206483.0"/>
        <n v="206484.0"/>
        <n v="206486.0"/>
        <n v="206490.0"/>
        <n v="206492.0"/>
        <n v="206497.0"/>
        <n v="206500.0"/>
        <n v="206501.0"/>
        <n v="206503.0"/>
        <n v="206505.0"/>
        <n v="206509.0"/>
        <n v="206514.0"/>
        <n v="206515.0"/>
        <n v="206520.0"/>
        <n v="206524.0"/>
        <n v="206528.0"/>
        <n v="206532.0"/>
        <n v="206535.0"/>
        <n v="206537.0"/>
        <n v="206540.0"/>
        <n v="206542.0"/>
        <n v="206546.0"/>
        <n v="206548.0"/>
        <n v="206551.0"/>
        <n v="206552.0"/>
        <n v="206554.0"/>
        <n v="206556.0"/>
        <n v="206560.0"/>
        <n v="206564.0"/>
        <n v="206567.0"/>
        <n v="206570.0"/>
        <n v="206573.0"/>
        <n v="206576.0"/>
        <n v="206581.0"/>
        <n v="206585.0"/>
        <n v="206589.0"/>
        <n v="206591.0"/>
        <n v="206596.0"/>
        <n v="206598.0"/>
        <n v="206603.0"/>
        <n v="206605.0"/>
        <n v="206609.0"/>
        <n v="206610.0"/>
        <n v="206615.0"/>
        <n v="206620.0"/>
        <n v="206624.0"/>
        <n v="206629.0"/>
        <n v="206633.0"/>
        <n v="206637.0"/>
        <n v="206642.0"/>
        <n v="206647.0"/>
        <n v="206652.0"/>
        <n v="206653.0"/>
        <n v="206654.0"/>
        <n v="206658.0"/>
        <n v="206660.0"/>
        <n v="206662.0"/>
        <n v="206667.0"/>
        <n v="206672.0"/>
        <n v="206677.0"/>
        <n v="206679.0"/>
        <n v="206683.0"/>
        <n v="206686.0"/>
        <n v="206689.0"/>
        <n v="206691.0"/>
        <n v="206696.0"/>
        <n v="206697.0"/>
        <n v="206702.0"/>
        <n v="206705.0"/>
        <n v="206710.0"/>
        <n v="206711.0"/>
        <n v="206714.0"/>
        <n v="206716.0"/>
        <n v="206717.0"/>
        <n v="206720.0"/>
        <n v="206721.0"/>
        <n v="206726.0"/>
        <n v="206731.0"/>
        <n v="206736.0"/>
        <n v="206740.0"/>
        <n v="206744.0"/>
        <n v="206745.0"/>
        <n v="206747.0"/>
        <n v="206749.0"/>
        <n v="206752.0"/>
        <n v="206756.0"/>
        <n v="206757.0"/>
        <n v="206759.0"/>
        <n v="206761.0"/>
        <n v="206765.0"/>
        <n v="206768.0"/>
        <n v="206770.0"/>
        <n v="206772.0"/>
        <n v="206776.0"/>
        <n v="206777.0"/>
        <n v="206781.0"/>
        <n v="206783.0"/>
        <n v="206787.0"/>
        <n v="206791.0"/>
        <n v="206795.0"/>
        <n v="206798.0"/>
        <n v="206803.0"/>
        <n v="206805.0"/>
        <n v="206810.0"/>
        <n v="206814.0"/>
        <n v="206819.0"/>
        <n v="206823.0"/>
        <n v="206824.0"/>
        <n v="206829.0"/>
        <n v="206832.0"/>
        <n v="206836.0"/>
        <n v="206841.0"/>
        <n v="206845.0"/>
        <n v="206846.0"/>
        <n v="206847.0"/>
        <n v="206848.0"/>
        <n v="206853.0"/>
        <n v="206858.0"/>
        <n v="206863.0"/>
        <n v="206868.0"/>
        <n v="206872.0"/>
        <n v="206874.0"/>
        <n v="206876.0"/>
        <n v="206877.0"/>
        <n v="206882.0"/>
        <n v="206883.0"/>
        <n v="206888.0"/>
        <n v="206892.0"/>
        <n v="206895.0"/>
        <n v="206897.0"/>
        <n v="206900.0"/>
        <n v="206904.0"/>
        <n v="206908.0"/>
        <n v="206912.0"/>
        <n v="206917.0"/>
        <n v="206918.0"/>
        <n v="206922.0"/>
        <n v="206924.0"/>
        <n v="206926.0"/>
        <n v="206928.0"/>
        <n v="206933.0"/>
        <n v="206935.0"/>
        <n v="206939.0"/>
        <n v="206940.0"/>
        <n v="206942.0"/>
        <n v="206946.0"/>
        <n v="206947.0"/>
        <n v="206948.0"/>
        <n v="206952.0"/>
        <n v="206955.0"/>
        <n v="206956.0"/>
        <n v="206960.0"/>
        <n v="206963.0"/>
        <n v="206967.0"/>
        <n v="206971.0"/>
        <n v="206976.0"/>
        <n v="206977.0"/>
        <n v="206979.0"/>
        <n v="206981.0"/>
        <n v="206982.0"/>
        <n v="206986.0"/>
        <n v="206988.0"/>
        <n v="206993.0"/>
        <n v="206998.0"/>
        <n v="207001.0"/>
        <n v="207002.0"/>
        <n v="207006.0"/>
        <n v="207009.0"/>
        <n v="207014.0"/>
        <n v="207019.0"/>
        <n v="207022.0"/>
        <n v="207024.0"/>
        <n v="207029.0"/>
        <n v="207033.0"/>
        <n v="207035.0"/>
        <n v="207036.0"/>
        <n v="207041.0"/>
        <n v="207044.0"/>
        <n v="207046.0"/>
        <n v="207047.0"/>
        <n v="207051.0"/>
        <n v="207052.0"/>
        <n v="207055.0"/>
        <n v="207060.0"/>
        <n v="207063.0"/>
        <n v="207068.0"/>
        <n v="207072.0"/>
        <n v="207076.0"/>
        <n v="207078.0"/>
        <n v="207081.0"/>
        <n v="207085.0"/>
        <n v="207090.0"/>
        <n v="207094.0"/>
        <n v="207096.0"/>
        <n v="207099.0"/>
        <n v="207100.0"/>
        <n v="207105.0"/>
        <n v="207108.0"/>
        <n v="207111.0"/>
        <n v="207113.0"/>
        <n v="207115.0"/>
        <n v="207120.0"/>
        <n v="207123.0"/>
        <n v="207124.0"/>
        <n v="207129.0"/>
        <n v="207132.0"/>
        <n v="207137.0"/>
        <n v="207142.0"/>
        <n v="207144.0"/>
        <n v="207148.0"/>
        <n v="207153.0"/>
        <n v="207156.0"/>
        <n v="207160.0"/>
        <n v="207162.0"/>
        <n v="207165.0"/>
        <n v="207170.0"/>
        <n v="207174.0"/>
        <n v="207179.0"/>
        <n v="207184.0"/>
        <n v="207188.0"/>
        <n v="207189.0"/>
        <n v="207193.0"/>
        <n v="207194.0"/>
        <n v="207195.0"/>
        <n v="207200.0"/>
        <n v="207201.0"/>
        <n v="207204.0"/>
        <n v="207209.0"/>
        <n v="207214.0"/>
        <n v="207219.0"/>
        <n v="207223.0"/>
        <n v="207228.0"/>
        <n v="207233.0"/>
        <n v="207234.0"/>
        <n v="207238.0"/>
        <n v="207243.0"/>
        <n v="207248.0"/>
        <n v="207249.0"/>
        <n v="207253.0"/>
        <n v="207255.0"/>
        <n v="207260.0"/>
        <n v="207265.0"/>
        <n v="207269.0"/>
        <n v="207270.0"/>
        <n v="207272.0"/>
        <n v="207273.0"/>
        <n v="207277.0"/>
        <n v="207278.0"/>
        <n v="207281.0"/>
        <n v="207283.0"/>
        <n v="207287.0"/>
        <n v="207290.0"/>
        <n v="207295.0"/>
        <n v="207299.0"/>
        <n v="207300.0"/>
        <n v="207304.0"/>
        <n v="207306.0"/>
        <n v="207309.0"/>
        <n v="207312.0"/>
        <n v="207317.0"/>
        <n v="207319.0"/>
        <n v="207324.0"/>
        <n v="207325.0"/>
        <n v="207329.0"/>
        <n v="207332.0"/>
        <n v="207337.0"/>
        <n v="207339.0"/>
        <n v="207344.0"/>
        <n v="207347.0"/>
        <n v="207348.0"/>
        <n v="207353.0"/>
        <n v="207354.0"/>
        <n v="207355.0"/>
        <n v="207358.0"/>
        <n v="207362.0"/>
        <n v="207363.0"/>
        <n v="207364.0"/>
        <n v="207367.0"/>
        <n v="207370.0"/>
        <n v="207373.0"/>
        <n v="207377.0"/>
        <n v="207378.0"/>
        <n v="207383.0"/>
        <n v="207385.0"/>
        <n v="207390.0"/>
        <n v="207392.0"/>
        <n v="207397.0"/>
        <n v="207402.0"/>
        <n v="207406.0"/>
        <n v="207408.0"/>
        <n v="207413.0"/>
        <n v="207415.0"/>
        <n v="207418.0"/>
        <n v="207420.0"/>
        <n v="207424.0"/>
        <n v="207428.0"/>
        <n v="207433.0"/>
        <n v="207438.0"/>
        <n v="207443.0"/>
        <n v="207447.0"/>
        <n v="207450.0"/>
        <n v="207451.0"/>
        <n v="207453.0"/>
        <n v="207457.0"/>
        <n v="207462.0"/>
        <n v="207463.0"/>
        <n v="207464.0"/>
        <n v="207468.0"/>
        <n v="207469.0"/>
        <n v="207470.0"/>
        <n v="207471.0"/>
        <n v="207475.0"/>
        <n v="207478.0"/>
        <n v="207482.0"/>
        <n v="207485.0"/>
        <n v="207487.0"/>
        <n v="207491.0"/>
        <n v="207495.0"/>
        <n v="207496.0"/>
        <n v="207501.0"/>
        <n v="207506.0"/>
        <n v="207509.0"/>
        <n v="207510.0"/>
        <n v="207515.0"/>
        <n v="207519.0"/>
        <n v="207521.0"/>
        <n v="207523.0"/>
        <n v="207524.0"/>
        <n v="207526.0"/>
        <n v="207527.0"/>
        <n v="207531.0"/>
        <n v="207533.0"/>
        <n v="207536.0"/>
        <n v="207541.0"/>
        <n v="207543.0"/>
        <n v="207548.0"/>
        <n v="207552.0"/>
        <n v="207554.0"/>
        <n v="207555.0"/>
        <n v="207558.0"/>
        <n v="207560.0"/>
        <n v="207562.0"/>
        <n v="207564.0"/>
        <n v="207566.0"/>
        <n v="207569.0"/>
        <n v="207573.0"/>
        <n v="207577.0"/>
        <n v="207580.0"/>
        <n v="207581.0"/>
        <n v="207585.0"/>
        <n v="207588.0"/>
        <n v="207590.0"/>
        <n v="207594.0"/>
        <n v="207597.0"/>
        <n v="207601.0"/>
        <n v="207604.0"/>
        <n v="207605.0"/>
        <n v="207607.0"/>
        <n v="207609.0"/>
        <n v="207613.0"/>
        <n v="207618.0"/>
        <n v="207623.0"/>
        <n v="207627.0"/>
        <n v="207630.0"/>
        <n v="207635.0"/>
        <n v="207639.0"/>
        <n v="207641.0"/>
        <n v="207642.0"/>
        <n v="207646.0"/>
        <n v="207649.0"/>
        <n v="207652.0"/>
        <n v="207657.0"/>
        <n v="207660.0"/>
        <n v="207661.0"/>
        <n v="207663.0"/>
        <n v="207666.0"/>
        <n v="207671.0"/>
        <n v="207673.0"/>
        <n v="207676.0"/>
        <n v="207679.0"/>
        <n v="207684.0"/>
        <n v="207687.0"/>
        <n v="207692.0"/>
        <n v="207696.0"/>
        <n v="207701.0"/>
        <n v="207703.0"/>
        <n v="207708.0"/>
        <n v="207711.0"/>
        <n v="207712.0"/>
        <n v="207714.0"/>
        <n v="207715.0"/>
        <n v="207716.0"/>
        <n v="207721.0"/>
        <n v="207724.0"/>
        <n v="207727.0"/>
        <n v="207730.0"/>
        <n v="207733.0"/>
        <n v="207735.0"/>
        <n v="207739.0"/>
        <n v="207744.0"/>
        <n v="207748.0"/>
        <n v="207749.0"/>
        <n v="207751.0"/>
        <n v="207752.0"/>
        <n v="207757.0"/>
        <n v="207758.0"/>
        <n v="207763.0"/>
        <n v="207765.0"/>
        <n v="207769.0"/>
        <n v="207771.0"/>
        <n v="207775.0"/>
        <n v="207779.0"/>
        <n v="207781.0"/>
        <n v="207785.0"/>
        <n v="207790.0"/>
        <n v="207795.0"/>
        <n v="207799.0"/>
        <n v="207804.0"/>
        <n v="207806.0"/>
        <n v="207810.0"/>
        <n v="207811.0"/>
        <n v="207814.0"/>
        <n v="207816.0"/>
        <n v="207821.0"/>
        <n v="207825.0"/>
        <n v="207830.0"/>
        <n v="207833.0"/>
        <n v="207836.0"/>
        <n v="207841.0"/>
        <n v="207843.0"/>
        <n v="207846.0"/>
        <n v="207848.0"/>
        <n v="207853.0"/>
        <n v="207856.0"/>
        <n v="207858.0"/>
        <n v="207861.0"/>
        <n v="207862.0"/>
        <n v="207864.0"/>
        <n v="207868.0"/>
        <n v="207870.0"/>
        <n v="207871.0"/>
        <n v="207873.0"/>
        <n v="207876.0"/>
        <n v="207877.0"/>
        <n v="207879.0"/>
        <n v="207882.0"/>
        <n v="207884.0"/>
        <n v="207887.0"/>
        <n v="207892.0"/>
        <n v="207893.0"/>
        <n v="207895.0"/>
        <n v="207898.0"/>
        <n v="207900.0"/>
        <n v="207902.0"/>
        <n v="207904.0"/>
        <n v="207909.0"/>
        <n v="207913.0"/>
        <n v="207918.0"/>
        <n v="207922.0"/>
        <n v="207927.0"/>
        <n v="207932.0"/>
        <n v="207933.0"/>
        <n v="207935.0"/>
        <n v="207936.0"/>
        <n v="207940.0"/>
        <n v="207941.0"/>
        <n v="207943.0"/>
        <n v="207944.0"/>
        <n v="207945.0"/>
        <n v="207946.0"/>
        <n v="207948.0"/>
        <n v="207949.0"/>
        <n v="207952.0"/>
        <n v="207956.0"/>
        <n v="207961.0"/>
        <n v="207966.0"/>
        <n v="207970.0"/>
        <n v="207974.0"/>
        <n v="207975.0"/>
        <n v="207977.0"/>
        <n v="207982.0"/>
        <n v="207983.0"/>
        <n v="207988.0"/>
        <n v="207993.0"/>
        <n v="207998.0"/>
        <n v="208003.0"/>
        <n v="208006.0"/>
        <n v="208009.0"/>
        <n v="208011.0"/>
        <n v="208014.0"/>
        <n v="208018.0"/>
        <n v="208019.0"/>
        <n v="208020.0"/>
        <n v="208022.0"/>
        <n v="208025.0"/>
        <n v="208029.0"/>
        <n v="208033.0"/>
        <n v="208038.0"/>
        <n v="208041.0"/>
        <n v="208042.0"/>
        <n v="208047.0"/>
        <n v="208050.0"/>
        <n v="208054.0"/>
        <n v="208055.0"/>
        <n v="208060.0"/>
        <n v="208064.0"/>
        <n v="208069.0"/>
        <n v="208070.0"/>
        <n v="208075.0"/>
        <n v="208079.0"/>
        <n v="208081.0"/>
        <n v="208082.0"/>
        <n v="208086.0"/>
        <n v="208090.0"/>
        <n v="208091.0"/>
        <n v="208096.0"/>
        <n v="208098.0"/>
        <n v="208102.0"/>
        <n v="208106.0"/>
        <n v="208110.0"/>
        <n v="208113.0"/>
        <n v="208115.0"/>
        <n v="208119.0"/>
        <n v="208120.0"/>
        <n v="208125.0"/>
        <n v="208127.0"/>
        <n v="208132.0"/>
        <n v="208136.0"/>
        <n v="208141.0"/>
        <n v="208144.0"/>
        <n v="208147.0"/>
        <n v="208152.0"/>
        <n v="208154.0"/>
        <n v="208157.0"/>
        <n v="208158.0"/>
        <n v="208159.0"/>
        <n v="208162.0"/>
        <n v="208163.0"/>
        <n v="208167.0"/>
        <n v="208170.0"/>
        <n v="208175.0"/>
        <n v="208178.0"/>
        <n v="208183.0"/>
        <n v="208184.0"/>
        <n v="208186.0"/>
        <n v="208189.0"/>
        <n v="208190.0"/>
        <n v="208195.0"/>
        <n v="208200.0"/>
        <n v="208205.0"/>
        <n v="208208.0"/>
        <n v="208212.0"/>
        <n v="208213.0"/>
        <n v="208218.0"/>
        <n v="208221.0"/>
        <n v="208222.0"/>
        <n v="208225.0"/>
        <n v="208229.0"/>
        <n v="208234.0"/>
        <n v="208238.0"/>
        <n v="208241.0"/>
        <n v="208245.0"/>
        <n v="208246.0"/>
        <n v="208250.0"/>
        <n v="208253.0"/>
        <n v="208254.0"/>
        <n v="208256.0"/>
        <n v="208258.0"/>
        <n v="208259.0"/>
        <n v="208260.0"/>
        <n v="208262.0"/>
        <n v="208263.0"/>
        <n v="208266.0"/>
        <n v="208270.0"/>
        <n v="208273.0"/>
        <n v="208275.0"/>
        <n v="208280.0"/>
        <n v="208285.0"/>
        <n v="208287.0"/>
        <n v="208292.0"/>
        <n v="208295.0"/>
        <n v="208298.0"/>
        <n v="208302.0"/>
        <n v="208306.0"/>
        <n v="208307.0"/>
        <n v="208309.0"/>
        <n v="208310.0"/>
        <n v="208312.0"/>
        <n v="208313.0"/>
        <n v="208314.0"/>
        <n v="208319.0"/>
        <n v="208322.0"/>
        <n v="208324.0"/>
        <n v="208329.0"/>
        <n v="208333.0"/>
        <n v="208336.0"/>
        <n v="208337.0"/>
        <n v="208340.0"/>
        <n v="208342.0"/>
        <n v="208343.0"/>
        <n v="208344.0"/>
        <n v="208349.0"/>
        <n v="208351.0"/>
        <n v="208352.0"/>
        <n v="208356.0"/>
        <n v="208361.0"/>
        <n v="208365.0"/>
        <n v="208369.0"/>
        <n v="208372.0"/>
        <n v="208373.0"/>
        <n v="208374.0"/>
        <n v="208379.0"/>
        <n v="208382.0"/>
        <n v="208384.0"/>
        <n v="208387.0"/>
        <n v="208389.0"/>
        <n v="208390.0"/>
        <n v="208393.0"/>
        <n v="208397.0"/>
        <n v="208398.0"/>
        <n v="208401.0"/>
        <n v="208406.0"/>
        <n v="208407.0"/>
        <n v="208409.0"/>
        <n v="208410.0"/>
        <n v="208414.0"/>
        <n v="208415.0"/>
        <n v="208417.0"/>
        <n v="208422.0"/>
        <n v="208423.0"/>
        <n v="208428.0"/>
        <n v="208433.0"/>
        <n v="208436.0"/>
        <n v="208441.0"/>
        <n v="208443.0"/>
        <n v="208444.0"/>
        <n v="208446.0"/>
        <n v="208447.0"/>
        <n v="208452.0"/>
        <n v="208456.0"/>
        <n v="208459.0"/>
        <n v="208461.0"/>
        <n v="208464.0"/>
        <n v="208465.0"/>
        <n v="208468.0"/>
        <n v="208471.0"/>
        <n v="208472.0"/>
        <n v="208476.0"/>
        <n v="208479.0"/>
        <n v="208482.0"/>
        <n v="208485.0"/>
        <n v="208488.0"/>
        <n v="208493.0"/>
        <n v="208495.0"/>
        <n v="208500.0"/>
        <n v="208505.0"/>
        <n v="208506.0"/>
        <n v="208507.0"/>
        <n v="208511.0"/>
        <n v="208513.0"/>
        <n v="208516.0"/>
        <n v="208517.0"/>
        <n v="208519.0"/>
        <n v="208520.0"/>
        <n v="208522.0"/>
        <n v="208524.0"/>
        <n v="208529.0"/>
        <n v="208534.0"/>
        <n v="208536.0"/>
        <n v="208541.0"/>
        <n v="208544.0"/>
        <n v="208545.0"/>
        <n v="208548.0"/>
        <n v="208553.0"/>
        <n v="208554.0"/>
        <n v="208557.0"/>
        <n v="208558.0"/>
        <n v="208561.0"/>
        <n v="208562.0"/>
        <n v="208566.0"/>
        <n v="208570.0"/>
        <n v="208571.0"/>
        <n v="208573.0"/>
        <n v="208577.0"/>
        <n v="208582.0"/>
        <n v="208585.0"/>
        <n v="208590.0"/>
        <n v="208592.0"/>
        <n v="208593.0"/>
        <n v="208597.0"/>
        <n v="208601.0"/>
        <n v="208602.0"/>
        <n v="208605.0"/>
        <n v="208608.0"/>
        <n v="208611.0"/>
        <n v="208616.0"/>
        <n v="208617.0"/>
        <n v="208619.0"/>
        <n v="208622.0"/>
        <n v="208625.0"/>
        <n v="208626.0"/>
        <n v="208630.0"/>
        <n v="208632.0"/>
        <n v="208633.0"/>
        <n v="208638.0"/>
        <n v="208643.0"/>
        <n v="208645.0"/>
        <n v="208647.0"/>
        <n v="208651.0"/>
        <n v="208652.0"/>
        <n v="208654.0"/>
        <n v="208658.0"/>
        <n v="208662.0"/>
        <n v="208666.0"/>
        <n v="208669.0"/>
        <n v="208670.0"/>
        <n v="208672.0"/>
        <n v="208673.0"/>
        <n v="208678.0"/>
        <n v="208679.0"/>
        <n v="208684.0"/>
        <n v="208687.0"/>
        <n v="208690.0"/>
        <n v="208694.0"/>
        <n v="208698.0"/>
        <n v="208700.0"/>
        <n v="208705.0"/>
        <n v="208710.0"/>
        <n v="208713.0"/>
        <n v="208717.0"/>
        <n v="208722.0"/>
        <n v="208723.0"/>
        <n v="208726.0"/>
        <n v="208731.0"/>
        <n v="208736.0"/>
        <n v="208741.0"/>
        <n v="208745.0"/>
        <n v="208750.0"/>
        <n v="208754.0"/>
        <n v="208758.0"/>
        <n v="208759.0"/>
        <n v="208764.0"/>
        <n v="208769.0"/>
        <n v="208774.0"/>
        <n v="208775.0"/>
        <n v="208776.0"/>
        <n v="208781.0"/>
        <n v="208783.0"/>
        <n v="208787.0"/>
        <n v="208791.0"/>
        <n v="208796.0"/>
        <n v="208799.0"/>
        <n v="208804.0"/>
        <n v="208807.0"/>
        <n v="208812.0"/>
        <n v="208816.0"/>
        <n v="208820.0"/>
        <n v="208825.0"/>
        <n v="208830.0"/>
        <n v="208835.0"/>
        <n v="208837.0"/>
        <n v="208840.0"/>
        <n v="208844.0"/>
        <n v="208848.0"/>
        <n v="208851.0"/>
        <n v="208856.0"/>
        <n v="208858.0"/>
        <n v="208860.0"/>
        <n v="208863.0"/>
        <n v="208867.0"/>
        <n v="208872.0"/>
        <n v="208875.0"/>
        <n v="208880.0"/>
        <n v="208885.0"/>
        <n v="208889.0"/>
        <n v="208890.0"/>
        <n v="208891.0"/>
        <n v="208894.0"/>
        <n v="208899.0"/>
        <n v="208901.0"/>
        <n v="208903.0"/>
        <n v="208908.0"/>
        <n v="208911.0"/>
        <n v="208914.0"/>
        <n v="208916.0"/>
        <n v="208918.0"/>
        <n v="208923.0"/>
        <n v="208928.0"/>
        <n v="208929.0"/>
        <n v="208932.0"/>
        <n v="208937.0"/>
        <n v="208939.0"/>
        <n v="208944.0"/>
        <n v="208949.0"/>
        <n v="208950.0"/>
        <n v="208954.0"/>
        <n v="208958.0"/>
        <n v="208963.0"/>
        <n v="208965.0"/>
        <n v="208968.0"/>
        <n v="208970.0"/>
        <n v="208974.0"/>
        <n v="208977.0"/>
        <n v="208979.0"/>
        <n v="208980.0"/>
        <n v="208983.0"/>
        <n v="208986.0"/>
        <n v="208991.0"/>
        <n v="208994.0"/>
        <n v="208998.0"/>
        <n v="209001.0"/>
        <n v="209005.0"/>
        <n v="209006.0"/>
        <n v="209011.0"/>
        <n v="209014.0"/>
        <n v="209016.0"/>
        <n v="209020.0"/>
        <n v="209021.0"/>
        <n v="209026.0"/>
        <n v="209030.0"/>
        <n v="209033.0"/>
        <n v="209037.0"/>
        <n v="209040.0"/>
        <n v="209041.0"/>
        <n v="209045.0"/>
        <n v="209049.0"/>
        <n v="209054.0"/>
        <n v="209059.0"/>
        <n v="209063.0"/>
        <n v="209066.0"/>
        <n v="209067.0"/>
        <n v="209068.0"/>
        <n v="209071.0"/>
        <n v="209072.0"/>
        <n v="209073.0"/>
        <n v="209078.0"/>
        <n v="209081.0"/>
        <n v="209083.0"/>
        <n v="209084.0"/>
        <n v="209086.0"/>
        <n v="209089.0"/>
        <n v="209091.0"/>
        <n v="209095.0"/>
        <n v="209096.0"/>
        <n v="209101.0"/>
        <n v="209105.0"/>
        <n v="209110.0"/>
        <n v="209115.0"/>
        <n v="209120.0"/>
        <n v="209123.0"/>
        <n v="209126.0"/>
        <n v="209128.0"/>
        <n v="209133.0"/>
        <n v="209136.0"/>
        <n v="209139.0"/>
        <n v="209140.0"/>
        <n v="209144.0"/>
        <n v="209145.0"/>
        <n v="209147.0"/>
        <n v="209152.0"/>
        <n v="209155.0"/>
        <n v="209157.0"/>
        <n v="209162.0"/>
        <n v="209163.0"/>
        <n v="209164.0"/>
        <n v="209168.0"/>
        <n v="209171.0"/>
        <n v="209172.0"/>
        <n v="209177.0"/>
        <n v="209179.0"/>
        <n v="209180.0"/>
        <n v="209183.0"/>
        <n v="209185.0"/>
        <n v="209186.0"/>
        <n v="209187.0"/>
        <n v="209188.0"/>
        <n v="209192.0"/>
        <n v="209194.0"/>
        <n v="209199.0"/>
        <n v="209202.0"/>
        <n v="209204.0"/>
        <n v="209205.0"/>
        <n v="209208.0"/>
        <n v="209211.0"/>
        <n v="209214.0"/>
        <n v="209218.0"/>
        <n v="209221.0"/>
        <n v="209224.0"/>
        <n v="209229.0"/>
        <n v="209232.0"/>
        <n v="209233.0"/>
        <n v="209236.0"/>
        <n v="209240.0"/>
        <n v="209244.0"/>
        <n v="209247.0"/>
        <n v="209249.0"/>
        <n v="209251.0"/>
        <n v="209254.0"/>
        <n v="209259.0"/>
        <n v="209260.0"/>
        <n v="209262.0"/>
        <n v="209265.0"/>
        <n v="209267.0"/>
        <n v="209269.0"/>
        <n v="209274.0"/>
        <n v="209275.0"/>
        <n v="209277.0"/>
        <n v="209279.0"/>
        <n v="209281.0"/>
        <n v="209282.0"/>
        <n v="209286.0"/>
        <n v="209290.0"/>
        <n v="209293.0"/>
        <n v="209297.0"/>
        <n v="209298.0"/>
        <n v="209302.0"/>
        <n v="209307.0"/>
        <n v="209312.0"/>
        <n v="209313.0"/>
        <n v="209315.0"/>
        <n v="209320.0"/>
        <n v="209321.0"/>
        <n v="209326.0"/>
        <n v="209329.0"/>
        <n v="209331.0"/>
        <n v="209333.0"/>
        <n v="209338.0"/>
        <n v="209340.0"/>
        <n v="209345.0"/>
        <n v="209348.0"/>
        <n v="209351.0"/>
        <n v="209352.0"/>
        <n v="209357.0"/>
        <n v="209362.0"/>
        <n v="209367.0"/>
        <n v="209368.0"/>
        <n v="209370.0"/>
        <n v="209375.0"/>
        <n v="209379.0"/>
        <n v="209383.0"/>
        <n v="209386.0"/>
        <n v="209390.0"/>
        <n v="209394.0"/>
        <n v="209395.0"/>
        <n v="209399.0"/>
        <n v="209400.0"/>
        <n v="209405.0"/>
        <n v="209410.0"/>
        <n v="209411.0"/>
        <n v="209412.0"/>
        <n v="209417.0"/>
        <n v="209421.0"/>
        <n v="209422.0"/>
        <n v="209425.0"/>
        <n v="209430.0"/>
        <n v="209432.0"/>
        <n v="209434.0"/>
        <n v="209435.0"/>
        <n v="209440.0"/>
        <n v="209443.0"/>
        <n v="209444.0"/>
        <n v="209447.0"/>
        <n v="209451.0"/>
        <n v="209456.0"/>
        <n v="209461.0"/>
        <n v="209464.0"/>
        <n v="209467.0"/>
        <n v="209469.0"/>
        <n v="209471.0"/>
        <n v="209472.0"/>
        <n v="209474.0"/>
        <n v="209478.0"/>
        <n v="209480.0"/>
        <n v="209484.0"/>
        <n v="209486.0"/>
        <n v="209488.0"/>
        <n v="209489.0"/>
        <n v="209490.0"/>
        <n v="209493.0"/>
        <n v="209497.0"/>
        <n v="209498.0"/>
        <n v="209499.0"/>
        <n v="209501.0"/>
        <n v="209503.0"/>
        <n v="209505.0"/>
        <n v="209509.0"/>
        <n v="209510.0"/>
        <n v="209515.0"/>
        <n v="209517.0"/>
        <n v="209520.0"/>
        <n v="209523.0"/>
        <n v="209528.0"/>
        <n v="209533.0"/>
        <n v="209537.0"/>
        <n v="209539.0"/>
        <n v="209541.0"/>
        <n v="209546.0"/>
        <n v="209547.0"/>
        <n v="209548.0"/>
        <n v="209551.0"/>
        <n v="209552.0"/>
        <n v="209556.0"/>
        <n v="209561.0"/>
        <n v="209565.0"/>
        <n v="209569.0"/>
        <n v="209570.0"/>
        <n v="209573.0"/>
        <n v="209578.0"/>
        <n v="209580.0"/>
        <n v="209583.0"/>
        <n v="209585.0"/>
        <n v="209590.0"/>
        <n v="209592.0"/>
        <n v="209597.0"/>
        <n v="209600.0"/>
        <n v="209604.0"/>
        <n v="209607.0"/>
        <n v="209608.0"/>
        <n v="209610.0"/>
        <n v="209613.0"/>
        <n v="209618.0"/>
        <n v="209621.0"/>
        <n v="209622.0"/>
        <n v="209623.0"/>
        <n v="209628.0"/>
        <n v="209633.0"/>
        <n v="209636.0"/>
        <n v="209641.0"/>
        <n v="209643.0"/>
        <n v="209645.0"/>
        <n v="209649.0"/>
        <n v="209654.0"/>
        <n v="209658.0"/>
        <n v="209661.0"/>
        <n v="209665.0"/>
        <n v="209669.0"/>
        <n v="209673.0"/>
        <n v="209675.0"/>
        <n v="209676.0"/>
        <n v="209677.0"/>
        <n v="209679.0"/>
        <n v="209684.0"/>
        <n v="209689.0"/>
        <n v="209694.0"/>
        <n v="209698.0"/>
        <n v="209701.0"/>
        <n v="209704.0"/>
        <n v="209706.0"/>
        <n v="209711.0"/>
        <n v="209715.0"/>
        <n v="209716.0"/>
        <n v="209718.0"/>
        <n v="209723.0"/>
        <n v="209726.0"/>
        <n v="209729.0"/>
        <n v="209732.0"/>
        <n v="209735.0"/>
        <n v="209740.0"/>
        <n v="209743.0"/>
        <n v="209748.0"/>
        <n v="209752.0"/>
        <n v="209756.0"/>
        <n v="209761.0"/>
        <n v="209764.0"/>
        <n v="209769.0"/>
        <n v="209772.0"/>
        <n v="209777.0"/>
        <n v="209779.0"/>
        <n v="209780.0"/>
        <n v="209783.0"/>
        <n v="209785.0"/>
        <n v="209787.0"/>
        <n v="209792.0"/>
        <n v="209795.0"/>
        <n v="209800.0"/>
        <n v="209801.0"/>
        <n v="209805.0"/>
        <n v="209808.0"/>
        <n v="209813.0"/>
        <n v="209814.0"/>
        <n v="209816.0"/>
        <n v="209817.0"/>
        <n v="209819.0"/>
        <n v="209824.0"/>
        <n v="209829.0"/>
        <n v="209834.0"/>
        <n v="209835.0"/>
        <n v="209839.0"/>
        <n v="209843.0"/>
        <n v="209846.0"/>
        <n v="209850.0"/>
        <n v="209855.0"/>
        <n v="209858.0"/>
        <n v="209862.0"/>
        <n v="209864.0"/>
        <n v="209868.0"/>
        <n v="209870.0"/>
        <n v="209871.0"/>
        <n v="209872.0"/>
        <n v="209873.0"/>
        <n v="209874.0"/>
        <n v="209878.0"/>
        <n v="209882.0"/>
        <n v="209883.0"/>
        <n v="209885.0"/>
        <n v="209888.0"/>
        <n v="209891.0"/>
        <n v="209894.0"/>
        <n v="209896.0"/>
        <n v="209901.0"/>
        <n v="209906.0"/>
        <n v="209911.0"/>
        <n v="209912.0"/>
        <n v="209917.0"/>
        <n v="209920.0"/>
        <n v="209921.0"/>
        <n v="209924.0"/>
        <n v="209928.0"/>
        <n v="209930.0"/>
        <n v="209933.0"/>
        <n v="209938.0"/>
        <n v="209943.0"/>
        <n v="209946.0"/>
        <n v="209949.0"/>
        <n v="209951.0"/>
        <n v="209953.0"/>
        <n v="209958.0"/>
        <n v="209962.0"/>
        <n v="209963.0"/>
        <n v="209964.0"/>
        <n v="209966.0"/>
        <n v="209969.0"/>
        <n v="209974.0"/>
        <n v="209977.0"/>
        <n v="209979.0"/>
        <n v="209982.0"/>
        <n v="209986.0"/>
        <n v="209988.0"/>
        <n v="209989.0"/>
        <n v="209990.0"/>
        <n v="209992.0"/>
        <n v="209994.0"/>
        <n v="209997.0"/>
        <n v="209999.0"/>
        <n v="210003.0"/>
        <n v="210008.0"/>
        <n v="210009.0"/>
        <n v="210012.0"/>
        <n v="210014.0"/>
        <n v="210017.0"/>
        <n v="210020.0"/>
        <n v="210024.0"/>
        <n v="210025.0"/>
        <n v="210026.0"/>
        <n v="210031.0"/>
        <n v="210035.0"/>
        <n v="210039.0"/>
        <n v="210042.0"/>
        <n v="210047.0"/>
        <n v="210048.0"/>
        <n v="210049.0"/>
        <n v="210050.0"/>
        <n v="210052.0"/>
        <n v="210055.0"/>
        <n v="210059.0"/>
        <n v="210060.0"/>
        <n v="210062.0"/>
        <n v="210066.0"/>
        <n v="210068.0"/>
        <n v="210070.0"/>
        <n v="210072.0"/>
        <n v="210074.0"/>
        <n v="210076.0"/>
        <n v="210080.0"/>
        <n v="210085.0"/>
        <n v="210087.0"/>
        <n v="210092.0"/>
        <n v="210095.0"/>
        <n v="210100.0"/>
        <n v="210102.0"/>
        <n v="210107.0"/>
        <n v="210109.0"/>
        <n v="210113.0"/>
        <n v="210114.0"/>
        <n v="210118.0"/>
        <n v="210121.0"/>
        <n v="210126.0"/>
        <n v="210131.0"/>
        <n v="210134.0"/>
        <n v="210135.0"/>
        <n v="210140.0"/>
        <n v="210144.0"/>
        <n v="210149.0"/>
        <n v="210150.0"/>
        <n v="210152.0"/>
        <n v="210157.0"/>
        <n v="210161.0"/>
        <n v="210163.0"/>
        <n v="210167.0"/>
        <n v="210171.0"/>
        <n v="210175.0"/>
        <n v="210179.0"/>
        <n v="210181.0"/>
        <n v="210183.0"/>
        <n v="210187.0"/>
        <n v="210189.0"/>
        <n v="210190.0"/>
        <n v="210195.0"/>
        <n v="210200.0"/>
        <n v="210205.0"/>
        <n v="210209.0"/>
        <n v="210214.0"/>
        <n v="210215.0"/>
        <n v="210216.0"/>
        <n v="210220.0"/>
        <n v="210223.0"/>
        <n v="210225.0"/>
        <n v="210226.0"/>
        <n v="210227.0"/>
        <n v="210229.0"/>
        <n v="210232.0"/>
        <n v="210237.0"/>
        <n v="210242.0"/>
        <n v="210245.0"/>
        <n v="210246.0"/>
        <n v="210248.0"/>
        <n v="210249.0"/>
        <n v="210250.0"/>
        <n v="210254.0"/>
        <n v="210258.0"/>
        <n v="210261.0"/>
        <n v="210265.0"/>
        <n v="210269.0"/>
        <n v="210273.0"/>
        <n v="210275.0"/>
        <n v="210276.0"/>
        <n v="210277.0"/>
        <n v="210278.0"/>
        <n v="210281.0"/>
        <n v="210282.0"/>
        <n v="210286.0"/>
        <n v="210291.0"/>
        <n v="210295.0"/>
        <n v="210298.0"/>
        <n v="210301.0"/>
        <n v="210304.0"/>
        <n v="210305.0"/>
        <n v="210309.0"/>
        <n v="210312.0"/>
        <n v="210313.0"/>
        <n v="210316.0"/>
        <n v="210320.0"/>
        <n v="210321.0"/>
        <n v="210323.0"/>
        <n v="210324.0"/>
        <n v="210327.0"/>
        <n v="210329.0"/>
        <n v="210333.0"/>
        <n v="210336.0"/>
        <n v="210337.0"/>
        <n v="210338.0"/>
        <n v="210339.0"/>
        <n v="210342.0"/>
        <n v="210344.0"/>
        <n v="210346.0"/>
        <n v="210351.0"/>
        <n v="210355.0"/>
        <n v="210359.0"/>
        <n v="210362.0"/>
        <n v="210365.0"/>
        <n v="210366.0"/>
        <n v="210371.0"/>
        <n v="210376.0"/>
        <n v="210379.0"/>
        <n v="210381.0"/>
        <n v="210382.0"/>
        <n v="210384.0"/>
        <n v="210386.0"/>
        <n v="210388.0"/>
        <n v="210391.0"/>
        <n v="210395.0"/>
        <n v="210396.0"/>
        <n v="210398.0"/>
        <n v="210403.0"/>
        <n v="210408.0"/>
        <n v="210410.0"/>
        <n v="210414.0"/>
        <n v="210416.0"/>
        <n v="210420.0"/>
        <n v="210422.0"/>
        <n v="210424.0"/>
        <n v="210429.0"/>
        <n v="210432.0"/>
        <n v="210433.0"/>
        <n v="210436.0"/>
        <n v="210438.0"/>
        <n v="210442.0"/>
        <n v="210445.0"/>
        <n v="210449.0"/>
        <n v="210454.0"/>
        <n v="210456.0"/>
        <n v="210458.0"/>
        <n v="210460.0"/>
        <n v="210462.0"/>
        <n v="210466.0"/>
        <n v="210469.0"/>
        <n v="210474.0"/>
        <n v="210477.0"/>
        <n v="210481.0"/>
        <n v="210486.0"/>
        <n v="210487.0"/>
        <n v="210488.0"/>
        <n v="210490.0"/>
        <n v="210495.0"/>
        <n v="210499.0"/>
        <n v="210500.0"/>
        <n v="210502.0"/>
        <n v="210503.0"/>
        <n v="210507.0"/>
        <n v="210510.0"/>
        <n v="210514.0"/>
        <n v="210515.0"/>
        <n v="210517.0"/>
        <n v="210522.0"/>
        <n v="210525.0"/>
        <n v="210526.0"/>
        <n v="210529.0"/>
        <n v="210530.0"/>
        <n v="210533.0"/>
        <n v="210534.0"/>
        <n v="210538.0"/>
        <n v="210542.0"/>
        <n v="210546.0"/>
        <n v="210548.0"/>
        <n v="210550.0"/>
        <n v="210554.0"/>
        <n v="210558.0"/>
        <n v="210562.0"/>
        <n v="210565.0"/>
        <n v="210568.0"/>
        <n v="210572.0"/>
        <n v="210573.0"/>
        <n v="210577.0"/>
        <n v="210581.0"/>
        <n v="210586.0"/>
        <n v="210591.0"/>
        <n v="210593.0"/>
        <n v="210598.0"/>
        <n v="210601.0"/>
        <n v="210604.0"/>
        <n v="210605.0"/>
        <n v="210607.0"/>
        <n v="210612.0"/>
        <n v="210613.0"/>
        <n v="210617.0"/>
        <n v="210621.0"/>
        <n v="210625.0"/>
        <n v="210630.0"/>
        <n v="210634.0"/>
        <n v="210637.0"/>
        <n v="210638.0"/>
        <n v="210643.0"/>
        <n v="210648.0"/>
        <n v="210650.0"/>
        <n v="210652.0"/>
        <n v="210653.0"/>
        <n v="210658.0"/>
        <n v="210662.0"/>
        <n v="210666.0"/>
        <n v="210669.0"/>
        <n v="210672.0"/>
        <n v="210674.0"/>
        <n v="210678.0"/>
        <n v="210683.0"/>
        <n v="210688.0"/>
        <n v="210690.0"/>
        <n v="210693.0"/>
        <n v="210694.0"/>
        <n v="210699.0"/>
        <n v="210703.0"/>
        <n v="210707.0"/>
        <n v="210709.0"/>
        <n v="210713.0"/>
        <n v="210715.0"/>
        <n v="210718.0"/>
        <n v="210720.0"/>
        <n v="210721.0"/>
        <n v="210724.0"/>
        <n v="210725.0"/>
        <n v="210729.0"/>
        <n v="210734.0"/>
        <n v="210735.0"/>
        <n v="210738.0"/>
        <n v="210740.0"/>
        <n v="210742.0"/>
        <n v="210745.0"/>
        <n v="210746.0"/>
        <n v="210748.0"/>
        <n v="210751.0"/>
        <n v="210756.0"/>
        <n v="210760.0"/>
        <n v="210763.0"/>
        <n v="210767.0"/>
        <n v="210770.0"/>
        <n v="210771.0"/>
        <n v="210772.0"/>
        <n v="210773.0"/>
        <n v="210775.0"/>
        <n v="210780.0"/>
        <n v="210785.0"/>
        <n v="210786.0"/>
        <n v="210791.0"/>
        <n v="210793.0"/>
        <n v="210798.0"/>
        <n v="210800.0"/>
        <n v="210804.0"/>
        <n v="210807.0"/>
        <n v="210809.0"/>
        <n v="210811.0"/>
        <n v="210812.0"/>
        <n v="210814.0"/>
        <n v="210819.0"/>
        <n v="210821.0"/>
        <n v="210826.0"/>
        <n v="210828.0"/>
        <n v="210830.0"/>
        <n v="210834.0"/>
        <n v="210836.0"/>
        <n v="210837.0"/>
        <n v="210840.0"/>
        <n v="210843.0"/>
        <n v="210848.0"/>
        <n v="210849.0"/>
        <n v="210853.0"/>
        <n v="210857.0"/>
        <n v="210860.0"/>
        <n v="210861.0"/>
        <n v="210865.0"/>
        <n v="210867.0"/>
        <n v="210868.0"/>
        <n v="210872.0"/>
        <n v="210876.0"/>
        <n v="210878.0"/>
        <n v="210879.0"/>
        <n v="210882.0"/>
        <n v="210883.0"/>
        <n v="210886.0"/>
        <n v="210891.0"/>
        <n v="210892.0"/>
        <n v="210895.0"/>
        <n v="210898.0"/>
        <n v="210903.0"/>
        <n v="210904.0"/>
        <n v="210905.0"/>
        <n v="210907.0"/>
        <n v="210908.0"/>
        <n v="210909.0"/>
        <n v="210911.0"/>
        <n v="210912.0"/>
        <n v="210914.0"/>
        <n v="210916.0"/>
        <n v="210920.0"/>
        <n v="210922.0"/>
        <n v="210924.0"/>
        <n v="210926.0"/>
        <n v="210931.0"/>
        <n v="210932.0"/>
        <n v="210933.0"/>
        <n v="210934.0"/>
        <n v="210936.0"/>
        <n v="210937.0"/>
        <n v="210940.0"/>
        <n v="210944.0"/>
        <n v="210946.0"/>
        <n v="210951.0"/>
        <n v="210953.0"/>
        <n v="210955.0"/>
        <n v="210959.0"/>
        <n v="210961.0"/>
        <n v="210965.0"/>
        <n v="210967.0"/>
        <n v="210970.0"/>
        <n v="210971.0"/>
        <n v="210975.0"/>
        <n v="210979.0"/>
        <n v="210984.0"/>
        <n v="210986.0"/>
        <n v="210990.0"/>
        <n v="210992.0"/>
        <n v="210995.0"/>
        <n v="210998.0"/>
        <n v="211003.0"/>
        <n v="211005.0"/>
        <n v="211008.0"/>
        <n v="211013.0"/>
        <n v="211016.0"/>
        <n v="211020.0"/>
        <n v="211023.0"/>
        <n v="211028.0"/>
        <n v="211029.0"/>
        <n v="211030.0"/>
        <n v="211032.0"/>
        <n v="211036.0"/>
        <n v="211037.0"/>
        <n v="211042.0"/>
        <n v="211045.0"/>
        <n v="211049.0"/>
        <n v="211050.0"/>
        <n v="211054.0"/>
        <n v="211055.0"/>
        <n v="211058.0"/>
        <n v="211062.0"/>
        <n v="211065.0"/>
        <n v="211066.0"/>
        <n v="211067.0"/>
        <n v="211072.0"/>
        <n v="211073.0"/>
        <n v="211077.0"/>
        <n v="211081.0"/>
        <n v="211084.0"/>
        <n v="211087.0"/>
        <n v="211091.0"/>
        <n v="211093.0"/>
        <n v="211096.0"/>
        <n v="211098.0"/>
        <n v="211102.0"/>
        <n v="211105.0"/>
        <n v="211106.0"/>
        <n v="211107.0"/>
        <n v="211108.0"/>
        <n v="211111.0"/>
        <n v="211113.0"/>
        <n v="211118.0"/>
        <n v="211122.0"/>
        <n v="211125.0"/>
        <n v="211126.0"/>
        <n v="211130.0"/>
        <n v="211131.0"/>
        <n v="211134.0"/>
        <n v="211139.0"/>
        <n v="211141.0"/>
        <n v="211145.0"/>
        <n v="211146.0"/>
        <n v="211151.0"/>
        <n v="211155.0"/>
        <n v="211158.0"/>
        <n v="211161.0"/>
        <n v="211162.0"/>
        <n v="211166.0"/>
        <n v="211168.0"/>
        <n v="211172.0"/>
        <n v="211176.0"/>
        <n v="211178.0"/>
        <n v="211183.0"/>
        <n v="211188.0"/>
        <n v="211190.0"/>
        <n v="211193.0"/>
        <n v="211196.0"/>
        <n v="211199.0"/>
        <n v="211200.0"/>
        <n v="211203.0"/>
        <n v="211206.0"/>
        <n v="211210.0"/>
        <n v="211211.0"/>
        <n v="211216.0"/>
        <n v="211218.0"/>
        <n v="211223.0"/>
        <n v="211225.0"/>
        <n v="211229.0"/>
        <n v="211230.0"/>
        <n v="211231.0"/>
        <n v="211233.0"/>
        <n v="211236.0"/>
        <n v="211238.0"/>
        <n v="211243.0"/>
        <n v="211246.0"/>
        <n v="211248.0"/>
        <n v="211249.0"/>
        <n v="211253.0"/>
        <n v="211254.0"/>
        <n v="211257.0"/>
        <n v="211258.0"/>
        <n v="211263.0"/>
        <n v="211267.0"/>
        <n v="211272.0"/>
        <n v="211277.0"/>
        <n v="211280.0"/>
        <n v="211284.0"/>
        <n v="211285.0"/>
        <n v="211288.0"/>
        <n v="211290.0"/>
        <n v="211291.0"/>
        <n v="211296.0"/>
        <n v="211299.0"/>
        <n v="211301.0"/>
        <n v="211306.0"/>
        <n v="211310.0"/>
        <n v="211311.0"/>
        <n v="211313.0"/>
        <n v="211318.0"/>
        <n v="211321.0"/>
        <n v="211322.0"/>
        <n v="211326.0"/>
        <n v="211328.0"/>
        <n v="211330.0"/>
        <n v="211333.0"/>
        <n v="211334.0"/>
        <n v="211338.0"/>
        <n v="211342.0"/>
        <n v="211346.0"/>
        <n v="211348.0"/>
        <n v="211353.0"/>
        <n v="211358.0"/>
        <n v="211362.0"/>
        <n v="211363.0"/>
        <n v="211365.0"/>
        <n v="211370.0"/>
        <n v="211375.0"/>
        <n v="211378.0"/>
        <n v="211379.0"/>
        <n v="211381.0"/>
        <n v="211382.0"/>
        <n v="211384.0"/>
        <n v="211387.0"/>
        <n v="211389.0"/>
        <n v="211391.0"/>
        <n v="211394.0"/>
        <n v="211395.0"/>
        <n v="211400.0"/>
        <n v="211403.0"/>
        <n v="211406.0"/>
        <n v="211408.0"/>
        <n v="211410.0"/>
        <n v="211411.0"/>
        <n v="211415.0"/>
        <n v="211418.0"/>
        <n v="211423.0"/>
        <n v="211425.0"/>
        <n v="211430.0"/>
        <n v="211432.0"/>
        <n v="211434.0"/>
        <n v="211435.0"/>
        <n v="211438.0"/>
        <n v="211443.0"/>
        <n v="211448.0"/>
        <n v="211453.0"/>
        <n v="211458.0"/>
        <n v="211462.0"/>
        <n v="211467.0"/>
        <n v="211471.0"/>
        <n v="211472.0"/>
        <n v="211475.0"/>
        <n v="211477.0"/>
        <n v="211480.0"/>
        <n v="211484.0"/>
        <n v="211485.0"/>
        <n v="211490.0"/>
        <n v="211491.0"/>
        <n v="211494.0"/>
        <n v="211499.0"/>
        <n v="211500.0"/>
        <n v="211505.0"/>
        <n v="211508.0"/>
        <n v="211510.0"/>
        <n v="211514.0"/>
        <n v="211515.0"/>
        <n v="211516.0"/>
        <n v="211518.0"/>
        <n v="211520.0"/>
        <n v="211521.0"/>
        <n v="211526.0"/>
        <n v="211531.0"/>
        <n v="211532.0"/>
        <n v="211534.0"/>
        <n v="211536.0"/>
        <n v="211538.0"/>
        <n v="211543.0"/>
        <n v="211544.0"/>
        <n v="211548.0"/>
        <n v="211550.0"/>
        <n v="211555.0"/>
        <n v="211558.0"/>
        <n v="211560.0"/>
        <n v="211561.0"/>
        <n v="211562.0"/>
        <n v="211567.0"/>
        <n v="211571.0"/>
        <n v="211576.0"/>
        <n v="211581.0"/>
        <n v="211584.0"/>
        <n v="211586.0"/>
        <n v="211591.0"/>
        <n v="211596.0"/>
        <n v="211600.0"/>
        <n v="211602.0"/>
        <n v="211604.0"/>
        <n v="211608.0"/>
        <n v="211612.0"/>
        <n v="211617.0"/>
        <n v="211622.0"/>
        <n v="211624.0"/>
        <n v="211625.0"/>
        <n v="211630.0"/>
        <n v="211633.0"/>
        <n v="211637.0"/>
        <n v="211638.0"/>
        <n v="211643.0"/>
        <n v="211647.0"/>
        <n v="211651.0"/>
        <n v="211655.0"/>
        <n v="211657.0"/>
        <n v="211659.0"/>
        <n v="211661.0"/>
        <n v="211663.0"/>
        <n v="211664.0"/>
        <n v="211667.0"/>
        <n v="211672.0"/>
        <n v="211675.0"/>
        <n v="211679.0"/>
        <n v="211683.0"/>
        <n v="211684.0"/>
        <n v="211688.0"/>
        <n v="211693.0"/>
        <n v="211698.0"/>
        <n v="211702.0"/>
        <n v="211704.0"/>
        <n v="211707.0"/>
        <n v="211711.0"/>
        <n v="211712.0"/>
        <n v="211717.0"/>
        <n v="211719.0"/>
        <n v="211720.0"/>
        <n v="211722.0"/>
        <n v="211727.0"/>
        <n v="211732.0"/>
        <n v="211737.0"/>
        <n v="211741.0"/>
        <n v="211744.0"/>
        <n v="211749.0"/>
        <n v="211751.0"/>
        <n v="211754.0"/>
        <n v="211755.0"/>
        <n v="211760.0"/>
        <n v="211763.0"/>
        <n v="211768.0"/>
        <n v="211771.0"/>
        <n v="211775.0"/>
        <n v="211777.0"/>
        <n v="211781.0"/>
        <n v="211785.0"/>
        <n v="211786.0"/>
        <n v="211790.0"/>
        <n v="211791.0"/>
        <n v="211794.0"/>
        <n v="211795.0"/>
        <n v="211797.0"/>
        <n v="211798.0"/>
        <n v="211802.0"/>
        <n v="211804.0"/>
        <n v="211807.0"/>
        <n v="211811.0"/>
        <n v="211815.0"/>
        <n v="211819.0"/>
        <n v="211820.0"/>
        <n v="211821.0"/>
        <n v="211826.0"/>
        <n v="211831.0"/>
        <n v="211833.0"/>
        <n v="211838.0"/>
        <n v="211842.0"/>
        <n v="211843.0"/>
        <n v="211846.0"/>
        <n v="211848.0"/>
        <n v="211849.0"/>
        <n v="211851.0"/>
        <n v="211852.0"/>
        <n v="211854.0"/>
        <n v="211855.0"/>
        <n v="211856.0"/>
        <n v="211861.0"/>
        <n v="211863.0"/>
        <n v="211865.0"/>
        <n v="211870.0"/>
        <n v="211874.0"/>
        <n v="211877.0"/>
        <n v="211880.0"/>
        <n v="211884.0"/>
        <n v="211885.0"/>
        <n v="211889.0"/>
        <n v="211890.0"/>
        <n v="211891.0"/>
        <n v="211896.0"/>
        <n v="211900.0"/>
        <n v="211905.0"/>
        <n v="211907.0"/>
        <n v="211909.0"/>
        <n v="211913.0"/>
        <n v="211914.0"/>
        <n v="211917.0"/>
        <n v="211918.0"/>
        <n v="211922.0"/>
        <n v="211925.0"/>
        <n v="211928.0"/>
        <n v="211929.0"/>
        <n v="211930.0"/>
        <n v="211932.0"/>
        <n v="211934.0"/>
        <n v="211938.0"/>
        <n v="211941.0"/>
        <n v="211943.0"/>
        <n v="211946.0"/>
        <n v="211947.0"/>
        <n v="211948.0"/>
        <n v="211950.0"/>
        <n v="211955.0"/>
        <n v="211960.0"/>
        <n v="211963.0"/>
        <n v="211967.0"/>
        <n v="211969.0"/>
        <n v="211971.0"/>
        <n v="211973.0"/>
        <n v="211975.0"/>
        <n v="211977.0"/>
        <n v="211982.0"/>
        <n v="211987.0"/>
        <n v="211989.0"/>
        <n v="211992.0"/>
        <n v="211993.0"/>
        <n v="211994.0"/>
        <n v="211996.0"/>
        <n v="211999.0"/>
        <n v="212001.0"/>
        <n v="212002.0"/>
        <n v="212005.0"/>
        <n v="212007.0"/>
        <n v="212010.0"/>
        <n v="212013.0"/>
        <n v="212014.0"/>
        <n v="212017.0"/>
        <n v="212019.0"/>
        <n v="212024.0"/>
        <n v="212027.0"/>
        <n v="212028.0"/>
        <n v="212029.0"/>
        <n v="212032.0"/>
        <n v="212034.0"/>
        <n v="212038.0"/>
        <n v="212039.0"/>
        <n v="212042.0"/>
        <n v="212044.0"/>
        <n v="212045.0"/>
        <n v="212049.0"/>
        <n v="212050.0"/>
        <n v="212051.0"/>
        <n v="212053.0"/>
        <n v="212057.0"/>
        <n v="212059.0"/>
        <n v="212060.0"/>
        <n v="212062.0"/>
        <n v="212066.0"/>
        <n v="212070.0"/>
        <n v="212072.0"/>
        <n v="212075.0"/>
        <n v="212080.0"/>
        <n v="212081.0"/>
        <n v="212082.0"/>
        <n v="212087.0"/>
        <n v="212089.0"/>
        <n v="212093.0"/>
        <n v="212097.0"/>
        <n v="212101.0"/>
        <n v="212103.0"/>
        <n v="212105.0"/>
        <n v="212107.0"/>
        <n v="212111.0"/>
        <n v="212115.0"/>
        <n v="212119.0"/>
        <n v="212123.0"/>
        <n v="212128.0"/>
        <n v="212133.0"/>
        <n v="212134.0"/>
        <n v="212138.0"/>
        <n v="212143.0"/>
        <n v="212145.0"/>
        <n v="212150.0"/>
        <n v="212152.0"/>
        <n v="212154.0"/>
        <n v="212157.0"/>
        <n v="212159.0"/>
        <n v="212162.0"/>
        <n v="212166.0"/>
        <n v="212168.0"/>
        <n v="212172.0"/>
        <n v="212177.0"/>
        <n v="212178.0"/>
        <n v="212180.0"/>
        <n v="212183.0"/>
        <n v="212184.0"/>
        <n v="212189.0"/>
        <n v="212192.0"/>
        <n v="212196.0"/>
        <n v="212199.0"/>
        <n v="212201.0"/>
        <n v="212202.0"/>
        <n v="212207.0"/>
        <n v="212209.0"/>
        <n v="212212.0"/>
        <n v="212217.0"/>
        <n v="212219.0"/>
        <n v="212222.0"/>
        <n v="212226.0"/>
        <n v="212230.0"/>
        <n v="212231.0"/>
        <n v="212235.0"/>
        <n v="212238.0"/>
        <n v="212240.0"/>
        <n v="212243.0"/>
        <n v="212248.0"/>
        <n v="212253.0"/>
        <n v="212254.0"/>
        <n v="212258.0"/>
        <n v="212263.0"/>
        <n v="212267.0"/>
        <n v="212272.0"/>
        <n v="212274.0"/>
        <n v="212277.0"/>
        <n v="212282.0"/>
        <n v="212284.0"/>
        <n v="212287.0"/>
        <n v="212292.0"/>
        <n v="212296.0"/>
        <n v="212297.0"/>
        <n v="212299.0"/>
        <n v="212304.0"/>
        <n v="212307.0"/>
        <n v="212311.0"/>
        <n v="212316.0"/>
        <n v="212317.0"/>
        <n v="212321.0"/>
        <n v="212325.0"/>
        <n v="212326.0"/>
        <n v="212329.0"/>
        <n v="212333.0"/>
        <n v="212338.0"/>
        <n v="212339.0"/>
        <n v="212342.0"/>
        <n v="212346.0"/>
        <n v="212348.0"/>
        <n v="212350.0"/>
        <n v="212353.0"/>
        <n v="212354.0"/>
        <n v="212356.0"/>
        <n v="212358.0"/>
        <n v="212359.0"/>
        <n v="212360.0"/>
        <n v="212361.0"/>
        <n v="212364.0"/>
        <n v="212365.0"/>
        <n v="212366.0"/>
        <n v="212368.0"/>
        <n v="212370.0"/>
        <n v="212373.0"/>
        <n v="212374.0"/>
        <n v="212379.0"/>
        <n v="212380.0"/>
        <n v="212384.0"/>
        <n v="212388.0"/>
        <n v="212390.0"/>
        <n v="212395.0"/>
        <n v="212397.0"/>
        <n v="212400.0"/>
        <n v="212402.0"/>
        <n v="212404.0"/>
        <n v="212406.0"/>
        <n v="212408.0"/>
        <n v="212412.0"/>
        <n v="212414.0"/>
        <n v="212417.0"/>
        <n v="212421.0"/>
        <n v="212426.0"/>
        <n v="212429.0"/>
        <n v="212432.0"/>
        <n v="212435.0"/>
        <n v="212439.0"/>
        <n v="212444.0"/>
        <n v="212446.0"/>
        <n v="212451.0"/>
        <n v="212455.0"/>
        <n v="212460.0"/>
        <n v="212461.0"/>
        <n v="212463.0"/>
        <n v="212465.0"/>
        <n v="212470.0"/>
        <n v="212475.0"/>
        <n v="212476.0"/>
        <n v="212479.0"/>
        <n v="212484.0"/>
        <n v="212485.0"/>
        <n v="212489.0"/>
        <n v="212491.0"/>
        <n v="212493.0"/>
        <n v="212498.0"/>
        <n v="212502.0"/>
        <n v="212506.0"/>
        <n v="212508.0"/>
        <n v="212509.0"/>
        <n v="212511.0"/>
        <n v="212513.0"/>
        <n v="212516.0"/>
        <n v="212518.0"/>
        <n v="212519.0"/>
        <n v="212521.0"/>
        <n v="212522.0"/>
        <n v="212526.0"/>
        <n v="212529.0"/>
        <n v="212532.0"/>
        <n v="212537.0"/>
        <n v="212542.0"/>
        <n v="212546.0"/>
        <n v="212548.0"/>
        <n v="212549.0"/>
        <n v="212553.0"/>
        <n v="212556.0"/>
        <n v="212558.0"/>
        <n v="212563.0"/>
        <n v="212567.0"/>
        <n v="212571.0"/>
        <n v="212576.0"/>
        <n v="212579.0"/>
        <n v="212583.0"/>
        <n v="212584.0"/>
        <n v="212589.0"/>
        <n v="212594.0"/>
        <n v="212596.0"/>
        <n v="212598.0"/>
        <n v="212601.0"/>
        <n v="212603.0"/>
        <n v="212604.0"/>
        <n v="212608.0"/>
        <n v="212610.0"/>
        <n v="212612.0"/>
        <n v="212614.0"/>
        <n v="212619.0"/>
        <n v="212621.0"/>
        <n v="212626.0"/>
        <n v="212628.0"/>
        <n v="212633.0"/>
        <n v="212636.0"/>
        <n v="212640.0"/>
        <n v="212644.0"/>
        <n v="212646.0"/>
        <n v="212647.0"/>
        <n v="212651.0"/>
        <n v="212655.0"/>
        <n v="212658.0"/>
        <n v="212659.0"/>
        <n v="212661.0"/>
        <n v="212664.0"/>
        <n v="212665.0"/>
        <n v="212669.0"/>
        <n v="212673.0"/>
        <n v="212674.0"/>
        <n v="212676.0"/>
        <n v="212679.0"/>
        <n v="212682.0"/>
        <n v="212687.0"/>
        <n v="212691.0"/>
        <n v="212693.0"/>
        <n v="212698.0"/>
        <n v="212703.0"/>
        <n v="212708.0"/>
        <n v="212712.0"/>
        <n v="212713.0"/>
        <n v="212716.0"/>
        <n v="212717.0"/>
        <n v="212718.0"/>
        <n v="212719.0"/>
        <n v="212720.0"/>
        <n v="212722.0"/>
        <n v="212724.0"/>
        <n v="212726.0"/>
        <n v="212728.0"/>
        <n v="212733.0"/>
        <n v="212736.0"/>
        <n v="212739.0"/>
        <n v="212744.0"/>
        <n v="212746.0"/>
        <n v="212748.0"/>
        <n v="212753.0"/>
        <n v="212758.0"/>
        <n v="212762.0"/>
        <n v="212763.0"/>
        <n v="212765.0"/>
        <n v="212770.0"/>
        <n v="212774.0"/>
        <n v="212777.0"/>
        <n v="212778.0"/>
        <n v="212781.0"/>
        <n v="212784.0"/>
        <n v="212786.0"/>
        <n v="212788.0"/>
        <n v="212791.0"/>
        <n v="212795.0"/>
        <n v="212800.0"/>
        <n v="212803.0"/>
        <n v="212807.0"/>
        <n v="212810.0"/>
        <n v="212811.0"/>
        <n v="212813.0"/>
        <n v="212816.0"/>
        <n v="212818.0"/>
        <n v="212823.0"/>
        <n v="212826.0"/>
        <n v="212831.0"/>
        <n v="212835.0"/>
        <n v="212837.0"/>
        <n v="212842.0"/>
        <n v="212846.0"/>
        <n v="212849.0"/>
        <n v="212854.0"/>
        <n v="212856.0"/>
        <n v="212857.0"/>
        <n v="212859.0"/>
        <n v="212860.0"/>
        <n v="212861.0"/>
        <n v="212864.0"/>
        <n v="212868.0"/>
        <n v="212871.0"/>
        <n v="212875.0"/>
        <n v="212876.0"/>
        <n v="212879.0"/>
        <n v="212883.0"/>
        <n v="212884.0"/>
        <n v="212886.0"/>
        <n v="212889.0"/>
        <n v="212892.0"/>
        <n v="212894.0"/>
        <n v="212897.0"/>
        <n v="212902.0"/>
        <n v="212905.0"/>
        <n v="212908.0"/>
        <n v="212911.0"/>
        <n v="212914.0"/>
        <n v="212915.0"/>
        <n v="212916.0"/>
        <n v="212917.0"/>
        <n v="212919.0"/>
        <n v="212922.0"/>
        <n v="212926.0"/>
        <n v="212927.0"/>
        <n v="212931.0"/>
        <n v="212933.0"/>
        <n v="212935.0"/>
        <n v="212936.0"/>
        <n v="212940.0"/>
        <n v="212941.0"/>
        <n v="212942.0"/>
        <n v="212944.0"/>
        <n v="212948.0"/>
        <n v="212953.0"/>
        <n v="212957.0"/>
        <n v="212959.0"/>
        <n v="212961.0"/>
        <n v="212964.0"/>
        <n v="212967.0"/>
        <n v="212970.0"/>
        <n v="212971.0"/>
        <n v="212974.0"/>
        <n v="212978.0"/>
        <n v="212982.0"/>
        <n v="212985.0"/>
        <n v="212986.0"/>
        <n v="212989.0"/>
        <n v="212992.0"/>
        <n v="212993.0"/>
        <n v="212994.0"/>
        <n v="212998.0"/>
        <n v="213001.0"/>
        <n v="213006.0"/>
        <n v="213010.0"/>
        <n v="213013.0"/>
        <n v="213017.0"/>
        <n v="213021.0"/>
        <n v="213024.0"/>
        <n v="213026.0"/>
        <n v="213028.0"/>
        <n v="213033.0"/>
        <n v="213037.0"/>
        <n v="213040.0"/>
        <n v="213044.0"/>
        <n v="213045.0"/>
        <n v="213049.0"/>
        <n v="213051.0"/>
        <n v="213056.0"/>
        <n v="213058.0"/>
        <n v="213061.0"/>
        <n v="213065.0"/>
        <n v="213066.0"/>
        <n v="213069.0"/>
        <n v="213072.0"/>
        <n v="213073.0"/>
        <n v="213074.0"/>
        <n v="213075.0"/>
        <n v="213079.0"/>
        <n v="213083.0"/>
        <n v="213087.0"/>
        <n v="213088.0"/>
        <n v="213090.0"/>
        <n v="213091.0"/>
        <n v="213095.0"/>
        <n v="213099.0"/>
        <n v="213100.0"/>
        <n v="213103.0"/>
        <n v="213104.0"/>
        <n v="213107.0"/>
        <n v="213109.0"/>
        <n v="213110.0"/>
        <n v="213111.0"/>
        <n v="213114.0"/>
        <n v="213115.0"/>
        <n v="213116.0"/>
        <n v="213120.0"/>
        <n v="213123.0"/>
        <n v="213126.0"/>
        <n v="213129.0"/>
        <n v="213132.0"/>
        <n v="213135.0"/>
        <n v="213139.0"/>
        <n v="213140.0"/>
        <n v="213145.0"/>
        <n v="213147.0"/>
        <n v="213149.0"/>
        <n v="213151.0"/>
        <n v="213156.0"/>
        <n v="213157.0"/>
        <n v="213162.0"/>
        <n v="213165.0"/>
        <n v="213167.0"/>
        <n v="213168.0"/>
        <n v="213173.0"/>
        <n v="213178.0"/>
        <n v="213181.0"/>
        <n v="213185.0"/>
        <n v="213189.0"/>
        <n v="213191.0"/>
        <n v="213194.0"/>
        <n v="213196.0"/>
        <n v="213198.0"/>
        <n v="213203.0"/>
        <n v="213206.0"/>
        <n v="213209.0"/>
        <n v="213211.0"/>
        <n v="213212.0"/>
        <n v="213217.0"/>
        <n v="213218.0"/>
        <n v="213219.0"/>
        <n v="213222.0"/>
        <n v="213227.0"/>
        <n v="213228.0"/>
        <n v="213231.0"/>
        <n v="213234.0"/>
        <n v="213236.0"/>
        <n v="213240.0"/>
        <n v="213241.0"/>
        <n v="213245.0"/>
        <n v="213247.0"/>
        <n v="213248.0"/>
        <n v="213253.0"/>
        <n v="213255.0"/>
        <n v="213258.0"/>
        <n v="213260.0"/>
        <n v="213265.0"/>
        <n v="213268.0"/>
        <n v="213269.0"/>
        <n v="213272.0"/>
        <n v="213275.0"/>
        <n v="213276.0"/>
        <n v="213281.0"/>
        <n v="213284.0"/>
        <n v="213285.0"/>
        <n v="213290.0"/>
        <n v="213294.0"/>
        <n v="213299.0"/>
        <n v="213302.0"/>
        <n v="213305.0"/>
        <n v="213308.0"/>
        <n v="213311.0"/>
        <n v="213313.0"/>
        <n v="213315.0"/>
        <n v="213319.0"/>
        <n v="213324.0"/>
        <n v="213328.0"/>
        <n v="213329.0"/>
        <n v="213332.0"/>
        <n v="213335.0"/>
        <n v="213338.0"/>
        <n v="213343.0"/>
        <n v="213348.0"/>
        <n v="213349.0"/>
        <n v="213351.0"/>
        <n v="213353.0"/>
        <n v="213355.0"/>
        <n v="213356.0"/>
        <n v="213357.0"/>
        <n v="213361.0"/>
        <n v="213363.0"/>
        <n v="213364.0"/>
        <n v="213367.0"/>
        <n v="213372.0"/>
        <n v="213373.0"/>
        <n v="213375.0"/>
        <n v="213380.0"/>
        <n v="213382.0"/>
        <n v="213385.0"/>
        <n v="213386.0"/>
        <n v="213390.0"/>
        <n v="213391.0"/>
        <n v="213393.0"/>
        <n v="213397.0"/>
        <n v="213402.0"/>
        <n v="213405.0"/>
        <n v="213408.0"/>
        <n v="213411.0"/>
        <n v="213414.0"/>
        <n v="213416.0"/>
        <n v="213418.0"/>
        <n v="213420.0"/>
        <n v="213425.0"/>
        <n v="213428.0"/>
        <n v="213432.0"/>
        <n v="213436.0"/>
        <n v="213438.0"/>
        <n v="213442.0"/>
        <n v="213446.0"/>
        <n v="213447.0"/>
        <n v="213451.0"/>
        <n v="213456.0"/>
        <n v="213461.0"/>
        <n v="213464.0"/>
        <n v="213466.0"/>
        <n v="213469.0"/>
        <n v="213472.0"/>
        <n v="213474.0"/>
        <n v="213477.0"/>
        <n v="213482.0"/>
        <n v="213486.0"/>
        <n v="213487.0"/>
        <n v="213489.0"/>
        <n v="213491.0"/>
        <n v="213493.0"/>
        <n v="213494.0"/>
        <n v="213495.0"/>
        <n v="213499.0"/>
        <n v="213501.0"/>
        <n v="213503.0"/>
        <n v="213506.0"/>
        <n v="213511.0"/>
        <n v="213513.0"/>
        <n v="213518.0"/>
        <n v="213520.0"/>
        <n v="213524.0"/>
        <n v="213527.0"/>
        <n v="213529.0"/>
        <n v="213531.0"/>
        <n v="213532.0"/>
        <n v="213535.0"/>
        <n v="213539.0"/>
        <n v="213544.0"/>
        <n v="213547.0"/>
        <n v="213548.0"/>
        <n v="213551.0"/>
        <n v="213554.0"/>
        <n v="213559.0"/>
        <n v="213562.0"/>
        <n v="213565.0"/>
        <n v="213566.0"/>
        <n v="213571.0"/>
        <n v="213574.0"/>
        <n v="213578.0"/>
        <n v="213581.0"/>
        <n v="213582.0"/>
        <n v="213583.0"/>
        <n v="213584.0"/>
        <n v="213587.0"/>
        <n v="213589.0"/>
        <n v="213590.0"/>
        <n v="213595.0"/>
        <n v="213600.0"/>
        <n v="213601.0"/>
        <n v="213604.0"/>
        <n v="213605.0"/>
        <n v="213606.0"/>
        <n v="213609.0"/>
        <n v="213611.0"/>
        <n v="213613.0"/>
        <n v="213614.0"/>
        <n v="213618.0"/>
        <n v="213622.0"/>
        <n v="213623.0"/>
        <n v="213624.0"/>
        <n v="213628.0"/>
        <n v="213632.0"/>
        <n v="213637.0"/>
        <n v="213641.0"/>
        <n v="213644.0"/>
        <n v="213646.0"/>
        <n v="213648.0"/>
        <n v="213650.0"/>
        <n v="213651.0"/>
        <n v="213653.0"/>
        <n v="213655.0"/>
        <n v="213659.0"/>
        <n v="213662.0"/>
        <n v="213665.0"/>
        <n v="213667.0"/>
        <n v="213668.0"/>
        <n v="213670.0"/>
        <n v="213671.0"/>
        <n v="213674.0"/>
        <n v="213677.0"/>
        <n v="213680.0"/>
        <n v="213684.0"/>
        <n v="213686.0"/>
        <n v="213688.0"/>
        <n v="213690.0"/>
        <n v="213694.0"/>
        <n v="213699.0"/>
        <n v="213702.0"/>
        <n v="213704.0"/>
        <n v="213708.0"/>
        <n v="213709.0"/>
        <n v="213712.0"/>
        <n v="213714.0"/>
        <n v="213718.0"/>
        <n v="213720.0"/>
        <n v="213724.0"/>
        <n v="213727.0"/>
        <n v="213732.0"/>
        <n v="213733.0"/>
        <n v="213737.0"/>
        <n v="213742.0"/>
        <n v="213747.0"/>
        <n v="213751.0"/>
        <n v="213756.0"/>
        <n v="213757.0"/>
        <n v="213758.0"/>
        <n v="213761.0"/>
        <n v="213764.0"/>
        <n v="213768.0"/>
        <n v="213773.0"/>
        <n v="213774.0"/>
        <n v="213778.0"/>
        <n v="213781.0"/>
        <n v="213784.0"/>
        <n v="213789.0"/>
        <n v="213793.0"/>
        <n v="213797.0"/>
        <n v="213802.0"/>
        <n v="213807.0"/>
        <n v="213808.0"/>
        <n v="213813.0"/>
        <n v="213818.0"/>
        <n v="213822.0"/>
        <n v="213825.0"/>
        <n v="213829.0"/>
        <n v="213831.0"/>
        <n v="213832.0"/>
        <n v="213836.0"/>
        <n v="213837.0"/>
        <n v="213840.0"/>
        <n v="213845.0"/>
        <n v="213850.0"/>
        <n v="213851.0"/>
        <n v="213852.0"/>
        <n v="213853.0"/>
        <n v="213856.0"/>
        <n v="213858.0"/>
        <n v="213862.0"/>
        <n v="213865.0"/>
        <n v="213866.0"/>
        <n v="213868.0"/>
        <n v="213869.0"/>
        <n v="213872.0"/>
        <n v="213874.0"/>
        <n v="213875.0"/>
        <n v="213876.0"/>
        <n v="213880.0"/>
        <n v="213885.0"/>
        <n v="213890.0"/>
        <n v="213891.0"/>
        <n v="213896.0"/>
        <n v="213899.0"/>
        <n v="213900.0"/>
        <n v="213902.0"/>
        <n v="213903.0"/>
        <n v="213904.0"/>
        <n v="213905.0"/>
        <n v="213909.0"/>
        <n v="213914.0"/>
        <n v="213915.0"/>
        <n v="213918.0"/>
        <n v="213920.0"/>
        <n v="213921.0"/>
        <n v="213926.0"/>
        <n v="213927.0"/>
        <n v="213928.0"/>
        <n v="213932.0"/>
        <n v="213935.0"/>
        <n v="213940.0"/>
        <n v="213941.0"/>
        <n v="213945.0"/>
        <n v="213946.0"/>
        <n v="213949.0"/>
        <n v="213950.0"/>
        <n v="213952.0"/>
        <n v="213956.0"/>
        <n v="213959.0"/>
        <n v="213964.0"/>
        <n v="213967.0"/>
        <n v="213971.0"/>
        <n v="213973.0"/>
        <n v="213976.0"/>
        <n v="213979.0"/>
        <n v="213983.0"/>
        <n v="213987.0"/>
        <n v="213988.0"/>
        <n v="213992.0"/>
        <n v="213994.0"/>
        <n v="213999.0"/>
        <n v="214004.0"/>
        <n v="214009.0"/>
        <n v="214010.0"/>
        <n v="214014.0"/>
        <n v="214015.0"/>
        <n v="214016.0"/>
        <n v="214018.0"/>
        <n v="214023.0"/>
        <n v="214028.0"/>
        <n v="214029.0"/>
        <n v="214034.0"/>
        <n v="214038.0"/>
        <n v="214040.0"/>
        <n v="214044.0"/>
        <n v="214049.0"/>
        <n v="214051.0"/>
        <n v="214055.0"/>
        <n v="214059.0"/>
        <n v="214061.0"/>
        <n v="214065.0"/>
        <n v="214066.0"/>
        <n v="214068.0"/>
        <n v="214071.0"/>
        <n v="214076.0"/>
        <n v="214077.0"/>
        <n v="214078.0"/>
        <n v="214083.0"/>
        <n v="214085.0"/>
        <n v="214089.0"/>
        <n v="214092.0"/>
        <n v="214096.0"/>
        <n v="214100.0"/>
        <n v="214103.0"/>
        <n v="214108.0"/>
        <n v="214111.0"/>
        <n v="214112.0"/>
        <n v="214116.0"/>
        <n v="214120.0"/>
        <n v="214122.0"/>
        <n v="214125.0"/>
        <n v="214126.0"/>
        <n v="214129.0"/>
        <n v="214133.0"/>
        <n v="214134.0"/>
        <n v="214135.0"/>
        <n v="214138.0"/>
        <n v="214143.0"/>
        <n v="214147.0"/>
        <n v="214150.0"/>
        <n v="214151.0"/>
        <n v="214152.0"/>
        <n v="214156.0"/>
        <n v="214158.0"/>
        <n v="214161.0"/>
        <n v="214163.0"/>
        <n v="214164.0"/>
        <n v="214168.0"/>
        <n v="214170.0"/>
        <n v="214171.0"/>
        <n v="214175.0"/>
        <n v="214177.0"/>
        <n v="214180.0"/>
        <n v="214182.0"/>
        <n v="214184.0"/>
        <n v="214188.0"/>
        <n v="214189.0"/>
        <n v="214191.0"/>
        <n v="214194.0"/>
        <n v="214197.0"/>
        <n v="214201.0"/>
        <n v="214206.0"/>
        <n v="214208.0"/>
        <n v="214211.0"/>
        <n v="214213.0"/>
        <n v="214218.0"/>
        <n v="214221.0"/>
        <n v="214222.0"/>
        <n v="214227.0"/>
        <n v="214229.0"/>
        <n v="214232.0"/>
        <n v="214237.0"/>
        <n v="214240.0"/>
        <n v="214241.0"/>
        <n v="214243.0"/>
        <n v="214248.0"/>
        <n v="214253.0"/>
        <n v="214255.0"/>
        <n v="214258.0"/>
        <n v="214260.0"/>
        <n v="214264.0"/>
        <n v="214269.0"/>
        <n v="214274.0"/>
        <n v="214279.0"/>
        <n v="214284.0"/>
        <n v="214289.0"/>
        <n v="214291.0"/>
        <n v="214294.0"/>
        <n v="214299.0"/>
        <n v="214303.0"/>
        <n v="214306.0"/>
        <n v="214308.0"/>
        <n v="214309.0"/>
        <n v="214310.0"/>
        <n v="214315.0"/>
        <n v="214318.0"/>
        <n v="214322.0"/>
        <n v="214325.0"/>
        <n v="214329.0"/>
        <n v="214334.0"/>
        <n v="214338.0"/>
        <n v="214339.0"/>
        <n v="214341.0"/>
        <n v="214342.0"/>
        <n v="214345.0"/>
        <n v="214348.0"/>
        <n v="214351.0"/>
        <n v="214356.0"/>
        <n v="214361.0"/>
        <n v="214365.0"/>
        <n v="214368.0"/>
        <n v="214371.0"/>
        <n v="214376.0"/>
        <n v="214379.0"/>
        <n v="214383.0"/>
        <n v="214385.0"/>
        <n v="214386.0"/>
        <n v="214390.0"/>
        <n v="214395.0"/>
        <n v="214399.0"/>
        <n v="214402.0"/>
        <n v="214403.0"/>
        <n v="214407.0"/>
        <n v="214408.0"/>
        <n v="214413.0"/>
        <n v="214417.0"/>
        <n v="214419.0"/>
        <n v="214421.0"/>
        <n v="214422.0"/>
        <n v="214426.0"/>
        <n v="214429.0"/>
        <n v="214433.0"/>
        <n v="214438.0"/>
        <n v="214442.0"/>
        <n v="214443.0"/>
        <n v="214445.0"/>
        <n v="214446.0"/>
        <n v="214450.0"/>
        <n v="214454.0"/>
        <n v="214457.0"/>
        <n v="214461.0"/>
        <n v="214463.0"/>
        <n v="214464.0"/>
        <n v="214469.0"/>
        <n v="214472.0"/>
        <n v="214475.0"/>
        <n v="214477.0"/>
        <n v="214478.0"/>
        <n v="214479.0"/>
        <n v="214484.0"/>
        <n v="214489.0"/>
        <n v="214494.0"/>
        <n v="214497.0"/>
        <n v="214500.0"/>
        <n v="214503.0"/>
        <n v="214505.0"/>
        <n v="214510.0"/>
        <n v="214513.0"/>
        <n v="214518.0"/>
        <n v="214519.0"/>
        <n v="214524.0"/>
        <n v="214527.0"/>
        <n v="214529.0"/>
        <n v="214532.0"/>
        <n v="214534.0"/>
        <n v="214536.0"/>
        <n v="214538.0"/>
        <n v="214539.0"/>
        <n v="214541.0"/>
        <n v="214546.0"/>
        <n v="214549.0"/>
        <n v="214553.0"/>
        <n v="214556.0"/>
        <n v="214558.0"/>
        <n v="214563.0"/>
        <n v="214568.0"/>
        <n v="214569.0"/>
        <n v="214573.0"/>
        <n v="214577.0"/>
        <n v="214579.0"/>
        <n v="214581.0"/>
        <n v="214582.0"/>
        <n v="214585.0"/>
        <n v="214589.0"/>
        <n v="214594.0"/>
        <n v="214596.0"/>
        <n v="214599.0"/>
        <n v="214601.0"/>
        <n v="214605.0"/>
        <n v="214609.0"/>
        <n v="214610.0"/>
        <n v="214615.0"/>
        <n v="214616.0"/>
        <n v="214617.0"/>
        <n v="214620.0"/>
        <n v="214622.0"/>
        <n v="214625.0"/>
        <n v="214629.0"/>
        <n v="214634.0"/>
        <n v="214637.0"/>
        <n v="214639.0"/>
        <n v="214642.0"/>
        <n v="214646.0"/>
        <n v="214651.0"/>
        <n v="214652.0"/>
        <n v="214654.0"/>
        <n v="214659.0"/>
        <n v="214661.0"/>
        <n v="214664.0"/>
        <n v="214666.0"/>
        <n v="214668.0"/>
        <n v="214670.0"/>
        <n v="214671.0"/>
        <n v="214675.0"/>
        <n v="214679.0"/>
        <n v="214680.0"/>
        <n v="214682.0"/>
        <n v="214685.0"/>
        <n v="214688.0"/>
        <n v="214691.0"/>
        <n v="214696.0"/>
        <n v="214697.0"/>
        <n v="214701.0"/>
        <n v="214705.0"/>
        <n v="214709.0"/>
        <n v="214713.0"/>
        <n v="214715.0"/>
        <n v="214719.0"/>
        <n v="214721.0"/>
        <n v="214725.0"/>
        <n v="214728.0"/>
        <n v="214729.0"/>
        <n v="214731.0"/>
        <n v="214732.0"/>
        <n v="214733.0"/>
        <n v="214735.0"/>
        <n v="214736.0"/>
        <n v="214738.0"/>
        <n v="214739.0"/>
        <n v="214742.0"/>
        <n v="214747.0"/>
        <n v="214752.0"/>
        <n v="214757.0"/>
        <n v="214758.0"/>
        <n v="214762.0"/>
        <n v="214765.0"/>
        <n v="214767.0"/>
        <n v="214768.0"/>
        <n v="214771.0"/>
        <n v="214775.0"/>
        <n v="214778.0"/>
        <n v="214780.0"/>
        <n v="214781.0"/>
        <n v="214786.0"/>
        <n v="214790.0"/>
        <n v="214791.0"/>
        <n v="214795.0"/>
        <n v="214800.0"/>
        <n v="214805.0"/>
        <n v="214807.0"/>
        <n v="214809.0"/>
        <n v="214814.0"/>
        <n v="214817.0"/>
        <n v="214821.0"/>
        <n v="214826.0"/>
        <n v="214828.0"/>
        <n v="214831.0"/>
        <n v="214833.0"/>
        <n v="214836.0"/>
        <n v="214840.0"/>
        <n v="214845.0"/>
        <n v="214848.0"/>
        <n v="214852.0"/>
        <n v="214856.0"/>
        <n v="214861.0"/>
        <n v="214862.0"/>
        <n v="214867.0"/>
        <n v="214872.0"/>
        <n v="214877.0"/>
        <n v="214882.0"/>
        <n v="214886.0"/>
        <n v="214890.0"/>
        <n v="214895.0"/>
        <n v="214897.0"/>
        <n v="214899.0"/>
        <n v="214901.0"/>
        <n v="214902.0"/>
        <n v="214903.0"/>
        <n v="214905.0"/>
        <n v="214908.0"/>
        <n v="214910.0"/>
        <n v="214913.0"/>
        <n v="214915.0"/>
        <n v="214919.0"/>
        <n v="214923.0"/>
        <n v="214925.0"/>
        <n v="214927.0"/>
        <n v="214928.0"/>
        <n v="214931.0"/>
        <n v="214934.0"/>
        <n v="214939.0"/>
        <n v="214941.0"/>
        <n v="214945.0"/>
        <n v="214948.0"/>
        <n v="214949.0"/>
        <n v="214950.0"/>
        <n v="214953.0"/>
        <n v="214955.0"/>
        <n v="214960.0"/>
        <n v="214963.0"/>
        <n v="214965.0"/>
        <n v="214970.0"/>
        <n v="214975.0"/>
        <n v="214977.0"/>
        <n v="214982.0"/>
        <n v="214983.0"/>
        <n v="214986.0"/>
        <n v="214991.0"/>
        <n v="214996.0"/>
        <n v="214998.0"/>
        <n v="215002.0"/>
        <n v="215004.0"/>
        <n v="215005.0"/>
        <n v="215010.0"/>
        <n v="215012.0"/>
        <n v="215016.0"/>
        <n v="215021.0"/>
        <n v="215022.0"/>
        <n v="215025.0"/>
        <n v="215029.0"/>
        <n v="215032.0"/>
        <n v="215035.0"/>
        <n v="215036.0"/>
        <n v="215037.0"/>
        <n v="215042.0"/>
        <n v="215044.0"/>
        <n v="215045.0"/>
        <n v="215046.0"/>
        <n v="215048.0"/>
        <n v="215053.0"/>
        <n v="215054.0"/>
        <n v="215055.0"/>
        <n v="215059.0"/>
        <n v="215061.0"/>
        <n v="215064.0"/>
        <n v="215069.0"/>
        <n v="215073.0"/>
        <n v="215075.0"/>
        <n v="215078.0"/>
        <n v="215082.0"/>
        <n v="215086.0"/>
        <n v="215087.0"/>
        <n v="215089.0"/>
        <n v="215093.0"/>
        <n v="215096.0"/>
        <n v="215097.0"/>
        <n v="215102.0"/>
        <n v="215107.0"/>
        <n v="215111.0"/>
        <n v="215115.0"/>
        <n v="215119.0"/>
        <n v="215124.0"/>
        <n v="215127.0"/>
        <n v="215129.0"/>
        <n v="215133.0"/>
        <n v="215137.0"/>
        <n v="215138.0"/>
        <n v="215140.0"/>
        <n v="215143.0"/>
        <n v="215144.0"/>
        <n v="215148.0"/>
        <n v="215150.0"/>
        <n v="215154.0"/>
        <n v="215159.0"/>
        <n v="215160.0"/>
        <n v="215162.0"/>
        <n v="215165.0"/>
        <n v="215168.0"/>
        <n v="215170.0"/>
        <n v="215172.0"/>
        <n v="215177.0"/>
        <n v="215180.0"/>
        <n v="215181.0"/>
        <n v="215182.0"/>
        <n v="215185.0"/>
        <n v="215187.0"/>
        <n v="215188.0"/>
        <n v="215192.0"/>
        <n v="215193.0"/>
        <n v="215198.0"/>
        <n v="215201.0"/>
        <n v="215203.0"/>
        <n v="215206.0"/>
        <n v="215209.0"/>
        <n v="215212.0"/>
        <n v="215216.0"/>
        <n v="215218.0"/>
        <n v="215219.0"/>
        <n v="215223.0"/>
        <n v="215227.0"/>
        <n v="215230.0"/>
        <n v="215232.0"/>
        <n v="215236.0"/>
        <n v="215238.0"/>
        <n v="215241.0"/>
        <n v="215244.0"/>
        <n v="215249.0"/>
        <n v="215252.0"/>
        <n v="215254.0"/>
        <n v="215259.0"/>
        <n v="215261.0"/>
        <n v="215266.0"/>
        <n v="215269.0"/>
        <n v="215273.0"/>
        <n v="215276.0"/>
        <n v="215280.0"/>
        <n v="215281.0"/>
        <n v="215285.0"/>
        <n v="215287.0"/>
        <n v="215290.0"/>
        <n v="215293.0"/>
        <n v="215294.0"/>
        <n v="215298.0"/>
        <n v="215302.0"/>
        <n v="215303.0"/>
        <n v="215307.0"/>
        <n v="215312.0"/>
        <n v="215317.0"/>
        <n v="215318.0"/>
        <n v="215319.0"/>
        <n v="215323.0"/>
        <n v="215326.0"/>
        <n v="215327.0"/>
        <n v="215332.0"/>
        <n v="215335.0"/>
        <n v="215336.0"/>
        <n v="215337.0"/>
        <n v="215339.0"/>
        <n v="215343.0"/>
        <n v="215347.0"/>
        <n v="215349.0"/>
        <n v="215354.0"/>
        <n v="215357.0"/>
        <n v="215361.0"/>
        <n v="215364.0"/>
        <n v="215368.0"/>
        <n v="215373.0"/>
        <n v="215374.0"/>
        <n v="215378.0"/>
        <n v="215382.0"/>
        <n v="215383.0"/>
        <n v="215387.0"/>
        <n v="215391.0"/>
        <n v="215395.0"/>
        <n v="215399.0"/>
        <n v="215402.0"/>
        <n v="215407.0"/>
        <n v="215411.0"/>
        <n v="215414.0"/>
        <n v="215415.0"/>
        <n v="215416.0"/>
        <n v="215417.0"/>
        <n v="215421.0"/>
        <n v="215425.0"/>
        <n v="215426.0"/>
        <n v="215427.0"/>
        <n v="215428.0"/>
        <n v="215429.0"/>
        <n v="215434.0"/>
        <n v="215438.0"/>
        <n v="215443.0"/>
        <n v="215445.0"/>
        <n v="215448.0"/>
        <n v="215452.0"/>
        <n v="215454.0"/>
        <n v="215455.0"/>
        <n v="215459.0"/>
        <n v="215461.0"/>
        <n v="215462.0"/>
        <n v="215464.0"/>
        <n v="215468.0"/>
        <n v="215471.0"/>
        <n v="215473.0"/>
        <n v="215478.0"/>
        <n v="215480.0"/>
        <n v="215484.0"/>
        <n v="215485.0"/>
        <n v="215490.0"/>
        <n v="215495.0"/>
        <n v="215497.0"/>
        <n v="215500.0"/>
        <n v="215502.0"/>
        <n v="215505.0"/>
        <n v="215508.0"/>
        <n v="215513.0"/>
        <n v="215517.0"/>
        <n v="215521.0"/>
        <n v="215526.0"/>
        <n v="215528.0"/>
        <n v="215530.0"/>
        <n v="215531.0"/>
        <n v="215534.0"/>
        <n v="215536.0"/>
        <n v="215540.0"/>
        <n v="215545.0"/>
        <n v="215550.0"/>
        <n v="215553.0"/>
        <n v="215555.0"/>
        <n v="215556.0"/>
        <n v="215559.0"/>
        <n v="215560.0"/>
        <n v="215563.0"/>
        <n v="215566.0"/>
        <n v="215567.0"/>
        <n v="215569.0"/>
        <n v="215571.0"/>
        <n v="215576.0"/>
        <n v="215578.0"/>
        <n v="215580.0"/>
        <n v="215583.0"/>
        <n v="215586.0"/>
        <n v="215590.0"/>
        <n v="215592.0"/>
        <n v="215593.0"/>
        <n v="215596.0"/>
        <n v="215598.0"/>
        <n v="215603.0"/>
        <n v="215604.0"/>
        <n v="215608.0"/>
        <n v="215612.0"/>
        <n v="215614.0"/>
        <n v="215616.0"/>
        <n v="215620.0"/>
        <n v="215624.0"/>
        <n v="215629.0"/>
        <n v="215633.0"/>
        <n v="215635.0"/>
        <n v="215636.0"/>
        <n v="215638.0"/>
        <n v="215643.0"/>
        <n v="215646.0"/>
        <n v="215647.0"/>
        <n v="215652.0"/>
        <n v="215657.0"/>
        <n v="215659.0"/>
        <n v="215663.0"/>
        <n v="215668.0"/>
        <n v="215669.0"/>
        <n v="215670.0"/>
        <n v="215671.0"/>
        <n v="215673.0"/>
        <n v="215675.0"/>
        <n v="215676.0"/>
        <n v="215678.0"/>
        <n v="215680.0"/>
        <n v="215683.0"/>
        <n v="215684.0"/>
        <n v="215689.0"/>
        <n v="215691.0"/>
        <n v="215693.0"/>
        <n v="215694.0"/>
        <n v="215696.0"/>
        <n v="215698.0"/>
        <n v="215702.0"/>
        <n v="215705.0"/>
        <n v="215709.0"/>
        <n v="215711.0"/>
        <n v="215712.0"/>
        <n v="215713.0"/>
        <n v="215717.0"/>
        <n v="215718.0"/>
        <n v="215721.0"/>
        <n v="215724.0"/>
        <n v="215729.0"/>
        <n v="215732.0"/>
        <n v="215735.0"/>
        <n v="215740.0"/>
        <n v="215743.0"/>
        <n v="215748.0"/>
        <n v="215751.0"/>
        <n v="215754.0"/>
        <n v="215756.0"/>
        <n v="215761.0"/>
        <n v="215766.0"/>
        <n v="215769.0"/>
        <n v="215772.0"/>
        <n v="215777.0"/>
        <n v="215780.0"/>
        <n v="215785.0"/>
        <n v="215786.0"/>
        <n v="215789.0"/>
        <n v="215790.0"/>
        <n v="215792.0"/>
        <n v="215797.0"/>
        <n v="215798.0"/>
        <n v="215802.0"/>
        <n v="215805.0"/>
        <n v="215808.0"/>
        <n v="215812.0"/>
        <n v="215817.0"/>
        <n v="215820.0"/>
        <n v="215824.0"/>
        <n v="215828.0"/>
        <n v="215831.0"/>
        <n v="215836.0"/>
        <n v="215837.0"/>
        <n v="215842.0"/>
        <n v="215843.0"/>
        <n v="215844.0"/>
        <n v="215846.0"/>
        <n v="215849.0"/>
        <n v="215852.0"/>
        <n v="215857.0"/>
        <n v="215862.0"/>
        <n v="215865.0"/>
        <n v="215869.0"/>
        <n v="215870.0"/>
        <n v="215874.0"/>
        <n v="215879.0"/>
        <n v="215884.0"/>
        <n v="215885.0"/>
        <n v="215888.0"/>
        <n v="215890.0"/>
        <n v="215891.0"/>
        <n v="215892.0"/>
        <n v="215894.0"/>
        <n v="215897.0"/>
        <n v="215901.0"/>
        <n v="215902.0"/>
        <n v="215904.0"/>
        <n v="215908.0"/>
        <n v="215911.0"/>
        <n v="215914.0"/>
        <n v="215918.0"/>
        <n v="215922.0"/>
        <n v="215923.0"/>
        <n v="215928.0"/>
        <n v="215931.0"/>
        <n v="215936.0"/>
        <n v="215937.0"/>
        <n v="215942.0"/>
        <n v="215946.0"/>
        <n v="215949.0"/>
        <n v="215952.0"/>
        <n v="215955.0"/>
        <n v="215959.0"/>
        <n v="215961.0"/>
        <n v="215965.0"/>
        <n v="215966.0"/>
        <n v="215970.0"/>
        <n v="215972.0"/>
        <n v="215975.0"/>
        <n v="215979.0"/>
        <n v="215982.0"/>
        <n v="215987.0"/>
        <n v="215992.0"/>
        <n v="215994.0"/>
        <n v="215995.0"/>
        <n v="215997.0"/>
        <n v="215998.0"/>
        <n v="215999.0"/>
        <n v="216000.0"/>
        <n v="216005.0"/>
        <n v="216006.0"/>
        <n v="216009.0"/>
        <n v="216011.0"/>
        <n v="216015.0"/>
        <n v="216017.0"/>
        <n v="216019.0"/>
        <n v="216020.0"/>
        <n v="216021.0"/>
        <n v="216026.0"/>
        <n v="216029.0"/>
        <n v="216031.0"/>
        <n v="216035.0"/>
        <n v="216037.0"/>
        <n v="216039.0"/>
        <n v="216041.0"/>
        <n v="216042.0"/>
        <n v="216044.0"/>
        <n v="216049.0"/>
        <n v="216052.0"/>
        <n v="216056.0"/>
        <n v="216060.0"/>
        <n v="216064.0"/>
        <n v="216066.0"/>
        <n v="216067.0"/>
        <n v="216070.0"/>
        <n v="216072.0"/>
        <n v="216077.0"/>
        <n v="216081.0"/>
        <n v="216084.0"/>
        <n v="216087.0"/>
        <n v="216090.0"/>
        <n v="216095.0"/>
        <n v="216099.0"/>
        <n v="216102.0"/>
        <n v="216106.0"/>
        <n v="216109.0"/>
        <n v="216113.0"/>
        <n v="216116.0"/>
        <n v="216117.0"/>
        <n v="216118.0"/>
        <n v="216122.0"/>
        <n v="216126.0"/>
        <n v="216128.0"/>
        <n v="216129.0"/>
        <n v="216133.0"/>
        <n v="216135.0"/>
        <n v="216136.0"/>
        <n v="216139.0"/>
        <n v="216142.0"/>
        <n v="216145.0"/>
        <n v="216150.0"/>
        <n v="216154.0"/>
        <n v="216157.0"/>
        <n v="216161.0"/>
        <n v="216164.0"/>
        <n v="216169.0"/>
        <n v="216171.0"/>
        <n v="216172.0"/>
        <n v="216173.0"/>
        <n v="216178.0"/>
        <n v="216182.0"/>
        <n v="216184.0"/>
        <n v="216188.0"/>
        <n v="216193.0"/>
        <n v="216194.0"/>
        <n v="216196.0"/>
        <n v="216201.0"/>
        <n v="216202.0"/>
        <n v="216204.0"/>
        <n v="216209.0"/>
        <n v="216212.0"/>
        <n v="216214.0"/>
        <n v="216219.0"/>
        <n v="216220.0"/>
        <n v="216221.0"/>
        <n v="216223.0"/>
        <n v="216224.0"/>
        <n v="216226.0"/>
        <n v="216227.0"/>
        <n v="216230.0"/>
        <n v="216234.0"/>
        <n v="216236.0"/>
        <n v="216238.0"/>
        <n v="216240.0"/>
        <n v="216244.0"/>
        <n v="216246.0"/>
        <n v="216248.0"/>
        <n v="216253.0"/>
        <n v="216257.0"/>
        <n v="216261.0"/>
        <n v="216263.0"/>
        <n v="216267.0"/>
        <n v="216271.0"/>
        <n v="216275.0"/>
        <n v="216280.0"/>
        <n v="216285.0"/>
        <n v="216286.0"/>
        <n v="216291.0"/>
        <n v="216295.0"/>
        <n v="216297.0"/>
        <n v="216298.0"/>
        <n v="216301.0"/>
        <n v="216306.0"/>
        <n v="216308.0"/>
        <n v="216311.0"/>
        <n v="216314.0"/>
        <n v="216316.0"/>
        <n v="216319.0"/>
        <n v="216324.0"/>
        <n v="216326.0"/>
        <n v="216331.0"/>
        <n v="216334.0"/>
        <n v="216338.0"/>
        <n v="216341.0"/>
        <n v="216344.0"/>
        <n v="216346.0"/>
        <n v="216350.0"/>
        <n v="216351.0"/>
        <n v="216352.0"/>
        <n v="216353.0"/>
        <n v="216356.0"/>
        <n v="216357.0"/>
        <n v="216360.0"/>
        <n v="216362.0"/>
        <n v="216365.0"/>
        <n v="216369.0"/>
        <n v="216371.0"/>
        <n v="216375.0"/>
        <n v="216379.0"/>
        <n v="216384.0"/>
        <n v="216389.0"/>
        <n v="216391.0"/>
        <n v="216396.0"/>
        <n v="216401.0"/>
        <n v="216403.0"/>
        <n v="216405.0"/>
        <n v="216409.0"/>
        <n v="216413.0"/>
        <n v="216415.0"/>
        <n v="216420.0"/>
        <n v="216421.0"/>
        <n v="216425.0"/>
        <n v="216426.0"/>
        <n v="216429.0"/>
        <n v="216430.0"/>
        <n v="216435.0"/>
        <n v="216438.0"/>
        <n v="216443.0"/>
        <n v="216447.0"/>
        <n v="216450.0"/>
        <n v="216455.0"/>
        <n v="216457.0"/>
        <n v="216460.0"/>
        <n v="216463.0"/>
        <n v="216465.0"/>
        <n v="216468.0"/>
        <n v="216472.0"/>
        <n v="216474.0"/>
        <n v="216477.0"/>
        <n v="216481.0"/>
        <n v="216483.0"/>
        <n v="216488.0"/>
        <n v="216491.0"/>
        <n v="216492.0"/>
        <n v="216495.0"/>
        <n v="216500.0"/>
        <n v="216502.0"/>
        <n v="216505.0"/>
        <n v="216507.0"/>
        <n v="216508.0"/>
        <n v="216511.0"/>
        <n v="216516.0"/>
        <n v="216518.0"/>
        <n v="216521.0"/>
        <n v="216523.0"/>
        <n v="216528.0"/>
        <n v="216531.0"/>
        <n v="216533.0"/>
        <n v="216535.0"/>
        <n v="216539.0"/>
        <n v="216541.0"/>
        <n v="216545.0"/>
        <n v="216547.0"/>
        <n v="216549.0"/>
        <n v="216553.0"/>
        <n v="216557.0"/>
        <n v="216560.0"/>
        <n v="216562.0"/>
        <n v="216566.0"/>
        <n v="216567.0"/>
        <n v="216572.0"/>
        <n v="216574.0"/>
        <n v="216577.0"/>
        <n v="216580.0"/>
        <n v="216583.0"/>
        <n v="216588.0"/>
        <n v="216593.0"/>
        <n v="216595.0"/>
        <n v="216599.0"/>
        <n v="216602.0"/>
        <n v="216603.0"/>
        <n v="216604.0"/>
        <n v="216606.0"/>
        <n v="216611.0"/>
        <n v="216615.0"/>
        <n v="216619.0"/>
        <n v="216620.0"/>
        <n v="216622.0"/>
        <n v="216625.0"/>
        <n v="216628.0"/>
        <n v="216631.0"/>
        <n v="216636.0"/>
        <n v="216641.0"/>
        <n v="216646.0"/>
        <n v="216651.0"/>
        <n v="216653.0"/>
        <n v="216655.0"/>
        <n v="216660.0"/>
        <n v="216662.0"/>
        <n v="216665.0"/>
        <n v="216670.0"/>
        <n v="216672.0"/>
        <n v="216676.0"/>
        <n v="216680.0"/>
        <n v="216682.0"/>
        <n v="216686.0"/>
        <n v="216691.0"/>
        <n v="216693.0"/>
        <n v="216697.0"/>
        <n v="216701.0"/>
        <n v="216706.0"/>
        <n v="216707.0"/>
        <n v="216708.0"/>
        <n v="216712.0"/>
        <n v="216716.0"/>
        <n v="216720.0"/>
        <n v="216721.0"/>
        <n v="216722.0"/>
        <n v="216726.0"/>
        <n v="216728.0"/>
        <n v="216733.0"/>
        <n v="216737.0"/>
        <n v="216739.0"/>
        <n v="216742.0"/>
        <n v="216747.0"/>
        <n v="216749.0"/>
        <n v="216751.0"/>
        <n v="216752.0"/>
        <n v="216754.0"/>
        <n v="216757.0"/>
        <n v="216758.0"/>
        <n v="216762.0"/>
        <n v="216765.0"/>
        <n v="216770.0"/>
        <n v="216772.0"/>
        <n v="216777.0"/>
        <n v="216781.0"/>
        <n v="216784.0"/>
        <n v="216789.0"/>
        <n v="216790.0"/>
        <n v="216793.0"/>
        <n v="216796.0"/>
        <n v="216800.0"/>
        <n v="216805.0"/>
        <n v="216806.0"/>
        <n v="216809.0"/>
        <n v="216812.0"/>
        <n v="216813.0"/>
        <n v="216815.0"/>
        <n v="216817.0"/>
        <n v="216819.0"/>
        <n v="216823.0"/>
        <n v="216824.0"/>
        <n v="216828.0"/>
        <n v="216832.0"/>
        <n v="216837.0"/>
        <n v="216841.0"/>
        <n v="216845.0"/>
        <n v="216846.0"/>
        <n v="216848.0"/>
        <n v="216853.0"/>
        <n v="216858.0"/>
        <n v="216859.0"/>
        <n v="216860.0"/>
        <n v="216864.0"/>
        <n v="216868.0"/>
        <n v="216870.0"/>
        <n v="216872.0"/>
        <n v="216875.0"/>
        <n v="216878.0"/>
        <n v="216882.0"/>
        <n v="216886.0"/>
        <n v="216887.0"/>
        <n v="216888.0"/>
        <n v="216889.0"/>
        <n v="216894.0"/>
        <n v="216895.0"/>
        <n v="216898.0"/>
        <n v="216899.0"/>
        <n v="216900.0"/>
        <n v="216904.0"/>
        <n v="216908.0"/>
        <n v="216911.0"/>
        <n v="216915.0"/>
        <n v="216918.0"/>
        <n v="216921.0"/>
        <n v="216925.0"/>
        <n v="216927.0"/>
        <n v="216932.0"/>
        <n v="216934.0"/>
        <n v="216935.0"/>
        <n v="216936.0"/>
        <n v="216938.0"/>
        <n v="216941.0"/>
        <n v="216945.0"/>
        <n v="216946.0"/>
        <n v="216949.0"/>
        <n v="216953.0"/>
        <n v="216955.0"/>
        <n v="216959.0"/>
        <n v="216962.0"/>
        <n v="216963.0"/>
        <n v="216965.0"/>
        <n v="216967.0"/>
        <n v="216968.0"/>
        <n v="216973.0"/>
        <n v="216978.0"/>
        <n v="216980.0"/>
        <n v="216982.0"/>
        <n v="216983.0"/>
        <n v="216988.0"/>
        <n v="216991.0"/>
        <n v="216995.0"/>
        <n v="216997.0"/>
        <n v="216999.0"/>
        <n v="217001.0"/>
        <n v="217005.0"/>
        <n v="217009.0"/>
        <n v="217012.0"/>
        <n v="217017.0"/>
        <n v="217020.0"/>
        <n v="217024.0"/>
        <n v="217027.0"/>
        <n v="217029.0"/>
        <n v="217033.0"/>
        <n v="217034.0"/>
        <n v="217038.0"/>
        <n v="217039.0"/>
        <n v="217040.0"/>
        <n v="217045.0"/>
        <n v="217046.0"/>
        <n v="217048.0"/>
        <n v="217053.0"/>
        <n v="217057.0"/>
        <n v="217061.0"/>
        <n v="217066.0"/>
        <n v="217071.0"/>
        <n v="217072.0"/>
        <n v="217076.0"/>
        <n v="217079.0"/>
        <n v="217082.0"/>
        <n v="217084.0"/>
        <n v="217085.0"/>
        <n v="217086.0"/>
        <n v="217091.0"/>
        <n v="217094.0"/>
        <n v="217097.0"/>
        <n v="217098.0"/>
        <n v="217100.0"/>
        <n v="217102.0"/>
        <n v="217107.0"/>
        <n v="217108.0"/>
        <n v="217113.0"/>
        <n v="217116.0"/>
        <n v="217117.0"/>
        <n v="217119.0"/>
        <n v="217123.0"/>
        <n v="217124.0"/>
        <n v="217129.0"/>
        <n v="217130.0"/>
        <n v="217133.0"/>
        <n v="217135.0"/>
        <n v="217138.0"/>
        <n v="217142.0"/>
        <n v="217145.0"/>
        <n v="217150.0"/>
        <n v="217153.0"/>
        <n v="217154.0"/>
        <n v="217159.0"/>
        <n v="217164.0"/>
        <n v="217165.0"/>
        <n v="217168.0"/>
        <n v="217171.0"/>
        <n v="217176.0"/>
        <n v="217178.0"/>
        <n v="217183.0"/>
        <n v="217188.0"/>
        <n v="217193.0"/>
        <n v="217195.0"/>
        <n v="217199.0"/>
        <n v="217203.0"/>
        <n v="217206.0"/>
        <n v="217208.0"/>
        <n v="217209.0"/>
        <n v="217210.0"/>
        <n v="217211.0"/>
        <n v="217213.0"/>
        <n v="217214.0"/>
        <n v="217219.0"/>
        <n v="217223.0"/>
        <n v="217228.0"/>
        <n v="217229.0"/>
        <n v="217231.0"/>
        <n v="217235.0"/>
        <n v="217237.0"/>
        <n v="217238.0"/>
        <n v="217241.0"/>
        <n v="217242.0"/>
        <n v="217243.0"/>
        <n v="217248.0"/>
        <n v="217250.0"/>
        <n v="217254.0"/>
        <n v="217255.0"/>
        <n v="217257.0"/>
        <n v="217260.0"/>
        <n v="217262.0"/>
        <n v="217263.0"/>
        <n v="217268.0"/>
        <n v="217272.0"/>
        <n v="217275.0"/>
        <n v="217277.0"/>
        <n v="217279.0"/>
        <n v="217281.0"/>
        <n v="217286.0"/>
        <n v="217290.0"/>
        <n v="217293.0"/>
        <n v="217295.0"/>
        <n v="217298.0"/>
        <n v="217301.0"/>
        <n v="217303.0"/>
        <n v="217308.0"/>
        <n v="217312.0"/>
        <n v="217316.0"/>
        <n v="217321.0"/>
        <n v="217326.0"/>
        <n v="217327.0"/>
        <n v="217331.0"/>
        <n v="217333.0"/>
        <n v="217335.0"/>
        <n v="217336.0"/>
        <n v="217341.0"/>
        <n v="217342.0"/>
        <n v="217347.0"/>
        <n v="217351.0"/>
        <n v="217354.0"/>
        <n v="217355.0"/>
        <n v="217360.0"/>
        <n v="217365.0"/>
        <n v="217370.0"/>
        <n v="217373.0"/>
        <n v="217378.0"/>
        <n v="217380.0"/>
        <n v="217383.0"/>
        <n v="217388.0"/>
        <n v="217390.0"/>
        <n v="217391.0"/>
        <n v="217394.0"/>
        <n v="217397.0"/>
        <n v="217399.0"/>
        <n v="217400.0"/>
        <n v="217401.0"/>
        <n v="217405.0"/>
        <n v="217410.0"/>
        <n v="217413.0"/>
        <n v="217417.0"/>
        <n v="217418.0"/>
        <n v="217423.0"/>
        <n v="217427.0"/>
        <n v="217429.0"/>
        <n v="217433.0"/>
        <n v="217435.0"/>
        <n v="217439.0"/>
        <n v="217444.0"/>
        <n v="217447.0"/>
        <n v="217449.0"/>
        <n v="217454.0"/>
        <n v="217458.0"/>
        <n v="217461.0"/>
        <n v="217465.0"/>
        <n v="217470.0"/>
        <n v="217475.0"/>
        <n v="217480.0"/>
        <n v="217483.0"/>
        <n v="217486.0"/>
        <n v="217488.0"/>
        <n v="217490.0"/>
        <n v="217492.0"/>
        <n v="217495.0"/>
        <n v="217498.0"/>
        <n v="217500.0"/>
        <n v="217505.0"/>
        <n v="217508.0"/>
        <n v="217511.0"/>
        <n v="217515.0"/>
        <n v="217519.0"/>
        <n v="217520.0"/>
        <n v="217522.0"/>
        <n v="217524.0"/>
        <n v="217528.0"/>
        <n v="217529.0"/>
        <n v="217533.0"/>
        <n v="217536.0"/>
        <n v="217538.0"/>
        <n v="217541.0"/>
        <n v="217545.0"/>
        <n v="217546.0"/>
        <n v="217548.0"/>
        <n v="217552.0"/>
        <n v="217553.0"/>
        <n v="217558.0"/>
        <n v="217561.0"/>
        <n v="217565.0"/>
        <n v="217568.0"/>
        <n v="217572.0"/>
        <n v="217577.0"/>
        <n v="217580.0"/>
        <n v="217581.0"/>
        <n v="217584.0"/>
        <n v="217587.0"/>
        <n v="217588.0"/>
        <n v="217589.0"/>
        <n v="217591.0"/>
        <n v="217593.0"/>
        <n v="217594.0"/>
        <n v="217598.0"/>
        <n v="217599.0"/>
        <n v="217604.0"/>
        <n v="217609.0"/>
        <n v="217614.0"/>
        <n v="217615.0"/>
        <n v="217617.0"/>
        <n v="217622.0"/>
        <n v="217624.0"/>
        <n v="217626.0"/>
        <n v="217629.0"/>
        <n v="217630.0"/>
        <n v="217635.0"/>
        <n v="217636.0"/>
        <n v="217640.0"/>
        <n v="217643.0"/>
        <n v="217645.0"/>
        <n v="217647.0"/>
        <n v="217648.0"/>
        <n v="217653.0"/>
        <n v="217656.0"/>
        <n v="217661.0"/>
        <n v="217663.0"/>
        <n v="217668.0"/>
        <n v="217673.0"/>
        <n v="217678.0"/>
        <n v="217681.0"/>
        <n v="217683.0"/>
        <n v="217684.0"/>
        <n v="217686.0"/>
        <n v="217688.0"/>
        <n v="217689.0"/>
        <n v="217691.0"/>
        <n v="217693.0"/>
        <n v="217695.0"/>
        <n v="217697.0"/>
        <n v="217699.0"/>
        <n v="217701.0"/>
        <n v="217706.0"/>
        <n v="217707.0"/>
        <n v="217711.0"/>
        <n v="217714.0"/>
        <n v="217715.0"/>
        <n v="217720.0"/>
        <n v="217723.0"/>
        <n v="217724.0"/>
        <n v="217729.0"/>
        <n v="217734.0"/>
        <n v="217739.0"/>
        <n v="217743.0"/>
        <n v="217748.0"/>
        <n v="217751.0"/>
        <n v="217755.0"/>
        <n v="217760.0"/>
        <n v="217762.0"/>
        <n v="217766.0"/>
        <n v="217768.0"/>
        <n v="217770.0"/>
        <n v="217775.0"/>
        <n v="217776.0"/>
        <n v="217781.0"/>
        <n v="217786.0"/>
        <n v="217788.0"/>
        <n v="217793.0"/>
        <n v="217797.0"/>
        <n v="217799.0"/>
        <n v="217804.0"/>
        <n v="217809.0"/>
        <n v="217814.0"/>
        <n v="217817.0"/>
        <n v="217821.0"/>
        <n v="217823.0"/>
        <n v="217825.0"/>
        <n v="217827.0"/>
        <n v="217828.0"/>
        <n v="217833.0"/>
        <n v="217837.0"/>
        <n v="217838.0"/>
        <n v="217843.0"/>
        <n v="217847.0"/>
        <n v="217851.0"/>
        <n v="217852.0"/>
        <n v="217856.0"/>
        <n v="217859.0"/>
        <n v="217862.0"/>
        <n v="217863.0"/>
        <n v="217865.0"/>
        <n v="217866.0"/>
        <n v="217867.0"/>
        <n v="217869.0"/>
        <n v="217871.0"/>
        <n v="217876.0"/>
        <n v="217881.0"/>
        <n v="217886.0"/>
        <n v="217889.0"/>
        <n v="217890.0"/>
        <n v="217893.0"/>
        <n v="217894.0"/>
        <n v="217897.0"/>
        <n v="217901.0"/>
        <n v="217906.0"/>
        <n v="217910.0"/>
        <n v="217913.0"/>
        <n v="217916.0"/>
        <n v="217919.0"/>
        <n v="217924.0"/>
        <n v="217929.0"/>
        <n v="217930.0"/>
        <n v="217935.0"/>
        <n v="217939.0"/>
        <n v="217944.0"/>
        <n v="217949.0"/>
        <n v="217950.0"/>
        <n v="217955.0"/>
        <n v="217958.0"/>
        <n v="217963.0"/>
        <n v="217968.0"/>
        <n v="217970.0"/>
        <n v="217974.0"/>
        <n v="217976.0"/>
        <n v="217977.0"/>
        <n v="217980.0"/>
        <n v="217983.0"/>
        <n v="217985.0"/>
        <n v="217986.0"/>
        <n v="217990.0"/>
        <n v="217993.0"/>
        <n v="217996.0"/>
        <n v="217998.0"/>
        <n v="217999.0"/>
        <n v="218000.0"/>
        <n v="218004.0"/>
        <n v="218006.0"/>
        <n v="218011.0"/>
        <n v="218012.0"/>
        <n v="218013.0"/>
        <n v="218018.0"/>
        <n v="218020.0"/>
        <n v="218021.0"/>
        <n v="218025.0"/>
        <n v="218029.0"/>
        <n v="218034.0"/>
        <n v="218035.0"/>
        <n v="218039.0"/>
        <n v="218041.0"/>
        <n v="218043.0"/>
        <n v="218046.0"/>
        <n v="218051.0"/>
        <n v="218055.0"/>
        <n v="218059.0"/>
        <n v="218064.0"/>
        <n v="218065.0"/>
        <n v="218066.0"/>
        <n v="218071.0"/>
        <n v="218073.0"/>
        <n v="218074.0"/>
        <n v="218079.0"/>
        <n v="218084.0"/>
        <n v="218088.0"/>
        <n v="218090.0"/>
        <n v="218094.0"/>
        <n v="218099.0"/>
        <n v="218100.0"/>
        <n v="218105.0"/>
        <n v="218106.0"/>
        <n v="218108.0"/>
        <n v="218109.0"/>
        <n v="218114.0"/>
        <n v="218116.0"/>
        <n v="218117.0"/>
        <n v="218121.0"/>
        <n v="218125.0"/>
        <n v="218130.0"/>
        <n v="218131.0"/>
        <n v="218132.0"/>
        <n v="218135.0"/>
        <n v="218140.0"/>
        <n v="218141.0"/>
        <n v="218146.0"/>
        <n v="218150.0"/>
        <n v="218151.0"/>
        <n v="218153.0"/>
        <n v="218157.0"/>
        <n v="218162.0"/>
        <n v="218166.0"/>
        <n v="218169.0"/>
        <n v="218170.0"/>
        <n v="218172.0"/>
        <n v="218177.0"/>
        <n v="218180.0"/>
        <n v="218184.0"/>
        <n v="218188.0"/>
        <n v="218189.0"/>
        <n v="218192.0"/>
        <n v="218195.0"/>
        <n v="218200.0"/>
        <n v="218201.0"/>
        <n v="218205.0"/>
        <n v="218207.0"/>
        <n v="218212.0"/>
        <n v="218216.0"/>
        <n v="218219.0"/>
        <n v="218223.0"/>
        <n v="218224.0"/>
        <n v="218229.0"/>
        <n v="218230.0"/>
        <n v="218231.0"/>
        <n v="218232.0"/>
        <n v="218236.0"/>
        <n v="218241.0"/>
        <n v="218242.0"/>
        <n v="218247.0"/>
        <n v="218249.0"/>
        <n v="218254.0"/>
        <n v="218257.0"/>
        <n v="218260.0"/>
        <n v="218263.0"/>
        <n v="218268.0"/>
        <n v="218273.0"/>
        <n v="218275.0"/>
        <n v="218278.0"/>
        <n v="218282.0"/>
        <n v="218287.0"/>
        <n v="218289.0"/>
        <n v="218294.0"/>
        <n v="218296.0"/>
        <n v="218297.0"/>
        <n v="218298.0"/>
        <n v="218300.0"/>
        <n v="218302.0"/>
        <n v="218304.0"/>
        <n v="218309.0"/>
        <n v="218313.0"/>
        <n v="218316.0"/>
        <n v="218318.0"/>
        <n v="218321.0"/>
        <n v="218324.0"/>
        <n v="218328.0"/>
        <n v="218331.0"/>
        <n v="218332.0"/>
        <n v="218334.0"/>
        <n v="218337.0"/>
        <n v="218342.0"/>
        <n v="218345.0"/>
        <n v="218346.0"/>
        <n v="218348.0"/>
        <n v="218351.0"/>
        <n v="218356.0"/>
        <n v="218357.0"/>
        <n v="218362.0"/>
        <n v="218365.0"/>
        <n v="218368.0"/>
        <n v="218372.0"/>
        <n v="218374.0"/>
        <n v="218377.0"/>
        <n v="218382.0"/>
        <n v="218383.0"/>
        <n v="218387.0"/>
        <n v="218392.0"/>
        <n v="218396.0"/>
        <n v="218399.0"/>
        <n v="218404.0"/>
        <n v="218409.0"/>
        <n v="218414.0"/>
        <n v="218417.0"/>
        <n v="218418.0"/>
        <n v="218421.0"/>
        <n v="218424.0"/>
        <n v="218428.0"/>
        <n v="218431.0"/>
        <n v="218433.0"/>
        <n v="218438.0"/>
        <n v="218441.0"/>
        <n v="218443.0"/>
        <n v="218444.0"/>
        <n v="218447.0"/>
        <n v="218448.0"/>
        <n v="218453.0"/>
        <n v="218457.0"/>
        <n v="218459.0"/>
        <n v="218461.0"/>
        <n v="218464.0"/>
        <n v="218465.0"/>
        <n v="218468.0"/>
        <n v="218471.0"/>
        <n v="218474.0"/>
        <n v="218478.0"/>
        <n v="218479.0"/>
        <n v="218483.0"/>
        <n v="218487.0"/>
        <n v="218488.0"/>
        <n v="218493.0"/>
        <n v="218497.0"/>
        <n v="218499.0"/>
        <n v="218501.0"/>
        <n v="218503.0"/>
        <n v="218505.0"/>
        <n v="218506.0"/>
        <n v="218509.0"/>
        <n v="218513.0"/>
        <n v="218515.0"/>
        <n v="218517.0"/>
        <n v="218521.0"/>
        <n v="218523.0"/>
        <n v="218528.0"/>
        <n v="218530.0"/>
        <n v="218533.0"/>
        <n v="218535.0"/>
        <n v="218538.0"/>
        <n v="218540.0"/>
        <n v="218545.0"/>
        <n v="218549.0"/>
        <n v="218550.0"/>
        <n v="218555.0"/>
        <n v="218556.0"/>
        <n v="218561.0"/>
        <n v="218565.0"/>
        <n v="218570.0"/>
        <n v="218571.0"/>
        <n v="218574.0"/>
        <n v="218575.0"/>
        <n v="218579.0"/>
        <n v="218584.0"/>
        <n v="218589.0"/>
        <n v="218592.0"/>
        <n v="218596.0"/>
        <n v="218599.0"/>
        <n v="218603.0"/>
        <n v="218606.0"/>
        <n v="218609.0"/>
        <n v="218612.0"/>
        <n v="218616.0"/>
        <n v="218618.0"/>
        <n v="218619.0"/>
        <n v="218624.0"/>
        <n v="218629.0"/>
        <n v="218631.0"/>
        <n v="218635.0"/>
        <n v="218640.0"/>
        <n v="218643.0"/>
        <n v="218647.0"/>
        <n v="218650.0"/>
        <n v="218651.0"/>
        <n v="218653.0"/>
        <n v="218654.0"/>
        <n v="218655.0"/>
        <n v="218658.0"/>
        <n v="218661.0"/>
        <n v="218662.0"/>
        <n v="218666.0"/>
        <n v="218670.0"/>
        <n v="218674.0"/>
        <n v="218676.0"/>
        <n v="218679.0"/>
        <n v="218680.0"/>
        <n v="218683.0"/>
        <n v="218686.0"/>
        <n v="218691.0"/>
        <n v="218692.0"/>
        <n v="218696.0"/>
        <n v="218698.0"/>
        <n v="218699.0"/>
        <n v="218700.0"/>
        <n v="218703.0"/>
        <n v="218706.0"/>
        <n v="218711.0"/>
        <n v="218712.0"/>
        <n v="218713.0"/>
        <n v="218714.0"/>
        <n v="218716.0"/>
        <n v="218720.0"/>
        <n v="218723.0"/>
        <n v="218726.0"/>
        <n v="218729.0"/>
        <n v="218732.0"/>
        <n v="218733.0"/>
        <n v="218738.0"/>
        <n v="218739.0"/>
        <n v="218740.0"/>
        <n v="218743.0"/>
        <n v="218747.0"/>
        <n v="218752.0"/>
        <n v="218753.0"/>
        <n v="218756.0"/>
        <n v="218759.0"/>
        <n v="218761.0"/>
        <n v="218762.0"/>
        <n v="218767.0"/>
        <n v="218770.0"/>
        <n v="218771.0"/>
        <n v="218773.0"/>
        <n v="218775.0"/>
        <n v="218776.0"/>
        <n v="218778.0"/>
        <n v="218779.0"/>
        <n v="218780.0"/>
        <n v="218784.0"/>
        <n v="218788.0"/>
        <n v="218792.0"/>
        <n v="218796.0"/>
        <n v="218800.0"/>
        <n v="218801.0"/>
        <n v="218806.0"/>
        <n v="218808.0"/>
        <n v="218809.0"/>
        <n v="218812.0"/>
        <n v="218816.0"/>
        <n v="218818.0"/>
        <n v="218821.0"/>
        <n v="218826.0"/>
        <n v="218829.0"/>
        <n v="218833.0"/>
        <n v="218835.0"/>
        <n v="218839.0"/>
        <n v="218841.0"/>
        <n v="218843.0"/>
        <n v="218847.0"/>
        <n v="218849.0"/>
        <n v="218850.0"/>
        <n v="218854.0"/>
        <n v="218856.0"/>
        <n v="218859.0"/>
        <n v="218862.0"/>
        <n v="218864.0"/>
        <n v="218866.0"/>
        <n v="218868.0"/>
        <n v="218869.0"/>
        <n v="218872.0"/>
        <n v="218875.0"/>
        <n v="218877.0"/>
        <n v="218880.0"/>
        <n v="218884.0"/>
        <n v="218887.0"/>
        <n v="218888.0"/>
        <n v="218892.0"/>
        <n v="218894.0"/>
        <n v="218899.0"/>
        <n v="218900.0"/>
        <n v="218905.0"/>
        <n v="218909.0"/>
        <n v="218913.0"/>
        <n v="218918.0"/>
        <n v="218920.0"/>
        <n v="218924.0"/>
        <n v="218925.0"/>
        <n v="218930.0"/>
        <n v="218933.0"/>
        <n v="218935.0"/>
        <n v="218940.0"/>
        <n v="218945.0"/>
        <n v="218948.0"/>
        <n v="218952.0"/>
        <n v="218955.0"/>
        <n v="218957.0"/>
        <n v="218959.0"/>
        <n v="218964.0"/>
        <n v="218968.0"/>
        <n v="218972.0"/>
        <n v="218973.0"/>
        <n v="218976.0"/>
        <n v="218980.0"/>
        <n v="218985.0"/>
        <n v="218989.0"/>
        <n v="218993.0"/>
        <n v="218998.0"/>
        <n v="219000.0"/>
        <n v="219002.0"/>
        <n v="219003.0"/>
        <n v="219006.0"/>
        <n v="219007.0"/>
        <n v="219012.0"/>
        <n v="219017.0"/>
        <n v="219022.0"/>
        <n v="219024.0"/>
        <n v="219027.0"/>
        <n v="219032.0"/>
        <n v="219033.0"/>
        <n v="219036.0"/>
        <n v="219039.0"/>
        <n v="219040.0"/>
        <n v="219043.0"/>
        <n v="219046.0"/>
        <n v="219049.0"/>
        <n v="219054.0"/>
        <n v="219058.0"/>
        <n v="219061.0"/>
        <n v="219062.0"/>
        <n v="219063.0"/>
        <n v="219066.0"/>
        <n v="219071.0"/>
        <n v="219072.0"/>
        <n v="219074.0"/>
        <n v="219079.0"/>
        <n v="219083.0"/>
        <n v="219085.0"/>
        <n v="219088.0"/>
        <n v="219090.0"/>
        <n v="219091.0"/>
        <n v="219096.0"/>
        <n v="219100.0"/>
        <n v="219102.0"/>
        <n v="219106.0"/>
        <n v="219107.0"/>
        <n v="219108.0"/>
        <n v="219109.0"/>
        <n v="219111.0"/>
        <n v="219113.0"/>
        <n v="219116.0"/>
        <n v="219121.0"/>
        <n v="219126.0"/>
        <n v="219129.0"/>
        <n v="219131.0"/>
        <n v="219134.0"/>
        <n v="219136.0"/>
        <n v="219141.0"/>
        <n v="219142.0"/>
        <n v="219144.0"/>
        <n v="219148.0"/>
        <n v="219153.0"/>
        <n v="219156.0"/>
        <n v="219158.0"/>
        <n v="219161.0"/>
        <n v="219165.0"/>
        <n v="219169.0"/>
        <n v="219171.0"/>
        <n v="219175.0"/>
        <n v="219177.0"/>
        <n v="219178.0"/>
        <n v="219183.0"/>
        <n v="219184.0"/>
        <n v="219185.0"/>
        <n v="219188.0"/>
        <n v="219193.0"/>
        <n v="219194.0"/>
        <n v="219195.0"/>
        <n v="219196.0"/>
        <n v="219200.0"/>
        <n v="219203.0"/>
        <n v="219205.0"/>
        <n v="219210.0"/>
        <n v="219212.0"/>
        <n v="219215.0"/>
        <n v="219216.0"/>
        <n v="219217.0"/>
        <n v="219221.0"/>
        <n v="219222.0"/>
        <n v="219224.0"/>
        <n v="219225.0"/>
        <n v="219227.0"/>
        <n v="219230.0"/>
        <n v="219231.0"/>
        <n v="219235.0"/>
        <n v="219239.0"/>
        <n v="219241.0"/>
        <n v="219244.0"/>
        <n v="219245.0"/>
        <n v="219246.0"/>
        <n v="219251.0"/>
        <n v="219255.0"/>
        <n v="219258.0"/>
        <n v="219260.0"/>
        <n v="219262.0"/>
        <n v="219266.0"/>
        <n v="219271.0"/>
        <n v="219272.0"/>
        <n v="219276.0"/>
        <n v="219281.0"/>
        <n v="219284.0"/>
        <n v="219289.0"/>
        <n v="219292.0"/>
        <n v="219293.0"/>
        <n v="219294.0"/>
        <n v="219296.0"/>
        <n v="219297.0"/>
        <n v="219300.0"/>
        <n v="219303.0"/>
        <n v="219305.0"/>
        <n v="219308.0"/>
        <n v="219310.0"/>
        <n v="219313.0"/>
        <n v="219318.0"/>
        <n v="219323.0"/>
        <n v="219328.0"/>
        <n v="219331.0"/>
        <n v="219336.0"/>
        <n v="219339.0"/>
        <n v="219344.0"/>
        <n v="219345.0"/>
        <n v="219346.0"/>
        <n v="219350.0"/>
        <n v="219354.0"/>
        <n v="219357.0"/>
        <n v="219360.0"/>
        <n v="219364.0"/>
        <n v="219366.0"/>
        <n v="219371.0"/>
        <n v="219374.0"/>
        <n v="219377.0"/>
        <n v="219382.0"/>
        <n v="219385.0"/>
        <n v="219389.0"/>
        <n v="219391.0"/>
        <n v="219392.0"/>
        <n v="219395.0"/>
        <n v="219398.0"/>
        <n v="219401.0"/>
        <n v="219404.0"/>
        <n v="219409.0"/>
        <n v="219410.0"/>
        <n v="219412.0"/>
        <n v="219416.0"/>
        <n v="219419.0"/>
        <n v="219420.0"/>
        <n v="219424.0"/>
        <n v="219427.0"/>
        <n v="219428.0"/>
        <n v="219429.0"/>
        <n v="219430.0"/>
        <n v="219431.0"/>
        <n v="219432.0"/>
        <n v="219435.0"/>
        <n v="219440.0"/>
        <n v="219445.0"/>
        <n v="219448.0"/>
        <n v="219452.0"/>
        <n v="219455.0"/>
        <n v="219457.0"/>
        <n v="219462.0"/>
        <n v="219463.0"/>
        <n v="219467.0"/>
        <n v="219469.0"/>
        <n v="219474.0"/>
        <n v="219475.0"/>
        <n v="219477.0"/>
        <n v="219481.0"/>
        <n v="219482.0"/>
        <n v="219485.0"/>
        <n v="219489.0"/>
        <n v="219492.0"/>
        <n v="219493.0"/>
        <n v="219494.0"/>
        <n v="219496.0"/>
        <n v="219498.0"/>
        <n v="219503.0"/>
        <n v="219507.0"/>
        <n v="219509.0"/>
        <n v="219511.0"/>
        <n v="219512.0"/>
        <n v="219513.0"/>
        <n v="219516.0"/>
        <n v="219520.0"/>
        <n v="219524.0"/>
        <n v="219529.0"/>
        <n v="219532.0"/>
        <n v="219534.0"/>
        <n v="219537.0"/>
        <n v="219540.0"/>
        <n v="219544.0"/>
        <n v="219548.0"/>
        <n v="219550.0"/>
        <n v="219553.0"/>
        <n v="219555.0"/>
        <n v="219557.0"/>
        <n v="219561.0"/>
        <n v="219563.0"/>
        <n v="219565.0"/>
        <n v="219569.0"/>
        <n v="219571.0"/>
        <n v="219573.0"/>
        <n v="219577.0"/>
        <n v="219578.0"/>
        <n v="219579.0"/>
        <n v="219583.0"/>
        <n v="219584.0"/>
        <n v="219589.0"/>
        <n v="219593.0"/>
        <n v="219594.0"/>
        <n v="219595.0"/>
        <n v="219596.0"/>
        <n v="219599.0"/>
        <n v="219604.0"/>
        <n v="219609.0"/>
        <n v="219611.0"/>
        <n v="219612.0"/>
        <n v="219617.0"/>
        <n v="219621.0"/>
        <n v="219624.0"/>
        <n v="219627.0"/>
        <n v="219630.0"/>
        <n v="219634.0"/>
        <n v="219637.0"/>
        <n v="219639.0"/>
        <n v="219640.0"/>
        <n v="219641.0"/>
        <n v="219646.0"/>
        <n v="219647.0"/>
        <n v="219648.0"/>
        <n v="219650.0"/>
        <n v="219651.0"/>
        <n v="219653.0"/>
        <n v="219657.0"/>
        <n v="219658.0"/>
        <n v="219661.0"/>
        <n v="219662.0"/>
        <n v="219665.0"/>
        <n v="219669.0"/>
        <n v="219673.0"/>
        <n v="219677.0"/>
        <n v="219679.0"/>
        <n v="219684.0"/>
        <n v="219688.0"/>
        <n v="219691.0"/>
        <n v="219692.0"/>
        <n v="219696.0"/>
        <n v="219700.0"/>
        <n v="219704.0"/>
        <n v="219709.0"/>
        <n v="219712.0"/>
        <n v="219714.0"/>
        <n v="219719.0"/>
        <n v="219721.0"/>
        <n v="219724.0"/>
        <n v="219729.0"/>
        <n v="219734.0"/>
        <n v="219738.0"/>
        <n v="219743.0"/>
        <n v="219744.0"/>
        <n v="219748.0"/>
        <n v="219752.0"/>
        <n v="219755.0"/>
        <n v="219758.0"/>
        <n v="219759.0"/>
        <n v="219760.0"/>
        <n v="219764.0"/>
        <n v="219765.0"/>
        <n v="219766.0"/>
        <n v="219769.0"/>
        <n v="219773.0"/>
        <n v="219777.0"/>
        <n v="219779.0"/>
        <n v="219781.0"/>
        <n v="219783.0"/>
        <n v="219787.0"/>
        <n v="219790.0"/>
        <n v="219791.0"/>
        <n v="219796.0"/>
        <n v="219799.0"/>
        <n v="219802.0"/>
        <n v="219804.0"/>
        <n v="219805.0"/>
        <n v="219806.0"/>
        <n v="219811.0"/>
        <n v="219814.0"/>
        <n v="219816.0"/>
        <n v="219817.0"/>
        <n v="219820.0"/>
        <n v="219821.0"/>
        <n v="219824.0"/>
        <n v="219827.0"/>
        <n v="219831.0"/>
        <n v="219834.0"/>
        <n v="219836.0"/>
        <n v="219838.0"/>
        <n v="219841.0"/>
        <n v="219845.0"/>
        <n v="219850.0"/>
        <n v="219853.0"/>
        <n v="219855.0"/>
        <n v="219857.0"/>
        <n v="219861.0"/>
        <n v="219865.0"/>
        <n v="219869.0"/>
        <n v="219870.0"/>
        <n v="219871.0"/>
        <n v="219876.0"/>
        <n v="219880.0"/>
        <n v="219885.0"/>
        <n v="219887.0"/>
        <n v="219892.0"/>
        <n v="219895.0"/>
        <n v="219900.0"/>
        <n v="219904.0"/>
        <n v="219908.0"/>
        <n v="219911.0"/>
        <n v="219913.0"/>
        <n v="219916.0"/>
        <n v="219917.0"/>
        <n v="219920.0"/>
        <n v="219922.0"/>
        <n v="219925.0"/>
        <n v="219930.0"/>
        <n v="219933.0"/>
        <n v="219938.0"/>
        <n v="219943.0"/>
        <n v="219944.0"/>
        <n v="219945.0"/>
        <n v="219946.0"/>
        <n v="219947.0"/>
        <n v="219949.0"/>
        <n v="219951.0"/>
        <n v="219956.0"/>
        <n v="219958.0"/>
        <n v="219962.0"/>
        <n v="219967.0"/>
        <n v="219972.0"/>
        <n v="219977.0"/>
        <n v="219982.0"/>
        <n v="219984.0"/>
        <n v="219989.0"/>
        <n v="219992.0"/>
        <n v="219996.0"/>
        <n v="220000.0"/>
        <n v="220005.0"/>
        <n v="220006.0"/>
        <n v="220011.0"/>
        <n v="220012.0"/>
        <n v="220013.0"/>
        <n v="220018.0"/>
        <n v="220021.0"/>
        <n v="220023.0"/>
        <n v="220027.0"/>
        <n v="220028.0"/>
        <n v="220030.0"/>
        <n v="220031.0"/>
        <n v="220032.0"/>
        <n v="220036.0"/>
        <n v="220038.0"/>
        <n v="220042.0"/>
        <n v="220045.0"/>
        <n v="220050.0"/>
        <n v="220055.0"/>
        <n v="220056.0"/>
        <n v="220061.0"/>
        <n v="220065.0"/>
        <n v="220068.0"/>
        <n v="220073.0"/>
        <n v="220075.0"/>
        <n v="220078.0"/>
        <n v="220082.0"/>
        <n v="220087.0"/>
        <n v="220088.0"/>
        <n v="220091.0"/>
        <n v="220096.0"/>
        <n v="220100.0"/>
        <n v="220101.0"/>
        <n v="220106.0"/>
        <n v="220107.0"/>
        <n v="220111.0"/>
        <n v="220113.0"/>
        <n v="220118.0"/>
        <n v="220122.0"/>
        <n v="220127.0"/>
        <n v="220129.0"/>
        <n v="220134.0"/>
        <n v="220138.0"/>
        <n v="220139.0"/>
        <n v="220140.0"/>
        <n v="220142.0"/>
        <n v="220143.0"/>
        <n v="220144.0"/>
        <n v="220145.0"/>
        <n v="220149.0"/>
        <n v="220154.0"/>
        <n v="220155.0"/>
        <n v="220159.0"/>
        <n v="220163.0"/>
        <n v="220164.0"/>
        <n v="220165.0"/>
        <n v="220169.0"/>
        <n v="220171.0"/>
        <n v="220176.0"/>
        <n v="220179.0"/>
        <n v="220180.0"/>
        <n v="220181.0"/>
        <n v="220186.0"/>
        <n v="220188.0"/>
        <n v="220190.0"/>
        <n v="220194.0"/>
        <n v="220196.0"/>
        <n v="220198.0"/>
        <n v="220203.0"/>
        <n v="220207.0"/>
        <n v="220211.0"/>
        <n v="220216.0"/>
        <n v="220221.0"/>
        <n v="220223.0"/>
        <n v="220224.0"/>
        <n v="220228.0"/>
        <n v="220230.0"/>
        <n v="220235.0"/>
        <n v="220238.0"/>
        <n v="220241.0"/>
        <n v="220243.0"/>
        <n v="220245.0"/>
        <n v="220249.0"/>
        <n v="220253.0"/>
        <n v="220258.0"/>
        <n v="220261.0"/>
        <n v="220264.0"/>
        <n v="220267.0"/>
        <n v="220268.0"/>
        <n v="220272.0"/>
        <n v="220276.0"/>
        <n v="220279.0"/>
        <n v="220282.0"/>
        <n v="220287.0"/>
        <n v="220292.0"/>
        <n v="220297.0"/>
        <n v="220302.0"/>
        <n v="220307.0"/>
        <n v="220309.0"/>
        <n v="220310.0"/>
        <n v="220311.0"/>
        <n v="220313.0"/>
        <n v="220316.0"/>
        <n v="220318.0"/>
        <n v="220319.0"/>
        <n v="220320.0"/>
        <n v="220324.0"/>
        <n v="220325.0"/>
        <n v="220328.0"/>
        <n v="220333.0"/>
        <n v="220336.0"/>
        <n v="220337.0"/>
        <n v="220342.0"/>
        <n v="220345.0"/>
        <n v="220347.0"/>
        <n v="220349.0"/>
        <n v="220353.0"/>
        <n v="220355.0"/>
        <n v="220359.0"/>
        <n v="220362.0"/>
        <n v="220364.0"/>
        <n v="220366.0"/>
        <n v="220371.0"/>
        <n v="220376.0"/>
        <n v="220380.0"/>
        <n v="220385.0"/>
        <n v="220387.0"/>
        <n v="220390.0"/>
        <n v="220395.0"/>
        <n v="220396.0"/>
        <n v="220400.0"/>
        <n v="220401.0"/>
        <n v="220405.0"/>
        <n v="220406.0"/>
        <n v="220408.0"/>
        <n v="220413.0"/>
        <n v="220415.0"/>
        <n v="220420.0"/>
        <n v="220422.0"/>
        <n v="220423.0"/>
        <n v="220427.0"/>
        <n v="220430.0"/>
        <n v="220431.0"/>
        <n v="220434.0"/>
        <n v="220436.0"/>
        <n v="220437.0"/>
        <n v="220442.0"/>
        <n v="220443.0"/>
        <n v="220448.0"/>
        <n v="220451.0"/>
        <n v="220456.0"/>
        <n v="220460.0"/>
        <n v="220462.0"/>
        <n v="220467.0"/>
        <n v="220472.0"/>
        <n v="220474.0"/>
        <n v="220475.0"/>
        <n v="220479.0"/>
        <n v="220484.0"/>
        <n v="220486.0"/>
        <n v="220489.0"/>
        <n v="220494.0"/>
        <n v="220497.0"/>
        <n v="220502.0"/>
        <n v="220504.0"/>
        <n v="220505.0"/>
        <n v="220507.0"/>
        <n v="220510.0"/>
        <n v="220512.0"/>
        <n v="220516.0"/>
        <n v="220521.0"/>
        <n v="220524.0"/>
        <n v="220529.0"/>
        <n v="220534.0"/>
        <n v="220539.0"/>
        <n v="220543.0"/>
        <n v="220548.0"/>
        <n v="220550.0"/>
        <n v="220552.0"/>
        <n v="220553.0"/>
        <n v="220555.0"/>
        <n v="220559.0"/>
        <n v="220560.0"/>
        <n v="220563.0"/>
        <n v="220564.0"/>
        <n v="220568.0"/>
        <n v="220569.0"/>
        <n v="220570.0"/>
        <n v="220574.0"/>
        <n v="220575.0"/>
        <n v="220580.0"/>
        <n v="220582.0"/>
        <n v="220583.0"/>
        <n v="220588.0"/>
        <n v="220593.0"/>
        <n v="220597.0"/>
        <n v="220600.0"/>
        <n v="220604.0"/>
        <n v="220609.0"/>
        <n v="220614.0"/>
        <n v="220619.0"/>
        <n v="220624.0"/>
        <n v="220629.0"/>
        <n v="220634.0"/>
        <n v="220635.0"/>
        <n v="220638.0"/>
        <n v="220641.0"/>
        <n v="220645.0"/>
        <n v="220646.0"/>
        <n v="220649.0"/>
        <n v="220653.0"/>
        <n v="220656.0"/>
        <n v="220657.0"/>
        <n v="220658.0"/>
        <n v="220663.0"/>
        <n v="220665.0"/>
        <n v="220668.0"/>
        <n v="220673.0"/>
        <n v="220677.0"/>
        <n v="220681.0"/>
        <n v="220682.0"/>
        <n v="220687.0"/>
        <n v="220688.0"/>
        <n v="220691.0"/>
        <n v="220695.0"/>
        <n v="220696.0"/>
        <n v="220700.0"/>
        <n v="220703.0"/>
        <n v="220704.0"/>
        <n v="220707.0"/>
        <n v="220709.0"/>
        <n v="220710.0"/>
        <n v="220711.0"/>
        <n v="220715.0"/>
        <n v="220717.0"/>
        <n v="220718.0"/>
        <n v="220722.0"/>
        <n v="220725.0"/>
        <n v="220726.0"/>
        <n v="220730.0"/>
        <n v="220732.0"/>
        <n v="220733.0"/>
        <n v="220736.0"/>
        <n v="220738.0"/>
        <n v="220739.0"/>
        <n v="220741.0"/>
        <n v="220745.0"/>
        <n v="220746.0"/>
        <n v="220750.0"/>
        <n v="220752.0"/>
        <n v="220753.0"/>
        <n v="220757.0"/>
        <n v="220761.0"/>
        <n v="220765.0"/>
        <n v="220768.0"/>
        <n v="220770.0"/>
        <n v="220771.0"/>
        <n v="220773.0"/>
        <n v="220775.0"/>
        <n v="220779.0"/>
        <n v="220780.0"/>
        <n v="220783.0"/>
        <n v="220786.0"/>
        <n v="220787.0"/>
        <n v="220791.0"/>
        <n v="220796.0"/>
        <n v="220797.0"/>
        <n v="220802.0"/>
        <n v="220807.0"/>
        <n v="220808.0"/>
        <n v="220812.0"/>
        <n v="220815.0"/>
        <n v="220817.0"/>
        <n v="220822.0"/>
        <n v="220825.0"/>
        <n v="220829.0"/>
        <n v="220831.0"/>
        <n v="220832.0"/>
        <n v="220833.0"/>
        <n v="220836.0"/>
        <n v="220840.0"/>
        <n v="220842.0"/>
        <n v="220846.0"/>
        <n v="220848.0"/>
        <n v="220849.0"/>
        <n v="220852.0"/>
        <n v="220856.0"/>
        <n v="220861.0"/>
        <n v="220865.0"/>
        <n v="220870.0"/>
        <n v="220873.0"/>
        <n v="220877.0"/>
        <n v="220880.0"/>
        <n v="220881.0"/>
        <n v="220882.0"/>
        <n v="220884.0"/>
        <n v="220885.0"/>
        <n v="220889.0"/>
        <n v="220894.0"/>
        <n v="220895.0"/>
        <n v="220899.0"/>
        <n v="220902.0"/>
        <n v="220905.0"/>
        <n v="220910.0"/>
        <n v="220913.0"/>
        <n v="220915.0"/>
        <n v="220919.0"/>
        <n v="220922.0"/>
        <n v="220923.0"/>
        <n v="220927.0"/>
        <n v="220930.0"/>
        <n v="220934.0"/>
        <n v="220938.0"/>
        <n v="220939.0"/>
        <n v="220940.0"/>
        <n v="220945.0"/>
        <n v="220950.0"/>
        <n v="220953.0"/>
        <n v="220957.0"/>
        <n v="220960.0"/>
        <n v="220962.0"/>
        <n v="220963.0"/>
        <n v="220964.0"/>
        <n v="220967.0"/>
        <n v="220972.0"/>
        <n v="220977.0"/>
        <n v="220979.0"/>
        <n v="220980.0"/>
        <n v="220983.0"/>
        <n v="220985.0"/>
        <n v="220987.0"/>
        <n v="220990.0"/>
        <n v="220993.0"/>
        <n v="220995.0"/>
        <n v="220996.0"/>
        <n v="221001.0"/>
        <n v="221002.0"/>
        <n v="221004.0"/>
        <n v="221006.0"/>
        <n v="221010.0"/>
        <n v="221012.0"/>
        <n v="221013.0"/>
        <n v="221014.0"/>
        <n v="221017.0"/>
        <n v="221020.0"/>
        <n v="221023.0"/>
        <n v="221028.0"/>
        <n v="221030.0"/>
        <n v="221032.0"/>
        <n v="221034.0"/>
        <n v="221036.0"/>
        <n v="221039.0"/>
        <n v="221043.0"/>
        <n v="221047.0"/>
        <n v="221052.0"/>
        <n v="221053.0"/>
        <n v="221056.0"/>
        <n v="221058.0"/>
        <n v="221061.0"/>
        <n v="221065.0"/>
        <n v="221068.0"/>
        <n v="221070.0"/>
        <n v="221073.0"/>
        <n v="221075.0"/>
        <n v="221080.0"/>
        <n v="221081.0"/>
        <n v="221084.0"/>
        <n v="221088.0"/>
        <n v="221090.0"/>
        <n v="221094.0"/>
        <n v="221096.0"/>
        <n v="221099.0"/>
        <n v="221100.0"/>
        <n v="221104.0"/>
        <n v="221105.0"/>
        <n v="221109.0"/>
        <n v="221110.0"/>
        <n v="221113.0"/>
        <n v="221117.0"/>
        <n v="221118.0"/>
        <n v="221121.0"/>
        <n v="221122.0"/>
        <n v="221127.0"/>
        <n v="221131.0"/>
        <n v="221133.0"/>
        <n v="221138.0"/>
        <n v="221141.0"/>
        <n v="221145.0"/>
        <n v="221148.0"/>
        <n v="221149.0"/>
        <n v="221150.0"/>
        <n v="221155.0"/>
        <n v="221157.0"/>
        <n v="221159.0"/>
        <n v="221161.0"/>
        <n v="221162.0"/>
        <n v="221164.0"/>
        <n v="221169.0"/>
        <n v="221170.0"/>
        <n v="221171.0"/>
        <n v="221174.0"/>
        <n v="221175.0"/>
        <n v="221178.0"/>
        <n v="221183.0"/>
        <n v="221186.0"/>
        <n v="221188.0"/>
        <n v="221191.0"/>
        <n v="221194.0"/>
        <n v="221196.0"/>
        <n v="221200.0"/>
        <n v="221204.0"/>
        <n v="221208.0"/>
        <n v="221209.0"/>
        <n v="221212.0"/>
        <n v="221213.0"/>
        <n v="221215.0"/>
        <n v="221219.0"/>
        <n v="221224.0"/>
        <n v="221226.0"/>
        <n v="221228.0"/>
        <n v="221229.0"/>
        <n v="221234.0"/>
        <n v="221238.0"/>
        <n v="221240.0"/>
        <n v="221242.0"/>
        <n v="221243.0"/>
        <n v="221248.0"/>
        <n v="221250.0"/>
        <n v="221252.0"/>
        <n v="221253.0"/>
        <n v="221255.0"/>
        <n v="221256.0"/>
        <n v="221257.0"/>
        <n v="221262.0"/>
        <n v="221267.0"/>
        <n v="221272.0"/>
        <n v="221277.0"/>
        <n v="221281.0"/>
        <n v="221284.0"/>
        <n v="221289.0"/>
        <n v="221292.0"/>
        <n v="221294.0"/>
        <n v="221298.0"/>
        <n v="221300.0"/>
        <n v="221304.0"/>
        <n v="221305.0"/>
        <n v="221310.0"/>
        <n v="221315.0"/>
        <n v="221320.0"/>
        <n v="221322.0"/>
        <n v="221323.0"/>
        <n v="221325.0"/>
        <n v="221326.0"/>
        <n v="221330.0"/>
        <n v="221334.0"/>
        <n v="221336.0"/>
        <n v="221341.0"/>
        <n v="221342.0"/>
        <n v="221347.0"/>
        <n v="221350.0"/>
        <n v="221354.0"/>
        <n v="221358.0"/>
        <n v="221363.0"/>
        <n v="221365.0"/>
        <n v="221366.0"/>
        <n v="221370.0"/>
        <n v="221374.0"/>
        <n v="221379.0"/>
        <n v="221382.0"/>
        <n v="221387.0"/>
        <n v="221392.0"/>
        <n v="221396.0"/>
        <n v="221398.0"/>
        <n v="221402.0"/>
        <n v="221406.0"/>
        <n v="221410.0"/>
        <n v="221414.0"/>
        <n v="221418.0"/>
        <n v="221423.0"/>
        <n v="221427.0"/>
        <n v="221428.0"/>
        <n v="221430.0"/>
        <n v="221434.0"/>
        <n v="221436.0"/>
        <n v="221440.0"/>
        <n v="221445.0"/>
        <n v="221448.0"/>
        <n v="221453.0"/>
        <n v="221456.0"/>
        <n v="221459.0"/>
        <n v="221463.0"/>
        <n v="221467.0"/>
        <n v="221469.0"/>
        <n v="221471.0"/>
        <n v="221475.0"/>
        <n v="221477.0"/>
        <n v="221478.0"/>
        <n v="221480.0"/>
        <n v="221481.0"/>
        <n v="221483.0"/>
        <n v="221486.0"/>
        <n v="221489.0"/>
        <n v="221494.0"/>
        <n v="221498.0"/>
        <n v="221502.0"/>
        <n v="221504.0"/>
        <n v="221508.0"/>
        <n v="221510.0"/>
        <n v="221511.0"/>
        <n v="221516.0"/>
        <n v="221519.0"/>
        <n v="221521.0"/>
        <n v="221525.0"/>
        <n v="221530.0"/>
        <n v="221532.0"/>
        <n v="221534.0"/>
        <n v="221539.0"/>
        <n v="221541.0"/>
        <n v="221542.0"/>
        <n v="221547.0"/>
        <n v="221551.0"/>
        <n v="221553.0"/>
        <n v="221554.0"/>
        <n v="221557.0"/>
        <n v="221559.0"/>
        <n v="221562.0"/>
        <n v="221566.0"/>
        <n v="221568.0"/>
        <n v="221572.0"/>
        <n v="221574.0"/>
        <n v="221577.0"/>
        <n v="221578.0"/>
        <n v="221581.0"/>
        <n v="221585.0"/>
        <n v="221588.0"/>
        <n v="221589.0"/>
        <n v="221592.0"/>
        <n v="221595.0"/>
        <n v="221599.0"/>
        <n v="221602.0"/>
        <n v="221606.0"/>
        <n v="221608.0"/>
        <n v="221609.0"/>
        <n v="221610.0"/>
        <n v="221611.0"/>
        <n v="221615.0"/>
        <n v="221619.0"/>
        <n v="221622.0"/>
        <n v="221627.0"/>
        <n v="221629.0"/>
        <n v="221631.0"/>
        <n v="221634.0"/>
        <n v="221637.0"/>
        <n v="221639.0"/>
        <n v="221641.0"/>
        <n v="221643.0"/>
        <n v="221644.0"/>
        <n v="221645.0"/>
        <n v="221648.0"/>
        <n v="221650.0"/>
        <n v="221654.0"/>
        <n v="221659.0"/>
        <n v="221662.0"/>
        <n v="221663.0"/>
        <n v="221667.0"/>
        <n v="221668.0"/>
        <n v="221670.0"/>
        <n v="221671.0"/>
        <n v="221676.0"/>
        <n v="221679.0"/>
        <n v="221680.0"/>
        <n v="221683.0"/>
        <n v="221688.0"/>
        <n v="221691.0"/>
        <n v="221694.0"/>
        <n v="221699.0"/>
        <n v="221700.0"/>
        <n v="221705.0"/>
        <n v="221709.0"/>
        <n v="221713.0"/>
        <n v="221718.0"/>
        <n v="221722.0"/>
        <n v="221723.0"/>
        <n v="221725.0"/>
        <n v="221729.0"/>
        <n v="221730.0"/>
        <n v="221732.0"/>
        <n v="221736.0"/>
        <n v="221738.0"/>
        <n v="221740.0"/>
        <n v="221741.0"/>
        <n v="221746.0"/>
        <n v="221749.0"/>
        <n v="221753.0"/>
        <n v="221757.0"/>
        <n v="221760.0"/>
        <n v="221763.0"/>
        <n v="221768.0"/>
        <n v="221770.0"/>
        <n v="221775.0"/>
        <n v="221776.0"/>
        <n v="221780.0"/>
        <n v="221785.0"/>
        <n v="221789.0"/>
        <n v="221791.0"/>
        <n v="221792.0"/>
        <n v="221797.0"/>
        <n v="221802.0"/>
        <n v="221803.0"/>
        <n v="221805.0"/>
        <n v="221806.0"/>
        <n v="221809.0"/>
        <n v="221814.0"/>
        <n v="221815.0"/>
        <n v="221817.0"/>
        <n v="221821.0"/>
        <n v="221826.0"/>
        <n v="221829.0"/>
        <n v="221831.0"/>
        <n v="221834.0"/>
        <n v="221836.0"/>
        <n v="221838.0"/>
        <n v="221839.0"/>
        <n v="221843.0"/>
        <n v="221848.0"/>
        <n v="221853.0"/>
        <n v="221854.0"/>
        <n v="221858.0"/>
        <n v="221862.0"/>
        <n v="221867.0"/>
        <n v="221872.0"/>
        <n v="221875.0"/>
        <n v="221876.0"/>
        <n v="221879.0"/>
        <n v="221881.0"/>
        <n v="221886.0"/>
        <n v="221891.0"/>
        <n v="221894.0"/>
        <n v="221899.0"/>
        <n v="221903.0"/>
        <n v="221906.0"/>
        <n v="221910.0"/>
        <n v="221915.0"/>
        <n v="221920.0"/>
        <n v="221921.0"/>
        <n v="221923.0"/>
        <n v="221924.0"/>
        <n v="221927.0"/>
        <n v="221929.0"/>
        <n v="221930.0"/>
        <n v="221934.0"/>
        <n v="221937.0"/>
        <n v="221942.0"/>
        <n v="221945.0"/>
        <n v="221948.0"/>
        <n v="221949.0"/>
        <n v="221954.0"/>
        <n v="221955.0"/>
        <n v="221960.0"/>
        <n v="221965.0"/>
        <n v="221966.0"/>
        <n v="221967.0"/>
        <n v="221972.0"/>
        <n v="221973.0"/>
        <n v="221975.0"/>
        <n v="221977.0"/>
        <n v="221979.0"/>
        <n v="221984.0"/>
        <n v="221989.0"/>
        <n v="221993.0"/>
        <n v="221996.0"/>
        <n v="222000.0"/>
        <n v="222001.0"/>
        <n v="222003.0"/>
        <n v="222005.0"/>
        <n v="222009.0"/>
        <n v="222010.0"/>
        <n v="222011.0"/>
        <n v="222014.0"/>
        <n v="222018.0"/>
        <n v="222021.0"/>
        <n v="222026.0"/>
        <n v="222030.0"/>
        <n v="222031.0"/>
        <n v="222032.0"/>
        <n v="222036.0"/>
        <n v="222040.0"/>
        <n v="222045.0"/>
        <n v="222049.0"/>
        <n v="222050.0"/>
        <n v="222052.0"/>
        <n v="222055.0"/>
        <n v="222056.0"/>
        <n v="222061.0"/>
        <n v="222065.0"/>
        <n v="222066.0"/>
        <n v="222070.0"/>
        <n v="222074.0"/>
        <n v="222075.0"/>
        <n v="222078.0"/>
        <n v="222079.0"/>
        <n v="222080.0"/>
        <n v="222083.0"/>
        <n v="222086.0"/>
        <n v="222089.0"/>
        <n v="222093.0"/>
        <n v="222094.0"/>
        <n v="222095.0"/>
        <n v="222096.0"/>
        <n v="222099.0"/>
        <n v="222103.0"/>
        <n v="222105.0"/>
        <n v="222106.0"/>
        <n v="222108.0"/>
        <n v="222113.0"/>
        <n v="222116.0"/>
        <n v="222120.0"/>
        <n v="222125.0"/>
        <n v="222129.0"/>
        <n v="222130.0"/>
        <n v="222134.0"/>
        <n v="222138.0"/>
        <n v="222140.0"/>
        <n v="222143.0"/>
        <n v="222148.0"/>
        <n v="222151.0"/>
        <n v="222153.0"/>
        <n v="222155.0"/>
        <n v="222156.0"/>
        <n v="222158.0"/>
        <n v="222160.0"/>
        <n v="222163.0"/>
        <n v="222165.0"/>
        <n v="222169.0"/>
        <n v="222171.0"/>
        <n v="222173.0"/>
        <n v="222175.0"/>
        <n v="222178.0"/>
        <n v="222179.0"/>
        <n v="222182.0"/>
        <n v="222185.0"/>
        <n v="222186.0"/>
        <n v="222187.0"/>
        <n v="222188.0"/>
        <n v="222190.0"/>
        <n v="222191.0"/>
        <n v="222195.0"/>
        <n v="222196.0"/>
        <n v="222201.0"/>
        <n v="222205.0"/>
        <n v="222209.0"/>
        <n v="222212.0"/>
        <n v="222214.0"/>
        <n v="222216.0"/>
        <n v="222219.0"/>
        <n v="222223.0"/>
        <n v="222224.0"/>
        <n v="222227.0"/>
        <n v="222230.0"/>
        <n v="222234.0"/>
        <n v="222239.0"/>
        <n v="222243.0"/>
        <n v="222248.0"/>
        <n v="222252.0"/>
        <n v="222255.0"/>
        <n v="222257.0"/>
        <n v="222262.0"/>
        <n v="222265.0"/>
        <n v="222266.0"/>
        <n v="222268.0"/>
        <n v="222271.0"/>
        <n v="222273.0"/>
        <n v="222277.0"/>
        <n v="222282.0"/>
        <n v="222283.0"/>
        <n v="222286.0"/>
        <n v="222287.0"/>
        <n v="222288.0"/>
        <n v="222290.0"/>
        <n v="222293.0"/>
        <n v="222297.0"/>
        <n v="222298.0"/>
        <n v="222302.0"/>
        <n v="222307.0"/>
        <n v="222308.0"/>
        <n v="222311.0"/>
        <n v="222314.0"/>
        <n v="222319.0"/>
        <n v="222324.0"/>
        <n v="222328.0"/>
        <n v="222333.0"/>
        <n v="222336.0"/>
        <n v="222341.0"/>
        <n v="222342.0"/>
        <n v="222346.0"/>
        <n v="222348.0"/>
        <n v="222351.0"/>
        <n v="222354.0"/>
        <n v="222357.0"/>
        <n v="222361.0"/>
        <n v="222364.0"/>
        <n v="222367.0"/>
        <n v="222368.0"/>
        <n v="222369.0"/>
        <n v="222374.0"/>
        <n v="222376.0"/>
        <n v="222380.0"/>
        <n v="222382.0"/>
        <n v="222383.0"/>
        <n v="222385.0"/>
        <n v="222390.0"/>
        <n v="222391.0"/>
        <n v="222394.0"/>
        <n v="222396.0"/>
        <n v="222398.0"/>
        <n v="222401.0"/>
        <n v="222404.0"/>
        <n v="222408.0"/>
        <n v="222411.0"/>
        <n v="222416.0"/>
        <n v="222419.0"/>
        <n v="222420.0"/>
        <n v="222424.0"/>
        <n v="222429.0"/>
        <n v="222432.0"/>
        <n v="222436.0"/>
        <n v="222441.0"/>
        <n v="222446.0"/>
        <n v="222448.0"/>
        <n v="222450.0"/>
        <n v="222453.0"/>
        <n v="222454.0"/>
        <n v="222458.0"/>
        <n v="222459.0"/>
        <n v="222463.0"/>
        <n v="222468.0"/>
        <n v="222472.0"/>
        <n v="222475.0"/>
        <n v="222479.0"/>
        <n v="222480.0"/>
        <n v="222485.0"/>
        <n v="222487.0"/>
        <n v="222492.0"/>
        <n v="222497.0"/>
        <n v="222499.0"/>
        <n v="222503.0"/>
        <n v="222508.0"/>
        <n v="222509.0"/>
        <n v="222513.0"/>
        <n v="222517.0"/>
        <n v="222521.0"/>
        <n v="222525.0"/>
        <n v="222530.0"/>
        <n v="222535.0"/>
        <n v="222538.0"/>
        <n v="222543.0"/>
        <n v="222544.0"/>
        <n v="222546.0"/>
        <n v="222548.0"/>
        <n v="222549.0"/>
        <n v="222554.0"/>
        <n v="222556.0"/>
        <n v="222558.0"/>
        <n v="222562.0"/>
        <n v="222567.0"/>
        <n v="222570.0"/>
        <n v="222572.0"/>
        <n v="222577.0"/>
        <n v="222578.0"/>
        <n v="222579.0"/>
        <n v="222581.0"/>
        <n v="222582.0"/>
        <n v="222585.0"/>
        <n v="222590.0"/>
        <n v="222595.0"/>
        <n v="222600.0"/>
        <n v="222603.0"/>
        <n v="222604.0"/>
        <n v="222609.0"/>
        <n v="222613.0"/>
        <n v="222614.0"/>
        <n v="222619.0"/>
        <n v="222623.0"/>
        <n v="222628.0"/>
        <n v="222631.0"/>
        <n v="222634.0"/>
        <n v="222639.0"/>
        <n v="222643.0"/>
        <n v="222647.0"/>
        <n v="222651.0"/>
        <n v="222653.0"/>
        <n v="222656.0"/>
        <n v="222660.0"/>
        <n v="222663.0"/>
        <n v="222666.0"/>
        <n v="222669.0"/>
        <n v="222670.0"/>
        <n v="222672.0"/>
        <n v="222674.0"/>
        <n v="222679.0"/>
        <n v="222684.0"/>
        <n v="222688.0"/>
        <n v="222691.0"/>
        <n v="222695.0"/>
        <n v="222700.0"/>
        <n v="222701.0"/>
        <n v="222702.0"/>
        <n v="222704.0"/>
        <n v="222707.0"/>
        <n v="222712.0"/>
        <n v="222717.0"/>
        <n v="222719.0"/>
        <n v="222720.0"/>
        <n v="222725.0"/>
        <n v="222730.0"/>
        <n v="222734.0"/>
        <n v="222736.0"/>
        <n v="222741.0"/>
        <n v="222745.0"/>
        <n v="222749.0"/>
        <n v="222752.0"/>
        <n v="222755.0"/>
        <n v="222759.0"/>
        <n v="222763.0"/>
        <n v="222764.0"/>
        <n v="222768.0"/>
        <n v="222772.0"/>
        <n v="222775.0"/>
        <n v="222778.0"/>
        <n v="222781.0"/>
        <n v="222782.0"/>
        <n v="222783.0"/>
        <n v="222784.0"/>
        <n v="222785.0"/>
        <n v="222787.0"/>
        <n v="222789.0"/>
        <n v="222790.0"/>
        <n v="222791.0"/>
        <n v="222793.0"/>
        <n v="222794.0"/>
        <n v="222797.0"/>
        <n v="222801.0"/>
        <n v="222806.0"/>
        <n v="222809.0"/>
        <n v="222812.0"/>
        <n v="222817.0"/>
        <n v="222819.0"/>
        <n v="222823.0"/>
        <n v="222824.0"/>
        <n v="222829.0"/>
        <n v="222834.0"/>
        <n v="222836.0"/>
        <n v="222837.0"/>
        <n v="222841.0"/>
        <n v="222845.0"/>
        <n v="222847.0"/>
        <n v="222848.0"/>
        <n v="222853.0"/>
        <n v="222854.0"/>
        <n v="222855.0"/>
        <n v="222860.0"/>
        <n v="222861.0"/>
        <n v="222862.0"/>
        <n v="222867.0"/>
        <n v="222872.0"/>
        <n v="222873.0"/>
        <n v="222874.0"/>
        <n v="222878.0"/>
        <n v="222883.0"/>
        <n v="222888.0"/>
        <n v="222893.0"/>
        <n v="222896.0"/>
        <n v="222897.0"/>
        <n v="222901.0"/>
        <n v="222902.0"/>
        <n v="222904.0"/>
        <n v="222909.0"/>
        <n v="222911.0"/>
        <n v="222916.0"/>
        <n v="222918.0"/>
        <n v="222921.0"/>
        <n v="222923.0"/>
        <n v="222926.0"/>
        <n v="222927.0"/>
        <n v="222932.0"/>
        <n v="222935.0"/>
        <n v="222940.0"/>
        <n v="222943.0"/>
        <n v="222944.0"/>
        <n v="222948.0"/>
        <n v="222949.0"/>
        <n v="222950.0"/>
        <n v="222955.0"/>
        <n v="222959.0"/>
        <n v="222962.0"/>
        <n v="222966.0"/>
        <n v="222970.0"/>
        <n v="222974.0"/>
        <n v="222976.0"/>
        <n v="222981.0"/>
        <n v="222983.0"/>
        <n v="222985.0"/>
        <n v="222986.0"/>
        <n v="222988.0"/>
        <n v="222993.0"/>
        <n v="222998.0"/>
        <n v="223002.0"/>
        <n v="223004.0"/>
        <n v="223009.0"/>
        <n v="223014.0"/>
        <n v="223015.0"/>
        <n v="223017.0"/>
        <n v="223019.0"/>
        <n v="223021.0"/>
        <n v="223022.0"/>
        <n v="223026.0"/>
        <n v="223029.0"/>
        <n v="223034.0"/>
        <n v="223038.0"/>
        <n v="223041.0"/>
        <n v="223045.0"/>
        <n v="223048.0"/>
        <n v="223051.0"/>
        <n v="223056.0"/>
        <n v="223059.0"/>
        <n v="223062.0"/>
        <n v="223065.0"/>
        <n v="223068.0"/>
        <n v="223071.0"/>
        <n v="223072.0"/>
        <n v="223076.0"/>
        <n v="223078.0"/>
        <n v="223080.0"/>
        <n v="223083.0"/>
        <n v="223087.0"/>
        <n v="223090.0"/>
        <n v="223094.0"/>
        <n v="223096.0"/>
        <n v="223101.0"/>
        <n v="223103.0"/>
        <n v="223108.0"/>
        <n v="223109.0"/>
        <n v="223110.0"/>
        <n v="223113.0"/>
        <n v="223114.0"/>
        <n v="223117.0"/>
        <n v="223121.0"/>
        <n v="223126.0"/>
        <n v="223129.0"/>
        <n v="223131.0"/>
        <n v="223133.0"/>
        <n v="223136.0"/>
        <n v="223139.0"/>
        <n v="223141.0"/>
        <n v="223146.0"/>
        <n v="223148.0"/>
        <n v="223152.0"/>
        <n v="223156.0"/>
        <n v="223158.0"/>
        <n v="223163.0"/>
        <n v="223168.0"/>
        <n v="223172.0"/>
        <n v="223174.0"/>
        <n v="223177.0"/>
        <n v="223178.0"/>
        <n v="223183.0"/>
        <n v="223185.0"/>
        <n v="223187.0"/>
        <n v="223191.0"/>
        <n v="223193.0"/>
        <n v="223197.0"/>
        <n v="223202.0"/>
        <n v="223206.0"/>
        <n v="223211.0"/>
        <n v="223212.0"/>
        <n v="223213.0"/>
        <n v="223214.0"/>
        <n v="223219.0"/>
        <n v="223223.0"/>
        <n v="223224.0"/>
        <n v="223227.0"/>
        <n v="223228.0"/>
        <n v="223232.0"/>
        <n v="223233.0"/>
        <n v="223237.0"/>
        <n v="223238.0"/>
        <n v="223239.0"/>
        <n v="223241.0"/>
        <n v="223244.0"/>
        <n v="223245.0"/>
        <n v="223248.0"/>
        <n v="223249.0"/>
        <n v="223250.0"/>
        <n v="223252.0"/>
        <n v="223255.0"/>
        <n v="223257.0"/>
        <n v="223262.0"/>
        <n v="223264.0"/>
        <n v="223265.0"/>
        <n v="223266.0"/>
        <n v="223268.0"/>
        <n v="223272.0"/>
        <n v="223276.0"/>
        <n v="223281.0"/>
        <n v="223282.0"/>
        <n v="223286.0"/>
        <n v="223290.0"/>
        <n v="223293.0"/>
        <n v="223295.0"/>
        <n v="223296.0"/>
        <n v="223300.0"/>
        <n v="223301.0"/>
        <n v="223302.0"/>
        <n v="223305.0"/>
        <n v="223306.0"/>
        <n v="223309.0"/>
        <n v="223310.0"/>
        <n v="223311.0"/>
        <n v="223315.0"/>
        <n v="223317.0"/>
        <n v="223318.0"/>
        <n v="223319.0"/>
        <n v="223323.0"/>
        <n v="223328.0"/>
        <n v="223332.0"/>
        <n v="223337.0"/>
        <n v="223341.0"/>
        <n v="223345.0"/>
        <n v="223349.0"/>
        <n v="223352.0"/>
        <n v="223353.0"/>
        <n v="223358.0"/>
        <n v="223363.0"/>
        <n v="223367.0"/>
        <n v="223368.0"/>
        <n v="223373.0"/>
        <n v="223376.0"/>
        <n v="223379.0"/>
        <n v="223380.0"/>
        <n v="223381.0"/>
        <n v="223383.0"/>
        <n v="223386.0"/>
        <n v="223389.0"/>
        <n v="223392.0"/>
        <n v="223393.0"/>
        <n v="223397.0"/>
        <n v="223401.0"/>
        <n v="223403.0"/>
        <n v="223404.0"/>
        <n v="223407.0"/>
        <n v="223409.0"/>
        <n v="223413.0"/>
        <n v="223415.0"/>
        <n v="223417.0"/>
        <n v="223421.0"/>
        <n v="223422.0"/>
        <n v="223424.0"/>
        <n v="223426.0"/>
        <n v="223428.0"/>
        <n v="223430.0"/>
        <n v="223432.0"/>
        <n v="223433.0"/>
        <n v="223436.0"/>
        <n v="223437.0"/>
        <n v="223438.0"/>
        <n v="223439.0"/>
        <n v="223444.0"/>
        <n v="223447.0"/>
        <n v="223450.0"/>
        <n v="223455.0"/>
        <n v="223456.0"/>
        <n v="223459.0"/>
        <n v="223461.0"/>
        <n v="223462.0"/>
        <n v="223466.0"/>
        <n v="223468.0"/>
        <n v="223473.0"/>
        <n v="223476.0"/>
        <n v="223477.0"/>
        <n v="223480.0"/>
        <n v="223483.0"/>
        <n v="223488.0"/>
        <n v="223492.0"/>
        <n v="223496.0"/>
        <n v="223499.0"/>
        <n v="223502.0"/>
        <n v="223503.0"/>
        <n v="223504.0"/>
        <n v="223508.0"/>
        <n v="223513.0"/>
        <n v="223517.0"/>
        <n v="223518.0"/>
        <n v="223520.0"/>
        <n v="223523.0"/>
        <n v="223526.0"/>
        <n v="223530.0"/>
        <n v="223533.0"/>
        <n v="223537.0"/>
        <n v="223538.0"/>
        <n v="223539.0"/>
        <n v="223540.0"/>
        <n v="223542.0"/>
        <n v="223547.0"/>
        <n v="223551.0"/>
        <n v="223554.0"/>
        <n v="223555.0"/>
        <n v="223559.0"/>
        <n v="223560.0"/>
        <n v="223565.0"/>
        <n v="223568.0"/>
        <n v="223570.0"/>
        <n v="223571.0"/>
        <n v="223576.0"/>
        <n v="223580.0"/>
        <n v="223584.0"/>
        <n v="223585.0"/>
        <n v="223586.0"/>
        <n v="223588.0"/>
        <n v="223591.0"/>
        <n v="223592.0"/>
        <n v="223597.0"/>
        <n v="223600.0"/>
        <n v="223605.0"/>
        <n v="223607.0"/>
        <n v="223610.0"/>
        <n v="223614.0"/>
        <n v="223615.0"/>
        <n v="223617.0"/>
        <n v="223620.0"/>
        <n v="223622.0"/>
        <n v="223623.0"/>
        <n v="223626.0"/>
        <n v="223631.0"/>
        <n v="223635.0"/>
        <n v="223638.0"/>
        <n v="223642.0"/>
        <n v="223646.0"/>
        <n v="223648.0"/>
        <n v="223650.0"/>
        <n v="223651.0"/>
        <n v="223656.0"/>
        <n v="223661.0"/>
        <n v="223663.0"/>
        <n v="223668.0"/>
        <n v="223671.0"/>
        <n v="223675.0"/>
        <n v="223680.0"/>
        <n v="223681.0"/>
        <n v="223685.0"/>
        <n v="223690.0"/>
        <n v="223695.0"/>
        <n v="223700.0"/>
        <n v="223705.0"/>
        <n v="223708.0"/>
        <n v="223712.0"/>
        <n v="223715.0"/>
        <n v="223716.0"/>
        <n v="223720.0"/>
        <n v="223721.0"/>
        <n v="223722.0"/>
        <n v="223724.0"/>
        <n v="223726.0"/>
        <n v="223731.0"/>
        <n v="223736.0"/>
        <n v="223741.0"/>
        <n v="223744.0"/>
        <n v="223748.0"/>
        <n v="223749.0"/>
        <n v="223753.0"/>
        <n v="223757.0"/>
        <n v="223759.0"/>
        <n v="223762.0"/>
        <n v="223765.0"/>
        <n v="223767.0"/>
        <n v="223771.0"/>
        <n v="223772.0"/>
        <n v="223775.0"/>
        <n v="223778.0"/>
        <n v="223779.0"/>
        <n v="223783.0"/>
        <n v="223786.0"/>
        <n v="223791.0"/>
        <n v="223795.0"/>
        <n v="223799.0"/>
        <n v="223804.0"/>
        <n v="223805.0"/>
        <n v="223806.0"/>
        <n v="223810.0"/>
        <n v="223811.0"/>
        <n v="223815.0"/>
        <n v="223819.0"/>
        <n v="223821.0"/>
        <n v="223824.0"/>
        <n v="223826.0"/>
        <n v="223831.0"/>
        <n v="223832.0"/>
        <n v="223837.0"/>
        <n v="223842.0"/>
        <n v="223843.0"/>
        <n v="223845.0"/>
        <n v="223846.0"/>
        <n v="223847.0"/>
        <n v="223850.0"/>
        <n v="223853.0"/>
        <n v="223857.0"/>
        <n v="223862.0"/>
        <n v="223866.0"/>
        <n v="223870.0"/>
        <n v="223872.0"/>
        <n v="223873.0"/>
        <n v="223874.0"/>
        <n v="223879.0"/>
        <n v="223882.0"/>
        <n v="223885.0"/>
        <n v="223889.0"/>
        <n v="223891.0"/>
        <n v="223894.0"/>
        <n v="223898.0"/>
        <n v="223900.0"/>
        <n v="223905.0"/>
        <n v="223909.0"/>
        <n v="223914.0"/>
        <n v="223919.0"/>
        <n v="223922.0"/>
        <n v="223924.0"/>
        <n v="223926.0"/>
        <n v="223931.0"/>
        <n v="223932.0"/>
        <n v="223935.0"/>
        <n v="223937.0"/>
        <n v="223939.0"/>
        <n v="223940.0"/>
        <n v="223941.0"/>
        <n v="223943.0"/>
        <n v="223947.0"/>
        <n v="223949.0"/>
        <n v="223950.0"/>
        <n v="223953.0"/>
        <n v="223956.0"/>
        <n v="223959.0"/>
        <n v="223960.0"/>
        <n v="223962.0"/>
        <n v="223965.0"/>
        <n v="223970.0"/>
        <n v="223971.0"/>
        <n v="223973.0"/>
        <n v="223974.0"/>
        <n v="223976.0"/>
        <n v="223977.0"/>
        <n v="223981.0"/>
        <n v="223983.0"/>
        <n v="223987.0"/>
        <n v="223989.0"/>
        <n v="223990.0"/>
        <n v="223995.0"/>
        <n v="224000.0"/>
        <n v="224003.0"/>
        <n v="224008.0"/>
        <n v="224011.0"/>
        <n v="224013.0"/>
        <n v="224018.0"/>
        <n v="224021.0"/>
        <n v="224023.0"/>
        <n v="224026.0"/>
        <n v="224029.0"/>
        <n v="224031.0"/>
        <n v="224036.0"/>
        <n v="224037.0"/>
        <n v="224042.0"/>
        <n v="224043.0"/>
        <n v="224048.0"/>
        <n v="224052.0"/>
        <n v="224056.0"/>
        <n v="224059.0"/>
        <n v="224063.0"/>
        <n v="224064.0"/>
        <n v="224066.0"/>
        <n v="224068.0"/>
        <n v="224069.0"/>
        <n v="224074.0"/>
        <n v="224075.0"/>
        <n v="224077.0"/>
        <n v="224078.0"/>
        <n v="224079.0"/>
        <n v="224081.0"/>
        <n v="224083.0"/>
        <n v="224087.0"/>
        <n v="224091.0"/>
        <n v="224092.0"/>
        <n v="224093.0"/>
        <n v="224096.0"/>
        <n v="224101.0"/>
        <n v="224105.0"/>
        <n v="224107.0"/>
        <n v="224109.0"/>
        <n v="224112.0"/>
        <n v="224117.0"/>
        <n v="224118.0"/>
        <n v="224119.0"/>
        <n v="224122.0"/>
        <n v="224124.0"/>
        <n v="224128.0"/>
        <n v="224132.0"/>
        <n v="224137.0"/>
        <n v="224140.0"/>
        <n v="224144.0"/>
        <n v="224145.0"/>
        <n v="224150.0"/>
        <n v="224152.0"/>
        <n v="224154.0"/>
        <n v="224157.0"/>
        <n v="224158.0"/>
        <n v="224159.0"/>
        <n v="224164.0"/>
        <n v="224169.0"/>
        <n v="224171.0"/>
        <n v="224175.0"/>
        <n v="224176.0"/>
        <n v="224181.0"/>
        <n v="224186.0"/>
        <n v="224189.0"/>
        <n v="224194.0"/>
        <n v="224199.0"/>
        <n v="224204.0"/>
        <n v="224207.0"/>
        <n v="224212.0"/>
        <n v="224216.0"/>
        <n v="224217.0"/>
        <n v="224220.0"/>
        <n v="224225.0"/>
        <n v="224226.0"/>
        <n v="224229.0"/>
        <n v="224231.0"/>
        <n v="224232.0"/>
        <n v="224236.0"/>
        <n v="224240.0"/>
        <n v="224243.0"/>
        <n v="224248.0"/>
        <n v="224250.0"/>
        <n v="224255.0"/>
        <n v="224257.0"/>
        <n v="224261.0"/>
        <n v="224265.0"/>
        <n v="224266.0"/>
        <n v="224270.0"/>
        <n v="224272.0"/>
        <n v="224275.0"/>
        <n v="224277.0"/>
        <n v="224279.0"/>
        <n v="224281.0"/>
        <n v="224285.0"/>
        <n v="224287.0"/>
        <n v="224289.0"/>
        <n v="224292.0"/>
        <n v="224296.0"/>
        <n v="224301.0"/>
        <n v="224302.0"/>
        <n v="224305.0"/>
        <n v="224306.0"/>
        <n v="224308.0"/>
        <n v="224313.0"/>
        <n v="224316.0"/>
        <n v="224318.0"/>
        <n v="224322.0"/>
        <n v="224323.0"/>
        <n v="224324.0"/>
        <n v="224325.0"/>
        <n v="224328.0"/>
        <n v="224331.0"/>
        <n v="224334.0"/>
        <n v="224339.0"/>
        <n v="224342.0"/>
        <n v="224347.0"/>
        <n v="224350.0"/>
        <n v="224351.0"/>
        <n v="224354.0"/>
        <n v="224356.0"/>
        <n v="224359.0"/>
        <n v="224361.0"/>
        <n v="224365.0"/>
        <n v="224367.0"/>
        <n v="224371.0"/>
        <n v="224372.0"/>
        <n v="224377.0"/>
        <n v="224379.0"/>
        <n v="224382.0"/>
        <n v="224384.0"/>
        <n v="224389.0"/>
        <n v="224393.0"/>
        <n v="224398.0"/>
        <n v="224402.0"/>
        <n v="224404.0"/>
        <n v="224409.0"/>
        <n v="224410.0"/>
        <n v="224415.0"/>
        <n v="224420.0"/>
        <n v="224424.0"/>
        <n v="224425.0"/>
        <n v="224430.0"/>
        <n v="224433.0"/>
        <n v="224434.0"/>
        <n v="224439.0"/>
        <n v="224442.0"/>
        <n v="224443.0"/>
        <n v="224448.0"/>
        <n v="224450.0"/>
        <n v="224453.0"/>
        <n v="224458.0"/>
        <n v="224462.0"/>
        <n v="224467.0"/>
        <n v="224469.0"/>
        <n v="224474.0"/>
        <n v="224478.0"/>
        <n v="224480.0"/>
        <n v="224481.0"/>
        <n v="224483.0"/>
        <n v="224488.0"/>
        <n v="224490.0"/>
        <n v="224493.0"/>
        <n v="224497.0"/>
        <n v="224499.0"/>
        <n v="224501.0"/>
        <n v="224506.0"/>
        <n v="224510.0"/>
        <n v="224513.0"/>
        <n v="224517.0"/>
        <n v="224522.0"/>
        <n v="224527.0"/>
        <n v="224532.0"/>
        <n v="224537.0"/>
        <n v="224539.0"/>
        <n v="224541.0"/>
        <n v="224542.0"/>
        <n v="224546.0"/>
        <n v="224549.0"/>
        <n v="224554.0"/>
        <n v="224556.0"/>
        <n v="224558.0"/>
        <n v="224561.0"/>
        <n v="224566.0"/>
        <n v="224570.0"/>
        <n v="224574.0"/>
        <n v="224579.0"/>
        <n v="224580.0"/>
        <n v="224582.0"/>
        <n v="224585.0"/>
        <n v="224586.0"/>
        <n v="224589.0"/>
        <n v="224592.0"/>
        <n v="224593.0"/>
        <n v="224596.0"/>
        <n v="224601.0"/>
        <n v="224602.0"/>
        <n v="224605.0"/>
        <n v="224610.0"/>
        <n v="224614.0"/>
        <n v="224617.0"/>
        <n v="224619.0"/>
        <n v="224620.0"/>
        <n v="224624.0"/>
        <n v="224627.0"/>
        <n v="224628.0"/>
        <n v="224632.0"/>
        <n v="224635.0"/>
        <n v="224638.0"/>
        <n v="224642.0"/>
        <n v="224643.0"/>
        <n v="224646.0"/>
        <n v="224651.0"/>
        <n v="224656.0"/>
        <n v="224659.0"/>
        <n v="224661.0"/>
        <n v="224663.0"/>
        <n v="224666.0"/>
        <n v="224669.0"/>
        <n v="224671.0"/>
        <n v="224675.0"/>
        <n v="224678.0"/>
        <n v="224679.0"/>
        <n v="224683.0"/>
        <n v="224687.0"/>
        <n v="224692.0"/>
        <n v="224695.0"/>
        <n v="224699.0"/>
        <n v="224700.0"/>
        <n v="224703.0"/>
        <n v="224704.0"/>
        <n v="224707.0"/>
        <n v="224708.0"/>
        <n v="224713.0"/>
        <n v="224715.0"/>
        <n v="224716.0"/>
        <n v="224717.0"/>
        <n v="224720.0"/>
        <n v="224724.0"/>
        <n v="224725.0"/>
        <n v="224730.0"/>
        <n v="224732.0"/>
        <n v="224735.0"/>
        <n v="224739.0"/>
        <n v="224740.0"/>
        <n v="224742.0"/>
        <n v="224744.0"/>
        <n v="224746.0"/>
        <n v="224747.0"/>
        <n v="224749.0"/>
        <n v="224750.0"/>
        <n v="224755.0"/>
        <n v="224757.0"/>
        <n v="224760.0"/>
        <n v="224765.0"/>
        <n v="224768.0"/>
        <n v="224773.0"/>
        <n v="224777.0"/>
        <n v="224780.0"/>
        <n v="224784.0"/>
        <n v="224788.0"/>
        <n v="224793.0"/>
        <n v="224798.0"/>
        <n v="224802.0"/>
        <n v="224806.0"/>
        <n v="224809.0"/>
        <n v="224811.0"/>
        <n v="224812.0"/>
        <n v="224816.0"/>
        <n v="224820.0"/>
        <n v="224822.0"/>
        <n v="224823.0"/>
        <n v="224826.0"/>
        <n v="224827.0"/>
        <n v="224828.0"/>
        <n v="224832.0"/>
        <n v="224834.0"/>
        <n v="224837.0"/>
        <n v="224840.0"/>
        <n v="224842.0"/>
        <n v="224846.0"/>
        <n v="224849.0"/>
        <n v="224850.0"/>
        <n v="224853.0"/>
        <n v="224858.0"/>
        <n v="224863.0"/>
        <n v="224865.0"/>
        <n v="224866.0"/>
        <n v="224870.0"/>
        <n v="224874.0"/>
        <n v="224879.0"/>
        <n v="224882.0"/>
        <n v="224883.0"/>
        <n v="224886.0"/>
        <n v="224889.0"/>
        <n v="224891.0"/>
        <n v="224895.0"/>
        <n v="224898.0"/>
        <n v="224902.0"/>
        <n v="224904.0"/>
        <n v="224905.0"/>
        <n v="224909.0"/>
        <n v="224910.0"/>
        <n v="224913.0"/>
        <n v="224917.0"/>
        <n v="224919.0"/>
        <n v="224924.0"/>
        <n v="224926.0"/>
        <n v="224927.0"/>
        <n v="224929.0"/>
        <n v="224930.0"/>
        <n v="224934.0"/>
        <n v="224939.0"/>
        <n v="224940.0"/>
        <n v="224942.0"/>
        <n v="224946.0"/>
        <n v="224948.0"/>
        <n v="224953.0"/>
        <n v="224954.0"/>
        <n v="224957.0"/>
        <n v="224958.0"/>
        <n v="224962.0"/>
        <n v="224965.0"/>
        <n v="224967.0"/>
        <n v="224971.0"/>
        <n v="224974.0"/>
        <n v="224975.0"/>
        <n v="224979.0"/>
        <n v="224983.0"/>
        <n v="224984.0"/>
        <n v="224989.0"/>
        <n v="224990.0"/>
        <n v="224992.0"/>
        <n v="224995.0"/>
        <n v="224998.0"/>
        <n v="225003.0"/>
        <n v="225008.0"/>
        <n v="225009.0"/>
        <n v="225012.0"/>
        <n v="225013.0"/>
        <n v="225014.0"/>
        <n v="225016.0"/>
        <n v="225017.0"/>
        <n v="225021.0"/>
        <n v="225026.0"/>
        <n v="225028.0"/>
        <n v="225029.0"/>
        <n v="225033.0"/>
        <n v="225034.0"/>
        <n v="225038.0"/>
        <n v="225041.0"/>
        <n v="225042.0"/>
        <n v="225045.0"/>
        <n v="225046.0"/>
        <n v="225047.0"/>
        <n v="225050.0"/>
        <n v="225052.0"/>
        <n v="225057.0"/>
        <n v="225062.0"/>
        <n v="225065.0"/>
        <n v="225068.0"/>
        <n v="225071.0"/>
        <n v="225073.0"/>
        <n v="225075.0"/>
        <n v="225080.0"/>
        <n v="225081.0"/>
        <n v="225082.0"/>
        <n v="225084.0"/>
        <n v="225088.0"/>
        <n v="225090.0"/>
        <n v="225093.0"/>
        <n v="225098.0"/>
        <n v="225102.0"/>
        <n v="225103.0"/>
        <n v="225106.0"/>
        <n v="225109.0"/>
        <n v="225114.0"/>
        <n v="225117.0"/>
        <n v="225122.0"/>
        <n v="225123.0"/>
        <n v="225128.0"/>
        <n v="225130.0"/>
        <n v="225132.0"/>
        <n v="225135.0"/>
        <n v="225139.0"/>
        <n v="225141.0"/>
        <n v="225146.0"/>
        <n v="225149.0"/>
        <n v="225151.0"/>
        <n v="225156.0"/>
        <n v="225158.0"/>
        <n v="225161.0"/>
        <n v="225163.0"/>
        <n v="225165.0"/>
        <n v="225168.0"/>
        <n v="225171.0"/>
        <n v="225172.0"/>
        <n v="225174.0"/>
        <n v="225179.0"/>
        <n v="225184.0"/>
        <n v="225188.0"/>
        <n v="225191.0"/>
        <n v="225192.0"/>
        <n v="225197.0"/>
        <n v="225201.0"/>
        <n v="225202.0"/>
        <n v="225206.0"/>
        <n v="225208.0"/>
        <n v="225210.0"/>
        <n v="225211.0"/>
        <n v="225213.0"/>
        <n v="225217.0"/>
        <n v="225220.0"/>
        <n v="225221.0"/>
        <n v="225224.0"/>
        <n v="225225.0"/>
        <n v="225227.0"/>
        <n v="225229.0"/>
        <n v="225233.0"/>
        <n v="225234.0"/>
        <n v="225237.0"/>
        <n v="225239.0"/>
        <n v="225242.0"/>
        <n v="225243.0"/>
        <n v="225247.0"/>
        <n v="225251.0"/>
        <n v="225254.0"/>
        <n v="225259.0"/>
        <n v="225264.0"/>
        <n v="225269.0"/>
        <n v="225273.0"/>
        <n v="225277.0"/>
        <n v="225278.0"/>
        <n v="225282.0"/>
        <n v="225285.0"/>
        <n v="225289.0"/>
        <n v="225292.0"/>
        <n v="225296.0"/>
        <n v="225298.0"/>
        <n v="225300.0"/>
        <n v="225304.0"/>
        <n v="225308.0"/>
        <n v="225312.0"/>
        <n v="225317.0"/>
        <n v="225321.0"/>
        <n v="225323.0"/>
        <n v="225324.0"/>
        <n v="225327.0"/>
        <n v="225332.0"/>
        <n v="225337.0"/>
        <n v="225338.0"/>
        <n v="225342.0"/>
        <n v="225345.0"/>
        <n v="225348.0"/>
        <n v="225350.0"/>
        <n v="225354.0"/>
        <n v="225356.0"/>
        <n v="225357.0"/>
        <n v="225360.0"/>
        <n v="225364.0"/>
        <n v="225366.0"/>
        <n v="225371.0"/>
        <n v="225375.0"/>
        <n v="225378.0"/>
        <n v="225380.0"/>
        <n v="225381.0"/>
        <n v="225383.0"/>
        <n v="225386.0"/>
        <n v="225391.0"/>
        <n v="225393.0"/>
        <n v="225395.0"/>
        <n v="225396.0"/>
        <n v="225399.0"/>
        <n v="225402.0"/>
        <n v="225403.0"/>
        <n v="225408.0"/>
        <n v="225410.0"/>
        <n v="225412.0"/>
        <n v="225416.0"/>
        <n v="225419.0"/>
        <n v="225421.0"/>
        <n v="225425.0"/>
        <n v="225426.0"/>
        <n v="225427.0"/>
        <n v="225432.0"/>
        <n v="225433.0"/>
        <n v="225436.0"/>
        <n v="225437.0"/>
        <n v="225439.0"/>
        <n v="225441.0"/>
        <n v="225443.0"/>
        <n v="225446.0"/>
        <n v="225450.0"/>
        <n v="225451.0"/>
        <n v="225456.0"/>
        <n v="225459.0"/>
        <n v="225464.0"/>
        <n v="225467.0"/>
        <n v="225468.0"/>
        <n v="225473.0"/>
        <n v="225475.0"/>
        <n v="225480.0"/>
        <n v="225484.0"/>
        <n v="225487.0"/>
        <n v="225488.0"/>
        <n v="225490.0"/>
        <n v="225492.0"/>
        <n v="225493.0"/>
        <n v="225496.0"/>
        <n v="225499.0"/>
        <n v="225504.0"/>
        <n v="225507.0"/>
        <n v="225508.0"/>
        <n v="225513.0"/>
        <n v="225514.0"/>
        <n v="225517.0"/>
        <n v="225520.0"/>
        <n v="225521.0"/>
        <n v="225523.0"/>
        <n v="225526.0"/>
        <n v="225528.0"/>
        <n v="225531.0"/>
        <n v="225536.0"/>
        <n v="225538.0"/>
        <n v="225539.0"/>
        <n v="225541.0"/>
        <n v="225543.0"/>
        <n v="225544.0"/>
        <n v="225545.0"/>
        <n v="225550.0"/>
        <n v="225552.0"/>
        <n v="225557.0"/>
        <n v="225558.0"/>
        <n v="225563.0"/>
        <n v="225564.0"/>
        <n v="225569.0"/>
        <n v="225571.0"/>
        <n v="225574.0"/>
        <n v="225579.0"/>
        <n v="225582.0"/>
        <n v="225584.0"/>
        <n v="225585.0"/>
        <n v="225587.0"/>
        <n v="225591.0"/>
        <n v="225596.0"/>
        <n v="225597.0"/>
        <n v="225601.0"/>
        <n v="225602.0"/>
        <n v="225607.0"/>
        <n v="225611.0"/>
        <n v="225614.0"/>
        <n v="225617.0"/>
        <n v="225618.0"/>
        <n v="225621.0"/>
        <n v="225623.0"/>
        <n v="225626.0"/>
        <n v="225630.0"/>
        <n v="225634.0"/>
        <n v="225639.0"/>
        <n v="225641.0"/>
        <n v="225643.0"/>
        <n v="225645.0"/>
        <n v="225649.0"/>
        <n v="225652.0"/>
        <n v="225657.0"/>
        <n v="225662.0"/>
        <n v="225664.0"/>
        <n v="225665.0"/>
        <n v="225669.0"/>
        <n v="225670.0"/>
        <n v="225675.0"/>
        <n v="225679.0"/>
        <n v="225683.0"/>
        <n v="225684.0"/>
        <n v="225689.0"/>
        <n v="225691.0"/>
        <n v="225694.0"/>
        <n v="225699.0"/>
        <n v="225700.0"/>
        <n v="225703.0"/>
        <n v="225707.0"/>
        <n v="225709.0"/>
        <n v="225711.0"/>
        <n v="225716.0"/>
        <n v="225721.0"/>
        <n v="225722.0"/>
        <n v="225727.0"/>
        <n v="225731.0"/>
        <n v="225733.0"/>
        <n v="225734.0"/>
        <n v="225739.0"/>
        <n v="225740.0"/>
        <n v="225741.0"/>
        <n v="225742.0"/>
        <n v="225746.0"/>
        <n v="225750.0"/>
        <n v="225751.0"/>
        <n v="225753.0"/>
        <n v="225757.0"/>
        <n v="225758.0"/>
        <n v="225759.0"/>
        <n v="225763.0"/>
        <n v="225767.0"/>
        <n v="225770.0"/>
        <n v="225774.0"/>
        <n v="225779.0"/>
        <n v="225781.0"/>
        <n v="225786.0"/>
        <n v="225789.0"/>
        <n v="225793.0"/>
        <n v="225796.0"/>
        <n v="225800.0"/>
        <n v="225802.0"/>
        <n v="225804.0"/>
        <n v="225808.0"/>
        <n v="225812.0"/>
        <n v="225816.0"/>
        <n v="225821.0"/>
        <n v="225824.0"/>
        <n v="225828.0"/>
        <n v="225829.0"/>
        <n v="225833.0"/>
        <n v="225834.0"/>
        <n v="225836.0"/>
        <n v="225841.0"/>
        <n v="225842.0"/>
        <n v="225846.0"/>
        <n v="225848.0"/>
        <n v="225852.0"/>
        <n v="225857.0"/>
        <n v="225862.0"/>
        <n v="225867.0"/>
        <n v="225868.0"/>
        <n v="225872.0"/>
        <n v="225874.0"/>
        <n v="225879.0"/>
        <n v="225882.0"/>
        <n v="225887.0"/>
        <n v="225888.0"/>
        <n v="225893.0"/>
        <n v="225896.0"/>
        <n v="225898.0"/>
        <n v="225899.0"/>
        <n v="225900.0"/>
        <n v="225904.0"/>
        <n v="225908.0"/>
        <n v="225911.0"/>
        <n v="225914.0"/>
        <n v="225919.0"/>
        <n v="225920.0"/>
        <n v="225924.0"/>
        <n v="225926.0"/>
        <n v="225931.0"/>
        <n v="225932.0"/>
        <n v="225933.0"/>
        <n v="225934.0"/>
        <n v="225938.0"/>
        <n v="225939.0"/>
        <n v="225940.0"/>
        <n v="225944.0"/>
        <n v="225947.0"/>
        <n v="225948.0"/>
        <n v="225950.0"/>
        <n v="225955.0"/>
        <n v="225960.0"/>
        <n v="225961.0"/>
        <n v="225966.0"/>
        <n v="225969.0"/>
        <n v="225972.0"/>
        <n v="225977.0"/>
        <n v="225982.0"/>
        <n v="225983.0"/>
        <n v="225988.0"/>
        <n v="225992.0"/>
        <n v="225996.0"/>
        <n v="225997.0"/>
        <n v="225998.0"/>
        <n v="225999.0"/>
        <n v="226004.0"/>
        <n v="226009.0"/>
        <n v="226011.0"/>
        <n v="226012.0"/>
        <n v="226016.0"/>
        <n v="226020.0"/>
        <n v="226025.0"/>
        <n v="226029.0"/>
        <n v="226031.0"/>
        <n v="226035.0"/>
        <n v="226038.0"/>
        <n v="226039.0"/>
        <n v="226041.0"/>
        <n v="226044.0"/>
        <n v="226045.0"/>
        <n v="226046.0"/>
        <n v="226049.0"/>
        <n v="226054.0"/>
        <n v="226057.0"/>
        <n v="226059.0"/>
        <n v="226063.0"/>
        <n v="226067.0"/>
        <n v="226069.0"/>
        <n v="226071.0"/>
        <n v="226073.0"/>
        <n v="226077.0"/>
        <n v="226079.0"/>
        <n v="226080.0"/>
        <n v="226085.0"/>
        <n v="226090.0"/>
        <n v="226093.0"/>
        <n v="226096.0"/>
        <n v="226099.0"/>
        <n v="226101.0"/>
        <n v="226102.0"/>
        <n v="226105.0"/>
        <n v="226107.0"/>
        <n v="226111.0"/>
        <n v="226113.0"/>
        <n v="226118.0"/>
        <n v="226121.0"/>
        <n v="226126.0"/>
        <n v="226130.0"/>
        <n v="226131.0"/>
        <n v="226134.0"/>
        <n v="226139.0"/>
        <n v="226140.0"/>
        <n v="226145.0"/>
        <n v="226149.0"/>
        <n v="226154.0"/>
        <n v="226159.0"/>
        <n v="226160.0"/>
        <n v="226162.0"/>
        <n v="226166.0"/>
        <n v="226171.0"/>
        <n v="226176.0"/>
        <n v="226177.0"/>
        <n v="226182.0"/>
        <n v="226184.0"/>
        <n v="226189.0"/>
        <n v="226194.0"/>
        <n v="226196.0"/>
        <n v="226200.0"/>
        <n v="226204.0"/>
        <n v="226207.0"/>
        <n v="226212.0"/>
        <n v="226213.0"/>
        <n v="226218.0"/>
        <n v="226220.0"/>
        <n v="226225.0"/>
        <n v="226227.0"/>
        <n v="226232.0"/>
        <n v="226236.0"/>
        <n v="226237.0"/>
        <n v="226239.0"/>
        <n v="226244.0"/>
        <n v="226247.0"/>
        <n v="226248.0"/>
        <n v="226253.0"/>
        <n v="226255.0"/>
        <n v="226256.0"/>
        <n v="226257.0"/>
        <n v="226262.0"/>
        <n v="226265.0"/>
        <n v="226270.0"/>
        <n v="226272.0"/>
        <n v="226277.0"/>
        <n v="226280.0"/>
        <n v="226283.0"/>
        <n v="226285.0"/>
        <n v="226287.0"/>
        <n v="226290.0"/>
        <n v="226292.0"/>
        <n v="226296.0"/>
        <n v="226299.0"/>
        <n v="226303.0"/>
        <n v="226308.0"/>
        <n v="226312.0"/>
        <n v="226316.0"/>
        <n v="226321.0"/>
        <n v="226323.0"/>
        <n v="226328.0"/>
        <n v="226329.0"/>
        <n v="226333.0"/>
        <n v="226334.0"/>
        <n v="226335.0"/>
        <n v="226339.0"/>
        <n v="226341.0"/>
        <n v="226345.0"/>
        <n v="226348.0"/>
        <n v="226351.0"/>
        <n v="226353.0"/>
        <n v="226357.0"/>
        <n v="226359.0"/>
        <n v="226364.0"/>
        <n v="226366.0"/>
        <n v="226368.0"/>
        <n v="226372.0"/>
        <n v="226373.0"/>
        <n v="226374.0"/>
        <n v="226379.0"/>
        <n v="226380.0"/>
        <n v="226384.0"/>
        <n v="226385.0"/>
        <n v="226390.0"/>
        <n v="226393.0"/>
        <n v="226395.0"/>
        <n v="226397.0"/>
        <n v="226399.0"/>
        <n v="226403.0"/>
        <n v="226404.0"/>
        <n v="226405.0"/>
        <n v="226406.0"/>
        <n v="226411.0"/>
        <n v="226414.0"/>
        <n v="226419.0"/>
        <n v="226424.0"/>
        <n v="226425.0"/>
        <n v="226428.0"/>
        <n v="226430.0"/>
        <n v="226433.0"/>
        <n v="226436.0"/>
        <n v="226439.0"/>
        <n v="226442.0"/>
        <n v="226444.0"/>
        <n v="226447.0"/>
        <n v="226452.0"/>
        <n v="226456.0"/>
        <n v="226458.0"/>
        <n v="226461.0"/>
        <n v="226463.0"/>
        <n v="226465.0"/>
        <n v="226470.0"/>
        <n v="226473.0"/>
        <n v="226477.0"/>
        <n v="226480.0"/>
        <n v="226485.0"/>
        <n v="226486.0"/>
        <n v="226489.0"/>
        <n v="226490.0"/>
        <n v="226493.0"/>
        <n v="226498.0"/>
        <n v="226499.0"/>
        <n v="226501.0"/>
        <n v="226505.0"/>
        <n v="226508.0"/>
        <n v="226510.0"/>
        <n v="226513.0"/>
        <n v="226516.0"/>
        <n v="226517.0"/>
        <n v="226522.0"/>
        <n v="226523.0"/>
        <n v="226525.0"/>
        <n v="226528.0"/>
        <n v="226532.0"/>
        <n v="226537.0"/>
        <n v="226541.0"/>
        <n v="226544.0"/>
        <n v="226548.0"/>
        <n v="226552.0"/>
        <n v="226553.0"/>
        <n v="226557.0"/>
        <n v="226562.0"/>
        <n v="226566.0"/>
        <n v="226571.0"/>
        <n v="226572.0"/>
        <n v="226574.0"/>
        <n v="226578.0"/>
        <n v="226582.0"/>
        <n v="226585.0"/>
        <n v="226587.0"/>
        <n v="226589.0"/>
        <n v="226591.0"/>
        <n v="226595.0"/>
        <n v="226600.0"/>
        <n v="226604.0"/>
        <n v="226606.0"/>
        <n v="226608.0"/>
        <n v="226609.0"/>
        <n v="226612.0"/>
        <n v="226613.0"/>
        <n v="226615.0"/>
        <n v="226619.0"/>
        <n v="226621.0"/>
        <n v="226625.0"/>
        <n v="226629.0"/>
        <n v="226631.0"/>
        <n v="226635.0"/>
        <n v="226636.0"/>
        <n v="226640.0"/>
        <n v="226645.0"/>
        <n v="226650.0"/>
        <n v="226651.0"/>
        <n v="226655.0"/>
        <n v="226658.0"/>
        <n v="226659.0"/>
        <n v="226661.0"/>
        <n v="226663.0"/>
        <n v="226668.0"/>
        <n v="226671.0"/>
        <n v="226674.0"/>
        <n v="226675.0"/>
        <n v="226678.0"/>
        <n v="226682.0"/>
        <n v="226684.0"/>
        <n v="226688.0"/>
        <n v="226690.0"/>
        <n v="226693.0"/>
        <n v="226696.0"/>
        <n v="226701.0"/>
        <n v="226703.0"/>
        <n v="226706.0"/>
        <n v="226710.0"/>
        <n v="226711.0"/>
        <n v="226713.0"/>
        <n v="226717.0"/>
        <n v="226719.0"/>
        <n v="226722.0"/>
        <n v="226723.0"/>
        <n v="226727.0"/>
        <n v="226728.0"/>
        <n v="226729.0"/>
        <n v="226733.0"/>
        <n v="226734.0"/>
        <n v="226735.0"/>
        <n v="226737.0"/>
        <n v="226741.0"/>
        <n v="226745.0"/>
        <n v="226749.0"/>
        <n v="226754.0"/>
        <n v="226756.0"/>
        <n v="226761.0"/>
        <n v="226762.0"/>
        <n v="226765.0"/>
        <n v="226767.0"/>
        <n v="226769.0"/>
        <n v="226773.0"/>
        <n v="226778.0"/>
        <n v="226780.0"/>
        <n v="226785.0"/>
        <n v="226789.0"/>
        <n v="226794.0"/>
        <n v="226798.0"/>
        <n v="226799.0"/>
        <n v="226804.0"/>
        <n v="226808.0"/>
        <n v="226810.0"/>
        <n v="226813.0"/>
        <n v="226814.0"/>
        <n v="226816.0"/>
        <n v="226817.0"/>
        <n v="226821.0"/>
        <n v="226824.0"/>
        <n v="226827.0"/>
        <n v="226829.0"/>
        <n v="226830.0"/>
        <n v="226832.0"/>
        <n v="226833.0"/>
        <n v="226838.0"/>
        <n v="226840.0"/>
        <n v="226841.0"/>
        <n v="226842.0"/>
        <n v="226843.0"/>
        <n v="226845.0"/>
        <n v="226846.0"/>
        <n v="226847.0"/>
        <n v="226850.0"/>
        <n v="226855.0"/>
        <n v="226860.0"/>
        <n v="226862.0"/>
        <n v="226864.0"/>
        <n v="226866.0"/>
        <n v="226869.0"/>
        <n v="226874.0"/>
        <n v="226875.0"/>
        <n v="226877.0"/>
        <n v="226881.0"/>
        <n v="226885.0"/>
        <n v="226887.0"/>
        <n v="226889.0"/>
        <n v="226893.0"/>
        <n v="226895.0"/>
        <n v="226897.0"/>
        <n v="226901.0"/>
        <n v="226905.0"/>
        <n v="226907.0"/>
        <n v="226910.0"/>
        <n v="226914.0"/>
        <n v="226919.0"/>
        <n v="226922.0"/>
        <n v="226925.0"/>
        <n v="226926.0"/>
        <n v="226931.0"/>
        <n v="226934.0"/>
        <n v="226937.0"/>
        <n v="226938.0"/>
        <n v="226940.0"/>
        <n v="226943.0"/>
        <n v="226947.0"/>
        <n v="226951.0"/>
        <n v="226953.0"/>
        <n v="226956.0"/>
        <n v="226959.0"/>
        <n v="226964.0"/>
        <n v="226969.0"/>
        <n v="226973.0"/>
        <n v="226976.0"/>
        <n v="226979.0"/>
        <n v="226980.0"/>
        <n v="226985.0"/>
        <n v="226986.0"/>
        <n v="226990.0"/>
        <n v="226994.0"/>
        <n v="226999.0"/>
        <n v="227002.0"/>
        <n v="227007.0"/>
        <n v="227008.0"/>
        <n v="227011.0"/>
        <n v="227014.0"/>
        <n v="227018.0"/>
        <n v="227021.0"/>
        <n v="227025.0"/>
        <n v="227027.0"/>
        <n v="227031.0"/>
        <n v="227033.0"/>
        <n v="227036.0"/>
        <n v="227037.0"/>
        <n v="227039.0"/>
        <n v="227043.0"/>
        <n v="227044.0"/>
        <n v="227049.0"/>
        <n v="227053.0"/>
        <n v="227057.0"/>
        <n v="227062.0"/>
        <n v="227065.0"/>
        <n v="227068.0"/>
        <n v="227069.0"/>
        <n v="227074.0"/>
        <n v="227078.0"/>
        <n v="227083.0"/>
        <n v="227087.0"/>
        <n v="227088.0"/>
        <n v="227089.0"/>
        <n v="227093.0"/>
        <n v="227097.0"/>
        <n v="227100.0"/>
        <n v="227105.0"/>
        <n v="227106.0"/>
        <n v="227111.0"/>
        <n v="227116.0"/>
        <n v="227119.0"/>
        <n v="227122.0"/>
        <n v="227125.0"/>
        <n v="227128.0"/>
        <n v="227132.0"/>
        <n v="227133.0"/>
        <n v="227137.0"/>
        <n v="227139.0"/>
        <n v="227142.0"/>
        <n v="227143.0"/>
        <n v="227148.0"/>
        <n v="227153.0"/>
        <n v="227156.0"/>
        <n v="227157.0"/>
        <n v="227159.0"/>
        <n v="227161.0"/>
        <n v="227164.0"/>
        <n v="227166.0"/>
        <n v="227170.0"/>
        <n v="227172.0"/>
        <n v="227173.0"/>
        <n v="227178.0"/>
        <n v="227182.0"/>
        <n v="227187.0"/>
        <n v="227192.0"/>
        <n v="227194.0"/>
        <n v="227197.0"/>
        <n v="227198.0"/>
        <n v="227202.0"/>
        <n v="227205.0"/>
        <n v="227208.0"/>
        <n v="227212.0"/>
        <n v="227216.0"/>
        <n v="227221.0"/>
        <n v="227223.0"/>
        <n v="227224.0"/>
        <n v="227228.0"/>
        <n v="227232.0"/>
        <n v="227234.0"/>
        <n v="227238.0"/>
        <n v="227242.0"/>
        <n v="227245.0"/>
        <n v="227249.0"/>
        <n v="227253.0"/>
        <n v="227256.0"/>
        <n v="227257.0"/>
        <n v="227258.0"/>
        <n v="227262.0"/>
        <n v="227263.0"/>
        <n v="227267.0"/>
        <n v="227270.0"/>
        <n v="227272.0"/>
        <n v="227275.0"/>
        <n v="227279.0"/>
        <n v="227280.0"/>
        <n v="227284.0"/>
        <n v="227287.0"/>
        <n v="227292.0"/>
        <n v="227293.0"/>
        <n v="227298.0"/>
        <n v="227302.0"/>
        <n v="227303.0"/>
        <n v="227305.0"/>
        <n v="227306.0"/>
        <n v="227307.0"/>
        <n v="227312.0"/>
        <n v="227314.0"/>
        <n v="227319.0"/>
        <n v="227324.0"/>
        <n v="227328.0"/>
        <n v="227329.0"/>
        <n v="227333.0"/>
        <n v="227338.0"/>
        <n v="227341.0"/>
        <n v="227346.0"/>
        <n v="227349.0"/>
        <n v="227350.0"/>
        <n v="227351.0"/>
        <n v="227354.0"/>
        <n v="227355.0"/>
        <n v="227359.0"/>
        <n v="227361.0"/>
        <n v="227363.0"/>
        <n v="227366.0"/>
        <n v="227367.0"/>
        <n v="227369.0"/>
        <n v="227373.0"/>
        <n v="227377.0"/>
        <n v="227378.0"/>
        <n v="227381.0"/>
        <n v="227385.0"/>
        <n v="227387.0"/>
        <n v="227392.0"/>
        <n v="227395.0"/>
        <n v="227400.0"/>
        <n v="227401.0"/>
        <n v="227405.0"/>
        <n v="227407.0"/>
        <n v="227408.0"/>
        <n v="227411.0"/>
        <n v="227412.0"/>
        <n v="227416.0"/>
        <n v="227419.0"/>
        <n v="227420.0"/>
        <n v="227421.0"/>
        <n v="227424.0"/>
        <n v="227427.0"/>
        <n v="227428.0"/>
        <n v="227432.0"/>
        <n v="227435.0"/>
        <n v="227440.0"/>
        <n v="227445.0"/>
        <n v="227450.0"/>
        <n v="227451.0"/>
        <n v="227454.0"/>
        <n v="227458.0"/>
        <n v="227463.0"/>
        <n v="227468.0"/>
        <n v="227470.0"/>
        <n v="227475.0"/>
        <n v="227480.0"/>
        <n v="227481.0"/>
        <n v="227485.0"/>
        <n v="227487.0"/>
        <n v="227491.0"/>
        <n v="227496.0"/>
        <n v="227497.0"/>
        <n v="227502.0"/>
        <n v="227503.0"/>
        <n v="227508.0"/>
        <n v="227509.0"/>
        <n v="227512.0"/>
        <n v="227516.0"/>
        <n v="227521.0"/>
        <n v="227525.0"/>
        <n v="227526.0"/>
        <n v="227530.0"/>
        <n v="227534.0"/>
        <n v="227538.0"/>
        <n v="227540.0"/>
        <n v="227541.0"/>
        <n v="227545.0"/>
        <n v="227546.0"/>
        <n v="227548.0"/>
        <n v="227553.0"/>
        <n v="227556.0"/>
        <n v="227558.0"/>
        <n v="227560.0"/>
        <n v="227565.0"/>
        <n v="227566.0"/>
        <n v="227567.0"/>
        <n v="227570.0"/>
        <n v="227574.0"/>
        <n v="227575.0"/>
        <n v="227579.0"/>
        <n v="227581.0"/>
        <n v="227585.0"/>
        <n v="227590.0"/>
        <n v="227594.0"/>
        <n v="227595.0"/>
        <n v="227597.0"/>
        <n v="227602.0"/>
        <n v="227605.0"/>
        <n v="227606.0"/>
        <n v="227610.0"/>
        <n v="227612.0"/>
        <n v="227614.0"/>
        <n v="227618.0"/>
        <n v="227623.0"/>
        <n v="227625.0"/>
        <n v="227627.0"/>
        <n v="227632.0"/>
        <n v="227633.0"/>
        <n v="227635.0"/>
        <n v="227640.0"/>
        <n v="227645.0"/>
        <n v="227647.0"/>
        <n v="227649.0"/>
        <n v="227650.0"/>
        <n v="227651.0"/>
        <n v="227656.0"/>
        <n v="227659.0"/>
        <n v="227660.0"/>
        <n v="227664.0"/>
        <n v="227665.0"/>
        <n v="227670.0"/>
        <n v="227675.0"/>
        <n v="227677.0"/>
        <n v="227678.0"/>
        <n v="227680.0"/>
        <n v="227681.0"/>
        <n v="227685.0"/>
        <n v="227686.0"/>
        <n v="227687.0"/>
        <n v="227692.0"/>
        <n v="227694.0"/>
        <n v="227696.0"/>
        <n v="227701.0"/>
        <n v="227704.0"/>
        <n v="227709.0"/>
        <n v="227713.0"/>
        <n v="227714.0"/>
        <n v="227719.0"/>
        <n v="227723.0"/>
        <n v="227726.0"/>
        <n v="227730.0"/>
        <n v="227733.0"/>
        <n v="227734.0"/>
        <n v="227739.0"/>
        <n v="227741.0"/>
        <n v="227746.0"/>
        <n v="227751.0"/>
        <n v="227753.0"/>
        <n v="227755.0"/>
        <n v="227757.0"/>
        <n v="227762.0"/>
        <n v="227767.0"/>
        <n v="227768.0"/>
        <n v="227772.0"/>
        <n v="227776.0"/>
        <n v="227778.0"/>
        <n v="227779.0"/>
        <n v="227784.0"/>
        <n v="227786.0"/>
        <n v="227788.0"/>
        <n v="227789.0"/>
        <n v="227792.0"/>
        <n v="227795.0"/>
        <n v="227796.0"/>
        <n v="227797.0"/>
        <n v="227800.0"/>
        <n v="227801.0"/>
        <n v="227806.0"/>
        <n v="227810.0"/>
        <n v="227815.0"/>
        <n v="227819.0"/>
        <n v="227821.0"/>
        <n v="227822.0"/>
        <n v="227824.0"/>
        <n v="227829.0"/>
        <n v="227834.0"/>
        <n v="227836.0"/>
        <n v="227837.0"/>
        <n v="227840.0"/>
        <n v="227841.0"/>
        <n v="227843.0"/>
        <n v="227846.0"/>
        <n v="227848.0"/>
        <n v="227849.0"/>
        <n v="227853.0"/>
        <n v="227855.0"/>
        <n v="227856.0"/>
        <n v="227861.0"/>
        <n v="227865.0"/>
        <n v="227866.0"/>
        <n v="227867.0"/>
        <n v="227869.0"/>
        <n v="227872.0"/>
        <n v="227876.0"/>
        <n v="227881.0"/>
        <n v="227882.0"/>
        <n v="227884.0"/>
        <n v="227887.0"/>
        <n v="227889.0"/>
        <n v="227892.0"/>
        <n v="227895.0"/>
        <n v="227900.0"/>
        <n v="227902.0"/>
        <n v="227907.0"/>
        <n v="227910.0"/>
        <n v="227912.0"/>
        <n v="227914.0"/>
        <n v="227918.0"/>
        <n v="227922.0"/>
        <n v="227927.0"/>
        <n v="227931.0"/>
        <n v="227934.0"/>
        <n v="227937.0"/>
        <n v="227942.0"/>
        <n v="227944.0"/>
        <n v="227945.0"/>
        <n v="227949.0"/>
        <n v="227953.0"/>
        <n v="227956.0"/>
        <n v="227961.0"/>
        <n v="227965.0"/>
        <n v="227969.0"/>
        <n v="227971.0"/>
        <n v="227973.0"/>
        <n v="227976.0"/>
        <n v="227980.0"/>
        <n v="227982.0"/>
        <n v="227984.0"/>
        <n v="227986.0"/>
        <n v="227991.0"/>
        <n v="227995.0"/>
        <n v="227999.0"/>
        <n v="228002.0"/>
        <n v="228005.0"/>
        <n v="228008.0"/>
        <n v="228009.0"/>
        <n v="228013.0"/>
        <n v="228016.0"/>
        <n v="228020.0"/>
        <n v="228024.0"/>
        <n v="228025.0"/>
        <n v="228030.0"/>
        <n v="228031.0"/>
        <n v="228034.0"/>
        <n v="228039.0"/>
        <n v="228041.0"/>
        <n v="228043.0"/>
        <n v="228046.0"/>
        <n v="228051.0"/>
        <n v="228056.0"/>
        <n v="228060.0"/>
        <n v="228063.0"/>
        <n v="228068.0"/>
        <n v="228070.0"/>
        <n v="228074.0"/>
        <n v="228075.0"/>
        <n v="228077.0"/>
        <n v="228078.0"/>
        <n v="228081.0"/>
        <n v="228086.0"/>
        <n v="228088.0"/>
        <n v="228089.0"/>
        <n v="228094.0"/>
        <n v="228096.0"/>
        <n v="228099.0"/>
        <n v="228101.0"/>
        <n v="228104.0"/>
        <n v="228108.0"/>
        <n v="228112.0"/>
        <n v="228113.0"/>
        <n v="228114.0"/>
        <n v="228118.0"/>
        <n v="228123.0"/>
        <n v="228124.0"/>
        <n v="228129.0"/>
        <n v="228130.0"/>
        <n v="228134.0"/>
        <n v="228135.0"/>
        <n v="228139.0"/>
        <n v="228144.0"/>
        <n v="228146.0"/>
        <n v="228149.0"/>
        <n v="228151.0"/>
        <n v="228156.0"/>
        <n v="228161.0"/>
        <n v="228165.0"/>
        <n v="228166.0"/>
        <n v="228169.0"/>
        <n v="228173.0"/>
        <n v="228174.0"/>
        <n v="228177.0"/>
        <n v="228178.0"/>
        <n v="228182.0"/>
        <n v="228184.0"/>
        <n v="228187.0"/>
        <n v="228191.0"/>
        <n v="228195.0"/>
        <n v="228200.0"/>
        <n v="228202.0"/>
        <n v="228204.0"/>
        <n v="228209.0"/>
        <n v="228212.0"/>
        <n v="228217.0"/>
        <n v="228218.0"/>
        <n v="228221.0"/>
        <n v="228224.0"/>
        <n v="228226.0"/>
        <n v="228228.0"/>
        <n v="228232.0"/>
        <n v="228234.0"/>
        <n v="228235.0"/>
        <n v="228236.0"/>
        <n v="228237.0"/>
        <n v="228239.0"/>
        <n v="228244.0"/>
        <n v="228245.0"/>
        <n v="228246.0"/>
        <n v="228248.0"/>
        <n v="228250.0"/>
        <n v="228252.0"/>
        <n v="228254.0"/>
        <n v="228259.0"/>
        <n v="228264.0"/>
        <n v="228269.0"/>
        <n v="228271.0"/>
        <n v="228272.0"/>
        <n v="228273.0"/>
        <n v="228278.0"/>
        <n v="228279.0"/>
        <n v="228284.0"/>
        <n v="228287.0"/>
        <n v="228290.0"/>
        <n v="228295.0"/>
        <n v="228300.0"/>
        <n v="228304.0"/>
        <n v="228305.0"/>
        <n v="228307.0"/>
        <n v="228309.0"/>
        <n v="228311.0"/>
        <n v="228314.0"/>
        <n v="228315.0"/>
        <n v="228319.0"/>
        <n v="228322.0"/>
        <n v="228327.0"/>
        <n v="228328.0"/>
        <n v="228332.0"/>
        <n v="228333.0"/>
        <n v="228337.0"/>
        <n v="228339.0"/>
        <n v="228344.0"/>
        <n v="228345.0"/>
        <n v="228348.0"/>
        <n v="228353.0"/>
        <n v="228355.0"/>
        <n v="228358.0"/>
        <n v="228361.0"/>
        <n v="228364.0"/>
        <n v="228365.0"/>
        <n v="228368.0"/>
        <n v="228369.0"/>
        <n v="228374.0"/>
        <n v="228375.0"/>
        <n v="228377.0"/>
        <n v="228378.0"/>
        <n v="228379.0"/>
        <n v="228380.0"/>
        <n v="228385.0"/>
        <n v="228389.0"/>
        <n v="228393.0"/>
        <n v="228398.0"/>
        <n v="228403.0"/>
        <n v="228407.0"/>
        <n v="228409.0"/>
        <n v="228411.0"/>
        <n v="228414.0"/>
        <n v="228419.0"/>
        <n v="228424.0"/>
        <n v="228426.0"/>
        <n v="228430.0"/>
        <n v="228432.0"/>
        <n v="228436.0"/>
        <n v="228439.0"/>
        <n v="228443.0"/>
        <n v="228447.0"/>
        <n v="228448.0"/>
        <n v="228451.0"/>
        <n v="228454.0"/>
        <n v="228455.0"/>
        <n v="228458.0"/>
        <n v="228462.0"/>
        <n v="228467.0"/>
        <n v="228470.0"/>
        <n v="228475.0"/>
        <n v="228479.0"/>
        <n v="228482.0"/>
        <n v="228484.0"/>
        <n v="228487.0"/>
        <n v="228488.0"/>
        <n v="228492.0"/>
        <n v="228494.0"/>
        <n v="228498.0"/>
        <n v="228501.0"/>
        <n v="228503.0"/>
        <n v="228507.0"/>
        <n v="228508.0"/>
        <n v="228512.0"/>
        <n v="228515.0"/>
        <n v="228520.0"/>
        <n v="228521.0"/>
        <n v="228526.0"/>
        <n v="228531.0"/>
        <n v="228536.0"/>
        <n v="228538.0"/>
        <n v="228541.0"/>
        <n v="228542.0"/>
        <n v="228547.0"/>
        <n v="228549.0"/>
        <n v="228554.0"/>
        <n v="228559.0"/>
        <n v="228563.0"/>
        <n v="228566.0"/>
        <n v="228568.0"/>
        <n v="228571.0"/>
        <n v="228576.0"/>
        <n v="228577.0"/>
        <n v="228579.0"/>
        <n v="228583.0"/>
        <n v="228588.0"/>
        <n v="228592.0"/>
        <n v="228594.0"/>
        <n v="228596.0"/>
        <n v="228597.0"/>
        <n v="228599.0"/>
        <n v="228600.0"/>
        <n v="228601.0"/>
        <n v="228605.0"/>
        <n v="228606.0"/>
        <n v="228610.0"/>
        <n v="228612.0"/>
        <n v="228615.0"/>
        <n v="228616.0"/>
        <n v="228618.0"/>
        <n v="228622.0"/>
        <n v="228627.0"/>
        <n v="228631.0"/>
        <n v="228636.0"/>
        <n v="228638.0"/>
        <n v="228640.0"/>
        <n v="228642.0"/>
        <n v="228643.0"/>
        <n v="228645.0"/>
        <n v="228648.0"/>
        <n v="228653.0"/>
        <n v="228654.0"/>
        <n v="228659.0"/>
        <n v="228661.0"/>
        <n v="228662.0"/>
        <n v="228667.0"/>
        <n v="228668.0"/>
        <n v="228672.0"/>
        <n v="228676.0"/>
        <n v="228677.0"/>
        <n v="228680.0"/>
        <n v="228683.0"/>
        <n v="228685.0"/>
        <n v="228689.0"/>
        <n v="228692.0"/>
        <n v="228695.0"/>
        <n v="228697.0"/>
        <n v="228699.0"/>
        <n v="228701.0"/>
        <n v="228705.0"/>
        <n v="228706.0"/>
        <n v="228708.0"/>
        <n v="228709.0"/>
        <n v="228710.0"/>
        <n v="228714.0"/>
        <n v="228715.0"/>
        <n v="228717.0"/>
        <n v="228718.0"/>
        <n v="228723.0"/>
        <n v="228728.0"/>
        <n v="228731.0"/>
        <n v="228733.0"/>
        <n v="228734.0"/>
        <n v="228736.0"/>
        <n v="228740.0"/>
        <n v="228741.0"/>
        <n v="228746.0"/>
        <n v="228748.0"/>
        <n v="228749.0"/>
        <n v="228752.0"/>
        <n v="228753.0"/>
        <n v="228758.0"/>
        <n v="228762.0"/>
        <n v="228767.0"/>
        <n v="228772.0"/>
        <n v="228776.0"/>
        <n v="228777.0"/>
        <n v="228778.0"/>
        <n v="228783.0"/>
        <n v="228787.0"/>
        <n v="228791.0"/>
        <n v="228795.0"/>
        <n v="228797.0"/>
        <n v="228801.0"/>
        <n v="228803.0"/>
        <n v="228808.0"/>
        <n v="228811.0"/>
        <n v="228813.0"/>
        <n v="228814.0"/>
        <n v="228819.0"/>
        <n v="228823.0"/>
        <n v="228826.0"/>
        <n v="228829.0"/>
        <n v="228834.0"/>
        <n v="228835.0"/>
        <n v="228836.0"/>
        <n v="228840.0"/>
        <n v="228844.0"/>
        <n v="228845.0"/>
        <n v="228848.0"/>
        <n v="228853.0"/>
        <n v="228858.0"/>
        <n v="228863.0"/>
        <n v="228868.0"/>
        <n v="228872.0"/>
        <n v="228874.0"/>
        <n v="228879.0"/>
        <n v="228884.0"/>
        <n v="228889.0"/>
        <n v="228893.0"/>
        <n v="228894.0"/>
        <n v="228895.0"/>
        <n v="228899.0"/>
        <n v="228902.0"/>
        <n v="228904.0"/>
        <n v="228908.0"/>
        <n v="228911.0"/>
        <n v="228912.0"/>
        <n v="228913.0"/>
        <n v="228915.0"/>
        <n v="228919.0"/>
        <n v="228920.0"/>
        <n v="228922.0"/>
        <n v="228925.0"/>
        <n v="228930.0"/>
        <n v="228935.0"/>
        <n v="228938.0"/>
        <n v="228941.0"/>
        <n v="228943.0"/>
        <n v="228945.0"/>
        <n v="228946.0"/>
        <n v="228951.0"/>
        <n v="228953.0"/>
        <n v="228955.0"/>
        <n v="228960.0"/>
        <n v="228965.0"/>
        <n v="228967.0"/>
        <n v="228970.0"/>
        <n v="228975.0"/>
        <n v="228979.0"/>
        <n v="228983.0"/>
        <n v="228987.0"/>
        <n v="228990.0"/>
        <n v="228992.0"/>
        <n v="228997.0"/>
        <n v="228999.0"/>
        <n v="229002.0"/>
        <n v="229003.0"/>
        <n v="229008.0"/>
        <n v="229013.0"/>
        <n v="229015.0"/>
        <n v="229020.0"/>
        <n v="229021.0"/>
        <n v="229026.0"/>
        <n v="229027.0"/>
        <n v="229028.0"/>
        <n v="229031.0"/>
        <n v="229032.0"/>
        <n v="229037.0"/>
        <n v="229041.0"/>
        <n v="229043.0"/>
        <n v="229046.0"/>
        <n v="229047.0"/>
        <n v="229049.0"/>
        <n v="229054.0"/>
        <n v="229058.0"/>
        <n v="229062.0"/>
        <n v="229063.0"/>
        <n v="229065.0"/>
        <n v="229066.0"/>
        <n v="229071.0"/>
        <n v="229072.0"/>
        <n v="229077.0"/>
        <n v="229081.0"/>
        <n v="229082.0"/>
        <n v="229085.0"/>
        <n v="229090.0"/>
        <n v="229095.0"/>
        <n v="229096.0"/>
        <n v="229099.0"/>
        <n v="229104.0"/>
        <n v="229108.0"/>
        <n v="229109.0"/>
        <n v="229112.0"/>
        <n v="229117.0"/>
        <n v="229118.0"/>
        <n v="229123.0"/>
        <n v="229124.0"/>
        <n v="229125.0"/>
        <n v="229128.0"/>
        <n v="229133.0"/>
        <n v="229136.0"/>
        <n v="229140.0"/>
        <n v="229143.0"/>
        <n v="229145.0"/>
        <n v="229149.0"/>
        <n v="229151.0"/>
        <n v="229152.0"/>
        <n v="229155.0"/>
        <n v="229156.0"/>
        <n v="229159.0"/>
        <n v="229164.0"/>
        <n v="229169.0"/>
        <n v="229170.0"/>
        <n v="229174.0"/>
        <n v="229178.0"/>
        <n v="229180.0"/>
        <n v="229184.0"/>
        <n v="229186.0"/>
        <n v="229190.0"/>
        <n v="229192.0"/>
        <n v="229195.0"/>
        <n v="229198.0"/>
        <n v="229202.0"/>
        <n v="229207.0"/>
        <n v="229212.0"/>
        <n v="229216.0"/>
        <n v="229220.0"/>
        <n v="229225.0"/>
        <n v="229229.0"/>
        <n v="229232.0"/>
        <n v="229233.0"/>
        <n v="229238.0"/>
        <n v="229242.0"/>
        <n v="229243.0"/>
        <n v="229246.0"/>
        <n v="229251.0"/>
        <n v="229253.0"/>
        <n v="229258.0"/>
        <n v="229260.0"/>
        <n v="229264.0"/>
        <n v="229266.0"/>
        <n v="229267.0"/>
        <n v="229270.0"/>
        <n v="229274.0"/>
        <n v="229275.0"/>
        <n v="229278.0"/>
        <n v="229281.0"/>
        <n v="229286.0"/>
        <n v="229287.0"/>
        <n v="229288.0"/>
        <n v="229289.0"/>
        <n v="229290.0"/>
        <n v="229294.0"/>
        <n v="229299.0"/>
        <n v="229300.0"/>
        <n v="229305.0"/>
        <n v="229307.0"/>
        <n v="229308.0"/>
        <n v="229313.0"/>
        <n v="229317.0"/>
        <n v="229319.0"/>
        <n v="229323.0"/>
        <n v="229326.0"/>
        <n v="229329.0"/>
        <n v="229330.0"/>
        <n v="229333.0"/>
        <n v="229336.0"/>
        <n v="229341.0"/>
        <n v="229343.0"/>
        <n v="229344.0"/>
        <n v="229348.0"/>
        <n v="229351.0"/>
        <n v="229353.0"/>
        <n v="229356.0"/>
        <n v="229361.0"/>
        <n v="229363.0"/>
        <n v="229365.0"/>
        <n v="229368.0"/>
        <n v="229370.0"/>
        <n v="229372.0"/>
        <n v="229374.0"/>
        <n v="229376.0"/>
        <n v="229377.0"/>
        <n v="229378.0"/>
        <n v="229381.0"/>
        <n v="229386.0"/>
        <n v="229391.0"/>
        <n v="229396.0"/>
        <n v="229399.0"/>
        <n v="229404.0"/>
        <n v="229405.0"/>
        <n v="229407.0"/>
        <n v="229409.0"/>
        <n v="229414.0"/>
        <n v="229416.0"/>
        <n v="229418.0"/>
        <n v="229421.0"/>
        <n v="229422.0"/>
        <n v="229423.0"/>
        <n v="229428.0"/>
        <n v="229433.0"/>
        <n v="229435.0"/>
        <n v="229436.0"/>
        <n v="229438.0"/>
        <n v="229443.0"/>
        <n v="229448.0"/>
        <n v="229452.0"/>
        <n v="229455.0"/>
        <n v="229460.0"/>
        <n v="229465.0"/>
        <n v="229469.0"/>
        <n v="229474.0"/>
        <n v="229479.0"/>
        <n v="229482.0"/>
        <n v="229483.0"/>
        <n v="229485.0"/>
        <n v="229490.0"/>
        <n v="229494.0"/>
        <n v="229497.0"/>
        <n v="229498.0"/>
        <n v="229500.0"/>
        <n v="229504.0"/>
        <n v="229509.0"/>
        <n v="229510.0"/>
        <n v="229513.0"/>
        <n v="229515.0"/>
        <n v="229520.0"/>
        <n v="229525.0"/>
        <n v="229528.0"/>
        <n v="229532.0"/>
        <n v="229536.0"/>
        <n v="229537.0"/>
        <n v="229539.0"/>
        <n v="229543.0"/>
        <n v="229544.0"/>
        <n v="229548.0"/>
        <n v="229553.0"/>
        <n v="229558.0"/>
        <n v="229560.0"/>
        <n v="229562.0"/>
        <n v="229563.0"/>
        <n v="229566.0"/>
        <n v="229571.0"/>
        <n v="229572.0"/>
        <n v="229574.0"/>
        <n v="229578.0"/>
        <n v="229582.0"/>
        <n v="229587.0"/>
        <n v="229588.0"/>
        <n v="229592.0"/>
        <n v="229597.0"/>
        <n v="229599.0"/>
        <n v="229601.0"/>
        <n v="229602.0"/>
        <n v="229606.0"/>
        <n v="229609.0"/>
        <n v="229612.0"/>
        <n v="229616.0"/>
        <n v="229621.0"/>
        <n v="229626.0"/>
        <n v="229627.0"/>
        <n v="229628.0"/>
        <n v="229633.0"/>
        <n v="229635.0"/>
        <n v="229636.0"/>
        <n v="229639.0"/>
        <n v="229643.0"/>
        <n v="229644.0"/>
        <n v="229645.0"/>
        <n v="229648.0"/>
        <n v="229650.0"/>
        <n v="229651.0"/>
        <n v="229654.0"/>
        <n v="229657.0"/>
        <n v="229659.0"/>
        <n v="229660.0"/>
        <n v="229664.0"/>
        <n v="229668.0"/>
        <n v="229673.0"/>
        <n v="229677.0"/>
        <n v="229679.0"/>
        <n v="229683.0"/>
        <n v="229685.0"/>
        <n v="229686.0"/>
        <n v="229690.0"/>
        <n v="229692.0"/>
        <n v="229696.0"/>
        <n v="229698.0"/>
        <n v="229699.0"/>
        <n v="229703.0"/>
        <n v="229708.0"/>
        <n v="229709.0"/>
        <n v="229711.0"/>
        <n v="229715.0"/>
        <n v="229720.0"/>
        <n v="229722.0"/>
        <n v="229727.0"/>
        <n v="229730.0"/>
        <n v="229734.0"/>
        <n v="229738.0"/>
        <n v="229741.0"/>
        <n v="229744.0"/>
        <n v="229748.0"/>
        <n v="229751.0"/>
        <n v="229753.0"/>
        <n v="229754.0"/>
        <n v="229757.0"/>
        <n v="229762.0"/>
        <n v="229767.0"/>
        <n v="229772.0"/>
        <n v="229777.0"/>
        <n v="229780.0"/>
        <n v="229782.0"/>
        <n v="229785.0"/>
        <n v="229790.0"/>
        <n v="229791.0"/>
        <n v="229796.0"/>
        <n v="229797.0"/>
        <n v="229799.0"/>
        <n v="229804.0"/>
        <n v="229808.0"/>
        <n v="229811.0"/>
        <n v="229813.0"/>
        <n v="229815.0"/>
        <n v="229816.0"/>
        <n v="229821.0"/>
        <n v="229823.0"/>
        <n v="229826.0"/>
        <n v="229830.0"/>
        <n v="229834.0"/>
        <n v="229838.0"/>
        <n v="229841.0"/>
        <n v="229845.0"/>
        <n v="229848.0"/>
        <n v="229852.0"/>
        <n v="229856.0"/>
        <n v="229859.0"/>
        <n v="229863.0"/>
        <n v="229865.0"/>
        <n v="229867.0"/>
        <n v="229872.0"/>
        <n v="229874.0"/>
        <n v="229878.0"/>
        <n v="229880.0"/>
        <n v="229884.0"/>
        <n v="229888.0"/>
        <n v="229893.0"/>
        <n v="229895.0"/>
        <n v="229898.0"/>
        <n v="229899.0"/>
        <n v="229901.0"/>
        <n v="229904.0"/>
        <n v="229908.0"/>
        <n v="229912.0"/>
        <n v="229913.0"/>
        <n v="229916.0"/>
        <n v="229918.0"/>
        <n v="229923.0"/>
        <n v="229928.0"/>
        <n v="229933.0"/>
        <n v="229937.0"/>
        <n v="229941.0"/>
        <n v="229943.0"/>
        <n v="229944.0"/>
        <n v="229946.0"/>
        <n v="229947.0"/>
        <n v="229950.0"/>
        <n v="229951.0"/>
        <n v="229952.0"/>
        <n v="229953.0"/>
        <n v="229957.0"/>
        <n v="229962.0"/>
        <n v="229967.0"/>
        <n v="229970.0"/>
        <n v="229975.0"/>
        <n v="229977.0"/>
        <n v="229981.0"/>
        <n v="229984.0"/>
        <n v="229988.0"/>
        <n v="229993.0"/>
        <n v="229997.0"/>
        <n v="230000.0"/>
        <n v="230002.0"/>
        <n v="230005.0"/>
        <n v="230008.0"/>
        <n v="230012.0"/>
        <n v="230016.0"/>
        <n v="230017.0"/>
        <n v="230018.0"/>
        <n v="230022.0"/>
        <n v="230025.0"/>
        <n v="230026.0"/>
        <n v="230027.0"/>
        <n v="230029.0"/>
        <n v="230033.0"/>
        <n v="230035.0"/>
        <n v="230040.0"/>
        <n v="230041.0"/>
        <n v="230044.0"/>
        <n v="230047.0"/>
        <n v="230048.0"/>
        <n v="230052.0"/>
        <n v="230054.0"/>
        <n v="230055.0"/>
        <n v="230057.0"/>
        <n v="230059.0"/>
        <n v="230064.0"/>
        <n v="230065.0"/>
        <n v="230068.0"/>
        <n v="230072.0"/>
        <n v="230074.0"/>
        <n v="230076.0"/>
        <n v="230080.0"/>
        <n v="230085.0"/>
        <n v="230086.0"/>
        <n v="230089.0"/>
        <n v="230094.0"/>
        <n v="230097.0"/>
        <n v="230099.0"/>
        <n v="230100.0"/>
        <n v="230102.0"/>
        <n v="230106.0"/>
        <n v="230111.0"/>
        <n v="230112.0"/>
        <n v="230116.0"/>
        <n v="230121.0"/>
        <n v="230125.0"/>
        <n v="230129.0"/>
        <n v="230132.0"/>
        <n v="230133.0"/>
        <n v="230136.0"/>
        <n v="230138.0"/>
        <n v="230139.0"/>
        <n v="230140.0"/>
        <n v="230142.0"/>
        <n v="230143.0"/>
        <n v="230148.0"/>
        <n v="230152.0"/>
        <n v="230154.0"/>
        <n v="230159.0"/>
        <n v="230163.0"/>
        <n v="230167.0"/>
        <n v="230171.0"/>
        <n v="230174.0"/>
        <n v="230178.0"/>
        <n v="230179.0"/>
        <n v="230182.0"/>
        <n v="230184.0"/>
        <n v="230186.0"/>
        <n v="230187.0"/>
        <n v="230191.0"/>
        <n v="230194.0"/>
        <n v="230198.0"/>
        <n v="230202.0"/>
        <n v="230204.0"/>
        <n v="230206.0"/>
        <n v="230208.0"/>
        <n v="230210.0"/>
        <n v="230215.0"/>
        <n v="230220.0"/>
        <n v="230224.0"/>
        <n v="230227.0"/>
        <n v="230229.0"/>
        <n v="230230.0"/>
        <n v="230232.0"/>
        <n v="230237.0"/>
        <n v="230240.0"/>
        <n v="230243.0"/>
        <n v="230248.0"/>
        <n v="230249.0"/>
        <n v="230251.0"/>
        <n v="230254.0"/>
        <n v="230258.0"/>
        <n v="230263.0"/>
        <n v="230268.0"/>
        <n v="230269.0"/>
        <n v="230272.0"/>
        <n v="230277.0"/>
        <n v="230282.0"/>
        <n v="230287.0"/>
        <n v="230292.0"/>
        <n v="230296.0"/>
        <n v="230301.0"/>
        <n v="230304.0"/>
        <n v="230309.0"/>
        <n v="230314.0"/>
        <n v="230317.0"/>
        <n v="230318.0"/>
        <n v="230322.0"/>
        <n v="230326.0"/>
        <n v="230328.0"/>
        <n v="230332.0"/>
        <n v="230337.0"/>
        <n v="230340.0"/>
        <n v="230341.0"/>
        <n v="230346.0"/>
        <n v="230351.0"/>
        <n v="230352.0"/>
        <n v="230353.0"/>
        <n v="230355.0"/>
        <n v="230357.0"/>
        <n v="230359.0"/>
        <n v="230360.0"/>
        <n v="230361.0"/>
        <n v="230362.0"/>
        <n v="230363.0"/>
        <n v="230366.0"/>
        <n v="230368.0"/>
        <n v="230372.0"/>
        <n v="230376.0"/>
        <n v="230378.0"/>
        <n v="230380.0"/>
        <n v="230385.0"/>
        <n v="230389.0"/>
        <n v="230391.0"/>
        <n v="230395.0"/>
        <n v="230400.0"/>
        <n v="230402.0"/>
        <n v="230404.0"/>
        <n v="230405.0"/>
        <n v="230409.0"/>
        <n v="230413.0"/>
        <n v="230414.0"/>
        <n v="230416.0"/>
        <n v="230419.0"/>
        <n v="230422.0"/>
        <n v="230424.0"/>
        <n v="230428.0"/>
        <n v="230432.0"/>
        <n v="230434.0"/>
        <n v="230439.0"/>
        <n v="230442.0"/>
        <n v="230445.0"/>
        <n v="230450.0"/>
        <n v="230451.0"/>
        <n v="230456.0"/>
        <n v="230457.0"/>
        <n v="230459.0"/>
        <n v="230463.0"/>
        <n v="230465.0"/>
        <n v="230469.0"/>
        <n v="230471.0"/>
        <n v="230476.0"/>
        <n v="230477.0"/>
        <n v="230478.0"/>
        <n v="230482.0"/>
        <n v="230484.0"/>
        <n v="230488.0"/>
        <n v="230490.0"/>
        <n v="230492.0"/>
        <n v="230493.0"/>
        <n v="230496.0"/>
        <n v="230498.0"/>
        <n v="230502.0"/>
        <n v="230503.0"/>
        <n v="230506.0"/>
        <n v="230507.0"/>
        <n v="230510.0"/>
        <n v="230515.0"/>
        <n v="230519.0"/>
        <n v="230521.0"/>
        <n v="230525.0"/>
        <n v="230527.0"/>
        <n v="230529.0"/>
        <n v="230534.0"/>
        <n v="230537.0"/>
        <n v="230538.0"/>
        <n v="230539.0"/>
        <n v="230541.0"/>
        <n v="230544.0"/>
        <n v="230549.0"/>
        <n v="230550.0"/>
        <n v="230553.0"/>
        <n v="230556.0"/>
        <n v="230561.0"/>
        <n v="230566.0"/>
        <n v="230568.0"/>
        <n v="230573.0"/>
        <n v="230576.0"/>
        <n v="230580.0"/>
        <n v="230585.0"/>
        <n v="230587.0"/>
        <n v="230591.0"/>
        <n v="230592.0"/>
        <n v="230595.0"/>
        <n v="230596.0"/>
        <n v="230599.0"/>
        <n v="230604.0"/>
        <n v="230608.0"/>
        <n v="230609.0"/>
        <n v="230611.0"/>
        <n v="230615.0"/>
        <n v="230619.0"/>
        <n v="230624.0"/>
        <n v="230628.0"/>
        <n v="230629.0"/>
        <n v="230632.0"/>
        <n v="230636.0"/>
        <n v="230640.0"/>
        <n v="230645.0"/>
        <n v="230646.0"/>
        <n v="230648.0"/>
        <n v="230651.0"/>
        <n v="230655.0"/>
        <n v="230657.0"/>
        <n v="230660.0"/>
        <n v="230665.0"/>
        <n v="230667.0"/>
        <n v="230668.0"/>
        <n v="230671.0"/>
        <n v="230675.0"/>
        <n v="230680.0"/>
        <n v="230681.0"/>
        <n v="230685.0"/>
        <n v="230688.0"/>
        <n v="230690.0"/>
        <n v="230695.0"/>
        <n v="230699.0"/>
        <n v="230704.0"/>
        <n v="230707.0"/>
        <n v="230710.0"/>
        <n v="230712.0"/>
        <n v="230713.0"/>
        <n v="230716.0"/>
        <n v="230719.0"/>
        <n v="230720.0"/>
        <n v="230723.0"/>
        <n v="230728.0"/>
        <n v="230731.0"/>
        <n v="230736.0"/>
        <n v="230740.0"/>
        <n v="230741.0"/>
        <n v="230744.0"/>
        <n v="230747.0"/>
        <n v="230750.0"/>
        <n v="230752.0"/>
        <n v="230756.0"/>
        <n v="230761.0"/>
        <n v="230766.0"/>
        <n v="230768.0"/>
        <n v="230770.0"/>
        <n v="230773.0"/>
        <n v="230778.0"/>
        <n v="230779.0"/>
        <n v="230782.0"/>
        <n v="230787.0"/>
        <n v="230792.0"/>
        <n v="230797.0"/>
        <n v="230799.0"/>
        <n v="230801.0"/>
        <n v="230802.0"/>
        <n v="230804.0"/>
        <n v="230809.0"/>
        <n v="230813.0"/>
        <n v="230814.0"/>
        <n v="230819.0"/>
        <n v="230824.0"/>
        <n v="230825.0"/>
        <n v="230829.0"/>
        <n v="230832.0"/>
        <n v="230833.0"/>
        <n v="230836.0"/>
        <n v="230837.0"/>
        <n v="230842.0"/>
        <n v="230843.0"/>
        <n v="230847.0"/>
        <n v="230851.0"/>
        <n v="230853.0"/>
        <n v="230856.0"/>
        <n v="230859.0"/>
        <n v="230861.0"/>
        <n v="230863.0"/>
        <n v="230867.0"/>
        <n v="230869.0"/>
        <n v="230873.0"/>
        <n v="230877.0"/>
        <n v="230878.0"/>
        <n v="230882.0"/>
        <n v="230886.0"/>
        <n v="230887.0"/>
        <n v="230888.0"/>
        <n v="230890.0"/>
        <n v="230894.0"/>
        <n v="230896.0"/>
        <n v="230897.0"/>
        <n v="230900.0"/>
        <n v="230902.0"/>
        <n v="230904.0"/>
        <n v="230908.0"/>
        <n v="230913.0"/>
        <n v="230915.0"/>
        <n v="230917.0"/>
        <n v="230920.0"/>
        <n v="230924.0"/>
        <n v="230926.0"/>
        <n v="230931.0"/>
        <n v="230932.0"/>
        <n v="230935.0"/>
        <n v="230936.0"/>
        <n v="230939.0"/>
        <n v="230943.0"/>
        <n v="230948.0"/>
        <n v="230952.0"/>
        <n v="230957.0"/>
        <n v="230962.0"/>
        <n v="230966.0"/>
        <n v="230967.0"/>
        <n v="230970.0"/>
        <n v="230973.0"/>
        <n v="230974.0"/>
        <n v="230979.0"/>
        <n v="230981.0"/>
        <n v="230982.0"/>
        <n v="230987.0"/>
        <n v="230989.0"/>
        <n v="230991.0"/>
        <n v="230995.0"/>
        <n v="230999.0"/>
        <n v="231003.0"/>
        <n v="231005.0"/>
        <n v="231009.0"/>
        <n v="231014.0"/>
        <n v="231019.0"/>
        <n v="231024.0"/>
        <n v="231027.0"/>
        <n v="231030.0"/>
        <n v="231035.0"/>
        <n v="231038.0"/>
        <n v="231040.0"/>
        <n v="231043.0"/>
        <n v="231045.0"/>
        <n v="231047.0"/>
        <n v="231049.0"/>
        <n v="231053.0"/>
        <n v="231055.0"/>
        <n v="231060.0"/>
        <n v="231062.0"/>
        <n v="231064.0"/>
        <n v="231065.0"/>
        <n v="231069.0"/>
        <n v="231074.0"/>
        <n v="231076.0"/>
        <n v="231078.0"/>
        <n v="231083.0"/>
        <n v="231085.0"/>
        <n v="231087.0"/>
        <n v="231088.0"/>
        <n v="231092.0"/>
        <n v="231094.0"/>
        <n v="231096.0"/>
        <n v="231099.0"/>
        <n v="231100.0"/>
        <n v="231105.0"/>
        <n v="231107.0"/>
        <n v="231112.0"/>
        <n v="231116.0"/>
        <n v="231121.0"/>
        <n v="231123.0"/>
        <n v="231127.0"/>
        <n v="231131.0"/>
        <n v="231134.0"/>
        <n v="231138.0"/>
        <n v="231141.0"/>
        <n v="231142.0"/>
        <n v="231147.0"/>
        <n v="231151.0"/>
        <n v="231153.0"/>
        <n v="231157.0"/>
        <n v="231158.0"/>
        <n v="231163.0"/>
        <n v="231164.0"/>
        <n v="231165.0"/>
        <n v="231168.0"/>
        <n v="231169.0"/>
        <n v="231174.0"/>
        <n v="231177.0"/>
        <n v="231178.0"/>
        <n v="231181.0"/>
        <n v="231183.0"/>
        <n v="231187.0"/>
        <n v="231188.0"/>
        <n v="231191.0"/>
        <n v="231196.0"/>
        <n v="231198.0"/>
        <n v="231202.0"/>
        <n v="231207.0"/>
        <n v="231209.0"/>
        <n v="231211.0"/>
        <n v="231215.0"/>
        <n v="231217.0"/>
        <n v="231218.0"/>
        <n v="231223.0"/>
        <n v="231228.0"/>
        <n v="231232.0"/>
        <n v="231235.0"/>
        <n v="231240.0"/>
        <n v="231244.0"/>
        <n v="231249.0"/>
        <n v="231254.0"/>
        <n v="231259.0"/>
        <n v="231261.0"/>
        <n v="231262.0"/>
        <n v="231267.0"/>
        <n v="231271.0"/>
        <n v="231273.0"/>
        <n v="231277.0"/>
        <n v="231278.0"/>
        <n v="231279.0"/>
        <n v="231282.0"/>
        <n v="231285.0"/>
        <n v="231289.0"/>
        <n v="231291.0"/>
        <n v="231295.0"/>
        <n v="231296.0"/>
        <n v="231299.0"/>
        <n v="231304.0"/>
        <n v="231306.0"/>
        <n v="231307.0"/>
        <n v="231310.0"/>
        <n v="231314.0"/>
        <n v="231316.0"/>
        <n v="231319.0"/>
        <n v="231320.0"/>
        <n v="231321.0"/>
        <n v="231324.0"/>
        <n v="231327.0"/>
        <n v="231331.0"/>
        <n v="231334.0"/>
        <n v="231337.0"/>
        <n v="231339.0"/>
        <n v="231341.0"/>
        <n v="231344.0"/>
        <n v="231349.0"/>
        <n v="231352.0"/>
        <n v="231353.0"/>
        <n v="231358.0"/>
        <n v="231363.0"/>
        <n v="231365.0"/>
        <n v="231370.0"/>
        <n v="231374.0"/>
        <n v="231377.0"/>
        <n v="231378.0"/>
        <n v="231381.0"/>
        <n v="231386.0"/>
        <n v="231390.0"/>
        <n v="231391.0"/>
        <n v="231393.0"/>
        <n v="231395.0"/>
        <n v="231400.0"/>
        <n v="231401.0"/>
        <n v="231402.0"/>
        <n v="231407.0"/>
        <n v="231411.0"/>
        <n v="231413.0"/>
        <n v="231414.0"/>
        <n v="231416.0"/>
        <n v="231421.0"/>
        <n v="231424.0"/>
        <n v="231427.0"/>
        <n v="231428.0"/>
        <n v="231430.0"/>
        <n v="231431.0"/>
        <n v="231434.0"/>
        <n v="231438.0"/>
        <n v="231440.0"/>
        <n v="231442.0"/>
        <n v="231444.0"/>
        <n v="231446.0"/>
        <n v="231451.0"/>
        <n v="231454.0"/>
        <n v="231457.0"/>
        <n v="231462.0"/>
        <n v="231464.0"/>
        <n v="231465.0"/>
        <n v="231469.0"/>
        <n v="231471.0"/>
        <n v="231476.0"/>
        <n v="231480.0"/>
        <n v="231481.0"/>
        <n v="231486.0"/>
        <n v="231490.0"/>
        <n v="231495.0"/>
        <n v="231496.0"/>
        <n v="231501.0"/>
        <n v="231505.0"/>
        <n v="231506.0"/>
        <n v="231507.0"/>
        <n v="231512.0"/>
        <n v="231516.0"/>
        <n v="231520.0"/>
        <n v="231522.0"/>
        <n v="231527.0"/>
        <n v="231528.0"/>
        <n v="231530.0"/>
        <n v="231533.0"/>
        <n v="231536.0"/>
        <n v="231540.0"/>
        <n v="231545.0"/>
        <n v="231549.0"/>
        <n v="231551.0"/>
        <n v="231555.0"/>
        <n v="231560.0"/>
        <n v="231563.0"/>
        <n v="231566.0"/>
        <n v="231568.0"/>
        <n v="231572.0"/>
        <n v="231575.0"/>
        <n v="231580.0"/>
        <n v="231583.0"/>
        <n v="231585.0"/>
        <n v="231588.0"/>
        <n v="231591.0"/>
        <n v="231593.0"/>
        <n v="231594.0"/>
        <n v="231596.0"/>
        <n v="231601.0"/>
        <n v="231605.0"/>
        <n v="231607.0"/>
        <n v="231612.0"/>
        <n v="231616.0"/>
        <n v="231619.0"/>
        <n v="231624.0"/>
        <n v="231629.0"/>
        <n v="231631.0"/>
        <n v="231632.0"/>
        <n v="231633.0"/>
        <n v="231636.0"/>
        <n v="231638.0"/>
        <n v="231639.0"/>
        <n v="231642.0"/>
        <n v="231643.0"/>
        <n v="231644.0"/>
        <n v="231645.0"/>
        <n v="231647.0"/>
        <n v="231649.0"/>
        <n v="231651.0"/>
        <n v="231653.0"/>
        <n v="231656.0"/>
        <n v="231660.0"/>
        <n v="231663.0"/>
        <n v="231666.0"/>
        <n v="231671.0"/>
        <n v="231673.0"/>
        <n v="231675.0"/>
        <n v="231677.0"/>
        <n v="231681.0"/>
        <n v="231686.0"/>
        <n v="231687.0"/>
        <n v="231688.0"/>
        <n v="231692.0"/>
        <n v="231695.0"/>
        <n v="231698.0"/>
        <n v="231700.0"/>
        <n v="231703.0"/>
        <n v="231708.0"/>
        <n v="231711.0"/>
        <n v="231713.0"/>
        <n v="231714.0"/>
        <n v="231717.0"/>
        <n v="231720.0"/>
        <n v="231724.0"/>
        <n v="231725.0"/>
        <n v="231726.0"/>
        <n v="231730.0"/>
        <n v="231733.0"/>
        <n v="231734.0"/>
        <n v="231738.0"/>
        <n v="231741.0"/>
        <n v="231745.0"/>
        <n v="231747.0"/>
        <n v="231752.0"/>
        <n v="231756.0"/>
        <n v="231757.0"/>
        <n v="231761.0"/>
        <n v="231766.0"/>
        <n v="231769.0"/>
        <n v="231774.0"/>
        <n v="231776.0"/>
        <n v="231777.0"/>
        <n v="231781.0"/>
        <n v="231785.0"/>
        <n v="231790.0"/>
        <n v="231791.0"/>
        <n v="231794.0"/>
        <n v="231799.0"/>
        <n v="231804.0"/>
        <n v="231805.0"/>
        <n v="231808.0"/>
        <n v="231813.0"/>
        <n v="231816.0"/>
        <n v="231819.0"/>
        <n v="231824.0"/>
        <n v="231828.0"/>
        <n v="231830.0"/>
        <n v="231834.0"/>
        <n v="231835.0"/>
        <n v="231839.0"/>
        <n v="231841.0"/>
        <n v="231842.0"/>
        <n v="231846.0"/>
        <n v="231847.0"/>
        <n v="231851.0"/>
        <n v="231854.0"/>
        <n v="231859.0"/>
        <n v="231861.0"/>
        <n v="231863.0"/>
        <n v="231866.0"/>
        <n v="231869.0"/>
        <n v="231874.0"/>
        <n v="231875.0"/>
        <n v="231880.0"/>
        <n v="231881.0"/>
        <n v="231885.0"/>
        <n v="231890.0"/>
        <n v="231895.0"/>
        <n v="231899.0"/>
        <n v="231903.0"/>
        <n v="231905.0"/>
        <n v="231907.0"/>
        <n v="231910.0"/>
        <n v="231915.0"/>
        <n v="231917.0"/>
        <n v="231921.0"/>
        <n v="231925.0"/>
        <n v="231927.0"/>
        <n v="231932.0"/>
        <n v="231933.0"/>
        <n v="231936.0"/>
        <n v="231941.0"/>
        <n v="231944.0"/>
        <n v="231946.0"/>
        <n v="231948.0"/>
        <n v="231953.0"/>
        <n v="231955.0"/>
        <n v="231958.0"/>
        <n v="231959.0"/>
        <n v="231963.0"/>
        <n v="231968.0"/>
        <n v="231973.0"/>
        <n v="231977.0"/>
        <n v="231979.0"/>
        <n v="231981.0"/>
        <n v="231983.0"/>
        <n v="231984.0"/>
        <n v="231986.0"/>
        <n v="231987.0"/>
        <n v="231989.0"/>
        <n v="231993.0"/>
        <n v="231997.0"/>
        <n v="231998.0"/>
        <n v="232003.0"/>
        <n v="232008.0"/>
        <n v="232012.0"/>
        <n v="232013.0"/>
        <n v="232015.0"/>
        <n v="232016.0"/>
        <n v="232018.0"/>
        <n v="232020.0"/>
        <n v="232024.0"/>
        <n v="232028.0"/>
        <n v="232032.0"/>
        <n v="232037.0"/>
        <n v="232042.0"/>
        <n v="232046.0"/>
        <n v="232051.0"/>
        <n v="232056.0"/>
        <n v="232058.0"/>
        <n v="232061.0"/>
        <n v="232062.0"/>
        <n v="232064.0"/>
        <n v="232066.0"/>
        <n v="232070.0"/>
        <n v="232074.0"/>
        <n v="232077.0"/>
        <n v="232080.0"/>
        <n v="232085.0"/>
        <n v="232088.0"/>
        <n v="232089.0"/>
        <n v="232094.0"/>
        <n v="232098.0"/>
        <n v="232099.0"/>
        <n v="232100.0"/>
        <n v="232101.0"/>
        <n v="232106.0"/>
        <n v="232108.0"/>
        <n v="232113.0"/>
        <n v="232118.0"/>
        <n v="232122.0"/>
        <n v="232125.0"/>
        <n v="232129.0"/>
        <n v="232130.0"/>
        <n v="232134.0"/>
        <n v="232135.0"/>
        <n v="232137.0"/>
        <n v="232138.0"/>
        <n v="232139.0"/>
        <n v="232141.0"/>
        <n v="232146.0"/>
        <n v="232149.0"/>
        <n v="232154.0"/>
        <n v="232158.0"/>
        <n v="232163.0"/>
        <n v="232164.0"/>
        <n v="232165.0"/>
        <n v="232168.0"/>
        <n v="232173.0"/>
        <n v="232178.0"/>
        <n v="232180.0"/>
        <n v="232185.0"/>
        <n v="232188.0"/>
        <n v="232190.0"/>
        <n v="232191.0"/>
        <n v="232194.0"/>
        <n v="232197.0"/>
        <n v="232201.0"/>
        <n v="232204.0"/>
        <n v="232206.0"/>
        <n v="232209.0"/>
        <n v="232210.0"/>
        <n v="232215.0"/>
        <n v="232217.0"/>
        <n v="232222.0"/>
        <n v="232225.0"/>
        <n v="232229.0"/>
        <n v="232230.0"/>
        <n v="232234.0"/>
        <n v="232238.0"/>
        <n v="232243.0"/>
        <n v="232247.0"/>
        <n v="232252.0"/>
        <n v="232257.0"/>
        <n v="232259.0"/>
        <n v="232262.0"/>
        <n v="232264.0"/>
        <n v="232268.0"/>
        <n v="232272.0"/>
        <n v="232273.0"/>
        <n v="232278.0"/>
        <n v="232280.0"/>
        <n v="232281.0"/>
        <n v="232282.0"/>
        <n v="232287.0"/>
        <n v="232288.0"/>
        <n v="232293.0"/>
        <n v="232294.0"/>
        <n v="232296.0"/>
        <n v="232297.0"/>
        <n v="232302.0"/>
        <n v="232303.0"/>
        <n v="232306.0"/>
        <n v="232309.0"/>
        <n v="232311.0"/>
        <n v="232316.0"/>
        <n v="232319.0"/>
        <n v="232324.0"/>
        <n v="232325.0"/>
        <n v="232327.0"/>
        <n v="232330.0"/>
        <n v="232335.0"/>
        <n v="232336.0"/>
        <n v="232340.0"/>
        <n v="232344.0"/>
        <n v="232349.0"/>
        <n v="232353.0"/>
        <n v="232354.0"/>
        <n v="232359.0"/>
        <n v="232364.0"/>
        <n v="232368.0"/>
        <n v="232373.0"/>
        <n v="232374.0"/>
        <n v="232379.0"/>
        <n v="232384.0"/>
        <n v="232386.0"/>
        <n v="232390.0"/>
        <n v="232392.0"/>
        <n v="232394.0"/>
        <n v="232397.0"/>
        <n v="232399.0"/>
        <n v="232401.0"/>
        <n v="232404.0"/>
        <n v="232406.0"/>
        <n v="232408.0"/>
        <n v="232413.0"/>
        <n v="232416.0"/>
        <n v="232421.0"/>
        <n v="232426.0"/>
        <n v="232428.0"/>
        <n v="232430.0"/>
        <n v="232434.0"/>
        <n v="232435.0"/>
        <n v="232440.0"/>
        <n v="232442.0"/>
        <n v="232444.0"/>
        <n v="232447.0"/>
        <n v="232449.0"/>
        <n v="232451.0"/>
        <n v="232453.0"/>
        <n v="232454.0"/>
        <n v="232458.0"/>
        <n v="232461.0"/>
        <n v="232463.0"/>
        <n v="232464.0"/>
        <n v="232468.0"/>
        <n v="232470.0"/>
        <n v="232471.0"/>
        <n v="232475.0"/>
        <n v="232478.0"/>
        <n v="232481.0"/>
        <n v="232482.0"/>
        <n v="232483.0"/>
        <n v="232487.0"/>
        <n v="232488.0"/>
        <n v="232489.0"/>
        <n v="232490.0"/>
        <n v="232492.0"/>
        <n v="232495.0"/>
        <n v="232500.0"/>
        <n v="232505.0"/>
        <n v="232508.0"/>
        <n v="232511.0"/>
        <n v="232514.0"/>
        <n v="232519.0"/>
        <n v="232522.0"/>
        <n v="232523.0"/>
        <n v="232524.0"/>
        <n v="232525.0"/>
        <n v="232528.0"/>
        <n v="232533.0"/>
        <n v="232538.0"/>
        <n v="232539.0"/>
        <n v="232541.0"/>
        <n v="232543.0"/>
        <n v="232545.0"/>
        <n v="232549.0"/>
        <n v="232551.0"/>
        <n v="232556.0"/>
        <n v="232561.0"/>
        <n v="232562.0"/>
        <n v="232566.0"/>
        <n v="232568.0"/>
        <n v="232569.0"/>
        <n v="232573.0"/>
        <n v="232576.0"/>
        <n v="232581.0"/>
        <n v="232585.0"/>
        <n v="232590.0"/>
        <n v="232592.0"/>
        <n v="232597.0"/>
        <n v="232602.0"/>
        <n v="232606.0"/>
        <n v="232610.0"/>
        <n v="232612.0"/>
        <n v="232614.0"/>
        <n v="232618.0"/>
        <n v="232619.0"/>
        <n v="232621.0"/>
        <n v="232623.0"/>
        <n v="232628.0"/>
        <n v="232629.0"/>
        <n v="232630.0"/>
        <n v="232631.0"/>
        <n v="232632.0"/>
        <n v="232635.0"/>
        <n v="232638.0"/>
        <n v="232643.0"/>
        <n v="232648.0"/>
        <n v="232649.0"/>
        <n v="232652.0"/>
        <n v="232653.0"/>
        <n v="232655.0"/>
        <n v="232656.0"/>
        <n v="232659.0"/>
        <n v="232664.0"/>
        <n v="232667.0"/>
        <n v="232668.0"/>
        <n v="232670.0"/>
        <n v="232671.0"/>
        <n v="232675.0"/>
        <n v="232676.0"/>
        <n v="232679.0"/>
        <n v="232684.0"/>
        <n v="232687.0"/>
        <n v="232689.0"/>
        <n v="232693.0"/>
        <n v="232698.0"/>
        <n v="232702.0"/>
        <n v="232703.0"/>
        <n v="232705.0"/>
        <n v="232710.0"/>
        <n v="232713.0"/>
        <n v="232716.0"/>
        <n v="232720.0"/>
        <n v="232725.0"/>
        <n v="232730.0"/>
        <n v="232735.0"/>
        <n v="232736.0"/>
        <n v="232738.0"/>
        <n v="232740.0"/>
        <n v="232741.0"/>
        <n v="232746.0"/>
        <n v="232750.0"/>
        <n v="232752.0"/>
        <n v="232754.0"/>
        <n v="232759.0"/>
        <n v="232760.0"/>
        <n v="232762.0"/>
        <n v="232767.0"/>
        <n v="232772.0"/>
        <n v="232775.0"/>
        <n v="232777.0"/>
        <n v="232781.0"/>
        <n v="232786.0"/>
        <n v="232787.0"/>
        <n v="232790.0"/>
        <n v="232791.0"/>
        <n v="232794.0"/>
        <n v="232798.0"/>
        <n v="232803.0"/>
        <n v="232806.0"/>
        <n v="232811.0"/>
        <n v="232816.0"/>
        <n v="232819.0"/>
        <n v="232822.0"/>
        <n v="232827.0"/>
        <n v="232828.0"/>
        <n v="232831.0"/>
        <n v="232832.0"/>
        <n v="232835.0"/>
        <n v="232837.0"/>
        <n v="232838.0"/>
        <n v="232840.0"/>
        <n v="232844.0"/>
        <n v="232849.0"/>
        <n v="232851.0"/>
        <n v="232852.0"/>
        <n v="232853.0"/>
        <n v="232855.0"/>
        <n v="232856.0"/>
        <n v="232861.0"/>
        <n v="232864.0"/>
        <n v="232868.0"/>
        <n v="232871.0"/>
        <n v="232873.0"/>
        <n v="232875.0"/>
        <n v="232878.0"/>
        <n v="232883.0"/>
        <n v="232886.0"/>
        <n v="232890.0"/>
        <n v="232891.0"/>
        <n v="232896.0"/>
        <n v="232897.0"/>
        <n v="232902.0"/>
        <n v="232906.0"/>
        <n v="232911.0"/>
        <n v="232914.0"/>
        <n v="232917.0"/>
        <n v="232919.0"/>
        <n v="232921.0"/>
        <n v="232923.0"/>
        <n v="232927.0"/>
        <n v="232931.0"/>
        <n v="232934.0"/>
        <n v="232939.0"/>
        <n v="232944.0"/>
        <n v="232946.0"/>
        <n v="232950.0"/>
        <n v="232955.0"/>
        <n v="232958.0"/>
        <n v="232959.0"/>
        <n v="232960.0"/>
        <n v="232961.0"/>
        <n v="232966.0"/>
        <n v="232970.0"/>
        <n v="232972.0"/>
        <n v="232975.0"/>
        <n v="232979.0"/>
        <n v="232984.0"/>
        <n v="232986.0"/>
        <n v="232990.0"/>
        <n v="232995.0"/>
        <n v="232996.0"/>
        <n v="233000.0"/>
        <n v="233003.0"/>
        <n v="233006.0"/>
        <n v="233007.0"/>
        <n v="233012.0"/>
        <n v="233017.0"/>
        <n v="233022.0"/>
        <n v="233024.0"/>
        <n v="233026.0"/>
        <n v="233028.0"/>
        <n v="233031.0"/>
        <n v="233033.0"/>
        <n v="233038.0"/>
        <n v="233042.0"/>
        <n v="233046.0"/>
        <n v="233049.0"/>
        <n v="233051.0"/>
        <n v="233055.0"/>
        <n v="233058.0"/>
        <n v="233062.0"/>
        <n v="233067.0"/>
        <n v="233069.0"/>
        <n v="233074.0"/>
        <n v="233079.0"/>
        <n v="233084.0"/>
        <n v="233088.0"/>
        <n v="233093.0"/>
        <n v="233098.0"/>
        <n v="233102.0"/>
        <n v="233106.0"/>
        <n v="233107.0"/>
        <n v="233111.0"/>
        <n v="233113.0"/>
        <n v="233118.0"/>
        <n v="233122.0"/>
        <n v="233123.0"/>
        <n v="233127.0"/>
        <n v="233131.0"/>
        <n v="233132.0"/>
        <n v="233136.0"/>
        <n v="233138.0"/>
        <n v="233140.0"/>
        <n v="233141.0"/>
        <n v="233142.0"/>
        <n v="233145.0"/>
        <n v="233150.0"/>
        <n v="233151.0"/>
        <n v="233153.0"/>
        <n v="233154.0"/>
        <n v="233157.0"/>
        <n v="233161.0"/>
        <n v="233165.0"/>
        <n v="233166.0"/>
        <n v="233169.0"/>
        <n v="233172.0"/>
        <n v="233177.0"/>
        <n v="233181.0"/>
        <n v="233184.0"/>
        <n v="233189.0"/>
        <n v="233192.0"/>
        <n v="233197.0"/>
        <n v="233198.0"/>
        <n v="233201.0"/>
        <n v="233204.0"/>
        <n v="233205.0"/>
        <n v="233209.0"/>
        <n v="233214.0"/>
        <n v="233215.0"/>
        <n v="233218.0"/>
        <n v="233219.0"/>
        <n v="233223.0"/>
        <n v="233226.0"/>
        <n v="233230.0"/>
        <n v="233233.0"/>
        <n v="233235.0"/>
        <n v="233239.0"/>
        <n v="233244.0"/>
        <n v="233246.0"/>
        <n v="233249.0"/>
        <n v="233250.0"/>
        <n v="233251.0"/>
        <n v="233252.0"/>
        <n v="233257.0"/>
        <n v="233258.0"/>
        <n v="233259.0"/>
        <n v="233260.0"/>
        <n v="233264.0"/>
        <n v="233266.0"/>
        <n v="233269.0"/>
        <n v="233272.0"/>
        <n v="233276.0"/>
        <n v="233278.0"/>
        <n v="233279.0"/>
        <n v="233281.0"/>
        <n v="233283.0"/>
        <n v="233286.0"/>
        <n v="233288.0"/>
        <n v="233289.0"/>
        <n v="233290.0"/>
        <n v="233292.0"/>
        <n v="233295.0"/>
        <n v="233297.0"/>
        <n v="233300.0"/>
        <n v="233303.0"/>
        <n v="233304.0"/>
        <n v="233306.0"/>
        <n v="233308.0"/>
        <n v="233310.0"/>
        <n v="233311.0"/>
        <n v="233315.0"/>
        <n v="233317.0"/>
        <n v="233318.0"/>
        <n v="233321.0"/>
        <n v="233324.0"/>
        <n v="233329.0"/>
        <n v="233334.0"/>
        <n v="233335.0"/>
        <n v="233338.0"/>
        <n v="233343.0"/>
        <n v="233348.0"/>
        <n v="233353.0"/>
        <n v="233354.0"/>
        <n v="233357.0"/>
        <n v="233361.0"/>
        <n v="233362.0"/>
        <n v="233366.0"/>
        <n v="233370.0"/>
        <n v="233373.0"/>
        <n v="233378.0"/>
        <n v="233382.0"/>
        <n v="233386.0"/>
        <n v="233391.0"/>
        <n v="233394.0"/>
        <n v="233399.0"/>
        <n v="233400.0"/>
        <n v="233402.0"/>
        <n v="233405.0"/>
        <n v="233410.0"/>
        <n v="233413.0"/>
        <n v="233417.0"/>
        <n v="233422.0"/>
        <n v="233427.0"/>
        <n v="233429.0"/>
        <n v="233431.0"/>
        <n v="233435.0"/>
        <n v="233438.0"/>
        <n v="233443.0"/>
        <n v="233446.0"/>
        <n v="233451.0"/>
        <n v="233452.0"/>
        <n v="233457.0"/>
        <n v="233461.0"/>
        <n v="233465.0"/>
        <n v="233470.0"/>
        <n v="233473.0"/>
        <n v="233476.0"/>
        <n v="233477.0"/>
        <n v="233481.0"/>
        <n v="233483.0"/>
        <n v="233486.0"/>
        <n v="233489.0"/>
        <n v="233494.0"/>
        <n v="233497.0"/>
        <n v="233498.0"/>
        <n v="233499.0"/>
        <n v="233504.0"/>
        <n v="233509.0"/>
        <n v="233510.0"/>
        <n v="233512.0"/>
        <n v="233515.0"/>
        <n v="233517.0"/>
        <n v="233522.0"/>
        <n v="233525.0"/>
        <n v="233529.0"/>
        <n v="233534.0"/>
        <n v="233538.0"/>
        <n v="233539.0"/>
        <n v="233542.0"/>
        <n v="233545.0"/>
        <n v="233548.0"/>
        <n v="233552.0"/>
        <n v="233557.0"/>
        <n v="233559.0"/>
        <n v="233562.0"/>
        <n v="233567.0"/>
        <n v="233569.0"/>
        <n v="233574.0"/>
        <n v="233577.0"/>
        <n v="233578.0"/>
        <n v="233580.0"/>
        <n v="233582.0"/>
        <n v="233587.0"/>
        <n v="233590.0"/>
        <n v="233593.0"/>
        <n v="233596.0"/>
        <n v="233600.0"/>
        <n v="233601.0"/>
        <n v="233603.0"/>
        <n v="233605.0"/>
        <n v="233608.0"/>
        <n v="233610.0"/>
        <n v="233615.0"/>
        <n v="233619.0"/>
        <n v="233624.0"/>
        <n v="233629.0"/>
        <n v="233632.0"/>
        <n v="233633.0"/>
        <n v="233634.0"/>
        <n v="233637.0"/>
        <n v="233639.0"/>
        <n v="233643.0"/>
        <n v="233644.0"/>
        <n v="233648.0"/>
        <n v="233653.0"/>
        <n v="233656.0"/>
        <n v="233660.0"/>
        <n v="233661.0"/>
        <n v="233663.0"/>
        <n v="233667.0"/>
        <n v="233671.0"/>
        <n v="233673.0"/>
        <n v="233675.0"/>
        <n v="233680.0"/>
        <n v="233683.0"/>
        <n v="233686.0"/>
        <n v="233691.0"/>
        <n v="233693.0"/>
        <n v="233695.0"/>
        <n v="233697.0"/>
        <n v="233702.0"/>
        <n v="233705.0"/>
        <n v="233706.0"/>
        <n v="233711.0"/>
        <n v="233714.0"/>
        <n v="233715.0"/>
        <n v="233718.0"/>
        <n v="233721.0"/>
        <n v="233725.0"/>
        <n v="233726.0"/>
        <n v="233729.0"/>
        <n v="233733.0"/>
        <n v="233736.0"/>
        <n v="233740.0"/>
        <n v="233743.0"/>
        <n v="233747.0"/>
        <n v="233751.0"/>
        <n v="233756.0"/>
        <n v="233757.0"/>
        <n v="233758.0"/>
        <n v="233760.0"/>
        <n v="233765.0"/>
        <n v="233767.0"/>
        <n v="233771.0"/>
        <n v="233772.0"/>
        <n v="233775.0"/>
        <n v="233779.0"/>
        <n v="233784.0"/>
        <n v="233785.0"/>
        <n v="233788.0"/>
        <n v="233790.0"/>
        <n v="233794.0"/>
        <n v="233796.0"/>
        <n v="233801.0"/>
        <n v="233804.0"/>
        <n v="233807.0"/>
        <n v="233808.0"/>
        <n v="233813.0"/>
        <n v="233817.0"/>
        <n v="233820.0"/>
        <n v="233824.0"/>
        <n v="233829.0"/>
        <n v="233831.0"/>
        <n v="233834.0"/>
        <n v="233837.0"/>
        <n v="233838.0"/>
        <n v="233841.0"/>
        <n v="233846.0"/>
        <n v="233847.0"/>
        <n v="233851.0"/>
        <n v="233852.0"/>
        <n v="233857.0"/>
        <n v="233862.0"/>
        <n v="233864.0"/>
        <n v="233869.0"/>
        <n v="233873.0"/>
        <n v="233878.0"/>
        <n v="233880.0"/>
        <n v="233883.0"/>
        <n v="233885.0"/>
        <n v="233889.0"/>
        <n v="233894.0"/>
        <n v="233897.0"/>
        <n v="233899.0"/>
        <n v="233900.0"/>
        <n v="233901.0"/>
        <n v="233903.0"/>
        <n v="233904.0"/>
        <n v="233908.0"/>
        <n v="233912.0"/>
        <n v="233914.0"/>
        <n v="233916.0"/>
        <n v="233920.0"/>
        <n v="233924.0"/>
        <n v="233927.0"/>
        <n v="233932.0"/>
        <n v="233936.0"/>
        <n v="233939.0"/>
        <n v="233941.0"/>
        <n v="233945.0"/>
        <n v="233946.0"/>
        <n v="233948.0"/>
        <n v="233951.0"/>
        <n v="233955.0"/>
        <n v="233960.0"/>
        <n v="233964.0"/>
        <n v="233967.0"/>
        <n v="233969.0"/>
        <n v="233970.0"/>
        <n v="233973.0"/>
        <n v="233978.0"/>
        <n v="233983.0"/>
        <n v="233988.0"/>
        <n v="233993.0"/>
        <n v="233996.0"/>
        <n v="233997.0"/>
        <n v="233998.0"/>
        <n v="234000.0"/>
        <n v="234001.0"/>
        <n v="234003.0"/>
        <n v="234005.0"/>
        <n v="234006.0"/>
        <n v="234011.0"/>
        <n v="234012.0"/>
        <n v="234013.0"/>
        <n v="234018.0"/>
        <n v="234020.0"/>
        <n v="234025.0"/>
        <n v="234026.0"/>
        <n v="234030.0"/>
        <n v="234031.0"/>
        <n v="234034.0"/>
        <n v="234038.0"/>
        <n v="234041.0"/>
        <n v="234044.0"/>
        <n v="234045.0"/>
        <n v="234050.0"/>
        <n v="234052.0"/>
        <n v="234053.0"/>
        <n v="234058.0"/>
        <n v="234063.0"/>
        <n v="234065.0"/>
        <n v="234066.0"/>
        <n v="234070.0"/>
        <n v="234071.0"/>
        <n v="234075.0"/>
        <n v="234076.0"/>
        <n v="234081.0"/>
        <n v="234085.0"/>
        <n v="234086.0"/>
        <n v="234087.0"/>
        <n v="234090.0"/>
        <n v="234092.0"/>
        <n v="234096.0"/>
        <n v="234098.0"/>
        <n v="234101.0"/>
        <n v="234105.0"/>
        <n v="234110.0"/>
        <n v="234115.0"/>
        <n v="234119.0"/>
        <n v="234120.0"/>
        <n v="234125.0"/>
        <n v="234129.0"/>
        <n v="234131.0"/>
        <n v="234134.0"/>
        <n v="234138.0"/>
        <n v="234141.0"/>
        <n v="234145.0"/>
        <n v="234148.0"/>
        <n v="234149.0"/>
        <n v="234150.0"/>
        <n v="234152.0"/>
        <n v="234155.0"/>
        <n v="234158.0"/>
        <n v="234159.0"/>
        <n v="234163.0"/>
        <n v="234166.0"/>
        <n v="234170.0"/>
        <n v="234175.0"/>
        <n v="234180.0"/>
        <n v="234182.0"/>
        <n v="234183.0"/>
        <n v="234185.0"/>
        <n v="234190.0"/>
        <n v="234191.0"/>
        <n v="234195.0"/>
        <n v="234200.0"/>
        <n v="234205.0"/>
        <n v="234210.0"/>
        <n v="234215.0"/>
        <n v="234216.0"/>
        <n v="234217.0"/>
        <n v="234220.0"/>
        <n v="234222.0"/>
        <n v="234224.0"/>
        <n v="234226.0"/>
        <n v="234230.0"/>
        <n v="234232.0"/>
        <n v="234235.0"/>
        <n v="234238.0"/>
        <n v="234242.0"/>
        <n v="234243.0"/>
        <n v="234248.0"/>
        <n v="234250.0"/>
        <n v="234255.0"/>
        <n v="234256.0"/>
        <n v="234260.0"/>
        <n v="234261.0"/>
        <n v="234266.0"/>
        <n v="234271.0"/>
        <n v="234275.0"/>
        <n v="234279.0"/>
        <n v="234284.0"/>
        <n v="234286.0"/>
        <n v="234288.0"/>
        <n v="234293.0"/>
        <n v="234296.0"/>
        <n v="234298.0"/>
        <n v="234301.0"/>
        <n v="234302.0"/>
        <n v="234307.0"/>
        <n v="234309.0"/>
        <n v="234313.0"/>
        <n v="234316.0"/>
        <n v="234321.0"/>
        <n v="234322.0"/>
        <n v="234325.0"/>
        <n v="234327.0"/>
        <n v="234329.0"/>
        <n v="234331.0"/>
        <n v="234335.0"/>
        <n v="234338.0"/>
        <n v="234341.0"/>
        <n v="234346.0"/>
        <n v="234351.0"/>
        <n v="234352.0"/>
        <n v="234354.0"/>
        <n v="234359.0"/>
        <n v="234362.0"/>
        <n v="234364.0"/>
        <n v="234368.0"/>
        <n v="234373.0"/>
        <n v="234376.0"/>
        <n v="234381.0"/>
        <n v="234384.0"/>
        <n v="234387.0"/>
        <n v="234388.0"/>
        <n v="234392.0"/>
        <n v="234394.0"/>
        <n v="234399.0"/>
        <n v="234401.0"/>
        <n v="234402.0"/>
        <n v="234405.0"/>
        <n v="234409.0"/>
        <n v="234413.0"/>
        <n v="234416.0"/>
        <n v="234419.0"/>
        <n v="234422.0"/>
        <n v="234423.0"/>
        <n v="234426.0"/>
        <n v="234430.0"/>
        <n v="234435.0"/>
        <n v="234440.0"/>
        <n v="234443.0"/>
        <n v="234445.0"/>
        <n v="234448.0"/>
        <n v="234453.0"/>
        <n v="234454.0"/>
        <n v="234455.0"/>
        <n v="234457.0"/>
        <n v="234461.0"/>
        <n v="234466.0"/>
        <n v="234471.0"/>
        <n v="234474.0"/>
        <n v="234477.0"/>
        <n v="234481.0"/>
        <n v="234485.0"/>
        <n v="234486.0"/>
        <n v="234491.0"/>
        <n v="234493.0"/>
        <n v="234494.0"/>
        <n v="234496.0"/>
        <n v="234499.0"/>
        <n v="234502.0"/>
        <n v="234505.0"/>
        <n v="234508.0"/>
        <n v="234513.0"/>
        <n v="234517.0"/>
        <n v="234520.0"/>
        <n v="234522.0"/>
        <n v="234526.0"/>
        <n v="234528.0"/>
        <n v="234529.0"/>
        <n v="234533.0"/>
        <n v="234534.0"/>
        <n v="234539.0"/>
        <n v="234540.0"/>
        <n v="234543.0"/>
        <n v="234546.0"/>
        <n v="234551.0"/>
        <n v="234552.0"/>
        <n v="234556.0"/>
        <n v="234561.0"/>
        <n v="234566.0"/>
        <n v="234567.0"/>
        <n v="234570.0"/>
        <n v="234575.0"/>
        <n v="234579.0"/>
        <n v="234580.0"/>
        <n v="234583.0"/>
        <n v="234584.0"/>
        <n v="234588.0"/>
        <n v="234593.0"/>
        <n v="234594.0"/>
        <n v="234598.0"/>
        <n v="234601.0"/>
        <n v="234606.0"/>
        <n v="234611.0"/>
        <n v="234614.0"/>
        <n v="234617.0"/>
        <n v="234619.0"/>
        <n v="234620.0"/>
        <n v="234624.0"/>
        <n v="234627.0"/>
        <n v="234632.0"/>
        <n v="234636.0"/>
        <n v="234641.0"/>
        <n v="234646.0"/>
        <n v="234650.0"/>
        <n v="234654.0"/>
        <n v="234656.0"/>
        <n v="234661.0"/>
        <n v="234663.0"/>
        <n v="234665.0"/>
        <n v="234669.0"/>
        <n v="234674.0"/>
        <n v="234676.0"/>
        <n v="234681.0"/>
        <n v="234686.0"/>
        <n v="234688.0"/>
        <n v="234692.0"/>
        <n v="234695.0"/>
        <n v="234697.0"/>
        <n v="234698.0"/>
        <n v="234703.0"/>
        <n v="234704.0"/>
        <n v="234708.0"/>
        <n v="234713.0"/>
        <n v="234714.0"/>
        <n v="234716.0"/>
        <n v="234719.0"/>
        <n v="234722.0"/>
        <n v="234726.0"/>
        <n v="234728.0"/>
        <n v="234732.0"/>
        <n v="234735.0"/>
        <n v="234738.0"/>
        <n v="234741.0"/>
        <n v="234745.0"/>
        <n v="234746.0"/>
        <n v="234749.0"/>
        <n v="234754.0"/>
        <n v="234757.0"/>
        <n v="234758.0"/>
        <n v="234760.0"/>
        <n v="234761.0"/>
        <n v="234766.0"/>
        <n v="234767.0"/>
        <n v="234770.0"/>
        <n v="234775.0"/>
        <n v="234779.0"/>
        <n v="234781.0"/>
        <n v="234782.0"/>
        <n v="234783.0"/>
        <n v="234786.0"/>
        <n v="234789.0"/>
        <n v="234792.0"/>
        <n v="234797.0"/>
        <n v="234801.0"/>
        <n v="234806.0"/>
        <n v="234810.0"/>
        <n v="234815.0"/>
        <n v="234819.0"/>
        <n v="234820.0"/>
        <n v="234821.0"/>
        <n v="234822.0"/>
        <n v="234827.0"/>
        <n v="234828.0"/>
        <n v="234832.0"/>
        <n v="234835.0"/>
        <n v="234836.0"/>
        <n v="234838.0"/>
        <n v="234842.0"/>
        <n v="234843.0"/>
        <n v="234848.0"/>
        <n v="234849.0"/>
        <n v="234850.0"/>
        <n v="234852.0"/>
        <n v="234855.0"/>
        <n v="234858.0"/>
        <n v="234860.0"/>
        <n v="234862.0"/>
        <n v="234865.0"/>
        <n v="234868.0"/>
        <n v="234870.0"/>
        <n v="234875.0"/>
        <n v="234876.0"/>
        <n v="234879.0"/>
        <n v="234884.0"/>
        <n v="234887.0"/>
        <n v="234888.0"/>
        <n v="234892.0"/>
        <n v="234895.0"/>
        <n v="234900.0"/>
        <n v="234904.0"/>
        <n v="234905.0"/>
        <n v="234907.0"/>
        <n v="234909.0"/>
        <n v="234910.0"/>
        <n v="234914.0"/>
        <n v="234919.0"/>
        <n v="234920.0"/>
        <n v="234921.0"/>
        <n v="234924.0"/>
        <n v="234926.0"/>
        <n v="234929.0"/>
        <n v="234934.0"/>
        <n v="234937.0"/>
        <n v="234942.0"/>
        <n v="234947.0"/>
        <n v="234951.0"/>
        <n v="234953.0"/>
        <n v="234957.0"/>
        <n v="234962.0"/>
        <n v="234966.0"/>
        <n v="234968.0"/>
        <n v="234969.0"/>
        <n v="234974.0"/>
        <n v="234977.0"/>
        <n v="234981.0"/>
        <n v="234986.0"/>
        <n v="234988.0"/>
        <n v="234989.0"/>
        <n v="234993.0"/>
        <n v="234997.0"/>
        <n v="235000.0"/>
        <n v="235003.0"/>
        <n v="235008.0"/>
        <n v="235009.0"/>
        <n v="235011.0"/>
        <n v="235014.0"/>
        <n v="235017.0"/>
        <n v="235021.0"/>
        <n v="235026.0"/>
        <n v="235029.0"/>
        <n v="235032.0"/>
        <n v="235035.0"/>
        <n v="235037.0"/>
        <n v="235039.0"/>
        <n v="235041.0"/>
        <n v="235043.0"/>
        <n v="235046.0"/>
        <n v="235048.0"/>
        <n v="235051.0"/>
        <n v="235053.0"/>
        <n v="235056.0"/>
        <n v="235059.0"/>
        <n v="235061.0"/>
        <n v="235065.0"/>
        <n v="235067.0"/>
        <n v="235070.0"/>
        <n v="235071.0"/>
        <n v="235072.0"/>
        <n v="235075.0"/>
        <n v="235080.0"/>
        <n v="235084.0"/>
        <n v="235086.0"/>
        <n v="235087.0"/>
        <n v="235088.0"/>
        <n v="235091.0"/>
        <n v="235095.0"/>
        <n v="235096.0"/>
        <n v="235100.0"/>
        <n v="235101.0"/>
        <n v="235103.0"/>
        <n v="235108.0"/>
        <n v="235112.0"/>
        <n v="235115.0"/>
        <n v="235116.0"/>
        <n v="235119.0"/>
        <n v="235121.0"/>
        <n v="235124.0"/>
        <n v="235125.0"/>
        <n v="235129.0"/>
        <n v="235133.0"/>
        <n v="235135.0"/>
        <n v="235136.0"/>
        <n v="235140.0"/>
        <n v="235141.0"/>
        <n v="235146.0"/>
        <n v="235148.0"/>
        <n v="235152.0"/>
        <n v="235154.0"/>
        <n v="235158.0"/>
        <n v="235162.0"/>
        <n v="235165.0"/>
        <n v="235166.0"/>
        <n v="235170.0"/>
        <n v="235174.0"/>
        <n v="235175.0"/>
        <n v="235180.0"/>
        <n v="235183.0"/>
        <n v="235187.0"/>
        <n v="235192.0"/>
        <n v="235195.0"/>
        <n v="235199.0"/>
        <n v="235200.0"/>
        <n v="235202.0"/>
        <n v="235205.0"/>
        <n v="235206.0"/>
        <n v="235208.0"/>
        <n v="235212.0"/>
        <n v="235215.0"/>
        <n v="235216.0"/>
        <n v="235217.0"/>
        <n v="235218.0"/>
        <n v="235222.0"/>
        <n v="235223.0"/>
        <n v="235224.0"/>
        <n v="235228.0"/>
        <n v="235233.0"/>
        <n v="235236.0"/>
        <n v="235239.0"/>
        <n v="235243.0"/>
        <n v="235246.0"/>
        <n v="235251.0"/>
        <n v="235256.0"/>
        <n v="235257.0"/>
        <n v="235259.0"/>
        <n v="235260.0"/>
        <n v="235262.0"/>
        <n v="235267.0"/>
        <n v="235268.0"/>
        <n v="235269.0"/>
        <n v="235270.0"/>
        <n v="235274.0"/>
        <n v="235279.0"/>
        <n v="235282.0"/>
        <n v="235285.0"/>
        <n v="235287.0"/>
        <n v="235289.0"/>
        <n v="235293.0"/>
        <n v="235295.0"/>
        <n v="235299.0"/>
        <n v="235303.0"/>
        <n v="235307.0"/>
        <n v="235308.0"/>
        <n v="235309.0"/>
        <n v="235311.0"/>
        <n v="235314.0"/>
        <n v="235316.0"/>
        <n v="235318.0"/>
        <n v="235320.0"/>
        <n v="235322.0"/>
        <n v="235327.0"/>
        <n v="235332.0"/>
        <n v="235335.0"/>
        <n v="235338.0"/>
        <n v="235340.0"/>
        <n v="235344.0"/>
        <n v="235345.0"/>
        <n v="235350.0"/>
        <n v="235351.0"/>
        <n v="235353.0"/>
        <n v="235354.0"/>
        <n v="235355.0"/>
        <n v="235360.0"/>
        <n v="235365.0"/>
        <n v="235369.0"/>
        <n v="235374.0"/>
        <n v="235377.0"/>
        <n v="235379.0"/>
        <n v="235384.0"/>
        <n v="235385.0"/>
        <n v="235390.0"/>
        <n v="235391.0"/>
        <n v="235393.0"/>
        <n v="235398.0"/>
        <n v="235399.0"/>
        <n v="235402.0"/>
        <n v="235403.0"/>
        <n v="235404.0"/>
        <n v="235409.0"/>
        <n v="235414.0"/>
        <n v="235417.0"/>
        <n v="235420.0"/>
        <n v="235425.0"/>
        <n v="235430.0"/>
        <n v="235432.0"/>
        <n v="235435.0"/>
        <n v="235437.0"/>
        <n v="235441.0"/>
        <n v="235443.0"/>
        <n v="235448.0"/>
        <n v="235453.0"/>
        <n v="235456.0"/>
        <n v="235457.0"/>
        <n v="235462.0"/>
        <n v="235467.0"/>
        <n v="235470.0"/>
        <n v="235471.0"/>
        <n v="235475.0"/>
        <n v="235476.0"/>
        <n v="235480.0"/>
        <n v="235485.0"/>
        <n v="235489.0"/>
        <n v="235493.0"/>
        <n v="235495.0"/>
        <n v="235499.0"/>
        <n v="235500.0"/>
        <n v="235504.0"/>
        <n v="235506.0"/>
        <n v="235510.0"/>
        <n v="235513.0"/>
        <n v="235516.0"/>
        <n v="235517.0"/>
        <n v="235522.0"/>
        <n v="235523.0"/>
        <n v="235528.0"/>
        <n v="235531.0"/>
        <n v="235536.0"/>
        <n v="235541.0"/>
        <n v="235542.0"/>
        <n v="235545.0"/>
        <n v="235548.0"/>
        <n v="235551.0"/>
        <n v="235554.0"/>
        <n v="235558.0"/>
        <n v="235562.0"/>
        <n v="235565.0"/>
        <n v="235570.0"/>
        <n v="235574.0"/>
        <n v="235576.0"/>
        <n v="235579.0"/>
        <n v="235584.0"/>
        <n v="235588.0"/>
        <n v="235591.0"/>
        <n v="235594.0"/>
        <n v="235598.0"/>
        <n v="235602.0"/>
        <n v="235607.0"/>
        <n v="235610.0"/>
        <n v="235612.0"/>
        <n v="235614.0"/>
        <n v="235616.0"/>
        <n v="235618.0"/>
        <n v="235621.0"/>
        <n v="235625.0"/>
        <n v="235628.0"/>
        <n v="235633.0"/>
        <n v="235637.0"/>
        <n v="235638.0"/>
        <n v="235639.0"/>
        <n v="235640.0"/>
        <n v="235641.0"/>
        <n v="235643.0"/>
        <n v="235647.0"/>
        <n v="235651.0"/>
        <n v="235653.0"/>
        <n v="235654.0"/>
        <n v="235656.0"/>
        <n v="235660.0"/>
        <n v="235662.0"/>
        <n v="235663.0"/>
        <n v="235665.0"/>
        <n v="235669.0"/>
        <n v="235673.0"/>
        <n v="235675.0"/>
        <n v="235676.0"/>
        <n v="235680.0"/>
        <n v="235685.0"/>
        <n v="235686.0"/>
        <n v="235691.0"/>
        <n v="235692.0"/>
        <n v="235693.0"/>
        <n v="235697.0"/>
        <n v="235701.0"/>
        <n v="235706.0"/>
        <n v="235709.0"/>
        <n v="235713.0"/>
        <n v="235717.0"/>
        <n v="235718.0"/>
        <n v="235719.0"/>
        <n v="235722.0"/>
        <n v="235727.0"/>
        <n v="235728.0"/>
        <n v="235731.0"/>
        <n v="235733.0"/>
        <n v="235734.0"/>
        <n v="235738.0"/>
        <n v="235740.0"/>
        <n v="235741.0"/>
        <n v="235743.0"/>
        <n v="235746.0"/>
        <n v="235750.0"/>
        <n v="235752.0"/>
        <n v="235755.0"/>
        <n v="235756.0"/>
        <n v="235760.0"/>
        <n v="235761.0"/>
        <n v="235766.0"/>
        <n v="235771.0"/>
        <n v="235773.0"/>
        <n v="235775.0"/>
        <n v="235778.0"/>
        <n v="235782.0"/>
        <n v="235784.0"/>
        <n v="235787.0"/>
        <n v="235790.0"/>
        <n v="235791.0"/>
        <n v="235794.0"/>
        <n v="235799.0"/>
        <n v="235802.0"/>
        <n v="235804.0"/>
        <n v="235808.0"/>
        <n v="235813.0"/>
        <n v="235817.0"/>
        <n v="235818.0"/>
        <n v="235821.0"/>
        <n v="235823.0"/>
        <n v="235827.0"/>
        <n v="235830.0"/>
        <n v="235835.0"/>
        <n v="235839.0"/>
        <n v="235840.0"/>
        <n v="235841.0"/>
        <n v="235844.0"/>
        <n v="235849.0"/>
        <n v="235853.0"/>
        <n v="235854.0"/>
        <n v="235859.0"/>
        <n v="235862.0"/>
        <n v="235864.0"/>
        <n v="235867.0"/>
        <n v="235872.0"/>
        <n v="235876.0"/>
        <n v="235878.0"/>
        <n v="235880.0"/>
        <n v="235881.0"/>
        <n v="235882.0"/>
        <n v="235886.0"/>
        <n v="235888.0"/>
        <n v="235890.0"/>
        <n v="235892.0"/>
        <n v="235896.0"/>
        <n v="235897.0"/>
        <n v="235898.0"/>
        <n v="235901.0"/>
        <n v="235906.0"/>
        <n v="235910.0"/>
        <n v="235913.0"/>
        <n v="235915.0"/>
        <n v="235916.0"/>
        <n v="235920.0"/>
        <n v="235922.0"/>
        <n v="235925.0"/>
        <n v="235928.0"/>
        <n v="235933.0"/>
        <n v="235938.0"/>
        <n v="235943.0"/>
        <n v="235944.0"/>
        <n v="235946.0"/>
        <n v="235951.0"/>
        <n v="235953.0"/>
        <n v="235955.0"/>
        <n v="235956.0"/>
        <n v="235959.0"/>
        <n v="235962.0"/>
        <n v="235964.0"/>
        <n v="235969.0"/>
        <n v="235972.0"/>
        <n v="235976.0"/>
        <n v="235980.0"/>
        <n v="235985.0"/>
        <n v="235986.0"/>
        <n v="235990.0"/>
        <n v="235994.0"/>
        <n v="235995.0"/>
        <n v="235999.0"/>
        <n v="236000.0"/>
        <n v="236004.0"/>
        <n v="236007.0"/>
        <n v="236012.0"/>
        <n v="236017.0"/>
        <n v="236019.0"/>
        <n v="236023.0"/>
        <n v="236026.0"/>
        <n v="236028.0"/>
        <n v="236032.0"/>
        <n v="236033.0"/>
        <n v="236034.0"/>
        <n v="236039.0"/>
        <n v="236043.0"/>
        <n v="236045.0"/>
        <n v="236047.0"/>
        <n v="236052.0"/>
        <n v="236055.0"/>
        <n v="236060.0"/>
        <n v="236065.0"/>
        <n v="236067.0"/>
        <n v="236072.0"/>
        <n v="236074.0"/>
        <n v="236079.0"/>
        <n v="236083.0"/>
        <n v="236086.0"/>
        <n v="236091.0"/>
        <n v="236092.0"/>
        <n v="236095.0"/>
        <n v="236098.0"/>
        <n v="236099.0"/>
        <n v="236104.0"/>
        <n v="236108.0"/>
        <n v="236109.0"/>
        <n v="236113.0"/>
        <n v="236117.0"/>
        <n v="236121.0"/>
        <n v="236123.0"/>
        <n v="236125.0"/>
        <n v="236127.0"/>
        <n v="236128.0"/>
        <n v="236129.0"/>
        <n v="236133.0"/>
        <n v="236135.0"/>
        <n v="236136.0"/>
        <n v="236137.0"/>
        <n v="236140.0"/>
        <n v="236141.0"/>
        <n v="236146.0"/>
        <n v="236148.0"/>
        <n v="236150.0"/>
        <n v="236151.0"/>
        <n v="236153.0"/>
        <n v="236154.0"/>
        <n v="236157.0"/>
        <n v="236162.0"/>
        <n v="236166.0"/>
        <n v="236170.0"/>
        <n v="236171.0"/>
        <n v="236172.0"/>
        <n v="236173.0"/>
        <n v="236178.0"/>
        <n v="236180.0"/>
        <n v="236181.0"/>
        <n v="236186.0"/>
        <n v="236191.0"/>
        <n v="236195.0"/>
        <n v="236196.0"/>
        <n v="236199.0"/>
        <n v="236204.0"/>
        <n v="236206.0"/>
        <n v="236207.0"/>
        <n v="236208.0"/>
        <n v="236209.0"/>
        <n v="236211.0"/>
        <n v="236212.0"/>
        <n v="236215.0"/>
        <n v="236220.0"/>
        <n v="236224.0"/>
        <n v="236226.0"/>
        <n v="236228.0"/>
        <n v="236229.0"/>
        <n v="236234.0"/>
        <n v="236237.0"/>
        <n v="236241.0"/>
        <n v="236246.0"/>
        <n v="236250.0"/>
        <n v="236252.0"/>
        <n v="236257.0"/>
        <n v="236260.0"/>
        <n v="236264.0"/>
        <n v="236265.0"/>
        <n v="236268.0"/>
        <n v="236272.0"/>
        <n v="236274.0"/>
        <n v="236277.0"/>
        <n v="236279.0"/>
        <n v="236283.0"/>
        <n v="236286.0"/>
        <n v="236290.0"/>
        <n v="236294.0"/>
        <n v="236295.0"/>
        <n v="236298.0"/>
        <n v="236300.0"/>
        <n v="236305.0"/>
        <n v="236306.0"/>
        <n v="236309.0"/>
        <n v="236314.0"/>
        <n v="236317.0"/>
        <n v="236321.0"/>
        <n v="236322.0"/>
        <n v="236324.0"/>
        <n v="236328.0"/>
        <n v="236329.0"/>
        <n v="236333.0"/>
        <n v="236336.0"/>
        <n v="236341.0"/>
        <n v="236343.0"/>
        <n v="236344.0"/>
        <n v="236345.0"/>
        <n v="236349.0"/>
        <n v="236351.0"/>
        <n v="236353.0"/>
        <n v="236358.0"/>
        <n v="236362.0"/>
        <n v="236364.0"/>
        <n v="236369.0"/>
        <n v="236374.0"/>
        <n v="236377.0"/>
        <n v="236382.0"/>
        <n v="236387.0"/>
        <n v="236391.0"/>
        <n v="236396.0"/>
        <n v="236401.0"/>
        <n v="236403.0"/>
        <n v="236408.0"/>
        <n v="236410.0"/>
        <n v="236414.0"/>
        <n v="236416.0"/>
        <n v="236418.0"/>
        <n v="236420.0"/>
        <n v="236423.0"/>
        <n v="236424.0"/>
        <n v="236427.0"/>
        <n v="236432.0"/>
        <n v="236435.0"/>
        <n v="236438.0"/>
        <n v="236443.0"/>
        <n v="236446.0"/>
        <n v="236447.0"/>
        <n v="236448.0"/>
        <n v="236452.0"/>
        <n v="236456.0"/>
        <n v="236458.0"/>
        <n v="236460.0"/>
        <n v="236461.0"/>
        <n v="236463.0"/>
        <n v="236465.0"/>
        <n v="236470.0"/>
        <n v="236475.0"/>
        <n v="236480.0"/>
        <n v="236482.0"/>
        <n v="236487.0"/>
        <n v="236488.0"/>
        <n v="236491.0"/>
        <n v="236493.0"/>
        <n v="236496.0"/>
        <n v="236500.0"/>
        <n v="236503.0"/>
        <n v="236506.0"/>
        <n v="236510.0"/>
        <n v="236511.0"/>
        <n v="236516.0"/>
        <n v="236521.0"/>
        <n v="236522.0"/>
        <n v="236527.0"/>
        <n v="236528.0"/>
        <n v="236529.0"/>
        <n v="236534.0"/>
        <n v="236538.0"/>
        <n v="236540.0"/>
        <n v="236543.0"/>
        <n v="236545.0"/>
        <n v="236547.0"/>
        <n v="236548.0"/>
        <n v="236549.0"/>
        <n v="236551.0"/>
        <n v="236554.0"/>
        <n v="236559.0"/>
        <n v="236563.0"/>
        <n v="236568.0"/>
        <n v="236569.0"/>
        <n v="236574.0"/>
        <n v="236579.0"/>
        <n v="236583.0"/>
        <n v="236588.0"/>
        <n v="236591.0"/>
        <n v="236593.0"/>
        <n v="236594.0"/>
        <n v="236598.0"/>
        <n v="236603.0"/>
        <n v="236606.0"/>
        <n v="236607.0"/>
        <n v="236610.0"/>
        <n v="236614.0"/>
        <n v="236617.0"/>
        <n v="236621.0"/>
        <n v="236623.0"/>
        <n v="236625.0"/>
        <n v="236628.0"/>
        <n v="236630.0"/>
        <n v="236634.0"/>
        <n v="236637.0"/>
        <n v="236642.0"/>
        <n v="236646.0"/>
        <n v="236648.0"/>
        <n v="236650.0"/>
        <n v="236653.0"/>
        <n v="236655.0"/>
        <n v="236659.0"/>
        <n v="236660.0"/>
        <n v="236663.0"/>
        <n v="236668.0"/>
        <n v="236672.0"/>
        <n v="236676.0"/>
        <n v="236680.0"/>
        <n v="236681.0"/>
        <n v="236684.0"/>
        <n v="236687.0"/>
        <n v="236691.0"/>
        <n v="236692.0"/>
        <n v="236693.0"/>
        <n v="236695.0"/>
        <n v="236696.0"/>
        <n v="236699.0"/>
        <n v="236700.0"/>
        <n v="236701.0"/>
        <n v="236705.0"/>
        <n v="236707.0"/>
        <n v="236708.0"/>
        <n v="236711.0"/>
        <n v="236716.0"/>
        <n v="236719.0"/>
        <n v="236720.0"/>
        <n v="236724.0"/>
        <n v="236728.0"/>
        <n v="236732.0"/>
        <n v="236733.0"/>
        <n v="236738.0"/>
        <n v="236743.0"/>
        <n v="236745.0"/>
        <n v="236750.0"/>
        <n v="236755.0"/>
        <n v="236759.0"/>
        <n v="236762.0"/>
        <n v="236764.0"/>
        <n v="236767.0"/>
        <n v="236771.0"/>
        <n v="236772.0"/>
        <n v="236774.0"/>
        <n v="236775.0"/>
        <n v="236777.0"/>
        <n v="236778.0"/>
        <n v="236782.0"/>
        <n v="236787.0"/>
        <n v="236790.0"/>
        <n v="236793.0"/>
        <n v="236795.0"/>
        <n v="236798.0"/>
        <n v="236802.0"/>
        <n v="236807.0"/>
        <n v="236810.0"/>
        <n v="236815.0"/>
        <n v="236817.0"/>
        <n v="236818.0"/>
        <n v="236821.0"/>
        <n v="236825.0"/>
        <n v="236830.0"/>
        <n v="236835.0"/>
        <n v="236836.0"/>
        <n v="236841.0"/>
        <n v="236846.0"/>
        <n v="236851.0"/>
        <n v="236854.0"/>
        <n v="236859.0"/>
        <n v="236864.0"/>
        <n v="236867.0"/>
        <n v="236870.0"/>
        <n v="236872.0"/>
        <n v="236873.0"/>
        <n v="236878.0"/>
        <n v="236881.0"/>
        <n v="236883.0"/>
        <n v="236885.0"/>
        <n v="236889.0"/>
        <n v="236894.0"/>
        <n v="236896.0"/>
        <n v="236897.0"/>
        <n v="236899.0"/>
        <n v="236901.0"/>
        <n v="236905.0"/>
        <n v="236908.0"/>
        <n v="236910.0"/>
        <n v="236913.0"/>
        <n v="236915.0"/>
        <n v="236917.0"/>
        <n v="236921.0"/>
        <n v="236923.0"/>
        <n v="236926.0"/>
        <n v="236928.0"/>
        <n v="236931.0"/>
        <n v="236936.0"/>
        <n v="236941.0"/>
        <n v="236945.0"/>
        <n v="236947.0"/>
        <n v="236949.0"/>
        <n v="236954.0"/>
        <n v="236955.0"/>
        <n v="236960.0"/>
        <n v="236964.0"/>
        <n v="236967.0"/>
        <n v="236972.0"/>
        <n v="236974.0"/>
        <n v="236975.0"/>
        <n v="236977.0"/>
        <n v="236981.0"/>
        <n v="236985.0"/>
        <n v="236988.0"/>
        <n v="236992.0"/>
        <n v="236996.0"/>
        <n v="236997.0"/>
        <n v="237000.0"/>
        <n v="237003.0"/>
        <n v="237006.0"/>
        <n v="237011.0"/>
        <n v="237014.0"/>
        <n v="237016.0"/>
        <n v="237021.0"/>
        <n v="237025.0"/>
        <n v="237027.0"/>
        <n v="237031.0"/>
        <n v="237034.0"/>
        <n v="237037.0"/>
        <n v="237040.0"/>
        <n v="237045.0"/>
        <n v="237046.0"/>
        <n v="237049.0"/>
        <n v="237054.0"/>
        <n v="237059.0"/>
        <n v="237063.0"/>
        <n v="237066.0"/>
        <n v="237068.0"/>
        <n v="237073.0"/>
        <n v="237074.0"/>
        <n v="237076.0"/>
        <n v="237077.0"/>
        <n v="237079.0"/>
        <n v="237081.0"/>
        <n v="237083.0"/>
        <n v="237087.0"/>
        <n v="237091.0"/>
        <n v="237093.0"/>
        <n v="237097.0"/>
        <n v="237102.0"/>
        <n v="237104.0"/>
        <n v="237106.0"/>
        <n v="237109.0"/>
        <n v="237112.0"/>
        <n v="237117.0"/>
        <n v="237120.0"/>
        <n v="237122.0"/>
        <n v="237126.0"/>
        <n v="237130.0"/>
        <n v="237135.0"/>
        <n v="237136.0"/>
        <n v="237139.0"/>
        <n v="237143.0"/>
        <n v="237147.0"/>
        <n v="237150.0"/>
        <n v="237152.0"/>
        <n v="237155.0"/>
        <n v="237159.0"/>
        <n v="237164.0"/>
        <n v="237165.0"/>
        <n v="237169.0"/>
        <n v="237174.0"/>
        <n v="237179.0"/>
        <n v="237180.0"/>
        <n v="237185.0"/>
        <n v="237187.0"/>
        <n v="237188.0"/>
        <n v="237190.0"/>
        <n v="237192.0"/>
        <n v="237195.0"/>
        <n v="237196.0"/>
        <n v="237201.0"/>
        <n v="237205.0"/>
        <n v="237207.0"/>
        <n v="237211.0"/>
        <n v="237212.0"/>
        <n v="237214.0"/>
        <n v="237217.0"/>
        <n v="237219.0"/>
        <n v="237223.0"/>
        <n v="237226.0"/>
        <n v="237229.0"/>
        <n v="237234.0"/>
        <n v="237235.0"/>
        <n v="237240.0"/>
        <n v="237242.0"/>
        <n v="237245.0"/>
        <n v="237250.0"/>
        <n v="237251.0"/>
        <n v="237253.0"/>
        <n v="237255.0"/>
        <n v="237260.0"/>
        <n v="237264.0"/>
        <n v="237266.0"/>
        <n v="237267.0"/>
        <n v="237270.0"/>
        <n v="237272.0"/>
        <n v="237274.0"/>
        <n v="237278.0"/>
        <n v="237283.0"/>
        <n v="237285.0"/>
        <n v="237288.0"/>
        <n v="237290.0"/>
        <n v="237295.0"/>
        <n v="237299.0"/>
        <n v="237300.0"/>
        <n v="237305.0"/>
        <n v="237307.0"/>
        <n v="237308.0"/>
        <n v="237311.0"/>
        <n v="237313.0"/>
        <n v="237316.0"/>
        <n v="237321.0"/>
        <n v="237322.0"/>
        <n v="237327.0"/>
        <n v="237328.0"/>
        <n v="237330.0"/>
        <n v="237332.0"/>
        <n v="237336.0"/>
        <n v="237338.0"/>
        <n v="237339.0"/>
        <n v="237340.0"/>
        <n v="237345.0"/>
        <n v="237349.0"/>
        <n v="237350.0"/>
        <n v="237355.0"/>
        <n v="237357.0"/>
        <n v="237360.0"/>
        <n v="237361.0"/>
        <n v="237364.0"/>
        <n v="237366.0"/>
        <n v="237368.0"/>
        <n v="237371.0"/>
        <n v="237375.0"/>
        <n v="237379.0"/>
        <n v="237383.0"/>
        <n v="237385.0"/>
        <n v="237389.0"/>
        <n v="237394.0"/>
        <n v="237396.0"/>
        <n v="237400.0"/>
        <n v="237405.0"/>
        <n v="237408.0"/>
        <n v="237410.0"/>
        <n v="237411.0"/>
        <n v="237413.0"/>
        <n v="237414.0"/>
        <n v="237418.0"/>
        <n v="237420.0"/>
        <n v="237421.0"/>
        <n v="237425.0"/>
        <n v="237428.0"/>
        <n v="237429.0"/>
        <n v="237434.0"/>
        <n v="237437.0"/>
        <n v="237441.0"/>
        <n v="237445.0"/>
        <n v="237449.0"/>
        <n v="237452.0"/>
        <n v="237455.0"/>
        <n v="237460.0"/>
        <n v="237462.0"/>
        <n v="237464.0"/>
        <n v="237466.0"/>
        <n v="237469.0"/>
        <n v="237470.0"/>
        <n v="237472.0"/>
        <n v="237477.0"/>
        <n v="237481.0"/>
        <n v="237483.0"/>
        <n v="237487.0"/>
        <n v="237489.0"/>
        <n v="237493.0"/>
        <n v="237497.0"/>
        <n v="237498.0"/>
        <n v="237501.0"/>
        <n v="237504.0"/>
        <n v="237506.0"/>
        <n v="237508.0"/>
        <n v="237510.0"/>
        <n v="237514.0"/>
        <n v="237518.0"/>
        <n v="237520.0"/>
        <n v="237522.0"/>
        <n v="237525.0"/>
        <n v="237530.0"/>
        <n v="237535.0"/>
        <n v="237539.0"/>
        <n v="237540.0"/>
        <n v="237541.0"/>
        <n v="237545.0"/>
        <n v="237546.0"/>
        <n v="237551.0"/>
        <n v="237554.0"/>
        <n v="237558.0"/>
        <n v="237559.0"/>
        <n v="237560.0"/>
        <n v="237563.0"/>
        <n v="237564.0"/>
        <n v="237565.0"/>
        <n v="237570.0"/>
        <n v="237571.0"/>
        <n v="237572.0"/>
        <n v="237576.0"/>
        <n v="237578.0"/>
        <n v="237581.0"/>
        <n v="237582.0"/>
        <n v="237587.0"/>
        <n v="237589.0"/>
        <n v="237593.0"/>
        <n v="237594.0"/>
        <n v="237599.0"/>
        <n v="237601.0"/>
        <n v="237603.0"/>
        <n v="237606.0"/>
        <n v="237609.0"/>
        <n v="237613.0"/>
        <n v="237617.0"/>
        <n v="237619.0"/>
        <n v="237621.0"/>
        <n v="237625.0"/>
        <n v="237630.0"/>
        <n v="237633.0"/>
        <n v="237636.0"/>
        <n v="237637.0"/>
        <n v="237642.0"/>
        <n v="237646.0"/>
        <n v="237648.0"/>
        <n v="237651.0"/>
        <n v="237654.0"/>
        <n v="237656.0"/>
        <n v="237658.0"/>
        <n v="237663.0"/>
        <n v="237667.0"/>
        <n v="237672.0"/>
        <n v="237673.0"/>
        <n v="237678.0"/>
        <n v="237679.0"/>
        <n v="237684.0"/>
        <n v="237686.0"/>
        <n v="237688.0"/>
        <n v="237692.0"/>
        <n v="237696.0"/>
        <n v="237700.0"/>
        <n v="237705.0"/>
        <n v="237710.0"/>
        <n v="237713.0"/>
        <n v="237714.0"/>
        <n v="237715.0"/>
        <n v="237719.0"/>
        <n v="237722.0"/>
        <n v="237723.0"/>
        <n v="237725.0"/>
        <n v="237727.0"/>
        <n v="237728.0"/>
        <n v="237732.0"/>
        <n v="237733.0"/>
        <n v="237736.0"/>
        <n v="237738.0"/>
        <n v="237739.0"/>
        <n v="237744.0"/>
        <n v="237745.0"/>
        <n v="237747.0"/>
        <n v="237751.0"/>
        <n v="237754.0"/>
        <n v="237759.0"/>
        <n v="237764.0"/>
        <n v="237769.0"/>
        <n v="237770.0"/>
        <n v="237771.0"/>
        <n v="237772.0"/>
        <n v="237777.0"/>
        <n v="237782.0"/>
        <n v="237787.0"/>
        <n v="237788.0"/>
        <n v="237792.0"/>
        <n v="237796.0"/>
        <n v="237800.0"/>
        <n v="237805.0"/>
        <n v="237810.0"/>
        <n v="237811.0"/>
        <n v="237814.0"/>
        <n v="237816.0"/>
        <n v="237817.0"/>
        <n v="237819.0"/>
        <n v="237823.0"/>
        <n v="237828.0"/>
        <n v="237829.0"/>
        <n v="237833.0"/>
        <n v="237836.0"/>
        <n v="237841.0"/>
        <n v="237846.0"/>
        <n v="237850.0"/>
        <n v="237852.0"/>
        <n v="237853.0"/>
        <n v="237858.0"/>
        <n v="237862.0"/>
        <n v="237866.0"/>
        <n v="237869.0"/>
        <n v="237872.0"/>
        <n v="237873.0"/>
        <n v="237878.0"/>
        <n v="237883.0"/>
        <n v="237884.0"/>
        <n v="237885.0"/>
        <n v="237887.0"/>
        <n v="237889.0"/>
        <n v="237890.0"/>
        <n v="237891.0"/>
        <n v="237896.0"/>
        <n v="237899.0"/>
        <n v="237904.0"/>
        <n v="237906.0"/>
        <n v="237908.0"/>
        <n v="237909.0"/>
        <n v="237910.0"/>
        <n v="237912.0"/>
        <n v="237916.0"/>
        <n v="237921.0"/>
        <n v="237922.0"/>
        <n v="237925.0"/>
        <n v="237929.0"/>
        <n v="237934.0"/>
        <n v="237938.0"/>
        <n v="237941.0"/>
        <n v="237944.0"/>
        <n v="237949.0"/>
        <n v="237951.0"/>
        <n v="237956.0"/>
        <n v="237959.0"/>
        <n v="237960.0"/>
        <n v="237961.0"/>
        <n v="237963.0"/>
        <n v="237965.0"/>
        <n v="237967.0"/>
        <n v="237972.0"/>
        <n v="237974.0"/>
        <n v="237976.0"/>
        <n v="237977.0"/>
        <n v="237982.0"/>
        <n v="237985.0"/>
        <n v="237986.0"/>
        <n v="237989.0"/>
        <n v="237990.0"/>
        <n v="237994.0"/>
        <n v="237999.0"/>
        <n v="238000.0"/>
        <n v="238002.0"/>
        <n v="238005.0"/>
        <n v="238007.0"/>
        <n v="238010.0"/>
        <n v="238015.0"/>
        <n v="238016.0"/>
        <n v="238019.0"/>
        <n v="238024.0"/>
        <n v="238026.0"/>
        <n v="238027.0"/>
        <n v="238032.0"/>
        <n v="238034.0"/>
        <n v="238038.0"/>
        <n v="238039.0"/>
        <n v="238043.0"/>
        <n v="238048.0"/>
        <n v="238051.0"/>
        <n v="238056.0"/>
        <n v="238057.0"/>
        <n v="238061.0"/>
        <n v="238064.0"/>
        <n v="238067.0"/>
        <n v="238069.0"/>
        <n v="238070.0"/>
        <n v="238075.0"/>
        <n v="238078.0"/>
        <n v="238083.0"/>
        <n v="238086.0"/>
        <n v="238089.0"/>
        <n v="238091.0"/>
        <n v="238092.0"/>
        <n v="238094.0"/>
        <n v="238095.0"/>
        <n v="238096.0"/>
        <n v="238100.0"/>
        <n v="238104.0"/>
        <n v="238108.0"/>
        <n v="238112.0"/>
        <n v="238117.0"/>
        <n v="238122.0"/>
        <n v="238127.0"/>
        <n v="238131.0"/>
        <n v="238133.0"/>
        <n v="238137.0"/>
        <n v="238138.0"/>
        <n v="238142.0"/>
        <n v="238147.0"/>
        <n v="238149.0"/>
        <n v="238154.0"/>
        <n v="238157.0"/>
        <n v="238160.0"/>
        <n v="238163.0"/>
        <n v="238166.0"/>
        <n v="238171.0"/>
        <n v="238172.0"/>
        <n v="238175.0"/>
        <n v="238176.0"/>
        <n v="238179.0"/>
        <n v="238181.0"/>
        <n v="238185.0"/>
        <n v="238190.0"/>
        <n v="238193.0"/>
        <n v="238196.0"/>
        <n v="238200.0"/>
        <n v="238203.0"/>
        <n v="238206.0"/>
        <n v="238211.0"/>
        <n v="238212.0"/>
        <n v="238217.0"/>
        <n v="238222.0"/>
        <n v="238227.0"/>
        <n v="238228.0"/>
        <n v="238232.0"/>
        <n v="238234.0"/>
        <n v="238239.0"/>
        <n v="238241.0"/>
        <n v="238245.0"/>
        <n v="238248.0"/>
        <n v="238251.0"/>
        <n v="238253.0"/>
        <n v="238256.0"/>
        <n v="238257.0"/>
        <n v="238259.0"/>
        <n v="238260.0"/>
        <n v="238263.0"/>
        <n v="238268.0"/>
        <n v="238269.0"/>
        <n v="238270.0"/>
        <n v="238272.0"/>
        <n v="238274.0"/>
        <n v="238276.0"/>
        <n v="238277.0"/>
        <n v="238279.0"/>
        <n v="238281.0"/>
        <n v="238285.0"/>
        <n v="238287.0"/>
        <n v="238292.0"/>
        <n v="238297.0"/>
        <n v="238302.0"/>
        <n v="238307.0"/>
        <n v="238312.0"/>
        <n v="238317.0"/>
        <n v="238319.0"/>
        <n v="238324.0"/>
        <n v="238327.0"/>
        <n v="238328.0"/>
        <n v="238329.0"/>
        <n v="238332.0"/>
        <n v="238334.0"/>
        <n v="238336.0"/>
        <n v="238341.0"/>
        <n v="238343.0"/>
        <n v="238348.0"/>
        <n v="238351.0"/>
        <n v="238356.0"/>
        <n v="238357.0"/>
        <n v="238358.0"/>
        <n v="238362.0"/>
        <n v="238366.0"/>
        <n v="238367.0"/>
        <n v="238368.0"/>
        <n v="238373.0"/>
        <n v="238376.0"/>
        <n v="238380.0"/>
        <n v="238385.0"/>
        <n v="238389.0"/>
        <n v="238392.0"/>
        <n v="238394.0"/>
        <n v="238398.0"/>
        <n v="238399.0"/>
        <n v="238402.0"/>
        <n v="238403.0"/>
        <n v="238407.0"/>
        <n v="238411.0"/>
        <n v="238416.0"/>
        <n v="238421.0"/>
        <n v="238423.0"/>
        <n v="238426.0"/>
        <n v="238428.0"/>
        <n v="238429.0"/>
        <n v="238432.0"/>
        <n v="238433.0"/>
        <n v="238435.0"/>
        <n v="238436.0"/>
        <n v="238439.0"/>
        <n v="238442.0"/>
        <n v="238444.0"/>
        <n v="238446.0"/>
        <n v="238449.0"/>
        <n v="238451.0"/>
        <n v="238453.0"/>
        <n v="238457.0"/>
        <n v="238459.0"/>
        <n v="238460.0"/>
        <n v="238464.0"/>
        <n v="238469.0"/>
        <n v="238470.0"/>
        <n v="238473.0"/>
        <n v="238477.0"/>
        <n v="238482.0"/>
        <n v="238485.0"/>
        <n v="238489.0"/>
        <n v="238491.0"/>
        <n v="238492.0"/>
        <n v="238497.0"/>
        <n v="238502.0"/>
        <n v="238507.0"/>
        <n v="238509.0"/>
        <n v="238512.0"/>
        <n v="238517.0"/>
        <n v="238521.0"/>
        <n v="238522.0"/>
        <n v="238524.0"/>
        <n v="238526.0"/>
        <n v="238528.0"/>
        <n v="238529.0"/>
        <n v="238532.0"/>
        <n v="238537.0"/>
        <n v="238538.0"/>
        <n v="238543.0"/>
        <n v="238545.0"/>
        <n v="238546.0"/>
        <n v="238549.0"/>
        <n v="238553.0"/>
        <n v="238558.0"/>
        <n v="238559.0"/>
        <n v="238562.0"/>
        <n v="238564.0"/>
        <n v="238569.0"/>
        <n v="238570.0"/>
        <n v="238575.0"/>
        <n v="238577.0"/>
        <n v="238582.0"/>
        <n v="238587.0"/>
        <n v="238592.0"/>
        <n v="238594.0"/>
        <n v="238596.0"/>
        <n v="238601.0"/>
        <n v="238603.0"/>
        <n v="238604.0"/>
        <n v="238607.0"/>
        <n v="238612.0"/>
        <n v="238617.0"/>
        <n v="238621.0"/>
        <n v="238624.0"/>
        <n v="238628.0"/>
        <n v="238629.0"/>
        <n v="238631.0"/>
        <n v="238634.0"/>
        <n v="238638.0"/>
        <n v="238642.0"/>
        <n v="238645.0"/>
        <n v="238648.0"/>
        <n v="238650.0"/>
        <n v="238652.0"/>
        <n v="238654.0"/>
        <n v="238656.0"/>
        <n v="238657.0"/>
        <n v="238658.0"/>
        <n v="238663.0"/>
        <n v="238664.0"/>
        <n v="238665.0"/>
        <n v="238666.0"/>
        <n v="238670.0"/>
        <n v="238672.0"/>
        <n v="238676.0"/>
        <n v="238678.0"/>
        <n v="238680.0"/>
        <n v="238682.0"/>
        <n v="238684.0"/>
        <n v="238687.0"/>
        <n v="238691.0"/>
        <n v="238696.0"/>
        <n v="238698.0"/>
        <n v="238701.0"/>
        <n v="238703.0"/>
        <n v="238706.0"/>
        <n v="238708.0"/>
        <n v="238711.0"/>
        <n v="238715.0"/>
        <n v="238716.0"/>
        <n v="238721.0"/>
        <n v="238726.0"/>
        <n v="238727.0"/>
        <n v="238728.0"/>
        <n v="238731.0"/>
        <n v="238732.0"/>
        <n v="238734.0"/>
        <n v="238735.0"/>
        <n v="238737.0"/>
        <n v="238738.0"/>
        <n v="238742.0"/>
        <n v="238746.0"/>
        <n v="238747.0"/>
        <n v="238748.0"/>
        <n v="238751.0"/>
        <n v="238753.0"/>
        <n v="238757.0"/>
        <n v="238758.0"/>
        <n v="238763.0"/>
        <n v="238767.0"/>
        <n v="238771.0"/>
        <n v="238775.0"/>
        <n v="238779.0"/>
        <n v="238782.0"/>
        <n v="238787.0"/>
        <n v="238788.0"/>
        <n v="238789.0"/>
        <n v="238792.0"/>
        <n v="238794.0"/>
        <n v="238796.0"/>
        <n v="238797.0"/>
        <n v="238798.0"/>
        <n v="238801.0"/>
        <n v="238804.0"/>
        <n v="238808.0"/>
        <n v="238813.0"/>
        <n v="238818.0"/>
        <n v="238819.0"/>
        <n v="238821.0"/>
        <n v="238825.0"/>
        <n v="238828.0"/>
        <n v="238831.0"/>
        <n v="238833.0"/>
        <n v="238836.0"/>
        <n v="238838.0"/>
        <n v="238839.0"/>
        <n v="238842.0"/>
        <n v="238845.0"/>
        <n v="238849.0"/>
        <n v="238854.0"/>
        <n v="238856.0"/>
        <n v="238857.0"/>
        <n v="238862.0"/>
        <n v="238865.0"/>
        <n v="238868.0"/>
        <n v="238869.0"/>
        <n v="238873.0"/>
        <n v="238875.0"/>
        <n v="238880.0"/>
        <n v="238885.0"/>
        <n v="238887.0"/>
        <n v="238888.0"/>
        <n v="238889.0"/>
        <n v="238893.0"/>
        <n v="238898.0"/>
        <n v="238900.0"/>
        <n v="238905.0"/>
        <n v="238910.0"/>
        <n v="238914.0"/>
        <n v="238918.0"/>
        <n v="238919.0"/>
        <n v="238920.0"/>
        <n v="238923.0"/>
        <n v="238925.0"/>
        <n v="238927.0"/>
        <n v="238930.0"/>
        <n v="238931.0"/>
        <n v="238934.0"/>
        <n v="238936.0"/>
        <n v="238939.0"/>
        <n v="238943.0"/>
        <n v="238945.0"/>
        <n v="238950.0"/>
        <n v="238953.0"/>
        <n v="238954.0"/>
        <n v="238959.0"/>
        <n v="238961.0"/>
        <n v="238966.0"/>
        <n v="238968.0"/>
        <n v="238969.0"/>
        <n v="238971.0"/>
        <n v="238974.0"/>
        <n v="238975.0"/>
        <n v="238976.0"/>
        <n v="238980.0"/>
        <n v="238983.0"/>
        <n v="238985.0"/>
        <n v="238990.0"/>
        <n v="238995.0"/>
        <n v="238997.0"/>
        <n v="239002.0"/>
        <n v="239005.0"/>
        <n v="239010.0"/>
        <n v="239011.0"/>
        <n v="239016.0"/>
        <n v="239020.0"/>
        <n v="239025.0"/>
        <n v="239026.0"/>
        <n v="239028.0"/>
        <n v="239029.0"/>
        <n v="239030.0"/>
        <n v="239035.0"/>
        <n v="239038.0"/>
        <n v="239039.0"/>
        <n v="239041.0"/>
        <n v="239044.0"/>
        <n v="239049.0"/>
        <n v="239054.0"/>
        <n v="239057.0"/>
        <n v="239059.0"/>
        <n v="239060.0"/>
        <n v="239063.0"/>
        <n v="239066.0"/>
        <n v="239068.0"/>
        <n v="239069.0"/>
        <n v="239073.0"/>
        <n v="239074.0"/>
        <n v="239079.0"/>
        <n v="239084.0"/>
        <n v="239089.0"/>
        <n v="239093.0"/>
        <n v="239095.0"/>
        <n v="239097.0"/>
        <n v="239101.0"/>
        <n v="239103.0"/>
        <n v="239108.0"/>
        <n v="239110.0"/>
        <n v="239114.0"/>
        <n v="239117.0"/>
        <n v="239120.0"/>
        <n v="239124.0"/>
        <n v="239127.0"/>
        <n v="239130.0"/>
        <n v="239134.0"/>
        <n v="239136.0"/>
        <n v="239141.0"/>
        <n v="239142.0"/>
        <n v="239144.0"/>
        <n v="239149.0"/>
        <n v="239150.0"/>
        <n v="239153.0"/>
        <n v="239154.0"/>
        <n v="239155.0"/>
        <n v="239157.0"/>
        <n v="239158.0"/>
        <n v="239159.0"/>
        <n v="239164.0"/>
        <n v="239167.0"/>
        <n v="239168.0"/>
        <n v="239173.0"/>
        <n v="239174.0"/>
        <n v="239179.0"/>
        <n v="239181.0"/>
        <n v="239186.0"/>
        <n v="239187.0"/>
        <n v="239188.0"/>
        <n v="239193.0"/>
        <n v="239196.0"/>
        <n v="239200.0"/>
        <n v="239204.0"/>
        <n v="239205.0"/>
        <n v="239209.0"/>
        <n v="239213.0"/>
        <n v="239217.0"/>
        <n v="239222.0"/>
        <n v="239225.0"/>
        <n v="239228.0"/>
        <n v="239230.0"/>
        <n v="239233.0"/>
        <n v="239235.0"/>
        <n v="239237.0"/>
        <n v="239242.0"/>
        <n v="239247.0"/>
        <n v="239252.0"/>
        <n v="239254.0"/>
        <n v="239256.0"/>
        <n v="239261.0"/>
        <n v="239265.0"/>
        <n v="239267.0"/>
        <n v="239271.0"/>
        <n v="239276.0"/>
        <n v="239280.0"/>
        <n v="239284.0"/>
        <n v="239286.0"/>
        <n v="239289.0"/>
        <n v="239294.0"/>
        <n v="239296.0"/>
        <n v="239301.0"/>
        <n v="239305.0"/>
        <n v="239309.0"/>
        <n v="239310.0"/>
        <n v="239314.0"/>
        <n v="239317.0"/>
        <n v="239318.0"/>
        <n v="239319.0"/>
        <n v="239321.0"/>
        <n v="239325.0"/>
        <n v="239326.0"/>
        <n v="239329.0"/>
        <n v="239331.0"/>
        <n v="239333.0"/>
        <n v="239338.0"/>
        <n v="239343.0"/>
        <n v="239344.0"/>
        <n v="239346.0"/>
        <n v="239349.0"/>
        <n v="239352.0"/>
        <n v="239353.0"/>
        <n v="239354.0"/>
        <n v="239358.0"/>
        <n v="239362.0"/>
        <n v="239363.0"/>
        <n v="239368.0"/>
        <n v="239369.0"/>
        <n v="239370.0"/>
        <n v="239373.0"/>
        <n v="239377.0"/>
        <n v="239381.0"/>
        <n v="239384.0"/>
        <n v="239389.0"/>
        <n v="239393.0"/>
        <n v="239396.0"/>
        <n v="239399.0"/>
        <n v="239401.0"/>
        <n v="239405.0"/>
        <n v="239407.0"/>
        <n v="239412.0"/>
        <n v="239415.0"/>
        <n v="239420.0"/>
        <n v="239422.0"/>
        <n v="239426.0"/>
        <n v="239427.0"/>
        <n v="239430.0"/>
        <n v="239433.0"/>
        <n v="239435.0"/>
        <n v="239437.0"/>
        <n v="239440.0"/>
        <n v="239445.0"/>
        <n v="239447.0"/>
        <n v="239449.0"/>
        <n v="239451.0"/>
        <n v="239453.0"/>
        <n v="239457.0"/>
        <n v="239458.0"/>
        <n v="239460.0"/>
        <n v="239462.0"/>
        <n v="239466.0"/>
        <n v="239471.0"/>
        <n v="239473.0"/>
        <n v="239475.0"/>
        <n v="239476.0"/>
        <n v="239480.0"/>
        <n v="239484.0"/>
        <n v="239489.0"/>
        <n v="239492.0"/>
        <n v="239494.0"/>
        <n v="239498.0"/>
        <n v="239501.0"/>
        <n v="239503.0"/>
        <n v="239504.0"/>
        <n v="239508.0"/>
        <n v="239513.0"/>
        <n v="239517.0"/>
        <n v="239518.0"/>
        <n v="239523.0"/>
        <n v="239526.0"/>
        <n v="239529.0"/>
        <n v="239531.0"/>
        <n v="239536.0"/>
        <n v="239538.0"/>
        <n v="239541.0"/>
        <n v="239543.0"/>
        <n v="239548.0"/>
        <n v="239553.0"/>
        <n v="239555.0"/>
        <n v="239560.0"/>
        <n v="239564.0"/>
        <n v="239566.0"/>
        <n v="239569.0"/>
        <n v="239570.0"/>
        <n v="239574.0"/>
        <n v="239577.0"/>
        <n v="239582.0"/>
        <n v="239585.0"/>
        <n v="239587.0"/>
        <n v="239589.0"/>
        <n v="239592.0"/>
        <n v="239593.0"/>
        <n v="239594.0"/>
        <n v="239599.0"/>
        <n v="239602.0"/>
        <n v="239606.0"/>
        <n v="239609.0"/>
        <n v="239613.0"/>
        <n v="239616.0"/>
        <n v="239621.0"/>
        <n v="239624.0"/>
        <n v="239625.0"/>
        <n v="239626.0"/>
        <n v="239631.0"/>
        <n v="239632.0"/>
        <n v="239633.0"/>
        <n v="239638.0"/>
        <n v="239640.0"/>
        <n v="239643.0"/>
        <n v="239645.0"/>
        <n v="239650.0"/>
        <n v="239652.0"/>
        <n v="239655.0"/>
        <n v="239656.0"/>
        <n v="239658.0"/>
        <n v="239660.0"/>
        <n v="239665.0"/>
        <n v="239669.0"/>
        <n v="239670.0"/>
        <n v="239675.0"/>
        <n v="239676.0"/>
        <n v="239677.0"/>
        <n v="239679.0"/>
        <n v="239683.0"/>
        <n v="239685.0"/>
        <n v="239688.0"/>
        <n v="239693.0"/>
        <n v="239698.0"/>
        <n v="239700.0"/>
        <n v="239703.0"/>
        <n v="239708.0"/>
        <n v="239713.0"/>
        <n v="239714.0"/>
        <n v="239715.0"/>
        <n v="239720.0"/>
        <n v="239722.0"/>
        <n v="239723.0"/>
        <n v="239727.0"/>
        <n v="239728.0"/>
        <n v="239733.0"/>
        <n v="239735.0"/>
        <n v="239740.0"/>
        <n v="239743.0"/>
        <n v="239747.0"/>
        <n v="239752.0"/>
        <n v="239755.0"/>
        <n v="239760.0"/>
        <n v="239762.0"/>
        <n v="239763.0"/>
        <n v="239767.0"/>
        <n v="239772.0"/>
        <n v="239775.0"/>
        <n v="239778.0"/>
        <n v="239782.0"/>
        <n v="239787.0"/>
        <n v="239789.0"/>
        <n v="239794.0"/>
        <n v="239798.0"/>
        <n v="239802.0"/>
        <n v="239804.0"/>
        <n v="239806.0"/>
        <n v="239809.0"/>
        <n v="239812.0"/>
        <n v="239813.0"/>
        <n v="239815.0"/>
        <n v="239816.0"/>
        <n v="239818.0"/>
        <n v="239822.0"/>
        <n v="239825.0"/>
        <n v="239830.0"/>
        <n v="239832.0"/>
        <n v="239834.0"/>
        <n v="239835.0"/>
        <n v="239839.0"/>
        <n v="239844.0"/>
        <n v="239847.0"/>
        <n v="239848.0"/>
        <n v="239849.0"/>
        <n v="239850.0"/>
        <n v="239853.0"/>
        <n v="239858.0"/>
        <n v="239860.0"/>
        <n v="239862.0"/>
        <n v="239867.0"/>
        <n v="239872.0"/>
        <n v="239873.0"/>
        <n v="239874.0"/>
        <n v="239879.0"/>
        <n v="239883.0"/>
        <n v="239884.0"/>
        <n v="239886.0"/>
        <n v="239890.0"/>
        <n v="239894.0"/>
        <n v="239897.0"/>
        <n v="239898.0"/>
        <n v="239899.0"/>
        <n v="239904.0"/>
        <n v="239906.0"/>
        <n v="239911.0"/>
        <n v="239915.0"/>
        <n v="239916.0"/>
        <n v="239921.0"/>
        <n v="239923.0"/>
        <n v="239927.0"/>
        <n v="239931.0"/>
        <n v="239935.0"/>
        <n v="239938.0"/>
        <n v="239940.0"/>
        <n v="239942.0"/>
        <n v="239943.0"/>
        <n v="239946.0"/>
        <n v="239948.0"/>
        <n v="239952.0"/>
        <n v="239955.0"/>
        <n v="239957.0"/>
        <n v="239960.0"/>
        <n v="239964.0"/>
        <n v="239965.0"/>
        <n v="239966.0"/>
        <n v="239967.0"/>
        <n v="239969.0"/>
        <n v="239972.0"/>
        <n v="239973.0"/>
        <n v="239974.0"/>
        <n v="239975.0"/>
        <n v="239976.0"/>
        <n v="239978.0"/>
        <n v="239983.0"/>
        <n v="239984.0"/>
        <n v="239989.0"/>
        <n v="239990.0"/>
        <n v="239995.0"/>
        <n v="240000.0"/>
        <n v="240002.0"/>
        <n v="240006.0"/>
        <n v="240010.0"/>
        <n v="240011.0"/>
        <n v="240013.0"/>
        <n v="240016.0"/>
        <n v="240021.0"/>
        <n v="240022.0"/>
        <n v="240025.0"/>
        <n v="240030.0"/>
        <n v="240034.0"/>
        <n v="240035.0"/>
        <n v="240038.0"/>
        <n v="240042.0"/>
        <n v="240044.0"/>
        <n v="240049.0"/>
        <n v="240053.0"/>
        <n v="240056.0"/>
        <n v="240059.0"/>
        <n v="240063.0"/>
        <n v="240067.0"/>
        <n v="240069.0"/>
        <n v="240074.0"/>
        <n v="240079.0"/>
        <n v="240083.0"/>
        <n v="240087.0"/>
        <n v="240090.0"/>
        <n v="240095.0"/>
        <n v="240099.0"/>
        <n v="240103.0"/>
        <n v="240106.0"/>
        <n v="240109.0"/>
        <n v="240110.0"/>
        <n v="240114.0"/>
        <n v="240118.0"/>
        <n v="240119.0"/>
        <n v="240121.0"/>
        <n v="240124.0"/>
        <n v="240128.0"/>
        <n v="240133.0"/>
        <n v="240135.0"/>
        <n v="240136.0"/>
        <n v="240140.0"/>
        <n v="240145.0"/>
        <n v="240150.0"/>
        <n v="240155.0"/>
        <n v="240156.0"/>
        <n v="240161.0"/>
        <n v="240166.0"/>
        <n v="240168.0"/>
        <n v="240169.0"/>
        <n v="240171.0"/>
        <n v="240174.0"/>
        <n v="240178.0"/>
        <n v="240183.0"/>
        <n v="240187.0"/>
        <n v="240189.0"/>
        <n v="240194.0"/>
        <n v="240199.0"/>
        <n v="240200.0"/>
        <n v="240205.0"/>
        <n v="240209.0"/>
        <n v="240211.0"/>
        <n v="240216.0"/>
        <n v="240219.0"/>
        <n v="240222.0"/>
        <n v="240225.0"/>
        <n v="240230.0"/>
        <n v="240231.0"/>
        <n v="240235.0"/>
        <n v="240240.0"/>
        <n v="240242.0"/>
        <n v="240246.0"/>
        <n v="240248.0"/>
        <n v="240253.0"/>
        <n v="240258.0"/>
        <n v="240259.0"/>
        <n v="240262.0"/>
        <n v="240264.0"/>
        <n v="240267.0"/>
        <n v="240269.0"/>
        <n v="240270.0"/>
        <n v="240273.0"/>
        <n v="240278.0"/>
        <n v="240281.0"/>
        <n v="240286.0"/>
        <n v="240287.0"/>
        <n v="240291.0"/>
        <n v="240294.0"/>
        <n v="240299.0"/>
        <n v="240301.0"/>
        <n v="240303.0"/>
        <n v="240307.0"/>
        <n v="240312.0"/>
        <n v="240316.0"/>
        <n v="240320.0"/>
        <n v="240325.0"/>
        <n v="240328.0"/>
        <n v="240332.0"/>
        <n v="240336.0"/>
        <n v="240338.0"/>
        <n v="240341.0"/>
        <n v="240344.0"/>
        <n v="240346.0"/>
        <n v="240347.0"/>
        <n v="240350.0"/>
        <n v="240355.0"/>
        <n v="240360.0"/>
        <n v="240365.0"/>
        <n v="240368.0"/>
        <n v="240372.0"/>
        <n v="240373.0"/>
        <n v="240374.0"/>
        <n v="240375.0"/>
        <n v="240376.0"/>
        <n v="240380.0"/>
        <n v="240385.0"/>
        <n v="240389.0"/>
        <n v="240391.0"/>
        <n v="240396.0"/>
        <n v="240397.0"/>
        <n v="240399.0"/>
        <n v="240403.0"/>
        <n v="240406.0"/>
        <n v="240409.0"/>
        <n v="240413.0"/>
        <n v="240418.0"/>
        <n v="240423.0"/>
        <n v="240426.0"/>
        <n v="240428.0"/>
        <n v="240430.0"/>
        <n v="240433.0"/>
        <n v="240437.0"/>
        <n v="240439.0"/>
        <n v="240441.0"/>
        <n v="240443.0"/>
        <n v="240446.0"/>
        <n v="240447.0"/>
        <n v="240448.0"/>
        <n v="240453.0"/>
        <n v="240456.0"/>
        <n v="240461.0"/>
        <n v="240465.0"/>
        <n v="240466.0"/>
        <n v="240468.0"/>
        <n v="240473.0"/>
        <n v="240476.0"/>
        <n v="240481.0"/>
        <n v="240486.0"/>
        <n v="240489.0"/>
        <n v="240491.0"/>
        <n v="240494.0"/>
        <n v="240496.0"/>
        <n v="240501.0"/>
        <n v="240506.0"/>
        <n v="240508.0"/>
        <n v="240512.0"/>
        <n v="240517.0"/>
        <n v="240518.0"/>
        <n v="240522.0"/>
        <n v="240527.0"/>
        <n v="240528.0"/>
        <n v="240529.0"/>
        <n v="240531.0"/>
        <n v="240532.0"/>
        <n v="240536.0"/>
        <n v="240539.0"/>
        <n v="240540.0"/>
        <n v="240543.0"/>
        <n v="240547.0"/>
        <n v="240550.0"/>
        <n v="240554.0"/>
        <n v="240558.0"/>
        <n v="240562.0"/>
        <n v="240565.0"/>
        <n v="240570.0"/>
        <n v="240572.0"/>
        <n v="240574.0"/>
        <n v="240577.0"/>
        <n v="240579.0"/>
        <n v="240583.0"/>
        <n v="240584.0"/>
        <n v="240586.0"/>
        <n v="240587.0"/>
        <n v="240592.0"/>
        <n v="240593.0"/>
        <n v="240598.0"/>
        <n v="240602.0"/>
        <n v="240606.0"/>
        <n v="240608.0"/>
        <n v="240611.0"/>
        <n v="240613.0"/>
        <n v="240618.0"/>
        <n v="240622.0"/>
        <n v="240623.0"/>
        <n v="240627.0"/>
        <n v="240631.0"/>
        <n v="240634.0"/>
        <n v="240636.0"/>
        <n v="240638.0"/>
        <n v="240643.0"/>
        <n v="240644.0"/>
        <n v="240645.0"/>
        <n v="240648.0"/>
        <n v="240652.0"/>
        <n v="240657.0"/>
        <n v="240661.0"/>
        <n v="240666.0"/>
        <n v="240671.0"/>
        <n v="240676.0"/>
        <n v="240679.0"/>
        <n v="240684.0"/>
        <n v="240686.0"/>
        <n v="240691.0"/>
        <n v="240693.0"/>
        <n v="240697.0"/>
        <n v="240698.0"/>
        <n v="240702.0"/>
        <n v="240703.0"/>
        <n v="240705.0"/>
        <n v="240706.0"/>
        <n v="240708.0"/>
        <n v="240711.0"/>
        <n v="240716.0"/>
        <n v="240720.0"/>
        <n v="240722.0"/>
        <n v="240726.0"/>
        <n v="240730.0"/>
        <n v="240732.0"/>
        <n v="240734.0"/>
        <n v="240738.0"/>
        <n v="240741.0"/>
        <n v="240745.0"/>
        <n v="240749.0"/>
        <n v="240751.0"/>
        <n v="240755.0"/>
        <n v="240758.0"/>
        <n v="240759.0"/>
        <n v="240762.0"/>
        <n v="240767.0"/>
        <n v="240769.0"/>
        <n v="240773.0"/>
        <n v="240778.0"/>
        <n v="240782.0"/>
        <n v="240784.0"/>
        <n v="240785.0"/>
        <n v="240788.0"/>
        <n v="240791.0"/>
        <n v="240793.0"/>
        <n v="240798.0"/>
        <n v="240801.0"/>
        <n v="240805.0"/>
        <n v="240808.0"/>
        <n v="240813.0"/>
        <n v="240817.0"/>
        <n v="240820.0"/>
        <n v="240823.0"/>
        <n v="240824.0"/>
        <n v="240829.0"/>
        <n v="240832.0"/>
        <n v="240836.0"/>
        <n v="240838.0"/>
        <n v="240839.0"/>
        <n v="240840.0"/>
        <n v="240843.0"/>
        <n v="240847.0"/>
        <n v="240849.0"/>
        <n v="240854.0"/>
        <n v="240857.0"/>
        <n v="240859.0"/>
        <n v="240860.0"/>
        <n v="240863.0"/>
        <n v="240865.0"/>
        <n v="240867.0"/>
        <n v="240870.0"/>
        <n v="240875.0"/>
        <n v="240877.0"/>
        <n v="240880.0"/>
        <n v="240881.0"/>
        <n v="240886.0"/>
        <n v="240887.0"/>
        <n v="240888.0"/>
        <n v="240889.0"/>
        <n v="240894.0"/>
        <n v="240899.0"/>
        <n v="240904.0"/>
        <n v="240909.0"/>
        <n v="240911.0"/>
        <n v="240913.0"/>
        <n v="240918.0"/>
        <n v="240921.0"/>
        <n v="240925.0"/>
        <n v="240930.0"/>
        <n v="240933.0"/>
        <n v="240935.0"/>
        <n v="240939.0"/>
        <n v="240941.0"/>
        <n v="240945.0"/>
        <n v="240948.0"/>
        <n v="240950.0"/>
        <n v="240955.0"/>
        <n v="240957.0"/>
        <n v="240961.0"/>
        <n v="240965.0"/>
        <n v="240968.0"/>
        <n v="240971.0"/>
        <n v="240974.0"/>
        <n v="240975.0"/>
        <n v="240976.0"/>
        <n v="240979.0"/>
        <n v="240983.0"/>
        <n v="240985.0"/>
        <n v="240989.0"/>
        <n v="240990.0"/>
        <n v="240994.0"/>
        <n v="240995.0"/>
        <n v="241000.0"/>
        <n v="241002.0"/>
        <n v="241007.0"/>
        <n v="241012.0"/>
        <n v="241014.0"/>
        <n v="241015.0"/>
        <n v="241016.0"/>
        <n v="241019.0"/>
        <n v="241024.0"/>
        <n v="241028.0"/>
        <n v="241031.0"/>
        <n v="241036.0"/>
        <n v="241038.0"/>
        <n v="241041.0"/>
        <n v="241044.0"/>
        <n v="241047.0"/>
        <n v="241050.0"/>
        <n v="241052.0"/>
        <n v="241055.0"/>
        <n v="241056.0"/>
        <n v="241057.0"/>
        <n v="241062.0"/>
        <n v="241066.0"/>
        <n v="241068.0"/>
        <n v="241069.0"/>
        <n v="241070.0"/>
        <n v="241071.0"/>
        <n v="241072.0"/>
        <n v="241077.0"/>
        <n v="241081.0"/>
        <n v="241086.0"/>
        <n v="241090.0"/>
        <n v="241092.0"/>
        <n v="241093.0"/>
        <n v="241094.0"/>
        <n v="241096.0"/>
        <n v="241100.0"/>
        <n v="241101.0"/>
        <n v="241104.0"/>
        <n v="241109.0"/>
        <n v="241112.0"/>
        <n v="241117.0"/>
        <n v="241121.0"/>
        <n v="241125.0"/>
        <n v="241126.0"/>
        <n v="241127.0"/>
        <n v="241132.0"/>
        <n v="241136.0"/>
        <n v="241141.0"/>
        <n v="241143.0"/>
        <n v="241147.0"/>
        <n v="241151.0"/>
        <n v="241156.0"/>
        <n v="241160.0"/>
        <n v="241161.0"/>
        <n v="241165.0"/>
        <n v="241166.0"/>
        <n v="241168.0"/>
        <n v="241173.0"/>
        <n v="241177.0"/>
        <n v="241181.0"/>
        <n v="241182.0"/>
        <n v="241186.0"/>
        <n v="241187.0"/>
        <n v="241192.0"/>
        <n v="241194.0"/>
        <n v="241198.0"/>
        <n v="241203.0"/>
        <n v="241208.0"/>
        <n v="241213.0"/>
        <n v="241214.0"/>
        <n v="241218.0"/>
        <n v="241223.0"/>
        <n v="241226.0"/>
        <n v="241230.0"/>
        <n v="241231.0"/>
        <n v="241232.0"/>
        <n v="241235.0"/>
        <n v="241236.0"/>
        <n v="241241.0"/>
        <n v="241242.0"/>
        <n v="241243.0"/>
        <n v="241247.0"/>
        <n v="241251.0"/>
        <n v="241254.0"/>
        <n v="241257.0"/>
        <n v="241258.0"/>
        <n v="241261.0"/>
        <n v="241264.0"/>
        <n v="241267.0"/>
        <n v="241269.0"/>
        <n v="241271.0"/>
        <n v="241273.0"/>
        <n v="241278.0"/>
        <n v="241280.0"/>
        <n v="241281.0"/>
        <n v="241286.0"/>
        <n v="241290.0"/>
        <n v="241293.0"/>
        <n v="241298.0"/>
        <n v="241300.0"/>
        <n v="241304.0"/>
        <n v="241308.0"/>
        <n v="241309.0"/>
        <n v="241313.0"/>
        <n v="241314.0"/>
        <n v="241315.0"/>
        <n v="241316.0"/>
        <n v="241319.0"/>
        <n v="241323.0"/>
        <n v="241327.0"/>
        <n v="241329.0"/>
        <n v="241333.0"/>
        <n v="241334.0"/>
        <n v="241337.0"/>
        <n v="241341.0"/>
        <n v="241345.0"/>
        <n v="241346.0"/>
        <n v="241349.0"/>
        <n v="241354.0"/>
        <n v="241355.0"/>
        <n v="241357.0"/>
        <n v="241362.0"/>
        <n v="241366.0"/>
        <n v="241369.0"/>
        <n v="241370.0"/>
        <n v="241375.0"/>
        <n v="241377.0"/>
        <n v="241379.0"/>
        <n v="241383.0"/>
        <n v="241385.0"/>
        <n v="241387.0"/>
        <n v="241389.0"/>
        <n v="241391.0"/>
        <n v="241395.0"/>
        <n v="241400.0"/>
        <n v="241404.0"/>
        <n v="241407.0"/>
        <n v="241409.0"/>
        <n v="241414.0"/>
        <n v="241418.0"/>
        <n v="241423.0"/>
        <n v="241424.0"/>
        <n v="241428.0"/>
        <n v="241429.0"/>
        <n v="241432.0"/>
        <n v="241436.0"/>
        <n v="241440.0"/>
        <n v="241443.0"/>
        <n v="241444.0"/>
        <n v="241445.0"/>
        <n v="241449.0"/>
        <n v="241453.0"/>
        <n v="241455.0"/>
        <n v="241460.0"/>
        <n v="241462.0"/>
        <n v="241463.0"/>
        <n v="241465.0"/>
        <n v="241470.0"/>
        <n v="241471.0"/>
        <n v="241474.0"/>
        <n v="241478.0"/>
        <n v="241480.0"/>
        <n v="241484.0"/>
        <n v="241485.0"/>
        <n v="241488.0"/>
        <n v="241490.0"/>
        <n v="241495.0"/>
        <n v="241496.0"/>
        <n v="241497.0"/>
        <n v="241500.0"/>
        <n v="241501.0"/>
        <n v="241502.0"/>
        <n v="241507.0"/>
        <n v="241511.0"/>
        <n v="241516.0"/>
        <n v="241517.0"/>
        <n v="241518.0"/>
        <n v="241521.0"/>
        <n v="241525.0"/>
        <n v="241526.0"/>
        <n v="241529.0"/>
        <n v="241534.0"/>
        <n v="241539.0"/>
        <n v="241540.0"/>
        <n v="241543.0"/>
        <n v="241545.0"/>
        <n v="241547.0"/>
        <n v="241548.0"/>
        <n v="241552.0"/>
        <n v="241556.0"/>
        <n v="241557.0"/>
        <n v="241561.0"/>
        <n v="241562.0"/>
        <n v="241563.0"/>
        <n v="241566.0"/>
        <n v="241569.0"/>
        <n v="241573.0"/>
        <n v="241575.0"/>
        <n v="241576.0"/>
        <n v="241579.0"/>
        <n v="241581.0"/>
        <n v="241583.0"/>
        <n v="241585.0"/>
        <n v="241589.0"/>
        <n v="241593.0"/>
        <n v="241597.0"/>
        <n v="241599.0"/>
        <n v="241601.0"/>
        <n v="241602.0"/>
        <n v="241605.0"/>
        <n v="241608.0"/>
        <n v="241609.0"/>
        <n v="241614.0"/>
        <n v="241615.0"/>
        <n v="241618.0"/>
        <n v="241620.0"/>
        <n v="241621.0"/>
        <n v="241622.0"/>
        <n v="241625.0"/>
        <n v="241626.0"/>
        <n v="241627.0"/>
        <n v="241631.0"/>
        <n v="241635.0"/>
        <n v="241636.0"/>
        <n v="241641.0"/>
        <n v="241646.0"/>
        <n v="241651.0"/>
        <n v="241656.0"/>
        <n v="241660.0"/>
        <n v="241662.0"/>
        <n v="241666.0"/>
        <n v="241670.0"/>
        <n v="241672.0"/>
        <n v="241674.0"/>
        <n v="241679.0"/>
        <n v="241682.0"/>
        <n v="241687.0"/>
        <n v="241689.0"/>
        <n v="241690.0"/>
        <n v="241695.0"/>
        <n v="241700.0"/>
        <n v="241703.0"/>
        <n v="241705.0"/>
        <n v="241709.0"/>
        <n v="241711.0"/>
        <n v="241715.0"/>
        <n v="241716.0"/>
        <n v="241721.0"/>
        <n v="241724.0"/>
        <n v="241728.0"/>
        <n v="241731.0"/>
        <n v="241733.0"/>
        <n v="241734.0"/>
        <n v="241736.0"/>
        <n v="241740.0"/>
        <n v="241743.0"/>
        <n v="241748.0"/>
        <n v="241752.0"/>
        <n v="241756.0"/>
        <n v="241758.0"/>
        <n v="241759.0"/>
        <n v="241764.0"/>
        <n v="241766.0"/>
        <n v="241767.0"/>
        <n v="241771.0"/>
        <n v="241776.0"/>
        <n v="241781.0"/>
        <n v="241785.0"/>
        <n v="241789.0"/>
        <n v="241790.0"/>
        <n v="241795.0"/>
        <n v="241799.0"/>
        <n v="241801.0"/>
        <n v="241806.0"/>
        <n v="241807.0"/>
        <n v="241812.0"/>
        <n v="241814.0"/>
        <n v="241818.0"/>
        <n v="241820.0"/>
        <n v="241825.0"/>
        <n v="241827.0"/>
        <n v="241828.0"/>
        <n v="241832.0"/>
        <n v="241837.0"/>
        <n v="241840.0"/>
        <n v="241843.0"/>
        <n v="241844.0"/>
        <n v="241846.0"/>
        <n v="241851.0"/>
        <n v="241853.0"/>
        <n v="241856.0"/>
        <n v="241858.0"/>
        <n v="241860.0"/>
        <n v="241861.0"/>
        <n v="241866.0"/>
        <n v="241871.0"/>
        <n v="241873.0"/>
        <n v="241876.0"/>
        <n v="241879.0"/>
        <n v="241884.0"/>
        <n v="241888.0"/>
        <n v="241892.0"/>
        <n v="241894.0"/>
        <n v="241898.0"/>
        <n v="241903.0"/>
        <n v="241908.0"/>
        <n v="241913.0"/>
        <n v="241916.0"/>
        <n v="241917.0"/>
        <n v="241918.0"/>
        <n v="241922.0"/>
        <n v="241927.0"/>
        <n v="241931.0"/>
        <n v="241934.0"/>
        <n v="241938.0"/>
        <n v="241939.0"/>
        <n v="241941.0"/>
        <n v="241943.0"/>
        <n v="241946.0"/>
        <n v="241947.0"/>
        <n v="241950.0"/>
        <n v="241951.0"/>
        <n v="241955.0"/>
        <n v="241958.0"/>
        <n v="241962.0"/>
        <n v="241966.0"/>
        <n v="241970.0"/>
        <n v="241973.0"/>
        <n v="241976.0"/>
        <n v="241981.0"/>
        <n v="241983.0"/>
        <n v="241987.0"/>
        <n v="241988.0"/>
        <n v="241993.0"/>
        <n v="241994.0"/>
        <n v="241997.0"/>
        <n v="241999.0"/>
        <n v="242004.0"/>
        <n v="242005.0"/>
        <n v="242009.0"/>
        <n v="242014.0"/>
        <n v="242019.0"/>
        <n v="242020.0"/>
        <n v="242023.0"/>
        <n v="242026.0"/>
        <n v="242031.0"/>
        <n v="242032.0"/>
        <n v="242035.0"/>
        <n v="242040.0"/>
        <n v="242043.0"/>
        <n v="242046.0"/>
        <n v="242048.0"/>
        <n v="242052.0"/>
        <n v="242057.0"/>
        <n v="242059.0"/>
        <n v="242064.0"/>
        <n v="242069.0"/>
        <n v="242072.0"/>
        <n v="242076.0"/>
        <n v="242080.0"/>
        <n v="242084.0"/>
        <n v="242085.0"/>
        <n v="242087.0"/>
        <n v="242090.0"/>
        <n v="242095.0"/>
        <n v="242096.0"/>
        <n v="242100.0"/>
        <n v="242105.0"/>
        <n v="242107.0"/>
        <n v="242112.0"/>
        <n v="242116.0"/>
        <n v="242120.0"/>
        <n v="242125.0"/>
        <n v="242130.0"/>
        <n v="242131.0"/>
        <n v="242135.0"/>
        <n v="242136.0"/>
        <n v="242137.0"/>
        <n v="242141.0"/>
        <n v="242145.0"/>
        <n v="242149.0"/>
        <n v="242151.0"/>
        <n v="242155.0"/>
        <n v="242158.0"/>
        <n v="242163.0"/>
        <n v="242167.0"/>
        <n v="242171.0"/>
        <n v="242172.0"/>
        <n v="242174.0"/>
        <n v="242178.0"/>
        <n v="242179.0"/>
        <n v="242180.0"/>
        <n v="242181.0"/>
        <n v="242185.0"/>
        <n v="242187.0"/>
        <n v="242192.0"/>
        <n v="242194.0"/>
        <n v="242199.0"/>
        <n v="242202.0"/>
        <n v="242206.0"/>
        <n v="242210.0"/>
        <n v="242212.0"/>
        <n v="242213.0"/>
        <n v="242217.0"/>
        <n v="242220.0"/>
        <n v="242222.0"/>
        <n v="242226.0"/>
        <n v="242228.0"/>
        <n v="242231.0"/>
        <n v="242232.0"/>
        <n v="242233.0"/>
        <n v="242236.0"/>
        <n v="242241.0"/>
        <n v="242242.0"/>
        <n v="242245.0"/>
        <n v="242247.0"/>
        <n v="242250.0"/>
        <n v="242253.0"/>
        <n v="242256.0"/>
        <n v="242259.0"/>
        <n v="242262.0"/>
        <n v="242267.0"/>
        <n v="242272.0"/>
        <n v="242275.0"/>
        <n v="242279.0"/>
        <n v="242280.0"/>
        <n v="242285.0"/>
        <n v="242286.0"/>
        <n v="242289.0"/>
        <n v="242291.0"/>
        <n v="242296.0"/>
        <n v="242300.0"/>
        <n v="242304.0"/>
        <n v="242308.0"/>
        <n v="242309.0"/>
        <n v="242313.0"/>
        <n v="242315.0"/>
        <n v="242316.0"/>
        <n v="242321.0"/>
        <n v="242323.0"/>
        <n v="242327.0"/>
        <n v="242331.0"/>
        <n v="242335.0"/>
        <n v="242339.0"/>
        <n v="242341.0"/>
        <n v="242346.0"/>
        <n v="242348.0"/>
        <n v="242352.0"/>
        <n v="242357.0"/>
        <n v="242361.0"/>
        <n v="242364.0"/>
        <n v="242368.0"/>
        <n v="242370.0"/>
        <n v="242374.0"/>
        <n v="242376.0"/>
        <n v="242381.0"/>
        <n v="242384.0"/>
        <n v="242386.0"/>
        <n v="242390.0"/>
        <n v="242395.0"/>
        <n v="242400.0"/>
        <n v="242404.0"/>
        <n v="242409.0"/>
        <n v="242410.0"/>
        <n v="242415.0"/>
        <n v="242418.0"/>
        <n v="242423.0"/>
        <n v="242428.0"/>
        <n v="242431.0"/>
        <n v="242433.0"/>
        <n v="242437.0"/>
        <n v="242440.0"/>
        <n v="242443.0"/>
        <n v="242448.0"/>
        <n v="242451.0"/>
        <n v="242455.0"/>
        <n v="242458.0"/>
        <n v="242461.0"/>
        <n v="242465.0"/>
        <n v="242470.0"/>
        <n v="242474.0"/>
        <n v="242476.0"/>
        <n v="242479.0"/>
        <n v="242481.0"/>
        <n v="242484.0"/>
        <n v="242487.0"/>
        <n v="242490.0"/>
        <n v="242492.0"/>
        <n v="242496.0"/>
        <n v="242501.0"/>
        <n v="242502.0"/>
        <n v="242505.0"/>
        <n v="242509.0"/>
        <n v="242512.0"/>
        <n v="242515.0"/>
        <n v="242517.0"/>
        <n v="242519.0"/>
        <n v="242521.0"/>
        <n v="242526.0"/>
        <n v="242530.0"/>
        <n v="242532.0"/>
        <n v="242533.0"/>
        <n v="242536.0"/>
        <n v="242537.0"/>
        <n v="242540.0"/>
        <n v="242544.0"/>
        <n v="242546.0"/>
        <n v="242548.0"/>
        <n v="242553.0"/>
        <n v="242556.0"/>
        <n v="242559.0"/>
        <n v="242564.0"/>
        <n v="242569.0"/>
        <n v="242574.0"/>
        <n v="242577.0"/>
        <n v="242580.0"/>
        <n v="242582.0"/>
        <n v="242587.0"/>
        <n v="242589.0"/>
        <n v="242592.0"/>
        <n v="242596.0"/>
        <n v="242599.0"/>
        <n v="242600.0"/>
        <n v="242605.0"/>
        <n v="242607.0"/>
        <n v="242609.0"/>
        <n v="242613.0"/>
        <n v="242615.0"/>
        <n v="242616.0"/>
        <n v="242617.0"/>
        <n v="242618.0"/>
        <n v="242621.0"/>
        <n v="242622.0"/>
        <n v="242623.0"/>
        <n v="242624.0"/>
        <n v="242629.0"/>
        <n v="242632.0"/>
        <n v="242633.0"/>
        <n v="242638.0"/>
        <n v="242643.0"/>
        <n v="242647.0"/>
        <n v="242648.0"/>
        <n v="242650.0"/>
        <n v="242652.0"/>
        <n v="242657.0"/>
        <n v="242661.0"/>
        <n v="242664.0"/>
        <n v="242666.0"/>
        <n v="242669.0"/>
        <n v="242671.0"/>
        <n v="242676.0"/>
        <n v="242677.0"/>
        <n v="242680.0"/>
        <n v="242684.0"/>
        <n v="242687.0"/>
        <n v="242692.0"/>
        <n v="242694.0"/>
        <n v="242696.0"/>
        <n v="242699.0"/>
        <n v="242703.0"/>
        <n v="242706.0"/>
        <n v="242711.0"/>
        <n v="242716.0"/>
        <n v="242718.0"/>
        <n v="242720.0"/>
        <n v="242721.0"/>
        <n v="242725.0"/>
        <n v="242726.0"/>
        <n v="242728.0"/>
        <n v="242730.0"/>
        <n v="242734.0"/>
        <n v="242736.0"/>
        <n v="242741.0"/>
        <n v="242746.0"/>
        <n v="242750.0"/>
        <n v="242751.0"/>
        <n v="242752.0"/>
        <n v="242756.0"/>
        <n v="242759.0"/>
        <n v="242760.0"/>
        <n v="242761.0"/>
        <n v="242762.0"/>
        <n v="242766.0"/>
        <n v="242770.0"/>
        <n v="242775.0"/>
        <n v="242778.0"/>
        <n v="242782.0"/>
        <n v="242787.0"/>
        <n v="242789.0"/>
        <n v="242793.0"/>
        <n v="242796.0"/>
        <n v="242798.0"/>
        <n v="242800.0"/>
        <n v="242804.0"/>
        <n v="242807.0"/>
        <n v="242810.0"/>
        <n v="242811.0"/>
        <n v="242815.0"/>
        <n v="242820.0"/>
        <n v="242824.0"/>
        <n v="242829.0"/>
        <n v="242832.0"/>
        <n v="242835.0"/>
        <n v="242836.0"/>
        <n v="242840.0"/>
        <n v="242843.0"/>
        <n v="242845.0"/>
        <n v="242846.0"/>
        <n v="242848.0"/>
        <n v="242852.0"/>
        <n v="242855.0"/>
        <n v="242857.0"/>
        <n v="242859.0"/>
        <n v="242862.0"/>
        <n v="242864.0"/>
        <n v="242865.0"/>
        <n v="242867.0"/>
        <n v="242870.0"/>
        <n v="242874.0"/>
        <n v="242877.0"/>
        <n v="242880.0"/>
        <n v="242883.0"/>
        <n v="242884.0"/>
        <n v="242886.0"/>
        <n v="242891.0"/>
        <n v="242895.0"/>
        <n v="242896.0"/>
        <n v="242899.0"/>
        <n v="242902.0"/>
        <n v="242904.0"/>
        <n v="242905.0"/>
        <n v="242909.0"/>
        <n v="242912.0"/>
        <n v="242917.0"/>
        <n v="242922.0"/>
        <n v="242925.0"/>
        <n v="242929.0"/>
        <n v="242932.0"/>
        <n v="242937.0"/>
        <n v="242940.0"/>
        <n v="242944.0"/>
        <n v="242946.0"/>
        <n v="242947.0"/>
        <n v="242951.0"/>
        <n v="242955.0"/>
        <n v="242959.0"/>
        <n v="242963.0"/>
        <n v="242966.0"/>
        <n v="242967.0"/>
        <n v="242972.0"/>
        <n v="242975.0"/>
        <n v="242976.0"/>
        <n v="242977.0"/>
        <n v="242980.0"/>
        <n v="242983.0"/>
        <n v="242987.0"/>
        <n v="242991.0"/>
        <n v="242992.0"/>
        <n v="242997.0"/>
        <n v="243001.0"/>
        <n v="243003.0"/>
        <n v="243008.0"/>
        <n v="243009.0"/>
        <n v="243013.0"/>
        <n v="243015.0"/>
        <n v="243016.0"/>
        <n v="243021.0"/>
        <n v="243023.0"/>
        <n v="243027.0"/>
        <n v="243030.0"/>
        <n v="243032.0"/>
        <n v="243037.0"/>
        <n v="243041.0"/>
        <n v="243043.0"/>
        <n v="243048.0"/>
        <n v="243051.0"/>
        <n v="243056.0"/>
        <n v="243058.0"/>
        <n v="243059.0"/>
        <n v="243061.0"/>
        <n v="243066.0"/>
        <n v="243071.0"/>
        <n v="243074.0"/>
        <n v="243076.0"/>
        <n v="243077.0"/>
        <n v="243081.0"/>
        <n v="243083.0"/>
        <n v="243088.0"/>
        <n v="243093.0"/>
        <n v="243096.0"/>
        <n v="243099.0"/>
        <n v="243102.0"/>
        <n v="243103.0"/>
        <n v="243107.0"/>
        <n v="243108.0"/>
        <n v="243110.0"/>
        <n v="243114.0"/>
        <n v="243118.0"/>
        <n v="243123.0"/>
        <n v="243125.0"/>
        <n v="243126.0"/>
        <n v="243130.0"/>
        <n v="243132.0"/>
        <n v="243136.0"/>
        <n v="243141.0"/>
        <n v="243146.0"/>
        <n v="243147.0"/>
        <n v="243152.0"/>
        <n v="243157.0"/>
        <n v="243159.0"/>
        <n v="243160.0"/>
        <n v="243163.0"/>
        <n v="243166.0"/>
        <n v="243171.0"/>
        <n v="243173.0"/>
        <n v="243177.0"/>
        <n v="243180.0"/>
        <n v="243183.0"/>
        <n v="243187.0"/>
        <n v="243190.0"/>
        <n v="243192.0"/>
        <n v="243197.0"/>
        <n v="243198.0"/>
        <n v="243201.0"/>
        <n v="243205.0"/>
        <n v="243206.0"/>
        <n v="243210.0"/>
        <n v="243212.0"/>
        <n v="243216.0"/>
        <n v="243220.0"/>
        <n v="243221.0"/>
        <n v="243226.0"/>
        <n v="243229.0"/>
        <n v="243232.0"/>
        <n v="243236.0"/>
        <n v="243239.0"/>
        <n v="243241.0"/>
        <n v="243243.0"/>
        <n v="243246.0"/>
        <n v="243249.0"/>
        <n v="243252.0"/>
        <n v="243254.0"/>
        <n v="243258.0"/>
        <n v="243262.0"/>
        <n v="243264.0"/>
        <n v="243265.0"/>
        <n v="243269.0"/>
        <n v="243274.0"/>
        <n v="243278.0"/>
        <n v="243283.0"/>
        <n v="243286.0"/>
        <n v="243288.0"/>
        <n v="243293.0"/>
        <n v="243294.0"/>
        <n v="243298.0"/>
        <n v="243303.0"/>
        <n v="243308.0"/>
        <n v="243311.0"/>
        <n v="243313.0"/>
        <n v="243316.0"/>
        <n v="243320.0"/>
        <n v="243322.0"/>
        <n v="243324.0"/>
        <n v="243326.0"/>
        <n v="243331.0"/>
        <n v="243332.0"/>
        <n v="243336.0"/>
        <n v="243341.0"/>
        <n v="243343.0"/>
        <n v="243345.0"/>
        <n v="243349.0"/>
        <n v="243350.0"/>
        <n v="243354.0"/>
        <n v="243358.0"/>
        <n v="243363.0"/>
        <n v="243365.0"/>
        <n v="243370.0"/>
        <n v="243375.0"/>
        <n v="243380.0"/>
        <n v="243383.0"/>
        <n v="243388.0"/>
        <n v="243390.0"/>
        <n v="243395.0"/>
        <n v="243399.0"/>
        <n v="243400.0"/>
        <n v="243403.0"/>
        <n v="243404.0"/>
        <n v="243407.0"/>
        <n v="243412.0"/>
        <n v="243417.0"/>
        <n v="243419.0"/>
        <n v="243420.0"/>
        <n v="243425.0"/>
        <n v="243426.0"/>
        <n v="243430.0"/>
        <n v="243432.0"/>
        <n v="243436.0"/>
        <n v="243441.0"/>
        <n v="243442.0"/>
        <n v="243443.0"/>
        <n v="243448.0"/>
        <n v="243453.0"/>
        <n v="243454.0"/>
        <n v="243455.0"/>
        <n v="243456.0"/>
        <n v="243460.0"/>
        <n v="243462.0"/>
        <n v="243467.0"/>
        <n v="243469.0"/>
        <n v="243471.0"/>
        <n v="243472.0"/>
        <n v="243476.0"/>
        <n v="243478.0"/>
        <n v="243480.0"/>
        <n v="243484.0"/>
        <n v="243488.0"/>
        <n v="243489.0"/>
        <n v="243494.0"/>
        <n v="243497.0"/>
        <n v="243499.0"/>
        <n v="243504.0"/>
        <n v="243505.0"/>
        <n v="243506.0"/>
        <n v="243510.0"/>
        <n v="243512.0"/>
        <n v="243513.0"/>
        <n v="243518.0"/>
        <n v="243521.0"/>
        <n v="243522.0"/>
        <n v="243524.0"/>
        <n v="243527.0"/>
        <n v="243530.0"/>
        <n v="243535.0"/>
        <n v="243539.0"/>
        <n v="243541.0"/>
        <n v="243546.0"/>
        <n v="243549.0"/>
        <n v="243550.0"/>
        <n v="243555.0"/>
        <n v="243560.0"/>
        <n v="243565.0"/>
        <n v="243567.0"/>
        <n v="243572.0"/>
        <n v="243575.0"/>
        <n v="243580.0"/>
        <n v="243585.0"/>
        <n v="243586.0"/>
        <n v="243591.0"/>
        <n v="243593.0"/>
        <n v="243594.0"/>
        <n v="243595.0"/>
        <n v="243596.0"/>
        <n v="243600.0"/>
        <n v="243604.0"/>
        <n v="243605.0"/>
        <n v="243609.0"/>
        <n v="243613.0"/>
        <n v="243615.0"/>
        <n v="243620.0"/>
        <n v="243622.0"/>
        <n v="243627.0"/>
        <n v="243631.0"/>
        <n v="243632.0"/>
        <n v="243637.0"/>
        <n v="243639.0"/>
        <n v="243640.0"/>
        <n v="243643.0"/>
        <n v="243644.0"/>
        <n v="243647.0"/>
        <n v="243648.0"/>
        <n v="243652.0"/>
        <n v="243656.0"/>
        <n v="243660.0"/>
        <n v="243665.0"/>
        <n v="243669.0"/>
        <n v="243674.0"/>
        <n v="243676.0"/>
        <n v="243680.0"/>
        <n v="243681.0"/>
        <n v="243683.0"/>
        <n v="243686.0"/>
        <n v="243691.0"/>
        <n v="243693.0"/>
        <n v="243694.0"/>
        <n v="243695.0"/>
        <n v="243699.0"/>
        <n v="243703.0"/>
        <n v="243704.0"/>
        <n v="243706.0"/>
        <n v="243707.0"/>
        <n v="243712.0"/>
        <n v="243716.0"/>
        <n v="243721.0"/>
        <n v="243723.0"/>
        <n v="243724.0"/>
        <n v="243729.0"/>
        <n v="243734.0"/>
        <n v="243737.0"/>
        <n v="243739.0"/>
        <n v="243742.0"/>
        <n v="243743.0"/>
        <n v="243744.0"/>
        <n v="243746.0"/>
        <n v="243750.0"/>
        <n v="243751.0"/>
        <n v="243755.0"/>
        <n v="243756.0"/>
        <n v="243760.0"/>
        <n v="243763.0"/>
        <n v="243765.0"/>
        <n v="243766.0"/>
        <n v="243769.0"/>
        <n v="243772.0"/>
        <n v="243774.0"/>
        <n v="243775.0"/>
        <n v="243777.0"/>
        <n v="243781.0"/>
        <n v="243786.0"/>
        <n v="243791.0"/>
        <n v="243796.0"/>
        <n v="243800.0"/>
        <n v="243802.0"/>
        <n v="243805.0"/>
        <n v="243808.0"/>
        <n v="243813.0"/>
        <n v="243815.0"/>
        <n v="243817.0"/>
        <n v="243819.0"/>
        <n v="243822.0"/>
        <n v="243823.0"/>
        <n v="243828.0"/>
        <n v="243830.0"/>
        <n v="243833.0"/>
        <n v="243835.0"/>
        <n v="243836.0"/>
        <n v="243840.0"/>
        <n v="243843.0"/>
        <n v="243847.0"/>
        <n v="243849.0"/>
        <n v="243850.0"/>
        <n v="243851.0"/>
        <n v="243854.0"/>
        <n v="243856.0"/>
        <n v="243857.0"/>
        <n v="243858.0"/>
        <n v="243861.0"/>
        <n v="243863.0"/>
        <n v="243868.0"/>
        <n v="243873.0"/>
        <n v="243874.0"/>
        <n v="243875.0"/>
        <n v="243880.0"/>
        <n v="243885.0"/>
        <n v="243889.0"/>
        <n v="243894.0"/>
        <n v="243899.0"/>
        <n v="243902.0"/>
        <n v="243903.0"/>
        <n v="243904.0"/>
        <n v="243905.0"/>
        <n v="243910.0"/>
        <n v="243914.0"/>
        <n v="243916.0"/>
        <n v="243921.0"/>
        <n v="243923.0"/>
        <n v="243926.0"/>
        <n v="243927.0"/>
        <n v="243931.0"/>
        <n v="243932.0"/>
        <n v="243935.0"/>
        <n v="243937.0"/>
        <n v="243939.0"/>
        <n v="243940.0"/>
        <n v="243944.0"/>
        <n v="243945.0"/>
        <n v="243947.0"/>
        <n v="243951.0"/>
        <n v="243952.0"/>
        <n v="243955.0"/>
        <n v="243958.0"/>
        <n v="243963.0"/>
        <n v="243965.0"/>
        <n v="243969.0"/>
        <n v="243972.0"/>
        <n v="243974.0"/>
        <n v="243977.0"/>
        <n v="243979.0"/>
        <n v="243983.0"/>
        <n v="243986.0"/>
        <n v="243989.0"/>
        <n v="243992.0"/>
        <n v="243993.0"/>
        <n v="243996.0"/>
        <n v="244000.0"/>
        <n v="244002.0"/>
        <n v="244005.0"/>
        <n v="244007.0"/>
        <n v="244012.0"/>
        <n v="244016.0"/>
        <n v="244019.0"/>
        <n v="244023.0"/>
        <n v="244026.0"/>
        <n v="244031.0"/>
        <n v="244033.0"/>
        <n v="244035.0"/>
        <n v="244036.0"/>
        <n v="244040.0"/>
        <n v="244044.0"/>
        <n v="244046.0"/>
        <n v="244049.0"/>
        <n v="244053.0"/>
        <n v="244056.0"/>
        <n v="244060.0"/>
        <n v="244063.0"/>
        <n v="244067.0"/>
        <n v="244068.0"/>
        <n v="244071.0"/>
        <n v="244076.0"/>
        <n v="244080.0"/>
        <n v="244085.0"/>
        <n v="244088.0"/>
        <n v="244089.0"/>
        <n v="244090.0"/>
        <n v="244091.0"/>
        <n v="244094.0"/>
        <n v="244095.0"/>
        <n v="244097.0"/>
        <n v="244101.0"/>
        <n v="244104.0"/>
        <n v="244105.0"/>
        <n v="244109.0"/>
        <n v="244113.0"/>
        <n v="244116.0"/>
        <n v="244118.0"/>
        <n v="244120.0"/>
        <n v="244121.0"/>
        <n v="244124.0"/>
        <n v="244128.0"/>
        <n v="244129.0"/>
        <n v="244133.0"/>
        <n v="244134.0"/>
        <n v="244138.0"/>
        <n v="244141.0"/>
        <n v="244142.0"/>
        <n v="244143.0"/>
        <n v="244146.0"/>
        <n v="244148.0"/>
        <n v="244151.0"/>
        <n v="244156.0"/>
        <n v="244159.0"/>
        <n v="244163.0"/>
        <n v="244168.0"/>
        <n v="244170.0"/>
        <n v="244172.0"/>
        <n v="244174.0"/>
        <n v="244178.0"/>
        <n v="244179.0"/>
        <n v="244181.0"/>
        <n v="244184.0"/>
        <n v="244188.0"/>
        <n v="244193.0"/>
        <n v="244196.0"/>
        <n v="244198.0"/>
        <n v="244199.0"/>
        <n v="244200.0"/>
        <n v="244205.0"/>
        <n v="244208.0"/>
        <n v="244209.0"/>
        <n v="244212.0"/>
        <n v="244217.0"/>
        <n v="244219.0"/>
        <n v="244224.0"/>
        <n v="244226.0"/>
        <n v="244231.0"/>
        <n v="244234.0"/>
        <n v="244238.0"/>
        <n v="244241.0"/>
        <n v="244245.0"/>
        <n v="244247.0"/>
        <n v="244252.0"/>
        <n v="244257.0"/>
        <n v="244261.0"/>
        <n v="244264.0"/>
        <n v="244266.0"/>
        <n v="244267.0"/>
        <n v="244268.0"/>
        <n v="244273.0"/>
        <n v="244277.0"/>
        <n v="244282.0"/>
        <n v="244286.0"/>
        <n v="244289.0"/>
        <n v="244290.0"/>
        <n v="244291.0"/>
        <n v="244292.0"/>
        <n v="244294.0"/>
        <n v="244296.0"/>
        <n v="244299.0"/>
        <n v="244304.0"/>
        <n v="244307.0"/>
        <n v="244311.0"/>
        <n v="244312.0"/>
        <n v="244313.0"/>
        <n v="244318.0"/>
        <n v="244321.0"/>
        <n v="244323.0"/>
        <n v="244325.0"/>
        <n v="244329.0"/>
        <n v="244334.0"/>
        <n v="244336.0"/>
        <n v="244340.0"/>
        <n v="244344.0"/>
        <n v="244349.0"/>
        <n v="244351.0"/>
        <n v="244354.0"/>
        <n v="244355.0"/>
        <n v="244360.0"/>
        <n v="244362.0"/>
        <n v="244365.0"/>
        <n v="244368.0"/>
        <n v="244369.0"/>
        <n v="244374.0"/>
        <n v="244379.0"/>
        <n v="244383.0"/>
        <n v="244387.0"/>
        <n v="244391.0"/>
        <n v="244393.0"/>
        <n v="244395.0"/>
        <n v="244400.0"/>
        <n v="244403.0"/>
        <n v="244404.0"/>
        <n v="244408.0"/>
        <n v="244409.0"/>
        <n v="244412.0"/>
        <n v="244417.0"/>
        <n v="244419.0"/>
        <n v="244421.0"/>
        <n v="244423.0"/>
        <n v="244427.0"/>
        <n v="244431.0"/>
        <n v="244432.0"/>
        <n v="244435.0"/>
        <n v="244440.0"/>
        <n v="244445.0"/>
        <n v="244448.0"/>
        <n v="244450.0"/>
        <n v="244453.0"/>
        <n v="244456.0"/>
        <n v="244461.0"/>
        <n v="244462.0"/>
        <n v="244467.0"/>
        <n v="244471.0"/>
        <n v="244473.0"/>
        <n v="244478.0"/>
        <n v="244483.0"/>
        <n v="244484.0"/>
        <n v="244488.0"/>
        <n v="244491.0"/>
        <n v="244492.0"/>
        <n v="244493.0"/>
        <n v="244494.0"/>
        <n v="244495.0"/>
        <n v="244499.0"/>
        <n v="244501.0"/>
        <n v="244502.0"/>
        <n v="244507.0"/>
        <n v="244511.0"/>
        <n v="244516.0"/>
        <n v="244520.0"/>
        <n v="244521.0"/>
        <n v="244522.0"/>
        <n v="244523.0"/>
        <n v="244528.0"/>
        <n v="244533.0"/>
        <n v="244537.0"/>
        <n v="244541.0"/>
        <n v="244546.0"/>
        <n v="244547.0"/>
        <n v="244548.0"/>
        <n v="244553.0"/>
        <n v="244555.0"/>
        <n v="244558.0"/>
        <n v="244560.0"/>
        <n v="244564.0"/>
        <n v="244566.0"/>
        <n v="244569.0"/>
        <n v="244572.0"/>
        <n v="244575.0"/>
        <n v="244577.0"/>
        <n v="244582.0"/>
        <n v="244583.0"/>
        <n v="244587.0"/>
        <n v="244590.0"/>
        <n v="244591.0"/>
        <n v="244593.0"/>
        <n v="244597.0"/>
        <n v="244601.0"/>
        <n v="244605.0"/>
        <n v="244609.0"/>
        <n v="244612.0"/>
        <n v="244615.0"/>
        <n v="244617.0"/>
        <n v="244620.0"/>
        <n v="244623.0"/>
        <n v="244624.0"/>
        <n v="244626.0"/>
        <n v="244627.0"/>
        <n v="244628.0"/>
        <n v="244632.0"/>
        <n v="244637.0"/>
        <n v="244639.0"/>
        <n v="244643.0"/>
        <n v="244647.0"/>
        <n v="244652.0"/>
        <n v="244655.0"/>
        <n v="244658.0"/>
        <n v="244659.0"/>
        <n v="244660.0"/>
        <n v="244661.0"/>
        <n v="244666.0"/>
        <n v="244670.0"/>
        <n v="244671.0"/>
        <n v="244675.0"/>
        <n v="244678.0"/>
        <n v="244683.0"/>
        <n v="244686.0"/>
        <n v="244687.0"/>
        <n v="244688.0"/>
        <n v="244692.0"/>
        <n v="244697.0"/>
        <n v="244702.0"/>
        <n v="244704.0"/>
        <n v="244705.0"/>
        <n v="244709.0"/>
        <n v="244712.0"/>
        <n v="244713.0"/>
        <n v="244715.0"/>
        <n v="244716.0"/>
        <n v="244720.0"/>
        <n v="244721.0"/>
        <n v="244726.0"/>
        <n v="244727.0"/>
        <n v="244729.0"/>
        <n v="244730.0"/>
        <n v="244733.0"/>
        <n v="244737.0"/>
        <n v="244738.0"/>
        <n v="244739.0"/>
        <n v="244742.0"/>
        <n v="244743.0"/>
        <n v="244747.0"/>
        <n v="244748.0"/>
        <n v="244750.0"/>
        <n v="244754.0"/>
        <n v="244759.0"/>
        <n v="244764.0"/>
        <n v="244768.0"/>
        <n v="244771.0"/>
        <n v="244773.0"/>
        <n v="244777.0"/>
        <n v="244782.0"/>
        <n v="244785.0"/>
        <n v="244786.0"/>
        <n v="244789.0"/>
        <n v="244792.0"/>
        <n v="244794.0"/>
        <n v="244796.0"/>
        <n v="244798.0"/>
        <n v="244803.0"/>
        <n v="244808.0"/>
        <n v="244809.0"/>
        <n v="244813.0"/>
        <n v="244816.0"/>
        <n v="244821.0"/>
        <n v="244824.0"/>
        <n v="244828.0"/>
        <n v="244831.0"/>
        <n v="244836.0"/>
        <n v="244839.0"/>
        <n v="244844.0"/>
        <n v="244848.0"/>
        <n v="244849.0"/>
        <n v="244854.0"/>
        <n v="244855.0"/>
        <n v="244856.0"/>
        <n v="244858.0"/>
        <n v="244863.0"/>
        <n v="244866.0"/>
        <n v="244870.0"/>
        <n v="244871.0"/>
        <n v="244876.0"/>
        <n v="244880.0"/>
        <n v="244881.0"/>
        <n v="244883.0"/>
        <n v="244886.0"/>
        <n v="244889.0"/>
        <n v="244894.0"/>
        <n v="244895.0"/>
        <n v="244897.0"/>
        <n v="244899.0"/>
        <n v="244903.0"/>
        <n v="244904.0"/>
        <n v="244905.0"/>
        <n v="244910.0"/>
        <n v="244915.0"/>
        <n v="244916.0"/>
        <n v="244919.0"/>
        <n v="244924.0"/>
        <n v="244929.0"/>
        <n v="244931.0"/>
        <n v="244935.0"/>
        <n v="244940.0"/>
        <n v="244944.0"/>
        <n v="244948.0"/>
        <n v="244953.0"/>
        <n v="244954.0"/>
        <n v="244955.0"/>
        <n v="244956.0"/>
        <n v="244958.0"/>
        <n v="244960.0"/>
        <n v="244962.0"/>
        <n v="244964.0"/>
        <n v="244967.0"/>
        <n v="244969.0"/>
        <n v="244974.0"/>
        <n v="244977.0"/>
        <n v="244981.0"/>
        <n v="244983.0"/>
        <n v="244984.0"/>
        <n v="244989.0"/>
        <n v="244991.0"/>
        <n v="244994.0"/>
        <n v="244996.0"/>
        <n v="244998.0"/>
        <n v="245003.0"/>
        <n v="245004.0"/>
        <n v="245008.0"/>
        <n v="245012.0"/>
        <n v="245014.0"/>
        <n v="245016.0"/>
        <n v="245017.0"/>
        <n v="245021.0"/>
        <n v="245025.0"/>
        <n v="245028.0"/>
        <n v="245033.0"/>
        <n v="245034.0"/>
        <n v="245038.0"/>
        <n v="245040.0"/>
        <n v="245045.0"/>
        <n v="245049.0"/>
        <n v="245050.0"/>
        <n v="245054.0"/>
        <n v="245059.0"/>
        <n v="245060.0"/>
        <n v="245063.0"/>
        <n v="245065.0"/>
        <n v="245066.0"/>
        <n v="245067.0"/>
        <n v="245068.0"/>
        <n v="245070.0"/>
        <n v="245071.0"/>
        <n v="245075.0"/>
        <n v="245079.0"/>
        <n v="245082.0"/>
        <n v="245087.0"/>
        <n v="245088.0"/>
        <n v="245090.0"/>
        <n v="245094.0"/>
        <n v="245096.0"/>
        <n v="245098.0"/>
        <n v="245099.0"/>
        <n v="245102.0"/>
        <n v="245103.0"/>
        <n v="245108.0"/>
        <n v="245110.0"/>
        <n v="245113.0"/>
        <n v="245118.0"/>
        <n v="245122.0"/>
        <n v="245123.0"/>
        <n v="245125.0"/>
        <n v="245129.0"/>
        <n v="245133.0"/>
        <n v="245137.0"/>
        <n v="245138.0"/>
        <n v="245141.0"/>
        <n v="245144.0"/>
        <n v="245146.0"/>
        <n v="245148.0"/>
        <n v="245150.0"/>
        <n v="245155.0"/>
        <n v="245159.0"/>
        <n v="245163.0"/>
        <n v="245166.0"/>
        <n v="245168.0"/>
        <n v="245170.0"/>
        <n v="245174.0"/>
        <n v="245176.0"/>
        <n v="245180.0"/>
        <n v="245183.0"/>
        <n v="245187.0"/>
        <n v="245192.0"/>
        <n v="245195.0"/>
        <n v="245197.0"/>
        <n v="245198.0"/>
        <n v="245203.0"/>
        <n v="245204.0"/>
        <n v="245209.0"/>
        <n v="245211.0"/>
        <n v="245213.0"/>
        <n v="245215.0"/>
        <n v="245220.0"/>
        <n v="245223.0"/>
        <n v="245228.0"/>
        <n v="245230.0"/>
        <n v="245232.0"/>
        <n v="245236.0"/>
        <n v="245238.0"/>
        <n v="245241.0"/>
        <n v="245242.0"/>
        <n v="245246.0"/>
        <n v="245250.0"/>
        <n v="245254.0"/>
        <n v="245256.0"/>
        <n v="245259.0"/>
        <n v="245263.0"/>
        <n v="245264.0"/>
        <n v="245265.0"/>
        <n v="245270.0"/>
        <n v="245271.0"/>
        <n v="245272.0"/>
        <n v="245273.0"/>
        <n v="245275.0"/>
        <n v="245277.0"/>
        <n v="245278.0"/>
        <n v="245281.0"/>
        <n v="245283.0"/>
        <n v="245288.0"/>
        <n v="245290.0"/>
        <n v="245295.0"/>
        <n v="245296.0"/>
        <n v="245300.0"/>
        <n v="245302.0"/>
        <n v="245303.0"/>
        <n v="245305.0"/>
        <n v="245308.0"/>
        <n v="245313.0"/>
        <n v="245316.0"/>
        <n v="245319.0"/>
        <n v="245322.0"/>
        <n v="245323.0"/>
        <n v="245324.0"/>
        <n v="245328.0"/>
        <n v="245332.0"/>
        <n v="245337.0"/>
        <n v="245342.0"/>
        <n v="245344.0"/>
        <n v="245349.0"/>
        <n v="245350.0"/>
        <n v="245354.0"/>
        <n v="245359.0"/>
        <n v="245360.0"/>
        <n v="245361.0"/>
        <n v="245362.0"/>
        <n v="245363.0"/>
        <n v="245364.0"/>
        <n v="245369.0"/>
        <n v="245373.0"/>
        <n v="245378.0"/>
        <n v="245382.0"/>
        <n v="245385.0"/>
        <n v="245390.0"/>
        <n v="245391.0"/>
        <n v="245393.0"/>
        <n v="245396.0"/>
        <n v="245400.0"/>
        <n v="245404.0"/>
        <n v="245406.0"/>
        <n v="245408.0"/>
        <n v="245411.0"/>
        <n v="245414.0"/>
        <n v="245418.0"/>
        <n v="245420.0"/>
        <n v="245423.0"/>
        <n v="245427.0"/>
        <n v="245429.0"/>
        <n v="245432.0"/>
        <n v="245434.0"/>
        <n v="245439.0"/>
        <n v="245441.0"/>
        <n v="245445.0"/>
        <n v="245449.0"/>
        <n v="245451.0"/>
        <n v="245454.0"/>
        <n v="245457.0"/>
        <n v="245461.0"/>
        <n v="245462.0"/>
        <n v="245467.0"/>
        <n v="245470.0"/>
        <n v="245472.0"/>
        <n v="245474.0"/>
        <n v="245475.0"/>
        <n v="245477.0"/>
        <n v="245480.0"/>
        <n v="245483.0"/>
        <n v="245485.0"/>
        <n v="245488.0"/>
        <n v="245492.0"/>
        <n v="245497.0"/>
        <n v="245502.0"/>
        <n v="245507.0"/>
        <n v="245509.0"/>
        <n v="245511.0"/>
        <n v="245515.0"/>
        <n v="245517.0"/>
        <n v="245520.0"/>
        <n v="245522.0"/>
        <n v="245527.0"/>
        <n v="245528.0"/>
        <n v="245530.0"/>
        <n v="245531.0"/>
        <n v="245535.0"/>
        <n v="245539.0"/>
        <n v="245542.0"/>
        <n v="245545.0"/>
        <n v="245549.0"/>
        <n v="245553.0"/>
        <n v="245558.0"/>
        <n v="245562.0"/>
        <n v="245565.0"/>
        <n v="245567.0"/>
        <n v="245572.0"/>
        <n v="245574.0"/>
        <n v="245575.0"/>
        <n v="245580.0"/>
        <n v="245581.0"/>
        <n v="245584.0"/>
        <n v="245587.0"/>
        <n v="245592.0"/>
        <n v="245596.0"/>
        <n v="245599.0"/>
        <n v="245600.0"/>
        <n v="245604.0"/>
        <n v="245606.0"/>
        <n v="245609.0"/>
        <n v="245611.0"/>
        <n v="245612.0"/>
        <n v="245617.0"/>
        <n v="245619.0"/>
        <n v="245624.0"/>
        <n v="245627.0"/>
        <n v="245630.0"/>
        <n v="245635.0"/>
        <n v="245640.0"/>
        <n v="245643.0"/>
        <n v="245648.0"/>
        <n v="245653.0"/>
        <n v="245655.0"/>
        <n v="245657.0"/>
        <n v="245661.0"/>
        <n v="245663.0"/>
        <n v="245667.0"/>
        <n v="245670.0"/>
        <n v="245675.0"/>
        <n v="245679.0"/>
        <n v="245681.0"/>
        <n v="245686.0"/>
        <n v="245691.0"/>
        <n v="245695.0"/>
        <n v="245698.0"/>
        <n v="245700.0"/>
        <n v="245701.0"/>
        <n v="245702.0"/>
        <n v="245706.0"/>
        <n v="245710.0"/>
        <n v="245711.0"/>
        <n v="245714.0"/>
        <n v="245719.0"/>
        <n v="245720.0"/>
        <n v="245725.0"/>
        <n v="245730.0"/>
        <n v="245735.0"/>
        <n v="245739.0"/>
        <n v="245741.0"/>
        <n v="245746.0"/>
        <n v="245747.0"/>
        <n v="245751.0"/>
        <n v="245753.0"/>
        <n v="245756.0"/>
        <n v="245761.0"/>
        <n v="245766.0"/>
        <n v="245770.0"/>
        <n v="245773.0"/>
        <n v="245776.0"/>
        <n v="245781.0"/>
        <n v="245782.0"/>
        <n v="245787.0"/>
        <n v="245792.0"/>
        <n v="245795.0"/>
        <n v="245799.0"/>
        <n v="245801.0"/>
        <n v="245803.0"/>
        <n v="245804.0"/>
        <n v="245809.0"/>
        <n v="245813.0"/>
        <n v="245815.0"/>
        <n v="245819.0"/>
        <n v="245821.0"/>
        <n v="245826.0"/>
        <n v="245830.0"/>
        <n v="245834.0"/>
        <n v="245835.0"/>
        <n v="245839.0"/>
        <n v="245840.0"/>
        <n v="245842.0"/>
        <n v="245843.0"/>
        <n v="245845.0"/>
        <n v="245848.0"/>
        <n v="245853.0"/>
        <n v="245857.0"/>
        <n v="245858.0"/>
        <n v="245860.0"/>
        <n v="245862.0"/>
        <n v="245864.0"/>
        <n v="245866.0"/>
        <n v="245869.0"/>
        <n v="245874.0"/>
        <n v="245875.0"/>
        <n v="245878.0"/>
        <n v="245881.0"/>
        <n v="245885.0"/>
        <n v="245890.0"/>
        <n v="245893.0"/>
        <n v="245895.0"/>
        <n v="245899.0"/>
        <n v="245904.0"/>
        <n v="245905.0"/>
        <n v="245909.0"/>
        <n v="245913.0"/>
        <n v="245916.0"/>
        <n v="245921.0"/>
        <n v="245926.0"/>
        <n v="245931.0"/>
        <n v="245936.0"/>
        <n v="245940.0"/>
        <n v="245942.0"/>
        <n v="245944.0"/>
        <n v="245945.0"/>
        <n v="245949.0"/>
        <n v="245952.0"/>
        <n v="245956.0"/>
        <n v="245958.0"/>
        <n v="245963.0"/>
        <n v="245968.0"/>
        <n v="245972.0"/>
        <n v="245975.0"/>
        <n v="245977.0"/>
        <n v="245980.0"/>
        <n v="245984.0"/>
        <n v="245986.0"/>
        <n v="245989.0"/>
        <n v="245994.0"/>
        <n v="245996.0"/>
        <n v="245997.0"/>
        <n v="246000.0"/>
        <n v="246004.0"/>
        <n v="246006.0"/>
        <n v="246011.0"/>
        <n v="246013.0"/>
        <n v="246014.0"/>
        <n v="246018.0"/>
        <n v="246019.0"/>
        <n v="246020.0"/>
        <n v="246024.0"/>
        <n v="246026.0"/>
        <n v="246028.0"/>
        <n v="246030.0"/>
        <n v="246031.0"/>
        <n v="246035.0"/>
        <n v="246039.0"/>
        <n v="246042.0"/>
        <n v="246046.0"/>
        <n v="246048.0"/>
        <n v="246051.0"/>
        <n v="246055.0"/>
        <n v="246057.0"/>
        <n v="246058.0"/>
        <n v="246061.0"/>
        <n v="246064.0"/>
        <n v="246069.0"/>
        <n v="246072.0"/>
        <n v="246074.0"/>
        <n v="246075.0"/>
        <n v="246080.0"/>
        <n v="246083.0"/>
        <n v="246084.0"/>
        <n v="246087.0"/>
        <n v="246091.0"/>
        <n v="246092.0"/>
        <n v="246094.0"/>
        <n v="246099.0"/>
        <n v="246102.0"/>
        <n v="246106.0"/>
        <n v="246110.0"/>
        <n v="246112.0"/>
        <n v="246116.0"/>
        <n v="246120.0"/>
        <n v="246121.0"/>
        <n v="246124.0"/>
        <n v="246129.0"/>
        <n v="246133.0"/>
        <n v="246136.0"/>
        <n v="246141.0"/>
        <n v="246143.0"/>
        <n v="246148.0"/>
        <n v="246150.0"/>
        <n v="246151.0"/>
        <n v="246152.0"/>
        <n v="246153.0"/>
        <n v="246155.0"/>
        <n v="246160.0"/>
        <n v="246161.0"/>
        <n v="246165.0"/>
        <n v="246167.0"/>
        <n v="246170.0"/>
        <n v="246171.0"/>
        <n v="246175.0"/>
        <n v="246178.0"/>
        <n v="246182.0"/>
        <n v="246187.0"/>
        <n v="246192.0"/>
        <n v="246197.0"/>
        <n v="246202.0"/>
        <n v="246206.0"/>
        <n v="246207.0"/>
        <n v="246209.0"/>
        <n v="246212.0"/>
        <n v="246213.0"/>
        <n v="246216.0"/>
        <n v="246218.0"/>
        <n v="246221.0"/>
        <n v="246224.0"/>
        <n v="246227.0"/>
        <n v="246230.0"/>
        <n v="246231.0"/>
        <n v="246233.0"/>
        <n v="246235.0"/>
        <n v="246239.0"/>
        <n v="246243.0"/>
        <n v="246247.0"/>
        <n v="246252.0"/>
        <n v="246254.0"/>
        <n v="246259.0"/>
        <n v="246263.0"/>
        <n v="246268.0"/>
        <n v="246270.0"/>
        <n v="246274.0"/>
        <n v="246278.0"/>
        <n v="246281.0"/>
        <n v="246286.0"/>
        <n v="246287.0"/>
        <n v="246291.0"/>
        <n v="246292.0"/>
        <n v="246296.0"/>
        <n v="246301.0"/>
        <n v="246304.0"/>
        <n v="246308.0"/>
        <n v="246312.0"/>
        <n v="246316.0"/>
        <n v="246318.0"/>
        <n v="246323.0"/>
        <n v="246324.0"/>
        <n v="246325.0"/>
        <n v="246327.0"/>
        <n v="246332.0"/>
        <n v="246336.0"/>
        <n v="246341.0"/>
        <n v="246345.0"/>
        <n v="246350.0"/>
        <n v="246352.0"/>
        <n v="246354.0"/>
        <n v="246356.0"/>
        <n v="246360.0"/>
        <n v="246362.0"/>
        <n v="246367.0"/>
        <n v="246368.0"/>
        <n v="246370.0"/>
        <n v="246373.0"/>
        <n v="246374.0"/>
        <n v="246377.0"/>
        <n v="246379.0"/>
        <n v="246383.0"/>
        <n v="246387.0"/>
        <n v="246388.0"/>
        <n v="246390.0"/>
        <n v="246392.0"/>
        <n v="246394.0"/>
        <n v="246398.0"/>
        <n v="246401.0"/>
        <n v="246404.0"/>
        <n v="246407.0"/>
        <n v="246412.0"/>
        <n v="246413.0"/>
        <n v="246417.0"/>
        <n v="246418.0"/>
        <n v="246419.0"/>
        <n v="246421.0"/>
        <n v="246422.0"/>
        <n v="246423.0"/>
        <n v="246424.0"/>
        <n v="246425.0"/>
        <n v="246427.0"/>
        <n v="246431.0"/>
        <n v="246434.0"/>
        <n v="246438.0"/>
        <n v="246443.0"/>
        <n v="246444.0"/>
        <n v="246447.0"/>
        <n v="246448.0"/>
        <n v="246449.0"/>
        <n v="246454.0"/>
        <n v="246457.0"/>
        <n v="246460.0"/>
        <n v="246464.0"/>
        <n v="246467.0"/>
        <n v="246471.0"/>
        <n v="246475.0"/>
        <n v="246478.0"/>
        <n v="246482.0"/>
        <n v="246484.0"/>
        <n v="246485.0"/>
        <n v="246489.0"/>
        <n v="246490.0"/>
        <n v="246492.0"/>
        <n v="246495.0"/>
        <n v="246500.0"/>
        <n v="246503.0"/>
        <n v="246506.0"/>
        <n v="246508.0"/>
        <n v="246510.0"/>
        <n v="246515.0"/>
        <n v="246518.0"/>
        <n v="246519.0"/>
        <n v="246524.0"/>
        <n v="246529.0"/>
        <n v="246534.0"/>
        <n v="246535.0"/>
        <n v="246539.0"/>
        <n v="246544.0"/>
        <n v="246545.0"/>
        <n v="246546.0"/>
        <n v="246549.0"/>
        <n v="246551.0"/>
        <n v="246554.0"/>
        <n v="246559.0"/>
        <n v="246560.0"/>
        <n v="246564.0"/>
        <n v="246567.0"/>
        <n v="246568.0"/>
        <n v="246571.0"/>
        <n v="246572.0"/>
        <n v="246576.0"/>
        <n v="246579.0"/>
        <n v="246580.0"/>
        <n v="246583.0"/>
        <n v="246588.0"/>
        <n v="246589.0"/>
        <n v="246590.0"/>
        <n v="246594.0"/>
        <n v="246595.0"/>
        <n v="246600.0"/>
        <n v="246603.0"/>
        <n v="246604.0"/>
        <n v="246606.0"/>
        <n v="246611.0"/>
        <n v="246615.0"/>
        <n v="246616.0"/>
        <n v="246618.0"/>
        <n v="246621.0"/>
        <n v="246625.0"/>
        <n v="246629.0"/>
        <n v="246633.0"/>
        <n v="246636.0"/>
        <n v="246637.0"/>
        <n v="246640.0"/>
        <n v="246642.0"/>
        <n v="246645.0"/>
        <n v="246647.0"/>
        <n v="246648.0"/>
        <n v="246650.0"/>
        <n v="246653.0"/>
        <n v="246654.0"/>
        <n v="246658.0"/>
        <n v="246660.0"/>
        <n v="246662.0"/>
        <n v="246664.0"/>
        <n v="246667.0"/>
        <n v="246672.0"/>
        <n v="246675.0"/>
        <n v="246678.0"/>
        <n v="246679.0"/>
        <n v="246680.0"/>
        <n v="246682.0"/>
        <n v="246687.0"/>
        <n v="246690.0"/>
        <n v="246695.0"/>
        <n v="246698.0"/>
        <n v="246700.0"/>
        <n v="246701.0"/>
        <n v="246703.0"/>
        <n v="246704.0"/>
        <n v="246709.0"/>
        <n v="246712.0"/>
        <n v="246714.0"/>
        <n v="246719.0"/>
        <n v="246724.0"/>
        <n v="246727.0"/>
        <n v="246728.0"/>
        <n v="246732.0"/>
        <n v="246734.0"/>
        <n v="246738.0"/>
        <n v="246740.0"/>
        <n v="246743.0"/>
        <n v="246748.0"/>
        <n v="246750.0"/>
        <n v="246754.0"/>
        <n v="246759.0"/>
        <n v="246763.0"/>
        <n v="246766.0"/>
        <n v="246770.0"/>
        <n v="246773.0"/>
        <n v="246774.0"/>
        <n v="246778.0"/>
        <n v="246782.0"/>
        <n v="246784.0"/>
        <n v="246785.0"/>
        <n v="246788.0"/>
        <n v="246791.0"/>
        <n v="246792.0"/>
        <n v="246796.0"/>
        <n v="246799.0"/>
        <n v="246801.0"/>
        <n v="246803.0"/>
        <n v="246807.0"/>
        <n v="246808.0"/>
        <n v="246811.0"/>
        <n v="246815.0"/>
        <n v="246818.0"/>
        <n v="246823.0"/>
        <n v="246824.0"/>
        <n v="246827.0"/>
        <n v="246831.0"/>
        <n v="246832.0"/>
        <n v="246837.0"/>
        <n v="246840.0"/>
        <n v="246843.0"/>
        <n v="246847.0"/>
        <n v="246852.0"/>
        <n v="246856.0"/>
        <n v="246861.0"/>
        <n v="246863.0"/>
        <n v="246864.0"/>
        <n v="246867.0"/>
        <n v="246872.0"/>
        <n v="246876.0"/>
        <n v="246879.0"/>
        <n v="246880.0"/>
        <n v="246883.0"/>
        <n v="246888.0"/>
        <n v="246889.0"/>
        <n v="246893.0"/>
        <n v="246897.0"/>
        <n v="246902.0"/>
        <n v="246906.0"/>
        <n v="246907.0"/>
        <n v="246910.0"/>
        <n v="246913.0"/>
        <n v="246918.0"/>
        <n v="246922.0"/>
        <n v="246923.0"/>
        <n v="246928.0"/>
        <n v="246929.0"/>
        <n v="246931.0"/>
        <n v="246933.0"/>
        <n v="246936.0"/>
        <n v="246937.0"/>
        <n v="246942.0"/>
        <n v="246947.0"/>
        <n v="246951.0"/>
        <n v="246955.0"/>
        <n v="246959.0"/>
        <n v="246963.0"/>
        <n v="246968.0"/>
        <n v="246973.0"/>
        <n v="246975.0"/>
        <n v="246979.0"/>
        <n v="246980.0"/>
        <n v="246985.0"/>
        <n v="246987.0"/>
        <n v="246992.0"/>
        <n v="246997.0"/>
        <n v="247002.0"/>
        <n v="247005.0"/>
        <n v="247006.0"/>
        <n v="247011.0"/>
        <n v="247012.0"/>
        <n v="247017.0"/>
        <n v="247018.0"/>
        <n v="247023.0"/>
        <n v="247025.0"/>
        <n v="247030.0"/>
        <n v="247031.0"/>
        <n v="247034.0"/>
        <n v="247035.0"/>
        <n v="247037.0"/>
        <n v="247041.0"/>
        <n v="247045.0"/>
        <n v="247048.0"/>
        <n v="247052.0"/>
        <n v="247055.0"/>
        <n v="247058.0"/>
        <n v="247062.0"/>
        <n v="247067.0"/>
        <n v="247069.0"/>
        <n v="247073.0"/>
        <n v="247074.0"/>
        <n v="247077.0"/>
        <n v="247081.0"/>
        <n v="247086.0"/>
        <n v="247091.0"/>
        <n v="247094.0"/>
        <n v="247097.0"/>
        <n v="247101.0"/>
        <n v="247106.0"/>
        <n v="247107.0"/>
        <n v="247108.0"/>
        <n v="247109.0"/>
        <n v="247114.0"/>
        <n v="247116.0"/>
        <n v="247118.0"/>
        <n v="247121.0"/>
        <n v="247122.0"/>
        <n v="247124.0"/>
        <n v="247127.0"/>
        <n v="247132.0"/>
        <n v="247136.0"/>
        <n v="247139.0"/>
        <n v="247144.0"/>
        <n v="247148.0"/>
        <n v="247153.0"/>
        <n v="247156.0"/>
        <n v="247157.0"/>
        <n v="247159.0"/>
        <n v="247161.0"/>
        <n v="247166.0"/>
        <n v="247167.0"/>
        <n v="247168.0"/>
        <n v="247172.0"/>
        <n v="247177.0"/>
        <n v="247180.0"/>
        <n v="247185.0"/>
        <n v="247188.0"/>
        <n v="247191.0"/>
        <n v="247193.0"/>
        <n v="247194.0"/>
        <n v="247197.0"/>
        <n v="247200.0"/>
        <n v="247203.0"/>
        <n v="247204.0"/>
        <n v="247206.0"/>
        <n v="247208.0"/>
        <n v="247211.0"/>
        <n v="247215.0"/>
        <n v="247220.0"/>
        <n v="247224.0"/>
        <n v="247227.0"/>
        <n v="247232.0"/>
        <n v="247236.0"/>
        <n v="247238.0"/>
        <n v="247239.0"/>
        <n v="247242.0"/>
        <n v="247244.0"/>
        <n v="247248.0"/>
        <n v="247252.0"/>
        <n v="247256.0"/>
        <n v="247259.0"/>
        <n v="247261.0"/>
        <n v="247265.0"/>
        <n v="247266.0"/>
        <n v="247270.0"/>
        <n v="247274.0"/>
        <n v="247279.0"/>
        <n v="247280.0"/>
        <n v="247285.0"/>
        <n v="247286.0"/>
        <n v="247287.0"/>
        <n v="247291.0"/>
        <n v="247292.0"/>
        <n v="247297.0"/>
        <n v="247299.0"/>
        <n v="247304.0"/>
        <n v="247309.0"/>
        <n v="247313.0"/>
        <n v="247318.0"/>
        <n v="247320.0"/>
        <n v="247321.0"/>
        <n v="247325.0"/>
        <n v="247326.0"/>
        <n v="247331.0"/>
        <n v="247333.0"/>
        <n v="247338.0"/>
        <n v="247342.0"/>
        <n v="247344.0"/>
        <n v="247348.0"/>
        <n v="247352.0"/>
        <n v="247356.0"/>
        <n v="247361.0"/>
        <n v="247363.0"/>
        <n v="247365.0"/>
        <n v="247370.0"/>
        <n v="247375.0"/>
        <n v="247378.0"/>
        <n v="247381.0"/>
        <n v="247386.0"/>
        <n v="247387.0"/>
        <n v="247388.0"/>
        <n v="247390.0"/>
        <n v="247392.0"/>
        <n v="247394.0"/>
        <n v="247397.0"/>
        <n v="247401.0"/>
        <n v="247405.0"/>
        <n v="247408.0"/>
        <n v="247413.0"/>
        <n v="247418.0"/>
        <n v="247422.0"/>
        <n v="247425.0"/>
        <n v="247426.0"/>
        <n v="247427.0"/>
        <n v="247432.0"/>
        <n v="247433.0"/>
        <n v="247436.0"/>
        <n v="247437.0"/>
        <n v="247439.0"/>
        <n v="247441.0"/>
        <n v="247443.0"/>
        <n v="247446.0"/>
        <n v="247449.0"/>
        <n v="247450.0"/>
        <n v="247454.0"/>
        <n v="247456.0"/>
        <n v="247458.0"/>
        <n v="247460.0"/>
        <n v="247464.0"/>
        <n v="247465.0"/>
        <n v="247469.0"/>
        <n v="247471.0"/>
        <n v="247474.0"/>
        <n v="247477.0"/>
        <n v="247481.0"/>
        <n v="247486.0"/>
        <n v="247488.0"/>
        <n v="247491.0"/>
        <n v="247495.0"/>
        <n v="247498.0"/>
        <n v="247501.0"/>
        <n v="247504.0"/>
        <n v="247506.0"/>
        <n v="247508.0"/>
        <n v="247510.0"/>
        <n v="247515.0"/>
        <n v="247520.0"/>
        <n v="247521.0"/>
        <n v="247523.0"/>
        <n v="247525.0"/>
        <n v="247526.0"/>
        <n v="247528.0"/>
        <n v="247529.0"/>
        <n v="247531.0"/>
        <n v="247534.0"/>
        <n v="247535.0"/>
        <n v="247539.0"/>
        <n v="247542.0"/>
        <n v="247544.0"/>
        <n v="247549.0"/>
        <n v="247554.0"/>
        <n v="247559.0"/>
        <n v="247563.0"/>
        <n v="247567.0"/>
        <n v="247572.0"/>
        <n v="247577.0"/>
        <n v="247580.0"/>
        <n v="247582.0"/>
        <n v="247584.0"/>
        <n v="247587.0"/>
        <n v="247588.0"/>
        <n v="247589.0"/>
        <n v="247593.0"/>
        <n v="247597.0"/>
        <n v="247602.0"/>
        <n v="247607.0"/>
        <n v="247610.0"/>
        <n v="247613.0"/>
        <n v="247617.0"/>
        <n v="247621.0"/>
        <n v="247623.0"/>
        <n v="247624.0"/>
        <n v="247626.0"/>
        <n v="247628.0"/>
        <n v="247632.0"/>
        <n v="247635.0"/>
        <n v="247640.0"/>
        <n v="247645.0"/>
        <n v="247650.0"/>
        <n v="247655.0"/>
        <n v="247660.0"/>
        <n v="247662.0"/>
        <n v="247666.0"/>
        <n v="247670.0"/>
        <n v="247674.0"/>
        <n v="247678.0"/>
        <n v="247679.0"/>
        <n v="247683.0"/>
        <n v="247688.0"/>
        <n v="247691.0"/>
        <n v="247694.0"/>
        <n v="247699.0"/>
        <n v="247703.0"/>
        <n v="247707.0"/>
        <n v="247712.0"/>
        <n v="247717.0"/>
        <n v="247722.0"/>
        <n v="247723.0"/>
        <n v="247727.0"/>
        <n v="247728.0"/>
        <n v="247731.0"/>
        <n v="247733.0"/>
        <n v="247736.0"/>
        <n v="247739.0"/>
        <n v="247744.0"/>
        <n v="247746.0"/>
        <n v="247749.0"/>
        <n v="247752.0"/>
        <n v="247756.0"/>
        <n v="247761.0"/>
        <n v="247764.0"/>
        <n v="247768.0"/>
        <n v="247773.0"/>
        <n v="247777.0"/>
        <n v="247780.0"/>
        <n v="247784.0"/>
        <n v="247785.0"/>
        <n v="247787.0"/>
        <n v="247789.0"/>
        <n v="247791.0"/>
        <n v="247793.0"/>
        <n v="247794.0"/>
        <n v="247795.0"/>
        <n v="247798.0"/>
        <n v="247799.0"/>
        <n v="247804.0"/>
        <n v="247805.0"/>
        <n v="247807.0"/>
        <n v="247808.0"/>
        <n v="247810.0"/>
        <n v="247813.0"/>
        <n v="247818.0"/>
        <n v="247819.0"/>
        <n v="247821.0"/>
        <n v="247826.0"/>
        <n v="247829.0"/>
        <n v="247832.0"/>
        <n v="247834.0"/>
        <n v="247837.0"/>
        <n v="247839.0"/>
        <n v="247843.0"/>
        <n v="247848.0"/>
        <n v="247853.0"/>
        <n v="247855.0"/>
        <n v="247857.0"/>
        <n v="247858.0"/>
        <n v="247860.0"/>
        <n v="247862.0"/>
        <n v="247866.0"/>
        <n v="247868.0"/>
        <n v="247872.0"/>
        <n v="247875.0"/>
        <n v="247877.0"/>
        <n v="247882.0"/>
        <n v="247886.0"/>
        <n v="247887.0"/>
        <n v="247892.0"/>
        <n v="247897.0"/>
        <n v="247901.0"/>
        <n v="247905.0"/>
        <n v="247908.0"/>
        <n v="247913.0"/>
        <n v="247918.0"/>
        <n v="247923.0"/>
        <n v="247924.0"/>
        <n v="247927.0"/>
        <n v="247932.0"/>
        <n v="247937.0"/>
        <n v="247939.0"/>
        <n v="247943.0"/>
        <n v="247948.0"/>
        <n v="247950.0"/>
        <n v="247952.0"/>
        <n v="247957.0"/>
        <n v="247961.0"/>
        <n v="247962.0"/>
        <n v="247965.0"/>
        <n v="247968.0"/>
        <n v="247972.0"/>
        <n v="247974.0"/>
        <n v="247975.0"/>
        <n v="247977.0"/>
        <n v="247982.0"/>
        <n v="247983.0"/>
        <n v="247986.0"/>
        <n v="247989.0"/>
        <n v="247993.0"/>
        <n v="247998.0"/>
        <n v="248003.0"/>
        <n v="248005.0"/>
        <n v="248008.0"/>
        <n v="248012.0"/>
        <n v="248017.0"/>
        <n v="248018.0"/>
        <n v="248021.0"/>
        <n v="248025.0"/>
        <n v="248030.0"/>
        <n v="248034.0"/>
        <n v="248037.0"/>
        <n v="248038.0"/>
        <n v="248042.0"/>
        <n v="248044.0"/>
        <n v="248049.0"/>
        <n v="248051.0"/>
        <n v="248055.0"/>
        <n v="248059.0"/>
        <n v="248062.0"/>
        <n v="248066.0"/>
        <n v="248069.0"/>
        <n v="248070.0"/>
        <n v="248073.0"/>
        <n v="248074.0"/>
        <n v="248078.0"/>
        <n v="248083.0"/>
        <n v="248087.0"/>
        <n v="248089.0"/>
        <n v="248091.0"/>
        <n v="248094.0"/>
        <n v="248097.0"/>
        <n v="248099.0"/>
        <n v="248101.0"/>
        <n v="248103.0"/>
        <n v="248105.0"/>
        <n v="248108.0"/>
        <n v="248113.0"/>
        <n v="248115.0"/>
        <n v="248119.0"/>
        <n v="248120.0"/>
        <n v="248122.0"/>
        <n v="248127.0"/>
        <n v="248129.0"/>
        <n v="248133.0"/>
        <n v="248134.0"/>
        <n v="248136.0"/>
        <n v="248137.0"/>
        <n v="248139.0"/>
        <n v="248144.0"/>
        <n v="248148.0"/>
        <n v="248150.0"/>
        <n v="248151.0"/>
        <n v="248155.0"/>
        <n v="248157.0"/>
        <n v="248162.0"/>
        <n v="248167.0"/>
        <n v="248172.0"/>
        <n v="248174.0"/>
        <n v="248176.0"/>
        <n v="248177.0"/>
        <n v="248178.0"/>
        <n v="248183.0"/>
        <n v="248184.0"/>
        <n v="248189.0"/>
        <n v="248191.0"/>
        <n v="248194.0"/>
        <n v="248196.0"/>
        <n v="248201.0"/>
        <n v="248202.0"/>
        <n v="248206.0"/>
        <n v="248207.0"/>
        <n v="248208.0"/>
        <n v="248213.0"/>
        <n v="248217.0"/>
        <n v="248221.0"/>
        <n v="248224.0"/>
        <n v="248226.0"/>
        <n v="248229.0"/>
        <n v="248232.0"/>
        <n v="248234.0"/>
        <n v="248235.0"/>
        <n v="248237.0"/>
        <n v="248238.0"/>
        <n v="248241.0"/>
        <n v="248242.0"/>
        <n v="248244.0"/>
        <n v="248245.0"/>
        <n v="248250.0"/>
        <n v="248253.0"/>
        <n v="248254.0"/>
        <n v="248255.0"/>
        <n v="248258.0"/>
        <n v="248263.0"/>
        <n v="248265.0"/>
        <n v="248266.0"/>
        <n v="248269.0"/>
        <n v="248274.0"/>
        <n v="248279.0"/>
        <n v="248281.0"/>
        <n v="248285.0"/>
        <n v="248286.0"/>
        <n v="248291.0"/>
        <n v="248293.0"/>
        <n v="248294.0"/>
        <n v="248299.0"/>
        <n v="248302.0"/>
        <n v="248307.0"/>
        <n v="248312.0"/>
        <n v="248313.0"/>
        <n v="248316.0"/>
        <n v="248317.0"/>
        <n v="248322.0"/>
        <n v="248324.0"/>
        <n v="248329.0"/>
        <n v="248334.0"/>
        <n v="248339.0"/>
        <n v="248344.0"/>
        <n v="248346.0"/>
        <n v="248347.0"/>
        <n v="248352.0"/>
        <n v="248354.0"/>
        <n v="248358.0"/>
        <n v="248360.0"/>
        <n v="248361.0"/>
        <n v="248363.0"/>
        <n v="248364.0"/>
        <n v="248366.0"/>
        <n v="248368.0"/>
        <n v="248370.0"/>
        <n v="248371.0"/>
        <n v="248372.0"/>
        <n v="248373.0"/>
        <n v="248377.0"/>
        <n v="248380.0"/>
        <n v="248383.0"/>
        <n v="248386.0"/>
        <n v="248389.0"/>
        <n v="248392.0"/>
        <n v="248396.0"/>
        <n v="248398.0"/>
        <n v="248403.0"/>
        <n v="248408.0"/>
        <n v="248411.0"/>
        <n v="248412.0"/>
        <n v="248415.0"/>
        <n v="248419.0"/>
        <n v="248421.0"/>
        <n v="248422.0"/>
        <n v="248426.0"/>
        <n v="248428.0"/>
        <n v="248432.0"/>
        <n v="248433.0"/>
        <n v="248438.0"/>
        <n v="248442.0"/>
        <n v="248443.0"/>
        <n v="248446.0"/>
        <n v="248449.0"/>
        <n v="248453.0"/>
        <n v="248456.0"/>
        <n v="248459.0"/>
        <n v="248461.0"/>
        <n v="248466.0"/>
        <n v="248467.0"/>
        <n v="248470.0"/>
        <n v="248471.0"/>
        <n v="248473.0"/>
        <n v="248478.0"/>
        <n v="248483.0"/>
        <n v="248485.0"/>
        <n v="248489.0"/>
        <n v="248490.0"/>
        <n v="248492.0"/>
        <n v="248496.0"/>
        <n v="248501.0"/>
        <n v="248502.0"/>
        <n v="248503.0"/>
        <n v="248506.0"/>
        <n v="248511.0"/>
        <n v="248515.0"/>
        <n v="248516.0"/>
        <n v="248519.0"/>
        <n v="248523.0"/>
        <n v="248525.0"/>
        <n v="248529.0"/>
        <n v="248530.0"/>
        <n v="248531.0"/>
        <n v="248533.0"/>
        <n v="248534.0"/>
        <n v="248539.0"/>
        <n v="248544.0"/>
        <n v="248546.0"/>
        <n v="248548.0"/>
        <n v="248549.0"/>
        <n v="248550.0"/>
        <n v="248555.0"/>
        <n v="248560.0"/>
        <n v="248565.0"/>
        <n v="248566.0"/>
        <n v="248570.0"/>
        <n v="248575.0"/>
        <n v="248576.0"/>
        <n v="248581.0"/>
        <n v="248582.0"/>
        <n v="248586.0"/>
        <n v="248591.0"/>
        <n v="248592.0"/>
        <n v="248594.0"/>
        <n v="248596.0"/>
        <n v="248597.0"/>
        <n v="248602.0"/>
        <n v="248607.0"/>
        <n v="248608.0"/>
        <n v="248610.0"/>
        <n v="248612.0"/>
        <n v="248616.0"/>
        <n v="248618.0"/>
        <n v="248620.0"/>
        <n v="248622.0"/>
        <n v="248627.0"/>
        <n v="248629.0"/>
        <n v="248632.0"/>
        <n v="248636.0"/>
        <n v="248641.0"/>
        <n v="248645.0"/>
        <n v="248646.0"/>
        <n v="248651.0"/>
        <n v="248654.0"/>
        <n v="248657.0"/>
        <n v="248660.0"/>
        <n v="248664.0"/>
        <n v="248669.0"/>
        <n v="248673.0"/>
        <n v="248676.0"/>
        <n v="248677.0"/>
        <n v="248681.0"/>
        <n v="248686.0"/>
        <n v="248690.0"/>
        <n v="248695.0"/>
        <n v="248698.0"/>
        <n v="248699.0"/>
        <n v="248700.0"/>
        <n v="248705.0"/>
        <n v="248706.0"/>
        <n v="248708.0"/>
        <n v="248710.0"/>
        <n v="248714.0"/>
        <n v="248716.0"/>
        <n v="248719.0"/>
        <n v="248720.0"/>
        <n v="248725.0"/>
        <n v="248729.0"/>
        <n v="248731.0"/>
        <n v="248734.0"/>
        <n v="248739.0"/>
        <n v="248742.0"/>
        <n v="248745.0"/>
        <n v="248748.0"/>
        <n v="248753.0"/>
        <n v="248758.0"/>
        <n v="248762.0"/>
        <n v="248767.0"/>
        <n v="248769.0"/>
        <n v="248771.0"/>
        <n v="248774.0"/>
        <n v="248779.0"/>
        <n v="248784.0"/>
        <n v="248785.0"/>
        <n v="248788.0"/>
        <n v="248789.0"/>
        <n v="248794.0"/>
        <n v="248798.0"/>
        <n v="248800.0"/>
        <n v="248801.0"/>
        <n v="248804.0"/>
        <n v="248809.0"/>
        <n v="248813.0"/>
        <n v="248817.0"/>
        <n v="248821.0"/>
        <n v="248822.0"/>
        <n v="248827.0"/>
        <n v="248830.0"/>
        <n v="248831.0"/>
        <n v="248833.0"/>
        <n v="248838.0"/>
        <n v="248839.0"/>
        <n v="248844.0"/>
        <n v="248845.0"/>
        <n v="248846.0"/>
        <n v="248851.0"/>
        <n v="248855.0"/>
        <n v="248858.0"/>
        <n v="248863.0"/>
        <n v="248865.0"/>
        <n v="248870.0"/>
        <n v="248872.0"/>
        <n v="248876.0"/>
        <n v="248877.0"/>
        <n v="248882.0"/>
        <n v="248886.0"/>
        <n v="248889.0"/>
        <n v="248892.0"/>
        <n v="248894.0"/>
        <n v="248895.0"/>
        <n v="248900.0"/>
        <n v="248901.0"/>
        <n v="248904.0"/>
        <n v="248906.0"/>
        <n v="248907.0"/>
        <n v="248911.0"/>
        <n v="248913.0"/>
        <n v="248917.0"/>
        <n v="248921.0"/>
        <n v="248924.0"/>
        <n v="248928.0"/>
        <n v="248931.0"/>
        <n v="248933.0"/>
        <n v="248936.0"/>
        <n v="248937.0"/>
        <n v="248939.0"/>
        <n v="248943.0"/>
        <n v="248948.0"/>
        <n v="248953.0"/>
        <n v="248957.0"/>
        <n v="248961.0"/>
        <n v="248966.0"/>
        <n v="248967.0"/>
        <n v="248969.0"/>
        <n v="248974.0"/>
        <n v="248979.0"/>
        <n v="248981.0"/>
        <n v="248986.0"/>
        <n v="248989.0"/>
        <n v="248993.0"/>
        <n v="248996.0"/>
        <n v="248997.0"/>
        <n v="249000.0"/>
        <n v="249001.0"/>
        <n v="249002.0"/>
        <n v="249004.0"/>
        <n v="249008.0"/>
        <n v="249010.0"/>
        <n v="249013.0"/>
        <n v="249015.0"/>
        <n v="249017.0"/>
        <n v="249018.0"/>
        <n v="249022.0"/>
        <n v="249027.0"/>
        <n v="249030.0"/>
        <n v="249031.0"/>
        <n v="249035.0"/>
        <n v="249039.0"/>
        <n v="249043.0"/>
        <n v="249045.0"/>
        <n v="249049.0"/>
        <n v="249050.0"/>
        <n v="249052.0"/>
        <n v="249054.0"/>
        <n v="249058.0"/>
        <n v="249059.0"/>
        <n v="249060.0"/>
        <n v="249061.0"/>
        <n v="249063.0"/>
        <n v="249068.0"/>
        <n v="249071.0"/>
        <n v="249075.0"/>
        <n v="249080.0"/>
        <n v="249085.0"/>
        <n v="249089.0"/>
        <n v="249094.0"/>
        <n v="249099.0"/>
        <n v="249103.0"/>
        <n v="249106.0"/>
        <n v="249111.0"/>
        <n v="249112.0"/>
        <n v="249114.0"/>
        <n v="249115.0"/>
        <n v="249117.0"/>
        <n v="249119.0"/>
        <n v="249121.0"/>
        <n v="249123.0"/>
        <n v="249126.0"/>
        <n v="249128.0"/>
        <n v="249131.0"/>
        <n v="249134.0"/>
        <n v="249139.0"/>
        <n v="249141.0"/>
        <n v="249144.0"/>
        <n v="249148.0"/>
        <n v="249150.0"/>
        <n v="249152.0"/>
        <n v="249157.0"/>
        <n v="249160.0"/>
        <n v="249162.0"/>
        <n v="249166.0"/>
        <n v="249171.0"/>
        <n v="249172.0"/>
        <n v="249177.0"/>
        <n v="249182.0"/>
        <n v="249185.0"/>
        <n v="249186.0"/>
        <n v="249191.0"/>
        <n v="249195.0"/>
        <n v="249200.0"/>
        <n v="249204.0"/>
        <n v="249206.0"/>
        <n v="249209.0"/>
        <n v="249214.0"/>
        <n v="249215.0"/>
        <n v="249218.0"/>
        <n v="249223.0"/>
        <n v="249226.0"/>
        <n v="249229.0"/>
        <n v="249230.0"/>
        <n v="249234.0"/>
        <n v="249235.0"/>
        <n v="249236.0"/>
        <n v="249239.0"/>
        <n v="249242.0"/>
        <n v="249245.0"/>
        <n v="249247.0"/>
        <n v="249251.0"/>
        <n v="249256.0"/>
        <n v="249259.0"/>
        <n v="249261.0"/>
        <n v="249262.0"/>
        <n v="249266.0"/>
        <n v="249269.0"/>
        <n v="249273.0"/>
        <n v="249277.0"/>
        <n v="249279.0"/>
        <n v="249284.0"/>
        <n v="249288.0"/>
        <n v="249291.0"/>
        <n v="249292.0"/>
        <n v="249297.0"/>
        <n v="249302.0"/>
        <n v="249303.0"/>
        <n v="249308.0"/>
        <n v="249311.0"/>
        <n v="249315.0"/>
        <n v="249320.0"/>
        <n v="249321.0"/>
        <n v="249323.0"/>
        <n v="249327.0"/>
        <n v="249329.0"/>
        <n v="249334.0"/>
        <n v="249339.0"/>
        <n v="249342.0"/>
        <n v="249344.0"/>
        <n v="249347.0"/>
        <n v="249348.0"/>
        <n v="249349.0"/>
        <n v="249350.0"/>
        <n v="249354.0"/>
        <n v="249357.0"/>
        <n v="249360.0"/>
        <n v="249364.0"/>
        <n v="249365.0"/>
        <n v="249369.0"/>
        <n v="249372.0"/>
        <n v="249373.0"/>
        <n v="249374.0"/>
        <n v="249375.0"/>
        <n v="249379.0"/>
        <n v="249384.0"/>
        <n v="249385.0"/>
        <n v="249390.0"/>
        <n v="249392.0"/>
        <n v="249393.0"/>
        <n v="249394.0"/>
        <n v="249395.0"/>
        <n v="249396.0"/>
        <n v="249399.0"/>
        <n v="249402.0"/>
        <n v="249406.0"/>
        <n v="249411.0"/>
        <n v="249416.0"/>
        <n v="249420.0"/>
        <n v="249424.0"/>
        <n v="249428.0"/>
        <n v="249429.0"/>
        <n v="249434.0"/>
        <n v="249438.0"/>
        <n v="249443.0"/>
        <n v="249445.0"/>
        <n v="249450.0"/>
        <n v="249452.0"/>
        <n v="249454.0"/>
        <n v="249459.0"/>
        <n v="249461.0"/>
        <n v="249466.0"/>
        <n v="249468.0"/>
        <n v="249469.0"/>
        <n v="249474.0"/>
        <n v="249478.0"/>
        <n v="249482.0"/>
        <n v="249487.0"/>
        <n v="249489.0"/>
        <n v="249492.0"/>
        <n v="249494.0"/>
        <n v="249498.0"/>
        <n v="249499.0"/>
        <n v="249504.0"/>
        <n v="249509.0"/>
        <n v="249513.0"/>
        <n v="249517.0"/>
        <n v="249521.0"/>
        <n v="249526.0"/>
        <n v="249527.0"/>
        <n v="249529.0"/>
        <n v="249530.0"/>
        <n v="249535.0"/>
        <n v="249539.0"/>
        <n v="249542.0"/>
        <n v="249547.0"/>
        <n v="249549.0"/>
        <n v="249554.0"/>
        <n v="249557.0"/>
        <n v="249560.0"/>
        <n v="249562.0"/>
        <n v="249563.0"/>
        <n v="249564.0"/>
        <n v="249568.0"/>
        <n v="249569.0"/>
        <n v="249570.0"/>
        <n v="249573.0"/>
        <n v="249578.0"/>
        <n v="249581.0"/>
        <n v="249586.0"/>
        <n v="249589.0"/>
        <n v="249590.0"/>
        <n v="249591.0"/>
        <n v="249595.0"/>
        <n v="249600.0"/>
        <n v="249603.0"/>
        <n v="249606.0"/>
        <n v="249607.0"/>
        <n v="249609.0"/>
        <n v="249611.0"/>
        <n v="249616.0"/>
        <n v="249619.0"/>
        <n v="249620.0"/>
        <n v="249624.0"/>
        <n v="249628.0"/>
        <n v="249630.0"/>
        <n v="249634.0"/>
        <n v="249635.0"/>
        <n v="249636.0"/>
        <n v="249641.0"/>
        <n v="249646.0"/>
        <n v="249649.0"/>
        <n v="249651.0"/>
        <n v="249653.0"/>
        <n v="249656.0"/>
        <n v="249658.0"/>
        <n v="249663.0"/>
        <n v="249668.0"/>
        <n v="249671.0"/>
        <n v="249675.0"/>
        <n v="249677.0"/>
        <n v="249682.0"/>
        <n v="249686.0"/>
        <n v="249687.0"/>
        <n v="249691.0"/>
        <n v="249692.0"/>
        <n v="249696.0"/>
        <n v="249701.0"/>
        <n v="249705.0"/>
        <n v="249707.0"/>
        <n v="249711.0"/>
        <n v="249712.0"/>
        <n v="249715.0"/>
        <n v="249716.0"/>
        <n v="249720.0"/>
        <n v="249723.0"/>
        <n v="249725.0"/>
        <n v="249728.0"/>
        <n v="249733.0"/>
        <n v="249734.0"/>
        <n v="249738.0"/>
        <n v="249740.0"/>
        <n v="249744.0"/>
        <n v="249749.0"/>
        <n v="249754.0"/>
        <n v="249756.0"/>
        <n v="249759.0"/>
        <n v="249763.0"/>
        <n v="249768.0"/>
        <n v="249770.0"/>
        <n v="249775.0"/>
        <n v="249778.0"/>
        <n v="249781.0"/>
        <n v="249785.0"/>
        <n v="249787.0"/>
        <n v="249791.0"/>
        <n v="249792.0"/>
        <n v="249794.0"/>
        <n v="249795.0"/>
        <n v="249800.0"/>
        <n v="249802.0"/>
        <n v="249805.0"/>
        <n v="249806.0"/>
        <n v="249807.0"/>
        <n v="249810.0"/>
        <n v="249812.0"/>
        <n v="249813.0"/>
        <n v="249816.0"/>
        <n v="249817.0"/>
        <n v="249820.0"/>
        <n v="249822.0"/>
        <n v="249825.0"/>
        <n v="249829.0"/>
        <n v="249830.0"/>
        <n v="249831.0"/>
        <n v="249832.0"/>
        <n v="249834.0"/>
        <n v="249838.0"/>
        <n v="249840.0"/>
        <n v="249843.0"/>
        <n v="249846.0"/>
        <n v="249849.0"/>
        <n v="249854.0"/>
        <n v="249855.0"/>
        <n v="249860.0"/>
        <n v="249861.0"/>
        <n v="249862.0"/>
        <n v="249866.0"/>
        <n v="249868.0"/>
        <n v="249872.0"/>
        <n v="249875.0"/>
        <n v="249879.0"/>
        <n v="249881.0"/>
        <n v="249883.0"/>
        <n v="249884.0"/>
        <n v="249887.0"/>
        <n v="249889.0"/>
        <n v="249891.0"/>
        <n v="249893.0"/>
        <n v="249897.0"/>
        <n v="249899.0"/>
        <n v="249902.0"/>
        <n v="249905.0"/>
        <n v="249906.0"/>
        <n v="249908.0"/>
        <n v="249912.0"/>
        <n v="249914.0"/>
        <n v="249918.0"/>
        <n v="249922.0"/>
        <n v="249926.0"/>
        <n v="249928.0"/>
        <n v="249929.0"/>
        <n v="249933.0"/>
        <n v="249936.0"/>
        <n v="249940.0"/>
        <n v="249943.0"/>
        <n v="249948.0"/>
        <n v="249952.0"/>
        <n v="249953.0"/>
        <n v="249958.0"/>
        <n v="249961.0"/>
        <n v="249963.0"/>
        <n v="249967.0"/>
        <n v="249972.0"/>
        <n v="249973.0"/>
        <n v="249976.0"/>
        <n v="249980.0"/>
        <n v="249983.0"/>
        <n v="249984.0"/>
        <n v="249987.0"/>
        <n v="249990.0"/>
        <n v="249991.0"/>
        <n v="249996.0"/>
        <n v="249998.0"/>
        <n v="250002.0"/>
        <n v="250004.0"/>
        <n v="250007.0"/>
        <n v="250012.0"/>
        <n v="250013.0"/>
        <n v="250018.0"/>
        <n v="250021.0"/>
        <n v="250023.0"/>
        <n v="250026.0"/>
        <n v="250030.0"/>
        <n v="250032.0"/>
        <n v="250037.0"/>
        <n v="250041.0"/>
        <n v="250044.0"/>
        <n v="250045.0"/>
        <n v="250050.0"/>
        <n v="250055.0"/>
        <n v="250056.0"/>
        <n v="250059.0"/>
        <n v="250064.0"/>
        <n v="250069.0"/>
        <n v="250074.0"/>
        <n v="250078.0"/>
        <n v="250079.0"/>
        <n v="250083.0"/>
        <n v="250085.0"/>
        <n v="250088.0"/>
        <n v="250089.0"/>
        <n v="250091.0"/>
        <n v="250093.0"/>
        <n v="250096.0"/>
        <n v="250099.0"/>
        <n v="250102.0"/>
        <n v="250106.0"/>
        <n v="250109.0"/>
        <n v="250112.0"/>
        <n v="250117.0"/>
        <n v="250119.0"/>
        <n v="250123.0"/>
        <n v="250125.0"/>
        <n v="250128.0"/>
        <n v="250130.0"/>
        <n v="250132.0"/>
        <n v="250133.0"/>
        <n v="250134.0"/>
        <n v="250139.0"/>
        <n v="250144.0"/>
        <n v="250146.0"/>
        <n v="250149.0"/>
        <n v="250153.0"/>
        <n v="250157.0"/>
        <n v="250161.0"/>
        <n v="250163.0"/>
        <n v="250165.0"/>
        <n v="250169.0"/>
        <n v="250171.0"/>
        <n v="250173.0"/>
        <n v="250175.0"/>
        <n v="250176.0"/>
        <n v="250179.0"/>
        <n v="250182.0"/>
        <n v="250183.0"/>
        <n v="250184.0"/>
        <n v="250189.0"/>
        <n v="250192.0"/>
        <n v="250197.0"/>
        <n v="250202.0"/>
        <n v="250205.0"/>
        <n v="250209.0"/>
        <n v="250213.0"/>
        <n v="250216.0"/>
        <n v="250217.0"/>
        <n v="250218.0"/>
        <n v="250222.0"/>
        <n v="250225.0"/>
        <n v="250226.0"/>
        <n v="250229.0"/>
        <n v="250230.0"/>
        <n v="250232.0"/>
        <n v="250234.0"/>
        <n v="250237.0"/>
        <n v="250239.0"/>
        <n v="250241.0"/>
        <n v="250246.0"/>
        <n v="250249.0"/>
        <n v="250253.0"/>
        <n v="250257.0"/>
        <n v="250260.0"/>
        <n v="250261.0"/>
        <n v="250263.0"/>
        <n v="250265.0"/>
        <n v="250267.0"/>
        <n v="250271.0"/>
        <n v="250274.0"/>
        <n v="250278.0"/>
        <n v="250279.0"/>
        <n v="250284.0"/>
        <n v="250287.0"/>
        <n v="250292.0"/>
        <n v="250296.0"/>
        <n v="250297.0"/>
        <n v="250302.0"/>
        <n v="250306.0"/>
        <n v="250309.0"/>
        <n v="250313.0"/>
        <n v="250316.0"/>
        <n v="250319.0"/>
        <n v="250323.0"/>
        <n v="250327.0"/>
        <n v="250330.0"/>
        <n v="250334.0"/>
        <n v="250335.0"/>
        <n v="250337.0"/>
        <n v="250341.0"/>
        <n v="250344.0"/>
        <n v="250348.0"/>
        <n v="250352.0"/>
        <n v="250357.0"/>
        <n v="250362.0"/>
        <n v="250366.0"/>
        <n v="250368.0"/>
        <n v="250373.0"/>
        <n v="250376.0"/>
        <n v="250379.0"/>
        <n v="250380.0"/>
        <n v="250382.0"/>
        <n v="250385.0"/>
        <n v="250389.0"/>
        <n v="250391.0"/>
        <n v="250396.0"/>
        <n v="250401.0"/>
        <n v="250402.0"/>
        <n v="250406.0"/>
        <n v="250408.0"/>
        <n v="250409.0"/>
        <n v="250414.0"/>
        <n v="250418.0"/>
        <n v="250420.0"/>
        <n v="250425.0"/>
        <n v="250428.0"/>
        <n v="250429.0"/>
        <n v="250432.0"/>
        <n v="250434.0"/>
        <n v="250438.0"/>
        <n v="250440.0"/>
        <n v="250442.0"/>
        <n v="250446.0"/>
        <n v="250449.0"/>
        <n v="250451.0"/>
        <n v="250456.0"/>
        <n v="250461.0"/>
        <n v="250463.0"/>
        <n v="250465.0"/>
        <n v="250468.0"/>
        <n v="250469.0"/>
        <n v="250472.0"/>
        <n v="250477.0"/>
        <n v="250480.0"/>
        <n v="250485.0"/>
        <n v="250489.0"/>
        <n v="250491.0"/>
        <n v="250492.0"/>
        <n v="250496.0"/>
        <n v="250501.0"/>
        <n v="250505.0"/>
        <n v="250508.0"/>
        <n v="250512.0"/>
        <n v="250513.0"/>
        <n v="250517.0"/>
        <n v="250518.0"/>
        <n v="250520.0"/>
        <n v="250525.0"/>
        <n v="250530.0"/>
        <n v="250531.0"/>
        <n v="250534.0"/>
        <n v="250538.0"/>
        <n v="250540.0"/>
        <n v="250542.0"/>
        <n v="250544.0"/>
        <n v="250549.0"/>
        <n v="250552.0"/>
        <n v="250557.0"/>
        <n v="250559.0"/>
        <n v="250564.0"/>
        <n v="250568.0"/>
        <n v="250573.0"/>
        <n v="250574.0"/>
        <n v="250576.0"/>
        <n v="250579.0"/>
        <n v="250583.0"/>
        <n v="250584.0"/>
        <n v="250585.0"/>
        <n v="250586.0"/>
        <n v="250587.0"/>
        <n v="250588.0"/>
        <n v="250589.0"/>
        <n v="250590.0"/>
        <n v="250591.0"/>
        <n v="250593.0"/>
        <n v="250596.0"/>
        <n v="250598.0"/>
        <n v="250600.0"/>
        <n v="250604.0"/>
        <n v="250605.0"/>
        <n v="250610.0"/>
        <n v="250611.0"/>
        <n v="250614.0"/>
        <n v="250618.0"/>
        <n v="250621.0"/>
        <n v="250623.0"/>
        <n v="250628.0"/>
        <n v="250633.0"/>
        <n v="250638.0"/>
        <n v="250642.0"/>
        <n v="250646.0"/>
        <n v="250650.0"/>
        <n v="250654.0"/>
        <n v="250656.0"/>
        <n v="250658.0"/>
        <n v="250660.0"/>
        <n v="250661.0"/>
        <n v="250664.0"/>
        <n v="250669.0"/>
        <n v="250670.0"/>
        <n v="250675.0"/>
        <n v="250676.0"/>
        <n v="250677.0"/>
        <n v="250679.0"/>
        <n v="250680.0"/>
        <n v="250685.0"/>
        <n v="250687.0"/>
        <n v="250688.0"/>
        <n v="250689.0"/>
        <n v="250692.0"/>
        <n v="250694.0"/>
        <n v="250695.0"/>
        <n v="250697.0"/>
        <n v="250698.0"/>
        <n v="250701.0"/>
        <n v="250702.0"/>
        <n v="250704.0"/>
        <n v="250705.0"/>
        <n v="250707.0"/>
        <n v="250711.0"/>
        <n v="250715.0"/>
        <n v="250716.0"/>
        <n v="250720.0"/>
        <n v="250724.0"/>
        <n v="250728.0"/>
        <n v="250729.0"/>
        <n v="250734.0"/>
        <n v="250737.0"/>
        <n v="250741.0"/>
        <n v="250743.0"/>
        <n v="250746.0"/>
        <n v="250751.0"/>
        <n v="250755.0"/>
        <n v="250756.0"/>
        <n v="250761.0"/>
        <n v="250762.0"/>
        <n v="250765.0"/>
        <n v="250770.0"/>
        <n v="250775.0"/>
        <n v="250780.0"/>
        <n v="250783.0"/>
        <n v="250787.0"/>
        <n v="250790.0"/>
        <n v="250792.0"/>
        <n v="250797.0"/>
        <n v="250800.0"/>
        <n v="250804.0"/>
        <n v="250805.0"/>
        <n v="250806.0"/>
        <n v="250808.0"/>
        <n v="250809.0"/>
        <n v="250812.0"/>
        <n v="250813.0"/>
        <n v="250818.0"/>
        <n v="250819.0"/>
        <n v="250824.0"/>
        <n v="250825.0"/>
        <n v="250826.0"/>
        <n v="250827.0"/>
        <n v="250832.0"/>
        <n v="250834.0"/>
        <n v="250835.0"/>
        <n v="250840.0"/>
        <n v="250845.0"/>
        <n v="250846.0"/>
        <n v="250848.0"/>
        <n v="250849.0"/>
        <n v="250853.0"/>
        <n v="250855.0"/>
        <n v="250857.0"/>
        <n v="250858.0"/>
        <n v="250859.0"/>
        <n v="250861.0"/>
        <n v="250862.0"/>
        <n v="250864.0"/>
        <n v="250866.0"/>
        <n v="250868.0"/>
        <n v="250871.0"/>
        <n v="250873.0"/>
        <n v="250877.0"/>
        <n v="250882.0"/>
        <n v="250886.0"/>
        <n v="250891.0"/>
        <n v="250895.0"/>
        <n v="250900.0"/>
        <n v="250901.0"/>
        <n v="250902.0"/>
        <n v="250907.0"/>
        <n v="250909.0"/>
        <n v="250914.0"/>
        <n v="250918.0"/>
        <n v="250921.0"/>
        <n v="250922.0"/>
        <n v="250925.0"/>
        <n v="250927.0"/>
        <n v="250928.0"/>
        <n v="250933.0"/>
        <n v="250938.0"/>
        <n v="250940.0"/>
        <n v="250945.0"/>
        <n v="250946.0"/>
        <n v="250947.0"/>
        <n v="250950.0"/>
        <n v="250952.0"/>
        <n v="250955.0"/>
        <n v="250959.0"/>
        <n v="250964.0"/>
        <n v="250968.0"/>
        <n v="250969.0"/>
        <n v="250970.0"/>
        <n v="250971.0"/>
        <n v="250975.0"/>
        <n v="250976.0"/>
        <n v="250981.0"/>
        <n v="250985.0"/>
        <n v="250989.0"/>
        <n v="250991.0"/>
        <n v="250992.0"/>
        <n v="250996.0"/>
        <n v="251001.0"/>
        <n v="251004.0"/>
        <n v="251009.0"/>
        <n v="251011.0"/>
        <n v="251014.0"/>
        <n v="251016.0"/>
        <n v="251017.0"/>
        <n v="251020.0"/>
        <n v="251025.0"/>
        <n v="251028.0"/>
        <n v="251030.0"/>
        <n v="251034.0"/>
        <n v="251039.0"/>
        <n v="251041.0"/>
        <n v="251045.0"/>
        <n v="251046.0"/>
        <n v="251048.0"/>
        <n v="251053.0"/>
        <n v="251055.0"/>
        <n v="251058.0"/>
        <n v="251062.0"/>
        <n v="251067.0"/>
        <n v="251069.0"/>
        <n v="251074.0"/>
        <n v="251076.0"/>
        <n v="251079.0"/>
        <n v="251084.0"/>
        <n v="251089.0"/>
        <n v="251093.0"/>
        <n v="251094.0"/>
        <n v="251096.0"/>
        <n v="251101.0"/>
        <n v="251102.0"/>
        <n v="251104.0"/>
        <n v="251108.0"/>
        <n v="251112.0"/>
        <n v="251115.0"/>
        <n v="251117.0"/>
        <n v="251120.0"/>
        <n v="251121.0"/>
        <n v="251124.0"/>
        <n v="251126.0"/>
        <n v="251131.0"/>
        <n v="251136.0"/>
        <n v="251137.0"/>
        <n v="251139.0"/>
        <n v="251144.0"/>
        <n v="251149.0"/>
        <n v="251152.0"/>
        <n v="251155.0"/>
        <n v="251159.0"/>
        <n v="251162.0"/>
        <n v="251166.0"/>
        <n v="251171.0"/>
        <n v="251172.0"/>
        <n v="251175.0"/>
        <n v="251176.0"/>
        <n v="251180.0"/>
        <n v="251183.0"/>
        <n v="251188.0"/>
        <n v="251190.0"/>
        <n v="251195.0"/>
        <n v="251196.0"/>
        <n v="251197.0"/>
        <n v="251200.0"/>
        <n v="251202.0"/>
        <n v="251205.0"/>
        <n v="251206.0"/>
        <n v="251210.0"/>
        <n v="251213.0"/>
        <n v="251216.0"/>
        <n v="251218.0"/>
        <n v="251220.0"/>
        <n v="251225.0"/>
        <n v="251227.0"/>
        <n v="251231.0"/>
        <n v="251234.0"/>
        <n v="251236.0"/>
        <n v="251240.0"/>
        <n v="251241.0"/>
        <n v="251246.0"/>
        <n v="251250.0"/>
        <n v="251251.0"/>
        <n v="251252.0"/>
        <n v="251253.0"/>
        <n v="251256.0"/>
        <n v="251259.0"/>
        <n v="251261.0"/>
        <n v="251266.0"/>
        <n v="251270.0"/>
        <n v="251271.0"/>
        <n v="251275.0"/>
        <n v="251276.0"/>
        <n v="251278.0"/>
        <n v="251279.0"/>
        <n v="251283.0"/>
        <n v="251288.0"/>
        <n v="251293.0"/>
        <n v="251297.0"/>
        <n v="251298.0"/>
        <n v="251300.0"/>
        <n v="251305.0"/>
        <n v="251309.0"/>
        <n v="251313.0"/>
        <n v="251316.0"/>
        <n v="251319.0"/>
        <n v="251323.0"/>
        <n v="251326.0"/>
        <n v="251328.0"/>
        <n v="251329.0"/>
        <n v="251330.0"/>
        <n v="251332.0"/>
        <n v="251334.0"/>
        <n v="251337.0"/>
        <n v="251339.0"/>
        <n v="251343.0"/>
        <n v="251346.0"/>
        <n v="251349.0"/>
        <n v="251351.0"/>
        <n v="251354.0"/>
        <n v="251355.0"/>
        <n v="251358.0"/>
        <n v="251362.0"/>
        <n v="251363.0"/>
        <n v="251366.0"/>
        <n v="251371.0"/>
        <n v="251376.0"/>
        <n v="251381.0"/>
        <n v="251383.0"/>
        <n v="251387.0"/>
        <n v="251388.0"/>
        <n v="251389.0"/>
        <n v="251391.0"/>
        <n v="251392.0"/>
        <n v="251393.0"/>
        <n v="251397.0"/>
        <n v="251399.0"/>
        <n v="251404.0"/>
        <n v="251407.0"/>
        <n v="251409.0"/>
        <n v="251410.0"/>
        <n v="251412.0"/>
        <n v="251415.0"/>
        <n v="251416.0"/>
        <n v="251419.0"/>
        <n v="251421.0"/>
        <n v="251425.0"/>
        <n v="251430.0"/>
        <n v="251432.0"/>
        <n v="251434.0"/>
        <n v="251435.0"/>
        <n v="251440.0"/>
        <n v="251442.0"/>
        <n v="251443.0"/>
        <n v="251447.0"/>
        <n v="251451.0"/>
        <n v="251454.0"/>
        <n v="251457.0"/>
        <n v="251459.0"/>
        <n v="251464.0"/>
        <n v="251465.0"/>
        <n v="251467.0"/>
        <n v="251470.0"/>
        <n v="251473.0"/>
        <n v="251478.0"/>
        <n v="251481.0"/>
        <n v="251486.0"/>
        <n v="251489.0"/>
        <n v="251492.0"/>
        <n v="251497.0"/>
        <n v="251501.0"/>
        <n v="251506.0"/>
        <n v="251509.0"/>
        <n v="251513.0"/>
        <n v="251517.0"/>
        <n v="251519.0"/>
        <n v="251522.0"/>
        <n v="251526.0"/>
        <n v="251529.0"/>
        <n v="251530.0"/>
        <n v="251535.0"/>
        <n v="251536.0"/>
        <n v="251541.0"/>
        <n v="251546.0"/>
        <n v="251550.0"/>
        <n v="251555.0"/>
        <n v="251558.0"/>
        <n v="251561.0"/>
        <n v="251563.0"/>
        <n v="251565.0"/>
        <n v="251566.0"/>
        <n v="251568.0"/>
        <n v="251571.0"/>
        <n v="251575.0"/>
        <n v="251580.0"/>
        <n v="251583.0"/>
        <n v="251588.0"/>
        <n v="251589.0"/>
        <n v="251590.0"/>
        <n v="251593.0"/>
        <n v="251598.0"/>
        <n v="251601.0"/>
        <n v="251604.0"/>
        <n v="251606.0"/>
        <n v="251610.0"/>
        <n v="251613.0"/>
        <n v="251618.0"/>
        <n v="251620.0"/>
        <n v="251625.0"/>
        <n v="251627.0"/>
        <n v="251632.0"/>
        <n v="251637.0"/>
        <n v="251638.0"/>
        <n v="251643.0"/>
        <n v="251648.0"/>
        <n v="251651.0"/>
        <n v="251655.0"/>
        <n v="251659.0"/>
        <n v="251664.0"/>
        <n v="251666.0"/>
        <n v="251668.0"/>
        <n v="251672.0"/>
        <n v="251676.0"/>
        <n v="251680.0"/>
        <n v="251682.0"/>
        <n v="251685.0"/>
        <n v="251686.0"/>
        <n v="251691.0"/>
        <n v="251695.0"/>
        <n v="251698.0"/>
        <n v="251703.0"/>
        <n v="251707.0"/>
        <n v="251708.0"/>
        <n v="251713.0"/>
        <n v="251717.0"/>
        <n v="251718.0"/>
        <n v="251721.0"/>
        <n v="251724.0"/>
        <n v="251725.0"/>
        <n v="251727.0"/>
        <n v="251732.0"/>
        <n v="251736.0"/>
        <n v="251740.0"/>
        <n v="251743.0"/>
        <n v="251748.0"/>
        <n v="251753.0"/>
        <n v="251756.0"/>
        <n v="251758.0"/>
        <n v="251763.0"/>
        <n v="251764.0"/>
        <n v="251766.0"/>
        <n v="251770.0"/>
        <n v="251771.0"/>
        <n v="251774.0"/>
        <n v="251778.0"/>
        <n v="251780.0"/>
        <n v="251782.0"/>
        <n v="251784.0"/>
        <n v="251788.0"/>
        <n v="251791.0"/>
        <n v="251795.0"/>
        <n v="251800.0"/>
        <n v="251804.0"/>
        <n v="251806.0"/>
        <n v="251809.0"/>
        <n v="251813.0"/>
        <n v="251817.0"/>
        <n v="251820.0"/>
        <n v="251824.0"/>
        <n v="251829.0"/>
        <n v="251834.0"/>
        <n v="251836.0"/>
        <n v="251838.0"/>
        <n v="251842.0"/>
        <n v="251844.0"/>
        <n v="251848.0"/>
        <n v="251849.0"/>
        <n v="251851.0"/>
        <n v="251856.0"/>
        <n v="251860.0"/>
        <n v="251863.0"/>
        <n v="251864.0"/>
        <n v="251869.0"/>
        <n v="251874.0"/>
        <n v="251878.0"/>
        <n v="251879.0"/>
        <n v="251882.0"/>
        <n v="251885.0"/>
        <n v="251889.0"/>
        <n v="251894.0"/>
        <n v="251896.0"/>
        <n v="251897.0"/>
        <n v="251901.0"/>
        <n v="251906.0"/>
        <n v="251911.0"/>
        <n v="251914.0"/>
        <n v="251915.0"/>
        <n v="251917.0"/>
        <n v="251920.0"/>
        <n v="251924.0"/>
        <n v="251929.0"/>
        <n v="251931.0"/>
        <n v="251934.0"/>
        <n v="251939.0"/>
        <n v="251942.0"/>
        <n v="251943.0"/>
        <n v="251945.0"/>
        <n v="251950.0"/>
        <n v="251951.0"/>
        <n v="251956.0"/>
        <n v="251957.0"/>
        <n v="251958.0"/>
        <n v="251963.0"/>
        <n v="251965.0"/>
        <n v="251967.0"/>
        <n v="251968.0"/>
        <n v="251970.0"/>
        <n v="251971.0"/>
        <n v="251974.0"/>
        <n v="251976.0"/>
        <n v="251978.0"/>
        <n v="251979.0"/>
        <n v="251981.0"/>
        <n v="251985.0"/>
        <n v="251986.0"/>
        <n v="251990.0"/>
        <n v="251993.0"/>
        <n v="251995.0"/>
        <n v="252000.0"/>
        <n v="252003.0"/>
        <n v="252008.0"/>
        <n v="252012.0"/>
        <n v="252014.0"/>
        <n v="252018.0"/>
        <n v="252019.0"/>
        <n v="252021.0"/>
        <n v="252022.0"/>
        <n v="252027.0"/>
        <n v="252029.0"/>
        <n v="252034.0"/>
        <n v="252036.0"/>
        <n v="252038.0"/>
        <n v="252040.0"/>
        <n v="252045.0"/>
        <n v="252049.0"/>
        <n v="252054.0"/>
        <n v="252055.0"/>
        <n v="252059.0"/>
        <n v="252062.0"/>
        <n v="252066.0"/>
        <n v="252067.0"/>
        <n v="252070.0"/>
        <n v="252075.0"/>
        <n v="252080.0"/>
        <n v="252084.0"/>
        <n v="252087.0"/>
        <n v="252088.0"/>
        <n v="252093.0"/>
        <n v="252095.0"/>
        <n v="252099.0"/>
        <n v="252102.0"/>
        <n v="252103.0"/>
        <n v="252104.0"/>
        <n v="252107.0"/>
        <n v="252111.0"/>
        <n v="252114.0"/>
        <n v="252119.0"/>
        <n v="252124.0"/>
        <n v="252126.0"/>
        <n v="252131.0"/>
        <n v="252135.0"/>
        <n v="252138.0"/>
        <n v="252141.0"/>
        <n v="252146.0"/>
        <n v="252149.0"/>
        <n v="252150.0"/>
        <n v="252155.0"/>
        <n v="252156.0"/>
        <n v="252159.0"/>
        <n v="252164.0"/>
        <n v="252165.0"/>
        <n v="252168.0"/>
        <n v="252173.0"/>
        <n v="252178.0"/>
        <n v="252182.0"/>
        <n v="252187.0"/>
        <n v="252191.0"/>
        <n v="252192.0"/>
        <n v="252196.0"/>
        <n v="252201.0"/>
        <n v="252206.0"/>
        <n v="252207.0"/>
        <n v="252208.0"/>
        <n v="252213.0"/>
        <n v="252216.0"/>
        <n v="252220.0"/>
        <n v="252225.0"/>
        <n v="252229.0"/>
        <n v="252234.0"/>
        <n v="252239.0"/>
        <n v="252241.0"/>
        <n v="252242.0"/>
        <n v="252243.0"/>
        <n v="252244.0"/>
        <n v="252246.0"/>
        <n v="252248.0"/>
        <n v="252251.0"/>
        <n v="252252.0"/>
        <n v="252255.0"/>
        <n v="252257.0"/>
        <n v="252260.0"/>
        <n v="252264.0"/>
        <n v="252267.0"/>
        <n v="252270.0"/>
        <n v="252273.0"/>
        <n v="252276.0"/>
        <n v="252279.0"/>
        <n v="252281.0"/>
        <n v="252284.0"/>
        <n v="252287.0"/>
        <n v="252291.0"/>
        <n v="252296.0"/>
        <n v="252298.0"/>
        <n v="252300.0"/>
        <n v="252305.0"/>
        <n v="252306.0"/>
        <n v="252310.0"/>
        <n v="252314.0"/>
        <n v="252315.0"/>
        <n v="252318.0"/>
        <n v="252322.0"/>
        <n v="252326.0"/>
        <n v="252330.0"/>
        <n v="252331.0"/>
        <n v="252336.0"/>
        <n v="252337.0"/>
        <n v="252342.0"/>
        <n v="252346.0"/>
        <n v="252350.0"/>
        <n v="252352.0"/>
        <n v="252356.0"/>
        <n v="252359.0"/>
        <n v="252362.0"/>
        <n v="252365.0"/>
        <n v="252370.0"/>
        <n v="252371.0"/>
        <n v="252373.0"/>
        <n v="252375.0"/>
        <n v="252380.0"/>
        <n v="252383.0"/>
        <n v="252387.0"/>
        <n v="252389.0"/>
        <n v="252393.0"/>
        <n v="252395.0"/>
        <n v="252398.0"/>
        <n v="252403.0"/>
        <n v="252407.0"/>
        <n v="252408.0"/>
        <n v="252413.0"/>
        <n v="252416.0"/>
        <n v="252417.0"/>
        <n v="252421.0"/>
        <n v="252425.0"/>
        <n v="252426.0"/>
        <n v="252427.0"/>
        <n v="252431.0"/>
        <n v="252435.0"/>
        <n v="252437.0"/>
        <n v="252439.0"/>
        <n v="252442.0"/>
        <n v="252446.0"/>
        <n v="252448.0"/>
        <n v="252452.0"/>
        <n v="252456.0"/>
        <n v="252457.0"/>
        <n v="252461.0"/>
        <n v="252464.0"/>
        <n v="252468.0"/>
        <n v="252470.0"/>
        <n v="252472.0"/>
        <n v="252475.0"/>
        <n v="252476.0"/>
        <n v="252477.0"/>
        <n v="252480.0"/>
        <n v="252485.0"/>
        <n v="252486.0"/>
        <n v="252489.0"/>
        <n v="252491.0"/>
        <n v="252492.0"/>
        <n v="252494.0"/>
        <n v="252495.0"/>
        <n v="252500.0"/>
        <n v="252501.0"/>
        <n v="252502.0"/>
        <n v="252507.0"/>
        <n v="252508.0"/>
        <n v="252511.0"/>
        <n v="252516.0"/>
        <n v="252517.0"/>
        <n v="252520.0"/>
        <n v="252523.0"/>
        <n v="252525.0"/>
        <n v="252530.0"/>
        <n v="252531.0"/>
        <n v="252535.0"/>
        <n v="252539.0"/>
        <n v="252543.0"/>
        <n v="252545.0"/>
        <n v="252547.0"/>
        <n v="252552.0"/>
        <n v="252557.0"/>
        <n v="252561.0"/>
        <n v="252563.0"/>
        <n v="252564.0"/>
        <n v="252567.0"/>
        <n v="252572.0"/>
        <n v="252575.0"/>
        <n v="252578.0"/>
        <n v="252582.0"/>
        <n v="252584.0"/>
        <n v="252585.0"/>
        <n v="252589.0"/>
        <n v="252593.0"/>
        <n v="252596.0"/>
        <n v="252601.0"/>
        <n v="252602.0"/>
        <n v="252603.0"/>
        <n v="252605.0"/>
        <n v="252607.0"/>
        <n v="252611.0"/>
        <n v="252614.0"/>
        <n v="252615.0"/>
        <n v="252619.0"/>
        <n v="252620.0"/>
        <n v="252622.0"/>
        <n v="252624.0"/>
        <n v="252626.0"/>
        <n v="252631.0"/>
        <n v="252634.0"/>
        <n v="252638.0"/>
        <n v="252639.0"/>
        <n v="252643.0"/>
        <n v="252644.0"/>
        <n v="252649.0"/>
        <n v="252651.0"/>
        <n v="252654.0"/>
        <n v="252655.0"/>
        <n v="252660.0"/>
        <n v="252665.0"/>
        <n v="252666.0"/>
        <n v="252667.0"/>
        <n v="252670.0"/>
        <n v="252673.0"/>
        <n v="252678.0"/>
        <n v="252679.0"/>
        <n v="252681.0"/>
        <n v="252683.0"/>
        <n v="252685.0"/>
        <n v="252687.0"/>
        <n v="252692.0"/>
        <n v="252694.0"/>
        <n v="252698.0"/>
        <n v="252701.0"/>
        <n v="252705.0"/>
        <n v="252708.0"/>
        <n v="252710.0"/>
        <n v="252715.0"/>
        <n v="252719.0"/>
        <n v="252720.0"/>
        <n v="252721.0"/>
        <n v="252722.0"/>
        <n v="252727.0"/>
        <n v="252729.0"/>
        <n v="252731.0"/>
        <n v="252736.0"/>
        <n v="252741.0"/>
        <n v="252744.0"/>
        <n v="252745.0"/>
        <n v="252747.0"/>
        <n v="252751.0"/>
        <n v="252756.0"/>
        <n v="252760.0"/>
        <n v="252761.0"/>
        <n v="252766.0"/>
        <n v="252767.0"/>
        <n v="252768.0"/>
        <n v="252769.0"/>
        <n v="252771.0"/>
        <n v="252775.0"/>
        <n v="252780.0"/>
        <n v="252782.0"/>
        <n v="252785.0"/>
        <n v="252786.0"/>
        <n v="252789.0"/>
        <n v="252793.0"/>
        <n v="252798.0"/>
        <n v="252800.0"/>
        <n v="252804.0"/>
        <n v="252805.0"/>
        <n v="252806.0"/>
        <n v="252809.0"/>
        <n v="252810.0"/>
        <n v="252812.0"/>
        <n v="252813.0"/>
        <n v="252816.0"/>
        <n v="252818.0"/>
        <n v="252820.0"/>
        <n v="252824.0"/>
        <n v="252826.0"/>
        <n v="252827.0"/>
        <n v="252831.0"/>
        <n v="252833.0"/>
        <n v="252834.0"/>
        <n v="252836.0"/>
        <n v="252838.0"/>
        <n v="252842.0"/>
        <n v="252843.0"/>
        <n v="252848.0"/>
        <n v="252850.0"/>
        <n v="252853.0"/>
        <n v="252858.0"/>
        <n v="252859.0"/>
        <n v="252862.0"/>
        <n v="252865.0"/>
        <n v="252870.0"/>
        <n v="252871.0"/>
        <n v="252873.0"/>
        <n v="252878.0"/>
        <n v="252880.0"/>
        <n v="252885.0"/>
        <n v="252890.0"/>
        <n v="252894.0"/>
        <n v="252897.0"/>
        <n v="252900.0"/>
        <n v="252903.0"/>
        <n v="252907.0"/>
        <n v="252911.0"/>
        <n v="252912.0"/>
        <n v="252916.0"/>
        <n v="252918.0"/>
        <n v="252920.0"/>
        <n v="252925.0"/>
        <n v="252929.0"/>
        <n v="252932.0"/>
        <n v="252936.0"/>
        <n v="252940.0"/>
        <n v="252942.0"/>
        <n v="252944.0"/>
        <n v="252949.0"/>
        <n v="252951.0"/>
        <n v="252956.0"/>
        <n v="252957.0"/>
        <n v="252960.0"/>
        <n v="252962.0"/>
        <n v="252966.0"/>
        <n v="252971.0"/>
        <n v="252973.0"/>
        <n v="252975.0"/>
        <n v="252979.0"/>
        <n v="252982.0"/>
        <n v="252984.0"/>
        <n v="252986.0"/>
        <n v="252988.0"/>
        <n v="252991.0"/>
        <n v="252995.0"/>
        <n v="252996.0"/>
        <n v="252998.0"/>
        <n v="253001.0"/>
        <n v="253003.0"/>
        <n v="253004.0"/>
        <n v="253007.0"/>
        <n v="253012.0"/>
        <n v="253013.0"/>
        <n v="253014.0"/>
        <n v="253019.0"/>
        <n v="253020.0"/>
        <n v="253021.0"/>
        <n v="253026.0"/>
        <n v="253031.0"/>
        <n v="253036.0"/>
        <n v="253039.0"/>
        <n v="253043.0"/>
        <n v="253044.0"/>
        <n v="253048.0"/>
        <n v="253053.0"/>
        <n v="253054.0"/>
        <n v="253055.0"/>
        <n v="253060.0"/>
        <n v="253061.0"/>
        <n v="253062.0"/>
        <n v="253067.0"/>
        <n v="253071.0"/>
        <n v="253075.0"/>
        <n v="253080.0"/>
        <n v="253082.0"/>
        <n v="253084.0"/>
        <n v="253089.0"/>
        <n v="253094.0"/>
        <n v="253099.0"/>
        <n v="253102.0"/>
        <n v="253104.0"/>
        <n v="253106.0"/>
        <n v="253107.0"/>
        <n v="253109.0"/>
        <n v="253113.0"/>
        <n v="253115.0"/>
        <n v="253116.0"/>
        <n v="253121.0"/>
        <n v="253125.0"/>
        <n v="253128.0"/>
        <n v="253130.0"/>
        <n v="253132.0"/>
        <n v="253135.0"/>
        <n v="253140.0"/>
        <n v="253143.0"/>
        <n v="253147.0"/>
        <n v="253149.0"/>
        <n v="253152.0"/>
        <n v="253157.0"/>
        <n v="253160.0"/>
        <n v="253161.0"/>
        <n v="253164.0"/>
        <n v="253166.0"/>
        <n v="253167.0"/>
        <n v="253171.0"/>
        <n v="253172.0"/>
        <n v="253176.0"/>
        <n v="253177.0"/>
        <n v="253178.0"/>
        <n v="253183.0"/>
        <n v="253187.0"/>
        <n v="253191.0"/>
        <n v="253193.0"/>
        <n v="253196.0"/>
        <n v="253198.0"/>
        <n v="253200.0"/>
        <n v="253201.0"/>
        <n v="253206.0"/>
        <n v="253207.0"/>
        <n v="253208.0"/>
        <n v="253213.0"/>
        <n v="253215.0"/>
        <n v="253217.0"/>
        <n v="253221.0"/>
        <n v="253226.0"/>
        <n v="253228.0"/>
        <n v="253232.0"/>
        <n v="253237.0"/>
        <n v="253238.0"/>
        <n v="253241.0"/>
        <n v="253245.0"/>
        <n v="253248.0"/>
        <n v="253253.0"/>
        <n v="253255.0"/>
        <n v="253259.0"/>
        <n v="253264.0"/>
        <n v="253269.0"/>
        <n v="253274.0"/>
        <n v="253276.0"/>
        <n v="253277.0"/>
        <n v="253282.0"/>
        <n v="253283.0"/>
        <n v="253286.0"/>
        <n v="253291.0"/>
        <n v="253295.0"/>
        <n v="253297.0"/>
        <n v="253300.0"/>
        <n v="253303.0"/>
        <n v="253308.0"/>
        <n v="253313.0"/>
        <n v="253316.0"/>
        <n v="253318.0"/>
        <n v="253320.0"/>
        <n v="253324.0"/>
        <n v="253326.0"/>
        <n v="253328.0"/>
        <n v="253329.0"/>
        <n v="253332.0"/>
        <n v="253333.0"/>
        <n v="253337.0"/>
        <n v="253340.0"/>
        <n v="253342.0"/>
        <n v="253345.0"/>
        <n v="253346.0"/>
        <n v="253347.0"/>
        <n v="253349.0"/>
        <n v="253353.0"/>
        <n v="253354.0"/>
        <n v="253359.0"/>
        <n v="253362.0"/>
        <n v="253364.0"/>
        <n v="253368.0"/>
        <n v="253373.0"/>
        <n v="253378.0"/>
        <n v="253380.0"/>
        <n v="253383.0"/>
        <n v="253384.0"/>
        <n v="253387.0"/>
        <n v="253389.0"/>
        <n v="253393.0"/>
        <n v="253396.0"/>
        <n v="253398.0"/>
        <n v="253399.0"/>
        <n v="253400.0"/>
        <n v="253404.0"/>
        <n v="253407.0"/>
        <n v="253412.0"/>
        <n v="253414.0"/>
        <n v="253415.0"/>
        <n v="253417.0"/>
        <n v="253421.0"/>
        <n v="253425.0"/>
        <n v="253427.0"/>
        <n v="253431.0"/>
        <n v="253433.0"/>
        <n v="253436.0"/>
        <n v="253441.0"/>
        <n v="253443.0"/>
        <n v="253445.0"/>
        <n v="253448.0"/>
        <n v="253453.0"/>
        <n v="253457.0"/>
        <n v="253461.0"/>
        <n v="253466.0"/>
        <n v="253468.0"/>
        <n v="253473.0"/>
        <n v="253477.0"/>
        <n v="253482.0"/>
        <n v="253483.0"/>
        <n v="253485.0"/>
        <n v="253489.0"/>
        <n v="253490.0"/>
        <n v="253491.0"/>
        <n v="253494.0"/>
        <n v="253499.0"/>
        <n v="253500.0"/>
        <n v="253501.0"/>
        <n v="253505.0"/>
        <n v="253507.0"/>
        <n v="253512.0"/>
        <n v="253515.0"/>
        <n v="253520.0"/>
        <n v="253523.0"/>
        <n v="253528.0"/>
        <n v="253529.0"/>
        <n v="253531.0"/>
        <n v="253532.0"/>
        <n v="253537.0"/>
        <n v="253538.0"/>
        <n v="253539.0"/>
        <n v="253543.0"/>
        <n v="253548.0"/>
        <n v="253553.0"/>
        <n v="253558.0"/>
        <n v="253560.0"/>
        <n v="253562.0"/>
        <n v="253567.0"/>
        <n v="253568.0"/>
        <n v="253571.0"/>
        <n v="253576.0"/>
        <n v="253580.0"/>
        <n v="253582.0"/>
        <n v="253587.0"/>
        <n v="253589.0"/>
        <n v="253593.0"/>
        <n v="253597.0"/>
        <n v="253601.0"/>
        <n v="253604.0"/>
        <n v="253607.0"/>
        <n v="253609.0"/>
        <n v="253614.0"/>
        <n v="253617.0"/>
        <n v="253622.0"/>
        <n v="253626.0"/>
        <n v="253630.0"/>
        <n v="253635.0"/>
        <n v="253639.0"/>
        <n v="253641.0"/>
        <n v="253645.0"/>
        <n v="253650.0"/>
        <n v="253651.0"/>
        <n v="253656.0"/>
        <n v="253659.0"/>
        <n v="253660.0"/>
        <n v="253665.0"/>
        <n v="253668.0"/>
        <n v="253671.0"/>
        <n v="253673.0"/>
        <n v="253674.0"/>
        <n v="253675.0"/>
        <n v="253676.0"/>
        <n v="253678.0"/>
        <n v="253680.0"/>
        <n v="253682.0"/>
        <n v="253686.0"/>
        <n v="253689.0"/>
        <n v="253691.0"/>
        <n v="253695.0"/>
        <n v="253698.0"/>
        <n v="253700.0"/>
        <n v="253703.0"/>
        <n v="253706.0"/>
        <n v="253709.0"/>
        <n v="253710.0"/>
        <n v="253715.0"/>
        <n v="253716.0"/>
        <n v="253720.0"/>
        <n v="253721.0"/>
        <n v="253724.0"/>
        <n v="253726.0"/>
        <n v="253731.0"/>
        <n v="253735.0"/>
        <n v="253740.0"/>
        <n v="253745.0"/>
        <n v="253747.0"/>
        <n v="253751.0"/>
        <n v="253756.0"/>
        <n v="253760.0"/>
        <n v="253763.0"/>
        <n v="253765.0"/>
        <n v="253767.0"/>
        <n v="253768.0"/>
        <n v="253772.0"/>
        <n v="253776.0"/>
        <n v="253777.0"/>
        <n v="253778.0"/>
        <n v="253780.0"/>
        <n v="253783.0"/>
        <n v="253786.0"/>
        <n v="253791.0"/>
        <n v="253793.0"/>
        <n v="253798.0"/>
        <n v="253800.0"/>
        <n v="253805.0"/>
        <n v="253806.0"/>
        <n v="253807.0"/>
        <n v="253812.0"/>
        <n v="253817.0"/>
        <n v="253818.0"/>
        <n v="253821.0"/>
        <n v="253824.0"/>
        <n v="253827.0"/>
        <n v="253832.0"/>
        <n v="253836.0"/>
        <n v="253837.0"/>
        <n v="253840.0"/>
        <n v="253842.0"/>
        <n v="253844.0"/>
        <n v="253849.0"/>
        <n v="253854.0"/>
        <n v="253858.0"/>
        <n v="253862.0"/>
        <n v="253865.0"/>
        <n v="253869.0"/>
        <n v="253874.0"/>
        <n v="253876.0"/>
        <n v="253880.0"/>
        <n v="253885.0"/>
        <n v="253888.0"/>
        <n v="253893.0"/>
        <n v="253898.0"/>
        <n v="253901.0"/>
        <n v="253906.0"/>
        <n v="253909.0"/>
        <n v="253912.0"/>
        <n v="253913.0"/>
        <n v="253918.0"/>
        <n v="253923.0"/>
        <n v="253924.0"/>
        <n v="253926.0"/>
        <n v="253929.0"/>
        <n v="253934.0"/>
        <n v="253935.0"/>
        <n v="253937.0"/>
        <n v="253939.0"/>
        <n v="253940.0"/>
        <n v="253944.0"/>
        <n v="253947.0"/>
        <n v="253951.0"/>
        <n v="253956.0"/>
        <n v="253959.0"/>
        <n v="253961.0"/>
        <n v="253964.0"/>
        <n v="253967.0"/>
        <n v="253968.0"/>
        <n v="253972.0"/>
        <n v="253973.0"/>
        <n v="253976.0"/>
        <n v="253977.0"/>
        <n v="253982.0"/>
        <n v="253986.0"/>
        <n v="253990.0"/>
        <n v="253993.0"/>
        <n v="253996.0"/>
        <n v="253998.0"/>
        <n v="254002.0"/>
        <n v="254005.0"/>
        <n v="254009.0"/>
        <n v="254014.0"/>
        <n v="254015.0"/>
        <n v="254016.0"/>
        <n v="254020.0"/>
        <n v="254025.0"/>
        <n v="254029.0"/>
        <n v="254032.0"/>
        <n v="254037.0"/>
        <n v="254039.0"/>
        <n v="254040.0"/>
        <n v="254042.0"/>
        <n v="254044.0"/>
        <n v="254046.0"/>
        <n v="254049.0"/>
        <n v="254050.0"/>
        <n v="254053.0"/>
        <n v="254058.0"/>
        <n v="254062.0"/>
        <n v="254065.0"/>
        <n v="254069.0"/>
        <n v="254074.0"/>
        <n v="254078.0"/>
        <n v="254082.0"/>
        <n v="254083.0"/>
        <n v="254088.0"/>
        <n v="254089.0"/>
        <n v="254090.0"/>
        <n v="254095.0"/>
        <n v="254096.0"/>
        <n v="254097.0"/>
        <n v="254098.0"/>
        <n v="254099.0"/>
        <n v="254104.0"/>
        <n v="254109.0"/>
        <n v="254111.0"/>
        <n v="254114.0"/>
        <n v="254116.0"/>
        <n v="254118.0"/>
        <n v="254122.0"/>
        <n v="254124.0"/>
        <n v="254129.0"/>
        <n v="254134.0"/>
        <n v="254138.0"/>
        <n v="254140.0"/>
        <n v="254141.0"/>
        <n v="254142.0"/>
        <n v="254143.0"/>
        <n v="254144.0"/>
        <n v="254145.0"/>
        <n v="254147.0"/>
        <n v="254151.0"/>
        <n v="254156.0"/>
        <n v="254159.0"/>
        <n v="254161.0"/>
        <n v="254165.0"/>
        <n v="254170.0"/>
        <n v="254173.0"/>
        <n v="254177.0"/>
        <n v="254181.0"/>
        <n v="254184.0"/>
        <n v="254187.0"/>
        <n v="254190.0"/>
        <n v="254193.0"/>
        <n v="254198.0"/>
        <n v="254203.0"/>
        <n v="254208.0"/>
        <n v="254210.0"/>
        <n v="254212.0"/>
        <n v="254217.0"/>
        <n v="254220.0"/>
        <n v="254221.0"/>
        <n v="254225.0"/>
        <n v="254229.0"/>
        <n v="254230.0"/>
        <n v="254233.0"/>
        <n v="254234.0"/>
        <n v="254238.0"/>
        <n v="254239.0"/>
        <n v="254242.0"/>
        <n v="254245.0"/>
        <n v="254246.0"/>
        <n v="254249.0"/>
        <n v="254252.0"/>
        <n v="254254.0"/>
        <n v="254257.0"/>
        <n v="254260.0"/>
        <n v="254265.0"/>
        <n v="254270.0"/>
        <n v="254273.0"/>
        <n v="254278.0"/>
        <n v="254283.0"/>
        <n v="254288.0"/>
        <n v="254291.0"/>
        <n v="254292.0"/>
        <n v="254296.0"/>
        <n v="254297.0"/>
        <n v="254299.0"/>
        <n v="254300.0"/>
        <n v="254302.0"/>
        <n v="254305.0"/>
        <n v="254310.0"/>
        <n v="254314.0"/>
        <n v="254318.0"/>
        <n v="254321.0"/>
        <n v="254324.0"/>
        <n v="254327.0"/>
        <n v="254329.0"/>
        <n v="254331.0"/>
        <n v="254336.0"/>
        <n v="254340.0"/>
        <n v="254345.0"/>
        <n v="254346.0"/>
        <n v="254351.0"/>
        <n v="254356.0"/>
        <n v="254358.0"/>
        <n v="254359.0"/>
        <n v="254361.0"/>
        <n v="254366.0"/>
        <n v="254368.0"/>
        <n v="254369.0"/>
        <n v="254373.0"/>
        <n v="254378.0"/>
        <n v="254380.0"/>
        <n v="254385.0"/>
        <n v="254389.0"/>
        <n v="254394.0"/>
        <n v="254399.0"/>
        <n v="254403.0"/>
        <n v="254405.0"/>
        <n v="254407.0"/>
        <n v="254412.0"/>
        <n v="254413.0"/>
        <n v="254415.0"/>
        <n v="254417.0"/>
        <n v="254419.0"/>
        <n v="254424.0"/>
        <n v="254425.0"/>
        <n v="254428.0"/>
        <n v="254430.0"/>
        <n v="254435.0"/>
        <n v="254440.0"/>
        <n v="254444.0"/>
        <n v="254446.0"/>
        <n v="254449.0"/>
        <n v="254453.0"/>
        <n v="254457.0"/>
        <n v="254461.0"/>
        <n v="254466.0"/>
        <n v="254469.0"/>
        <n v="254470.0"/>
        <n v="254471.0"/>
        <n v="254475.0"/>
        <n v="254480.0"/>
        <n v="254481.0"/>
        <n v="254485.0"/>
        <n v="254487.0"/>
        <n v="254490.0"/>
        <n v="254495.0"/>
        <n v="254498.0"/>
        <n v="254501.0"/>
        <n v="254502.0"/>
        <n v="254504.0"/>
        <n v="254507.0"/>
        <n v="254511.0"/>
        <n v="254513.0"/>
        <n v="254517.0"/>
        <n v="254522.0"/>
        <n v="254525.0"/>
        <n v="254526.0"/>
        <n v="254527.0"/>
        <n v="254528.0"/>
        <n v="254533.0"/>
        <n v="254538.0"/>
        <n v="254539.0"/>
        <n v="254544.0"/>
        <n v="254545.0"/>
        <n v="254549.0"/>
        <n v="254552.0"/>
        <n v="254555.0"/>
        <n v="254558.0"/>
        <n v="254562.0"/>
        <n v="254563.0"/>
        <n v="254565.0"/>
        <n v="254567.0"/>
        <n v="254572.0"/>
        <n v="254576.0"/>
        <n v="254578.0"/>
        <n v="254579.0"/>
        <n v="254580.0"/>
        <n v="254584.0"/>
        <n v="254586.0"/>
        <n v="254587.0"/>
        <n v="254588.0"/>
        <n v="254589.0"/>
        <n v="254593.0"/>
        <n v="254595.0"/>
        <n v="254599.0"/>
        <n v="254604.0"/>
        <n v="254607.0"/>
        <n v="254608.0"/>
        <n v="254613.0"/>
        <n v="254617.0"/>
        <n v="254619.0"/>
        <n v="254621.0"/>
        <n v="254626.0"/>
        <n v="254628.0"/>
        <n v="254629.0"/>
        <n v="254631.0"/>
        <n v="254636.0"/>
        <n v="254638.0"/>
        <n v="254643.0"/>
        <n v="254645.0"/>
        <n v="254650.0"/>
        <n v="254654.0"/>
        <n v="254658.0"/>
        <n v="254660.0"/>
        <n v="254661.0"/>
        <n v="254665.0"/>
        <n v="254670.0"/>
        <n v="254673.0"/>
        <n v="254677.0"/>
        <n v="254679.0"/>
        <n v="254683.0"/>
        <n v="254686.0"/>
        <n v="254687.0"/>
        <n v="254688.0"/>
        <n v="254691.0"/>
        <n v="254693.0"/>
        <n v="254698.0"/>
        <n v="254701.0"/>
        <n v="254702.0"/>
        <n v="254707.0"/>
        <n v="254710.0"/>
        <n v="254715.0"/>
        <n v="254718.0"/>
        <n v="254719.0"/>
        <n v="254721.0"/>
        <n v="254726.0"/>
        <n v="254729.0"/>
        <n v="254732.0"/>
        <n v="254733.0"/>
        <n v="254738.0"/>
        <n v="254743.0"/>
        <n v="254747.0"/>
        <n v="254751.0"/>
        <n v="254755.0"/>
        <n v="254758.0"/>
        <n v="254763.0"/>
        <n v="254765.0"/>
        <n v="254768.0"/>
        <n v="254771.0"/>
        <n v="254772.0"/>
        <n v="254774.0"/>
        <n v="254775.0"/>
        <n v="254777.0"/>
        <n v="254778.0"/>
        <n v="254780.0"/>
        <n v="254782.0"/>
        <n v="254786.0"/>
        <n v="254787.0"/>
        <n v="254792.0"/>
        <n v="254797.0"/>
        <n v="254801.0"/>
        <n v="254804.0"/>
        <n v="254809.0"/>
        <n v="254813.0"/>
        <n v="254815.0"/>
        <n v="254820.0"/>
        <n v="254822.0"/>
        <n v="254824.0"/>
        <n v="254829.0"/>
        <n v="254833.0"/>
        <n v="254838.0"/>
        <n v="254843.0"/>
        <n v="254845.0"/>
        <n v="254849.0"/>
        <n v="254853.0"/>
        <n v="254854.0"/>
        <n v="254857.0"/>
        <n v="254859.0"/>
        <n v="254861.0"/>
        <n v="254862.0"/>
        <n v="254865.0"/>
        <n v="254870.0"/>
        <n v="254875.0"/>
        <n v="254878.0"/>
        <n v="254883.0"/>
        <n v="254887.0"/>
        <n v="254892.0"/>
        <n v="254897.0"/>
        <n v="254901.0"/>
        <n v="254906.0"/>
        <n v="254908.0"/>
        <n v="254913.0"/>
        <n v="254914.0"/>
        <n v="254915.0"/>
        <n v="254916.0"/>
        <n v="254918.0"/>
        <n v="254923.0"/>
        <n v="254924.0"/>
        <n v="254927.0"/>
        <n v="254931.0"/>
        <n v="254935.0"/>
        <n v="254939.0"/>
        <n v="254943.0"/>
        <n v="254947.0"/>
        <n v="254948.0"/>
        <n v="254951.0"/>
        <n v="254954.0"/>
        <n v="254956.0"/>
        <n v="254961.0"/>
        <n v="254963.0"/>
        <n v="254967.0"/>
        <n v="254969.0"/>
        <n v="254974.0"/>
        <n v="254976.0"/>
        <n v="254977.0"/>
        <n v="254980.0"/>
        <n v="254983.0"/>
        <n v="254984.0"/>
        <n v="254985.0"/>
        <n v="254988.0"/>
        <n v="254992.0"/>
        <n v="254995.0"/>
        <n v="254999.0"/>
        <n v="255004.0"/>
        <n v="255006.0"/>
        <n v="255007.0"/>
        <n v="255011.0"/>
        <n v="255016.0"/>
        <n v="255020.0"/>
        <n v="255022.0"/>
        <n v="255023.0"/>
        <n v="255026.0"/>
        <n v="255031.0"/>
        <n v="255033.0"/>
        <n v="255036.0"/>
        <n v="255039.0"/>
        <n v="255043.0"/>
        <n v="255045.0"/>
        <n v="255050.0"/>
        <n v="255052.0"/>
        <n v="255053.0"/>
        <n v="255056.0"/>
        <n v="255061.0"/>
        <n v="255065.0"/>
        <n v="255068.0"/>
        <n v="255073.0"/>
        <n v="255075.0"/>
        <n v="255080.0"/>
        <n v="255081.0"/>
        <n v="255082.0"/>
        <n v="255087.0"/>
        <n v="255089.0"/>
        <n v="255090.0"/>
        <n v="255095.0"/>
        <n v="255098.0"/>
        <n v="255101.0"/>
        <n v="255104.0"/>
        <n v="255107.0"/>
        <n v="255110.0"/>
        <n v="255112.0"/>
        <n v="255117.0"/>
        <n v="255121.0"/>
        <n v="255122.0"/>
        <n v="255125.0"/>
        <n v="255128.0"/>
        <n v="255129.0"/>
        <n v="255130.0"/>
        <n v="255131.0"/>
        <n v="255134.0"/>
        <n v="255138.0"/>
        <n v="255143.0"/>
        <n v="255146.0"/>
        <n v="255147.0"/>
        <n v="255150.0"/>
        <n v="255155.0"/>
        <n v="255159.0"/>
        <n v="255164.0"/>
        <n v="255165.0"/>
        <n v="255168.0"/>
        <n v="255172.0"/>
        <n v="255176.0"/>
        <n v="255181.0"/>
        <n v="255182.0"/>
        <n v="255184.0"/>
        <n v="255185.0"/>
        <n v="255187.0"/>
        <n v="255192.0"/>
        <n v="255193.0"/>
        <n v="255197.0"/>
        <n v="255202.0"/>
        <n v="255203.0"/>
        <n v="255204.0"/>
        <n v="255209.0"/>
        <n v="255212.0"/>
        <n v="255217.0"/>
        <n v="255219.0"/>
        <n v="255223.0"/>
        <n v="255228.0"/>
        <n v="255230.0"/>
        <n v="255231.0"/>
        <n v="255233.0"/>
        <n v="255234.0"/>
        <n v="255235.0"/>
        <n v="255239.0"/>
        <n v="255244.0"/>
        <n v="255249.0"/>
        <n v="255253.0"/>
        <n v="255258.0"/>
        <n v="255261.0"/>
        <n v="255262.0"/>
        <n v="255264.0"/>
        <n v="255267.0"/>
        <n v="255269.0"/>
        <n v="255274.0"/>
        <n v="255277.0"/>
        <n v="255282.0"/>
        <n v="255283.0"/>
        <n v="255284.0"/>
        <n v="255286.0"/>
        <n v="255289.0"/>
        <n v="255293.0"/>
        <n v="255297.0"/>
        <n v="255301.0"/>
        <n v="255306.0"/>
        <n v="255309.0"/>
        <n v="255313.0"/>
        <n v="255317.0"/>
        <n v="255318.0"/>
        <n v="255320.0"/>
        <n v="255323.0"/>
        <n v="255327.0"/>
        <n v="255330.0"/>
        <n v="255331.0"/>
        <n v="255332.0"/>
        <n v="255335.0"/>
        <n v="255340.0"/>
        <n v="255342.0"/>
        <n v="255346.0"/>
        <n v="255349.0"/>
        <n v="255352.0"/>
        <n v="255353.0"/>
        <n v="255354.0"/>
        <n v="255359.0"/>
        <n v="255362.0"/>
        <n v="255365.0"/>
        <n v="255369.0"/>
        <n v="255372.0"/>
        <n v="255375.0"/>
        <n v="255377.0"/>
        <n v="255380.0"/>
        <n v="255385.0"/>
        <n v="255389.0"/>
        <n v="255392.0"/>
        <n v="255394.0"/>
        <n v="255397.0"/>
        <n v="255401.0"/>
        <n v="255403.0"/>
        <n v="255406.0"/>
        <n v="255407.0"/>
        <n v="255410.0"/>
        <n v="255413.0"/>
        <n v="255416.0"/>
        <n v="255418.0"/>
        <n v="255423.0"/>
        <n v="255427.0"/>
        <n v="255428.0"/>
        <n v="255432.0"/>
        <n v="255433.0"/>
        <n v="255434.0"/>
        <n v="255435.0"/>
        <n v="255439.0"/>
        <n v="255443.0"/>
        <n v="255448.0"/>
        <n v="255451.0"/>
        <n v="255455.0"/>
        <n v="255458.0"/>
        <n v="255463.0"/>
        <n v="255466.0"/>
        <n v="255468.0"/>
        <n v="255469.0"/>
        <n v="255473.0"/>
        <n v="255474.0"/>
        <n v="255477.0"/>
        <n v="255478.0"/>
        <n v="255483.0"/>
        <n v="255484.0"/>
        <n v="255489.0"/>
        <n v="255494.0"/>
        <n v="255497.0"/>
        <n v="255502.0"/>
        <n v="255506.0"/>
        <n v="255510.0"/>
        <n v="255511.0"/>
        <n v="255514.0"/>
        <n v="255518.0"/>
        <n v="255520.0"/>
        <n v="255522.0"/>
        <n v="255527.0"/>
        <n v="255528.0"/>
        <n v="255533.0"/>
        <n v="255535.0"/>
        <n v="255537.0"/>
        <n v="255538.0"/>
        <n v="255541.0"/>
        <n v="255544.0"/>
        <n v="255549.0"/>
        <n v="255553.0"/>
        <n v="255556.0"/>
        <n v="255560.0"/>
        <n v="255565.0"/>
        <n v="255569.0"/>
        <n v="255574.0"/>
        <n v="255575.0"/>
        <n v="255578.0"/>
        <n v="255580.0"/>
        <n v="255584.0"/>
        <n v="255586.0"/>
        <n v="255588.0"/>
        <n v="255590.0"/>
        <n v="255595.0"/>
        <n v="255599.0"/>
        <n v="255601.0"/>
        <n v="255606.0"/>
        <n v="255611.0"/>
        <n v="255614.0"/>
        <n v="255618.0"/>
        <n v="255619.0"/>
        <n v="255620.0"/>
        <n v="255622.0"/>
        <n v="255624.0"/>
        <n v="255626.0"/>
        <n v="255628.0"/>
        <n v="255633.0"/>
        <n v="255634.0"/>
        <n v="255636.0"/>
        <n v="255639.0"/>
        <n v="255641.0"/>
        <n v="255643.0"/>
        <n v="255645.0"/>
        <n v="255647.0"/>
        <n v="255650.0"/>
        <n v="255654.0"/>
        <n v="255657.0"/>
        <n v="255662.0"/>
        <n v="255666.0"/>
        <n v="255669.0"/>
        <n v="255673.0"/>
        <n v="255674.0"/>
        <n v="255676.0"/>
        <n v="255681.0"/>
        <n v="255684.0"/>
        <n v="255689.0"/>
        <n v="255691.0"/>
        <n v="255695.0"/>
        <n v="255696.0"/>
        <n v="255699.0"/>
        <n v="255700.0"/>
        <n v="255703.0"/>
        <n v="255706.0"/>
        <n v="255709.0"/>
        <n v="255712.0"/>
        <n v="255716.0"/>
        <n v="255721.0"/>
        <n v="255726.0"/>
        <n v="255731.0"/>
        <n v="255732.0"/>
        <n v="255734.0"/>
        <n v="255739.0"/>
        <n v="255741.0"/>
        <n v="255746.0"/>
        <n v="255750.0"/>
        <n v="255755.0"/>
        <n v="255757.0"/>
        <n v="255760.0"/>
        <n v="255761.0"/>
        <n v="255766.0"/>
        <n v="255771.0"/>
        <n v="255776.0"/>
        <n v="255779.0"/>
        <n v="255780.0"/>
        <n v="255785.0"/>
        <n v="255790.0"/>
        <n v="255793.0"/>
        <n v="255796.0"/>
        <n v="255797.0"/>
        <n v="255799.0"/>
        <n v="255800.0"/>
        <n v="255801.0"/>
        <n v="255803.0"/>
        <n v="255808.0"/>
        <n v="255812.0"/>
        <n v="255813.0"/>
        <n v="255817.0"/>
        <n v="255819.0"/>
        <n v="255823.0"/>
        <n v="255828.0"/>
        <n v="255830.0"/>
        <n v="255833.0"/>
        <n v="255836.0"/>
        <n v="255841.0"/>
        <n v="255842.0"/>
        <n v="255845.0"/>
        <n v="255849.0"/>
        <n v="255852.0"/>
        <n v="255856.0"/>
        <n v="255861.0"/>
        <n v="255866.0"/>
        <n v="255871.0"/>
        <n v="255872.0"/>
        <n v="255877.0"/>
        <n v="255879.0"/>
        <n v="255880.0"/>
        <n v="255881.0"/>
        <n v="255885.0"/>
        <n v="255889.0"/>
        <n v="255894.0"/>
        <n v="255897.0"/>
        <n v="255901.0"/>
        <n v="255905.0"/>
        <n v="255908.0"/>
        <n v="255911.0"/>
        <n v="255912.0"/>
        <n v="255915.0"/>
        <n v="255918.0"/>
        <n v="255923.0"/>
        <n v="255928.0"/>
        <n v="255933.0"/>
        <n v="255934.0"/>
        <n v="255935.0"/>
        <n v="255936.0"/>
        <n v="255938.0"/>
        <n v="255941.0"/>
        <n v="255945.0"/>
        <n v="255950.0"/>
        <n v="255953.0"/>
        <n v="255957.0"/>
        <n v="255958.0"/>
        <n v="255959.0"/>
        <n v="255962.0"/>
        <n v="255965.0"/>
        <n v="255967.0"/>
        <n v="255971.0"/>
        <n v="255973.0"/>
        <n v="255978.0"/>
        <n v="255980.0"/>
        <n v="255983.0"/>
        <n v="255984.0"/>
        <n v="255986.0"/>
        <n v="255988.0"/>
        <n v="255989.0"/>
        <n v="255994.0"/>
        <n v="255995.0"/>
        <n v="255998.0"/>
        <n v="256000.0"/>
        <n v="256002.0"/>
        <n v="256005.0"/>
        <n v="256008.0"/>
        <n v="256012.0"/>
        <n v="256016.0"/>
        <n v="256021.0"/>
        <n v="256026.0"/>
        <n v="256028.0"/>
        <n v="256030.0"/>
        <n v="256031.0"/>
        <n v="256034.0"/>
        <n v="256038.0"/>
        <n v="256040.0"/>
        <n v="256042.0"/>
        <n v="256044.0"/>
        <n v="256047.0"/>
        <n v="256052.0"/>
        <n v="256055.0"/>
        <n v="256058.0"/>
        <n v="256060.0"/>
        <n v="256065.0"/>
        <n v="256067.0"/>
        <n v="256072.0"/>
        <n v="256073.0"/>
        <n v="256075.0"/>
        <n v="256077.0"/>
        <n v="256082.0"/>
        <n v="256084.0"/>
        <n v="256085.0"/>
        <n v="256088.0"/>
        <n v="256092.0"/>
        <n v="256096.0"/>
        <n v="256098.0"/>
        <n v="256103.0"/>
        <n v="256106.0"/>
        <n v="256111.0"/>
        <n v="256114.0"/>
        <n v="256118.0"/>
        <n v="256122.0"/>
        <n v="256123.0"/>
        <n v="256127.0"/>
        <n v="256130.0"/>
        <n v="256134.0"/>
        <n v="256137.0"/>
        <n v="256138.0"/>
        <n v="256143.0"/>
        <n v="256145.0"/>
        <n v="256149.0"/>
        <n v="256151.0"/>
        <n v="256153.0"/>
        <n v="256157.0"/>
        <n v="256161.0"/>
        <n v="256166.0"/>
        <n v="256168.0"/>
        <n v="256169.0"/>
        <n v="256174.0"/>
        <n v="256175.0"/>
        <n v="256176.0"/>
        <n v="256177.0"/>
        <n v="256178.0"/>
        <n v="256179.0"/>
        <n v="256181.0"/>
        <n v="256182.0"/>
        <n v="256186.0"/>
        <n v="256189.0"/>
        <n v="256190.0"/>
        <n v="256192.0"/>
        <n v="256196.0"/>
        <n v="256201.0"/>
        <n v="256205.0"/>
        <n v="256210.0"/>
        <n v="256214.0"/>
        <n v="256215.0"/>
        <n v="256216.0"/>
        <n v="256218.0"/>
        <n v="256219.0"/>
        <n v="256220.0"/>
        <n v="256222.0"/>
        <n v="256227.0"/>
        <n v="256231.0"/>
        <n v="256235.0"/>
        <n v="256240.0"/>
        <n v="256243.0"/>
        <n v="256248.0"/>
        <n v="256249.0"/>
        <n v="256251.0"/>
        <n v="256254.0"/>
        <n v="256259.0"/>
        <n v="256261.0"/>
        <n v="256266.0"/>
        <n v="256268.0"/>
        <n v="256270.0"/>
        <n v="256273.0"/>
        <n v="256274.0"/>
        <n v="256276.0"/>
        <n v="256279.0"/>
        <n v="256282.0"/>
        <n v="256283.0"/>
        <n v="256285.0"/>
        <n v="256286.0"/>
        <n v="256290.0"/>
        <n v="256293.0"/>
        <n v="256297.0"/>
        <n v="256302.0"/>
        <n v="256303.0"/>
        <n v="256304.0"/>
        <n v="256309.0"/>
        <n v="256310.0"/>
        <n v="256313.0"/>
        <n v="256318.0"/>
        <n v="256322.0"/>
        <n v="256324.0"/>
        <n v="256325.0"/>
        <n v="256330.0"/>
        <n v="256332.0"/>
        <n v="256336.0"/>
        <n v="256337.0"/>
        <n v="256340.0"/>
        <n v="256342.0"/>
        <n v="256343.0"/>
        <n v="256345.0"/>
        <n v="256347.0"/>
        <n v="256348.0"/>
        <n v="256351.0"/>
        <n v="256352.0"/>
        <n v="256355.0"/>
        <n v="256357.0"/>
        <n v="256362.0"/>
        <n v="256363.0"/>
        <n v="256367.0"/>
        <n v="256370.0"/>
        <n v="256372.0"/>
        <n v="256373.0"/>
        <n v="256375.0"/>
        <n v="256379.0"/>
        <n v="256384.0"/>
        <n v="256385.0"/>
        <n v="256388.0"/>
        <n v="256391.0"/>
        <n v="256392.0"/>
        <n v="256396.0"/>
        <n v="256398.0"/>
        <n v="256402.0"/>
        <n v="256407.0"/>
        <n v="256410.0"/>
        <n v="256414.0"/>
        <n v="256415.0"/>
        <n v="256418.0"/>
        <n v="256422.0"/>
        <n v="256427.0"/>
        <n v="256429.0"/>
        <n v="256431.0"/>
        <n v="256433.0"/>
        <n v="256434.0"/>
        <n v="256438.0"/>
        <n v="256439.0"/>
        <n v="256442.0"/>
        <n v="256447.0"/>
        <n v="256450.0"/>
        <n v="256453.0"/>
        <n v="256454.0"/>
        <n v="256458.0"/>
        <n v="256459.0"/>
        <n v="256460.0"/>
        <n v="256463.0"/>
        <n v="256465.0"/>
        <n v="256469.0"/>
        <n v="256470.0"/>
        <n v="256471.0"/>
        <n v="256473.0"/>
        <n v="256474.0"/>
        <n v="256479.0"/>
        <n v="256481.0"/>
        <n v="256482.0"/>
        <n v="256487.0"/>
        <n v="256490.0"/>
        <n v="256493.0"/>
        <n v="256495.0"/>
        <n v="256500.0"/>
        <n v="256505.0"/>
        <n v="256509.0"/>
        <n v="256510.0"/>
        <n v="256512.0"/>
        <n v="256516.0"/>
        <n v="256521.0"/>
        <n v="256524.0"/>
        <n v="256529.0"/>
        <n v="256532.0"/>
        <n v="256537.0"/>
        <n v="256539.0"/>
        <n v="256541.0"/>
        <n v="256545.0"/>
        <n v="256550.0"/>
        <n v="256555.0"/>
        <n v="256556.0"/>
        <n v="256560.0"/>
        <n v="256564.0"/>
        <n v="256569.0"/>
        <n v="256573.0"/>
        <n v="256578.0"/>
        <n v="256583.0"/>
        <n v="256586.0"/>
        <n v="256590.0"/>
        <n v="256595.0"/>
        <n v="256596.0"/>
        <n v="256600.0"/>
        <n v="256604.0"/>
        <n v="256605.0"/>
        <n v="256609.0"/>
        <n v="256610.0"/>
        <n v="256614.0"/>
        <n v="256615.0"/>
        <n v="256619.0"/>
        <n v="256621.0"/>
        <n v="256626.0"/>
        <n v="256627.0"/>
        <n v="256631.0"/>
        <n v="256633.0"/>
        <n v="256637.0"/>
        <n v="256639.0"/>
        <n v="256642.0"/>
        <n v="256647.0"/>
        <n v="256650.0"/>
        <n v="256653.0"/>
        <n v="256656.0"/>
        <n v="256657.0"/>
        <n v="256658.0"/>
        <n v="256662.0"/>
        <n v="256666.0"/>
        <n v="256670.0"/>
        <n v="256674.0"/>
        <n v="256678.0"/>
        <n v="256681.0"/>
        <n v="256685.0"/>
        <n v="256688.0"/>
        <n v="256689.0"/>
        <n v="256694.0"/>
        <n v="256699.0"/>
        <n v="256703.0"/>
        <n v="256708.0"/>
        <n v="256712.0"/>
        <n v="256717.0"/>
        <n v="256721.0"/>
        <n v="256726.0"/>
        <n v="256731.0"/>
        <n v="256735.0"/>
        <n v="256738.0"/>
        <n v="256741.0"/>
        <n v="256745.0"/>
        <n v="256750.0"/>
        <n v="256751.0"/>
        <n v="256754.0"/>
        <n v="256758.0"/>
        <n v="256762.0"/>
        <n v="256764.0"/>
        <n v="256766.0"/>
        <n v="256769.0"/>
        <n v="256771.0"/>
        <n v="256772.0"/>
        <n v="256774.0"/>
        <n v="256779.0"/>
        <n v="256780.0"/>
        <n v="256784.0"/>
        <n v="256787.0"/>
        <n v="256791.0"/>
        <n v="256796.0"/>
        <n v="256799.0"/>
        <n v="256804.0"/>
        <n v="256805.0"/>
        <n v="256807.0"/>
        <n v="256811.0"/>
        <n v="256815.0"/>
        <n v="256817.0"/>
        <n v="256821.0"/>
        <n v="256823.0"/>
        <n v="256827.0"/>
        <n v="256829.0"/>
        <n v="256833.0"/>
        <n v="256836.0"/>
        <n v="256837.0"/>
        <n v="256842.0"/>
        <n v="256844.0"/>
        <n v="256847.0"/>
        <n v="256848.0"/>
        <n v="256852.0"/>
        <n v="256854.0"/>
        <n v="256858.0"/>
        <n v="256863.0"/>
        <n v="256867.0"/>
        <n v="256868.0"/>
        <n v="256873.0"/>
        <n v="256876.0"/>
        <n v="256877.0"/>
        <n v="256878.0"/>
        <n v="256881.0"/>
        <n v="256882.0"/>
        <n v="256883.0"/>
        <n v="256887.0"/>
        <n v="256890.0"/>
        <n v="256895.0"/>
        <n v="256898.0"/>
        <n v="256901.0"/>
        <n v="256906.0"/>
        <n v="256908.0"/>
        <n v="256909.0"/>
        <n v="256913.0"/>
        <n v="256915.0"/>
        <n v="256919.0"/>
        <n v="256921.0"/>
        <n v="256924.0"/>
        <n v="256926.0"/>
        <n v="256930.0"/>
        <n v="256933.0"/>
        <n v="256938.0"/>
        <n v="256940.0"/>
        <n v="256944.0"/>
        <n v="256949.0"/>
        <n v="256953.0"/>
        <n v="256954.0"/>
        <n v="256955.0"/>
        <n v="256958.0"/>
        <n v="256959.0"/>
        <n v="256962.0"/>
        <n v="256966.0"/>
        <n v="256969.0"/>
        <n v="256973.0"/>
        <n v="256976.0"/>
        <n v="256979.0"/>
        <n v="256980.0"/>
        <n v="256982.0"/>
        <n v="256983.0"/>
        <n v="256987.0"/>
        <n v="256989.0"/>
        <n v="256990.0"/>
        <n v="256991.0"/>
        <n v="256994.0"/>
        <n v="256999.0"/>
        <n v="257000.0"/>
        <n v="257004.0"/>
        <n v="257009.0"/>
        <n v="257014.0"/>
        <n v="257017.0"/>
        <n v="257021.0"/>
        <n v="257024.0"/>
        <n v="257026.0"/>
        <n v="257029.0"/>
        <n v="257033.0"/>
        <n v="257038.0"/>
        <n v="257040.0"/>
        <n v="257041.0"/>
        <n v="257042.0"/>
        <n v="257047.0"/>
        <n v="257050.0"/>
        <n v="257055.0"/>
        <n v="257059.0"/>
        <n v="257063.0"/>
        <n v="257068.0"/>
        <n v="257070.0"/>
        <n v="257074.0"/>
        <n v="257078.0"/>
        <n v="257081.0"/>
        <n v="257084.0"/>
        <n v="257089.0"/>
        <n v="257093.0"/>
        <n v="257094.0"/>
        <n v="257095.0"/>
        <n v="257098.0"/>
        <n v="257103.0"/>
        <n v="257104.0"/>
        <n v="257109.0"/>
        <n v="257111.0"/>
        <n v="257116.0"/>
        <n v="257118.0"/>
        <n v="257119.0"/>
        <n v="257120.0"/>
        <n v="257122.0"/>
        <n v="257127.0"/>
        <n v="257130.0"/>
        <n v="257134.0"/>
        <n v="257136.0"/>
        <n v="257140.0"/>
        <n v="257143.0"/>
        <n v="257144.0"/>
        <n v="257146.0"/>
        <n v="257151.0"/>
        <n v="257156.0"/>
        <n v="257161.0"/>
        <n v="257164.0"/>
        <n v="257169.0"/>
        <n v="257174.0"/>
        <n v="257179.0"/>
        <n v="257183.0"/>
        <n v="257188.0"/>
        <n v="257190.0"/>
        <n v="257192.0"/>
        <n v="257193.0"/>
        <n v="257195.0"/>
        <n v="257197.0"/>
        <n v="257198.0"/>
        <n v="257202.0"/>
        <n v="257203.0"/>
        <n v="257204.0"/>
        <n v="257207.0"/>
        <n v="257210.0"/>
        <n v="257213.0"/>
        <n v="257218.0"/>
        <n v="257222.0"/>
        <n v="257224.0"/>
        <n v="257229.0"/>
        <n v="257233.0"/>
        <n v="257234.0"/>
        <n v="257239.0"/>
        <n v="257241.0"/>
        <n v="257242.0"/>
        <n v="257243.0"/>
        <n v="257245.0"/>
        <n v="257250.0"/>
        <n v="257252.0"/>
        <n v="257254.0"/>
        <n v="257257.0"/>
        <n v="257262.0"/>
        <n v="257265.0"/>
        <n v="257270.0"/>
        <n v="257271.0"/>
        <n v="257274.0"/>
        <n v="257279.0"/>
        <n v="257282.0"/>
        <n v="257283.0"/>
        <n v="257288.0"/>
        <n v="257289.0"/>
        <n v="257294.0"/>
        <n v="257295.0"/>
        <n v="257300.0"/>
        <n v="257305.0"/>
        <n v="257309.0"/>
        <n v="257314.0"/>
        <n v="257316.0"/>
        <n v="257320.0"/>
        <n v="257323.0"/>
        <n v="257327.0"/>
        <n v="257332.0"/>
        <n v="257336.0"/>
        <n v="257341.0"/>
        <n v="257343.0"/>
        <n v="257345.0"/>
        <n v="257349.0"/>
        <n v="257354.0"/>
        <n v="257359.0"/>
        <n v="257362.0"/>
        <n v="257367.0"/>
        <n v="257370.0"/>
        <n v="257372.0"/>
        <n v="257374.0"/>
        <n v="257379.0"/>
        <n v="257382.0"/>
        <n v="257383.0"/>
        <n v="257385.0"/>
        <n v="257386.0"/>
        <n v="257388.0"/>
        <n v="257389.0"/>
        <n v="257391.0"/>
        <n v="257396.0"/>
        <n v="257397.0"/>
        <n v="257401.0"/>
        <n v="257403.0"/>
        <n v="257408.0"/>
        <n v="257412.0"/>
        <n v="257417.0"/>
        <n v="257422.0"/>
        <n v="257423.0"/>
        <n v="257427.0"/>
        <n v="257428.0"/>
        <n v="257430.0"/>
        <n v="257434.0"/>
        <n v="257435.0"/>
        <n v="257436.0"/>
        <n v="257441.0"/>
        <n v="257446.0"/>
        <n v="257450.0"/>
        <n v="257453.0"/>
        <n v="257455.0"/>
        <n v="257456.0"/>
        <n v="257460.0"/>
        <n v="257461.0"/>
        <n v="257466.0"/>
        <n v="257471.0"/>
        <n v="257473.0"/>
        <n v="257474.0"/>
        <n v="257479.0"/>
        <n v="257484.0"/>
        <n v="257489.0"/>
        <n v="257492.0"/>
        <n v="257496.0"/>
        <n v="257499.0"/>
        <n v="257503.0"/>
        <n v="257504.0"/>
        <n v="257506.0"/>
        <n v="257507.0"/>
        <n v="257512.0"/>
        <n v="257517.0"/>
        <n v="257518.0"/>
        <n v="257522.0"/>
        <n v="257527.0"/>
        <n v="257532.0"/>
        <n v="257537.0"/>
        <n v="257541.0"/>
        <n v="257542.0"/>
        <n v="257543.0"/>
        <n v="257544.0"/>
        <n v="257549.0"/>
        <n v="257554.0"/>
        <n v="257558.0"/>
        <n v="257559.0"/>
        <n v="257562.0"/>
        <n v="257565.0"/>
        <n v="257570.0"/>
        <n v="257572.0"/>
        <n v="257575.0"/>
        <n v="257580.0"/>
        <n v="257582.0"/>
        <n v="257586.0"/>
        <n v="257591.0"/>
        <n v="257593.0"/>
        <n v="257596.0"/>
        <n v="257600.0"/>
        <n v="257602.0"/>
        <n v="257607.0"/>
        <n v="257612.0"/>
        <n v="257617.0"/>
        <n v="257619.0"/>
        <n v="257624.0"/>
        <n v="257629.0"/>
        <n v="257634.0"/>
        <n v="257636.0"/>
        <n v="257638.0"/>
        <n v="257641.0"/>
        <n v="257646.0"/>
        <n v="257650.0"/>
        <n v="257652.0"/>
        <n v="257654.0"/>
        <n v="257659.0"/>
        <n v="257660.0"/>
        <n v="257665.0"/>
        <n v="257666.0"/>
        <n v="257668.0"/>
        <n v="257673.0"/>
        <n v="257678.0"/>
        <n v="257682.0"/>
        <n v="257684.0"/>
        <n v="257688.0"/>
        <n v="257693.0"/>
        <n v="257694.0"/>
        <n v="257699.0"/>
        <n v="257703.0"/>
        <n v="257705.0"/>
        <n v="257707.0"/>
        <n v="257709.0"/>
        <n v="257712.0"/>
        <n v="257717.0"/>
        <n v="257721.0"/>
        <n v="257723.0"/>
        <n v="257724.0"/>
        <n v="257725.0"/>
        <n v="257729.0"/>
        <n v="257730.0"/>
        <n v="257732.0"/>
        <n v="257733.0"/>
        <n v="257735.0"/>
        <n v="257738.0"/>
        <n v="257743.0"/>
        <n v="257745.0"/>
        <n v="257749.0"/>
        <n v="257754.0"/>
        <n v="257757.0"/>
        <n v="257762.0"/>
        <n v="257765.0"/>
        <n v="257769.0"/>
        <n v="257771.0"/>
        <n v="257776.0"/>
        <n v="257779.0"/>
        <n v="257781.0"/>
        <n v="257786.0"/>
        <n v="257790.0"/>
        <n v="257792.0"/>
        <n v="257793.0"/>
        <n v="257796.0"/>
        <n v="257798.0"/>
        <n v="257801.0"/>
        <n v="257804.0"/>
        <n v="257809.0"/>
        <n v="257810.0"/>
        <n v="257815.0"/>
        <n v="257820.0"/>
        <n v="257821.0"/>
        <n v="257826.0"/>
        <n v="257831.0"/>
        <n v="257836.0"/>
        <n v="257839.0"/>
        <n v="257843.0"/>
        <n v="257846.0"/>
        <n v="257850.0"/>
        <n v="257853.0"/>
        <n v="257857.0"/>
        <n v="257858.0"/>
        <n v="257863.0"/>
        <n v="257867.0"/>
        <n v="257871.0"/>
        <n v="257875.0"/>
        <n v="257880.0"/>
        <n v="257882.0"/>
        <n v="257887.0"/>
        <n v="257889.0"/>
        <n v="257894.0"/>
        <n v="257898.0"/>
        <n v="257902.0"/>
        <n v="257904.0"/>
        <n v="257907.0"/>
        <n v="257912.0"/>
        <n v="257913.0"/>
        <n v="257914.0"/>
        <n v="257917.0"/>
        <n v="257918.0"/>
        <n v="257922.0"/>
        <n v="257923.0"/>
        <n v="257926.0"/>
        <n v="257930.0"/>
        <n v="257935.0"/>
        <n v="257936.0"/>
        <n v="257940.0"/>
        <n v="257942.0"/>
        <n v="257943.0"/>
        <n v="257948.0"/>
        <n v="257953.0"/>
        <n v="257955.0"/>
        <n v="257956.0"/>
        <n v="257957.0"/>
        <n v="257959.0"/>
        <n v="257961.0"/>
        <n v="257966.0"/>
        <n v="257967.0"/>
        <n v="257969.0"/>
        <n v="257974.0"/>
        <n v="257975.0"/>
        <n v="257976.0"/>
        <n v="257977.0"/>
        <n v="257978.0"/>
        <n v="257981.0"/>
        <n v="257985.0"/>
        <n v="257988.0"/>
        <n v="257992.0"/>
        <n v="257994.0"/>
        <n v="257999.0"/>
        <n v="258002.0"/>
        <n v="258003.0"/>
        <n v="258005.0"/>
        <n v="258006.0"/>
        <n v="258008.0"/>
        <n v="258009.0"/>
        <n v="258010.0"/>
        <n v="258015.0"/>
        <n v="258016.0"/>
        <n v="258021.0"/>
        <n v="258022.0"/>
        <n v="258024.0"/>
        <n v="258028.0"/>
        <n v="258030.0"/>
        <n v="258033.0"/>
        <n v="258036.0"/>
        <n v="258040.0"/>
        <n v="258043.0"/>
        <n v="258046.0"/>
        <n v="258048.0"/>
        <n v="258053.0"/>
        <n v="258057.0"/>
        <n v="258061.0"/>
        <n v="258064.0"/>
        <n v="258069.0"/>
        <n v="258070.0"/>
        <n v="258073.0"/>
        <n v="258077.0"/>
        <n v="258082.0"/>
        <n v="258087.0"/>
        <n v="258089.0"/>
        <n v="258091.0"/>
        <n v="258096.0"/>
        <n v="258099.0"/>
        <n v="258101.0"/>
        <n v="258106.0"/>
        <n v="258111.0"/>
        <n v="258114.0"/>
        <n v="258116.0"/>
        <n v="258119.0"/>
        <n v="258122.0"/>
        <n v="258127.0"/>
        <n v="258132.0"/>
        <n v="258136.0"/>
        <n v="258138.0"/>
        <n v="258143.0"/>
        <n v="258146.0"/>
        <n v="258147.0"/>
        <n v="258152.0"/>
        <n v="258156.0"/>
        <n v="258160.0"/>
        <n v="258162.0"/>
        <n v="258167.0"/>
        <n v="258172.0"/>
        <n v="258177.0"/>
        <n v="258179.0"/>
        <n v="258184.0"/>
        <n v="258185.0"/>
        <n v="258188.0"/>
        <n v="258192.0"/>
        <n v="258194.0"/>
        <n v="258195.0"/>
        <n v="258200.0"/>
        <n v="258205.0"/>
        <n v="258208.0"/>
        <n v="258212.0"/>
        <n v="258214.0"/>
        <n v="258218.0"/>
        <n v="258221.0"/>
        <n v="258226.0"/>
        <n v="258228.0"/>
        <n v="258229.0"/>
        <n v="258232.0"/>
        <n v="258236.0"/>
        <n v="258240.0"/>
        <n v="258244.0"/>
        <n v="258245.0"/>
        <n v="258248.0"/>
        <n v="258252.0"/>
        <n v="258254.0"/>
        <n v="258259.0"/>
        <n v="258262.0"/>
        <n v="258266.0"/>
        <n v="258270.0"/>
        <n v="258272.0"/>
        <n v="258274.0"/>
        <n v="258276.0"/>
        <n v="258281.0"/>
        <n v="258285.0"/>
        <n v="258287.0"/>
        <n v="258288.0"/>
        <n v="258293.0"/>
        <n v="258298.0"/>
        <n v="258302.0"/>
        <n v="258304.0"/>
        <n v="258308.0"/>
        <n v="258313.0"/>
        <n v="258316.0"/>
        <n v="258321.0"/>
        <n v="258323.0"/>
        <n v="258328.0"/>
        <n v="258329.0"/>
        <n v="258332.0"/>
        <n v="258333.0"/>
        <n v="258338.0"/>
        <n v="258339.0"/>
        <n v="258340.0"/>
        <n v="258341.0"/>
        <n v="258342.0"/>
        <n v="258344.0"/>
        <n v="258345.0"/>
        <n v="258347.0"/>
        <n v="258351.0"/>
        <n v="258354.0"/>
        <n v="258355.0"/>
        <n v="258360.0"/>
        <n v="258361.0"/>
        <n v="258364.0"/>
        <n v="258367.0"/>
        <n v="258370.0"/>
        <n v="258372.0"/>
        <n v="258373.0"/>
        <n v="258378.0"/>
        <n v="258381.0"/>
        <n v="258384.0"/>
        <n v="258385.0"/>
        <n v="258386.0"/>
        <n v="258391.0"/>
        <n v="258394.0"/>
        <n v="258395.0"/>
        <n v="258398.0"/>
        <n v="258399.0"/>
        <n v="258401.0"/>
        <n v="258404.0"/>
        <n v="258406.0"/>
        <n v="258411.0"/>
        <n v="258416.0"/>
        <n v="258418.0"/>
        <n v="258419.0"/>
        <n v="258424.0"/>
        <n v="258429.0"/>
        <n v="258433.0"/>
        <n v="258437.0"/>
        <n v="258439.0"/>
        <n v="258443.0"/>
        <n v="258446.0"/>
        <n v="258447.0"/>
        <n v="258448.0"/>
        <n v="258452.0"/>
        <n v="258457.0"/>
        <n v="258458.0"/>
        <n v="258459.0"/>
        <n v="258464.0"/>
        <n v="258468.0"/>
        <n v="258473.0"/>
        <n v="258478.0"/>
        <n v="258481.0"/>
        <n v="258483.0"/>
        <n v="258487.0"/>
        <n v="258489.0"/>
        <n v="258491.0"/>
        <n v="258496.0"/>
        <n v="258497.0"/>
        <n v="258500.0"/>
        <n v="258504.0"/>
        <n v="258505.0"/>
        <n v="258507.0"/>
        <n v="258508.0"/>
        <n v="258513.0"/>
        <n v="258517.0"/>
        <n v="258520.0"/>
        <n v="258521.0"/>
        <n v="258523.0"/>
        <n v="258528.0"/>
        <n v="258530.0"/>
        <n v="258534.0"/>
        <n v="258537.0"/>
        <n v="258542.0"/>
        <n v="258544.0"/>
        <n v="258547.0"/>
        <n v="258548.0"/>
        <n v="258553.0"/>
        <n v="258558.0"/>
        <n v="258562.0"/>
        <n v="258564.0"/>
        <n v="258566.0"/>
        <n v="258571.0"/>
        <n v="258576.0"/>
        <n v="258577.0"/>
        <n v="258582.0"/>
        <n v="258584.0"/>
        <n v="258586.0"/>
        <n v="258589.0"/>
        <n v="258590.0"/>
        <n v="258592.0"/>
        <n v="258596.0"/>
        <n v="258600.0"/>
        <n v="258605.0"/>
        <n v="258608.0"/>
        <n v="258613.0"/>
        <n v="258618.0"/>
        <n v="258623.0"/>
        <n v="258625.0"/>
        <n v="258630.0"/>
        <n v="258633.0"/>
        <n v="258637.0"/>
        <n v="258641.0"/>
        <n v="258645.0"/>
        <n v="258648.0"/>
        <n v="258649.0"/>
        <n v="258650.0"/>
        <n v="258655.0"/>
        <n v="258657.0"/>
        <n v="258659.0"/>
        <n v="258664.0"/>
        <n v="258668.0"/>
        <n v="258671.0"/>
        <n v="258674.0"/>
        <n v="258676.0"/>
        <n v="258677.0"/>
        <n v="258682.0"/>
        <n v="258686.0"/>
        <n v="258688.0"/>
        <n v="258691.0"/>
        <n v="258694.0"/>
        <n v="258696.0"/>
        <n v="258698.0"/>
        <n v="258702.0"/>
        <n v="258705.0"/>
        <n v="258707.0"/>
        <n v="258710.0"/>
        <n v="258713.0"/>
        <n v="258716.0"/>
        <n v="258720.0"/>
        <n v="258725.0"/>
        <n v="258730.0"/>
        <n v="258731.0"/>
        <n v="258734.0"/>
        <n v="258737.0"/>
        <n v="258741.0"/>
        <n v="258745.0"/>
        <n v="258746.0"/>
        <n v="258750.0"/>
        <n v="258753.0"/>
        <n v="258754.0"/>
        <n v="258755.0"/>
        <n v="258758.0"/>
        <n v="258760.0"/>
        <n v="258763.0"/>
        <n v="258765.0"/>
        <n v="258769.0"/>
        <n v="258774.0"/>
        <n v="258775.0"/>
        <n v="258779.0"/>
        <n v="258784.0"/>
        <n v="258789.0"/>
        <n v="258792.0"/>
        <n v="258796.0"/>
        <n v="258799.0"/>
        <n v="258804.0"/>
        <n v="258808.0"/>
        <n v="258811.0"/>
        <n v="258814.0"/>
        <n v="258819.0"/>
        <n v="258820.0"/>
        <n v="258824.0"/>
        <n v="258826.0"/>
        <n v="258827.0"/>
        <n v="258830.0"/>
        <n v="258833.0"/>
        <n v="258835.0"/>
        <n v="258840.0"/>
        <n v="258845.0"/>
        <n v="258849.0"/>
        <n v="258852.0"/>
        <n v="258855.0"/>
        <n v="258857.0"/>
        <n v="258861.0"/>
        <n v="258866.0"/>
        <n v="258871.0"/>
        <n v="258872.0"/>
        <n v="258874.0"/>
        <n v="258877.0"/>
        <n v="258878.0"/>
        <n v="258883.0"/>
        <n v="258884.0"/>
        <n v="258889.0"/>
        <n v="258894.0"/>
        <n v="258895.0"/>
        <n v="258897.0"/>
        <n v="258898.0"/>
        <n v="258900.0"/>
        <n v="258905.0"/>
        <n v="258907.0"/>
        <n v="258911.0"/>
        <n v="258915.0"/>
        <n v="258917.0"/>
        <n v="258920.0"/>
        <n v="258922.0"/>
        <n v="258925.0"/>
        <n v="258930.0"/>
        <n v="258931.0"/>
        <n v="258932.0"/>
        <n v="258936.0"/>
        <n v="258940.0"/>
        <n v="258944.0"/>
        <n v="258946.0"/>
        <n v="258949.0"/>
        <n v="258952.0"/>
        <n v="258957.0"/>
        <n v="258959.0"/>
        <n v="258961.0"/>
        <n v="258962.0"/>
        <n v="258965.0"/>
        <n v="258966.0"/>
        <n v="258967.0"/>
        <n v="258972.0"/>
        <n v="258977.0"/>
        <n v="258979.0"/>
        <n v="258980.0"/>
        <n v="258982.0"/>
        <n v="258986.0"/>
        <n v="258991.0"/>
        <n v="258992.0"/>
        <n v="258997.0"/>
        <n v="259002.0"/>
        <n v="259007.0"/>
        <n v="259008.0"/>
        <n v="259010.0"/>
        <n v="259012.0"/>
        <n v="259016.0"/>
        <n v="259017.0"/>
        <n v="259019.0"/>
        <n v="259021.0"/>
        <n v="259024.0"/>
        <n v="259028.0"/>
        <n v="259031.0"/>
        <n v="259036.0"/>
        <n v="259039.0"/>
        <n v="259044.0"/>
        <n v="259046.0"/>
        <n v="259049.0"/>
        <n v="259052.0"/>
        <n v="259055.0"/>
        <n v="259060.0"/>
        <n v="259064.0"/>
        <n v="259067.0"/>
        <n v="259072.0"/>
        <n v="259077.0"/>
        <n v="259080.0"/>
        <n v="259085.0"/>
        <n v="259087.0"/>
        <n v="259092.0"/>
        <n v="259093.0"/>
        <n v="259097.0"/>
        <n v="259098.0"/>
        <n v="259101.0"/>
        <n v="259105.0"/>
        <n v="259108.0"/>
        <n v="259110.0"/>
        <n v="259113.0"/>
        <n v="259118.0"/>
        <n v="259121.0"/>
        <n v="259122.0"/>
        <n v="259123.0"/>
        <n v="259125.0"/>
        <n v="259127.0"/>
        <n v="259130.0"/>
        <n v="259133.0"/>
        <n v="259137.0"/>
        <n v="259141.0"/>
        <n v="259142.0"/>
        <n v="259147.0"/>
        <n v="259150.0"/>
        <n v="259151.0"/>
        <n v="259152.0"/>
        <n v="259154.0"/>
        <n v="259156.0"/>
        <n v="259159.0"/>
        <n v="259161.0"/>
        <n v="259165.0"/>
        <n v="259167.0"/>
        <n v="259171.0"/>
        <n v="259176.0"/>
        <n v="259177.0"/>
        <n v="259180.0"/>
        <n v="259184.0"/>
        <n v="259186.0"/>
        <n v="259189.0"/>
        <n v="259191.0"/>
        <n v="259192.0"/>
        <n v="259196.0"/>
        <n v="259200.0"/>
        <n v="259201.0"/>
        <n v="259202.0"/>
        <n v="259204.0"/>
        <n v="259206.0"/>
        <n v="259208.0"/>
        <n v="259209.0"/>
        <n v="259212.0"/>
        <n v="259215.0"/>
        <n v="259218.0"/>
        <n v="259220.0"/>
        <n v="259225.0"/>
        <n v="259227.0"/>
        <n v="259228.0"/>
        <n v="259230.0"/>
        <n v="259231.0"/>
        <n v="259236.0"/>
        <n v="259239.0"/>
        <n v="259241.0"/>
        <n v="259242.0"/>
        <n v="259244.0"/>
        <n v="259249.0"/>
        <n v="259252.0"/>
        <n v="259253.0"/>
        <n v="259254.0"/>
        <n v="259255.0"/>
        <n v="259256.0"/>
        <n v="259261.0"/>
        <n v="259262.0"/>
        <n v="259265.0"/>
        <n v="259267.0"/>
        <n v="259269.0"/>
        <n v="259273.0"/>
        <n v="259275.0"/>
        <n v="259278.0"/>
        <n v="259283.0"/>
        <n v="259286.0"/>
        <n v="259287.0"/>
        <n v="259292.0"/>
        <n v="259296.0"/>
        <n v="259298.0"/>
        <n v="259302.0"/>
        <n v="259303.0"/>
        <n v="259306.0"/>
        <n v="259309.0"/>
        <n v="259311.0"/>
        <n v="259315.0"/>
        <n v="259316.0"/>
        <n v="259317.0"/>
        <n v="259318.0"/>
        <n v="259323.0"/>
        <n v="259327.0"/>
        <n v="259331.0"/>
        <n v="259334.0"/>
        <n v="259335.0"/>
        <n v="259340.0"/>
        <n v="259343.0"/>
        <n v="259348.0"/>
        <n v="259351.0"/>
        <n v="259353.0"/>
        <n v="259357.0"/>
        <n v="259362.0"/>
        <n v="259365.0"/>
        <n v="259369.0"/>
        <n v="259371.0"/>
        <n v="259376.0"/>
        <n v="259378.0"/>
        <n v="259381.0"/>
        <n v="259385.0"/>
        <n v="259389.0"/>
        <n v="259393.0"/>
        <n v="259398.0"/>
        <n v="259401.0"/>
        <n v="259405.0"/>
        <n v="259407.0"/>
        <n v="259408.0"/>
        <n v="259410.0"/>
        <n v="259413.0"/>
        <n v="259415.0"/>
        <n v="259419.0"/>
        <n v="259421.0"/>
        <n v="259426.0"/>
        <n v="259427.0"/>
        <n v="259428.0"/>
        <n v="259432.0"/>
        <n v="259437.0"/>
        <n v="259440.0"/>
        <n v="259443.0"/>
        <n v="259447.0"/>
        <n v="259452.0"/>
        <n v="259454.0"/>
        <n v="259458.0"/>
        <n v="259463.0"/>
        <n v="259465.0"/>
        <n v="259468.0"/>
        <n v="259469.0"/>
        <n v="259474.0"/>
        <n v="259476.0"/>
        <n v="259481.0"/>
        <n v="259485.0"/>
        <n v="259489.0"/>
        <n v="259492.0"/>
        <n v="259496.0"/>
        <n v="259501.0"/>
        <n v="259506.0"/>
        <n v="259511.0"/>
        <n v="259514.0"/>
        <n v="259515.0"/>
        <n v="259520.0"/>
        <n v="259521.0"/>
        <n v="259524.0"/>
        <n v="259526.0"/>
        <n v="259531.0"/>
        <n v="259534.0"/>
        <n v="259536.0"/>
        <n v="259540.0"/>
        <n v="259543.0"/>
        <n v="259546.0"/>
        <n v="259550.0"/>
        <n v="259552.0"/>
        <n v="259554.0"/>
        <n v="259557.0"/>
        <n v="259562.0"/>
        <n v="259565.0"/>
        <n v="259570.0"/>
        <n v="259574.0"/>
        <n v="259577.0"/>
        <n v="259581.0"/>
        <n v="259585.0"/>
        <n v="259588.0"/>
        <n v="259591.0"/>
        <n v="259593.0"/>
        <n v="259595.0"/>
        <n v="259598.0"/>
        <n v="259602.0"/>
        <n v="259603.0"/>
        <n v="259605.0"/>
        <n v="259610.0"/>
        <n v="259613.0"/>
        <n v="259618.0"/>
        <n v="259622.0"/>
        <n v="259625.0"/>
        <n v="259626.0"/>
        <n v="259628.0"/>
        <n v="259633.0"/>
        <n v="259638.0"/>
        <n v="259642.0"/>
        <n v="259647.0"/>
        <n v="259652.0"/>
        <n v="259657.0"/>
        <n v="259659.0"/>
        <n v="259660.0"/>
        <n v="259662.0"/>
        <n v="259667.0"/>
        <n v="259672.0"/>
        <n v="259675.0"/>
        <n v="259680.0"/>
        <n v="259684.0"/>
        <n v="259687.0"/>
        <n v="259691.0"/>
        <n v="259694.0"/>
        <n v="259699.0"/>
        <n v="259704.0"/>
        <n v="259708.0"/>
        <n v="259710.0"/>
        <n v="259715.0"/>
        <n v="259717.0"/>
        <n v="259718.0"/>
        <n v="259721.0"/>
        <n v="259722.0"/>
        <n v="259725.0"/>
        <n v="259728.0"/>
        <n v="259733.0"/>
        <n v="259735.0"/>
        <n v="259737.0"/>
        <n v="259742.0"/>
        <n v="259743.0"/>
        <n v="259744.0"/>
        <n v="259748.0"/>
        <n v="259751.0"/>
        <n v="259752.0"/>
        <n v="259755.0"/>
        <n v="259757.0"/>
        <n v="259761.0"/>
        <n v="259764.0"/>
        <n v="259765.0"/>
        <n v="259768.0"/>
        <n v="259773.0"/>
        <n v="259775.0"/>
        <n v="259780.0"/>
        <n v="259781.0"/>
        <n v="259783.0"/>
        <n v="259786.0"/>
        <n v="259788.0"/>
        <n v="259792.0"/>
        <n v="259793.0"/>
        <n v="259794.0"/>
        <n v="259795.0"/>
        <n v="259799.0"/>
        <n v="259802.0"/>
        <n v="259806.0"/>
        <n v="259807.0"/>
        <n v="259810.0"/>
        <n v="259815.0"/>
        <n v="259818.0"/>
        <n v="259821.0"/>
        <n v="259826.0"/>
        <n v="259829.0"/>
        <n v="259833.0"/>
        <n v="259836.0"/>
        <n v="259840.0"/>
        <n v="259843.0"/>
        <n v="259844.0"/>
        <n v="259845.0"/>
        <n v="259847.0"/>
        <n v="259850.0"/>
        <n v="259855.0"/>
        <n v="259857.0"/>
        <n v="259860.0"/>
        <n v="259862.0"/>
        <n v="259866.0"/>
        <n v="259867.0"/>
        <n v="259868.0"/>
        <n v="259873.0"/>
        <n v="259874.0"/>
        <n v="259877.0"/>
        <n v="259880.0"/>
        <n v="259885.0"/>
        <n v="259889.0"/>
        <n v="259890.0"/>
        <n v="259894.0"/>
        <n v="259899.0"/>
        <n v="259900.0"/>
        <n v="259905.0"/>
        <n v="259907.0"/>
        <n v="259908.0"/>
        <n v="259913.0"/>
        <n v="259915.0"/>
        <n v="259919.0"/>
        <n v="259922.0"/>
        <n v="259924.0"/>
        <n v="259928.0"/>
        <n v="259929.0"/>
        <n v="259933.0"/>
        <n v="259937.0"/>
        <n v="259941.0"/>
        <n v="259943.0"/>
        <n v="259947.0"/>
        <n v="259948.0"/>
        <n v="259953.0"/>
        <n v="259956.0"/>
        <n v="259957.0"/>
        <n v="259962.0"/>
        <n v="259965.0"/>
        <n v="259966.0"/>
        <n v="259967.0"/>
        <n v="259968.0"/>
        <n v="259971.0"/>
        <n v="259973.0"/>
        <n v="259978.0"/>
        <n v="259981.0"/>
        <n v="259982.0"/>
        <n v="259986.0"/>
        <n v="259989.0"/>
        <n v="259990.0"/>
        <n v="259991.0"/>
        <n v="259993.0"/>
        <n v="259994.0"/>
        <n v="259998.0"/>
        <n v="259999.0"/>
        <n v="260001.0"/>
        <n v="260002.0"/>
        <n v="260006.0"/>
        <n v="260011.0"/>
        <n v="260014.0"/>
        <n v="260018.0"/>
        <n v="260020.0"/>
        <n v="260022.0"/>
        <n v="260027.0"/>
        <n v="260031.0"/>
        <n v="260033.0"/>
        <n v="260037.0"/>
        <n v="260040.0"/>
        <n v="260042.0"/>
        <n v="260045.0"/>
        <n v="260048.0"/>
        <n v="260051.0"/>
        <n v="260052.0"/>
        <n v="260057.0"/>
        <n v="260059.0"/>
        <n v="260061.0"/>
        <n v="260064.0"/>
        <n v="260069.0"/>
        <n v="260073.0"/>
        <n v="260074.0"/>
        <n v="260075.0"/>
        <n v="260079.0"/>
        <n v="260080.0"/>
        <n v="260084.0"/>
        <n v="260089.0"/>
        <n v="260094.0"/>
        <n v="260099.0"/>
        <n v="260103.0"/>
        <n v="260104.0"/>
        <n v="260108.0"/>
        <n v="260113.0"/>
        <n v="260118.0"/>
        <n v="260121.0"/>
        <n v="260124.0"/>
        <n v="260126.0"/>
        <n v="260129.0"/>
        <n v="260130.0"/>
        <n v="260131.0"/>
        <n v="260135.0"/>
        <n v="260140.0"/>
        <n v="260143.0"/>
        <n v="260148.0"/>
        <n v="260151.0"/>
        <n v="260156.0"/>
        <n v="260157.0"/>
        <n v="260159.0"/>
        <n v="260163.0"/>
        <n v="260167.0"/>
        <n v="260171.0"/>
        <n v="260174.0"/>
        <n v="260179.0"/>
        <n v="260180.0"/>
        <n v="260183.0"/>
        <n v="260188.0"/>
        <n v="260193.0"/>
        <n v="260196.0"/>
        <n v="260198.0"/>
        <n v="260201.0"/>
        <n v="260204.0"/>
        <n v="260209.0"/>
        <n v="260211.0"/>
        <n v="260212.0"/>
        <n v="260217.0"/>
        <n v="260220.0"/>
        <n v="260224.0"/>
        <n v="260226.0"/>
        <n v="260227.0"/>
        <n v="260229.0"/>
        <n v="260232.0"/>
        <n v="260235.0"/>
        <n v="260237.0"/>
        <n v="260239.0"/>
        <n v="260240.0"/>
        <n v="260241.0"/>
        <n v="260244.0"/>
        <n v="260249.0"/>
        <n v="260253.0"/>
        <n v="260256.0"/>
        <n v="260260.0"/>
        <n v="260262.0"/>
        <n v="260266.0"/>
        <n v="260271.0"/>
        <n v="260272.0"/>
        <n v="260276.0"/>
        <n v="260278.0"/>
        <n v="260280.0"/>
        <n v="260283.0"/>
        <n v="260288.0"/>
        <n v="260290.0"/>
        <n v="260293.0"/>
        <n v="260297.0"/>
        <n v="260302.0"/>
        <n v="260303.0"/>
        <n v="260306.0"/>
        <n v="260311.0"/>
        <n v="260314.0"/>
        <n v="260319.0"/>
        <n v="260322.0"/>
        <n v="260324.0"/>
        <n v="260328.0"/>
        <n v="260332.0"/>
        <n v="260335.0"/>
        <n v="260339.0"/>
        <n v="260341.0"/>
        <n v="260342.0"/>
        <n v="260345.0"/>
        <n v="260349.0"/>
        <n v="260353.0"/>
        <n v="260358.0"/>
        <n v="260361.0"/>
        <n v="260364.0"/>
        <n v="260365.0"/>
        <n v="260370.0"/>
        <n v="260373.0"/>
        <n v="260376.0"/>
        <n v="260379.0"/>
        <n v="260381.0"/>
        <n v="260386.0"/>
        <n v="260388.0"/>
        <n v="260389.0"/>
        <n v="260394.0"/>
        <n v="260399.0"/>
        <n v="260403.0"/>
        <n v="260407.0"/>
        <n v="260409.0"/>
        <n v="260410.0"/>
        <n v="260412.0"/>
        <n v="260414.0"/>
        <n v="260416.0"/>
        <n v="260418.0"/>
        <n v="260421.0"/>
        <n v="260425.0"/>
        <n v="260429.0"/>
        <n v="260431.0"/>
        <n v="260435.0"/>
        <n v="260436.0"/>
        <n v="260439.0"/>
        <n v="260442.0"/>
        <n v="260443.0"/>
        <n v="260445.0"/>
        <n v="260447.0"/>
        <n v="260449.0"/>
        <n v="260452.0"/>
        <n v="260456.0"/>
        <n v="260461.0"/>
        <n v="260462.0"/>
        <n v="260466.0"/>
        <n v="260468.0"/>
        <n v="260469.0"/>
        <n v="260471.0"/>
        <n v="260472.0"/>
        <n v="260474.0"/>
        <n v="260478.0"/>
        <n v="260482.0"/>
        <n v="260484.0"/>
        <n v="260487.0"/>
        <n v="260489.0"/>
        <n v="260494.0"/>
        <n v="260495.0"/>
        <n v="260496.0"/>
        <n v="260498.0"/>
        <n v="260500.0"/>
        <n v="260504.0"/>
        <n v="260506.0"/>
        <n v="260508.0"/>
        <n v="260510.0"/>
        <n v="260514.0"/>
        <n v="260515.0"/>
        <n v="260519.0"/>
        <n v="260521.0"/>
        <n v="260525.0"/>
        <n v="260528.0"/>
        <n v="260529.0"/>
        <n v="260530.0"/>
        <n v="260531.0"/>
        <n v="260533.0"/>
        <n v="260538.0"/>
        <n v="260543.0"/>
        <n v="260547.0"/>
        <n v="260549.0"/>
        <n v="260554.0"/>
        <n v="260557.0"/>
        <n v="260559.0"/>
        <n v="260563.0"/>
        <n v="260567.0"/>
        <n v="260570.0"/>
        <n v="260575.0"/>
        <n v="260576.0"/>
        <n v="260579.0"/>
        <n v="260582.0"/>
        <n v="260585.0"/>
        <n v="260590.0"/>
        <n v="260595.0"/>
        <n v="260599.0"/>
        <n v="260604.0"/>
        <n v="260605.0"/>
        <n v="260610.0"/>
        <n v="260615.0"/>
        <n v="260617.0"/>
        <n v="260618.0"/>
        <n v="260621.0"/>
        <n v="260625.0"/>
        <n v="260630.0"/>
        <n v="260632.0"/>
        <n v="260636.0"/>
        <n v="260637.0"/>
        <n v="260641.0"/>
        <n v="260642.0"/>
        <n v="260646.0"/>
        <n v="260650.0"/>
        <n v="260653.0"/>
        <n v="260657.0"/>
        <n v="260660.0"/>
        <n v="260662.0"/>
        <n v="260666.0"/>
        <n v="260669.0"/>
        <n v="260670.0"/>
        <n v="260671.0"/>
        <n v="260675.0"/>
        <n v="260679.0"/>
        <n v="260681.0"/>
        <n v="260684.0"/>
        <n v="260688.0"/>
        <n v="260693.0"/>
        <n v="260698.0"/>
        <n v="260699.0"/>
        <n v="260701.0"/>
        <n v="260703.0"/>
        <n v="260706.0"/>
        <n v="260710.0"/>
        <n v="260712.0"/>
        <n v="260717.0"/>
        <n v="260722.0"/>
        <n v="260724.0"/>
        <n v="260727.0"/>
        <n v="260732.0"/>
        <n v="260736.0"/>
        <n v="260739.0"/>
        <n v="260742.0"/>
        <n v="260744.0"/>
        <n v="260749.0"/>
        <n v="260753.0"/>
        <n v="260755.0"/>
        <n v="260758.0"/>
        <n v="260763.0"/>
        <n v="260768.0"/>
        <n v="260769.0"/>
        <n v="260772.0"/>
        <n v="260773.0"/>
        <n v="260775.0"/>
        <n v="260776.0"/>
        <n v="260780.0"/>
        <n v="260784.0"/>
        <n v="260789.0"/>
        <n v="260790.0"/>
        <n v="260792.0"/>
        <n v="260794.0"/>
        <n v="260799.0"/>
        <n v="260801.0"/>
        <n v="260804.0"/>
        <n v="260808.0"/>
        <n v="260811.0"/>
        <n v="260813.0"/>
        <n v="260817.0"/>
        <n v="260819.0"/>
        <n v="260821.0"/>
        <n v="260825.0"/>
        <n v="260830.0"/>
        <n v="260831.0"/>
        <n v="260836.0"/>
        <n v="260837.0"/>
        <n v="260841.0"/>
        <n v="260846.0"/>
        <n v="260851.0"/>
        <n v="260855.0"/>
        <n v="260857.0"/>
        <n v="260858.0"/>
        <n v="260860.0"/>
        <n v="260862.0"/>
        <n v="260867.0"/>
        <n v="260868.0"/>
        <n v="260873.0"/>
        <n v="260876.0"/>
        <n v="260877.0"/>
        <n v="260881.0"/>
        <n v="260882.0"/>
        <n v="260883.0"/>
        <n v="260884.0"/>
        <n v="260889.0"/>
        <n v="260893.0"/>
        <n v="260898.0"/>
        <n v="260901.0"/>
        <n v="260902.0"/>
        <n v="260907.0"/>
        <n v="260910.0"/>
        <n v="260911.0"/>
        <n v="260912.0"/>
        <n v="260913.0"/>
        <n v="260917.0"/>
        <n v="260919.0"/>
        <n v="260920.0"/>
        <n v="260925.0"/>
        <n v="260930.0"/>
        <n v="260932.0"/>
        <n v="260935.0"/>
        <n v="260940.0"/>
        <n v="260944.0"/>
        <n v="260945.0"/>
        <n v="260950.0"/>
        <n v="260954.0"/>
        <n v="260956.0"/>
        <n v="260960.0"/>
        <n v="260964.0"/>
        <n v="260965.0"/>
        <n v="260968.0"/>
        <n v="260973.0"/>
        <n v="260975.0"/>
        <n v="260978.0"/>
        <n v="260981.0"/>
        <n v="260986.0"/>
        <n v="260987.0"/>
        <n v="260988.0"/>
        <n v="260991.0"/>
        <n v="260993.0"/>
        <n v="260998.0"/>
        <n v="261002.0"/>
        <n v="261005.0"/>
        <n v="261008.0"/>
        <n v="261011.0"/>
        <n v="261012.0"/>
        <n v="261013.0"/>
        <n v="261016.0"/>
        <n v="261021.0"/>
        <n v="261023.0"/>
        <n v="261024.0"/>
        <n v="261029.0"/>
        <n v="261030.0"/>
        <n v="261035.0"/>
        <n v="261040.0"/>
        <n v="261045.0"/>
        <n v="261046.0"/>
        <n v="261047.0"/>
        <n v="261049.0"/>
        <n v="261053.0"/>
        <n v="261057.0"/>
        <n v="261062.0"/>
        <n v="261067.0"/>
        <n v="261070.0"/>
        <n v="261072.0"/>
        <n v="261073.0"/>
        <n v="261076.0"/>
        <n v="261081.0"/>
        <n v="261086.0"/>
        <n v="261090.0"/>
        <n v="261091.0"/>
        <n v="261096.0"/>
        <n v="261101.0"/>
        <n v="261103.0"/>
        <n v="261106.0"/>
        <n v="261111.0"/>
        <n v="261113.0"/>
        <n v="261118.0"/>
        <n v="261121.0"/>
        <n v="261124.0"/>
        <n v="261125.0"/>
        <n v="261127.0"/>
        <n v="261132.0"/>
        <n v="261134.0"/>
        <n v="261138.0"/>
        <n v="261143.0"/>
        <n v="261146.0"/>
        <n v="261148.0"/>
        <n v="261152.0"/>
        <n v="261154.0"/>
        <n v="261157.0"/>
        <n v="261161.0"/>
        <n v="261164.0"/>
        <n v="261165.0"/>
        <n v="261167.0"/>
        <n v="261172.0"/>
        <n v="261173.0"/>
        <n v="261175.0"/>
        <n v="261178.0"/>
        <n v="261180.0"/>
        <n v="261185.0"/>
        <n v="261188.0"/>
        <n v="261193.0"/>
        <n v="261198.0"/>
        <n v="261201.0"/>
        <n v="261204.0"/>
        <n v="261206.0"/>
        <n v="261207.0"/>
        <n v="261211.0"/>
        <n v="261212.0"/>
        <n v="261214.0"/>
        <n v="261218.0"/>
        <n v="261223.0"/>
        <n v="261224.0"/>
        <n v="261226.0"/>
        <n v="261228.0"/>
        <n v="261230.0"/>
        <n v="261231.0"/>
        <n v="261235.0"/>
        <n v="261237.0"/>
        <n v="261238.0"/>
        <n v="261242.0"/>
        <n v="261245.0"/>
        <n v="261246.0"/>
        <n v="261249.0"/>
        <n v="261250.0"/>
        <n v="261255.0"/>
        <n v="261259.0"/>
        <n v="261260.0"/>
        <n v="261261.0"/>
        <n v="261264.0"/>
        <n v="261267.0"/>
        <n v="261269.0"/>
        <n v="261271.0"/>
        <n v="261274.0"/>
        <n v="261278.0"/>
        <n v="261280.0"/>
        <n v="261284.0"/>
        <n v="261287.0"/>
        <n v="261290.0"/>
        <n v="261294.0"/>
        <n v="261299.0"/>
        <n v="261300.0"/>
        <n v="261301.0"/>
        <n v="261304.0"/>
        <n v="261307.0"/>
        <n v="261312.0"/>
        <n v="261314.0"/>
        <n v="261319.0"/>
        <n v="261324.0"/>
        <n v="261328.0"/>
        <n v="261333.0"/>
        <n v="261338.0"/>
        <n v="261343.0"/>
        <n v="261346.0"/>
        <n v="261347.0"/>
        <n v="261352.0"/>
        <n v="261355.0"/>
        <n v="261356.0"/>
        <n v="261360.0"/>
        <n v="261361.0"/>
        <n v="261362.0"/>
        <n v="261365.0"/>
        <n v="261368.0"/>
        <n v="261371.0"/>
        <n v="261376.0"/>
        <n v="261377.0"/>
        <n v="261382.0"/>
        <n v="261385.0"/>
        <n v="261386.0"/>
        <n v="261387.0"/>
        <n v="261391.0"/>
        <n v="261396.0"/>
        <n v="261401.0"/>
        <n v="261405.0"/>
        <n v="261408.0"/>
        <n v="261411.0"/>
        <n v="261414.0"/>
        <n v="261419.0"/>
        <n v="261422.0"/>
        <n v="261427.0"/>
        <n v="261431.0"/>
        <n v="261432.0"/>
        <n v="261436.0"/>
        <n v="261438.0"/>
        <n v="261439.0"/>
        <n v="261443.0"/>
        <n v="261448.0"/>
        <n v="261450.0"/>
        <n v="261455.0"/>
        <n v="261456.0"/>
        <n v="261461.0"/>
        <n v="261465.0"/>
        <n v="261466.0"/>
        <n v="261467.0"/>
        <n v="261471.0"/>
        <n v="261476.0"/>
        <n v="261477.0"/>
        <n v="261478.0"/>
        <n v="261482.0"/>
        <n v="261483.0"/>
        <n v="261488.0"/>
        <n v="261492.0"/>
        <n v="261497.0"/>
        <n v="261500.0"/>
        <n v="261501.0"/>
        <n v="261502.0"/>
        <n v="261505.0"/>
        <n v="261510.0"/>
        <n v="261511.0"/>
        <n v="261512.0"/>
        <n v="261513.0"/>
        <n v="261518.0"/>
        <n v="261519.0"/>
        <n v="261522.0"/>
        <n v="261524.0"/>
        <n v="261529.0"/>
        <n v="261533.0"/>
        <n v="261538.0"/>
        <n v="261543.0"/>
        <n v="261544.0"/>
        <n v="261545.0"/>
        <n v="261549.0"/>
        <n v="261554.0"/>
        <n v="261556.0"/>
        <n v="261559.0"/>
        <n v="261561.0"/>
        <n v="261563.0"/>
        <n v="261565.0"/>
        <n v="261567.0"/>
        <n v="261571.0"/>
        <n v="261572.0"/>
        <n v="261574.0"/>
        <n v="261578.0"/>
        <n v="261581.0"/>
        <n v="261584.0"/>
        <n v="261585.0"/>
        <n v="261588.0"/>
        <n v="261590.0"/>
        <n v="261595.0"/>
        <n v="261597.0"/>
        <n v="261601.0"/>
        <n v="261603.0"/>
        <n v="261605.0"/>
        <n v="261610.0"/>
        <n v="261615.0"/>
        <n v="261620.0"/>
        <n v="261623.0"/>
        <n v="261626.0"/>
        <n v="261628.0"/>
        <n v="261631.0"/>
        <n v="261634.0"/>
        <n v="261635.0"/>
        <n v="261637.0"/>
        <n v="261640.0"/>
        <n v="261644.0"/>
        <n v="261647.0"/>
        <n v="261649.0"/>
        <n v="261653.0"/>
        <n v="261654.0"/>
        <n v="261656.0"/>
        <n v="261659.0"/>
        <n v="261662.0"/>
        <n v="261666.0"/>
        <n v="261667.0"/>
        <n v="261672.0"/>
        <n v="261677.0"/>
        <n v="261679.0"/>
        <n v="261680.0"/>
        <n v="261682.0"/>
        <n v="261683.0"/>
        <n v="261686.0"/>
        <n v="261691.0"/>
        <n v="261693.0"/>
        <n v="261694.0"/>
        <n v="261699.0"/>
        <n v="261703.0"/>
        <n v="261705.0"/>
        <n v="261707.0"/>
        <n v="261711.0"/>
        <n v="261716.0"/>
        <n v="261718.0"/>
        <n v="261723.0"/>
        <n v="261727.0"/>
        <n v="261730.0"/>
        <n v="261734.0"/>
        <n v="261735.0"/>
        <n v="261738.0"/>
        <n v="261741.0"/>
        <n v="261746.0"/>
        <n v="261748.0"/>
        <n v="261752.0"/>
        <n v="261754.0"/>
        <n v="261757.0"/>
        <n v="261759.0"/>
        <n v="261763.0"/>
        <n v="261768.0"/>
        <n v="261773.0"/>
        <n v="261775.0"/>
        <n v="261777.0"/>
        <n v="261780.0"/>
        <n v="261782.0"/>
        <n v="261786.0"/>
        <n v="261790.0"/>
        <n v="261793.0"/>
        <n v="261794.0"/>
        <n v="261796.0"/>
        <n v="261799.0"/>
        <n v="261802.0"/>
        <n v="261805.0"/>
        <n v="261806.0"/>
        <n v="261810.0"/>
        <n v="261811.0"/>
        <n v="261816.0"/>
        <n v="261819.0"/>
        <n v="261823.0"/>
        <n v="261828.0"/>
        <n v="261832.0"/>
        <n v="261836.0"/>
        <n v="261838.0"/>
        <n v="261840.0"/>
        <n v="261841.0"/>
        <n v="261842.0"/>
        <n v="261846.0"/>
        <n v="261850.0"/>
        <n v="261855.0"/>
        <n v="261858.0"/>
        <n v="261861.0"/>
        <n v="261862.0"/>
        <n v="261867.0"/>
        <n v="261869.0"/>
        <n v="261870.0"/>
        <n v="261875.0"/>
        <n v="261880.0"/>
        <n v="261885.0"/>
        <n v="261886.0"/>
        <n v="261890.0"/>
        <n v="261895.0"/>
        <n v="261896.0"/>
        <n v="261898.0"/>
        <n v="261901.0"/>
        <n v="261906.0"/>
        <n v="261909.0"/>
        <n v="261911.0"/>
        <n v="261914.0"/>
        <n v="261915.0"/>
        <n v="261919.0"/>
        <n v="261920.0"/>
        <n v="261923.0"/>
        <n v="261927.0"/>
        <n v="261931.0"/>
        <n v="261936.0"/>
        <n v="261940.0"/>
        <n v="261941.0"/>
        <n v="261945.0"/>
        <n v="261949.0"/>
        <n v="261954.0"/>
        <n v="261958.0"/>
        <n v="261963.0"/>
        <n v="261967.0"/>
        <n v="261969.0"/>
        <n v="261971.0"/>
        <n v="261972.0"/>
        <n v="261976.0"/>
        <n v="261978.0"/>
        <n v="261979.0"/>
        <n v="261982.0"/>
        <n v="261986.0"/>
        <n v="261990.0"/>
        <n v="261992.0"/>
        <n v="261994.0"/>
        <n v="261998.0"/>
        <n v="261999.0"/>
        <n v="262003.0"/>
        <n v="262004.0"/>
        <n v="262008.0"/>
        <n v="262013.0"/>
        <n v="262015.0"/>
        <n v="262019.0"/>
        <n v="262021.0"/>
        <n v="262026.0"/>
        <n v="262027.0"/>
        <n v="262028.0"/>
        <n v="262031.0"/>
        <n v="262032.0"/>
        <n v="262035.0"/>
        <n v="262038.0"/>
        <n v="262041.0"/>
        <n v="262043.0"/>
        <n v="262046.0"/>
        <n v="262048.0"/>
        <n v="262052.0"/>
        <n v="262056.0"/>
        <n v="262061.0"/>
        <n v="262064.0"/>
        <n v="262066.0"/>
        <n v="262071.0"/>
        <n v="262076.0"/>
        <n v="262079.0"/>
        <n v="262080.0"/>
        <n v="262084.0"/>
        <n v="262085.0"/>
        <n v="262086.0"/>
        <n v="262087.0"/>
        <n v="262089.0"/>
        <n v="262092.0"/>
        <n v="262093.0"/>
        <n v="262096.0"/>
        <n v="262099.0"/>
        <n v="262101.0"/>
        <n v="262104.0"/>
        <n v="262105.0"/>
        <n v="262106.0"/>
        <n v="262108.0"/>
        <n v="262111.0"/>
        <n v="262116.0"/>
        <n v="262120.0"/>
        <n v="262124.0"/>
        <n v="262128.0"/>
        <n v="262130.0"/>
        <n v="262132.0"/>
        <n v="262135.0"/>
        <n v="262137.0"/>
        <n v="262139.0"/>
        <n v="262141.0"/>
        <n v="262146.0"/>
        <n v="262150.0"/>
        <n v="262154.0"/>
        <n v="262158.0"/>
        <n v="262159.0"/>
        <n v="262164.0"/>
        <n v="262166.0"/>
        <n v="262171.0"/>
        <n v="262174.0"/>
        <n v="262177.0"/>
        <n v="262180.0"/>
        <n v="262182.0"/>
        <n v="262187.0"/>
        <n v="262189.0"/>
        <n v="262192.0"/>
        <n v="262197.0"/>
        <n v="262198.0"/>
        <n v="262200.0"/>
        <n v="262201.0"/>
        <n v="262203.0"/>
        <n v="262204.0"/>
        <n v="262207.0"/>
        <n v="262209.0"/>
        <n v="262212.0"/>
        <n v="262217.0"/>
        <n v="262221.0"/>
        <n v="262225.0"/>
        <n v="262226.0"/>
        <n v="262230.0"/>
        <n v="262231.0"/>
        <n v="262236.0"/>
        <n v="262239.0"/>
        <n v="262243.0"/>
        <n v="262248.0"/>
        <n v="262249.0"/>
        <n v="262252.0"/>
        <n v="262253.0"/>
        <n v="262255.0"/>
        <n v="262260.0"/>
        <n v="262265.0"/>
        <n v="262266.0"/>
        <n v="262267.0"/>
        <n v="262271.0"/>
        <n v="262272.0"/>
        <n v="262277.0"/>
        <n v="262282.0"/>
        <n v="262284.0"/>
        <n v="262286.0"/>
        <n v="262290.0"/>
        <n v="262291.0"/>
        <n v="262294.0"/>
        <n v="262299.0"/>
        <n v="262304.0"/>
        <n v="262305.0"/>
        <n v="262309.0"/>
        <n v="262314.0"/>
        <n v="262318.0"/>
        <n v="262323.0"/>
        <n v="262324.0"/>
        <n v="262327.0"/>
        <n v="262329.0"/>
        <n v="262333.0"/>
        <n v="262337.0"/>
        <n v="262342.0"/>
        <n v="262343.0"/>
        <n v="262347.0"/>
        <n v="262349.0"/>
        <n v="262353.0"/>
        <n v="262356.0"/>
        <n v="262360.0"/>
        <n v="262363.0"/>
        <n v="262368.0"/>
        <n v="262373.0"/>
        <n v="262374.0"/>
        <n v="262376.0"/>
        <n v="262377.0"/>
        <n v="262379.0"/>
        <n v="262384.0"/>
        <n v="262387.0"/>
        <n v="262391.0"/>
        <n v="262392.0"/>
        <n v="262396.0"/>
        <n v="262397.0"/>
        <n v="262402.0"/>
        <n v="262405.0"/>
        <n v="262410.0"/>
        <n v="262412.0"/>
        <n v="262414.0"/>
        <n v="262417.0"/>
        <n v="262421.0"/>
        <n v="262423.0"/>
        <n v="262424.0"/>
        <n v="262429.0"/>
        <n v="262432.0"/>
        <n v="262434.0"/>
        <n v="262438.0"/>
        <n v="262439.0"/>
        <n v="262440.0"/>
        <n v="262444.0"/>
        <n v="262446.0"/>
        <n v="262447.0"/>
        <n v="262452.0"/>
        <n v="262455.0"/>
        <n v="262458.0"/>
        <n v="262459.0"/>
        <n v="262460.0"/>
        <n v="262461.0"/>
        <n v="262463.0"/>
        <n v="262464.0"/>
        <n v="262469.0"/>
        <n v="262471.0"/>
        <n v="262475.0"/>
        <n v="262477.0"/>
        <n v="262482.0"/>
        <n v="262487.0"/>
        <n v="262491.0"/>
        <n v="262495.0"/>
        <n v="262496.0"/>
        <n v="262497.0"/>
        <n v="262500.0"/>
        <n v="262502.0"/>
        <n v="262503.0"/>
        <n v="262504.0"/>
        <n v="262505.0"/>
        <n v="262509.0"/>
        <n v="262514.0"/>
        <n v="262515.0"/>
        <n v="262520.0"/>
        <n v="262524.0"/>
        <n v="262526.0"/>
        <n v="262527.0"/>
        <n v="262530.0"/>
        <n v="262535.0"/>
        <n v="262540.0"/>
        <n v="262542.0"/>
        <n v="262546.0"/>
        <n v="262548.0"/>
        <n v="262552.0"/>
        <n v="262553.0"/>
        <n v="262555.0"/>
        <n v="262556.0"/>
        <n v="262560.0"/>
        <n v="262562.0"/>
        <n v="262564.0"/>
        <n v="262569.0"/>
        <n v="262570.0"/>
        <n v="262574.0"/>
        <n v="262577.0"/>
        <n v="262578.0"/>
        <n v="262582.0"/>
        <n v="262584.0"/>
        <n v="262585.0"/>
        <n v="262587.0"/>
        <n v="262591.0"/>
        <n v="262593.0"/>
        <n v="262595.0"/>
        <n v="262598.0"/>
        <n v="262600.0"/>
        <n v="262605.0"/>
        <n v="262607.0"/>
        <n v="262608.0"/>
        <n v="262609.0"/>
        <n v="262613.0"/>
        <n v="262614.0"/>
        <n v="262619.0"/>
        <n v="262624.0"/>
        <n v="262626.0"/>
        <n v="262629.0"/>
        <n v="262632.0"/>
        <n v="262633.0"/>
        <n v="262637.0"/>
        <n v="262642.0"/>
        <n v="262643.0"/>
        <n v="262645.0"/>
        <n v="262647.0"/>
        <n v="262650.0"/>
        <n v="262653.0"/>
        <n v="262656.0"/>
        <n v="262659.0"/>
        <n v="262662.0"/>
        <n v="262663.0"/>
        <n v="262667.0"/>
        <n v="262670.0"/>
        <n v="262675.0"/>
        <n v="262677.0"/>
        <n v="262678.0"/>
        <n v="262682.0"/>
        <n v="262686.0"/>
        <n v="262690.0"/>
        <n v="262694.0"/>
        <n v="262699.0"/>
        <n v="262702.0"/>
        <n v="262705.0"/>
        <n v="262709.0"/>
        <n v="262710.0"/>
        <n v="262715.0"/>
        <n v="262716.0"/>
        <n v="262721.0"/>
        <n v="262725.0"/>
        <n v="262727.0"/>
        <n v="262728.0"/>
        <n v="262730.0"/>
        <n v="262732.0"/>
        <n v="262736.0"/>
        <n v="262738.0"/>
        <n v="262742.0"/>
        <n v="262746.0"/>
        <n v="262748.0"/>
        <n v="262750.0"/>
        <n v="262754.0"/>
        <n v="262759.0"/>
        <n v="262760.0"/>
        <n v="262761.0"/>
        <n v="262763.0"/>
        <n v="262768.0"/>
        <n v="262773.0"/>
        <n v="262778.0"/>
        <n v="262782.0"/>
        <n v="262786.0"/>
        <n v="262791.0"/>
        <n v="262792.0"/>
        <n v="262794.0"/>
        <n v="262795.0"/>
        <n v="262799.0"/>
        <n v="262800.0"/>
        <n v="262803.0"/>
        <n v="262804.0"/>
        <n v="262807.0"/>
        <n v="262810.0"/>
        <n v="262812.0"/>
        <n v="262813.0"/>
        <n v="262817.0"/>
        <n v="262819.0"/>
        <n v="262824.0"/>
        <n v="262828.0"/>
        <n v="262829.0"/>
        <n v="262832.0"/>
        <n v="262837.0"/>
        <n v="262840.0"/>
        <n v="262844.0"/>
        <n v="262846.0"/>
        <n v="262850.0"/>
        <n v="262852.0"/>
        <n v="262856.0"/>
        <n v="262861.0"/>
        <n v="262862.0"/>
        <n v="262863.0"/>
        <n v="262865.0"/>
        <n v="262868.0"/>
        <n v="262873.0"/>
        <n v="262877.0"/>
        <n v="262879.0"/>
        <n v="262884.0"/>
        <n v="262889.0"/>
        <n v="262891.0"/>
        <n v="262894.0"/>
        <n v="262898.0"/>
        <n v="262899.0"/>
        <n v="262902.0"/>
        <n v="262904.0"/>
        <n v="262908.0"/>
        <n v="262910.0"/>
        <n v="262915.0"/>
        <n v="262919.0"/>
        <n v="262923.0"/>
        <n v="262928.0"/>
        <n v="262930.0"/>
        <n v="262934.0"/>
        <n v="262939.0"/>
        <n v="262944.0"/>
        <n v="262948.0"/>
        <n v="262949.0"/>
        <n v="262951.0"/>
        <n v="262954.0"/>
        <n v="262959.0"/>
        <n v="262961.0"/>
        <n v="262963.0"/>
        <n v="262968.0"/>
        <n v="262971.0"/>
        <n v="262975.0"/>
        <n v="262980.0"/>
        <n v="262983.0"/>
        <n v="262985.0"/>
        <n v="262988.0"/>
        <n v="262991.0"/>
        <n v="262994.0"/>
        <n v="262999.0"/>
        <n v="263002.0"/>
        <n v="263006.0"/>
        <n v="263007.0"/>
        <n v="263010.0"/>
        <n v="263013.0"/>
        <n v="263014.0"/>
        <n v="263016.0"/>
        <n v="263020.0"/>
        <n v="263021.0"/>
        <n v="263022.0"/>
        <n v="263023.0"/>
        <n v="263027.0"/>
        <n v="263032.0"/>
        <n v="263034.0"/>
        <n v="263036.0"/>
        <n v="263040.0"/>
        <n v="263042.0"/>
        <n v="263043.0"/>
        <n v="263047.0"/>
        <n v="263048.0"/>
        <n v="263053.0"/>
        <n v="263057.0"/>
        <n v="263059.0"/>
        <n v="263063.0"/>
        <n v="263066.0"/>
        <n v="263067.0"/>
        <n v="263070.0"/>
        <n v="263071.0"/>
        <n v="263074.0"/>
        <n v="263076.0"/>
        <n v="263080.0"/>
        <n v="263081.0"/>
        <n v="263086.0"/>
        <n v="263091.0"/>
        <n v="263093.0"/>
        <n v="263098.0"/>
        <n v="263099.0"/>
        <n v="263100.0"/>
        <n v="263104.0"/>
        <n v="263109.0"/>
        <n v="263111.0"/>
        <n v="263115.0"/>
        <n v="263118.0"/>
        <n v="263119.0"/>
        <n v="263122.0"/>
        <n v="263127.0"/>
        <n v="263128.0"/>
        <n v="263131.0"/>
        <n v="263133.0"/>
        <n v="263136.0"/>
        <n v="263137.0"/>
        <n v="263141.0"/>
        <n v="263143.0"/>
        <n v="263145.0"/>
        <n v="263147.0"/>
        <n v="263148.0"/>
        <n v="263150.0"/>
        <n v="263155.0"/>
        <n v="263159.0"/>
        <n v="263164.0"/>
        <n v="263165.0"/>
        <n v="263166.0"/>
        <n v="263170.0"/>
        <n v="263172.0"/>
        <n v="263173.0"/>
        <n v="263176.0"/>
        <n v="263178.0"/>
        <n v="263180.0"/>
        <n v="263183.0"/>
        <n v="263185.0"/>
        <n v="263190.0"/>
        <n v="263195.0"/>
        <n v="263198.0"/>
        <n v="263200.0"/>
        <n v="263202.0"/>
        <n v="263204.0"/>
        <n v="263209.0"/>
        <n v="263211.0"/>
        <n v="263216.0"/>
        <n v="263221.0"/>
        <n v="263223.0"/>
        <n v="263224.0"/>
        <n v="263225.0"/>
        <n v="263228.0"/>
        <n v="263229.0"/>
        <n v="263231.0"/>
        <n v="263234.0"/>
        <n v="263236.0"/>
        <n v="263240.0"/>
        <n v="263243.0"/>
        <n v="263246.0"/>
        <n v="263251.0"/>
        <n v="263256.0"/>
        <n v="263257.0"/>
        <n v="263259.0"/>
        <n v="263263.0"/>
        <n v="263267.0"/>
        <n v="263268.0"/>
        <n v="263269.0"/>
        <n v="263273.0"/>
        <n v="263276.0"/>
        <n v="263278.0"/>
        <n v="263283.0"/>
        <n v="263286.0"/>
        <n v="263291.0"/>
        <n v="263296.0"/>
        <n v="263300.0"/>
        <n v="263302.0"/>
        <n v="263305.0"/>
        <n v="263308.0"/>
        <n v="263310.0"/>
        <n v="263311.0"/>
        <n v="263312.0"/>
        <n v="263316.0"/>
        <n v="263321.0"/>
        <n v="263326.0"/>
        <n v="263331.0"/>
        <n v="263334.0"/>
        <n v="263339.0"/>
        <n v="263341.0"/>
        <n v="263345.0"/>
        <n v="263349.0"/>
        <n v="263352.0"/>
        <n v="263356.0"/>
        <n v="263358.0"/>
        <n v="263363.0"/>
        <n v="263367.0"/>
        <n v="263371.0"/>
        <n v="263373.0"/>
        <n v="263375.0"/>
        <n v="263378.0"/>
        <n v="263381.0"/>
        <n v="263385.0"/>
        <n v="263388.0"/>
        <n v="263389.0"/>
        <n v="263394.0"/>
        <n v="263395.0"/>
        <n v="263397.0"/>
        <n v="263399.0"/>
        <n v="263400.0"/>
        <n v="263403.0"/>
        <n v="263405.0"/>
        <n v="263409.0"/>
        <n v="263410.0"/>
        <n v="263413.0"/>
        <n v="263416.0"/>
        <n v="263419.0"/>
        <n v="263420.0"/>
        <n v="263422.0"/>
        <n v="263424.0"/>
        <n v="263429.0"/>
        <n v="263430.0"/>
        <n v="263434.0"/>
        <n v="263435.0"/>
        <n v="263438.0"/>
        <n v="263441.0"/>
        <n v="263442.0"/>
        <n v="263444.0"/>
        <n v="263447.0"/>
        <n v="263452.0"/>
        <n v="263454.0"/>
        <n v="263459.0"/>
        <n v="263462.0"/>
        <n v="263467.0"/>
        <n v="263470.0"/>
        <n v="263475.0"/>
        <n v="263476.0"/>
        <n v="263481.0"/>
        <n v="263483.0"/>
        <n v="263487.0"/>
        <n v="263491.0"/>
        <n v="263493.0"/>
        <n v="263498.0"/>
        <n v="263501.0"/>
        <n v="263503.0"/>
        <n v="263507.0"/>
        <n v="263509.0"/>
        <n v="263511.0"/>
        <n v="263513.0"/>
        <n v="263514.0"/>
        <n v="263518.0"/>
        <n v="263522.0"/>
        <n v="263526.0"/>
        <n v="263530.0"/>
        <n v="263533.0"/>
        <n v="263534.0"/>
        <n v="263537.0"/>
        <n v="263541.0"/>
        <n v="263544.0"/>
        <n v="263546.0"/>
        <n v="263550.0"/>
        <n v="263552.0"/>
        <n v="263555.0"/>
        <n v="263559.0"/>
        <n v="263562.0"/>
        <n v="263567.0"/>
        <n v="263568.0"/>
        <n v="263572.0"/>
        <n v="263575.0"/>
        <n v="263580.0"/>
        <n v="263582.0"/>
        <n v="263584.0"/>
        <n v="263587.0"/>
        <n v="263589.0"/>
        <n v="263590.0"/>
        <n v="263595.0"/>
        <n v="263596.0"/>
        <n v="263598.0"/>
        <n v="263600.0"/>
        <n v="263603.0"/>
        <n v="263606.0"/>
        <n v="263610.0"/>
        <n v="263612.0"/>
        <n v="263617.0"/>
        <n v="263622.0"/>
        <n v="263625.0"/>
        <n v="263626.0"/>
        <n v="263628.0"/>
        <n v="263631.0"/>
        <n v="263633.0"/>
        <n v="263635.0"/>
        <n v="263638.0"/>
        <n v="263642.0"/>
        <n v="263646.0"/>
        <n v="263648.0"/>
        <n v="263653.0"/>
        <n v="263656.0"/>
        <n v="263657.0"/>
        <n v="263658.0"/>
        <n v="263661.0"/>
        <n v="263666.0"/>
        <n v="263667.0"/>
        <n v="263670.0"/>
        <n v="263672.0"/>
        <n v="263673.0"/>
        <n v="263674.0"/>
        <n v="263676.0"/>
        <n v="263679.0"/>
        <n v="263683.0"/>
        <n v="263684.0"/>
        <n v="263685.0"/>
        <n v="263686.0"/>
        <n v="263691.0"/>
        <n v="263692.0"/>
        <n v="263693.0"/>
        <n v="263695.0"/>
        <n v="263698.0"/>
        <n v="263702.0"/>
        <n v="263707.0"/>
        <n v="263712.0"/>
        <n v="263716.0"/>
        <n v="263717.0"/>
        <n v="263722.0"/>
        <n v="263725.0"/>
        <n v="263728.0"/>
        <n v="263731.0"/>
        <n v="263732.0"/>
        <n v="263733.0"/>
        <n v="263734.0"/>
        <n v="263739.0"/>
        <n v="263742.0"/>
        <n v="263744.0"/>
        <n v="263748.0"/>
        <n v="263753.0"/>
        <n v="263756.0"/>
        <n v="263758.0"/>
        <n v="263761.0"/>
        <n v="263766.0"/>
        <n v="263767.0"/>
        <n v="263769.0"/>
        <n v="263772.0"/>
        <n v="263777.0"/>
        <n v="263779.0"/>
        <n v="263780.0"/>
        <n v="263785.0"/>
        <n v="263790.0"/>
        <n v="263791.0"/>
        <n v="263792.0"/>
        <n v="263795.0"/>
        <n v="263797.0"/>
        <n v="263802.0"/>
        <n v="263804.0"/>
        <n v="263806.0"/>
        <n v="263811.0"/>
        <n v="263815.0"/>
        <n v="263818.0"/>
        <n v="263820.0"/>
        <n v="263823.0"/>
        <n v="263826.0"/>
        <n v="263830.0"/>
        <n v="263831.0"/>
        <n v="263835.0"/>
        <n v="263836.0"/>
        <n v="263841.0"/>
        <n v="263843.0"/>
        <n v="263847.0"/>
        <n v="263849.0"/>
        <n v="263853.0"/>
        <n v="263856.0"/>
        <n v="263857.0"/>
        <n v="263862.0"/>
        <n v="263866.0"/>
        <n v="263869.0"/>
        <n v="263872.0"/>
        <n v="263874.0"/>
        <n v="263879.0"/>
        <n v="263884.0"/>
        <n v="263886.0"/>
        <n v="263891.0"/>
        <n v="263892.0"/>
        <n v="263894.0"/>
        <n v="263896.0"/>
        <n v="263901.0"/>
        <n v="263902.0"/>
        <n v="263905.0"/>
        <n v="263906.0"/>
        <n v="263911.0"/>
        <n v="263915.0"/>
        <n v="263918.0"/>
        <n v="263923.0"/>
        <n v="263924.0"/>
        <n v="263927.0"/>
        <n v="263932.0"/>
        <n v="263936.0"/>
        <n v="263940.0"/>
        <n v="263943.0"/>
        <n v="263945.0"/>
        <n v="263947.0"/>
        <n v="263951.0"/>
        <n v="263956.0"/>
        <n v="263960.0"/>
        <n v="263962.0"/>
        <n v="263964.0"/>
        <n v="263966.0"/>
        <n v="263968.0"/>
        <n v="263972.0"/>
        <n v="263973.0"/>
        <n v="263977.0"/>
        <n v="263982.0"/>
        <n v="263986.0"/>
        <n v="263987.0"/>
        <n v="263990.0"/>
        <n v="263992.0"/>
        <n v="263996.0"/>
        <n v="263998.0"/>
        <n v="264000.0"/>
        <n v="264005.0"/>
        <n v="264010.0"/>
        <n v="264014.0"/>
        <n v="264015.0"/>
        <n v="264020.0"/>
        <n v="264021.0"/>
        <n v="264024.0"/>
        <n v="264027.0"/>
        <n v="264028.0"/>
        <n v="264032.0"/>
        <n v="264036.0"/>
        <n v="264037.0"/>
        <n v="264038.0"/>
        <n v="264040.0"/>
        <n v="264041.0"/>
        <n v="264043.0"/>
        <n v="264047.0"/>
        <n v="264048.0"/>
        <n v="264051.0"/>
        <n v="264053.0"/>
        <n v="264054.0"/>
        <n v="264055.0"/>
        <n v="264060.0"/>
        <n v="264062.0"/>
        <n v="264064.0"/>
        <n v="264066.0"/>
        <n v="264071.0"/>
        <n v="264072.0"/>
        <n v="264074.0"/>
        <n v="264079.0"/>
        <n v="264080.0"/>
        <n v="264082.0"/>
        <n v="264083.0"/>
        <n v="264084.0"/>
        <n v="264087.0"/>
        <n v="264088.0"/>
        <n v="264090.0"/>
        <n v="264095.0"/>
        <n v="264096.0"/>
        <n v="264099.0"/>
        <n v="264101.0"/>
        <n v="264102.0"/>
        <n v="264106.0"/>
        <n v="264111.0"/>
        <n v="264116.0"/>
        <n v="264121.0"/>
        <n v="264124.0"/>
        <n v="264129.0"/>
        <n v="264133.0"/>
        <n v="264134.0"/>
        <n v="264138.0"/>
        <n v="264142.0"/>
        <n v="264144.0"/>
        <n v="264146.0"/>
        <n v="264148.0"/>
        <n v="264152.0"/>
        <n v="264156.0"/>
        <n v="264159.0"/>
        <n v="264160.0"/>
        <n v="264163.0"/>
        <n v="264164.0"/>
        <n v="264168.0"/>
        <n v="264173.0"/>
        <n v="264175.0"/>
        <n v="264178.0"/>
        <n v="264180.0"/>
        <n v="264184.0"/>
        <n v="264189.0"/>
        <n v="264190.0"/>
        <n v="264191.0"/>
        <n v="264195.0"/>
        <n v="264199.0"/>
        <n v="264203.0"/>
        <n v="264208.0"/>
        <n v="264212.0"/>
        <n v="264216.0"/>
        <n v="264219.0"/>
        <n v="264220.0"/>
        <n v="264224.0"/>
        <n v="264228.0"/>
        <n v="264232.0"/>
        <n v="264235.0"/>
        <n v="264236.0"/>
        <n v="264237.0"/>
        <n v="264240.0"/>
        <n v="264241.0"/>
        <n v="264244.0"/>
        <n v="264248.0"/>
        <n v="264252.0"/>
        <n v="264255.0"/>
        <n v="264258.0"/>
        <n v="264262.0"/>
        <n v="264267.0"/>
        <n v="264269.0"/>
        <n v="264274.0"/>
        <n v="264275.0"/>
        <n v="264280.0"/>
        <n v="264283.0"/>
        <n v="264287.0"/>
        <n v="264288.0"/>
        <n v="264289.0"/>
        <n v="264292.0"/>
        <n v="264297.0"/>
        <n v="264302.0"/>
        <n v="264305.0"/>
        <n v="264307.0"/>
        <n v="264309.0"/>
        <n v="264312.0"/>
        <n v="264317.0"/>
        <n v="264318.0"/>
        <n v="264320.0"/>
        <n v="264325.0"/>
        <n v="264328.0"/>
        <n v="264329.0"/>
        <n v="264333.0"/>
        <n v="264338.0"/>
        <n v="264339.0"/>
        <n v="264343.0"/>
        <n v="264346.0"/>
        <n v="264350.0"/>
        <n v="264353.0"/>
        <n v="264354.0"/>
        <n v="264356.0"/>
        <n v="264357.0"/>
        <n v="264359.0"/>
        <n v="264360.0"/>
        <n v="264362.0"/>
        <n v="264366.0"/>
        <n v="264367.0"/>
        <n v="264371.0"/>
        <n v="264375.0"/>
        <n v="264378.0"/>
        <n v="264379.0"/>
        <n v="264383.0"/>
        <n v="264385.0"/>
        <n v="264387.0"/>
        <n v="264389.0"/>
        <n v="264394.0"/>
        <n v="264395.0"/>
        <n v="264396.0"/>
        <n v="264398.0"/>
        <n v="264399.0"/>
        <n v="264403.0"/>
        <n v="264406.0"/>
        <n v="264407.0"/>
        <n v="264408.0"/>
        <n v="264413.0"/>
        <n v="264415.0"/>
        <n v="264420.0"/>
        <n v="264424.0"/>
        <n v="264428.0"/>
        <n v="264431.0"/>
        <n v="264433.0"/>
        <n v="264435.0"/>
        <n v="264440.0"/>
        <n v="264441.0"/>
        <n v="264442.0"/>
        <n v="264443.0"/>
        <n v="264444.0"/>
        <n v="264447.0"/>
        <n v="264451.0"/>
        <n v="264456.0"/>
        <n v="264460.0"/>
        <n v="264462.0"/>
        <n v="264465.0"/>
        <n v="264468.0"/>
        <n v="264471.0"/>
        <n v="264474.0"/>
        <n v="264479.0"/>
        <n v="264480.0"/>
        <n v="264481.0"/>
        <n v="264485.0"/>
        <n v="264487.0"/>
        <n v="264488.0"/>
        <n v="264492.0"/>
        <n v="264497.0"/>
        <n v="264502.0"/>
        <n v="264505.0"/>
        <n v="264509.0"/>
        <n v="264510.0"/>
        <n v="264512.0"/>
        <n v="264517.0"/>
        <n v="264522.0"/>
        <n v="264523.0"/>
        <n v="264525.0"/>
        <n v="264528.0"/>
        <n v="264529.0"/>
        <n v="264533.0"/>
        <n v="264534.0"/>
        <n v="264536.0"/>
        <n v="264537.0"/>
        <n v="264541.0"/>
        <n v="264544.0"/>
        <n v="264545.0"/>
        <n v="264546.0"/>
        <n v="264548.0"/>
        <n v="264550.0"/>
        <n v="264554.0"/>
        <n v="264557.0"/>
        <n v="264559.0"/>
        <n v="264561.0"/>
        <n v="264566.0"/>
        <n v="264570.0"/>
        <n v="264571.0"/>
        <n v="264576.0"/>
        <n v="264580.0"/>
        <n v="264581.0"/>
        <n v="264584.0"/>
        <n v="264586.0"/>
        <n v="264587.0"/>
        <n v="264588.0"/>
        <n v="264592.0"/>
        <n v="264596.0"/>
        <n v="264600.0"/>
        <n v="264603.0"/>
        <n v="264604.0"/>
        <n v="264607.0"/>
        <n v="264608.0"/>
        <n v="264613.0"/>
        <n v="264614.0"/>
        <n v="264616.0"/>
        <n v="264618.0"/>
        <n v="264619.0"/>
        <n v="264621.0"/>
        <n v="264623.0"/>
        <n v="264624.0"/>
        <n v="264628.0"/>
        <n v="264632.0"/>
        <n v="264636.0"/>
        <n v="264637.0"/>
        <n v="264638.0"/>
        <n v="264641.0"/>
        <n v="264646.0"/>
        <n v="264649.0"/>
        <n v="264650.0"/>
        <n v="264652.0"/>
        <n v="264656.0"/>
        <n v="264657.0"/>
        <n v="264661.0"/>
        <n v="264664.0"/>
        <n v="264666.0"/>
        <n v="264671.0"/>
        <n v="264672.0"/>
        <n v="264677.0"/>
        <n v="264681.0"/>
        <n v="264682.0"/>
        <n v="264684.0"/>
        <n v="264686.0"/>
        <n v="264691.0"/>
        <n v="264693.0"/>
        <n v="264694.0"/>
        <n v="264695.0"/>
        <n v="264698.0"/>
        <n v="264702.0"/>
        <n v="264704.0"/>
        <n v="264706.0"/>
        <n v="264710.0"/>
        <n v="264711.0"/>
        <n v="264714.0"/>
        <n v="264718.0"/>
        <n v="264722.0"/>
        <n v="264726.0"/>
        <n v="264729.0"/>
        <n v="264734.0"/>
        <n v="264736.0"/>
        <n v="264740.0"/>
        <n v="264742.0"/>
        <n v="264745.0"/>
        <n v="264750.0"/>
        <n v="264752.0"/>
        <n v="264755.0"/>
        <n v="264756.0"/>
        <n v="264758.0"/>
        <n v="264761.0"/>
        <n v="264765.0"/>
        <n v="264770.0"/>
        <n v="264774.0"/>
        <n v="264776.0"/>
        <n v="264778.0"/>
        <n v="264782.0"/>
        <n v="264783.0"/>
        <n v="264788.0"/>
        <n v="264793.0"/>
        <n v="264796.0"/>
        <n v="264800.0"/>
        <n v="264803.0"/>
        <n v="264806.0"/>
        <n v="264809.0"/>
        <n v="264813.0"/>
        <n v="264815.0"/>
        <n v="264820.0"/>
        <n v="264821.0"/>
        <n v="264825.0"/>
        <n v="264826.0"/>
        <n v="264831.0"/>
        <n v="264834.0"/>
        <n v="264835.0"/>
        <n v="264840.0"/>
        <n v="264842.0"/>
        <n v="264844.0"/>
        <n v="264848.0"/>
        <n v="264852.0"/>
        <n v="264853.0"/>
        <n v="264858.0"/>
        <n v="264863.0"/>
        <n v="264865.0"/>
        <n v="264866.0"/>
        <n v="264867.0"/>
        <n v="264870.0"/>
        <n v="264871.0"/>
        <n v="264874.0"/>
        <n v="264877.0"/>
        <n v="264881.0"/>
        <n v="264885.0"/>
        <n v="264888.0"/>
        <n v="264890.0"/>
        <n v="264895.0"/>
        <n v="264897.0"/>
        <n v="264901.0"/>
        <n v="264905.0"/>
        <n v="264907.0"/>
        <n v="264911.0"/>
        <n v="264916.0"/>
        <n v="264921.0"/>
        <n v="264926.0"/>
        <n v="264929.0"/>
        <n v="264930.0"/>
        <n v="264933.0"/>
        <n v="264935.0"/>
        <n v="264938.0"/>
        <n v="264939.0"/>
        <n v="264944.0"/>
        <n v="264945.0"/>
        <n v="264948.0"/>
        <n v="264953.0"/>
        <n v="264957.0"/>
        <n v="264958.0"/>
        <n v="264959.0"/>
        <n v="264963.0"/>
        <n v="264964.0"/>
        <n v="264965.0"/>
        <n v="264968.0"/>
        <n v="264971.0"/>
        <n v="264975.0"/>
        <n v="264977.0"/>
        <n v="264978.0"/>
        <n v="264982.0"/>
        <n v="264983.0"/>
        <n v="264987.0"/>
        <n v="264991.0"/>
        <n v="264996.0"/>
        <n v="264997.0"/>
        <n v="265001.0"/>
        <n v="265002.0"/>
        <n v="265004.0"/>
        <n v="265005.0"/>
        <n v="265006.0"/>
        <n v="265011.0"/>
        <n v="265015.0"/>
        <n v="265016.0"/>
        <n v="265021.0"/>
        <n v="265026.0"/>
        <n v="265028.0"/>
        <n v="265031.0"/>
        <n v="265033.0"/>
        <n v="265034.0"/>
        <n v="265038.0"/>
        <n v="265042.0"/>
        <n v="265046.0"/>
        <n v="265048.0"/>
        <n v="265050.0"/>
        <n v="265053.0"/>
        <n v="265056.0"/>
        <n v="265060.0"/>
        <n v="265065.0"/>
        <n v="265067.0"/>
        <n v="265070.0"/>
        <n v="265074.0"/>
        <n v="265077.0"/>
        <n v="265078.0"/>
        <n v="265079.0"/>
        <n v="265081.0"/>
        <n v="265086.0"/>
        <n v="265090.0"/>
        <n v="265095.0"/>
        <n v="265098.0"/>
        <n v="265103.0"/>
        <n v="265104.0"/>
        <n v="265106.0"/>
        <n v="265111.0"/>
        <n v="265113.0"/>
        <n v="265116.0"/>
        <n v="265120.0"/>
        <n v="265124.0"/>
        <n v="265128.0"/>
        <n v="265129.0"/>
        <n v="265133.0"/>
        <n v="265138.0"/>
        <n v="265143.0"/>
        <n v="265146.0"/>
        <n v="265147.0"/>
        <n v="265152.0"/>
        <n v="265157.0"/>
        <n v="265161.0"/>
        <n v="265164.0"/>
        <n v="265167.0"/>
        <n v="265168.0"/>
        <n v="265172.0"/>
        <n v="265173.0"/>
        <n v="265176.0"/>
        <n v="265179.0"/>
        <n v="265184.0"/>
        <n v="265186.0"/>
        <n v="265190.0"/>
        <n v="265195.0"/>
        <n v="265200.0"/>
        <n v="265203.0"/>
        <n v="265206.0"/>
        <n v="265210.0"/>
        <n v="265215.0"/>
        <n v="265220.0"/>
        <n v="265225.0"/>
        <n v="265227.0"/>
        <n v="265231.0"/>
        <n v="265234.0"/>
        <n v="265236.0"/>
        <n v="265241.0"/>
        <n v="265246.0"/>
        <n v="265247.0"/>
        <n v="265249.0"/>
        <n v="265253.0"/>
        <n v="265257.0"/>
        <n v="265261.0"/>
        <n v="265266.0"/>
        <n v="265269.0"/>
        <n v="265272.0"/>
        <n v="265273.0"/>
        <n v="265275.0"/>
        <n v="265278.0"/>
        <n v="265280.0"/>
        <n v="265282.0"/>
        <n v="265283.0"/>
        <n v="265285.0"/>
        <n v="265290.0"/>
        <n v="265294.0"/>
        <n v="265296.0"/>
        <n v="265297.0"/>
        <n v="265298.0"/>
        <n v="265303.0"/>
        <n v="265305.0"/>
        <n v="265307.0"/>
        <n v="265311.0"/>
        <n v="265312.0"/>
        <n v="265316.0"/>
        <n v="265320.0"/>
        <n v="265324.0"/>
        <n v="265326.0"/>
        <n v="265329.0"/>
        <n v="265330.0"/>
        <n v="265334.0"/>
        <n v="265339.0"/>
        <n v="265341.0"/>
        <n v="265345.0"/>
        <n v="265347.0"/>
        <n v="265351.0"/>
        <n v="265356.0"/>
        <n v="265357.0"/>
        <n v="265362.0"/>
        <n v="265365.0"/>
        <n v="265366.0"/>
        <n v="265371.0"/>
        <n v="265374.0"/>
        <n v="265375.0"/>
        <n v="265377.0"/>
        <n v="265382.0"/>
        <n v="265385.0"/>
        <n v="265390.0"/>
        <n v="265393.0"/>
        <n v="265396.0"/>
        <n v="265400.0"/>
        <n v="265404.0"/>
        <n v="265409.0"/>
        <n v="265414.0"/>
        <n v="265415.0"/>
        <n v="265418.0"/>
        <n v="265420.0"/>
        <n v="265425.0"/>
        <n v="265426.0"/>
        <n v="265429.0"/>
        <n v="265434.0"/>
        <n v="265438.0"/>
        <n v="265443.0"/>
        <n v="265447.0"/>
        <n v="265450.0"/>
        <n v="265451.0"/>
        <n v="265452.0"/>
        <n v="265454.0"/>
        <n v="265456.0"/>
        <n v="265458.0"/>
        <n v="265460.0"/>
        <n v="265463.0"/>
        <n v="265468.0"/>
        <n v="265470.0"/>
        <n v="265471.0"/>
        <n v="265473.0"/>
        <n v="265476.0"/>
        <n v="265477.0"/>
        <n v="265480.0"/>
        <n v="265484.0"/>
        <n v="265485.0"/>
        <n v="265490.0"/>
        <n v="265492.0"/>
        <n v="265496.0"/>
        <n v="265500.0"/>
        <n v="265502.0"/>
        <n v="265504.0"/>
        <n v="265509.0"/>
        <n v="265511.0"/>
        <n v="265516.0"/>
        <n v="265518.0"/>
        <n v="265523.0"/>
        <n v="265524.0"/>
        <n v="265529.0"/>
        <n v="265533.0"/>
        <n v="265535.0"/>
        <n v="265538.0"/>
        <n v="265541.0"/>
        <n v="265542.0"/>
        <n v="265544.0"/>
        <n v="265547.0"/>
        <n v="265550.0"/>
        <n v="265555.0"/>
        <n v="265559.0"/>
        <n v="265561.0"/>
        <n v="265562.0"/>
        <n v="265564.0"/>
        <n v="265565.0"/>
        <n v="265569.0"/>
        <n v="265570.0"/>
        <n v="265572.0"/>
        <n v="265577.0"/>
        <n v="265582.0"/>
        <n v="265583.0"/>
        <n v="265588.0"/>
        <n v="265592.0"/>
        <n v="265597.0"/>
        <n v="265602.0"/>
        <n v="265605.0"/>
        <n v="265606.0"/>
        <n v="265608.0"/>
        <n v="265610.0"/>
        <n v="265615.0"/>
        <n v="265620.0"/>
        <n v="265621.0"/>
        <n v="265622.0"/>
        <n v="265623.0"/>
        <n v="265628.0"/>
        <n v="265632.0"/>
        <n v="265634.0"/>
        <n v="265637.0"/>
        <n v="265639.0"/>
        <n v="265643.0"/>
        <n v="265647.0"/>
        <n v="265650.0"/>
        <n v="265652.0"/>
        <n v="265657.0"/>
        <n v="265662.0"/>
        <n v="265664.0"/>
        <n v="265665.0"/>
        <n v="265668.0"/>
        <n v="265673.0"/>
        <n v="265677.0"/>
        <n v="265681.0"/>
        <n v="265682.0"/>
        <n v="265685.0"/>
        <n v="265689.0"/>
        <n v="265694.0"/>
        <n v="265695.0"/>
        <n v="265699.0"/>
        <n v="265700.0"/>
        <n v="265703.0"/>
        <n v="265705.0"/>
        <n v="265709.0"/>
        <n v="265714.0"/>
        <n v="265715.0"/>
        <n v="265716.0"/>
        <n v="265717.0"/>
        <n v="265721.0"/>
        <n v="265723.0"/>
        <n v="265726.0"/>
        <n v="265727.0"/>
        <n v="265731.0"/>
        <n v="265735.0"/>
        <n v="265737.0"/>
        <n v="265740.0"/>
        <n v="265744.0"/>
        <n v="265749.0"/>
        <n v="265750.0"/>
        <n v="265754.0"/>
        <n v="265756.0"/>
        <n v="265760.0"/>
        <n v="265764.0"/>
        <n v="265766.0"/>
        <n v="265770.0"/>
        <n v="265773.0"/>
        <n v="265776.0"/>
        <n v="265778.0"/>
        <n v="265781.0"/>
        <n v="265782.0"/>
        <n v="265787.0"/>
        <n v="265792.0"/>
        <n v="265793.0"/>
        <n v="265796.0"/>
        <n v="265800.0"/>
        <n v="265803.0"/>
        <n v="265804.0"/>
        <n v="265806.0"/>
        <n v="265810.0"/>
        <n v="265815.0"/>
        <n v="265816.0"/>
        <n v="265820.0"/>
        <n v="265822.0"/>
        <n v="265827.0"/>
        <n v="265832.0"/>
        <n v="265835.0"/>
        <n v="265838.0"/>
        <n v="265841.0"/>
        <n v="265842.0"/>
        <n v="265847.0"/>
        <n v="265848.0"/>
        <n v="265852.0"/>
        <n v="265853.0"/>
        <n v="265857.0"/>
        <n v="265861.0"/>
        <n v="265862.0"/>
        <n v="265867.0"/>
        <n v="265872.0"/>
        <n v="265874.0"/>
        <n v="265875.0"/>
        <n v="265877.0"/>
        <n v="265880.0"/>
        <n v="265882.0"/>
        <n v="265887.0"/>
        <n v="265890.0"/>
        <n v="265892.0"/>
        <n v="265896.0"/>
        <n v="265898.0"/>
        <n v="265900.0"/>
        <n v="265901.0"/>
        <n v="265903.0"/>
        <n v="265906.0"/>
        <n v="265907.0"/>
        <n v="265909.0"/>
        <n v="265912.0"/>
        <n v="265913.0"/>
        <n v="265915.0"/>
        <n v="265917.0"/>
        <n v="265921.0"/>
        <n v="265925.0"/>
        <n v="265928.0"/>
        <n v="265930.0"/>
        <n v="265935.0"/>
        <n v="265940.0"/>
        <n v="265941.0"/>
        <n v="265945.0"/>
        <n v="265947.0"/>
        <n v="265951.0"/>
        <n v="265954.0"/>
        <n v="265957.0"/>
        <n v="265958.0"/>
        <n v="265961.0"/>
        <n v="265965.0"/>
        <n v="265967.0"/>
        <n v="265969.0"/>
        <n v="265971.0"/>
        <n v="265973.0"/>
        <n v="265976.0"/>
        <n v="265977.0"/>
        <n v="265979.0"/>
        <n v="265980.0"/>
        <n v="265982.0"/>
        <n v="265987.0"/>
        <n v="265990.0"/>
        <n v="265992.0"/>
        <n v="265994.0"/>
        <n v="265998.0"/>
        <n v="266003.0"/>
        <n v="266006.0"/>
        <n v="266010.0"/>
        <n v="266012.0"/>
        <n v="266014.0"/>
        <n v="266016.0"/>
        <n v="266020.0"/>
        <n v="266022.0"/>
        <n v="266027.0"/>
        <n v="266028.0"/>
        <n v="266033.0"/>
        <n v="266035.0"/>
        <n v="266040.0"/>
        <n v="266043.0"/>
        <n v="266046.0"/>
        <n v="266047.0"/>
        <n v="266052.0"/>
        <n v="266054.0"/>
        <n v="266057.0"/>
        <n v="266060.0"/>
        <n v="266061.0"/>
        <n v="266065.0"/>
        <n v="266066.0"/>
        <n v="266068.0"/>
        <n v="266072.0"/>
        <n v="266076.0"/>
        <n v="266077.0"/>
        <n v="266079.0"/>
        <n v="266082.0"/>
        <n v="266083.0"/>
        <n v="266088.0"/>
        <n v="266089.0"/>
        <n v="266092.0"/>
        <n v="266096.0"/>
        <n v="266098.0"/>
        <n v="266100.0"/>
        <n v="266105.0"/>
        <n v="266109.0"/>
        <n v="266113.0"/>
        <n v="266116.0"/>
        <n v="266117.0"/>
        <n v="266120.0"/>
        <n v="266124.0"/>
        <n v="266126.0"/>
        <n v="266127.0"/>
        <n v="266128.0"/>
        <n v="266132.0"/>
        <n v="266137.0"/>
        <n v="266138.0"/>
        <n v="266141.0"/>
        <n v="266143.0"/>
        <n v="266148.0"/>
        <n v="266151.0"/>
        <n v="266152.0"/>
        <n v="266155.0"/>
        <n v="266160.0"/>
        <n v="266165.0"/>
        <n v="266168.0"/>
        <n v="266173.0"/>
        <n v="266177.0"/>
        <n v="266178.0"/>
        <n v="266179.0"/>
        <n v="266184.0"/>
        <n v="266185.0"/>
        <n v="266189.0"/>
        <n v="266194.0"/>
        <n v="266199.0"/>
        <n v="266204.0"/>
        <n v="266207.0"/>
        <n v="266210.0"/>
        <n v="266215.0"/>
        <n v="266217.0"/>
        <n v="266218.0"/>
        <n v="266219.0"/>
        <n v="266220.0"/>
        <n v="266223.0"/>
        <n v="266224.0"/>
        <n v="266228.0"/>
        <n v="266232.0"/>
        <n v="266234.0"/>
        <n v="266235.0"/>
        <n v="266238.0"/>
        <n v="266239.0"/>
        <n v="266242.0"/>
        <n v="266246.0"/>
        <n v="266247.0"/>
        <n v="266249.0"/>
        <n v="266251.0"/>
        <n v="266256.0"/>
        <n v="266258.0"/>
        <n v="266260.0"/>
        <n v="266262.0"/>
        <n v="266267.0"/>
        <n v="266269.0"/>
        <n v="266271.0"/>
        <n v="266276.0"/>
        <n v="266279.0"/>
        <n v="266283.0"/>
        <n v="266284.0"/>
        <n v="266286.0"/>
        <n v="266291.0"/>
        <n v="266294.0"/>
        <n v="266296.0"/>
        <n v="266301.0"/>
        <n v="266304.0"/>
        <n v="266305.0"/>
        <n v="266307.0"/>
        <n v="266309.0"/>
        <n v="266312.0"/>
        <n v="266316.0"/>
        <n v="266321.0"/>
        <n v="266322.0"/>
        <n v="266323.0"/>
        <n v="266324.0"/>
        <n v="266326.0"/>
        <n v="266328.0"/>
        <n v="266331.0"/>
        <n v="266332.0"/>
        <n v="266337.0"/>
        <n v="266341.0"/>
        <n v="266346.0"/>
        <n v="266347.0"/>
        <n v="266351.0"/>
        <n v="266356.0"/>
        <n v="266357.0"/>
        <n v="266359.0"/>
        <n v="266363.0"/>
        <n v="266367.0"/>
        <n v="266369.0"/>
        <n v="266373.0"/>
        <n v="266374.0"/>
        <n v="266378.0"/>
        <n v="266380.0"/>
        <n v="266381.0"/>
        <n v="266384.0"/>
        <n v="266387.0"/>
        <n v="266389.0"/>
        <n v="266393.0"/>
        <n v="266397.0"/>
        <n v="266400.0"/>
        <n v="266404.0"/>
        <n v="266406.0"/>
        <n v="266408.0"/>
        <n v="266410.0"/>
        <n v="266413.0"/>
        <n v="266417.0"/>
        <n v="266420.0"/>
        <n v="266421.0"/>
        <n v="266422.0"/>
        <n v="266427.0"/>
        <n v="266428.0"/>
        <n v="266432.0"/>
        <n v="266435.0"/>
        <n v="266436.0"/>
        <n v="266441.0"/>
        <n v="266445.0"/>
        <n v="266448.0"/>
        <n v="266450.0"/>
        <n v="266452.0"/>
        <n v="266456.0"/>
        <n v="266457.0"/>
        <n v="266458.0"/>
        <n v="266459.0"/>
        <n v="266464.0"/>
        <n v="266467.0"/>
        <n v="266471.0"/>
        <n v="266475.0"/>
        <n v="266480.0"/>
        <n v="266481.0"/>
        <n v="266484.0"/>
        <n v="266487.0"/>
        <n v="266492.0"/>
        <n v="266495.0"/>
        <n v="266498.0"/>
        <n v="266499.0"/>
        <n v="266500.0"/>
        <n v="266505.0"/>
        <n v="266507.0"/>
        <n v="266508.0"/>
        <n v="266512.0"/>
        <n v="266513.0"/>
        <n v="266518.0"/>
        <n v="266522.0"/>
        <n v="266525.0"/>
        <n v="266526.0"/>
        <n v="266531.0"/>
        <n v="266532.0"/>
        <n v="266535.0"/>
        <n v="266537.0"/>
        <n v="266540.0"/>
        <n v="266543.0"/>
        <n v="266548.0"/>
        <n v="266553.0"/>
        <n v="266554.0"/>
        <n v="266559.0"/>
        <n v="266561.0"/>
        <n v="266565.0"/>
        <n v="266569.0"/>
        <n v="266571.0"/>
        <n v="266575.0"/>
        <n v="266578.0"/>
        <n v="266580.0"/>
        <n v="266585.0"/>
        <n v="266589.0"/>
        <n v="266590.0"/>
        <n v="266593.0"/>
        <n v="266594.0"/>
        <n v="266596.0"/>
        <n v="266599.0"/>
        <n v="266602.0"/>
        <n v="266607.0"/>
        <n v="266611.0"/>
        <n v="266615.0"/>
        <n v="266616.0"/>
        <n v="266620.0"/>
        <n v="266625.0"/>
        <n v="266626.0"/>
        <n v="266630.0"/>
        <n v="266635.0"/>
        <n v="266639.0"/>
        <n v="266640.0"/>
        <n v="266644.0"/>
        <n v="266646.0"/>
        <n v="266650.0"/>
        <n v="266654.0"/>
        <n v="266656.0"/>
        <n v="266657.0"/>
        <n v="266658.0"/>
        <n v="266662.0"/>
        <n v="266664.0"/>
        <n v="266667.0"/>
        <n v="266672.0"/>
        <n v="266673.0"/>
        <n v="266676.0"/>
        <n v="266681.0"/>
        <n v="266685.0"/>
        <n v="266686.0"/>
        <n v="266691.0"/>
        <n v="266693.0"/>
        <n v="266694.0"/>
        <n v="266698.0"/>
        <n v="266702.0"/>
        <n v="266706.0"/>
        <n v="266711.0"/>
        <n v="266714.0"/>
        <n v="266719.0"/>
        <n v="266720.0"/>
        <n v="266724.0"/>
        <n v="266725.0"/>
        <n v="266730.0"/>
        <n v="266735.0"/>
        <n v="266740.0"/>
        <n v="266744.0"/>
        <n v="266748.0"/>
        <n v="266753.0"/>
        <n v="266754.0"/>
        <n v="266757.0"/>
        <n v="266758.0"/>
        <n v="266762.0"/>
        <n v="266765.0"/>
        <n v="266767.0"/>
        <n v="266771.0"/>
        <n v="266772.0"/>
        <n v="266773.0"/>
        <n v="266774.0"/>
        <n v="266778.0"/>
        <n v="266781.0"/>
        <n v="266782.0"/>
        <n v="266785.0"/>
        <n v="266787.0"/>
        <n v="266791.0"/>
        <n v="266792.0"/>
        <n v="266795.0"/>
        <n v="266799.0"/>
        <n v="266800.0"/>
        <n v="266802.0"/>
        <n v="266805.0"/>
        <n v="266806.0"/>
        <n v="266810.0"/>
        <n v="266811.0"/>
        <n v="266812.0"/>
        <n v="266814.0"/>
        <n v="266815.0"/>
        <n v="266818.0"/>
        <n v="266819.0"/>
        <n v="266821.0"/>
        <n v="266825.0"/>
        <n v="266827.0"/>
        <n v="266831.0"/>
        <n v="266835.0"/>
        <n v="266837.0"/>
        <n v="266839.0"/>
        <n v="266840.0"/>
        <n v="266844.0"/>
        <n v="266846.0"/>
        <n v="266851.0"/>
        <n v="266856.0"/>
        <n v="266861.0"/>
        <n v="266863.0"/>
        <n v="266867.0"/>
        <n v="266870.0"/>
        <n v="266872.0"/>
        <n v="266873.0"/>
        <n v="266874.0"/>
        <n v="266879.0"/>
        <n v="266880.0"/>
        <n v="266885.0"/>
        <n v="266888.0"/>
        <n v="266892.0"/>
        <n v="266897.0"/>
        <n v="266901.0"/>
        <n v="266906.0"/>
        <n v="266910.0"/>
        <n v="266912.0"/>
        <n v="266914.0"/>
        <n v="266916.0"/>
        <n v="266919.0"/>
        <n v="266923.0"/>
        <n v="266925.0"/>
        <n v="266926.0"/>
        <n v="266927.0"/>
        <n v="266930.0"/>
        <n v="266935.0"/>
        <n v="266937.0"/>
        <n v="266941.0"/>
        <n v="266942.0"/>
        <n v="266946.0"/>
        <n v="266951.0"/>
        <n v="266953.0"/>
        <n v="266957.0"/>
        <n v="266959.0"/>
        <n v="266963.0"/>
        <n v="266965.0"/>
        <n v="266967.0"/>
        <n v="266971.0"/>
        <n v="266972.0"/>
        <n v="266974.0"/>
        <n v="266976.0"/>
        <n v="266978.0"/>
        <n v="266982.0"/>
        <n v="266984.0"/>
        <n v="266987.0"/>
        <n v="266992.0"/>
        <n v="266994.0"/>
        <n v="266996.0"/>
        <n v="267000.0"/>
        <n v="267005.0"/>
        <n v="267008.0"/>
        <n v="267013.0"/>
        <n v="267017.0"/>
        <n v="267020.0"/>
        <n v="267024.0"/>
        <n v="267028.0"/>
        <n v="267029.0"/>
        <n v="267034.0"/>
        <n v="267038.0"/>
        <n v="267040.0"/>
        <n v="267041.0"/>
        <n v="267044.0"/>
        <n v="267046.0"/>
        <n v="267050.0"/>
        <n v="267054.0"/>
        <n v="267058.0"/>
        <n v="267059.0"/>
        <n v="267064.0"/>
        <n v="267065.0"/>
        <n v="267068.0"/>
        <n v="267071.0"/>
        <n v="267073.0"/>
        <n v="267077.0"/>
        <n v="267079.0"/>
        <n v="267083.0"/>
        <n v="267087.0"/>
        <n v="267090.0"/>
        <n v="267092.0"/>
        <n v="267093.0"/>
        <n v="267094.0"/>
        <n v="267096.0"/>
        <n v="267100.0"/>
        <n v="267104.0"/>
        <n v="267107.0"/>
        <n v="267109.0"/>
        <n v="267113.0"/>
        <n v="267114.0"/>
        <n v="267117.0"/>
        <n v="267118.0"/>
        <n v="267121.0"/>
        <n v="267124.0"/>
        <n v="267129.0"/>
        <n v="267130.0"/>
        <n v="267131.0"/>
        <n v="267134.0"/>
        <n v="267138.0"/>
        <n v="267142.0"/>
        <n v="267146.0"/>
        <n v="267149.0"/>
        <n v="267150.0"/>
        <n v="267155.0"/>
        <n v="267157.0"/>
        <n v="267158.0"/>
        <n v="267163.0"/>
        <n v="267167.0"/>
        <n v="267169.0"/>
        <n v="267171.0"/>
        <n v="267176.0"/>
        <n v="267178.0"/>
        <n v="267180.0"/>
        <n v="267184.0"/>
        <n v="267185.0"/>
        <n v="267188.0"/>
        <n v="267191.0"/>
        <n v="267195.0"/>
        <n v="267198.0"/>
        <n v="267200.0"/>
        <n v="267205.0"/>
        <n v="267207.0"/>
        <n v="267209.0"/>
        <n v="267213.0"/>
        <n v="267214.0"/>
        <n v="267219.0"/>
        <n v="267224.0"/>
        <n v="267228.0"/>
        <n v="267232.0"/>
        <n v="267236.0"/>
        <n v="267237.0"/>
        <n v="267239.0"/>
        <n v="267241.0"/>
        <n v="267244.0"/>
        <n v="267245.0"/>
        <n v="267248.0"/>
        <n v="267249.0"/>
        <n v="267251.0"/>
        <n v="267255.0"/>
        <n v="267258.0"/>
        <n v="267259.0"/>
        <n v="267261.0"/>
        <n v="267265.0"/>
        <n v="267266.0"/>
        <n v="267271.0"/>
        <n v="267274.0"/>
        <n v="267277.0"/>
        <n v="267280.0"/>
        <n v="267283.0"/>
        <n v="267284.0"/>
        <n v="267287.0"/>
        <n v="267289.0"/>
        <n v="267292.0"/>
        <n v="267293.0"/>
        <n v="267294.0"/>
        <n v="267297.0"/>
        <n v="267299.0"/>
        <n v="267304.0"/>
        <n v="267308.0"/>
        <n v="267310.0"/>
        <n v="267313.0"/>
        <n v="267314.0"/>
        <n v="267317.0"/>
        <n v="267320.0"/>
        <n v="267322.0"/>
        <n v="267327.0"/>
        <n v="267329.0"/>
        <n v="267330.0"/>
        <n v="267335.0"/>
        <n v="267336.0"/>
        <n v="267338.0"/>
        <n v="267340.0"/>
        <n v="267341.0"/>
        <n v="267345.0"/>
        <n v="267347.0"/>
        <n v="267348.0"/>
        <n v="267351.0"/>
        <n v="267356.0"/>
        <n v="267358.0"/>
        <n v="267360.0"/>
        <n v="267365.0"/>
        <n v="267368.0"/>
        <n v="267371.0"/>
        <n v="267375.0"/>
        <n v="267376.0"/>
        <n v="267381.0"/>
        <n v="267383.0"/>
        <n v="267387.0"/>
        <n v="267389.0"/>
        <n v="267393.0"/>
        <n v="267395.0"/>
        <n v="267396.0"/>
        <n v="267398.0"/>
        <n v="267403.0"/>
        <n v="267404.0"/>
        <n v="267409.0"/>
        <n v="267414.0"/>
        <n v="267415.0"/>
        <n v="267417.0"/>
        <n v="267422.0"/>
        <n v="267424.0"/>
        <n v="267429.0"/>
        <n v="267434.0"/>
        <n v="267436.0"/>
        <n v="267441.0"/>
        <n v="267445.0"/>
        <n v="267446.0"/>
        <n v="267451.0"/>
        <n v="267452.0"/>
        <n v="267453.0"/>
        <n v="267458.0"/>
        <n v="267460.0"/>
        <n v="267461.0"/>
        <n v="267463.0"/>
        <n v="267466.0"/>
        <n v="267469.0"/>
        <n v="267470.0"/>
        <n v="267473.0"/>
        <n v="267478.0"/>
        <n v="267481.0"/>
        <n v="267482.0"/>
        <n v="267484.0"/>
        <n v="267486.0"/>
        <n v="267490.0"/>
        <n v="267494.0"/>
        <n v="267498.0"/>
        <n v="267503.0"/>
        <n v="267507.0"/>
        <n v="267510.0"/>
        <n v="267515.0"/>
        <n v="267517.0"/>
        <n v="267522.0"/>
        <n v="267525.0"/>
        <n v="267529.0"/>
        <n v="267532.0"/>
        <n v="267535.0"/>
        <n v="267539.0"/>
        <n v="267543.0"/>
        <n v="267545.0"/>
        <n v="267550.0"/>
        <n v="267554.0"/>
        <n v="267559.0"/>
        <n v="267563.0"/>
        <n v="267566.0"/>
        <n v="267568.0"/>
        <n v="267573.0"/>
        <n v="267575.0"/>
        <n v="267578.0"/>
        <n v="267582.0"/>
        <n v="267585.0"/>
        <n v="267586.0"/>
        <n v="267587.0"/>
        <n v="267588.0"/>
        <n v="267591.0"/>
        <n v="267592.0"/>
        <n v="267593.0"/>
        <n v="267597.0"/>
        <n v="267598.0"/>
        <n v="267603.0"/>
        <n v="267608.0"/>
        <n v="267610.0"/>
        <n v="267615.0"/>
        <n v="267619.0"/>
        <n v="267623.0"/>
        <n v="267626.0"/>
        <n v="267630.0"/>
        <n v="267634.0"/>
        <n v="267638.0"/>
        <n v="267640.0"/>
        <n v="267641.0"/>
        <n v="267645.0"/>
        <n v="267648.0"/>
        <n v="267650.0"/>
        <n v="267654.0"/>
        <n v="267655.0"/>
        <n v="267658.0"/>
        <n v="267662.0"/>
        <n v="267664.0"/>
        <n v="267669.0"/>
        <n v="267671.0"/>
        <n v="267676.0"/>
        <n v="267680.0"/>
        <n v="267684.0"/>
        <n v="267687.0"/>
        <n v="267690.0"/>
        <n v="267694.0"/>
        <n v="267697.0"/>
        <n v="267699.0"/>
        <n v="267703.0"/>
        <n v="267704.0"/>
        <n v="267709.0"/>
        <n v="267712.0"/>
        <n v="267713.0"/>
        <n v="267714.0"/>
        <n v="267718.0"/>
        <n v="267720.0"/>
        <n v="267721.0"/>
        <n v="267726.0"/>
        <n v="267728.0"/>
        <n v="267732.0"/>
        <n v="267735.0"/>
        <n v="267739.0"/>
        <n v="267744.0"/>
        <n v="267746.0"/>
        <n v="267750.0"/>
        <n v="267755.0"/>
        <n v="267757.0"/>
        <n v="267762.0"/>
        <n v="267764.0"/>
        <n v="267765.0"/>
        <n v="267767.0"/>
        <n v="267768.0"/>
        <n v="267772.0"/>
        <n v="267775.0"/>
        <n v="267779.0"/>
        <n v="267783.0"/>
        <n v="267786.0"/>
        <n v="267789.0"/>
        <n v="267794.0"/>
        <n v="267798.0"/>
        <n v="267802.0"/>
        <n v="267803.0"/>
        <n v="267805.0"/>
        <n v="267809.0"/>
        <n v="267812.0"/>
        <n v="267815.0"/>
        <n v="267818.0"/>
        <n v="267822.0"/>
        <n v="267826.0"/>
        <n v="267828.0"/>
        <n v="267831.0"/>
        <n v="267835.0"/>
        <n v="267839.0"/>
        <n v="267844.0"/>
        <n v="267848.0"/>
        <n v="267849.0"/>
        <n v="267852.0"/>
        <n v="267855.0"/>
        <n v="267859.0"/>
        <n v="267860.0"/>
        <n v="267864.0"/>
        <n v="267865.0"/>
        <n v="267866.0"/>
        <n v="267871.0"/>
        <n v="267875.0"/>
        <n v="267877.0"/>
        <n v="267882.0"/>
        <n v="267883.0"/>
        <n v="267884.0"/>
        <n v="267889.0"/>
        <n v="267890.0"/>
        <n v="267892.0"/>
        <n v="267895.0"/>
        <n v="267899.0"/>
        <n v="267904.0"/>
        <n v="267908.0"/>
        <n v="267909.0"/>
        <n v="267911.0"/>
        <n v="267916.0"/>
        <n v="267919.0"/>
        <n v="267921.0"/>
        <n v="267923.0"/>
        <n v="267927.0"/>
        <n v="267930.0"/>
        <n v="267932.0"/>
        <n v="267935.0"/>
        <n v="267940.0"/>
        <n v="267942.0"/>
        <n v="267944.0"/>
        <n v="267947.0"/>
        <n v="267951.0"/>
        <n v="267956.0"/>
        <n v="267959.0"/>
        <n v="267963.0"/>
        <n v="267967.0"/>
        <n v="267972.0"/>
        <n v="267974.0"/>
        <n v="267978.0"/>
        <n v="267981.0"/>
        <n v="267982.0"/>
        <n v="267985.0"/>
        <n v="267990.0"/>
        <n v="267991.0"/>
        <n v="267994.0"/>
        <n v="267997.0"/>
        <n v="268000.0"/>
        <n v="268001.0"/>
        <n v="268006.0"/>
        <n v="268009.0"/>
        <n v="268011.0"/>
        <n v="268016.0"/>
        <n v="268019.0"/>
        <n v="268024.0"/>
        <n v="268026.0"/>
        <n v="268030.0"/>
        <n v="268034.0"/>
        <n v="268039.0"/>
        <n v="268043.0"/>
        <n v="268044.0"/>
        <n v="268048.0"/>
        <n v="268049.0"/>
        <n v="268050.0"/>
        <n v="268053.0"/>
        <n v="268055.0"/>
        <n v="268057.0"/>
        <n v="268060.0"/>
        <n v="268065.0"/>
        <n v="268069.0"/>
        <n v="268073.0"/>
        <n v="268078.0"/>
        <n v="268081.0"/>
        <n v="268084.0"/>
        <n v="268085.0"/>
        <n v="268090.0"/>
        <n v="268092.0"/>
        <n v="268096.0"/>
        <n v="268098.0"/>
        <n v="268101.0"/>
        <n v="268102.0"/>
        <n v="268104.0"/>
        <n v="268109.0"/>
        <n v="268112.0"/>
        <n v="268113.0"/>
        <n v="268118.0"/>
        <n v="268119.0"/>
        <n v="268124.0"/>
        <n v="268128.0"/>
        <n v="268129.0"/>
        <n v="268134.0"/>
        <n v="268137.0"/>
        <n v="268141.0"/>
        <n v="268143.0"/>
        <n v="268145.0"/>
        <n v="268150.0"/>
        <n v="268155.0"/>
        <n v="268160.0"/>
        <n v="268164.0"/>
        <n v="268166.0"/>
        <n v="268167.0"/>
        <n v="268170.0"/>
        <n v="268175.0"/>
        <n v="268179.0"/>
        <n v="268182.0"/>
        <n v="268184.0"/>
        <n v="268188.0"/>
        <n v="268190.0"/>
        <n v="268195.0"/>
        <n v="268199.0"/>
        <n v="268202.0"/>
        <n v="268203.0"/>
        <n v="268206.0"/>
        <n v="268211.0"/>
        <n v="268216.0"/>
        <n v="268218.0"/>
        <n v="268220.0"/>
        <n v="268224.0"/>
        <n v="268226.0"/>
        <n v="268227.0"/>
        <n v="268228.0"/>
        <n v="268233.0"/>
        <n v="268237.0"/>
        <n v="268242.0"/>
        <n v="268247.0"/>
        <n v="268248.0"/>
        <n v="268252.0"/>
        <n v="268255.0"/>
        <n v="268258.0"/>
        <n v="268263.0"/>
        <n v="268266.0"/>
        <n v="268267.0"/>
        <n v="268268.0"/>
        <n v="268273.0"/>
        <n v="268274.0"/>
        <n v="268275.0"/>
        <n v="268279.0"/>
        <n v="268283.0"/>
        <n v="268284.0"/>
        <n v="268288.0"/>
        <n v="268293.0"/>
        <n v="268297.0"/>
        <n v="268302.0"/>
        <n v="268306.0"/>
        <n v="268307.0"/>
        <n v="268311.0"/>
        <n v="268312.0"/>
        <n v="268313.0"/>
        <n v="268314.0"/>
        <n v="268315.0"/>
        <n v="268318.0"/>
        <n v="268322.0"/>
        <n v="268324.0"/>
        <n v="268326.0"/>
        <n v="268328.0"/>
        <n v="268332.0"/>
        <n v="268337.0"/>
        <n v="268342.0"/>
        <n v="268347.0"/>
        <n v="268352.0"/>
        <n v="268356.0"/>
        <n v="268359.0"/>
        <n v="268360.0"/>
        <n v="268361.0"/>
        <n v="268364.0"/>
        <n v="268369.0"/>
        <n v="268374.0"/>
        <n v="268377.0"/>
        <n v="268381.0"/>
        <n v="268382.0"/>
        <n v="268385.0"/>
        <n v="268387.0"/>
        <n v="268389.0"/>
        <n v="268394.0"/>
        <n v="268397.0"/>
        <n v="268398.0"/>
        <n v="268403.0"/>
        <n v="268408.0"/>
        <n v="268413.0"/>
        <n v="268417.0"/>
        <n v="268420.0"/>
        <n v="268421.0"/>
        <n v="268424.0"/>
        <n v="268428.0"/>
        <n v="268432.0"/>
        <n v="268436.0"/>
        <n v="268441.0"/>
        <n v="268442.0"/>
        <n v="268447.0"/>
        <n v="268449.0"/>
        <n v="268453.0"/>
        <n v="268455.0"/>
        <n v="268459.0"/>
        <n v="268462.0"/>
        <n v="268466.0"/>
        <n v="268469.0"/>
        <n v="268473.0"/>
        <n v="268474.0"/>
        <n v="268477.0"/>
        <n v="268480.0"/>
        <n v="268485.0"/>
        <n v="268489.0"/>
        <n v="268494.0"/>
        <n v="268496.0"/>
        <n v="268498.0"/>
        <n v="268500.0"/>
        <n v="268502.0"/>
        <n v="268503.0"/>
        <n v="268506.0"/>
        <n v="268509.0"/>
        <n v="268510.0"/>
        <n v="268513.0"/>
        <n v="268515.0"/>
        <n v="268517.0"/>
        <n v="268522.0"/>
        <n v="268525.0"/>
        <n v="268529.0"/>
        <n v="268531.0"/>
        <n v="268533.0"/>
        <n v="268534.0"/>
        <n v="268538.0"/>
        <n v="268541.0"/>
        <n v="268545.0"/>
        <n v="268547.0"/>
        <n v="268548.0"/>
        <n v="268553.0"/>
        <n v="268554.0"/>
        <n v="268557.0"/>
        <n v="268559.0"/>
        <n v="268561.0"/>
        <n v="268563.0"/>
        <n v="268564.0"/>
        <n v="268568.0"/>
        <n v="268571.0"/>
        <n v="268573.0"/>
        <n v="268575.0"/>
        <n v="268578.0"/>
        <n v="268579.0"/>
        <n v="268581.0"/>
        <n v="268584.0"/>
        <n v="268588.0"/>
        <n v="268591.0"/>
        <n v="268596.0"/>
        <n v="268600.0"/>
        <n v="268601.0"/>
        <n v="268606.0"/>
        <n v="268611.0"/>
        <n v="268613.0"/>
        <n v="268617.0"/>
        <n v="268621.0"/>
        <n v="268623.0"/>
        <n v="268626.0"/>
        <n v="268631.0"/>
        <n v="268635.0"/>
        <n v="268640.0"/>
        <n v="268642.0"/>
        <n v="268643.0"/>
        <n v="268645.0"/>
        <n v="268646.0"/>
        <n v="268647.0"/>
        <n v="268650.0"/>
        <n v="268654.0"/>
        <n v="268658.0"/>
        <n v="268663.0"/>
        <n v="268666.0"/>
        <n v="268668.0"/>
        <n v="268673.0"/>
        <n v="268677.0"/>
        <n v="268681.0"/>
        <n v="268685.0"/>
        <n v="268688.0"/>
        <n v="268693.0"/>
        <n v="268694.0"/>
        <n v="268698.0"/>
        <n v="268703.0"/>
        <n v="268706.0"/>
        <n v="268709.0"/>
        <n v="268713.0"/>
        <n v="268714.0"/>
        <n v="268717.0"/>
        <n v="268719.0"/>
        <n v="268720.0"/>
        <n v="268725.0"/>
        <n v="268728.0"/>
        <n v="268731.0"/>
        <n v="268734.0"/>
        <n v="268737.0"/>
        <n v="268740.0"/>
        <n v="268743.0"/>
        <n v="268747.0"/>
        <n v="268751.0"/>
        <n v="268752.0"/>
        <n v="268753.0"/>
        <n v="268755.0"/>
        <n v="268756.0"/>
        <n v="268760.0"/>
        <n v="268762.0"/>
        <n v="268763.0"/>
        <n v="268766.0"/>
        <n v="268767.0"/>
        <n v="268771.0"/>
        <n v="268776.0"/>
        <n v="268778.0"/>
        <n v="268780.0"/>
        <n v="268783.0"/>
        <n v="268788.0"/>
        <n v="268790.0"/>
        <n v="268791.0"/>
        <n v="268796.0"/>
        <n v="268800.0"/>
        <n v="268801.0"/>
        <n v="268802.0"/>
        <n v="268807.0"/>
        <n v="268812.0"/>
        <n v="268814.0"/>
        <n v="268819.0"/>
        <n v="268821.0"/>
        <n v="268826.0"/>
        <n v="268828.0"/>
        <n v="268831.0"/>
        <n v="268836.0"/>
        <n v="268838.0"/>
        <n v="268839.0"/>
        <n v="268841.0"/>
        <n v="268843.0"/>
        <n v="268846.0"/>
        <n v="268848.0"/>
        <n v="268853.0"/>
        <n v="268855.0"/>
        <n v="268858.0"/>
        <n v="268860.0"/>
        <n v="268862.0"/>
        <n v="268864.0"/>
        <n v="268865.0"/>
        <n v="268870.0"/>
        <n v="268871.0"/>
        <n v="268874.0"/>
        <n v="268878.0"/>
        <n v="268880.0"/>
        <n v="268883.0"/>
        <n v="268884.0"/>
        <n v="268889.0"/>
        <n v="268892.0"/>
        <n v="268896.0"/>
        <n v="268898.0"/>
        <n v="268899.0"/>
        <n v="268903.0"/>
        <n v="268906.0"/>
        <n v="268910.0"/>
        <n v="268913.0"/>
        <n v="268916.0"/>
        <n v="268921.0"/>
        <n v="268924.0"/>
        <n v="268929.0"/>
        <n v="268931.0"/>
        <n v="268932.0"/>
        <n v="268937.0"/>
        <n v="268942.0"/>
        <n v="268945.0"/>
        <n v="268950.0"/>
        <n v="268953.0"/>
        <n v="268954.0"/>
        <n v="268956.0"/>
        <n v="268957.0"/>
        <n v="268961.0"/>
        <n v="268962.0"/>
        <n v="268966.0"/>
        <n v="268967.0"/>
        <n v="268970.0"/>
        <n v="268971.0"/>
        <n v="268975.0"/>
        <n v="268980.0"/>
        <n v="268982.0"/>
        <n v="268986.0"/>
        <n v="268990.0"/>
        <n v="268994.0"/>
        <n v="268996.0"/>
        <n v="268998.0"/>
        <n v="268999.0"/>
        <n v="269003.0"/>
        <n v="269006.0"/>
        <n v="269008.0"/>
        <n v="269011.0"/>
        <n v="269016.0"/>
        <n v="269020.0"/>
        <n v="269025.0"/>
        <n v="269028.0"/>
        <n v="269029.0"/>
        <n v="269032.0"/>
        <n v="269035.0"/>
        <n v="269039.0"/>
        <n v="269040.0"/>
        <n v="269042.0"/>
        <n v="269047.0"/>
        <n v="269049.0"/>
        <n v="269051.0"/>
        <n v="269056.0"/>
        <n v="269060.0"/>
        <n v="269062.0"/>
        <n v="269065.0"/>
        <n v="269070.0"/>
        <n v="269075.0"/>
        <n v="269079.0"/>
        <n v="269081.0"/>
        <n v="269086.0"/>
        <n v="269087.0"/>
        <n v="269092.0"/>
        <n v="269095.0"/>
        <n v="269096.0"/>
        <n v="269100.0"/>
        <n v="269103.0"/>
        <n v="269105.0"/>
        <n v="269107.0"/>
        <n v="269111.0"/>
        <n v="269112.0"/>
        <n v="269116.0"/>
        <n v="269117.0"/>
        <n v="269119.0"/>
        <n v="269124.0"/>
        <n v="269125.0"/>
        <n v="269127.0"/>
        <n v="269129.0"/>
        <n v="269134.0"/>
        <n v="269138.0"/>
        <n v="269143.0"/>
        <n v="269148.0"/>
        <n v="269150.0"/>
        <n v="269153.0"/>
        <n v="269155.0"/>
        <n v="269160.0"/>
        <n v="269162.0"/>
        <n v="269163.0"/>
        <n v="269165.0"/>
        <n v="269167.0"/>
        <n v="269169.0"/>
        <n v="269174.0"/>
        <n v="269176.0"/>
        <n v="269178.0"/>
        <n v="269183.0"/>
        <n v="269184.0"/>
        <n v="269187.0"/>
        <n v="269188.0"/>
        <n v="269193.0"/>
        <n v="269194.0"/>
        <n v="269198.0"/>
        <n v="269202.0"/>
        <n v="269205.0"/>
        <n v="269210.0"/>
        <n v="269214.0"/>
        <n v="269217.0"/>
        <n v="269220.0"/>
        <n v="269224.0"/>
        <n v="269225.0"/>
        <n v="269229.0"/>
        <n v="269232.0"/>
        <n v="269237.0"/>
        <n v="269238.0"/>
        <n v="269241.0"/>
        <n v="269246.0"/>
        <n v="269247.0"/>
        <n v="269250.0"/>
        <n v="269253.0"/>
        <n v="269257.0"/>
        <n v="269258.0"/>
        <n v="269262.0"/>
        <n v="269264.0"/>
        <n v="269269.0"/>
        <n v="269273.0"/>
        <n v="269276.0"/>
        <n v="269280.0"/>
        <n v="269285.0"/>
        <n v="269290.0"/>
        <n v="269292.0"/>
        <n v="269297.0"/>
        <n v="269299.0"/>
        <n v="269301.0"/>
        <n v="269304.0"/>
        <n v="269305.0"/>
        <n v="269307.0"/>
        <n v="269308.0"/>
        <n v="269313.0"/>
        <n v="269315.0"/>
        <n v="269320.0"/>
        <n v="269323.0"/>
        <n v="269325.0"/>
        <n v="269328.0"/>
        <n v="269331.0"/>
        <n v="269332.0"/>
        <n v="269335.0"/>
        <n v="269337.0"/>
        <n v="269341.0"/>
        <n v="269344.0"/>
        <n v="269349.0"/>
        <n v="269353.0"/>
        <n v="269356.0"/>
        <n v="269358.0"/>
        <n v="269363.0"/>
        <n v="269368.0"/>
        <n v="269373.0"/>
        <n v="269378.0"/>
        <n v="269383.0"/>
        <n v="269385.0"/>
        <n v="269388.0"/>
        <n v="269390.0"/>
        <n v="269395.0"/>
        <n v="269399.0"/>
        <n v="269401.0"/>
        <n v="269402.0"/>
        <n v="269405.0"/>
        <n v="269407.0"/>
        <n v="269412.0"/>
        <n v="269415.0"/>
        <n v="269420.0"/>
        <n v="269421.0"/>
        <n v="269425.0"/>
        <n v="269427.0"/>
        <n v="269428.0"/>
        <n v="269430.0"/>
        <n v="269431.0"/>
        <n v="269435.0"/>
        <n v="269440.0"/>
        <n v="269445.0"/>
        <n v="269449.0"/>
        <n v="269453.0"/>
        <n v="269457.0"/>
        <n v="269459.0"/>
        <n v="269462.0"/>
        <n v="269466.0"/>
        <n v="269469.0"/>
        <n v="269473.0"/>
        <n v="269477.0"/>
        <n v="269479.0"/>
        <n v="269482.0"/>
        <n v="269484.0"/>
        <n v="269485.0"/>
        <n v="269488.0"/>
        <n v="269492.0"/>
        <n v="269496.0"/>
        <n v="269498.0"/>
        <n v="269502.0"/>
        <n v="269504.0"/>
        <n v="269509.0"/>
        <n v="269513.0"/>
        <n v="269516.0"/>
        <n v="269521.0"/>
        <n v="269526.0"/>
        <n v="269529.0"/>
        <n v="269531.0"/>
        <n v="269534.0"/>
        <n v="269538.0"/>
        <n v="269543.0"/>
        <n v="269544.0"/>
        <n v="269545.0"/>
        <n v="269550.0"/>
        <n v="269554.0"/>
        <n v="269559.0"/>
        <n v="269561.0"/>
        <n v="269563.0"/>
        <n v="269565.0"/>
        <n v="269569.0"/>
        <n v="269571.0"/>
        <n v="269575.0"/>
        <n v="269580.0"/>
        <n v="269581.0"/>
        <n v="269585.0"/>
        <n v="269588.0"/>
        <n v="269591.0"/>
        <n v="269595.0"/>
        <n v="269599.0"/>
        <n v="269603.0"/>
        <n v="269605.0"/>
        <n v="269610.0"/>
        <n v="269613.0"/>
        <n v="269615.0"/>
        <n v="269620.0"/>
        <n v="269624.0"/>
        <n v="269629.0"/>
        <n v="269633.0"/>
        <n v="269638.0"/>
        <n v="269640.0"/>
        <n v="269642.0"/>
        <n v="269643.0"/>
        <n v="269646.0"/>
        <n v="269650.0"/>
        <n v="269653.0"/>
        <n v="269658.0"/>
        <n v="269659.0"/>
        <n v="269664.0"/>
        <n v="269665.0"/>
        <n v="269668.0"/>
        <n v="269673.0"/>
        <n v="269675.0"/>
        <n v="269680.0"/>
        <n v="269684.0"/>
        <n v="269685.0"/>
        <n v="269687.0"/>
        <n v="269690.0"/>
        <n v="269695.0"/>
        <n v="269697.0"/>
        <n v="269698.0"/>
        <n v="269703.0"/>
        <n v="269705.0"/>
        <n v="269709.0"/>
        <n v="269711.0"/>
        <n v="269714.0"/>
        <n v="269715.0"/>
        <n v="269719.0"/>
        <n v="269722.0"/>
        <n v="269726.0"/>
        <n v="269728.0"/>
        <n v="269733.0"/>
        <n v="269736.0"/>
        <n v="269738.0"/>
        <n v="269742.0"/>
        <n v="269744.0"/>
        <n v="269748.0"/>
        <n v="269749.0"/>
        <n v="269751.0"/>
        <n v="269753.0"/>
        <n v="269757.0"/>
        <n v="269760.0"/>
        <n v="269761.0"/>
        <n v="269762.0"/>
        <n v="269767.0"/>
        <n v="269768.0"/>
        <n v="269773.0"/>
        <n v="269774.0"/>
        <n v="269776.0"/>
        <n v="269778.0"/>
        <n v="269782.0"/>
        <n v="269783.0"/>
        <n v="269787.0"/>
        <n v="269791.0"/>
        <n v="269792.0"/>
        <n v="269793.0"/>
        <n v="269798.0"/>
        <n v="269802.0"/>
        <n v="269803.0"/>
        <n v="269807.0"/>
        <n v="269810.0"/>
        <n v="269814.0"/>
        <n v="269816.0"/>
        <n v="269818.0"/>
        <n v="269821.0"/>
        <n v="269824.0"/>
        <n v="269825.0"/>
        <n v="269830.0"/>
        <n v="269833.0"/>
        <n v="269837.0"/>
        <n v="269841.0"/>
        <n v="269842.0"/>
        <n v="269843.0"/>
        <n v="269845.0"/>
        <n v="269847.0"/>
        <n v="269852.0"/>
        <n v="269855.0"/>
        <n v="269859.0"/>
        <n v="269861.0"/>
        <n v="269864.0"/>
        <n v="269868.0"/>
        <n v="269870.0"/>
        <n v="269873.0"/>
        <n v="269877.0"/>
        <n v="269882.0"/>
        <n v="269886.0"/>
        <n v="269887.0"/>
        <n v="269892.0"/>
        <n v="269897.0"/>
        <n v="269898.0"/>
        <n v="269900.0"/>
        <n v="269903.0"/>
        <n v="269905.0"/>
        <n v="269906.0"/>
        <n v="269907.0"/>
        <n v="269911.0"/>
        <n v="269914.0"/>
        <n v="269917.0"/>
        <n v="269919.0"/>
        <n v="269923.0"/>
        <n v="269928.0"/>
        <n v="269930.0"/>
        <n v="269932.0"/>
        <n v="269936.0"/>
        <n v="269941.0"/>
        <n v="269943.0"/>
        <n v="269945.0"/>
        <n v="269950.0"/>
        <n v="269953.0"/>
        <n v="269955.0"/>
        <n v="269958.0"/>
        <n v="269962.0"/>
        <n v="269965.0"/>
        <n v="269970.0"/>
        <n v="269973.0"/>
        <n v="269976.0"/>
        <n v="269981.0"/>
        <n v="269984.0"/>
        <n v="269987.0"/>
        <n v="269991.0"/>
        <n v="269994.0"/>
        <n v="269998.0"/>
        <n v="270000.0"/>
        <n v="270001.0"/>
        <n v="270004.0"/>
        <n v="270007.0"/>
        <n v="270008.0"/>
        <n v="270009.0"/>
        <n v="270014.0"/>
        <n v="270019.0"/>
        <n v="270024.0"/>
        <n v="270029.0"/>
        <n v="270031.0"/>
        <n v="270036.0"/>
        <n v="270039.0"/>
        <n v="270043.0"/>
        <n v="270048.0"/>
        <n v="270051.0"/>
        <n v="270055.0"/>
        <n v="270056.0"/>
        <n v="270058.0"/>
        <n v="270063.0"/>
        <n v="270067.0"/>
        <n v="270069.0"/>
        <n v="270074.0"/>
        <n v="270078.0"/>
        <n v="270079.0"/>
        <n v="270081.0"/>
        <n v="270082.0"/>
        <n v="270087.0"/>
        <n v="270090.0"/>
        <n v="270091.0"/>
        <n v="270093.0"/>
        <n v="270094.0"/>
        <n v="270097.0"/>
        <n v="270101.0"/>
        <n v="270106.0"/>
        <n v="270108.0"/>
        <n v="270112.0"/>
        <n v="270114.0"/>
        <n v="270116.0"/>
        <n v="270118.0"/>
        <n v="270123.0"/>
        <n v="270128.0"/>
        <n v="270132.0"/>
        <n v="270135.0"/>
        <n v="270136.0"/>
        <n v="270140.0"/>
        <n v="270144.0"/>
        <n v="270149.0"/>
        <n v="270150.0"/>
        <n v="270152.0"/>
        <n v="270155.0"/>
        <n v="270159.0"/>
        <n v="270160.0"/>
        <n v="270165.0"/>
        <n v="270170.0"/>
        <n v="270175.0"/>
        <n v="270178.0"/>
        <n v="270182.0"/>
        <n v="270186.0"/>
        <n v="270191.0"/>
        <n v="270193.0"/>
        <n v="270198.0"/>
        <n v="270200.0"/>
        <n v="270203.0"/>
        <n v="270206.0"/>
        <n v="270209.0"/>
        <n v="270213.0"/>
        <n v="270216.0"/>
        <n v="270219.0"/>
        <n v="270221.0"/>
        <n v="270223.0"/>
        <n v="270227.0"/>
        <n v="270230.0"/>
        <n v="270233.0"/>
        <n v="270238.0"/>
        <n v="270241.0"/>
        <n v="270245.0"/>
        <n v="270246.0"/>
        <n v="270251.0"/>
        <n v="270255.0"/>
        <n v="270256.0"/>
        <n v="270259.0"/>
        <n v="270263.0"/>
        <n v="270264.0"/>
        <n v="270267.0"/>
        <n v="270271.0"/>
        <n v="270275.0"/>
        <n v="270280.0"/>
        <n v="270284.0"/>
        <n v="270285.0"/>
        <n v="270288.0"/>
        <n v="270291.0"/>
        <n v="270296.0"/>
        <n v="270298.0"/>
        <n v="270299.0"/>
        <n v="270304.0"/>
        <n v="270308.0"/>
        <n v="270310.0"/>
        <n v="270313.0"/>
        <n v="270314.0"/>
        <n v="270319.0"/>
        <n v="270323.0"/>
        <n v="270325.0"/>
        <n v="270326.0"/>
        <n v="270328.0"/>
        <n v="270332.0"/>
        <n v="270336.0"/>
        <n v="270341.0"/>
        <n v="270346.0"/>
        <n v="270351.0"/>
        <n v="270356.0"/>
        <n v="270361.0"/>
        <n v="270366.0"/>
        <n v="270371.0"/>
        <n v="270373.0"/>
        <n v="270375.0"/>
        <n v="270379.0"/>
        <n v="270383.0"/>
        <n v="270385.0"/>
        <n v="270387.0"/>
        <n v="270392.0"/>
        <n v="270394.0"/>
        <n v="270395.0"/>
        <n v="270396.0"/>
        <n v="270399.0"/>
        <n v="270402.0"/>
        <n v="270404.0"/>
        <n v="270405.0"/>
        <n v="270408.0"/>
        <n v="270411.0"/>
        <n v="270415.0"/>
        <n v="270420.0"/>
        <n v="270421.0"/>
        <n v="270422.0"/>
        <n v="270423.0"/>
        <n v="270426.0"/>
        <n v="270431.0"/>
        <n v="270433.0"/>
        <n v="270434.0"/>
        <n v="270439.0"/>
        <n v="270443.0"/>
        <n v="270448.0"/>
        <n v="270453.0"/>
        <n v="270457.0"/>
        <n v="270462.0"/>
        <n v="270464.0"/>
        <n v="270465.0"/>
        <n v="270468.0"/>
        <n v="270471.0"/>
        <n v="270474.0"/>
        <n v="270475.0"/>
        <n v="270476.0"/>
        <n v="270479.0"/>
        <n v="270483.0"/>
        <n v="270486.0"/>
        <n v="270491.0"/>
        <n v="270495.0"/>
        <n v="270496.0"/>
        <n v="270497.0"/>
        <n v="270499.0"/>
        <n v="270500.0"/>
        <n v="270502.0"/>
        <n v="270504.0"/>
        <n v="270508.0"/>
        <n v="270510.0"/>
        <n v="270513.0"/>
        <n v="270514.0"/>
        <n v="270517.0"/>
        <n v="270522.0"/>
        <n v="270525.0"/>
        <n v="270530.0"/>
        <n v="270531.0"/>
        <n v="270533.0"/>
        <n v="270538.0"/>
        <n v="270541.0"/>
        <n v="270542.0"/>
        <n v="270545.0"/>
        <n v="270548.0"/>
        <n v="270549.0"/>
        <n v="270550.0"/>
        <n v="270552.0"/>
        <n v="270557.0"/>
        <n v="270559.0"/>
        <n v="270563.0"/>
        <n v="270567.0"/>
        <n v="270572.0"/>
        <n v="270577.0"/>
        <n v="270581.0"/>
        <n v="270584.0"/>
        <n v="270588.0"/>
        <n v="270589.0"/>
        <n v="270593.0"/>
        <n v="270595.0"/>
        <n v="270597.0"/>
        <n v="270602.0"/>
        <n v="270606.0"/>
        <n v="270609.0"/>
        <n v="270614.0"/>
        <n v="270615.0"/>
        <n v="270617.0"/>
        <n v="270620.0"/>
        <n v="270625.0"/>
        <n v="270626.0"/>
        <n v="270631.0"/>
        <n v="270633.0"/>
        <n v="270638.0"/>
        <n v="270640.0"/>
        <n v="270644.0"/>
        <n v="270649.0"/>
        <n v="270652.0"/>
        <n v="270653.0"/>
        <n v="270656.0"/>
        <n v="270657.0"/>
        <n v="270659.0"/>
        <n v="270660.0"/>
        <n v="270663.0"/>
        <n v="270667.0"/>
        <n v="270671.0"/>
        <n v="270676.0"/>
        <n v="270679.0"/>
        <n v="270684.0"/>
        <n v="270689.0"/>
        <n v="270691.0"/>
        <n v="270696.0"/>
        <n v="270698.0"/>
        <n v="270702.0"/>
        <n v="270706.0"/>
        <n v="270710.0"/>
        <n v="270711.0"/>
        <n v="270712.0"/>
        <n v="270715.0"/>
        <n v="270718.0"/>
        <n v="270722.0"/>
        <n v="270726.0"/>
        <n v="270731.0"/>
        <n v="270733.0"/>
        <n v="270734.0"/>
        <n v="270738.0"/>
        <n v="270743.0"/>
        <n v="270744.0"/>
        <n v="270748.0"/>
        <n v="270749.0"/>
        <n v="270753.0"/>
        <n v="270757.0"/>
        <n v="270759.0"/>
        <n v="270760.0"/>
        <n v="270763.0"/>
        <n v="270767.0"/>
        <n v="270768.0"/>
        <n v="270769.0"/>
        <n v="270774.0"/>
        <n v="270775.0"/>
        <n v="270780.0"/>
        <n v="270785.0"/>
        <n v="270788.0"/>
        <n v="270789.0"/>
        <n v="270794.0"/>
        <n v="270797.0"/>
        <n v="270799.0"/>
        <n v="270801.0"/>
        <n v="270805.0"/>
        <n v="270806.0"/>
        <n v="270810.0"/>
        <n v="270812.0"/>
        <n v="270815.0"/>
        <n v="270819.0"/>
        <n v="270821.0"/>
        <n v="270826.0"/>
        <n v="270831.0"/>
        <n v="270834.0"/>
        <n v="270836.0"/>
        <n v="270837.0"/>
        <n v="270838.0"/>
        <n v="270843.0"/>
        <n v="270847.0"/>
        <n v="270848.0"/>
        <n v="270852.0"/>
        <n v="270855.0"/>
        <n v="270857.0"/>
        <n v="270861.0"/>
        <n v="270862.0"/>
        <n v="270863.0"/>
        <n v="270867.0"/>
        <n v="270868.0"/>
        <n v="270871.0"/>
        <n v="270875.0"/>
        <n v="270879.0"/>
        <n v="270883.0"/>
        <n v="270886.0"/>
        <n v="270889.0"/>
        <n v="270892.0"/>
        <n v="270893.0"/>
        <n v="270896.0"/>
        <n v="270901.0"/>
        <n v="270906.0"/>
        <n v="270910.0"/>
        <n v="270915.0"/>
        <n v="270920.0"/>
        <n v="270925.0"/>
        <n v="270928.0"/>
        <n v="270933.0"/>
        <n v="270938.0"/>
        <n v="270941.0"/>
        <n v="270943.0"/>
        <n v="270946.0"/>
        <n v="270948.0"/>
        <n v="270952.0"/>
        <n v="270956.0"/>
        <n v="270959.0"/>
        <n v="270961.0"/>
        <n v="270964.0"/>
        <n v="270967.0"/>
        <n v="270970.0"/>
        <n v="270971.0"/>
        <n v="270976.0"/>
        <n v="270980.0"/>
        <n v="270984.0"/>
        <n v="270989.0"/>
        <n v="270991.0"/>
        <n v="270993.0"/>
        <n v="270998.0"/>
        <n v="271003.0"/>
        <n v="271005.0"/>
        <n v="271008.0"/>
        <n v="271013.0"/>
        <n v="271018.0"/>
        <n v="271023.0"/>
        <n v="271026.0"/>
        <n v="271028.0"/>
        <n v="271033.0"/>
        <n v="271034.0"/>
        <n v="271035.0"/>
        <n v="271036.0"/>
        <n v="271038.0"/>
        <n v="271039.0"/>
        <n v="271042.0"/>
        <n v="271047.0"/>
        <n v="271048.0"/>
        <n v="271050.0"/>
        <n v="271054.0"/>
        <n v="271059.0"/>
        <n v="271060.0"/>
        <n v="271062.0"/>
        <n v="271065.0"/>
        <n v="271066.0"/>
        <n v="271069.0"/>
        <n v="271072.0"/>
        <n v="271076.0"/>
        <n v="271079.0"/>
        <n v="271084.0"/>
        <n v="271088.0"/>
        <n v="271092.0"/>
        <n v="271095.0"/>
        <n v="271098.0"/>
        <n v="271103.0"/>
        <n v="271104.0"/>
        <n v="271105.0"/>
        <n v="271109.0"/>
        <n v="271113.0"/>
        <n v="271116.0"/>
        <n v="271121.0"/>
        <n v="271124.0"/>
        <n v="271129.0"/>
        <n v="271130.0"/>
        <n v="271134.0"/>
        <n v="271138.0"/>
        <n v="271139.0"/>
        <n v="271142.0"/>
        <n v="271146.0"/>
        <n v="271148.0"/>
        <n v="271152.0"/>
        <n v="271157.0"/>
        <n v="271159.0"/>
        <n v="271162.0"/>
        <n v="271167.0"/>
        <n v="271172.0"/>
        <n v="271176.0"/>
        <n v="271177.0"/>
        <n v="271181.0"/>
        <n v="271186.0"/>
        <n v="271189.0"/>
        <n v="271194.0"/>
        <n v="271198.0"/>
        <n v="271199.0"/>
        <n v="271200.0"/>
        <n v="271201.0"/>
        <n v="271204.0"/>
        <n v="271206.0"/>
        <n v="271207.0"/>
        <n v="271208.0"/>
        <n v="271212.0"/>
        <n v="271216.0"/>
        <n v="271218.0"/>
        <n v="271220.0"/>
        <n v="271223.0"/>
        <n v="271227.0"/>
        <n v="271228.0"/>
        <n v="271231.0"/>
        <n v="271235.0"/>
        <n v="271239.0"/>
        <n v="271241.0"/>
        <n v="271244.0"/>
        <n v="271245.0"/>
        <n v="271246.0"/>
        <n v="271248.0"/>
        <n v="271251.0"/>
        <n v="271253.0"/>
        <n v="271257.0"/>
        <n v="271260.0"/>
        <n v="271264.0"/>
        <n v="271268.0"/>
        <n v="271269.0"/>
        <n v="271273.0"/>
        <n v="271275.0"/>
        <n v="271278.0"/>
        <n v="271279.0"/>
        <n v="271283.0"/>
        <n v="271285.0"/>
        <n v="271287.0"/>
        <n v="271288.0"/>
        <n v="271290.0"/>
        <n v="271294.0"/>
        <n v="271297.0"/>
        <n v="271298.0"/>
        <n v="271303.0"/>
        <n v="271306.0"/>
        <n v="271307.0"/>
        <n v="271308.0"/>
        <n v="271312.0"/>
        <n v="271315.0"/>
        <n v="271318.0"/>
        <n v="271320.0"/>
        <n v="271325.0"/>
        <n v="271329.0"/>
        <n v="271333.0"/>
        <n v="271337.0"/>
        <n v="271338.0"/>
        <n v="271340.0"/>
        <n v="271345.0"/>
        <n v="271348.0"/>
        <n v="271350.0"/>
        <n v="271355.0"/>
        <n v="271360.0"/>
        <n v="271361.0"/>
        <n v="271364.0"/>
        <n v="271367.0"/>
        <n v="271370.0"/>
        <n v="271375.0"/>
        <n v="271376.0"/>
        <n v="271380.0"/>
        <n v="271383.0"/>
        <n v="271387.0"/>
        <n v="271389.0"/>
        <n v="271392.0"/>
        <n v="271395.0"/>
        <n v="271396.0"/>
        <n v="271398.0"/>
        <n v="271402.0"/>
        <n v="271404.0"/>
        <n v="271408.0"/>
        <n v="271410.0"/>
        <n v="271412.0"/>
        <n v="271416.0"/>
        <n v="271417.0"/>
        <n v="271421.0"/>
        <n v="271426.0"/>
        <n v="271429.0"/>
        <n v="271432.0"/>
        <n v="271435.0"/>
        <n v="271440.0"/>
        <n v="271443.0"/>
        <n v="271445.0"/>
        <n v="271447.0"/>
        <n v="271448.0"/>
        <n v="271453.0"/>
        <n v="271457.0"/>
        <n v="271460.0"/>
        <n v="271462.0"/>
        <n v="271465.0"/>
        <n v="271466.0"/>
        <n v="271470.0"/>
        <n v="271472.0"/>
        <n v="271477.0"/>
        <n v="271482.0"/>
        <n v="271485.0"/>
        <n v="271487.0"/>
        <n v="271488.0"/>
        <n v="271490.0"/>
        <n v="271493.0"/>
        <n v="271497.0"/>
        <n v="271500.0"/>
        <n v="271501.0"/>
        <n v="271506.0"/>
        <n v="271510.0"/>
        <n v="271515.0"/>
        <n v="271518.0"/>
        <n v="271521.0"/>
        <n v="271526.0"/>
        <n v="271530.0"/>
        <n v="271533.0"/>
        <n v="271534.0"/>
        <n v="271539.0"/>
        <n v="271541.0"/>
        <n v="271545.0"/>
        <n v="271546.0"/>
        <n v="271548.0"/>
        <n v="271553.0"/>
        <n v="271558.0"/>
        <n v="271562.0"/>
        <n v="271563.0"/>
        <n v="271564.0"/>
        <n v="271565.0"/>
        <n v="271567.0"/>
        <n v="271570.0"/>
        <n v="271571.0"/>
        <n v="271573.0"/>
        <n v="271576.0"/>
        <n v="271578.0"/>
        <n v="271583.0"/>
        <n v="271585.0"/>
        <n v="271589.0"/>
        <n v="271591.0"/>
        <n v="271592.0"/>
        <n v="271596.0"/>
        <n v="271597.0"/>
        <n v="271601.0"/>
        <n v="271604.0"/>
        <n v="271607.0"/>
        <n v="271609.0"/>
        <n v="271610.0"/>
        <n v="271613.0"/>
        <n v="271616.0"/>
        <n v="271619.0"/>
        <n v="271624.0"/>
        <n v="271629.0"/>
        <n v="271633.0"/>
        <n v="271638.0"/>
        <n v="271642.0"/>
        <n v="271644.0"/>
        <n v="271647.0"/>
        <n v="271648.0"/>
        <n v="271652.0"/>
        <n v="271653.0"/>
        <n v="271657.0"/>
        <n v="271661.0"/>
        <n v="271666.0"/>
        <n v="271670.0"/>
        <n v="271675.0"/>
        <n v="271678.0"/>
        <n v="271682.0"/>
        <n v="271684.0"/>
        <n v="271685.0"/>
        <n v="271686.0"/>
        <n v="271689.0"/>
        <n v="271693.0"/>
        <n v="271694.0"/>
        <n v="271695.0"/>
        <n v="271699.0"/>
        <n v="271703.0"/>
        <n v="271708.0"/>
        <n v="271711.0"/>
        <n v="271716.0"/>
        <n v="271720.0"/>
        <n v="271723.0"/>
        <n v="271725.0"/>
        <n v="271727.0"/>
        <n v="271728.0"/>
        <n v="271731.0"/>
        <n v="271733.0"/>
        <n v="271738.0"/>
        <n v="271743.0"/>
        <n v="271745.0"/>
        <n v="271747.0"/>
        <n v="271751.0"/>
        <n v="271752.0"/>
        <n v="271757.0"/>
        <n v="271760.0"/>
        <n v="271761.0"/>
        <n v="271765.0"/>
        <n v="271770.0"/>
        <n v="271771.0"/>
        <n v="271774.0"/>
        <n v="271776.0"/>
        <n v="271779.0"/>
        <n v="271784.0"/>
        <n v="271788.0"/>
        <n v="271793.0"/>
        <n v="271797.0"/>
        <n v="271798.0"/>
        <n v="271802.0"/>
        <n v="271805.0"/>
        <n v="271806.0"/>
        <n v="271808.0"/>
        <n v="271813.0"/>
        <n v="271814.0"/>
        <n v="271819.0"/>
        <n v="271823.0"/>
        <n v="271825.0"/>
        <n v="271829.0"/>
        <n v="271834.0"/>
        <n v="271838.0"/>
        <n v="271842.0"/>
        <n v="271843.0"/>
        <n v="271847.0"/>
        <n v="271848.0"/>
        <n v="271852.0"/>
        <n v="271853.0"/>
        <n v="271854.0"/>
        <n v="271855.0"/>
        <n v="271856.0"/>
        <n v="271860.0"/>
        <n v="271865.0"/>
        <n v="271870.0"/>
        <n v="271871.0"/>
        <n v="271873.0"/>
        <n v="271877.0"/>
        <n v="271878.0"/>
        <n v="271879.0"/>
        <n v="271881.0"/>
        <n v="271885.0"/>
        <n v="271887.0"/>
        <n v="271892.0"/>
        <n v="271897.0"/>
        <n v="271902.0"/>
        <n v="271906.0"/>
        <n v="271907.0"/>
        <n v="271910.0"/>
        <n v="271913.0"/>
        <n v="271918.0"/>
        <n v="271919.0"/>
        <n v="271920.0"/>
        <n v="271925.0"/>
        <n v="271929.0"/>
        <n v="271930.0"/>
        <n v="271932.0"/>
        <n v="271934.0"/>
        <n v="271938.0"/>
        <n v="271943.0"/>
        <n v="271947.0"/>
        <n v="271952.0"/>
        <n v="271953.0"/>
        <n v="271956.0"/>
        <n v="271961.0"/>
        <n v="271962.0"/>
        <n v="271963.0"/>
        <n v="271968.0"/>
        <n v="271970.0"/>
        <n v="271971.0"/>
        <n v="271976.0"/>
        <n v="271979.0"/>
        <n v="271982.0"/>
        <n v="271987.0"/>
        <n v="271992.0"/>
        <n v="271996.0"/>
        <n v="272000.0"/>
        <n v="272003.0"/>
        <n v="272005.0"/>
        <n v="272009.0"/>
        <n v="272013.0"/>
        <n v="272018.0"/>
        <n v="272019.0"/>
        <n v="272023.0"/>
        <n v="272026.0"/>
        <n v="272031.0"/>
        <n v="272033.0"/>
        <n v="272037.0"/>
        <n v="272039.0"/>
        <n v="272040.0"/>
        <n v="272044.0"/>
        <n v="272048.0"/>
        <n v="272050.0"/>
        <n v="272053.0"/>
        <n v="272054.0"/>
        <n v="272057.0"/>
        <n v="272061.0"/>
        <n v="272063.0"/>
        <n v="272064.0"/>
        <n v="272068.0"/>
        <n v="272070.0"/>
        <n v="272074.0"/>
        <n v="272078.0"/>
        <n v="272082.0"/>
        <n v="272084.0"/>
        <n v="272089.0"/>
        <n v="272091.0"/>
        <n v="272096.0"/>
        <n v="272101.0"/>
        <n v="272102.0"/>
        <n v="272107.0"/>
        <n v="272110.0"/>
        <n v="272113.0"/>
        <n v="272117.0"/>
        <n v="272121.0"/>
        <n v="272122.0"/>
        <n v="272125.0"/>
        <n v="272130.0"/>
        <n v="272135.0"/>
        <n v="272138.0"/>
        <n v="272140.0"/>
        <n v="272142.0"/>
        <n v="272145.0"/>
        <n v="272150.0"/>
        <n v="272154.0"/>
        <n v="272156.0"/>
        <n v="272158.0"/>
        <n v="272162.0"/>
        <n v="272164.0"/>
        <n v="272166.0"/>
        <n v="272169.0"/>
        <n v="272174.0"/>
        <n v="272177.0"/>
        <n v="272182.0"/>
        <n v="272183.0"/>
        <n v="272185.0"/>
        <n v="272188.0"/>
        <n v="272193.0"/>
        <n v="272194.0"/>
        <n v="272198.0"/>
        <n v="272201.0"/>
        <n v="272202.0"/>
        <n v="272205.0"/>
        <n v="272207.0"/>
        <n v="272209.0"/>
        <n v="272214.0"/>
        <n v="272216.0"/>
        <n v="272218.0"/>
        <n v="272221.0"/>
        <n v="272222.0"/>
        <n v="272226.0"/>
        <n v="272231.0"/>
        <n v="272236.0"/>
        <n v="272238.0"/>
        <n v="272239.0"/>
        <n v="272241.0"/>
        <n v="272246.0"/>
        <n v="272248.0"/>
        <n v="272253.0"/>
        <n v="272258.0"/>
        <n v="272262.0"/>
        <n v="272265.0"/>
        <n v="272267.0"/>
        <n v="272271.0"/>
        <n v="272274.0"/>
        <n v="272278.0"/>
        <n v="272279.0"/>
        <n v="272283.0"/>
        <n v="272285.0"/>
        <n v="272290.0"/>
        <n v="272292.0"/>
        <n v="272294.0"/>
        <n v="272297.0"/>
        <n v="272300.0"/>
        <n v="272302.0"/>
        <n v="272307.0"/>
        <n v="272309.0"/>
        <n v="272312.0"/>
        <n v="272316.0"/>
        <n v="272321.0"/>
        <n v="272322.0"/>
        <n v="272323.0"/>
        <n v="272324.0"/>
        <n v="272327.0"/>
        <n v="272331.0"/>
        <n v="272332.0"/>
        <n v="272336.0"/>
        <n v="272339.0"/>
        <n v="272340.0"/>
        <n v="272342.0"/>
        <n v="272343.0"/>
        <n v="272344.0"/>
        <n v="272348.0"/>
        <n v="272351.0"/>
        <n v="272352.0"/>
        <n v="272354.0"/>
        <n v="272355.0"/>
        <n v="272357.0"/>
        <n v="272361.0"/>
        <n v="272365.0"/>
        <n v="272366.0"/>
        <n v="272367.0"/>
        <n v="272368.0"/>
        <n v="272373.0"/>
        <n v="272376.0"/>
        <n v="272377.0"/>
        <n v="272382.0"/>
        <n v="272386.0"/>
        <n v="272390.0"/>
        <n v="272391.0"/>
        <n v="272394.0"/>
        <n v="272399.0"/>
        <n v="272400.0"/>
        <n v="272404.0"/>
        <n v="272409.0"/>
        <n v="272410.0"/>
        <n v="272413.0"/>
        <n v="272418.0"/>
        <n v="272420.0"/>
        <n v="272421.0"/>
        <n v="272425.0"/>
        <n v="272428.0"/>
        <n v="272433.0"/>
        <n v="272435.0"/>
        <n v="272436.0"/>
        <n v="272437.0"/>
        <n v="272439.0"/>
        <n v="272443.0"/>
        <n v="272445.0"/>
        <n v="272447.0"/>
        <n v="272451.0"/>
        <n v="272453.0"/>
        <n v="272457.0"/>
        <n v="272462.0"/>
        <n v="272463.0"/>
        <n v="272464.0"/>
        <n v="272468.0"/>
        <n v="272469.0"/>
        <n v="272472.0"/>
        <n v="272477.0"/>
        <n v="272482.0"/>
        <n v="272484.0"/>
        <n v="272488.0"/>
        <n v="272489.0"/>
        <n v="272493.0"/>
        <n v="272495.0"/>
        <n v="272496.0"/>
        <n v="272498.0"/>
        <n v="272500.0"/>
        <n v="272501.0"/>
        <n v="272505.0"/>
        <n v="272507.0"/>
        <n v="272510.0"/>
        <n v="272512.0"/>
        <n v="272516.0"/>
        <n v="272517.0"/>
        <n v="272522.0"/>
        <n v="272525.0"/>
        <n v="272530.0"/>
        <n v="272533.0"/>
        <n v="272534.0"/>
        <n v="272537.0"/>
        <n v="272541.0"/>
        <n v="272543.0"/>
        <n v="272544.0"/>
        <n v="272547.0"/>
        <n v="272549.0"/>
        <n v="272554.0"/>
        <n v="272555.0"/>
        <n v="272560.0"/>
        <n v="272562.0"/>
        <n v="272566.0"/>
        <n v="272569.0"/>
        <n v="272572.0"/>
        <n v="272575.0"/>
        <n v="272576.0"/>
        <n v="272580.0"/>
        <n v="272584.0"/>
        <n v="272585.0"/>
        <n v="272588.0"/>
        <n v="272591.0"/>
        <n v="272596.0"/>
        <n v="272601.0"/>
        <n v="272602.0"/>
        <n v="272605.0"/>
        <n v="272607.0"/>
        <n v="272608.0"/>
        <n v="272609.0"/>
        <n v="272613.0"/>
        <n v="272614.0"/>
        <n v="272615.0"/>
        <n v="272618.0"/>
        <n v="272620.0"/>
        <n v="272623.0"/>
        <n v="272625.0"/>
        <n v="272628.0"/>
        <n v="272633.0"/>
        <n v="272634.0"/>
        <n v="272635.0"/>
        <n v="272637.0"/>
        <n v="272641.0"/>
        <n v="272646.0"/>
        <n v="272648.0"/>
        <n v="272649.0"/>
        <n v="272651.0"/>
        <n v="272656.0"/>
        <n v="272661.0"/>
        <n v="272663.0"/>
        <n v="272668.0"/>
        <n v="272670.0"/>
        <n v="272672.0"/>
        <n v="272673.0"/>
        <n v="272677.0"/>
        <n v="272679.0"/>
        <n v="272680.0"/>
        <n v="272683.0"/>
        <n v="272684.0"/>
        <n v="272688.0"/>
        <n v="272690.0"/>
        <n v="272691.0"/>
        <n v="272693.0"/>
        <n v="272695.0"/>
        <n v="272700.0"/>
        <n v="272701.0"/>
        <n v="272702.0"/>
        <n v="272703.0"/>
        <n v="272706.0"/>
        <n v="272709.0"/>
        <n v="272713.0"/>
        <n v="272715.0"/>
        <n v="272720.0"/>
        <n v="272721.0"/>
        <n v="272724.0"/>
        <n v="272726.0"/>
        <n v="272729.0"/>
        <n v="272731.0"/>
        <n v="272734.0"/>
        <n v="272735.0"/>
        <n v="272738.0"/>
        <n v="272742.0"/>
        <n v="272744.0"/>
        <n v="272747.0"/>
        <n v="272751.0"/>
        <n v="272756.0"/>
        <n v="272760.0"/>
        <n v="272764.0"/>
        <n v="272769.0"/>
        <n v="272771.0"/>
        <n v="272776.0"/>
        <n v="272778.0"/>
        <n v="272779.0"/>
        <n v="272782.0"/>
        <n v="272784.0"/>
        <n v="272788.0"/>
        <n v="272789.0"/>
        <n v="272791.0"/>
        <n v="272793.0"/>
        <n v="272795.0"/>
        <n v="272800.0"/>
        <n v="272802.0"/>
        <n v="272805.0"/>
        <n v="272810.0"/>
        <n v="272812.0"/>
        <n v="272816.0"/>
        <n v="272818.0"/>
        <n v="272822.0"/>
        <n v="272824.0"/>
        <n v="272826.0"/>
        <n v="272830.0"/>
        <n v="272835.0"/>
        <n v="272837.0"/>
        <n v="272840.0"/>
        <n v="272843.0"/>
        <n v="272848.0"/>
        <n v="272853.0"/>
        <n v="272855.0"/>
        <n v="272858.0"/>
        <n v="272862.0"/>
        <n v="272865.0"/>
        <n v="272868.0"/>
        <n v="272872.0"/>
        <n v="272874.0"/>
        <n v="272876.0"/>
        <n v="272881.0"/>
        <n v="272885.0"/>
        <n v="272890.0"/>
        <n v="272895.0"/>
        <n v="272896.0"/>
        <n v="272899.0"/>
        <n v="272902.0"/>
        <n v="272905.0"/>
        <n v="272907.0"/>
        <n v="272910.0"/>
        <n v="272912.0"/>
        <n v="272915.0"/>
        <n v="272918.0"/>
        <n v="272919.0"/>
        <n v="272923.0"/>
        <n v="272927.0"/>
        <n v="272928.0"/>
        <n v="272930.0"/>
        <n v="272934.0"/>
        <n v="272939.0"/>
        <n v="272941.0"/>
        <n v="272942.0"/>
        <n v="272944.0"/>
        <n v="272945.0"/>
        <n v="272947.0"/>
        <n v="272950.0"/>
        <n v="272951.0"/>
        <n v="272952.0"/>
        <n v="272953.0"/>
        <n v="272958.0"/>
        <n v="272961.0"/>
        <n v="272964.0"/>
        <n v="272969.0"/>
        <n v="272973.0"/>
        <n v="272978.0"/>
        <n v="272980.0"/>
        <n v="272984.0"/>
        <n v="272985.0"/>
        <n v="272986.0"/>
        <n v="272987.0"/>
        <n v="272989.0"/>
        <n v="272993.0"/>
        <n v="272995.0"/>
        <n v="272996.0"/>
        <n v="273000.0"/>
        <n v="273002.0"/>
        <n v="273007.0"/>
        <n v="273010.0"/>
        <n v="273012.0"/>
        <n v="273013.0"/>
        <n v="273017.0"/>
        <n v="273019.0"/>
        <n v="273020.0"/>
        <n v="273024.0"/>
        <n v="273025.0"/>
        <n v="273029.0"/>
        <n v="273034.0"/>
        <n v="273037.0"/>
        <n v="273041.0"/>
        <n v="273043.0"/>
        <n v="273047.0"/>
        <n v="273048.0"/>
        <n v="273053.0"/>
        <n v="273057.0"/>
        <n v="273059.0"/>
        <n v="273063.0"/>
        <n v="273064.0"/>
        <n v="273069.0"/>
        <n v="273074.0"/>
        <n v="273078.0"/>
        <n v="273081.0"/>
        <n v="273084.0"/>
        <n v="273086.0"/>
        <n v="273088.0"/>
        <n v="273089.0"/>
        <n v="273091.0"/>
        <n v="273094.0"/>
        <n v="273095.0"/>
        <n v="273100.0"/>
        <n v="273102.0"/>
        <n v="273103.0"/>
        <n v="273105.0"/>
        <n v="273107.0"/>
        <n v="273108.0"/>
        <n v="273113.0"/>
        <n v="273118.0"/>
        <n v="273121.0"/>
        <n v="273123.0"/>
        <n v="273124.0"/>
        <n v="273126.0"/>
        <n v="273130.0"/>
        <n v="273135.0"/>
        <n v="273137.0"/>
        <n v="273139.0"/>
        <n v="273142.0"/>
        <n v="273144.0"/>
        <n v="273145.0"/>
        <n v="273150.0"/>
        <n v="273155.0"/>
        <n v="273159.0"/>
        <n v="273164.0"/>
        <n v="273166.0"/>
        <n v="273169.0"/>
        <n v="273171.0"/>
        <n v="273174.0"/>
        <n v="273178.0"/>
        <n v="273182.0"/>
        <n v="273185.0"/>
        <n v="273187.0"/>
        <n v="273192.0"/>
        <n v="273194.0"/>
        <n v="273197.0"/>
        <n v="273201.0"/>
        <n v="273206.0"/>
        <n v="273211.0"/>
        <n v="273213.0"/>
        <n v="273214.0"/>
        <n v="273216.0"/>
        <n v="273217.0"/>
        <n v="273222.0"/>
        <n v="273225.0"/>
        <n v="273228.0"/>
        <n v="273232.0"/>
        <n v="273236.0"/>
        <n v="273240.0"/>
        <n v="273244.0"/>
        <n v="273245.0"/>
        <n v="273247.0"/>
        <n v="273249.0"/>
        <n v="273250.0"/>
        <n v="273253.0"/>
        <n v="273257.0"/>
        <n v="273259.0"/>
        <n v="273263.0"/>
        <n v="273266.0"/>
        <n v="273268.0"/>
        <n v="273270.0"/>
        <n v="273275.0"/>
        <n v="273278.0"/>
        <n v="273283.0"/>
        <n v="273284.0"/>
        <n v="273289.0"/>
        <n v="273291.0"/>
        <n v="273295.0"/>
        <n v="273300.0"/>
        <n v="273303.0"/>
        <n v="273305.0"/>
        <n v="273307.0"/>
        <n v="273310.0"/>
        <n v="273314.0"/>
        <n v="273315.0"/>
        <n v="273319.0"/>
        <n v="273324.0"/>
        <n v="273328.0"/>
        <n v="273331.0"/>
        <n v="273332.0"/>
        <n v="273335.0"/>
        <n v="273338.0"/>
        <n v="273340.0"/>
        <n v="273341.0"/>
        <n v="273345.0"/>
        <n v="273348.0"/>
        <n v="273353.0"/>
        <n v="273354.0"/>
        <n v="273356.0"/>
        <n v="273357.0"/>
        <n v="273361.0"/>
        <n v="273365.0"/>
        <n v="273366.0"/>
        <n v="273371.0"/>
        <n v="273373.0"/>
        <n v="273374.0"/>
        <n v="273376.0"/>
        <n v="273380.0"/>
        <n v="273381.0"/>
        <n v="273385.0"/>
        <n v="273390.0"/>
        <n v="273392.0"/>
        <n v="273397.0"/>
        <n v="273402.0"/>
        <n v="273405.0"/>
        <n v="273406.0"/>
        <n v="273410.0"/>
        <n v="273411.0"/>
        <n v="273412.0"/>
        <n v="273415.0"/>
        <n v="273420.0"/>
        <n v="273421.0"/>
        <n v="273425.0"/>
        <n v="273427.0"/>
        <n v="273431.0"/>
        <n v="273432.0"/>
        <n v="273434.0"/>
        <n v="273436.0"/>
        <n v="273438.0"/>
        <n v="273442.0"/>
        <n v="273446.0"/>
        <n v="273450.0"/>
        <n v="273454.0"/>
        <n v="273459.0"/>
        <n v="273464.0"/>
        <n v="273467.0"/>
        <n v="273471.0"/>
        <n v="273475.0"/>
        <n v="273476.0"/>
        <n v="273480.0"/>
        <n v="273481.0"/>
        <n v="273484.0"/>
        <n v="273486.0"/>
        <n v="273489.0"/>
        <n v="273493.0"/>
        <n v="273498.0"/>
        <n v="273503.0"/>
        <n v="273505.0"/>
        <n v="273507.0"/>
        <n v="273508.0"/>
        <n v="273511.0"/>
        <n v="273516.0"/>
        <n v="273517.0"/>
        <n v="273522.0"/>
        <n v="273523.0"/>
        <n v="273525.0"/>
        <n v="273527.0"/>
        <n v="273532.0"/>
        <n v="273534.0"/>
        <n v="273537.0"/>
        <n v="273540.0"/>
        <n v="273542.0"/>
        <n v="273546.0"/>
        <n v="273547.0"/>
        <n v="273552.0"/>
        <n v="273555.0"/>
        <n v="273559.0"/>
        <n v="273563.0"/>
        <n v="273567.0"/>
        <n v="273572.0"/>
        <n v="273574.0"/>
        <n v="273575.0"/>
        <n v="273577.0"/>
        <n v="273582.0"/>
        <n v="273587.0"/>
        <n v="273588.0"/>
        <n v="273593.0"/>
        <n v="273596.0"/>
        <n v="273598.0"/>
        <n v="273599.0"/>
        <n v="273602.0"/>
        <n v="273603.0"/>
        <n v="273608.0"/>
        <n v="273612.0"/>
        <n v="273613.0"/>
        <n v="273616.0"/>
        <n v="273617.0"/>
        <n v="273618.0"/>
        <n v="273619.0"/>
        <n v="273623.0"/>
        <n v="273626.0"/>
        <n v="273628.0"/>
        <n v="273629.0"/>
        <n v="273633.0"/>
        <n v="273635.0"/>
        <n v="273639.0"/>
        <n v="273640.0"/>
        <n v="273643.0"/>
        <n v="273645.0"/>
        <n v="273650.0"/>
        <n v="273652.0"/>
        <n v="273656.0"/>
        <n v="273657.0"/>
        <n v="273661.0"/>
        <n v="273664.0"/>
        <n v="273667.0"/>
        <n v="273670.0"/>
        <n v="273674.0"/>
        <n v="273677.0"/>
        <n v="273682.0"/>
        <n v="273684.0"/>
        <n v="273688.0"/>
        <n v="273689.0"/>
        <n v="273693.0"/>
        <n v="273694.0"/>
        <n v="273696.0"/>
        <n v="273698.0"/>
        <n v="273700.0"/>
        <n v="273705.0"/>
        <n v="273710.0"/>
        <n v="273715.0"/>
        <n v="273717.0"/>
        <n v="273721.0"/>
        <n v="273726.0"/>
        <n v="273730.0"/>
        <n v="273734.0"/>
        <n v="273737.0"/>
        <n v="273740.0"/>
        <n v="273744.0"/>
        <n v="273748.0"/>
        <n v="273750.0"/>
        <n v="273753.0"/>
        <n v="273755.0"/>
        <n v="273758.0"/>
        <n v="273761.0"/>
        <n v="273764.0"/>
        <n v="273765.0"/>
        <n v="273766.0"/>
        <n v="273769.0"/>
        <n v="273772.0"/>
        <n v="273775.0"/>
        <n v="273779.0"/>
        <n v="273780.0"/>
        <n v="273783.0"/>
        <n v="273786.0"/>
        <n v="273789.0"/>
        <n v="273793.0"/>
        <n v="273798.0"/>
        <n v="273799.0"/>
        <n v="273801.0"/>
        <n v="273803.0"/>
        <n v="273804.0"/>
        <n v="273809.0"/>
        <n v="273813.0"/>
        <n v="273815.0"/>
        <n v="273817.0"/>
        <n v="273822.0"/>
        <n v="273826.0"/>
        <n v="273829.0"/>
        <n v="273834.0"/>
        <n v="273839.0"/>
        <n v="273843.0"/>
        <n v="273847.0"/>
        <n v="273850.0"/>
        <n v="273855.0"/>
        <n v="273859.0"/>
        <n v="273863.0"/>
        <n v="273868.0"/>
        <n v="273869.0"/>
        <n v="273874.0"/>
        <n v="273875.0"/>
        <n v="273880.0"/>
        <n v="273882.0"/>
        <n v="273885.0"/>
        <n v="273887.0"/>
        <n v="273888.0"/>
        <n v="273893.0"/>
        <n v="273897.0"/>
        <n v="273902.0"/>
        <n v="273907.0"/>
        <n v="273911.0"/>
        <n v="273913.0"/>
        <n v="273917.0"/>
        <n v="273920.0"/>
        <n v="273921.0"/>
        <n v="273923.0"/>
        <n v="273925.0"/>
        <n v="273929.0"/>
        <n v="273930.0"/>
        <n v="273932.0"/>
        <n v="273934.0"/>
        <n v="273939.0"/>
        <n v="273941.0"/>
        <n v="273945.0"/>
        <n v="273950.0"/>
        <n v="273954.0"/>
        <n v="273958.0"/>
        <n v="273961.0"/>
        <n v="273962.0"/>
        <n v="273963.0"/>
        <n v="273965.0"/>
        <n v="273967.0"/>
        <n v="273969.0"/>
        <n v="273973.0"/>
        <n v="273976.0"/>
        <n v="273979.0"/>
        <n v="273983.0"/>
        <n v="273985.0"/>
        <n v="273986.0"/>
        <n v="273991.0"/>
        <n v="273995.0"/>
        <n v="273997.0"/>
        <n v="273998.0"/>
        <n v="274000.0"/>
        <n v="274003.0"/>
        <n v="274006.0"/>
        <n v="274010.0"/>
        <n v="274011.0"/>
        <n v="274014.0"/>
        <n v="274019.0"/>
        <n v="274021.0"/>
        <n v="274025.0"/>
        <n v="274029.0"/>
        <n v="274033.0"/>
        <n v="274035.0"/>
        <n v="274038.0"/>
        <n v="274039.0"/>
        <n v="274042.0"/>
        <n v="274043.0"/>
        <n v="274048.0"/>
        <n v="274049.0"/>
        <n v="274050.0"/>
        <n v="274055.0"/>
        <n v="274060.0"/>
        <n v="274065.0"/>
        <n v="274066.0"/>
        <n v="274070.0"/>
        <n v="274072.0"/>
        <n v="274073.0"/>
        <n v="274078.0"/>
        <n v="274079.0"/>
        <n v="274082.0"/>
        <n v="274083.0"/>
        <n v="274088.0"/>
        <n v="274093.0"/>
        <n v="274096.0"/>
        <n v="274097.0"/>
        <n v="274099.0"/>
        <n v="274100.0"/>
        <n v="274103.0"/>
        <n v="274107.0"/>
        <n v="274109.0"/>
        <n v="274114.0"/>
        <n v="274119.0"/>
        <n v="274121.0"/>
        <n v="274124.0"/>
        <n v="274125.0"/>
        <n v="274129.0"/>
        <n v="274133.0"/>
        <n v="274137.0"/>
        <n v="274142.0"/>
        <n v="274145.0"/>
        <n v="274147.0"/>
        <n v="274151.0"/>
        <n v="274154.0"/>
        <n v="274158.0"/>
        <n v="274161.0"/>
        <n v="274164.0"/>
        <n v="274169.0"/>
        <n v="274174.0"/>
        <n v="274176.0"/>
        <n v="274180.0"/>
        <n v="274184.0"/>
        <n v="274187.0"/>
        <n v="274188.0"/>
        <n v="274190.0"/>
        <n v="274191.0"/>
        <n v="274196.0"/>
        <n v="274200.0"/>
        <n v="274202.0"/>
        <n v="274206.0"/>
        <n v="274208.0"/>
        <n v="274211.0"/>
        <n v="274214.0"/>
        <n v="274215.0"/>
        <n v="274219.0"/>
        <n v="274223.0"/>
        <n v="274224.0"/>
        <n v="274227.0"/>
        <n v="274231.0"/>
        <n v="274235.0"/>
        <n v="274236.0"/>
        <n v="274241.0"/>
        <n v="274246.0"/>
        <n v="274249.0"/>
        <n v="274254.0"/>
        <n v="274258.0"/>
        <n v="274260.0"/>
        <n v="274263.0"/>
        <n v="274264.0"/>
        <n v="274269.0"/>
        <n v="274271.0"/>
        <n v="274272.0"/>
        <n v="274277.0"/>
        <n v="274278.0"/>
        <n v="274281.0"/>
        <n v="274285.0"/>
        <n v="274288.0"/>
        <n v="274291.0"/>
        <n v="274294.0"/>
        <n v="274295.0"/>
        <n v="274298.0"/>
        <n v="274303.0"/>
        <n v="274307.0"/>
        <n v="274308.0"/>
        <n v="274311.0"/>
        <n v="274315.0"/>
        <n v="274320.0"/>
        <n v="274323.0"/>
        <n v="274326.0"/>
        <n v="274331.0"/>
        <n v="274334.0"/>
        <n v="274338.0"/>
        <n v="274341.0"/>
        <n v="274346.0"/>
        <n v="274350.0"/>
        <n v="274352.0"/>
        <n v="274354.0"/>
        <n v="274356.0"/>
        <n v="274361.0"/>
        <n v="274366.0"/>
        <n v="274368.0"/>
        <n v="274369.0"/>
        <n v="274371.0"/>
        <n v="274372.0"/>
        <n v="274376.0"/>
        <n v="274377.0"/>
        <n v="274381.0"/>
        <n v="274386.0"/>
        <n v="274391.0"/>
        <n v="274392.0"/>
        <n v="274395.0"/>
        <n v="274399.0"/>
        <n v="274404.0"/>
        <n v="274409.0"/>
        <n v="274412.0"/>
        <n v="274416.0"/>
        <n v="274420.0"/>
        <n v="274422.0"/>
        <n v="274427.0"/>
        <n v="274428.0"/>
        <n v="274431.0"/>
        <n v="274433.0"/>
        <n v="274438.0"/>
        <n v="274443.0"/>
        <n v="274446.0"/>
        <n v="274447.0"/>
        <n v="274448.0"/>
        <n v="274449.0"/>
        <n v="274454.0"/>
        <n v="274455.0"/>
        <n v="274460.0"/>
        <n v="274461.0"/>
        <n v="274465.0"/>
        <n v="274470.0"/>
        <n v="274473.0"/>
        <n v="274477.0"/>
        <n v="274479.0"/>
        <n v="274480.0"/>
        <n v="274482.0"/>
        <n v="274485.0"/>
        <n v="274489.0"/>
        <n v="274490.0"/>
        <n v="274493.0"/>
        <n v="274495.0"/>
        <n v="274498.0"/>
        <n v="274501.0"/>
        <n v="274505.0"/>
        <n v="274510.0"/>
        <n v="274515.0"/>
        <n v="274517.0"/>
        <n v="274519.0"/>
        <n v="274522.0"/>
        <n v="274524.0"/>
        <n v="274528.0"/>
        <n v="274530.0"/>
        <n v="274531.0"/>
        <n v="274533.0"/>
        <n v="274535.0"/>
        <n v="274536.0"/>
        <n v="274538.0"/>
        <n v="274540.0"/>
        <n v="274542.0"/>
        <n v="274543.0"/>
        <n v="274546.0"/>
        <n v="274548.0"/>
        <n v="274553.0"/>
        <n v="274557.0"/>
        <n v="274558.0"/>
        <n v="274561.0"/>
        <n v="274566.0"/>
        <n v="274570.0"/>
        <n v="274575.0"/>
        <n v="274578.0"/>
        <n v="274583.0"/>
        <n v="274586.0"/>
        <n v="274591.0"/>
        <n v="274596.0"/>
        <n v="274601.0"/>
        <n v="274606.0"/>
        <n v="274607.0"/>
        <n v="274608.0"/>
        <n v="274611.0"/>
        <n v="274614.0"/>
        <n v="274619.0"/>
        <n v="274624.0"/>
        <n v="274628.0"/>
        <n v="274632.0"/>
        <n v="274633.0"/>
        <n v="274636.0"/>
        <n v="274639.0"/>
        <n v="274641.0"/>
        <n v="274642.0"/>
        <n v="274643.0"/>
        <n v="274647.0"/>
        <n v="274649.0"/>
        <n v="274654.0"/>
        <n v="274659.0"/>
        <n v="274660.0"/>
        <n v="274662.0"/>
        <n v="274665.0"/>
        <n v="274667.0"/>
        <n v="274670.0"/>
        <n v="274674.0"/>
        <n v="274676.0"/>
        <n v="274680.0"/>
        <n v="274684.0"/>
        <n v="274689.0"/>
        <n v="274690.0"/>
        <n v="274694.0"/>
        <n v="274696.0"/>
        <n v="274701.0"/>
        <n v="274705.0"/>
        <n v="274709.0"/>
        <n v="274714.0"/>
        <n v="274719.0"/>
        <n v="274721.0"/>
        <n v="274722.0"/>
        <n v="274726.0"/>
        <n v="274729.0"/>
        <n v="274734.0"/>
        <n v="274738.0"/>
        <n v="274741.0"/>
        <n v="274742.0"/>
        <n v="274743.0"/>
        <n v="274748.0"/>
        <n v="274749.0"/>
        <n v="274752.0"/>
        <n v="274753.0"/>
        <n v="274755.0"/>
        <n v="274757.0"/>
        <n v="274760.0"/>
        <n v="274763.0"/>
        <n v="274764.0"/>
        <n v="274767.0"/>
        <n v="274768.0"/>
        <n v="274770.0"/>
        <n v="274774.0"/>
        <n v="274776.0"/>
        <n v="274778.0"/>
        <n v="274783.0"/>
        <n v="274784.0"/>
        <n v="274785.0"/>
        <n v="274790.0"/>
        <n v="274791.0"/>
        <n v="274792.0"/>
        <n v="274796.0"/>
        <n v="274800.0"/>
        <n v="274801.0"/>
        <n v="274802.0"/>
        <n v="274804.0"/>
        <n v="274806.0"/>
        <n v="274811.0"/>
        <n v="274813.0"/>
        <n v="274814.0"/>
        <n v="274819.0"/>
        <n v="274821.0"/>
        <n v="274826.0"/>
        <n v="274829.0"/>
        <n v="274833.0"/>
        <n v="274837.0"/>
        <n v="274839.0"/>
        <n v="274841.0"/>
        <n v="274842.0"/>
        <n v="274843.0"/>
        <n v="274846.0"/>
        <n v="274851.0"/>
        <n v="274853.0"/>
        <n v="274855.0"/>
        <n v="274857.0"/>
        <n v="274862.0"/>
        <n v="274867.0"/>
        <n v="274871.0"/>
        <n v="274876.0"/>
        <n v="274880.0"/>
        <n v="274883.0"/>
        <n v="274888.0"/>
        <n v="274889.0"/>
        <n v="274893.0"/>
        <n v="274896.0"/>
        <n v="274897.0"/>
        <n v="274899.0"/>
        <n v="274904.0"/>
        <n v="274906.0"/>
        <n v="274910.0"/>
        <n v="274913.0"/>
        <n v="274918.0"/>
        <n v="274923.0"/>
        <n v="274924.0"/>
        <n v="274928.0"/>
        <n v="274930.0"/>
        <n v="274934.0"/>
        <n v="274935.0"/>
        <n v="274936.0"/>
        <n v="274937.0"/>
        <n v="274939.0"/>
        <n v="274942.0"/>
        <n v="274944.0"/>
        <n v="274947.0"/>
        <n v="274952.0"/>
        <n v="274954.0"/>
        <n v="274956.0"/>
        <n v="274957.0"/>
        <n v="274961.0"/>
        <n v="274964.0"/>
        <n v="274965.0"/>
        <n v="274969.0"/>
        <n v="274974.0"/>
        <n v="274976.0"/>
        <n v="274978.0"/>
        <n v="274983.0"/>
        <n v="274984.0"/>
        <n v="274988.0"/>
        <n v="274990.0"/>
        <n v="274995.0"/>
        <n v="274997.0"/>
        <n v="274998.0"/>
        <n v="275002.0"/>
        <n v="275004.0"/>
        <n v="275005.0"/>
        <n v="275010.0"/>
        <n v="275013.0"/>
        <n v="275017.0"/>
        <n v="275019.0"/>
        <n v="275020.0"/>
        <n v="275023.0"/>
        <n v="275024.0"/>
        <n v="275028.0"/>
        <n v="275031.0"/>
        <n v="275032.0"/>
        <n v="275037.0"/>
        <n v="275040.0"/>
        <n v="275044.0"/>
        <n v="275048.0"/>
        <n v="275053.0"/>
        <n v="275056.0"/>
        <n v="275061.0"/>
        <n v="275063.0"/>
        <n v="275066.0"/>
        <n v="275071.0"/>
        <n v="275072.0"/>
        <n v="275075.0"/>
        <n v="275076.0"/>
        <n v="275081.0"/>
        <n v="275086.0"/>
        <n v="275087.0"/>
        <n v="275090.0"/>
        <n v="275092.0"/>
        <n v="275097.0"/>
        <n v="275100.0"/>
        <n v="275104.0"/>
        <n v="275105.0"/>
        <n v="275107.0"/>
        <n v="275110.0"/>
        <n v="275115.0"/>
        <n v="275116.0"/>
        <n v="275118.0"/>
        <n v="275122.0"/>
        <n v="275126.0"/>
        <n v="275127.0"/>
        <n v="275131.0"/>
        <n v="275136.0"/>
        <n v="275139.0"/>
        <n v="275141.0"/>
        <n v="275146.0"/>
        <n v="275147.0"/>
        <n v="275151.0"/>
        <n v="275152.0"/>
        <n v="275154.0"/>
        <n v="275156.0"/>
        <n v="275161.0"/>
        <n v="275162.0"/>
        <n v="275164.0"/>
        <n v="275167.0"/>
        <n v="275169.0"/>
        <n v="275172.0"/>
        <n v="275173.0"/>
        <n v="275178.0"/>
        <n v="275179.0"/>
        <n v="275181.0"/>
        <n v="275182.0"/>
        <n v="275185.0"/>
        <n v="275190.0"/>
        <n v="275195.0"/>
        <n v="275198.0"/>
        <n v="275201.0"/>
        <n v="275203.0"/>
        <n v="275208.0"/>
        <n v="275213.0"/>
        <n v="275214.0"/>
        <n v="275219.0"/>
        <n v="275224.0"/>
        <n v="275228.0"/>
        <n v="275231.0"/>
        <n v="275232.0"/>
        <n v="275237.0"/>
        <n v="275242.0"/>
        <n v="275245.0"/>
        <n v="275248.0"/>
        <n v="275250.0"/>
        <n v="275253.0"/>
        <n v="275258.0"/>
        <n v="275259.0"/>
        <n v="275261.0"/>
        <n v="275262.0"/>
        <n v="275263.0"/>
        <n v="275267.0"/>
        <n v="275270.0"/>
        <n v="275275.0"/>
        <n v="275276.0"/>
        <n v="275280.0"/>
        <n v="275282.0"/>
        <n v="275283.0"/>
        <n v="275288.0"/>
        <n v="275291.0"/>
        <n v="275293.0"/>
        <n v="275295.0"/>
        <n v="275298.0"/>
        <n v="275299.0"/>
        <n v="275303.0"/>
        <n v="275307.0"/>
        <n v="275308.0"/>
        <n v="275310.0"/>
        <n v="275314.0"/>
        <n v="275316.0"/>
        <n v="275319.0"/>
        <n v="275321.0"/>
        <n v="275323.0"/>
        <n v="275328.0"/>
        <n v="275331.0"/>
        <n v="275333.0"/>
        <n v="275334.0"/>
        <n v="275336.0"/>
        <n v="275337.0"/>
        <n v="275339.0"/>
        <n v="275344.0"/>
        <n v="275346.0"/>
        <n v="275348.0"/>
        <n v="275351.0"/>
        <n v="275352.0"/>
        <n v="275357.0"/>
        <n v="275362.0"/>
        <n v="275365.0"/>
        <n v="275368.0"/>
        <n v="275371.0"/>
        <n v="275376.0"/>
        <n v="275381.0"/>
        <n v="275384.0"/>
        <n v="275386.0"/>
        <n v="275390.0"/>
        <n v="275393.0"/>
        <n v="275398.0"/>
        <n v="275399.0"/>
        <n v="275403.0"/>
        <n v="275404.0"/>
        <n v="275407.0"/>
        <n v="275410.0"/>
        <n v="275413.0"/>
        <n v="275417.0"/>
        <n v="275419.0"/>
        <n v="275423.0"/>
        <n v="275424.0"/>
        <n v="275428.0"/>
        <n v="275429.0"/>
        <n v="275430.0"/>
        <n v="275433.0"/>
        <n v="275436.0"/>
        <n v="275438.0"/>
        <n v="275442.0"/>
        <n v="275444.0"/>
        <n v="275445.0"/>
        <n v="275446.0"/>
        <n v="275451.0"/>
        <n v="275454.0"/>
        <n v="275457.0"/>
        <n v="275461.0"/>
        <n v="275464.0"/>
        <n v="275465.0"/>
        <n v="275469.0"/>
        <n v="275471.0"/>
        <n v="275476.0"/>
        <n v="275478.0"/>
        <n v="275479.0"/>
        <n v="275483.0"/>
        <n v="275485.0"/>
        <n v="275487.0"/>
        <n v="275492.0"/>
        <n v="275493.0"/>
        <n v="275494.0"/>
        <n v="275496.0"/>
        <n v="275498.0"/>
        <n v="275502.0"/>
        <n v="275503.0"/>
        <n v="275508.0"/>
        <n v="275513.0"/>
        <n v="275514.0"/>
        <n v="275516.0"/>
        <n v="275519.0"/>
        <n v="275523.0"/>
        <n v="275527.0"/>
        <n v="275531.0"/>
        <n v="275535.0"/>
        <n v="275539.0"/>
        <n v="275541.0"/>
        <n v="275542.0"/>
        <n v="275547.0"/>
        <n v="275548.0"/>
        <n v="275549.0"/>
        <n v="275554.0"/>
        <n v="275559.0"/>
        <n v="275560.0"/>
        <n v="275565.0"/>
        <n v="275567.0"/>
        <n v="275568.0"/>
        <n v="275571.0"/>
        <n v="275572.0"/>
        <n v="275576.0"/>
        <n v="275577.0"/>
        <n v="275579.0"/>
        <n v="275583.0"/>
        <n v="275585.0"/>
        <n v="275586.0"/>
        <n v="275588.0"/>
        <n v="275589.0"/>
        <n v="275592.0"/>
        <n v="275595.0"/>
        <n v="275600.0"/>
        <n v="275605.0"/>
        <n v="275607.0"/>
        <n v="275608.0"/>
        <n v="275609.0"/>
        <n v="275612.0"/>
        <n v="275614.0"/>
        <n v="275619.0"/>
        <n v="275624.0"/>
        <n v="275626.0"/>
        <n v="275629.0"/>
        <n v="275634.0"/>
        <n v="275637.0"/>
        <n v="275642.0"/>
        <n v="275644.0"/>
        <n v="275648.0"/>
        <n v="275650.0"/>
        <n v="275651.0"/>
        <n v="275655.0"/>
        <n v="275660.0"/>
        <n v="275662.0"/>
        <n v="275667.0"/>
        <n v="275671.0"/>
        <n v="275672.0"/>
        <n v="275675.0"/>
        <n v="275679.0"/>
        <n v="275683.0"/>
        <n v="275684.0"/>
        <n v="275688.0"/>
        <n v="275693.0"/>
        <n v="275694.0"/>
        <n v="275698.0"/>
        <n v="275701.0"/>
        <n v="275706.0"/>
        <n v="275710.0"/>
        <n v="275714.0"/>
        <n v="275716.0"/>
        <n v="275718.0"/>
        <n v="275719.0"/>
        <n v="275722.0"/>
        <n v="275723.0"/>
        <n v="275728.0"/>
        <n v="275729.0"/>
        <n v="275734.0"/>
        <n v="275739.0"/>
        <n v="275742.0"/>
        <n v="275747.0"/>
        <n v="275749.0"/>
        <n v="275754.0"/>
        <n v="275755.0"/>
        <n v="275758.0"/>
        <n v="275763.0"/>
        <n v="275767.0"/>
        <n v="275770.0"/>
        <n v="275772.0"/>
        <n v="275773.0"/>
        <n v="275777.0"/>
        <n v="275779.0"/>
        <n v="275783.0"/>
        <n v="275787.0"/>
        <n v="275792.0"/>
        <n v="275797.0"/>
        <n v="275800.0"/>
        <n v="275801.0"/>
        <n v="275806.0"/>
        <n v="275808.0"/>
        <n v="275810.0"/>
        <n v="275815.0"/>
        <n v="275817.0"/>
        <n v="275821.0"/>
        <n v="275822.0"/>
        <n v="275826.0"/>
        <n v="275829.0"/>
        <n v="275832.0"/>
        <n v="275833.0"/>
        <n v="275837.0"/>
        <n v="275839.0"/>
        <n v="275841.0"/>
        <n v="275843.0"/>
        <n v="275846.0"/>
        <n v="275848.0"/>
        <n v="275852.0"/>
        <n v="275855.0"/>
        <n v="275857.0"/>
        <n v="275861.0"/>
        <n v="275863.0"/>
        <n v="275866.0"/>
        <n v="275867.0"/>
        <n v="275871.0"/>
        <n v="275873.0"/>
        <n v="275877.0"/>
        <n v="275879.0"/>
        <n v="275884.0"/>
        <n v="275887.0"/>
        <n v="275892.0"/>
        <n v="275896.0"/>
        <n v="275900.0"/>
        <n v="275903.0"/>
        <n v="275907.0"/>
        <n v="275909.0"/>
        <n v="275914.0"/>
        <n v="275919.0"/>
        <n v="275921.0"/>
        <n v="275924.0"/>
        <n v="275926.0"/>
        <n v="275929.0"/>
        <n v="275932.0"/>
        <n v="275936.0"/>
        <n v="275941.0"/>
        <n v="275942.0"/>
        <n v="275945.0"/>
        <n v="275947.0"/>
        <n v="275952.0"/>
        <n v="275957.0"/>
        <n v="275960.0"/>
        <n v="275965.0"/>
        <n v="275967.0"/>
        <n v="275971.0"/>
        <n v="275972.0"/>
        <n v="275977.0"/>
        <n v="275981.0"/>
        <n v="275984.0"/>
        <n v="275985.0"/>
        <n v="275987.0"/>
        <n v="275992.0"/>
        <n v="275996.0"/>
        <n v="275998.0"/>
        <n v="276002.0"/>
        <n v="276004.0"/>
        <n v="276008.0"/>
        <n v="276010.0"/>
        <n v="276014.0"/>
        <n v="276019.0"/>
        <n v="276023.0"/>
        <n v="276026.0"/>
        <n v="276030.0"/>
        <n v="276031.0"/>
        <n v="276033.0"/>
        <n v="276037.0"/>
        <n v="276042.0"/>
        <n v="276043.0"/>
        <n v="276045.0"/>
        <n v="276049.0"/>
        <n v="276050.0"/>
        <n v="276052.0"/>
        <n v="276055.0"/>
        <n v="276058.0"/>
        <n v="276062.0"/>
        <n v="276065.0"/>
        <n v="276066.0"/>
        <n v="276070.0"/>
        <n v="276072.0"/>
        <n v="276076.0"/>
        <n v="276077.0"/>
        <n v="276078.0"/>
        <n v="276079.0"/>
        <n v="276080.0"/>
        <n v="276085.0"/>
        <n v="276086.0"/>
        <n v="276089.0"/>
        <n v="276093.0"/>
        <n v="276094.0"/>
        <n v="276095.0"/>
        <n v="276098.0"/>
        <n v="276101.0"/>
        <n v="276105.0"/>
        <n v="276110.0"/>
        <n v="276113.0"/>
        <n v="276116.0"/>
        <n v="276120.0"/>
        <n v="276125.0"/>
        <n v="276130.0"/>
        <n v="276134.0"/>
        <n v="276137.0"/>
        <n v="276138.0"/>
        <n v="276140.0"/>
        <n v="276145.0"/>
        <n v="276147.0"/>
        <n v="276149.0"/>
        <n v="276154.0"/>
        <n v="276156.0"/>
        <n v="276157.0"/>
        <n v="276159.0"/>
        <n v="276163.0"/>
        <n v="276168.0"/>
        <n v="276173.0"/>
        <n v="276178.0"/>
        <n v="276181.0"/>
        <n v="276185.0"/>
        <n v="276188.0"/>
        <n v="276191.0"/>
        <n v="276193.0"/>
        <n v="276194.0"/>
        <n v="276197.0"/>
        <n v="276199.0"/>
        <n v="276203.0"/>
        <n v="276204.0"/>
        <n v="276209.0"/>
        <n v="276210.0"/>
        <n v="276214.0"/>
        <n v="276217.0"/>
        <n v="276218.0"/>
        <n v="276221.0"/>
        <n v="276226.0"/>
        <n v="276227.0"/>
        <n v="276229.0"/>
        <n v="276230.0"/>
        <n v="276233.0"/>
        <n v="276237.0"/>
        <n v="276240.0"/>
        <n v="276242.0"/>
        <n v="276243.0"/>
        <n v="276248.0"/>
        <n v="276252.0"/>
        <n v="276257.0"/>
        <n v="276262.0"/>
        <n v="276264.0"/>
        <n v="276267.0"/>
        <n v="276270.0"/>
        <n v="276273.0"/>
        <n v="276277.0"/>
        <n v="276279.0"/>
        <n v="276280.0"/>
        <n v="276285.0"/>
        <n v="276289.0"/>
        <n v="276294.0"/>
        <n v="276296.0"/>
        <n v="276299.0"/>
        <n v="276300.0"/>
        <n v="276304.0"/>
        <n v="276306.0"/>
        <n v="276309.0"/>
        <n v="276312.0"/>
        <n v="276313.0"/>
        <n v="276314.0"/>
        <n v="276316.0"/>
        <n v="276317.0"/>
        <n v="276320.0"/>
        <n v="276323.0"/>
        <n v="276325.0"/>
        <n v="276326.0"/>
        <n v="276328.0"/>
        <n v="276330.0"/>
        <n v="276332.0"/>
        <n v="276335.0"/>
        <n v="276337.0"/>
        <n v="276338.0"/>
        <n v="276340.0"/>
        <n v="276341.0"/>
        <n v="276343.0"/>
        <n v="276345.0"/>
        <n v="276350.0"/>
        <n v="276354.0"/>
        <n v="276356.0"/>
        <n v="276361.0"/>
        <n v="276365.0"/>
        <n v="276367.0"/>
        <n v="276368.0"/>
        <n v="276369.0"/>
        <n v="276374.0"/>
        <n v="276378.0"/>
        <n v="276382.0"/>
        <n v="276384.0"/>
        <n v="276386.0"/>
        <n v="276390.0"/>
        <n v="276391.0"/>
        <n v="276393.0"/>
        <n v="276397.0"/>
        <n v="276398.0"/>
        <n v="276403.0"/>
        <n v="276405.0"/>
        <n v="276406.0"/>
        <n v="276411.0"/>
        <n v="276416.0"/>
        <n v="276418.0"/>
        <n v="276422.0"/>
        <n v="276424.0"/>
        <n v="276429.0"/>
        <n v="276433.0"/>
        <n v="276437.0"/>
        <n v="276438.0"/>
        <n v="276441.0"/>
        <n v="276443.0"/>
        <n v="276446.0"/>
        <n v="276451.0"/>
        <n v="276456.0"/>
        <n v="276458.0"/>
        <n v="276463.0"/>
        <n v="276465.0"/>
        <n v="276466.0"/>
        <n v="276471.0"/>
        <n v="276476.0"/>
        <n v="276478.0"/>
        <n v="276483.0"/>
        <n v="276484.0"/>
        <n v="276487.0"/>
        <n v="276492.0"/>
        <n v="276494.0"/>
        <n v="276495.0"/>
        <n v="276499.0"/>
        <n v="276500.0"/>
        <n v="276504.0"/>
        <n v="276505.0"/>
        <n v="276509.0"/>
        <n v="276512.0"/>
        <n v="276514.0"/>
        <n v="276517.0"/>
        <n v="276519.0"/>
        <n v="276522.0"/>
        <n v="276527.0"/>
        <n v="276529.0"/>
        <n v="276533.0"/>
        <n v="276537.0"/>
        <n v="276542.0"/>
        <n v="276543.0"/>
        <n v="276544.0"/>
        <n v="276549.0"/>
        <n v="276551.0"/>
        <n v="276554.0"/>
        <n v="276555.0"/>
        <n v="276558.0"/>
        <n v="276560.0"/>
        <n v="276561.0"/>
        <n v="276565.0"/>
        <n v="276570.0"/>
        <n v="276574.0"/>
        <n v="276575.0"/>
        <n v="276579.0"/>
        <n v="276581.0"/>
        <n v="276583.0"/>
        <n v="276585.0"/>
        <n v="276590.0"/>
        <n v="276591.0"/>
        <n v="276592.0"/>
        <n v="276597.0"/>
        <n v="276601.0"/>
        <n v="276604.0"/>
        <n v="276605.0"/>
        <n v="276607.0"/>
        <n v="276612.0"/>
        <n v="276613.0"/>
        <n v="276615.0"/>
        <n v="276616.0"/>
        <n v="276621.0"/>
        <n v="276623.0"/>
        <n v="276627.0"/>
        <n v="276631.0"/>
        <n v="276635.0"/>
        <n v="276638.0"/>
        <n v="276642.0"/>
        <n v="276646.0"/>
        <n v="276648.0"/>
        <n v="276650.0"/>
        <n v="276653.0"/>
        <n v="276655.0"/>
        <n v="276660.0"/>
        <n v="276661.0"/>
        <n v="276662.0"/>
        <n v="276667.0"/>
        <n v="276672.0"/>
        <n v="276677.0"/>
        <n v="276682.0"/>
        <n v="276684.0"/>
        <n v="276688.0"/>
        <n v="276693.0"/>
        <n v="276697.0"/>
        <n v="276702.0"/>
        <n v="276706.0"/>
        <n v="276709.0"/>
        <n v="276712.0"/>
        <n v="276714.0"/>
        <n v="276716.0"/>
        <n v="276721.0"/>
        <n v="276726.0"/>
        <n v="276731.0"/>
        <n v="276733.0"/>
        <n v="276735.0"/>
        <n v="276740.0"/>
        <n v="276744.0"/>
        <n v="276745.0"/>
        <n v="276749.0"/>
        <n v="276754.0"/>
        <n v="276757.0"/>
        <n v="276762.0"/>
        <n v="276764.0"/>
        <n v="276767.0"/>
        <n v="276771.0"/>
        <n v="276775.0"/>
        <n v="276777.0"/>
        <n v="276778.0"/>
        <n v="276782.0"/>
        <n v="276784.0"/>
        <n v="276786.0"/>
        <n v="276789.0"/>
        <n v="276794.0"/>
        <n v="276796.0"/>
        <n v="276797.0"/>
        <n v="276801.0"/>
        <n v="276803.0"/>
        <n v="276805.0"/>
        <n v="276807.0"/>
        <n v="276812.0"/>
        <n v="276815.0"/>
        <n v="276819.0"/>
        <n v="276821.0"/>
        <n v="276826.0"/>
        <n v="276829.0"/>
        <n v="276830.0"/>
        <n v="276832.0"/>
        <n v="276834.0"/>
        <n v="276837.0"/>
        <n v="276842.0"/>
        <n v="276845.0"/>
        <n v="276850.0"/>
        <n v="276852.0"/>
        <n v="276853.0"/>
        <n v="276856.0"/>
        <n v="276857.0"/>
        <n v="276859.0"/>
        <n v="276862.0"/>
        <n v="276864.0"/>
        <n v="276865.0"/>
        <n v="276869.0"/>
        <n v="276871.0"/>
        <n v="276875.0"/>
        <n v="276878.0"/>
        <n v="276883.0"/>
        <n v="276887.0"/>
        <n v="276889.0"/>
        <n v="276890.0"/>
        <n v="276894.0"/>
        <n v="276895.0"/>
        <n v="276896.0"/>
        <n v="276898.0"/>
        <n v="276903.0"/>
        <n v="276908.0"/>
        <n v="276910.0"/>
        <n v="276912.0"/>
        <n v="276915.0"/>
        <n v="276920.0"/>
        <n v="276923.0"/>
        <n v="276927.0"/>
        <n v="276928.0"/>
        <n v="276929.0"/>
        <n v="276934.0"/>
        <n v="276936.0"/>
        <n v="276938.0"/>
        <n v="276940.0"/>
        <n v="276943.0"/>
        <n v="276944.0"/>
        <n v="276948.0"/>
        <n v="276951.0"/>
        <n v="276953.0"/>
        <n v="276955.0"/>
        <n v="276960.0"/>
        <n v="276964.0"/>
        <n v="276968.0"/>
        <n v="276970.0"/>
        <n v="276973.0"/>
        <n v="276974.0"/>
        <n v="276977.0"/>
        <n v="276982.0"/>
        <n v="276985.0"/>
        <n v="276987.0"/>
        <n v="276990.0"/>
        <n v="276992.0"/>
        <n v="276993.0"/>
        <n v="276996.0"/>
        <n v="276999.0"/>
        <n v="277003.0"/>
        <n v="277007.0"/>
        <n v="277009.0"/>
        <n v="277011.0"/>
        <n v="277013.0"/>
        <n v="277016.0"/>
        <n v="277019.0"/>
        <n v="277020.0"/>
        <n v="277021.0"/>
        <n v="277025.0"/>
        <n v="277027.0"/>
        <n v="277029.0"/>
        <n v="277034.0"/>
        <n v="277036.0"/>
        <n v="277038.0"/>
        <n v="277040.0"/>
        <n v="277045.0"/>
        <n v="277046.0"/>
        <n v="277047.0"/>
        <n v="277051.0"/>
        <n v="277053.0"/>
        <n v="277058.0"/>
        <n v="277060.0"/>
        <n v="277065.0"/>
        <n v="277067.0"/>
        <n v="277072.0"/>
        <n v="277077.0"/>
        <n v="277081.0"/>
        <n v="277083.0"/>
        <n v="277087.0"/>
        <n v="277090.0"/>
        <n v="277094.0"/>
        <n v="277095.0"/>
        <n v="277099.0"/>
        <n v="277101.0"/>
        <n v="277105.0"/>
        <n v="277110.0"/>
        <n v="277112.0"/>
        <n v="277113.0"/>
        <n v="277117.0"/>
        <n v="277119.0"/>
        <n v="277120.0"/>
        <n v="277122.0"/>
        <n v="277124.0"/>
        <n v="277126.0"/>
        <n v="277131.0"/>
        <n v="277134.0"/>
        <n v="277135.0"/>
        <n v="277137.0"/>
        <n v="277140.0"/>
        <n v="277145.0"/>
        <n v="277148.0"/>
        <n v="277149.0"/>
        <n v="277150.0"/>
        <n v="277152.0"/>
        <n v="277155.0"/>
        <n v="277160.0"/>
        <n v="277161.0"/>
        <n v="277165.0"/>
        <n v="277168.0"/>
        <n v="277173.0"/>
        <n v="277175.0"/>
        <n v="277176.0"/>
        <n v="277178.0"/>
        <n v="277180.0"/>
        <n v="277181.0"/>
        <n v="277185.0"/>
        <n v="277186.0"/>
        <n v="277187.0"/>
        <n v="277192.0"/>
        <n v="277194.0"/>
        <n v="277197.0"/>
        <n v="277198.0"/>
        <n v="277201.0"/>
        <n v="277205.0"/>
        <n v="277208.0"/>
        <n v="277210.0"/>
        <n v="277215.0"/>
        <n v="277220.0"/>
        <n v="277221.0"/>
        <n v="277225.0"/>
        <n v="277230.0"/>
        <n v="277233.0"/>
        <n v="277238.0"/>
        <n v="277242.0"/>
        <n v="277245.0"/>
        <n v="277250.0"/>
        <n v="277251.0"/>
        <n v="277254.0"/>
        <n v="277259.0"/>
        <n v="277263.0"/>
        <n v="277266.0"/>
        <n v="277268.0"/>
        <n v="277269.0"/>
        <n v="277271.0"/>
        <n v="277272.0"/>
        <n v="277274.0"/>
        <n v="277275.0"/>
        <n v="277280.0"/>
        <n v="277281.0"/>
        <n v="277282.0"/>
        <n v="277287.0"/>
        <n v="277290.0"/>
        <n v="277294.0"/>
        <n v="277298.0"/>
        <n v="277301.0"/>
        <n v="277306.0"/>
        <n v="277309.0"/>
        <n v="277310.0"/>
        <n v="277315.0"/>
        <n v="277319.0"/>
        <n v="277322.0"/>
        <n v="277327.0"/>
        <n v="277329.0"/>
        <n v="277331.0"/>
        <n v="277335.0"/>
        <n v="277337.0"/>
        <n v="277338.0"/>
        <n v="277340.0"/>
        <n v="277343.0"/>
        <n v="277344.0"/>
        <n v="277349.0"/>
        <n v="277353.0"/>
        <n v="277356.0"/>
        <n v="277360.0"/>
        <n v="277364.0"/>
        <n v="277365.0"/>
        <n v="277366.0"/>
        <n v="277368.0"/>
        <n v="277370.0"/>
        <n v="277373.0"/>
        <n v="277375.0"/>
        <n v="277379.0"/>
        <n v="277382.0"/>
        <n v="277387.0"/>
        <n v="277388.0"/>
        <n v="277391.0"/>
        <n v="277394.0"/>
        <n v="277397.0"/>
        <n v="277400.0"/>
        <n v="277404.0"/>
        <n v="277405.0"/>
        <n v="277407.0"/>
        <n v="277410.0"/>
        <n v="277411.0"/>
        <n v="277416.0"/>
        <n v="277418.0"/>
        <n v="277421.0"/>
        <n v="277424.0"/>
        <n v="277425.0"/>
        <n v="277426.0"/>
        <n v="277428.0"/>
        <n v="277430.0"/>
        <n v="277431.0"/>
        <n v="277433.0"/>
        <n v="277435.0"/>
        <n v="277438.0"/>
        <n v="277439.0"/>
        <n v="277444.0"/>
        <n v="277448.0"/>
        <n v="277452.0"/>
        <n v="277456.0"/>
        <n v="277459.0"/>
        <n v="277461.0"/>
        <n v="277464.0"/>
        <n v="277465.0"/>
        <n v="277470.0"/>
        <n v="277475.0"/>
        <n v="277477.0"/>
        <n v="277479.0"/>
        <n v="277484.0"/>
        <n v="277486.0"/>
        <n v="277488.0"/>
        <n v="277492.0"/>
        <n v="277494.0"/>
        <n v="277498.0"/>
        <n v="277499.0"/>
        <n v="277500.0"/>
        <n v="277504.0"/>
        <n v="277507.0"/>
        <n v="277509.0"/>
        <n v="277514.0"/>
        <n v="277519.0"/>
        <n v="277522.0"/>
        <n v="277524.0"/>
        <n v="277525.0"/>
        <n v="277526.0"/>
        <n v="277529.0"/>
        <n v="277533.0"/>
        <n v="277537.0"/>
        <n v="277542.0"/>
        <n v="277546.0"/>
        <n v="277548.0"/>
        <n v="277551.0"/>
        <n v="277553.0"/>
        <n v="277555.0"/>
        <n v="277558.0"/>
        <n v="277559.0"/>
        <n v="277564.0"/>
        <n v="277567.0"/>
        <n v="277569.0"/>
        <n v="277573.0"/>
        <n v="277578.0"/>
        <n v="277580.0"/>
        <n v="277585.0"/>
        <n v="277589.0"/>
        <n v="277592.0"/>
        <n v="277596.0"/>
        <n v="277601.0"/>
        <n v="277606.0"/>
        <n v="277609.0"/>
        <n v="277613.0"/>
        <n v="277616.0"/>
        <n v="277621.0"/>
        <n v="277622.0"/>
        <n v="277623.0"/>
        <n v="277626.0"/>
        <n v="277627.0"/>
        <n v="277631.0"/>
        <n v="277634.0"/>
        <n v="277639.0"/>
        <n v="277640.0"/>
        <n v="277643.0"/>
        <n v="277646.0"/>
        <n v="277648.0"/>
        <n v="277650.0"/>
        <n v="277654.0"/>
        <n v="277658.0"/>
        <n v="277662.0"/>
        <n v="277666.0"/>
        <n v="277668.0"/>
        <n v="277673.0"/>
        <n v="277675.0"/>
        <n v="277678.0"/>
        <n v="277679.0"/>
        <n v="277682.0"/>
        <n v="277683.0"/>
        <n v="277688.0"/>
        <n v="277691.0"/>
        <n v="277696.0"/>
        <n v="277698.0"/>
        <n v="277699.0"/>
        <n v="277702.0"/>
        <n v="277703.0"/>
        <n v="277705.0"/>
        <n v="277710.0"/>
        <n v="277711.0"/>
        <n v="277714.0"/>
        <n v="277717.0"/>
        <n v="277721.0"/>
        <n v="277724.0"/>
        <n v="277725.0"/>
        <n v="277726.0"/>
        <n v="277729.0"/>
        <n v="277731.0"/>
        <n v="277733.0"/>
        <n v="277738.0"/>
        <n v="277742.0"/>
        <n v="277744.0"/>
        <n v="277746.0"/>
        <n v="277750.0"/>
        <n v="277751.0"/>
        <n v="277755.0"/>
        <n v="277759.0"/>
        <n v="277761.0"/>
        <n v="277766.0"/>
        <n v="277771.0"/>
        <n v="277776.0"/>
        <n v="277777.0"/>
        <n v="277781.0"/>
        <n v="277782.0"/>
        <n v="277785.0"/>
        <n v="277787.0"/>
        <n v="277790.0"/>
        <n v="277792.0"/>
        <n v="277797.0"/>
        <n v="277798.0"/>
        <n v="277800.0"/>
        <n v="277804.0"/>
        <n v="277808.0"/>
        <n v="277810.0"/>
        <n v="277811.0"/>
        <n v="277812.0"/>
        <n v="277814.0"/>
        <n v="277818.0"/>
        <n v="277820.0"/>
        <n v="277821.0"/>
        <n v="277822.0"/>
        <n v="277823.0"/>
        <n v="277828.0"/>
        <n v="277832.0"/>
        <n v="277833.0"/>
        <n v="277838.0"/>
        <n v="277842.0"/>
        <n v="277843.0"/>
        <n v="277845.0"/>
        <n v="277850.0"/>
        <n v="277853.0"/>
        <n v="277855.0"/>
        <n v="277858.0"/>
        <n v="277861.0"/>
        <n v="277863.0"/>
        <n v="277867.0"/>
        <n v="277868.0"/>
        <n v="277869.0"/>
        <n v="277873.0"/>
        <n v="277877.0"/>
        <n v="277880.0"/>
        <n v="277881.0"/>
        <n v="277883.0"/>
        <n v="277884.0"/>
        <n v="277885.0"/>
        <n v="277887.0"/>
        <n v="277888.0"/>
        <n v="277892.0"/>
        <n v="277896.0"/>
        <n v="277898.0"/>
        <n v="277902.0"/>
        <n v="277905.0"/>
        <n v="277906.0"/>
        <n v="277908.0"/>
        <n v="277913.0"/>
        <n v="277915.0"/>
        <n v="277918.0"/>
        <n v="277919.0"/>
        <n v="277923.0"/>
        <n v="277928.0"/>
        <n v="277933.0"/>
        <n v="277936.0"/>
        <n v="277940.0"/>
        <n v="277945.0"/>
        <n v="277950.0"/>
        <n v="277953.0"/>
        <n v="277955.0"/>
        <n v="277957.0"/>
        <n v="277961.0"/>
        <n v="277962.0"/>
        <n v="277964.0"/>
        <n v="277965.0"/>
        <n v="277969.0"/>
        <n v="277974.0"/>
        <n v="277976.0"/>
        <n v="277978.0"/>
        <n v="277981.0"/>
        <n v="277982.0"/>
        <n v="277984.0"/>
        <n v="277988.0"/>
        <n v="277989.0"/>
        <n v="277994.0"/>
        <n v="277995.0"/>
        <n v="277997.0"/>
        <n v="277999.0"/>
        <n v="278004.0"/>
        <n v="278007.0"/>
        <n v="278010.0"/>
        <n v="278014.0"/>
        <n v="278015.0"/>
        <n v="278020.0"/>
        <n v="278021.0"/>
        <n v="278023.0"/>
        <n v="278025.0"/>
        <n v="278026.0"/>
        <n v="278028.0"/>
        <n v="278031.0"/>
        <n v="278035.0"/>
        <n v="278039.0"/>
        <n v="278041.0"/>
        <n v="278044.0"/>
        <n v="278048.0"/>
        <n v="278053.0"/>
        <n v="278056.0"/>
        <n v="278061.0"/>
        <n v="278062.0"/>
        <n v="278064.0"/>
        <n v="278067.0"/>
        <n v="278071.0"/>
        <n v="278074.0"/>
        <n v="278075.0"/>
        <n v="278080.0"/>
        <n v="278082.0"/>
        <n v="278087.0"/>
        <n v="278092.0"/>
        <n v="278095.0"/>
        <n v="278100.0"/>
        <n v="278102.0"/>
        <n v="278104.0"/>
        <n v="278105.0"/>
        <n v="278108.0"/>
        <n v="278113.0"/>
        <n v="278114.0"/>
        <n v="278118.0"/>
        <n v="278120.0"/>
        <n v="278122.0"/>
        <n v="278124.0"/>
        <n v="278125.0"/>
        <n v="278129.0"/>
        <n v="278134.0"/>
        <n v="278139.0"/>
        <n v="278143.0"/>
        <n v="278145.0"/>
        <n v="278149.0"/>
        <n v="278154.0"/>
        <n v="278155.0"/>
        <n v="278157.0"/>
        <n v="278162.0"/>
        <n v="278164.0"/>
        <n v="278167.0"/>
        <n v="278171.0"/>
        <n v="278174.0"/>
        <n v="278177.0"/>
        <n v="278181.0"/>
        <n v="278185.0"/>
        <n v="278190.0"/>
        <n v="278193.0"/>
        <n v="278195.0"/>
        <n v="278200.0"/>
        <n v="278201.0"/>
        <n v="278202.0"/>
        <n v="278206.0"/>
        <n v="278207.0"/>
        <n v="278210.0"/>
        <n v="278212.0"/>
        <n v="278214.0"/>
        <n v="278216.0"/>
        <n v="278220.0"/>
        <n v="278222.0"/>
        <n v="278224.0"/>
        <n v="278229.0"/>
        <n v="278230.0"/>
        <n v="278231.0"/>
        <n v="278232.0"/>
        <n v="278235.0"/>
        <n v="278236.0"/>
        <n v="278238.0"/>
        <n v="278243.0"/>
        <n v="278248.0"/>
        <n v="278253.0"/>
        <n v="278258.0"/>
        <n v="278263.0"/>
        <n v="278268.0"/>
        <n v="278273.0"/>
        <n v="278274.0"/>
        <n v="278276.0"/>
        <n v="278278.0"/>
        <n v="278279.0"/>
        <n v="278281.0"/>
        <n v="278282.0"/>
        <n v="278286.0"/>
        <n v="278287.0"/>
        <n v="278291.0"/>
        <n v="278296.0"/>
        <n v="278297.0"/>
        <n v="278301.0"/>
        <n v="278302.0"/>
        <n v="278305.0"/>
        <n v="278309.0"/>
        <n v="278310.0"/>
        <n v="278313.0"/>
        <n v="278318.0"/>
        <n v="278323.0"/>
        <n v="278324.0"/>
        <n v="278327.0"/>
        <n v="278329.0"/>
        <n v="278330.0"/>
        <n v="278335.0"/>
        <n v="278340.0"/>
        <n v="278342.0"/>
        <n v="278343.0"/>
        <n v="278345.0"/>
        <n v="278347.0"/>
        <n v="278352.0"/>
        <n v="278353.0"/>
        <n v="278354.0"/>
        <n v="278359.0"/>
        <n v="278362.0"/>
        <n v="278366.0"/>
        <n v="278368.0"/>
        <n v="278373.0"/>
        <n v="278377.0"/>
        <n v="278381.0"/>
        <n v="278384.0"/>
        <n v="278388.0"/>
        <n v="278392.0"/>
        <n v="278393.0"/>
        <n v="278394.0"/>
        <n v="278395.0"/>
        <n v="278400.0"/>
        <n v="278405.0"/>
        <n v="278407.0"/>
        <n v="278412.0"/>
        <n v="278416.0"/>
        <n v="278418.0"/>
        <n v="278423.0"/>
        <n v="278425.0"/>
        <n v="278427.0"/>
        <n v="278431.0"/>
        <n v="278435.0"/>
        <n v="278436.0"/>
        <n v="278437.0"/>
        <n v="278439.0"/>
        <n v="278440.0"/>
        <n v="278442.0"/>
        <n v="278446.0"/>
        <n v="278451.0"/>
        <n v="278454.0"/>
        <n v="278456.0"/>
        <n v="278458.0"/>
        <n v="278461.0"/>
        <n v="278462.0"/>
        <n v="278463.0"/>
        <n v="278464.0"/>
        <n v="278467.0"/>
        <n v="278469.0"/>
        <n v="278470.0"/>
        <n v="278474.0"/>
        <n v="278478.0"/>
        <n v="278483.0"/>
        <n v="278485.0"/>
        <n v="278488.0"/>
        <n v="278493.0"/>
        <n v="278496.0"/>
        <n v="278497.0"/>
        <n v="278502.0"/>
        <n v="278506.0"/>
        <n v="278509.0"/>
        <n v="278513.0"/>
        <n v="278514.0"/>
        <n v="278517.0"/>
        <n v="278521.0"/>
        <n v="278526.0"/>
        <n v="278528.0"/>
        <n v="278531.0"/>
        <n v="278534.0"/>
        <n v="278537.0"/>
        <n v="278540.0"/>
        <n v="278541.0"/>
        <n v="278542.0"/>
        <n v="278545.0"/>
        <n v="278550.0"/>
        <n v="278553.0"/>
        <n v="278557.0"/>
        <n v="278559.0"/>
        <n v="278560.0"/>
        <n v="278565.0"/>
        <n v="278569.0"/>
        <n v="278570.0"/>
        <n v="278571.0"/>
        <n v="278572.0"/>
        <n v="278573.0"/>
        <n v="278574.0"/>
        <n v="278576.0"/>
        <n v="278577.0"/>
        <n v="278580.0"/>
        <n v="278584.0"/>
        <n v="278585.0"/>
        <n v="278588.0"/>
        <n v="278591.0"/>
        <n v="278595.0"/>
        <n v="278597.0"/>
        <n v="278598.0"/>
        <n v="278601.0"/>
        <n v="278603.0"/>
        <n v="278605.0"/>
        <n v="278607.0"/>
        <n v="278611.0"/>
        <n v="278615.0"/>
        <n v="278617.0"/>
        <n v="278622.0"/>
        <n v="278625.0"/>
        <n v="278627.0"/>
        <n v="278628.0"/>
        <n v="278633.0"/>
        <n v="278634.0"/>
        <n v="278637.0"/>
        <n v="278639.0"/>
        <n v="278643.0"/>
        <n v="278645.0"/>
        <n v="278650.0"/>
        <n v="278651.0"/>
        <n v="278655.0"/>
        <n v="278656.0"/>
        <n v="278660.0"/>
        <n v="278661.0"/>
        <n v="278664.0"/>
        <n v="278668.0"/>
        <n v="278669.0"/>
        <n v="278674.0"/>
        <n v="278678.0"/>
        <n v="278679.0"/>
        <n v="278681.0"/>
        <n v="278686.0"/>
        <n v="278689.0"/>
        <n v="278690.0"/>
        <n v="278693.0"/>
        <n v="278694.0"/>
        <n v="278696.0"/>
        <n v="278701.0"/>
        <n v="278702.0"/>
        <n v="278706.0"/>
        <n v="278708.0"/>
        <n v="278711.0"/>
        <n v="278715.0"/>
        <n v="278717.0"/>
        <n v="278720.0"/>
        <n v="278725.0"/>
        <n v="278730.0"/>
        <n v="278734.0"/>
        <n v="278737.0"/>
        <n v="278739.0"/>
        <n v="278741.0"/>
        <n v="278745.0"/>
        <n v="278747.0"/>
        <n v="278750.0"/>
        <n v="278753.0"/>
        <n v="278755.0"/>
        <n v="278757.0"/>
        <n v="278760.0"/>
        <n v="278762.0"/>
        <n v="278763.0"/>
        <n v="278768.0"/>
        <n v="278769.0"/>
        <n v="278771.0"/>
        <n v="278772.0"/>
        <n v="278776.0"/>
        <n v="278779.0"/>
        <n v="278781.0"/>
        <n v="278783.0"/>
        <n v="278788.0"/>
        <n v="278790.0"/>
        <n v="278795.0"/>
        <n v="278797.0"/>
        <n v="278801.0"/>
        <n v="278803.0"/>
        <n v="278804.0"/>
        <n v="278807.0"/>
        <n v="278811.0"/>
        <n v="278812.0"/>
        <n v="278817.0"/>
        <n v="278822.0"/>
        <n v="278826.0"/>
        <n v="278829.0"/>
        <n v="278833.0"/>
        <n v="278836.0"/>
        <n v="278838.0"/>
        <n v="278839.0"/>
        <n v="278842.0"/>
        <n v="278846.0"/>
        <n v="278848.0"/>
        <n v="278849.0"/>
        <n v="278851.0"/>
        <n v="278852.0"/>
        <n v="278855.0"/>
        <n v="278860.0"/>
        <n v="278861.0"/>
        <n v="278864.0"/>
        <n v="278867.0"/>
        <n v="278868.0"/>
        <n v="278872.0"/>
        <n v="278876.0"/>
        <n v="278877.0"/>
        <n v="278878.0"/>
        <n v="278880.0"/>
        <n v="278882.0"/>
        <n v="278885.0"/>
        <n v="278887.0"/>
        <n v="278889.0"/>
        <n v="278894.0"/>
        <n v="278898.0"/>
        <n v="278900.0"/>
        <n v="278902.0"/>
        <n v="278903.0"/>
        <n v="278907.0"/>
        <n v="278908.0"/>
        <n v="278911.0"/>
        <n v="278913.0"/>
        <n v="278918.0"/>
        <n v="278920.0"/>
        <n v="278922.0"/>
        <n v="278927.0"/>
        <n v="278930.0"/>
        <n v="278932.0"/>
        <n v="278937.0"/>
        <n v="278939.0"/>
        <n v="278943.0"/>
        <n v="278947.0"/>
        <n v="278949.0"/>
        <n v="278954.0"/>
        <n v="278959.0"/>
        <n v="278964.0"/>
        <n v="278966.0"/>
        <n v="278969.0"/>
        <n v="278972.0"/>
        <n v="278974.0"/>
        <n v="278978.0"/>
        <n v="278980.0"/>
        <n v="278982.0"/>
        <n v="278987.0"/>
        <n v="278990.0"/>
        <n v="278995.0"/>
        <n v="279000.0"/>
        <n v="279004.0"/>
        <n v="279009.0"/>
        <n v="279014.0"/>
        <n v="279015.0"/>
        <n v="279019.0"/>
        <n v="279024.0"/>
        <n v="279029.0"/>
        <n v="279032.0"/>
        <n v="279036.0"/>
        <n v="279040.0"/>
        <n v="279042.0"/>
        <n v="279046.0"/>
        <n v="279049.0"/>
        <n v="279054.0"/>
        <n v="279058.0"/>
        <n v="279059.0"/>
        <n v="279064.0"/>
        <n v="279066.0"/>
        <n v="279071.0"/>
        <n v="279075.0"/>
        <n v="279076.0"/>
        <n v="279079.0"/>
        <n v="279083.0"/>
        <n v="279087.0"/>
        <n v="279090.0"/>
        <n v="279095.0"/>
        <n v="279096.0"/>
        <n v="279101.0"/>
        <n v="279106.0"/>
        <n v="279110.0"/>
        <n v="279111.0"/>
        <n v="279114.0"/>
        <n v="279115.0"/>
        <n v="279120.0"/>
        <n v="279124.0"/>
        <n v="279128.0"/>
        <n v="279131.0"/>
        <n v="279132.0"/>
        <n v="279133.0"/>
        <n v="279138.0"/>
        <n v="279141.0"/>
        <n v="279143.0"/>
        <n v="279146.0"/>
        <n v="279147.0"/>
        <n v="279149.0"/>
        <n v="279154.0"/>
        <n v="279156.0"/>
        <n v="279161.0"/>
        <n v="279166.0"/>
        <n v="279168.0"/>
        <n v="279169.0"/>
        <n v="279171.0"/>
        <n v="279172.0"/>
        <n v="279177.0"/>
        <n v="279181.0"/>
        <n v="279182.0"/>
        <n v="279185.0"/>
        <n v="279189.0"/>
        <n v="279191.0"/>
        <n v="279194.0"/>
        <n v="279198.0"/>
        <n v="279200.0"/>
        <n v="279205.0"/>
        <n v="279206.0"/>
        <n v="279210.0"/>
        <n v="279215.0"/>
        <n v="279219.0"/>
        <n v="279224.0"/>
        <n v="279225.0"/>
        <n v="279227.0"/>
        <n v="279232.0"/>
        <n v="279235.0"/>
        <n v="279237.0"/>
        <n v="279238.0"/>
        <n v="279242.0"/>
        <n v="279244.0"/>
        <n v="279247.0"/>
        <n v="279251.0"/>
        <n v="279252.0"/>
        <n v="279254.0"/>
        <n v="279255.0"/>
        <n v="279260.0"/>
        <n v="279265.0"/>
        <n v="279270.0"/>
        <n v="279271.0"/>
        <n v="279272.0"/>
        <n v="279273.0"/>
        <n v="279276.0"/>
        <n v="279280.0"/>
        <n v="279282.0"/>
        <n v="279287.0"/>
        <n v="279288.0"/>
        <n v="279289.0"/>
        <n v="279290.0"/>
        <n v="279294.0"/>
        <n v="279298.0"/>
        <n v="279301.0"/>
        <n v="279303.0"/>
        <n v="279305.0"/>
        <n v="279309.0"/>
        <n v="279313.0"/>
        <n v="279315.0"/>
        <n v="279318.0"/>
        <n v="279323.0"/>
        <n v="279326.0"/>
        <n v="279328.0"/>
        <n v="279330.0"/>
        <n v="279332.0"/>
        <n v="279337.0"/>
        <n v="279341.0"/>
        <n v="279346.0"/>
        <n v="279350.0"/>
        <n v="279355.0"/>
        <n v="279358.0"/>
        <n v="279362.0"/>
        <n v="279364.0"/>
        <n v="279367.0"/>
        <n v="279370.0"/>
        <n v="279371.0"/>
        <n v="279374.0"/>
        <n v="279379.0"/>
        <n v="279384.0"/>
        <n v="279388.0"/>
        <n v="279393.0"/>
        <n v="279395.0"/>
        <n v="279399.0"/>
        <n v="279402.0"/>
        <n v="279406.0"/>
        <n v="279408.0"/>
        <n v="279410.0"/>
        <n v="279411.0"/>
        <n v="279416.0"/>
        <n v="279418.0"/>
        <n v="279422.0"/>
        <n v="279424.0"/>
        <n v="279428.0"/>
        <n v="279430.0"/>
        <n v="279432.0"/>
        <n v="279433.0"/>
        <n v="279435.0"/>
        <n v="279436.0"/>
        <n v="279439.0"/>
        <n v="279441.0"/>
        <n v="279444.0"/>
        <n v="279447.0"/>
        <n v="279449.0"/>
        <n v="279454.0"/>
        <n v="279456.0"/>
        <n v="279461.0"/>
        <n v="279463.0"/>
        <n v="279464.0"/>
        <n v="279466.0"/>
        <n v="279469.0"/>
        <n v="279474.0"/>
        <n v="279477.0"/>
        <n v="279482.0"/>
        <n v="279483.0"/>
        <n v="279488.0"/>
        <n v="279489.0"/>
        <n v="279493.0"/>
        <n v="279495.0"/>
        <n v="279497.0"/>
        <n v="279501.0"/>
        <n v="279502.0"/>
        <n v="279504.0"/>
        <n v="279507.0"/>
        <n v="279512.0"/>
        <n v="279515.0"/>
        <n v="279516.0"/>
        <n v="279517.0"/>
        <n v="279518.0"/>
        <n v="279521.0"/>
        <n v="279523.0"/>
        <n v="279524.0"/>
        <n v="279527.0"/>
        <n v="279530.0"/>
        <n v="279533.0"/>
        <n v="279534.0"/>
        <n v="279535.0"/>
        <n v="279536.0"/>
        <n v="279538.0"/>
        <n v="279540.0"/>
        <n v="279542.0"/>
        <n v="279545.0"/>
        <n v="279549.0"/>
        <n v="279552.0"/>
        <n v="279553.0"/>
        <n v="279557.0"/>
        <n v="279561.0"/>
        <n v="279565.0"/>
        <n v="279566.0"/>
        <n v="279569.0"/>
        <n v="279570.0"/>
        <n v="279575.0"/>
        <n v="279578.0"/>
        <n v="279580.0"/>
        <n v="279585.0"/>
        <n v="279590.0"/>
        <n v="279593.0"/>
        <n v="279596.0"/>
        <n v="279599.0"/>
        <n v="279601.0"/>
        <n v="279602.0"/>
        <n v="279605.0"/>
        <n v="279607.0"/>
        <n v="279611.0"/>
        <n v="279613.0"/>
        <n v="279616.0"/>
        <n v="279621.0"/>
        <n v="279626.0"/>
        <n v="279628.0"/>
        <n v="279633.0"/>
        <n v="279636.0"/>
        <n v="279637.0"/>
        <n v="279642.0"/>
        <n v="279646.0"/>
        <n v="279651.0"/>
        <n v="279654.0"/>
        <n v="279655.0"/>
        <n v="279658.0"/>
        <n v="279661.0"/>
        <n v="279666.0"/>
        <n v="279667.0"/>
        <n v="279670.0"/>
        <n v="279674.0"/>
        <n v="279676.0"/>
        <n v="279678.0"/>
        <n v="279682.0"/>
        <n v="279686.0"/>
        <n v="279688.0"/>
        <n v="279689.0"/>
        <n v="279693.0"/>
        <n v="279698.0"/>
        <n v="279700.0"/>
        <n v="279702.0"/>
        <n v="279706.0"/>
        <n v="279707.0"/>
        <n v="279708.0"/>
        <n v="279712.0"/>
        <n v="279713.0"/>
        <n v="279718.0"/>
        <n v="279723.0"/>
        <n v="279726.0"/>
        <n v="279730.0"/>
        <n v="279732.0"/>
        <n v="279734.0"/>
        <n v="279738.0"/>
        <n v="279741.0"/>
        <n v="279742.0"/>
        <n v="279744.0"/>
        <n v="279747.0"/>
        <n v="279751.0"/>
        <n v="279754.0"/>
        <n v="279757.0"/>
        <n v="279761.0"/>
        <n v="279763.0"/>
        <n v="279768.0"/>
        <n v="279773.0"/>
        <n v="279778.0"/>
        <n v="279781.0"/>
        <n v="279784.0"/>
        <n v="279786.0"/>
        <n v="279790.0"/>
        <n v="279795.0"/>
        <n v="279796.0"/>
        <n v="279801.0"/>
        <n v="279804.0"/>
        <n v="279808.0"/>
        <n v="279810.0"/>
        <n v="279811.0"/>
        <n v="279814.0"/>
        <n v="279815.0"/>
        <n v="279817.0"/>
        <n v="279819.0"/>
        <n v="279821.0"/>
        <n v="279825.0"/>
        <n v="279828.0"/>
        <n v="279830.0"/>
        <n v="279833.0"/>
        <n v="279835.0"/>
        <n v="279838.0"/>
        <n v="279840.0"/>
        <n v="279841.0"/>
        <n v="279842.0"/>
        <n v="279846.0"/>
        <n v="279849.0"/>
        <n v="279853.0"/>
        <n v="279854.0"/>
        <n v="279858.0"/>
        <n v="279861.0"/>
        <n v="279865.0"/>
        <n v="279867.0"/>
        <n v="279868.0"/>
        <n v="279872.0"/>
        <n v="279873.0"/>
        <n v="279874.0"/>
        <n v="279878.0"/>
        <n v="279880.0"/>
        <n v="279884.0"/>
        <n v="279887.0"/>
        <n v="279888.0"/>
        <n v="279889.0"/>
        <n v="279891.0"/>
        <n v="279894.0"/>
        <n v="279897.0"/>
        <n v="279899.0"/>
        <n v="279902.0"/>
        <n v="279906.0"/>
        <n v="279908.0"/>
        <n v="279913.0"/>
        <n v="279918.0"/>
        <n v="279922.0"/>
        <n v="279923.0"/>
        <n v="279924.0"/>
        <n v="279925.0"/>
        <n v="279929.0"/>
        <n v="279934.0"/>
        <n v="279938.0"/>
        <n v="279940.0"/>
        <n v="279942.0"/>
        <n v="279943.0"/>
        <n v="279947.0"/>
        <n v="279949.0"/>
        <n v="279954.0"/>
        <n v="279955.0"/>
        <n v="279959.0"/>
        <n v="279961.0"/>
        <n v="279964.0"/>
        <n v="279965.0"/>
        <n v="279969.0"/>
        <n v="279974.0"/>
        <n v="279977.0"/>
        <n v="279982.0"/>
        <n v="279985.0"/>
        <n v="279988.0"/>
        <n v="279991.0"/>
        <n v="279994.0"/>
        <n v="279997.0"/>
        <n v="280001.0"/>
        <n v="280002.0"/>
        <n v="280007.0"/>
        <n v="280012.0"/>
        <n v="280016.0"/>
        <n v="280020.0"/>
        <n v="280023.0"/>
        <n v="280026.0"/>
        <n v="280030.0"/>
        <n v="280034.0"/>
        <n v="280035.0"/>
        <n v="280036.0"/>
        <n v="280038.0"/>
        <n v="280040.0"/>
        <n v="280045.0"/>
        <n v="280050.0"/>
        <n v="280052.0"/>
        <n v="280057.0"/>
        <n v="280058.0"/>
        <n v="280062.0"/>
        <n v="280063.0"/>
        <n v="280065.0"/>
        <n v="280069.0"/>
        <n v="280073.0"/>
        <n v="280076.0"/>
        <n v="280081.0"/>
        <n v="280083.0"/>
        <n v="280086.0"/>
        <n v="280089.0"/>
        <n v="280093.0"/>
        <n v="280095.0"/>
        <n v="280096.0"/>
        <n v="280101.0"/>
        <n v="280104.0"/>
        <n v="280107.0"/>
        <n v="280110.0"/>
        <n v="280115.0"/>
        <n v="280117.0"/>
        <n v="280120.0"/>
        <n v="280121.0"/>
        <n v="280122.0"/>
        <n v="280127.0"/>
        <n v="280131.0"/>
        <n v="280135.0"/>
        <n v="280139.0"/>
        <n v="280142.0"/>
        <n v="280146.0"/>
        <n v="280150.0"/>
        <n v="280155.0"/>
        <n v="280157.0"/>
        <n v="280162.0"/>
        <n v="280165.0"/>
        <n v="280168.0"/>
        <n v="280169.0"/>
        <n v="280171.0"/>
        <n v="280173.0"/>
        <n v="280176.0"/>
        <n v="280178.0"/>
        <n v="280180.0"/>
        <n v="280185.0"/>
        <n v="280188.0"/>
        <n v="280191.0"/>
        <n v="280195.0"/>
        <n v="280198.0"/>
        <n v="280202.0"/>
        <n v="280204.0"/>
        <n v="280205.0"/>
        <n v="280210.0"/>
        <n v="280214.0"/>
        <n v="280216.0"/>
        <n v="280221.0"/>
        <n v="280223.0"/>
        <n v="280224.0"/>
        <n v="280225.0"/>
        <n v="280230.0"/>
        <n v="280231.0"/>
        <n v="280232.0"/>
        <n v="280234.0"/>
        <n v="280237.0"/>
        <n v="280240.0"/>
        <n v="280244.0"/>
        <n v="280246.0"/>
        <n v="280249.0"/>
        <n v="280251.0"/>
        <n v="280254.0"/>
        <n v="280258.0"/>
        <n v="280263.0"/>
        <n v="280268.0"/>
        <n v="280270.0"/>
        <n v="280274.0"/>
        <n v="280278.0"/>
        <n v="280280.0"/>
        <n v="280284.0"/>
        <n v="280286.0"/>
        <n v="280290.0"/>
        <n v="280294.0"/>
        <n v="280298.0"/>
        <n v="280301.0"/>
        <n v="280305.0"/>
        <n v="280310.0"/>
        <n v="280315.0"/>
        <n v="280317.0"/>
        <n v="280320.0"/>
        <n v="280325.0"/>
        <n v="280327.0"/>
        <n v="280329.0"/>
        <n v="280332.0"/>
        <n v="280337.0"/>
        <n v="280341.0"/>
        <n v="280343.0"/>
        <n v="280347.0"/>
        <n v="280349.0"/>
        <n v="280352.0"/>
        <n v="280354.0"/>
        <n v="280357.0"/>
        <n v="280358.0"/>
        <n v="280359.0"/>
        <n v="280362.0"/>
        <n v="280366.0"/>
        <n v="280367.0"/>
        <n v="280371.0"/>
        <n v="280376.0"/>
        <n v="280377.0"/>
        <n v="280380.0"/>
        <n v="280384.0"/>
        <n v="280389.0"/>
        <n v="280391.0"/>
        <n v="280395.0"/>
        <n v="280397.0"/>
        <n v="280401.0"/>
        <n v="280406.0"/>
        <n v="280408.0"/>
        <n v="280413.0"/>
        <n v="280414.0"/>
        <n v="280416.0"/>
        <n v="280417.0"/>
        <n v="280419.0"/>
        <n v="280420.0"/>
        <n v="280421.0"/>
        <n v="280426.0"/>
        <n v="280427.0"/>
        <n v="280430.0"/>
        <n v="280432.0"/>
        <n v="280436.0"/>
        <n v="280439.0"/>
        <n v="280441.0"/>
        <n v="280446.0"/>
        <n v="280449.0"/>
        <n v="280450.0"/>
        <n v="280454.0"/>
        <n v="280455.0"/>
        <n v="280457.0"/>
        <n v="280461.0"/>
        <n v="280464.0"/>
        <n v="280467.0"/>
        <n v="280471.0"/>
        <n v="280472.0"/>
        <n v="280477.0"/>
        <n v="280479.0"/>
        <n v="280484.0"/>
        <n v="280486.0"/>
        <n v="280487.0"/>
        <n v="280488.0"/>
        <n v="280490.0"/>
        <n v="280493.0"/>
        <n v="280498.0"/>
        <n v="280503.0"/>
        <n v="280508.0"/>
        <n v="280513.0"/>
        <n v="280515.0"/>
        <n v="280516.0"/>
        <n v="280520.0"/>
        <n v="280523.0"/>
        <n v="280524.0"/>
        <n v="280525.0"/>
        <n v="280527.0"/>
        <n v="280529.0"/>
        <n v="280534.0"/>
        <n v="280538.0"/>
        <n v="280540.0"/>
        <n v="280544.0"/>
        <n v="280546.0"/>
        <n v="280551.0"/>
        <n v="280556.0"/>
        <n v="280560.0"/>
        <n v="280565.0"/>
        <n v="280566.0"/>
        <n v="280570.0"/>
        <n v="280573.0"/>
        <n v="280576.0"/>
        <n v="280578.0"/>
        <n v="280580.0"/>
        <n v="280585.0"/>
        <n v="280590.0"/>
        <n v="280595.0"/>
        <n v="280599.0"/>
        <n v="280601.0"/>
        <n v="280603.0"/>
        <n v="280606.0"/>
        <n v="280609.0"/>
        <n v="280614.0"/>
        <n v="280615.0"/>
        <n v="280616.0"/>
        <n v="280620.0"/>
        <n v="280622.0"/>
        <n v="280625.0"/>
        <n v="280627.0"/>
        <n v="280628.0"/>
        <n v="280633.0"/>
        <n v="280634.0"/>
        <n v="280635.0"/>
        <n v="280637.0"/>
        <n v="280641.0"/>
        <n v="280644.0"/>
        <n v="280646.0"/>
        <n v="280651.0"/>
        <n v="280656.0"/>
        <n v="280657.0"/>
        <n v="280660.0"/>
        <n v="280664.0"/>
        <n v="280666.0"/>
        <n v="280669.0"/>
        <n v="280672.0"/>
        <n v="280673.0"/>
        <n v="280676.0"/>
        <n v="280678.0"/>
        <n v="280679.0"/>
        <n v="280684.0"/>
        <n v="280688.0"/>
        <n v="280692.0"/>
        <n v="280695.0"/>
        <n v="280697.0"/>
        <n v="280698.0"/>
        <n v="280703.0"/>
        <n v="280706.0"/>
        <n v="280709.0"/>
        <n v="280713.0"/>
        <n v="280717.0"/>
        <n v="280720.0"/>
        <n v="280724.0"/>
        <n v="280728.0"/>
        <n v="280731.0"/>
        <n v="280734.0"/>
        <n v="280738.0"/>
        <n v="280743.0"/>
        <n v="280745.0"/>
        <n v="280747.0"/>
        <n v="280749.0"/>
        <n v="280751.0"/>
        <n v="280754.0"/>
        <n v="280759.0"/>
        <n v="280764.0"/>
        <n v="280768.0"/>
        <n v="280773.0"/>
        <n v="280775.0"/>
        <n v="280776.0"/>
        <n v="280778.0"/>
        <n v="280782.0"/>
        <n v="280784.0"/>
        <n v="280785.0"/>
        <n v="280790.0"/>
        <n v="280794.0"/>
        <n v="280795.0"/>
        <n v="280796.0"/>
        <n v="280799.0"/>
        <n v="280801.0"/>
        <n v="280804.0"/>
        <n v="280806.0"/>
        <n v="280810.0"/>
        <n v="280813.0"/>
        <n v="280815.0"/>
        <n v="280819.0"/>
        <n v="280821.0"/>
        <n v="280823.0"/>
        <n v="280827.0"/>
        <n v="280828.0"/>
        <n v="280830.0"/>
        <n v="280831.0"/>
        <n v="280836.0"/>
        <n v="280840.0"/>
        <n v="280841.0"/>
        <n v="280843.0"/>
        <n v="280845.0"/>
        <n v="280849.0"/>
        <n v="280852.0"/>
        <n v="280855.0"/>
        <n v="280858.0"/>
        <n v="280861.0"/>
        <n v="280865.0"/>
        <n v="280870.0"/>
        <n v="280872.0"/>
        <n v="280874.0"/>
        <n v="280878.0"/>
        <n v="280882.0"/>
        <n v="280886.0"/>
        <n v="280890.0"/>
        <n v="280891.0"/>
        <n v="280895.0"/>
        <n v="280896.0"/>
        <n v="280900.0"/>
        <n v="280903.0"/>
        <n v="280908.0"/>
        <n v="280909.0"/>
        <n v="280911.0"/>
        <n v="280912.0"/>
        <n v="280916.0"/>
        <n v="280921.0"/>
        <n v="280924.0"/>
        <n v="280929.0"/>
        <n v="280930.0"/>
        <n v="280935.0"/>
        <n v="280937.0"/>
        <n v="280939.0"/>
        <n v="280940.0"/>
        <n v="280945.0"/>
        <n v="280946.0"/>
        <n v="280948.0"/>
        <n v="280949.0"/>
        <n v="280954.0"/>
        <n v="280955.0"/>
        <n v="280960.0"/>
        <n v="280961.0"/>
        <n v="280965.0"/>
        <n v="280968.0"/>
        <n v="280973.0"/>
        <n v="280977.0"/>
        <n v="280981.0"/>
        <n v="280984.0"/>
        <n v="280985.0"/>
        <n v="280986.0"/>
        <n v="280987.0"/>
        <n v="280989.0"/>
        <n v="280992.0"/>
        <n v="280995.0"/>
        <n v="280997.0"/>
        <n v="281000.0"/>
        <n v="281005.0"/>
        <n v="281007.0"/>
        <n v="281012.0"/>
        <n v="281017.0"/>
        <n v="281019.0"/>
        <n v="281020.0"/>
        <n v="281024.0"/>
        <n v="281029.0"/>
        <n v="281033.0"/>
        <n v="281038.0"/>
        <n v="281040.0"/>
        <n v="281041.0"/>
        <n v="281042.0"/>
        <n v="281044.0"/>
        <n v="281047.0"/>
        <n v="281052.0"/>
        <n v="281053.0"/>
        <n v="281055.0"/>
        <n v="281058.0"/>
        <n v="281063.0"/>
        <n v="281067.0"/>
        <n v="281070.0"/>
        <n v="281074.0"/>
        <n v="281079.0"/>
        <n v="281084.0"/>
        <n v="281085.0"/>
        <n v="281087.0"/>
        <n v="281092.0"/>
        <n v="281097.0"/>
        <n v="281101.0"/>
        <n v="281102.0"/>
        <n v="281103.0"/>
        <n v="281105.0"/>
        <n v="281107.0"/>
        <n v="281108.0"/>
        <n v="281111.0"/>
        <n v="281113.0"/>
        <n v="281117.0"/>
        <n v="281118.0"/>
        <n v="281119.0"/>
        <n v="281123.0"/>
        <n v="281128.0"/>
        <n v="281131.0"/>
        <n v="281133.0"/>
        <n v="281137.0"/>
        <n v="281139.0"/>
        <n v="281142.0"/>
        <n v="281145.0"/>
        <n v="281146.0"/>
        <n v="281150.0"/>
        <n v="281154.0"/>
        <n v="281158.0"/>
        <n v="281160.0"/>
        <n v="281162.0"/>
        <n v="281166.0"/>
        <n v="281171.0"/>
        <n v="281172.0"/>
        <n v="281175.0"/>
        <n v="281177.0"/>
        <n v="281182.0"/>
        <n v="281183.0"/>
        <n v="281185.0"/>
        <n v="281189.0"/>
        <n v="281191.0"/>
        <n v="281195.0"/>
        <n v="281197.0"/>
        <n v="281198.0"/>
        <n v="281200.0"/>
        <n v="281203.0"/>
        <n v="281207.0"/>
        <n v="281210.0"/>
        <n v="281212.0"/>
        <n v="281214.0"/>
        <n v="281215.0"/>
        <n v="281219.0"/>
        <n v="281223.0"/>
        <n v="281227.0"/>
        <n v="281230.0"/>
        <n v="281235.0"/>
        <n v="281238.0"/>
        <n v="281243.0"/>
        <n v="281244.0"/>
        <n v="281249.0"/>
        <n v="281254.0"/>
        <n v="281258.0"/>
        <n v="281259.0"/>
        <n v="281262.0"/>
        <n v="281266.0"/>
        <n v="281269.0"/>
        <n v="281272.0"/>
        <n v="281277.0"/>
        <n v="281278.0"/>
        <n v="281282.0"/>
        <n v="281283.0"/>
        <n v="281284.0"/>
        <n v="281289.0"/>
        <n v="281294.0"/>
        <n v="281296.0"/>
        <n v="281297.0"/>
        <n v="281299.0"/>
        <n v="281302.0"/>
        <n v="281303.0"/>
        <n v="281308.0"/>
        <n v="281313.0"/>
        <n v="281317.0"/>
        <n v="281319.0"/>
        <n v="281324.0"/>
        <n v="281327.0"/>
        <n v="281332.0"/>
        <n v="281333.0"/>
        <n v="281338.0"/>
        <n v="281339.0"/>
        <n v="281343.0"/>
        <n v="281348.0"/>
        <n v="281350.0"/>
        <n v="281353.0"/>
        <n v="281356.0"/>
        <n v="281361.0"/>
        <n v="281366.0"/>
        <n v="281369.0"/>
        <n v="281370.0"/>
        <n v="281373.0"/>
        <n v="281375.0"/>
        <n v="281380.0"/>
        <n v="281384.0"/>
        <n v="281386.0"/>
        <n v="281387.0"/>
        <n v="281389.0"/>
        <n v="281393.0"/>
        <n v="281394.0"/>
        <n v="281396.0"/>
        <n v="281397.0"/>
        <n v="281399.0"/>
        <n v="281401.0"/>
        <n v="281405.0"/>
        <n v="281406.0"/>
        <n v="281408.0"/>
        <n v="281413.0"/>
        <n v="281418.0"/>
        <n v="281419.0"/>
        <n v="281422.0"/>
        <n v="281427.0"/>
        <n v="281430.0"/>
        <n v="281433.0"/>
        <n v="281435.0"/>
        <n v="281436.0"/>
        <n v="281438.0"/>
        <n v="281442.0"/>
        <n v="281443.0"/>
        <n v="281445.0"/>
        <n v="281449.0"/>
        <n v="281450.0"/>
        <n v="281452.0"/>
        <n v="281455.0"/>
        <n v="281460.0"/>
        <n v="281462.0"/>
        <n v="281467.0"/>
        <n v="281468.0"/>
        <n v="281469.0"/>
        <n v="281474.0"/>
        <n v="281479.0"/>
        <n v="281484.0"/>
        <n v="281489.0"/>
        <n v="281492.0"/>
        <n v="281495.0"/>
        <n v="281499.0"/>
        <n v="281500.0"/>
        <n v="281505.0"/>
        <n v="281507.0"/>
        <n v="281508.0"/>
        <n v="281511.0"/>
        <n v="281514.0"/>
        <n v="281519.0"/>
        <n v="281521.0"/>
        <n v="281523.0"/>
        <n v="281525.0"/>
        <n v="281530.0"/>
        <n v="281533.0"/>
        <n v="281536.0"/>
        <n v="281539.0"/>
        <n v="281544.0"/>
        <n v="281545.0"/>
        <n v="281547.0"/>
        <n v="281552.0"/>
        <n v="281557.0"/>
        <n v="281560.0"/>
        <n v="281564.0"/>
        <n v="281567.0"/>
        <n v="281569.0"/>
        <n v="281572.0"/>
        <n v="281577.0"/>
        <n v="281582.0"/>
        <n v="281587.0"/>
        <n v="281591.0"/>
        <n v="281593.0"/>
        <n v="281595.0"/>
        <n v="281599.0"/>
        <n v="281604.0"/>
        <n v="281609.0"/>
        <n v="281614.0"/>
        <n v="281616.0"/>
        <n v="281620.0"/>
        <n v="281624.0"/>
        <n v="281627.0"/>
        <n v="281628.0"/>
        <n v="281630.0"/>
        <n v="281631.0"/>
        <n v="281635.0"/>
        <n v="281637.0"/>
        <n v="281641.0"/>
        <n v="281644.0"/>
        <n v="281649.0"/>
        <n v="281652.0"/>
        <n v="281653.0"/>
        <n v="281658.0"/>
        <n v="281659.0"/>
        <n v="281661.0"/>
        <n v="281665.0"/>
        <n v="281667.0"/>
        <n v="281669.0"/>
        <n v="281672.0"/>
        <n v="281675.0"/>
        <n v="281677.0"/>
        <n v="281678.0"/>
        <n v="281680.0"/>
        <n v="281685.0"/>
        <n v="281686.0"/>
        <n v="281689.0"/>
        <n v="281691.0"/>
        <n v="281694.0"/>
        <n v="281699.0"/>
        <n v="281703.0"/>
        <n v="281705.0"/>
        <n v="281706.0"/>
        <n v="281711.0"/>
        <n v="281713.0"/>
        <n v="281715.0"/>
        <n v="281716.0"/>
        <n v="281717.0"/>
        <n v="281722.0"/>
        <n v="281725.0"/>
        <n v="281726.0"/>
        <n v="281729.0"/>
        <n v="281733.0"/>
        <n v="281737.0"/>
        <n v="281739.0"/>
        <n v="281743.0"/>
        <n v="281744.0"/>
        <n v="281748.0"/>
        <n v="281749.0"/>
        <n v="281750.0"/>
        <n v="281751.0"/>
        <n v="281752.0"/>
        <n v="281755.0"/>
        <n v="281758.0"/>
        <n v="281760.0"/>
        <n v="281764.0"/>
        <n v="281768.0"/>
        <n v="281769.0"/>
        <n v="281773.0"/>
        <n v="281775.0"/>
        <n v="281776.0"/>
        <n v="281777.0"/>
        <n v="281782.0"/>
        <n v="281784.0"/>
        <n v="281786.0"/>
        <n v="281788.0"/>
        <n v="281793.0"/>
        <n v="281797.0"/>
        <n v="281799.0"/>
        <n v="281803.0"/>
        <n v="281807.0"/>
        <n v="281811.0"/>
        <n v="281816.0"/>
        <n v="281821.0"/>
        <n v="281824.0"/>
        <n v="281826.0"/>
        <n v="281831.0"/>
        <n v="281833.0"/>
        <n v="281837.0"/>
        <n v="281841.0"/>
        <n v="281844.0"/>
        <n v="281845.0"/>
        <n v="281849.0"/>
        <n v="281853.0"/>
        <n v="281854.0"/>
        <n v="281858.0"/>
        <n v="281859.0"/>
        <n v="281861.0"/>
        <n v="281864.0"/>
        <n v="281869.0"/>
        <n v="281873.0"/>
        <n v="281876.0"/>
        <n v="281881.0"/>
        <n v="281883.0"/>
        <n v="281886.0"/>
        <n v="281889.0"/>
        <n v="281891.0"/>
        <n v="281893.0"/>
        <n v="281894.0"/>
        <n v="281899.0"/>
        <n v="281904.0"/>
        <n v="281909.0"/>
        <n v="281910.0"/>
        <n v="281912.0"/>
        <n v="281917.0"/>
        <n v="281922.0"/>
        <n v="281926.0"/>
        <n v="281930.0"/>
        <n v="281933.0"/>
        <n v="281936.0"/>
        <n v="281940.0"/>
        <n v="281945.0"/>
        <n v="281946.0"/>
        <n v="281949.0"/>
        <n v="281952.0"/>
        <n v="281957.0"/>
        <n v="281958.0"/>
        <n v="281962.0"/>
        <n v="281963.0"/>
        <n v="281966.0"/>
        <n v="281967.0"/>
        <n v="281968.0"/>
        <n v="281969.0"/>
        <n v="281971.0"/>
        <n v="281973.0"/>
        <n v="281977.0"/>
        <n v="281981.0"/>
        <n v="281984.0"/>
        <n v="281987.0"/>
        <n v="281990.0"/>
        <n v="281995.0"/>
        <n v="282000.0"/>
        <n v="282005.0"/>
        <n v="282010.0"/>
        <n v="282012.0"/>
        <n v="282016.0"/>
        <n v="282019.0"/>
        <n v="282023.0"/>
        <n v="282024.0"/>
        <n v="282029.0"/>
        <n v="282030.0"/>
        <n v="282032.0"/>
        <n v="282036.0"/>
        <n v="282040.0"/>
        <n v="282044.0"/>
        <n v="282049.0"/>
        <n v="282051.0"/>
        <n v="282053.0"/>
        <n v="282058.0"/>
        <n v="282060.0"/>
        <n v="282063.0"/>
        <n v="282065.0"/>
        <n v="282069.0"/>
        <n v="282073.0"/>
        <n v="282076.0"/>
        <n v="282080.0"/>
        <n v="282084.0"/>
        <n v="282087.0"/>
        <n v="282089.0"/>
        <n v="282094.0"/>
        <n v="282097.0"/>
        <n v="282099.0"/>
        <n v="282101.0"/>
        <n v="282103.0"/>
        <n v="282107.0"/>
        <n v="282109.0"/>
        <n v="282114.0"/>
        <n v="282116.0"/>
        <n v="282119.0"/>
        <n v="282120.0"/>
        <n v="282121.0"/>
        <n v="282122.0"/>
        <n v="282123.0"/>
        <n v="282125.0"/>
        <n v="282126.0"/>
        <n v="282128.0"/>
        <n v="282130.0"/>
        <n v="282133.0"/>
        <n v="282135.0"/>
        <n v="282137.0"/>
        <n v="282139.0"/>
        <n v="282141.0"/>
        <n v="282144.0"/>
        <n v="282148.0"/>
        <n v="282151.0"/>
        <n v="282156.0"/>
        <n v="282159.0"/>
        <n v="282161.0"/>
        <n v="282164.0"/>
        <n v="282169.0"/>
        <n v="282174.0"/>
        <n v="282178.0"/>
        <n v="282183.0"/>
        <n v="282188.0"/>
        <n v="282192.0"/>
        <n v="282194.0"/>
        <n v="282199.0"/>
        <n v="282200.0"/>
        <n v="282202.0"/>
        <n v="282207.0"/>
        <n v="282208.0"/>
        <n v="282212.0"/>
        <n v="282216.0"/>
        <n v="282221.0"/>
        <n v="282224.0"/>
        <n v="282227.0"/>
        <n v="282232.0"/>
        <n v="282235.0"/>
        <n v="282239.0"/>
        <n v="282244.0"/>
        <n v="282245.0"/>
        <n v="282249.0"/>
        <n v="282254.0"/>
        <n v="282259.0"/>
        <n v="282261.0"/>
        <n v="282265.0"/>
        <n v="282267.0"/>
        <n v="282269.0"/>
        <n v="282272.0"/>
        <n v="282274.0"/>
        <n v="282276.0"/>
        <n v="282279.0"/>
        <n v="282282.0"/>
        <n v="282286.0"/>
        <n v="282288.0"/>
        <n v="282292.0"/>
        <n v="282293.0"/>
        <n v="282295.0"/>
        <n v="282300.0"/>
        <n v="282304.0"/>
        <n v="282305.0"/>
        <n v="282307.0"/>
        <n v="282312.0"/>
        <n v="282315.0"/>
        <n v="282317.0"/>
        <n v="282320.0"/>
        <n v="282325.0"/>
        <n v="282329.0"/>
        <n v="282330.0"/>
        <n v="282334.0"/>
        <n v="282339.0"/>
        <n v="282342.0"/>
        <n v="282345.0"/>
        <n v="282350.0"/>
        <n v="282352.0"/>
        <n v="282355.0"/>
        <n v="282360.0"/>
        <n v="282361.0"/>
        <n v="282365.0"/>
        <n v="282368.0"/>
        <n v="282373.0"/>
        <n v="282377.0"/>
        <n v="282379.0"/>
        <n v="282383.0"/>
        <n v="282385.0"/>
        <n v="282387.0"/>
        <n v="282390.0"/>
        <n v="282392.0"/>
        <n v="282397.0"/>
        <n v="282402.0"/>
        <n v="282403.0"/>
        <n v="282407.0"/>
        <n v="282412.0"/>
        <n v="282417.0"/>
        <n v="282419.0"/>
        <n v="282420.0"/>
        <n v="282423.0"/>
        <n v="282425.0"/>
        <n v="282427.0"/>
        <n v="282428.0"/>
        <n v="282432.0"/>
        <n v="282433.0"/>
        <n v="282434.0"/>
        <n v="282437.0"/>
        <n v="282439.0"/>
        <n v="282444.0"/>
        <n v="282448.0"/>
        <n v="282449.0"/>
        <n v="282452.0"/>
        <n v="282457.0"/>
        <n v="282460.0"/>
        <n v="282464.0"/>
        <n v="282467.0"/>
        <n v="282471.0"/>
        <n v="282473.0"/>
        <n v="282476.0"/>
        <n v="282481.0"/>
        <n v="282486.0"/>
        <n v="282491.0"/>
        <n v="282494.0"/>
        <n v="282498.0"/>
        <n v="282501.0"/>
        <n v="282505.0"/>
        <n v="282507.0"/>
        <n v="282508.0"/>
        <n v="282509.0"/>
        <n v="282511.0"/>
        <n v="282513.0"/>
        <n v="282518.0"/>
        <n v="282522.0"/>
        <n v="282524.0"/>
        <n v="282529.0"/>
        <n v="282533.0"/>
        <n v="282537.0"/>
        <n v="282540.0"/>
        <n v="282545.0"/>
        <n v="282548.0"/>
        <n v="282553.0"/>
        <n v="282554.0"/>
        <n v="282555.0"/>
        <n v="282560.0"/>
        <n v="282563.0"/>
        <n v="282564.0"/>
        <n v="282569.0"/>
        <n v="282570.0"/>
        <n v="282572.0"/>
        <n v="282577.0"/>
        <n v="282579.0"/>
        <n v="282580.0"/>
        <n v="282582.0"/>
        <n v="282583.0"/>
        <n v="282588.0"/>
        <n v="282590.0"/>
        <n v="282594.0"/>
        <n v="282597.0"/>
        <n v="282602.0"/>
        <n v="282604.0"/>
        <n v="282608.0"/>
        <n v="282612.0"/>
        <n v="282616.0"/>
        <n v="282620.0"/>
        <n v="282624.0"/>
        <n v="282629.0"/>
        <n v="282630.0"/>
        <n v="282634.0"/>
        <n v="282637.0"/>
        <n v="282638.0"/>
        <n v="282643.0"/>
        <n v="282646.0"/>
        <n v="282651.0"/>
        <n v="282652.0"/>
        <n v="282656.0"/>
        <n v="282658.0"/>
        <n v="282659.0"/>
        <n v="282664.0"/>
        <n v="282668.0"/>
        <n v="282672.0"/>
        <n v="282674.0"/>
        <n v="282679.0"/>
        <n v="282683.0"/>
        <n v="282686.0"/>
        <n v="282687.0"/>
        <n v="282688.0"/>
        <n v="282693.0"/>
        <n v="282698.0"/>
        <n v="282703.0"/>
        <n v="282704.0"/>
        <n v="282709.0"/>
        <n v="282714.0"/>
        <n v="282719.0"/>
        <n v="282723.0"/>
        <n v="282724.0"/>
        <n v="282727.0"/>
        <n v="282731.0"/>
        <n v="282732.0"/>
        <n v="282737.0"/>
        <n v="282741.0"/>
        <n v="282742.0"/>
        <n v="282744.0"/>
        <n v="282747.0"/>
        <n v="282752.0"/>
        <n v="282756.0"/>
        <n v="282757.0"/>
        <n v="282762.0"/>
        <n v="282764.0"/>
        <n v="282766.0"/>
        <n v="282769.0"/>
        <n v="282773.0"/>
        <n v="282777.0"/>
        <n v="282779.0"/>
        <n v="282782.0"/>
        <n v="282785.0"/>
        <n v="282788.0"/>
        <n v="282791.0"/>
        <n v="282796.0"/>
        <n v="282800.0"/>
        <n v="282801.0"/>
        <n v="282804.0"/>
        <n v="282806.0"/>
        <n v="282811.0"/>
        <n v="282813.0"/>
        <n v="282818.0"/>
        <n v="282823.0"/>
        <n v="282825.0"/>
        <n v="282828.0"/>
        <n v="282829.0"/>
        <n v="282830.0"/>
        <n v="282832.0"/>
        <n v="282834.0"/>
        <n v="282836.0"/>
        <n v="282840.0"/>
        <n v="282845.0"/>
        <n v="282849.0"/>
        <n v="282852.0"/>
        <n v="282856.0"/>
        <n v="282857.0"/>
        <n v="282862.0"/>
        <n v="282867.0"/>
        <n v="282872.0"/>
        <n v="282877.0"/>
        <n v="282879.0"/>
        <n v="282884.0"/>
        <n v="282887.0"/>
        <n v="282890.0"/>
        <n v="282892.0"/>
        <n v="282893.0"/>
        <n v="282898.0"/>
        <n v="282899.0"/>
        <n v="282901.0"/>
        <n v="282903.0"/>
        <n v="282905.0"/>
        <n v="282910.0"/>
        <n v="282914.0"/>
        <n v="282919.0"/>
        <n v="282922.0"/>
        <n v="282924.0"/>
        <n v="282928.0"/>
        <n v="282933.0"/>
        <n v="282935.0"/>
        <n v="282940.0"/>
        <n v="282944.0"/>
        <n v="282949.0"/>
        <n v="282953.0"/>
        <n v="282958.0"/>
        <n v="282963.0"/>
        <n v="282968.0"/>
        <n v="282973.0"/>
        <n v="282976.0"/>
        <n v="282978.0"/>
        <n v="282983.0"/>
        <n v="282984.0"/>
        <n v="282989.0"/>
        <n v="282994.0"/>
        <n v="282997.0"/>
        <n v="282998.0"/>
        <n v="283003.0"/>
        <n v="283006.0"/>
        <n v="283007.0"/>
        <n v="283011.0"/>
        <n v="283013.0"/>
        <n v="283015.0"/>
        <n v="283016.0"/>
        <n v="283020.0"/>
        <n v="283022.0"/>
        <n v="283027.0"/>
        <n v="283028.0"/>
        <n v="283029.0"/>
        <n v="283030.0"/>
        <n v="283032.0"/>
        <n v="283035.0"/>
        <n v="283040.0"/>
        <n v="283041.0"/>
        <n v="283042.0"/>
        <n v="283045.0"/>
        <n v="283049.0"/>
        <n v="283053.0"/>
        <n v="283054.0"/>
        <n v="283056.0"/>
        <n v="283061.0"/>
        <n v="283066.0"/>
        <n v="283069.0"/>
        <n v="283072.0"/>
        <n v="283073.0"/>
        <n v="283077.0"/>
        <n v="283079.0"/>
        <n v="283083.0"/>
        <n v="283088.0"/>
        <n v="283090.0"/>
        <n v="283095.0"/>
        <n v="283098.0"/>
        <n v="283103.0"/>
        <n v="283107.0"/>
        <n v="283109.0"/>
        <n v="283114.0"/>
        <n v="283118.0"/>
        <n v="283119.0"/>
        <n v="283124.0"/>
        <n v="283128.0"/>
        <n v="283130.0"/>
        <n v="283135.0"/>
        <n v="283137.0"/>
        <n v="283139.0"/>
        <n v="283141.0"/>
        <n v="283142.0"/>
        <n v="283144.0"/>
        <n v="283145.0"/>
        <n v="283150.0"/>
        <n v="283155.0"/>
        <n v="283158.0"/>
        <n v="283163.0"/>
        <n v="283164.0"/>
        <n v="283168.0"/>
        <n v="283169.0"/>
        <n v="283173.0"/>
        <n v="283175.0"/>
        <n v="283178.0"/>
        <n v="283181.0"/>
        <n v="283182.0"/>
        <n v="283187.0"/>
        <n v="283188.0"/>
        <n v="283189.0"/>
        <n v="283191.0"/>
        <n v="283195.0"/>
        <n v="283198.0"/>
        <n v="283203.0"/>
        <n v="283207.0"/>
        <n v="283208.0"/>
        <n v="283210.0"/>
        <n v="283211.0"/>
        <n v="283212.0"/>
        <n v="283216.0"/>
        <n v="283220.0"/>
        <n v="283223.0"/>
        <n v="283227.0"/>
        <n v="283228.0"/>
        <n v="283232.0"/>
        <n v="283234.0"/>
        <n v="283235.0"/>
        <n v="283239.0"/>
        <n v="283242.0"/>
        <n v="283245.0"/>
        <n v="283248.0"/>
        <n v="283250.0"/>
        <n v="283251.0"/>
        <n v="283256.0"/>
        <n v="283260.0"/>
        <n v="283264.0"/>
        <n v="283267.0"/>
        <n v="283268.0"/>
        <n v="283271.0"/>
        <n v="283272.0"/>
        <n v="283274.0"/>
        <n v="283279.0"/>
        <n v="283284.0"/>
        <n v="283287.0"/>
        <n v="283289.0"/>
        <n v="283292.0"/>
        <n v="283293.0"/>
        <n v="283297.0"/>
        <n v="283302.0"/>
        <n v="283307.0"/>
        <n v="283312.0"/>
        <n v="283317.0"/>
        <n v="283321.0"/>
        <n v="283326.0"/>
        <n v="283330.0"/>
        <n v="283335.0"/>
        <n v="283340.0"/>
        <n v="283341.0"/>
        <n v="283343.0"/>
        <n v="283348.0"/>
        <n v="283353.0"/>
        <n v="283358.0"/>
        <n v="283361.0"/>
        <n v="283365.0"/>
        <n v="283370.0"/>
        <n v="283371.0"/>
        <n v="283374.0"/>
        <n v="283375.0"/>
        <n v="283379.0"/>
        <n v="283383.0"/>
        <n v="283387.0"/>
        <n v="283389.0"/>
        <n v="283390.0"/>
        <n v="283393.0"/>
        <n v="283394.0"/>
        <n v="283396.0"/>
        <n v="283398.0"/>
        <n v="283403.0"/>
        <n v="283408.0"/>
        <n v="283409.0"/>
        <n v="283414.0"/>
        <n v="283419.0"/>
        <n v="283421.0"/>
        <n v="283425.0"/>
        <n v="283428.0"/>
        <n v="283432.0"/>
        <n v="283436.0"/>
        <n v="283440.0"/>
        <n v="283441.0"/>
        <n v="283444.0"/>
        <n v="283445.0"/>
        <n v="283448.0"/>
        <n v="283453.0"/>
        <n v="283458.0"/>
        <n v="283460.0"/>
        <n v="283465.0"/>
        <n v="283469.0"/>
        <n v="283471.0"/>
        <n v="283472.0"/>
        <n v="283474.0"/>
        <n v="283475.0"/>
        <n v="283477.0"/>
        <n v="283480.0"/>
        <n v="283482.0"/>
        <n v="283486.0"/>
        <n v="283491.0"/>
        <n v="283494.0"/>
        <n v="283499.0"/>
        <n v="283502.0"/>
        <n v="283504.0"/>
        <n v="283506.0"/>
        <n v="283510.0"/>
        <n v="283514.0"/>
        <n v="283517.0"/>
        <n v="283518.0"/>
        <n v="283520.0"/>
        <n v="283521.0"/>
        <n v="283526.0"/>
        <n v="283531.0"/>
        <n v="283532.0"/>
        <n v="283534.0"/>
        <n v="283536.0"/>
        <n v="283538.0"/>
        <n v="283542.0"/>
        <n v="283543.0"/>
        <n v="283548.0"/>
        <n v="283552.0"/>
        <n v="283555.0"/>
        <n v="283560.0"/>
        <n v="283563.0"/>
        <n v="283566.0"/>
        <n v="283571.0"/>
        <n v="283575.0"/>
        <n v="283579.0"/>
        <n v="283582.0"/>
        <n v="283587.0"/>
        <n v="283590.0"/>
        <n v="283591.0"/>
        <n v="283593.0"/>
        <n v="283595.0"/>
        <n v="283600.0"/>
        <n v="283602.0"/>
        <n v="283605.0"/>
        <n v="283610.0"/>
        <n v="283615.0"/>
        <n v="283618.0"/>
        <n v="283619.0"/>
        <n v="283621.0"/>
        <n v="283626.0"/>
        <n v="283631.0"/>
        <n v="283635.0"/>
        <n v="283638.0"/>
        <n v="283640.0"/>
        <n v="283641.0"/>
        <n v="283644.0"/>
        <n v="283646.0"/>
        <n v="283647.0"/>
        <n v="283650.0"/>
        <n v="283655.0"/>
        <n v="283659.0"/>
        <n v="283661.0"/>
        <n v="283662.0"/>
        <n v="283667.0"/>
        <n v="283668.0"/>
        <n v="283671.0"/>
        <n v="283675.0"/>
        <n v="283676.0"/>
        <n v="283681.0"/>
        <n v="283686.0"/>
        <n v="283691.0"/>
        <n v="283694.0"/>
        <n v="283699.0"/>
        <n v="283702.0"/>
        <n v="283706.0"/>
        <n v="283709.0"/>
        <n v="283713.0"/>
        <n v="283717.0"/>
        <n v="283719.0"/>
        <n v="283721.0"/>
        <n v="283724.0"/>
        <n v="283729.0"/>
        <n v="283732.0"/>
        <n v="283735.0"/>
        <n v="283739.0"/>
        <n v="283741.0"/>
        <n v="283743.0"/>
        <n v="283746.0"/>
        <n v="283750.0"/>
        <n v="283753.0"/>
        <n v="283754.0"/>
        <n v="283758.0"/>
        <n v="283759.0"/>
        <n v="283761.0"/>
        <n v="283762.0"/>
        <n v="283764.0"/>
        <n v="283766.0"/>
        <n v="283769.0"/>
        <n v="283771.0"/>
        <n v="283775.0"/>
        <n v="283776.0"/>
        <n v="283779.0"/>
        <n v="283781.0"/>
        <n v="283785.0"/>
        <n v="283789.0"/>
        <n v="283791.0"/>
        <n v="283794.0"/>
        <n v="283799.0"/>
        <n v="283802.0"/>
        <n v="283807.0"/>
        <n v="283812.0"/>
        <n v="283814.0"/>
        <n v="283817.0"/>
        <n v="283819.0"/>
        <n v="283823.0"/>
        <n v="283828.0"/>
        <n v="283833.0"/>
        <n v="283837.0"/>
        <n v="283842.0"/>
        <n v="283843.0"/>
        <n v="283848.0"/>
        <n v="283849.0"/>
        <n v="283850.0"/>
        <n v="283851.0"/>
        <n v="283854.0"/>
        <n v="283857.0"/>
        <n v="283860.0"/>
        <n v="283863.0"/>
        <n v="283864.0"/>
        <n v="283867.0"/>
        <n v="283868.0"/>
        <n v="283873.0"/>
        <n v="283878.0"/>
        <n v="283882.0"/>
        <n v="283885.0"/>
        <n v="283889.0"/>
        <n v="283894.0"/>
        <n v="283899.0"/>
        <n v="283900.0"/>
        <n v="283904.0"/>
        <n v="283909.0"/>
        <n v="283914.0"/>
        <n v="283919.0"/>
        <n v="283924.0"/>
        <n v="283925.0"/>
        <n v="283928.0"/>
        <n v="283931.0"/>
        <n v="283934.0"/>
        <n v="283936.0"/>
        <n v="283937.0"/>
        <n v="283938.0"/>
        <n v="283943.0"/>
        <n v="283945.0"/>
        <n v="283946.0"/>
        <n v="283948.0"/>
        <n v="283951.0"/>
        <n v="283956.0"/>
        <n v="283960.0"/>
        <n v="283964.0"/>
        <n v="283968.0"/>
        <n v="283971.0"/>
        <n v="283973.0"/>
        <n v="283978.0"/>
        <n v="283979.0"/>
        <n v="283983.0"/>
        <n v="283985.0"/>
        <n v="283987.0"/>
        <n v="283991.0"/>
        <n v="283993.0"/>
        <n v="283996.0"/>
        <n v="283999.0"/>
        <n v="284002.0"/>
        <n v="284003.0"/>
        <n v="284005.0"/>
        <n v="284010.0"/>
        <n v="284015.0"/>
        <n v="284016.0"/>
        <n v="284021.0"/>
        <n v="284022.0"/>
        <n v="284024.0"/>
        <n v="284028.0"/>
        <n v="284030.0"/>
        <n v="284033.0"/>
        <n v="284036.0"/>
        <n v="284037.0"/>
        <n v="284042.0"/>
        <n v="284043.0"/>
        <n v="284046.0"/>
        <n v="284047.0"/>
        <n v="284050.0"/>
        <n v="284055.0"/>
        <n v="284056.0"/>
        <n v="284059.0"/>
        <n v="284062.0"/>
        <n v="284065.0"/>
        <n v="284069.0"/>
        <n v="284070.0"/>
        <n v="284074.0"/>
        <n v="284075.0"/>
        <n v="284078.0"/>
        <n v="284083.0"/>
        <n v="284084.0"/>
        <n v="284088.0"/>
        <n v="284090.0"/>
        <n v="284093.0"/>
        <n v="284096.0"/>
        <n v="284100.0"/>
        <n v="284105.0"/>
        <n v="284109.0"/>
        <n v="284113.0"/>
        <n v="284116.0"/>
        <n v="284119.0"/>
        <n v="284123.0"/>
        <n v="284128.0"/>
        <n v="284129.0"/>
        <n v="284130.0"/>
        <n v="284135.0"/>
        <n v="284140.0"/>
        <n v="284142.0"/>
        <n v="284145.0"/>
        <n v="284149.0"/>
        <n v="284154.0"/>
        <n v="284158.0"/>
        <n v="284159.0"/>
        <n v="284160.0"/>
        <n v="284165.0"/>
        <n v="284168.0"/>
        <n v="284173.0"/>
        <n v="284177.0"/>
        <n v="284181.0"/>
        <n v="284183.0"/>
        <n v="284187.0"/>
        <n v="284188.0"/>
        <n v="284193.0"/>
        <n v="284198.0"/>
        <n v="284201.0"/>
        <n v="284204.0"/>
        <n v="284207.0"/>
        <n v="284208.0"/>
        <n v="284213.0"/>
        <n v="284218.0"/>
        <n v="284222.0"/>
        <n v="284224.0"/>
        <n v="284225.0"/>
        <n v="284227.0"/>
        <n v="284231.0"/>
        <n v="284234.0"/>
        <n v="284237.0"/>
        <n v="284239.0"/>
        <n v="284241.0"/>
        <n v="284246.0"/>
        <n v="284248.0"/>
        <n v="284253.0"/>
        <n v="284257.0"/>
        <n v="284260.0"/>
        <n v="284262.0"/>
        <n v="284267.0"/>
        <n v="284272.0"/>
        <n v="284277.0"/>
        <n v="284279.0"/>
        <n v="284284.0"/>
        <n v="284286.0"/>
        <n v="284287.0"/>
        <n v="284291.0"/>
        <n v="284295.0"/>
        <n v="284299.0"/>
        <n v="284303.0"/>
        <n v="284308.0"/>
        <n v="284310.0"/>
        <n v="284312.0"/>
        <n v="284316.0"/>
        <n v="284317.0"/>
        <n v="284322.0"/>
        <n v="284325.0"/>
        <n v="284330.0"/>
        <n v="284335.0"/>
        <n v="284336.0"/>
        <n v="284338.0"/>
        <n v="284340.0"/>
        <n v="284344.0"/>
        <n v="284345.0"/>
        <n v="284350.0"/>
        <n v="284353.0"/>
        <n v="284355.0"/>
        <n v="284356.0"/>
        <n v="284360.0"/>
        <n v="284361.0"/>
        <n v="284366.0"/>
        <n v="284370.0"/>
        <n v="284372.0"/>
        <n v="284374.0"/>
        <n v="284376.0"/>
        <n v="284377.0"/>
        <n v="284382.0"/>
        <n v="284383.0"/>
        <n v="284385.0"/>
        <n v="284388.0"/>
        <n v="284391.0"/>
        <n v="284395.0"/>
        <n v="284398.0"/>
        <n v="284401.0"/>
        <n v="284406.0"/>
        <n v="284410.0"/>
        <n v="284413.0"/>
        <n v="284418.0"/>
        <n v="284419.0"/>
        <n v="284424.0"/>
        <n v="284427.0"/>
        <n v="284430.0"/>
        <n v="284432.0"/>
        <n v="284435.0"/>
        <n v="284439.0"/>
        <n v="284444.0"/>
        <n v="284447.0"/>
        <n v="284448.0"/>
        <n v="284452.0"/>
        <n v="284453.0"/>
        <n v="284455.0"/>
        <n v="284457.0"/>
        <n v="284461.0"/>
        <n v="284463.0"/>
        <n v="284465.0"/>
        <n v="284468.0"/>
        <n v="284473.0"/>
        <n v="284478.0"/>
        <n v="284481.0"/>
        <n v="284485.0"/>
        <n v="284489.0"/>
        <n v="284494.0"/>
        <n v="284496.0"/>
        <n v="284501.0"/>
        <n v="284505.0"/>
        <n v="284506.0"/>
        <n v="284508.0"/>
        <n v="284513.0"/>
        <n v="284518.0"/>
        <n v="284520.0"/>
        <n v="284525.0"/>
        <n v="284530.0"/>
        <n v="284532.0"/>
        <n v="284533.0"/>
        <n v="284535.0"/>
        <n v="284539.0"/>
        <n v="284540.0"/>
        <n v="284545.0"/>
        <n v="284549.0"/>
        <n v="284553.0"/>
        <n v="284558.0"/>
        <n v="284562.0"/>
        <n v="284565.0"/>
        <n v="284570.0"/>
        <n v="284574.0"/>
        <n v="284577.0"/>
        <n v="284581.0"/>
        <n v="284585.0"/>
        <n v="284590.0"/>
        <n v="284592.0"/>
        <n v="284594.0"/>
        <n v="284596.0"/>
        <n v="284601.0"/>
        <n v="284603.0"/>
        <n v="284608.0"/>
        <n v="284610.0"/>
        <n v="284613.0"/>
        <n v="284616.0"/>
        <n v="284618.0"/>
        <n v="284623.0"/>
        <n v="284624.0"/>
        <n v="284625.0"/>
        <n v="284628.0"/>
        <n v="284631.0"/>
        <n v="284634.0"/>
        <n v="284638.0"/>
        <n v="284642.0"/>
        <n v="284645.0"/>
        <n v="284648.0"/>
        <n v="284653.0"/>
        <n v="284657.0"/>
        <n v="284659.0"/>
        <n v="284660.0"/>
        <n v="284663.0"/>
        <n v="284665.0"/>
        <n v="284669.0"/>
        <n v="284674.0"/>
        <n v="284676.0"/>
        <n v="284677.0"/>
        <n v="284678.0"/>
        <n v="284679.0"/>
        <n v="284683.0"/>
        <n v="284684.0"/>
        <n v="284687.0"/>
        <n v="284691.0"/>
        <n v="284695.0"/>
        <n v="284698.0"/>
        <n v="284703.0"/>
        <n v="284707.0"/>
        <n v="284711.0"/>
        <n v="284714.0"/>
        <n v="284719.0"/>
        <n v="284724.0"/>
        <n v="284725.0"/>
        <n v="284727.0"/>
        <n v="284732.0"/>
        <n v="284737.0"/>
        <n v="284741.0"/>
        <n v="284744.0"/>
        <n v="284748.0"/>
        <n v="284753.0"/>
        <n v="284758.0"/>
        <n v="284760.0"/>
        <n v="284764.0"/>
        <n v="284767.0"/>
        <n v="284770.0"/>
        <n v="284775.0"/>
        <n v="284777.0"/>
        <n v="284780.0"/>
        <n v="284781.0"/>
        <n v="284786.0"/>
        <n v="284789.0"/>
        <n v="284792.0"/>
        <n v="284793.0"/>
        <n v="284795.0"/>
        <n v="284796.0"/>
        <n v="284799.0"/>
        <n v="284804.0"/>
        <n v="284807.0"/>
        <n v="284811.0"/>
        <n v="284816.0"/>
        <n v="284817.0"/>
        <n v="284822.0"/>
        <n v="284824.0"/>
        <n v="284829.0"/>
        <n v="284831.0"/>
        <n v="284832.0"/>
        <n v="284837.0"/>
        <n v="284841.0"/>
        <n v="284843.0"/>
        <n v="284846.0"/>
        <n v="284849.0"/>
        <n v="284853.0"/>
        <n v="284857.0"/>
        <n v="284859.0"/>
        <n v="284862.0"/>
        <n v="284863.0"/>
        <n v="284865.0"/>
        <n v="284867.0"/>
        <n v="284868.0"/>
        <n v="284869.0"/>
        <n v="284874.0"/>
        <n v="284879.0"/>
        <n v="284880.0"/>
        <n v="284885.0"/>
        <n v="284887.0"/>
        <n v="284889.0"/>
        <n v="284893.0"/>
        <n v="284894.0"/>
        <n v="284898.0"/>
        <n v="284903.0"/>
        <n v="284904.0"/>
        <n v="284907.0"/>
        <n v="284910.0"/>
        <n v="284911.0"/>
        <n v="284913.0"/>
        <n v="284917.0"/>
        <n v="284921.0"/>
        <n v="284924.0"/>
        <n v="284926.0"/>
        <n v="284928.0"/>
        <n v="284930.0"/>
        <n v="284934.0"/>
        <n v="284937.0"/>
        <n v="284939.0"/>
        <n v="284944.0"/>
        <n v="284948.0"/>
        <n v="284952.0"/>
        <n v="284953.0"/>
        <n v="284957.0"/>
        <n v="284960.0"/>
        <n v="284963.0"/>
        <n v="284965.0"/>
        <n v="284967.0"/>
        <n v="284970.0"/>
        <n v="284972.0"/>
        <n v="284973.0"/>
        <n v="284974.0"/>
        <n v="284979.0"/>
        <n v="284984.0"/>
        <n v="284987.0"/>
        <n v="284990.0"/>
        <n v="284993.0"/>
        <n v="284997.0"/>
        <n v="284999.0"/>
        <n v="285003.0"/>
        <n v="285005.0"/>
        <n v="285010.0"/>
        <n v="285015.0"/>
        <n v="285019.0"/>
        <n v="285021.0"/>
        <n v="285024.0"/>
        <n v="285027.0"/>
        <n v="285029.0"/>
        <n v="285033.0"/>
        <n v="285038.0"/>
        <n v="285042.0"/>
        <n v="285046.0"/>
        <n v="285047.0"/>
        <n v="285051.0"/>
        <n v="285054.0"/>
        <n v="285059.0"/>
        <n v="285064.0"/>
        <n v="285069.0"/>
        <n v="285073.0"/>
        <n v="285077.0"/>
        <n v="285078.0"/>
        <n v="285081.0"/>
        <n v="285083.0"/>
        <n v="285087.0"/>
        <n v="285088.0"/>
        <n v="285090.0"/>
        <n v="285093.0"/>
        <n v="285096.0"/>
        <n v="285099.0"/>
        <n v="285101.0"/>
        <n v="285104.0"/>
        <n v="285106.0"/>
        <n v="285110.0"/>
        <n v="285112.0"/>
        <n v="285114.0"/>
        <n v="285115.0"/>
        <n v="285117.0"/>
        <n v="285119.0"/>
        <n v="285121.0"/>
        <n v="285125.0"/>
        <n v="285127.0"/>
        <n v="285130.0"/>
        <n v="285133.0"/>
        <n v="285135.0"/>
        <n v="285136.0"/>
        <n v="285137.0"/>
        <n v="285138.0"/>
        <n v="285143.0"/>
        <n v="285144.0"/>
        <n v="285148.0"/>
        <n v="285152.0"/>
        <n v="285155.0"/>
        <n v="285160.0"/>
        <n v="285161.0"/>
        <n v="285164.0"/>
        <n v="285169.0"/>
        <n v="285171.0"/>
        <n v="285174.0"/>
        <n v="285176.0"/>
        <n v="285181.0"/>
        <n v="285182.0"/>
        <n v="285185.0"/>
        <n v="285189.0"/>
        <n v="285190.0"/>
        <n v="285193.0"/>
        <n v="285197.0"/>
        <n v="285201.0"/>
        <n v="285206.0"/>
        <n v="285209.0"/>
        <n v="285214.0"/>
        <n v="285217.0"/>
        <n v="285222.0"/>
        <n v="285226.0"/>
        <n v="285230.0"/>
        <n v="285231.0"/>
        <n v="285232.0"/>
        <n v="285233.0"/>
        <n v="285236.0"/>
        <n v="285240.0"/>
        <n v="285244.0"/>
        <n v="285246.0"/>
        <n v="285248.0"/>
        <n v="285249.0"/>
        <n v="285251.0"/>
        <n v="285253.0"/>
        <n v="285256.0"/>
        <n v="285258.0"/>
        <n v="285261.0"/>
        <n v="285266.0"/>
        <n v="285271.0"/>
        <n v="285273.0"/>
        <n v="285276.0"/>
        <n v="285280.0"/>
        <n v="285284.0"/>
        <n v="285285.0"/>
        <n v="285286.0"/>
        <n v="285288.0"/>
        <n v="285293.0"/>
        <n v="285297.0"/>
        <n v="285302.0"/>
        <n v="285307.0"/>
        <n v="285308.0"/>
        <n v="285310.0"/>
        <n v="285312.0"/>
        <n v="285313.0"/>
        <n v="285318.0"/>
        <n v="285323.0"/>
        <n v="285327.0"/>
        <n v="285329.0"/>
        <n v="285330.0"/>
        <n v="285331.0"/>
        <n v="285335.0"/>
        <n v="285336.0"/>
        <n v="285339.0"/>
        <n v="285341.0"/>
        <n v="285345.0"/>
        <n v="285350.0"/>
        <n v="285352.0"/>
        <n v="285356.0"/>
        <n v="285358.0"/>
        <n v="285363.0"/>
        <n v="285366.0"/>
        <n v="285368.0"/>
        <n v="285373.0"/>
        <n v="285377.0"/>
        <n v="285381.0"/>
        <n v="285383.0"/>
        <n v="285384.0"/>
        <n v="285388.0"/>
        <n v="285391.0"/>
        <n v="285395.0"/>
        <n v="285398.0"/>
        <n v="285401.0"/>
        <n v="285402.0"/>
        <n v="285404.0"/>
        <n v="285406.0"/>
        <n v="285408.0"/>
        <n v="285410.0"/>
        <n v="285414.0"/>
        <n v="285415.0"/>
        <n v="285418.0"/>
        <n v="285423.0"/>
        <n v="285426.0"/>
        <n v="285430.0"/>
        <n v="285433.0"/>
        <n v="285438.0"/>
        <n v="285440.0"/>
        <n v="285442.0"/>
        <n v="285446.0"/>
        <n v="285449.0"/>
        <n v="285450.0"/>
        <n v="285455.0"/>
        <n v="285457.0"/>
        <n v="285460.0"/>
        <n v="285465.0"/>
        <n v="285468.0"/>
        <n v="285473.0"/>
        <n v="285476.0"/>
        <n v="285477.0"/>
        <n v="285480.0"/>
        <n v="285481.0"/>
        <n v="285483.0"/>
        <n v="285487.0"/>
        <n v="285492.0"/>
        <n v="285494.0"/>
        <n v="285495.0"/>
        <n v="285500.0"/>
        <n v="285504.0"/>
        <n v="285507.0"/>
        <n v="285511.0"/>
        <n v="285512.0"/>
        <n v="285513.0"/>
        <n v="285515.0"/>
        <n v="285518.0"/>
        <n v="285522.0"/>
        <n v="285524.0"/>
        <n v="285525.0"/>
        <n v="285527.0"/>
        <n v="285532.0"/>
        <n v="285534.0"/>
        <n v="285535.0"/>
        <n v="285536.0"/>
        <n v="285541.0"/>
        <n v="285545.0"/>
        <n v="285550.0"/>
        <n v="285552.0"/>
        <n v="285557.0"/>
        <n v="285562.0"/>
        <n v="285564.0"/>
        <n v="285565.0"/>
        <n v="285568.0"/>
        <n v="285573.0"/>
        <n v="285575.0"/>
        <n v="285578.0"/>
        <n v="285579.0"/>
        <n v="285583.0"/>
        <n v="285585.0"/>
        <n v="285588.0"/>
        <n v="285593.0"/>
        <n v="285594.0"/>
        <n v="285597.0"/>
        <n v="285599.0"/>
        <n v="285602.0"/>
        <n v="285607.0"/>
        <n v="285608.0"/>
        <n v="285613.0"/>
        <n v="285614.0"/>
        <n v="285617.0"/>
        <n v="285621.0"/>
        <n v="285624.0"/>
        <n v="285626.0"/>
        <n v="285629.0"/>
        <n v="285633.0"/>
        <n v="285637.0"/>
        <n v="285641.0"/>
        <n v="285642.0"/>
        <n v="285643.0"/>
        <n v="285647.0"/>
        <n v="285648.0"/>
        <n v="285650.0"/>
        <n v="285653.0"/>
        <n v="285657.0"/>
        <n v="285660.0"/>
        <n v="285664.0"/>
        <n v="285669.0"/>
        <n v="285671.0"/>
        <n v="285673.0"/>
        <n v="285676.0"/>
        <n v="285678.0"/>
        <n v="285679.0"/>
        <n v="285682.0"/>
        <n v="285683.0"/>
        <n v="285686.0"/>
        <n v="285688.0"/>
        <n v="285693.0"/>
        <n v="285697.0"/>
        <n v="285700.0"/>
        <n v="285704.0"/>
        <n v="285708.0"/>
        <n v="285709.0"/>
        <n v="285713.0"/>
        <n v="285714.0"/>
        <n v="285719.0"/>
        <n v="285724.0"/>
        <n v="285726.0"/>
        <n v="285727.0"/>
        <n v="285731.0"/>
        <n v="285736.0"/>
        <n v="285737.0"/>
        <n v="285741.0"/>
        <n v="285743.0"/>
        <n v="285744.0"/>
        <n v="285745.0"/>
        <n v="285749.0"/>
        <n v="285754.0"/>
        <n v="285755.0"/>
        <n v="285758.0"/>
        <n v="285760.0"/>
        <n v="285764.0"/>
        <n v="285766.0"/>
        <n v="285770.0"/>
        <n v="285773.0"/>
        <n v="285777.0"/>
        <n v="285779.0"/>
        <n v="285782.0"/>
        <n v="285783.0"/>
        <n v="285788.0"/>
        <n v="285792.0"/>
        <n v="285795.0"/>
        <n v="285798.0"/>
        <n v="285801.0"/>
        <n v="285805.0"/>
        <n v="285809.0"/>
        <n v="285813.0"/>
        <n v="285815.0"/>
        <n v="285820.0"/>
        <n v="285825.0"/>
        <n v="285826.0"/>
        <n v="285830.0"/>
        <n v="285835.0"/>
        <n v="285837.0"/>
        <n v="285838.0"/>
        <n v="285841.0"/>
        <n v="285843.0"/>
        <n v="285848.0"/>
        <n v="285849.0"/>
        <n v="285850.0"/>
        <n v="285854.0"/>
        <n v="285855.0"/>
        <n v="285860.0"/>
        <n v="285862.0"/>
        <n v="285863.0"/>
        <n v="285866.0"/>
        <n v="285867.0"/>
        <n v="285871.0"/>
        <n v="285872.0"/>
        <n v="285873.0"/>
        <n v="285875.0"/>
        <n v="285880.0"/>
        <n v="285881.0"/>
        <n v="285884.0"/>
        <n v="285888.0"/>
        <n v="285893.0"/>
        <n v="285894.0"/>
        <n v="285896.0"/>
        <n v="285897.0"/>
        <n v="285900.0"/>
        <n v="285901.0"/>
        <n v="285905.0"/>
        <n v="285908.0"/>
        <n v="285913.0"/>
        <n v="285916.0"/>
        <n v="285919.0"/>
        <n v="285920.0"/>
        <n v="285924.0"/>
        <n v="285925.0"/>
        <n v="285928.0"/>
        <n v="285930.0"/>
        <n v="285933.0"/>
        <n v="285938.0"/>
        <n v="285942.0"/>
        <n v="285945.0"/>
        <n v="285947.0"/>
        <n v="285951.0"/>
        <n v="285955.0"/>
        <n v="285957.0"/>
        <n v="285958.0"/>
        <n v="285963.0"/>
        <n v="285968.0"/>
        <n v="285971.0"/>
        <n v="285976.0"/>
        <n v="285980.0"/>
        <n v="285985.0"/>
        <n v="285986.0"/>
        <n v="285991.0"/>
        <n v="285993.0"/>
        <n v="285997.0"/>
        <n v="286001.0"/>
        <n v="286006.0"/>
        <n v="286011.0"/>
        <n v="286012.0"/>
        <n v="286015.0"/>
        <n v="286020.0"/>
        <n v="286022.0"/>
        <n v="286027.0"/>
        <n v="286028.0"/>
        <n v="286029.0"/>
        <n v="286033.0"/>
        <n v="286038.0"/>
        <n v="286040.0"/>
        <n v="286041.0"/>
        <n v="286043.0"/>
        <n v="286047.0"/>
        <n v="286051.0"/>
        <n v="286056.0"/>
        <n v="286059.0"/>
        <n v="286061.0"/>
        <n v="286062.0"/>
        <n v="286065.0"/>
        <n v="286066.0"/>
        <n v="286071.0"/>
        <n v="286075.0"/>
        <n v="286079.0"/>
        <n v="286080.0"/>
        <n v="286082.0"/>
        <n v="286084.0"/>
        <n v="286087.0"/>
        <n v="286090.0"/>
        <n v="286095.0"/>
        <n v="286096.0"/>
        <n v="286101.0"/>
        <n v="286106.0"/>
        <n v="286107.0"/>
        <n v="286110.0"/>
        <n v="286113.0"/>
        <n v="286117.0"/>
        <n v="286122.0"/>
        <n v="286125.0"/>
        <n v="286126.0"/>
        <n v="286127.0"/>
        <n v="286129.0"/>
        <n v="286130.0"/>
        <n v="286133.0"/>
        <n v="286134.0"/>
        <n v="286136.0"/>
        <n v="286141.0"/>
        <n v="286146.0"/>
        <n v="286150.0"/>
        <n v="286152.0"/>
        <n v="286154.0"/>
        <n v="286157.0"/>
        <n v="286160.0"/>
        <n v="286163.0"/>
        <n v="286165.0"/>
        <n v="286166.0"/>
        <n v="286169.0"/>
        <n v="286174.0"/>
        <n v="286179.0"/>
        <n v="286184.0"/>
        <n v="286186.0"/>
        <n v="286191.0"/>
        <n v="286192.0"/>
        <n v="286195.0"/>
        <n v="286196.0"/>
        <n v="286200.0"/>
        <n v="286201.0"/>
        <n v="286203.0"/>
        <n v="286208.0"/>
        <n v="286213.0"/>
        <n v="286214.0"/>
        <n v="286217.0"/>
        <n v="286220.0"/>
        <n v="286224.0"/>
        <n v="286229.0"/>
        <n v="286234.0"/>
        <n v="286236.0"/>
        <n v="286239.0"/>
        <n v="286243.0"/>
        <n v="286244.0"/>
        <n v="286248.0"/>
        <n v="286251.0"/>
        <n v="286253.0"/>
        <n v="286255.0"/>
        <n v="286260.0"/>
        <n v="286262.0"/>
        <n v="286267.0"/>
        <n v="286271.0"/>
        <n v="286274.0"/>
        <n v="286278.0"/>
        <n v="286282.0"/>
        <n v="286283.0"/>
        <n v="286287.0"/>
        <n v="286291.0"/>
        <n v="286296.0"/>
        <n v="286298.0"/>
        <n v="286303.0"/>
        <n v="286307.0"/>
        <n v="286308.0"/>
        <n v="286309.0"/>
        <n v="286312.0"/>
        <n v="286314.0"/>
        <n v="286316.0"/>
        <n v="286318.0"/>
        <n v="286320.0"/>
        <n v="286324.0"/>
        <n v="286325.0"/>
        <n v="286326.0"/>
        <n v="286331.0"/>
        <n v="286336.0"/>
        <n v="286337.0"/>
        <n v="286342.0"/>
        <n v="286343.0"/>
        <n v="286344.0"/>
        <n v="286346.0"/>
        <n v="286349.0"/>
        <n v="286352.0"/>
        <n v="286355.0"/>
        <n v="286359.0"/>
        <n v="286364.0"/>
        <n v="286368.0"/>
        <n v="286370.0"/>
        <n v="286374.0"/>
        <n v="286375.0"/>
        <n v="286380.0"/>
        <n v="286383.0"/>
        <n v="286385.0"/>
        <n v="286387.0"/>
        <n v="286392.0"/>
        <n v="286393.0"/>
        <n v="286395.0"/>
        <n v="286400.0"/>
        <n v="286403.0"/>
        <n v="286406.0"/>
        <n v="286408.0"/>
        <n v="286411.0"/>
        <n v="286416.0"/>
        <n v="286417.0"/>
        <n v="286420.0"/>
        <n v="286423.0"/>
        <n v="286428.0"/>
        <n v="286431.0"/>
        <n v="286434.0"/>
        <n v="286437.0"/>
        <n v="286438.0"/>
        <n v="286443.0"/>
        <n v="286446.0"/>
        <n v="286449.0"/>
        <n v="286453.0"/>
        <n v="286456.0"/>
        <n v="286460.0"/>
        <n v="286462.0"/>
        <n v="286465.0"/>
        <n v="286467.0"/>
        <n v="286471.0"/>
        <n v="286472.0"/>
        <n v="286473.0"/>
        <n v="286478.0"/>
        <n v="286480.0"/>
        <n v="286485.0"/>
        <n v="286486.0"/>
        <n v="286489.0"/>
        <n v="286491.0"/>
        <n v="286492.0"/>
        <n v="286496.0"/>
        <n v="286498.0"/>
        <n v="286503.0"/>
        <n v="286507.0"/>
        <n v="286509.0"/>
        <n v="286511.0"/>
        <n v="286514.0"/>
        <n v="286516.0"/>
        <n v="286521.0"/>
        <n v="286522.0"/>
        <n v="286525.0"/>
        <n v="286528.0"/>
        <n v="286530.0"/>
        <n v="286533.0"/>
        <n v="286536.0"/>
        <n v="286537.0"/>
        <n v="286542.0"/>
        <n v="286543.0"/>
        <n v="286545.0"/>
        <n v="286547.0"/>
        <n v="286551.0"/>
        <n v="286555.0"/>
        <n v="286558.0"/>
        <n v="286563.0"/>
        <n v="286564.0"/>
        <n v="286567.0"/>
        <n v="286569.0"/>
        <n v="286573.0"/>
        <n v="286576.0"/>
        <n v="286579.0"/>
        <n v="286583.0"/>
        <n v="286586.0"/>
        <n v="286591.0"/>
        <n v="286592.0"/>
        <n v="286596.0"/>
        <n v="286599.0"/>
        <n v="286602.0"/>
        <n v="286603.0"/>
        <n v="286604.0"/>
        <n v="286606.0"/>
        <n v="286608.0"/>
        <n v="286611.0"/>
        <n v="286612.0"/>
        <n v="286615.0"/>
        <n v="286616.0"/>
        <n v="286617.0"/>
        <n v="286621.0"/>
        <n v="286626.0"/>
        <n v="286631.0"/>
        <n v="286635.0"/>
        <n v="286639.0"/>
        <n v="286641.0"/>
        <n v="286643.0"/>
        <n v="286644.0"/>
        <n v="286645.0"/>
        <n v="286648.0"/>
        <n v="286649.0"/>
        <n v="286652.0"/>
        <n v="286655.0"/>
        <n v="286656.0"/>
        <n v="286660.0"/>
        <n v="286664.0"/>
        <n v="286667.0"/>
        <n v="286669.0"/>
        <n v="286673.0"/>
        <n v="286677.0"/>
        <n v="286682.0"/>
        <n v="286687.0"/>
        <n v="286688.0"/>
        <n v="286692.0"/>
        <n v="286696.0"/>
        <n v="286701.0"/>
        <n v="286703.0"/>
        <n v="286707.0"/>
        <n v="286708.0"/>
        <n v="286710.0"/>
        <n v="286711.0"/>
        <n v="286713.0"/>
        <n v="286716.0"/>
        <n v="286717.0"/>
        <n v="286720.0"/>
        <n v="286723.0"/>
        <n v="286727.0"/>
        <n v="286728.0"/>
        <n v="286730.0"/>
        <n v="286735.0"/>
        <n v="286738.0"/>
        <n v="286743.0"/>
        <n v="286747.0"/>
        <n v="286751.0"/>
        <n v="286756.0"/>
        <n v="286760.0"/>
        <n v="286762.0"/>
        <n v="286763.0"/>
        <n v="286765.0"/>
        <n v="286767.0"/>
        <n v="286771.0"/>
        <n v="286774.0"/>
        <n v="286779.0"/>
        <n v="286783.0"/>
        <n v="286787.0"/>
        <n v="286791.0"/>
        <n v="286796.0"/>
        <n v="286798.0"/>
        <n v="286801.0"/>
        <n v="286804.0"/>
        <n v="286805.0"/>
        <n v="286808.0"/>
        <n v="286813.0"/>
        <n v="286814.0"/>
        <n v="286819.0"/>
        <n v="286824.0"/>
        <n v="286829.0"/>
        <n v="286832.0"/>
        <n v="286833.0"/>
        <n v="286835.0"/>
        <n v="286836.0"/>
        <n v="286839.0"/>
        <n v="286842.0"/>
        <n v="286845.0"/>
        <n v="286850.0"/>
        <n v="286855.0"/>
        <n v="286859.0"/>
        <n v="286860.0"/>
        <n v="286863.0"/>
        <n v="286867.0"/>
        <n v="286871.0"/>
        <n v="286872.0"/>
        <n v="286873.0"/>
        <n v="286876.0"/>
        <n v="286880.0"/>
        <n v="286882.0"/>
        <n v="286887.0"/>
        <n v="286888.0"/>
        <n v="286890.0"/>
        <n v="286894.0"/>
        <n v="286895.0"/>
        <n v="286900.0"/>
        <n v="286901.0"/>
        <n v="286904.0"/>
        <n v="286907.0"/>
        <n v="286909.0"/>
        <n v="286911.0"/>
        <n v="286913.0"/>
        <n v="286917.0"/>
        <n v="286922.0"/>
        <n v="286926.0"/>
        <n v="286927.0"/>
        <n v="286931.0"/>
        <n v="286933.0"/>
        <n v="286937.0"/>
        <n v="286938.0"/>
        <n v="286943.0"/>
        <n v="286946.0"/>
        <n v="286947.0"/>
        <n v="286948.0"/>
        <n v="286949.0"/>
        <n v="286952.0"/>
        <n v="286956.0"/>
        <n v="286961.0"/>
        <n v="286965.0"/>
        <n v="286969.0"/>
        <n v="286972.0"/>
        <n v="286976.0"/>
        <n v="286981.0"/>
        <n v="286984.0"/>
        <n v="286985.0"/>
        <n v="286990.0"/>
        <n v="286991.0"/>
        <n v="286995.0"/>
        <n v="286999.0"/>
        <n v="287003.0"/>
        <n v="287006.0"/>
        <n v="287009.0"/>
        <n v="287011.0"/>
        <n v="287016.0"/>
        <n v="287018.0"/>
        <n v="287023.0"/>
        <n v="287025.0"/>
        <n v="287027.0"/>
        <n v="287032.0"/>
        <n v="287036.0"/>
        <n v="287038.0"/>
        <n v="287041.0"/>
        <n v="287043.0"/>
        <n v="287045.0"/>
        <n v="287047.0"/>
        <n v="287049.0"/>
        <n v="287051.0"/>
        <n v="287053.0"/>
        <n v="287054.0"/>
        <n v="287055.0"/>
        <n v="287056.0"/>
        <n v="287057.0"/>
        <n v="287062.0"/>
        <n v="287067.0"/>
        <n v="287072.0"/>
        <n v="287077.0"/>
        <n v="287078.0"/>
        <n v="287080.0"/>
        <n v="287082.0"/>
        <n v="287086.0"/>
        <n v="287090.0"/>
        <n v="287091.0"/>
        <n v="287094.0"/>
        <n v="287097.0"/>
        <n v="287098.0"/>
        <n v="287100.0"/>
        <n v="287105.0"/>
        <n v="287108.0"/>
        <n v="287110.0"/>
        <n v="287111.0"/>
        <n v="287116.0"/>
        <n v="287118.0"/>
        <n v="287120.0"/>
        <n v="287125.0"/>
        <n v="287126.0"/>
        <n v="287128.0"/>
        <n v="287129.0"/>
        <n v="287131.0"/>
        <n v="287132.0"/>
        <n v="287134.0"/>
        <n v="287138.0"/>
        <n v="287142.0"/>
        <n v="287144.0"/>
        <n v="287148.0"/>
        <n v="287151.0"/>
        <n v="287155.0"/>
        <n v="287158.0"/>
        <n v="287160.0"/>
        <n v="287162.0"/>
        <n v="287166.0"/>
        <n v="287170.0"/>
        <n v="287174.0"/>
        <n v="287178.0"/>
        <n v="287179.0"/>
        <n v="287181.0"/>
        <n v="287186.0"/>
        <n v="287189.0"/>
        <n v="287193.0"/>
        <n v="287194.0"/>
        <n v="287199.0"/>
        <n v="287202.0"/>
        <n v="287206.0"/>
        <n v="287207.0"/>
        <n v="287210.0"/>
        <n v="287213.0"/>
        <n v="287215.0"/>
        <n v="287220.0"/>
        <n v="287221.0"/>
        <n v="287222.0"/>
        <n v="287224.0"/>
        <n v="287226.0"/>
        <n v="287230.0"/>
        <n v="287233.0"/>
        <n v="287238.0"/>
        <n v="287242.0"/>
        <n v="287244.0"/>
        <n v="287247.0"/>
        <n v="287249.0"/>
        <n v="287251.0"/>
        <n v="287256.0"/>
        <n v="287258.0"/>
        <n v="287261.0"/>
        <n v="287262.0"/>
        <n v="287265.0"/>
        <n v="287266.0"/>
        <n v="287268.0"/>
        <n v="287269.0"/>
        <n v="287274.0"/>
        <n v="287276.0"/>
        <n v="287280.0"/>
        <n v="287283.0"/>
        <n v="287284.0"/>
        <n v="287287.0"/>
        <n v="287289.0"/>
        <n v="287292.0"/>
        <n v="287295.0"/>
        <n v="287297.0"/>
        <n v="287298.0"/>
        <n v="287299.0"/>
        <n v="287300.0"/>
        <n v="287303.0"/>
        <n v="287308.0"/>
        <n v="287309.0"/>
        <n v="287311.0"/>
        <n v="287316.0"/>
        <n v="287319.0"/>
        <n v="287321.0"/>
        <n v="287322.0"/>
        <n v="287325.0"/>
        <n v="287326.0"/>
        <n v="287330.0"/>
        <n v="287331.0"/>
        <n v="287335.0"/>
        <n v="287336.0"/>
        <n v="287338.0"/>
        <n v="287343.0"/>
        <n v="287347.0"/>
        <n v="287352.0"/>
        <n v="287357.0"/>
        <n v="287358.0"/>
        <n v="287360.0"/>
        <n v="287361.0"/>
        <n v="287366.0"/>
        <n v="287368.0"/>
        <n v="287372.0"/>
        <n v="287373.0"/>
        <n v="287374.0"/>
        <n v="287378.0"/>
        <n v="287379.0"/>
        <n v="287384.0"/>
        <n v="287386.0"/>
        <n v="287387.0"/>
        <n v="287390.0"/>
        <n v="287391.0"/>
        <n v="287392.0"/>
        <n v="287397.0"/>
        <n v="287398.0"/>
        <n v="287400.0"/>
        <n v="287405.0"/>
        <n v="287406.0"/>
        <n v="287410.0"/>
        <n v="287414.0"/>
        <n v="287415.0"/>
        <n v="287418.0"/>
        <n v="287420.0"/>
        <n v="287425.0"/>
        <n v="287428.0"/>
        <n v="287429.0"/>
        <n v="287432.0"/>
        <n v="287433.0"/>
        <n v="287435.0"/>
        <n v="287437.0"/>
        <n v="287442.0"/>
        <n v="287447.0"/>
        <n v="287450.0"/>
        <n v="287451.0"/>
        <n v="287453.0"/>
        <n v="287455.0"/>
        <n v="287458.0"/>
        <n v="287460.0"/>
        <n v="287462.0"/>
        <n v="287463.0"/>
        <n v="287465.0"/>
        <n v="287469.0"/>
        <n v="287472.0"/>
        <n v="287476.0"/>
        <n v="287478.0"/>
        <n v="287480.0"/>
        <n v="287482.0"/>
        <n v="287487.0"/>
        <n v="287490.0"/>
        <n v="287491.0"/>
        <n v="287496.0"/>
        <n v="287501.0"/>
        <n v="287504.0"/>
        <n v="287507.0"/>
        <n v="287511.0"/>
        <n v="287516.0"/>
        <n v="287519.0"/>
        <n v="287524.0"/>
        <n v="287528.0"/>
        <n v="287533.0"/>
        <n v="287537.0"/>
        <n v="287538.0"/>
        <n v="287541.0"/>
        <n v="287543.0"/>
        <n v="287544.0"/>
        <n v="287545.0"/>
        <n v="287550.0"/>
        <n v="287555.0"/>
        <n v="287560.0"/>
        <n v="287564.0"/>
        <n v="287567.0"/>
        <n v="287570.0"/>
        <n v="287573.0"/>
        <n v="287577.0"/>
        <n v="287581.0"/>
        <n v="287585.0"/>
        <n v="287589.0"/>
        <n v="287593.0"/>
        <n v="287594.0"/>
        <n v="287598.0"/>
        <n v="287602.0"/>
        <n v="287603.0"/>
        <n v="287604.0"/>
        <n v="287606.0"/>
        <n v="287608.0"/>
        <n v="287613.0"/>
        <n v="287617.0"/>
        <n v="287620.0"/>
        <n v="287622.0"/>
        <n v="287626.0"/>
        <n v="287629.0"/>
        <n v="287631.0"/>
        <n v="287632.0"/>
        <n v="287634.0"/>
        <n v="287635.0"/>
        <n v="287640.0"/>
        <n v="287644.0"/>
        <n v="287649.0"/>
        <n v="287653.0"/>
        <n v="287655.0"/>
        <n v="287656.0"/>
        <n v="287657.0"/>
        <n v="287661.0"/>
        <n v="287666.0"/>
        <n v="287667.0"/>
        <n v="287669.0"/>
        <n v="287670.0"/>
        <n v="287672.0"/>
        <n v="287677.0"/>
        <n v="287682.0"/>
        <n v="287687.0"/>
        <n v="287691.0"/>
        <n v="287696.0"/>
        <n v="287697.0"/>
        <n v="287702.0"/>
        <n v="287707.0"/>
        <n v="287711.0"/>
        <n v="287714.0"/>
        <n v="287719.0"/>
        <n v="287723.0"/>
        <n v="287727.0"/>
        <n v="287730.0"/>
        <n v="287731.0"/>
        <n v="287734.0"/>
        <n v="287739.0"/>
        <n v="287741.0"/>
        <n v="287743.0"/>
        <n v="287744.0"/>
        <n v="287746.0"/>
        <n v="287749.0"/>
        <n v="287754.0"/>
        <n v="287759.0"/>
        <n v="287760.0"/>
        <n v="287764.0"/>
        <n v="287767.0"/>
        <n v="287769.0"/>
        <n v="287774.0"/>
        <n v="287777.0"/>
        <n v="287778.0"/>
        <n v="287783.0"/>
        <n v="287786.0"/>
        <n v="287789.0"/>
        <n v="287790.0"/>
        <n v="287791.0"/>
        <n v="287794.0"/>
        <n v="287795.0"/>
        <n v="287797.0"/>
        <n v="287799.0"/>
        <n v="287803.0"/>
        <n v="287805.0"/>
        <n v="287806.0"/>
        <n v="287811.0"/>
        <n v="287813.0"/>
        <n v="287817.0"/>
        <n v="287819.0"/>
        <n v="287821.0"/>
        <n v="287822.0"/>
        <n v="287825.0"/>
        <n v="287829.0"/>
        <n v="287832.0"/>
        <n v="287833.0"/>
        <n v="287835.0"/>
        <n v="287840.0"/>
        <n v="287843.0"/>
        <n v="287844.0"/>
        <n v="287847.0"/>
        <n v="287852.0"/>
        <n v="287855.0"/>
        <n v="287859.0"/>
        <n v="287863.0"/>
        <n v="287866.0"/>
        <n v="287867.0"/>
        <n v="287868.0"/>
        <n v="287870.0"/>
        <n v="287874.0"/>
        <n v="287879.0"/>
        <n v="287884.0"/>
        <n v="287886.0"/>
        <n v="287890.0"/>
        <n v="287894.0"/>
        <n v="287896.0"/>
        <n v="287900.0"/>
        <n v="287904.0"/>
        <n v="287906.0"/>
        <n v="287907.0"/>
        <n v="287912.0"/>
        <n v="287915.0"/>
        <n v="287917.0"/>
        <n v="287920.0"/>
        <n v="287921.0"/>
        <n v="287925.0"/>
        <n v="287929.0"/>
        <n v="287932.0"/>
        <n v="287936.0"/>
        <n v="287939.0"/>
        <n v="287944.0"/>
        <n v="287946.0"/>
        <n v="287947.0"/>
        <n v="287951.0"/>
        <n v="287956.0"/>
        <n v="287959.0"/>
        <n v="287960.0"/>
        <n v="287964.0"/>
        <n v="287966.0"/>
        <n v="287970.0"/>
        <n v="287975.0"/>
        <n v="287979.0"/>
        <n v="287980.0"/>
        <n v="287982.0"/>
        <n v="287986.0"/>
        <n v="287989.0"/>
        <n v="287991.0"/>
        <n v="287992.0"/>
        <n v="287993.0"/>
        <n v="287997.0"/>
        <n v="288002.0"/>
        <n v="288003.0"/>
        <n v="288007.0"/>
        <n v="288010.0"/>
        <n v="288014.0"/>
        <n v="288019.0"/>
        <n v="288023.0"/>
        <n v="288027.0"/>
        <n v="288031.0"/>
        <n v="288033.0"/>
        <n v="288035.0"/>
        <n v="288038.0"/>
        <n v="288039.0"/>
        <n v="288041.0"/>
        <n v="288043.0"/>
        <n v="288048.0"/>
        <n v="288049.0"/>
        <n v="288051.0"/>
        <n v="288056.0"/>
        <n v="288060.0"/>
        <n v="288062.0"/>
        <n v="288063.0"/>
        <n v="288068.0"/>
        <n v="288072.0"/>
        <n v="288073.0"/>
        <n v="288075.0"/>
        <n v="288076.0"/>
        <n v="288080.0"/>
        <n v="288084.0"/>
        <n v="288085.0"/>
        <n v="288088.0"/>
        <n v="288093.0"/>
        <n v="288095.0"/>
        <n v="288096.0"/>
        <n v="288097.0"/>
        <n v="288102.0"/>
        <n v="288104.0"/>
        <n v="288106.0"/>
        <n v="288109.0"/>
        <n v="288112.0"/>
        <n v="288116.0"/>
        <n v="288121.0"/>
        <n v="288122.0"/>
        <n v="288123.0"/>
        <n v="288126.0"/>
        <n v="288130.0"/>
        <n v="288131.0"/>
        <n v="288134.0"/>
        <n v="288135.0"/>
        <n v="288138.0"/>
        <n v="288139.0"/>
        <n v="288140.0"/>
        <n v="288141.0"/>
        <n v="288144.0"/>
        <n v="288147.0"/>
        <n v="288151.0"/>
        <n v="288153.0"/>
        <n v="288157.0"/>
        <n v="288161.0"/>
        <n v="288162.0"/>
        <n v="288163.0"/>
        <n v="288164.0"/>
        <n v="288166.0"/>
        <n v="288171.0"/>
        <n v="288175.0"/>
        <n v="288178.0"/>
        <n v="288182.0"/>
        <n v="288186.0"/>
        <n v="288191.0"/>
        <n v="288195.0"/>
        <n v="288200.0"/>
        <n v="288204.0"/>
        <n v="288207.0"/>
        <n v="288210.0"/>
        <n v="288211.0"/>
        <n v="288212.0"/>
        <n v="288214.0"/>
        <n v="288219.0"/>
        <n v="288220.0"/>
        <n v="288221.0"/>
        <n v="288223.0"/>
        <n v="288224.0"/>
        <n v="288228.0"/>
        <n v="288231.0"/>
        <n v="288232.0"/>
        <n v="288235.0"/>
        <n v="288237.0"/>
        <n v="288241.0"/>
        <n v="288245.0"/>
        <n v="288249.0"/>
        <n v="288254.0"/>
        <n v="288255.0"/>
        <n v="288258.0"/>
        <n v="288263.0"/>
        <n v="288266.0"/>
        <n v="288267.0"/>
        <n v="288270.0"/>
        <n v="288271.0"/>
        <n v="288275.0"/>
        <n v="288280.0"/>
        <n v="288283.0"/>
        <n v="288288.0"/>
        <n v="288291.0"/>
        <n v="288293.0"/>
        <n v="288296.0"/>
        <n v="288301.0"/>
        <n v="288303.0"/>
        <n v="288306.0"/>
        <n v="288308.0"/>
        <n v="288313.0"/>
        <n v="288317.0"/>
        <n v="288318.0"/>
        <n v="288323.0"/>
        <n v="288325.0"/>
        <n v="288327.0"/>
        <n v="288328.0"/>
        <n v="288331.0"/>
        <n v="288336.0"/>
        <n v="288340.0"/>
        <n v="288341.0"/>
        <n v="288344.0"/>
        <n v="288347.0"/>
        <n v="288351.0"/>
        <n v="288355.0"/>
        <n v="288359.0"/>
        <n v="288364.0"/>
        <n v="288365.0"/>
        <n v="288370.0"/>
        <n v="288371.0"/>
        <n v="288372.0"/>
        <n v="288376.0"/>
        <n v="288379.0"/>
        <n v="288384.0"/>
        <n v="288389.0"/>
        <n v="288394.0"/>
        <n v="288399.0"/>
        <n v="288401.0"/>
        <n v="288405.0"/>
        <n v="288410.0"/>
        <n v="288414.0"/>
        <n v="288418.0"/>
        <n v="288420.0"/>
        <n v="288425.0"/>
        <n v="288428.0"/>
        <n v="288433.0"/>
        <n v="288436.0"/>
        <n v="288437.0"/>
        <n v="288439.0"/>
        <n v="288441.0"/>
        <n v="288445.0"/>
        <n v="288446.0"/>
        <n v="288449.0"/>
        <n v="288450.0"/>
        <n v="288453.0"/>
        <n v="288458.0"/>
        <n v="288460.0"/>
        <n v="288462.0"/>
        <n v="288467.0"/>
        <n v="288469.0"/>
        <n v="288471.0"/>
        <n v="288473.0"/>
        <n v="288478.0"/>
        <n v="288479.0"/>
        <n v="288482.0"/>
        <n v="288485.0"/>
        <n v="288486.0"/>
        <n v="288489.0"/>
        <n v="288493.0"/>
        <n v="288496.0"/>
        <n v="288497.0"/>
        <n v="288500.0"/>
        <n v="288504.0"/>
        <n v="288509.0"/>
        <n v="288513.0"/>
        <n v="288515.0"/>
        <n v="288516.0"/>
        <n v="288519.0"/>
        <n v="288521.0"/>
        <n v="288525.0"/>
        <n v="288527.0"/>
        <n v="288531.0"/>
        <n v="288532.0"/>
        <n v="288534.0"/>
        <n v="288538.0"/>
        <n v="288542.0"/>
        <n v="288544.0"/>
        <n v="288545.0"/>
        <n v="288550.0"/>
        <n v="288552.0"/>
        <n v="288557.0"/>
        <n v="288560.0"/>
        <n v="288564.0"/>
        <n v="288567.0"/>
        <n v="288568.0"/>
        <n v="288570.0"/>
        <n v="288575.0"/>
        <n v="288577.0"/>
        <n v="288580.0"/>
        <n v="288584.0"/>
        <n v="288588.0"/>
        <n v="288593.0"/>
        <n v="288597.0"/>
        <n v="288601.0"/>
        <n v="288605.0"/>
        <n v="288610.0"/>
        <n v="288613.0"/>
        <n v="288618.0"/>
        <n v="288621.0"/>
        <n v="288623.0"/>
        <n v="288626.0"/>
        <n v="288631.0"/>
        <n v="288635.0"/>
        <n v="288640.0"/>
        <n v="288642.0"/>
        <n v="288645.0"/>
        <n v="288648.0"/>
        <n v="288650.0"/>
        <n v="288652.0"/>
        <n v="288655.0"/>
        <n v="288656.0"/>
        <n v="288660.0"/>
        <n v="288661.0"/>
        <n v="288663.0"/>
        <n v="288664.0"/>
        <n v="288668.0"/>
        <n v="288670.0"/>
        <n v="288672.0"/>
        <n v="288675.0"/>
        <n v="288676.0"/>
        <n v="288681.0"/>
        <n v="288683.0"/>
        <n v="288685.0"/>
        <n v="288686.0"/>
        <n v="288689.0"/>
        <n v="288694.0"/>
        <n v="288695.0"/>
        <n v="288699.0"/>
        <n v="288704.0"/>
        <n v="288709.0"/>
        <n v="288712.0"/>
        <n v="288716.0"/>
        <n v="288721.0"/>
        <n v="288726.0"/>
        <n v="288730.0"/>
        <n v="288731.0"/>
        <n v="288733.0"/>
        <n v="288734.0"/>
        <n v="288738.0"/>
        <n v="288739.0"/>
        <n v="288740.0"/>
        <n v="288742.0"/>
        <n v="288743.0"/>
        <n v="288744.0"/>
        <n v="288747.0"/>
        <n v="288751.0"/>
        <n v="288752.0"/>
        <n v="288754.0"/>
        <n v="288759.0"/>
        <n v="288763.0"/>
        <n v="288765.0"/>
        <n v="288769.0"/>
        <n v="288774.0"/>
        <n v="288779.0"/>
        <n v="288783.0"/>
        <n v="288786.0"/>
        <n v="288788.0"/>
        <n v="288793.0"/>
        <n v="288796.0"/>
        <n v="288797.0"/>
        <n v="288802.0"/>
        <n v="288807.0"/>
        <n v="288808.0"/>
        <n v="288809.0"/>
        <n v="288812.0"/>
        <n v="288816.0"/>
        <n v="288820.0"/>
        <n v="288822.0"/>
        <n v="288824.0"/>
        <n v="288828.0"/>
        <n v="288831.0"/>
        <n v="288832.0"/>
        <n v="288834.0"/>
        <n v="288835.0"/>
        <n v="288836.0"/>
        <n v="288837.0"/>
        <n v="288841.0"/>
        <n v="288842.0"/>
        <n v="288844.0"/>
        <n v="288848.0"/>
        <n v="288850.0"/>
        <n v="288854.0"/>
        <n v="288856.0"/>
        <n v="288858.0"/>
        <n v="288859.0"/>
        <n v="288863.0"/>
        <n v="288867.0"/>
        <n v="288868.0"/>
        <n v="288871.0"/>
        <n v="288874.0"/>
        <n v="288878.0"/>
        <n v="288880.0"/>
        <n v="288882.0"/>
        <n v="288886.0"/>
        <n v="288891.0"/>
        <n v="288892.0"/>
        <n v="288895.0"/>
        <n v="288896.0"/>
        <n v="288899.0"/>
        <n v="288901.0"/>
        <n v="288902.0"/>
        <n v="288903.0"/>
        <n v="288905.0"/>
        <n v="288906.0"/>
        <n v="288911.0"/>
        <n v="288912.0"/>
        <n v="288914.0"/>
        <n v="288916.0"/>
        <n v="288921.0"/>
        <n v="288924.0"/>
        <n v="288927.0"/>
        <n v="288929.0"/>
        <n v="288931.0"/>
        <n v="288934.0"/>
        <n v="288935.0"/>
        <n v="288937.0"/>
        <n v="288938.0"/>
        <n v="288939.0"/>
        <n v="288943.0"/>
        <n v="288947.0"/>
        <n v="288948.0"/>
        <n v="288951.0"/>
        <n v="288952.0"/>
        <n v="288956.0"/>
        <n v="288958.0"/>
        <n v="288961.0"/>
        <n v="288966.0"/>
        <n v="288969.0"/>
        <n v="288974.0"/>
        <n v="288977.0"/>
        <n v="288979.0"/>
        <n v="288983.0"/>
        <n v="288985.0"/>
        <n v="288986.0"/>
        <n v="288991.0"/>
        <n v="288993.0"/>
        <n v="288994.0"/>
        <n v="288996.0"/>
        <n v="288998.0"/>
        <n v="289000.0"/>
        <n v="289004.0"/>
        <n v="289008.0"/>
        <n v="289011.0"/>
        <n v="289014.0"/>
        <n v="289016.0"/>
        <n v="289017.0"/>
        <n v="289021.0"/>
        <n v="289025.0"/>
        <n v="289029.0"/>
        <n v="289030.0"/>
        <n v="289032.0"/>
        <n v="289035.0"/>
        <n v="289038.0"/>
        <n v="289040.0"/>
        <n v="289041.0"/>
        <n v="289042.0"/>
        <n v="289044.0"/>
        <n v="289045.0"/>
        <n v="289046.0"/>
        <n v="289048.0"/>
        <n v="289053.0"/>
        <n v="289054.0"/>
        <n v="289055.0"/>
        <n v="289056.0"/>
        <n v="289057.0"/>
        <n v="289058.0"/>
        <n v="289063.0"/>
        <n v="289067.0"/>
        <n v="289068.0"/>
        <n v="289072.0"/>
        <n v="289073.0"/>
        <n v="289076.0"/>
        <n v="289078.0"/>
        <n v="289079.0"/>
        <n v="289080.0"/>
        <n v="289081.0"/>
        <n v="289083.0"/>
        <n v="289085.0"/>
        <n v="289086.0"/>
        <n v="289087.0"/>
        <n v="289089.0"/>
        <n v="289092.0"/>
        <n v="289094.0"/>
        <n v="289097.0"/>
        <n v="289100.0"/>
        <n v="289101.0"/>
        <n v="289102.0"/>
        <n v="289107.0"/>
        <n v="289109.0"/>
        <n v="289114.0"/>
        <n v="289115.0"/>
        <n v="289118.0"/>
        <n v="289122.0"/>
        <n v="289123.0"/>
        <n v="289124.0"/>
        <n v="289127.0"/>
        <n v="289131.0"/>
        <n v="289133.0"/>
        <n v="289137.0"/>
        <n v="289140.0"/>
        <n v="289141.0"/>
        <n v="289144.0"/>
        <n v="289145.0"/>
        <n v="289147.0"/>
        <n v="289151.0"/>
        <n v="289156.0"/>
        <n v="289159.0"/>
        <n v="289160.0"/>
        <n v="289162.0"/>
        <n v="289167.0"/>
        <n v="289169.0"/>
        <n v="289174.0"/>
        <n v="289177.0"/>
        <n v="289180.0"/>
        <n v="289184.0"/>
        <n v="289185.0"/>
        <n v="289187.0"/>
        <n v="289191.0"/>
        <n v="289195.0"/>
        <n v="289200.0"/>
        <n v="289202.0"/>
        <n v="289203.0"/>
        <n v="289206.0"/>
        <n v="289211.0"/>
        <n v="289215.0"/>
        <n v="289219.0"/>
        <n v="289220.0"/>
        <n v="289224.0"/>
        <n v="289226.0"/>
        <n v="289230.0"/>
        <n v="289234.0"/>
        <n v="289239.0"/>
        <n v="289240.0"/>
        <n v="289242.0"/>
        <n v="289243.0"/>
        <n v="289245.0"/>
        <n v="289249.0"/>
        <n v="289251.0"/>
        <n v="289254.0"/>
        <n v="289259.0"/>
        <n v="289261.0"/>
        <n v="289265.0"/>
        <n v="289269.0"/>
        <n v="289274.0"/>
        <n v="289279.0"/>
        <n v="289282.0"/>
        <n v="289286.0"/>
        <n v="289288.0"/>
        <n v="289291.0"/>
        <n v="289292.0"/>
        <n v="289296.0"/>
        <n v="289301.0"/>
        <n v="289304.0"/>
        <n v="289307.0"/>
        <n v="289311.0"/>
        <n v="289313.0"/>
        <n v="289316.0"/>
        <n v="289317.0"/>
        <n v="289322.0"/>
        <n v="289323.0"/>
        <n v="289327.0"/>
        <n v="289331.0"/>
        <n v="289332.0"/>
        <n v="289337.0"/>
        <n v="289339.0"/>
        <n v="289342.0"/>
        <n v="289343.0"/>
        <n v="289344.0"/>
        <n v="289346.0"/>
        <n v="289348.0"/>
        <n v="289352.0"/>
        <n v="289355.0"/>
        <n v="289357.0"/>
        <n v="289360.0"/>
        <n v="289362.0"/>
        <n v="289364.0"/>
        <n v="289369.0"/>
        <n v="289371.0"/>
        <n v="289373.0"/>
        <n v="289374.0"/>
        <n v="289378.0"/>
        <n v="289383.0"/>
        <n v="289386.0"/>
        <n v="289387.0"/>
        <n v="289388.0"/>
        <n v="289392.0"/>
        <n v="289395.0"/>
        <n v="289400.0"/>
        <n v="289404.0"/>
        <n v="289407.0"/>
        <n v="289408.0"/>
        <n v="289412.0"/>
        <n v="289413.0"/>
        <n v="289415.0"/>
        <n v="289416.0"/>
        <n v="289419.0"/>
        <n v="289424.0"/>
        <n v="289426.0"/>
        <n v="289430.0"/>
        <n v="289431.0"/>
        <n v="289434.0"/>
        <n v="289439.0"/>
        <n v="289441.0"/>
        <n v="289442.0"/>
        <n v="289443.0"/>
        <n v="289446.0"/>
        <n v="289449.0"/>
        <n v="289453.0"/>
        <n v="289457.0"/>
        <n v="289460.0"/>
        <n v="289464.0"/>
        <n v="289468.0"/>
        <n v="289473.0"/>
        <n v="289476.0"/>
        <n v="289478.0"/>
        <n v="289483.0"/>
        <n v="289486.0"/>
        <n v="289491.0"/>
        <n v="289493.0"/>
        <n v="289498.0"/>
        <n v="289502.0"/>
        <n v="289507.0"/>
        <n v="289510.0"/>
        <n v="289513.0"/>
        <n v="289516.0"/>
        <n v="289519.0"/>
        <n v="289521.0"/>
        <n v="289526.0"/>
        <n v="289530.0"/>
        <n v="289534.0"/>
        <n v="289538.0"/>
        <n v="289539.0"/>
        <n v="289543.0"/>
        <n v="289545.0"/>
        <n v="289549.0"/>
        <n v="289554.0"/>
        <n v="289557.0"/>
        <n v="289562.0"/>
        <n v="289563.0"/>
        <n v="289565.0"/>
        <n v="289568.0"/>
        <n v="289570.0"/>
        <n v="289574.0"/>
        <n v="289577.0"/>
        <n v="289578.0"/>
        <n v="289583.0"/>
        <n v="289588.0"/>
        <n v="289593.0"/>
        <n v="289596.0"/>
        <n v="289599.0"/>
        <n v="289604.0"/>
        <n v="289606.0"/>
        <n v="289610.0"/>
        <n v="289612.0"/>
        <n v="289617.0"/>
        <n v="289622.0"/>
        <n v="289626.0"/>
        <n v="289630.0"/>
        <n v="289634.0"/>
        <n v="289636.0"/>
        <n v="289638.0"/>
        <n v="289639.0"/>
        <n v="289644.0"/>
        <n v="289649.0"/>
        <n v="289654.0"/>
        <n v="289657.0"/>
        <n v="289660.0"/>
        <n v="289661.0"/>
        <n v="289665.0"/>
        <n v="289666.0"/>
        <n v="289671.0"/>
        <n v="289675.0"/>
        <n v="289680.0"/>
        <n v="289682.0"/>
        <n v="289686.0"/>
        <n v="289691.0"/>
        <n v="289695.0"/>
        <n v="289700.0"/>
        <n v="289704.0"/>
        <n v="289705.0"/>
        <n v="289708.0"/>
        <n v="289713.0"/>
        <n v="289716.0"/>
        <n v="289721.0"/>
        <n v="289726.0"/>
        <n v="289728.0"/>
        <n v="289732.0"/>
        <n v="289734.0"/>
        <n v="289736.0"/>
        <n v="289738.0"/>
        <n v="289743.0"/>
        <n v="289745.0"/>
        <n v="289750.0"/>
        <n v="289755.0"/>
        <n v="289756.0"/>
        <n v="289758.0"/>
        <n v="289760.0"/>
        <n v="289763.0"/>
        <n v="289768.0"/>
        <n v="289772.0"/>
        <n v="289773.0"/>
        <n v="289778.0"/>
        <n v="289779.0"/>
        <n v="289781.0"/>
        <n v="289782.0"/>
        <n v="289784.0"/>
        <n v="289789.0"/>
        <n v="289792.0"/>
        <n v="289796.0"/>
        <n v="289801.0"/>
        <n v="289803.0"/>
        <n v="289806.0"/>
        <n v="289810.0"/>
        <n v="289813.0"/>
        <n v="289817.0"/>
        <n v="289821.0"/>
        <n v="289822.0"/>
        <n v="289827.0"/>
        <n v="289828.0"/>
        <n v="289831.0"/>
        <n v="289833.0"/>
        <n v="289836.0"/>
        <n v="289837.0"/>
        <n v="289839.0"/>
        <n v="289843.0"/>
        <n v="289846.0"/>
        <n v="289848.0"/>
        <n v="289849.0"/>
        <n v="289850.0"/>
        <n v="289851.0"/>
        <n v="289855.0"/>
        <n v="289857.0"/>
        <n v="289862.0"/>
        <n v="289866.0"/>
        <n v="289871.0"/>
        <n v="289873.0"/>
        <n v="289874.0"/>
        <n v="289875.0"/>
        <n v="289880.0"/>
        <n v="289881.0"/>
        <n v="289885.0"/>
        <n v="289887.0"/>
        <n v="289888.0"/>
        <n v="289890.0"/>
        <n v="289895.0"/>
        <n v="289897.0"/>
        <n v="289899.0"/>
        <n v="289901.0"/>
        <n v="289903.0"/>
        <n v="289906.0"/>
        <n v="289909.0"/>
        <n v="289910.0"/>
        <n v="289911.0"/>
        <n v="289914.0"/>
        <n v="289916.0"/>
        <n v="289921.0"/>
        <n v="289924.0"/>
        <n v="289926.0"/>
        <n v="289928.0"/>
        <n v="289930.0"/>
        <n v="289932.0"/>
        <n v="289936.0"/>
        <n v="289939.0"/>
        <n v="289944.0"/>
        <n v="289948.0"/>
        <n v="289952.0"/>
        <n v="289953.0"/>
        <n v="289955.0"/>
        <n v="289957.0"/>
        <n v="289959.0"/>
        <n v="289961.0"/>
        <n v="289962.0"/>
        <n v="289966.0"/>
        <n v="289971.0"/>
        <n v="289973.0"/>
        <n v="289977.0"/>
        <n v="289980.0"/>
        <n v="289982.0"/>
        <n v="289987.0"/>
        <n v="289992.0"/>
        <n v="289994.0"/>
        <n v="289999.0"/>
        <n v="290003.0"/>
        <n v="290004.0"/>
        <n v="290005.0"/>
        <n v="290010.0"/>
        <n v="290014.0"/>
        <n v="290017.0"/>
        <n v="290022.0"/>
        <n v="290023.0"/>
        <n v="290024.0"/>
        <n v="290027.0"/>
        <n v="290031.0"/>
        <n v="290036.0"/>
        <n v="290041.0"/>
        <n v="290043.0"/>
        <n v="290047.0"/>
        <n v="290048.0"/>
        <n v="290053.0"/>
        <n v="290056.0"/>
        <n v="290060.0"/>
        <n v="290062.0"/>
        <n v="290064.0"/>
        <n v="290068.0"/>
        <n v="290073.0"/>
        <n v="290078.0"/>
        <n v="290079.0"/>
        <n v="290084.0"/>
        <n v="290086.0"/>
        <n v="290089.0"/>
        <n v="290091.0"/>
        <n v="290092.0"/>
        <n v="290096.0"/>
        <n v="290100.0"/>
        <n v="290105.0"/>
        <n v="290106.0"/>
        <n v="290107.0"/>
        <n v="290108.0"/>
        <n v="290112.0"/>
        <n v="290114.0"/>
        <n v="290116.0"/>
        <n v="290118.0"/>
        <n v="290121.0"/>
        <n v="290122.0"/>
        <n v="290123.0"/>
        <n v="290125.0"/>
        <n v="290128.0"/>
        <n v="290131.0"/>
        <n v="290136.0"/>
        <n v="290140.0"/>
        <n v="290143.0"/>
        <n v="290148.0"/>
        <n v="290153.0"/>
        <n v="290154.0"/>
        <n v="290158.0"/>
        <n v="290163.0"/>
        <n v="290168.0"/>
        <n v="290173.0"/>
        <n v="290176.0"/>
        <n v="290180.0"/>
        <n v="290185.0"/>
        <n v="290190.0"/>
        <n v="290192.0"/>
        <n v="290193.0"/>
        <n v="290198.0"/>
        <n v="290202.0"/>
        <n v="290203.0"/>
        <n v="290204.0"/>
        <n v="290208.0"/>
        <n v="290209.0"/>
        <n v="290213.0"/>
        <n v="290216.0"/>
        <n v="290218.0"/>
        <n v="290222.0"/>
        <n v="290227.0"/>
        <n v="290229.0"/>
        <n v="290230.0"/>
        <n v="290235.0"/>
        <n v="290240.0"/>
        <n v="290242.0"/>
        <n v="290243.0"/>
        <n v="290248.0"/>
        <n v="290249.0"/>
        <n v="290252.0"/>
        <n v="290254.0"/>
        <n v="290258.0"/>
        <n v="290259.0"/>
        <n v="290261.0"/>
        <n v="290264.0"/>
        <n v="290267.0"/>
        <n v="290272.0"/>
        <n v="290277.0"/>
        <n v="290281.0"/>
        <n v="290284.0"/>
        <n v="290288.0"/>
        <n v="290291.0"/>
        <n v="290296.0"/>
        <n v="290299.0"/>
        <n v="290301.0"/>
        <n v="290305.0"/>
        <n v="290306.0"/>
        <n v="290307.0"/>
        <n v="290312.0"/>
        <n v="290313.0"/>
        <n v="290317.0"/>
        <n v="290320.0"/>
        <n v="290324.0"/>
        <n v="290325.0"/>
        <n v="290327.0"/>
        <n v="290332.0"/>
        <n v="290334.0"/>
        <n v="290335.0"/>
        <n v="290339.0"/>
        <n v="290344.0"/>
        <n v="290346.0"/>
        <n v="290348.0"/>
        <n v="290351.0"/>
        <n v="290353.0"/>
        <n v="290356.0"/>
        <n v="290361.0"/>
        <n v="290365.0"/>
        <n v="290366.0"/>
        <n v="290371.0"/>
        <n v="290375.0"/>
        <n v="290379.0"/>
        <n v="290381.0"/>
        <n v="290384.0"/>
        <n v="290385.0"/>
        <n v="290387.0"/>
        <n v="290389.0"/>
        <n v="290394.0"/>
        <n v="290398.0"/>
        <n v="290399.0"/>
        <n v="290401.0"/>
        <n v="290406.0"/>
        <n v="290411.0"/>
        <n v="290415.0"/>
        <n v="290418.0"/>
        <n v="290420.0"/>
        <n v="290423.0"/>
        <n v="290425.0"/>
        <n v="290430.0"/>
        <n v="290434.0"/>
        <n v="290438.0"/>
        <n v="290441.0"/>
        <n v="290446.0"/>
        <n v="290451.0"/>
        <n v="290453.0"/>
        <n v="290455.0"/>
        <n v="290458.0"/>
        <n v="290463.0"/>
        <n v="290464.0"/>
        <n v="290469.0"/>
        <n v="290474.0"/>
        <n v="290477.0"/>
        <n v="290482.0"/>
        <n v="290483.0"/>
        <n v="290486.0"/>
        <n v="290491.0"/>
        <n v="290494.0"/>
        <n v="290497.0"/>
        <n v="290502.0"/>
        <n v="290505.0"/>
        <n v="290506.0"/>
        <n v="290509.0"/>
        <n v="290510.0"/>
        <n v="290514.0"/>
        <n v="290518.0"/>
        <n v="290523.0"/>
        <n v="290525.0"/>
        <n v="290527.0"/>
        <n v="290528.0"/>
        <n v="290533.0"/>
        <n v="290538.0"/>
        <n v="290540.0"/>
        <n v="290542.0"/>
        <n v="290547.0"/>
        <n v="290549.0"/>
        <n v="290551.0"/>
        <n v="290555.0"/>
        <n v="290556.0"/>
        <n v="290557.0"/>
        <n v="290562.0"/>
        <n v="290565.0"/>
        <n v="290569.0"/>
        <n v="290573.0"/>
        <n v="290575.0"/>
        <n v="290579.0"/>
        <n v="290582.0"/>
        <n v="290586.0"/>
        <n v="290588.0"/>
        <n v="290592.0"/>
        <n v="290594.0"/>
        <n v="290596.0"/>
        <n v="290597.0"/>
        <n v="290601.0"/>
        <n v="290605.0"/>
        <n v="290606.0"/>
        <n v="290611.0"/>
        <n v="290614.0"/>
        <n v="290615.0"/>
        <n v="290620.0"/>
        <n v="290622.0"/>
        <n v="290626.0"/>
        <n v="290627.0"/>
        <n v="290629.0"/>
        <n v="290631.0"/>
        <n v="290632.0"/>
        <n v="290636.0"/>
        <n v="290640.0"/>
        <n v="290642.0"/>
        <n v="290643.0"/>
        <n v="290646.0"/>
        <n v="290647.0"/>
        <n v="290650.0"/>
        <n v="290655.0"/>
        <n v="290657.0"/>
        <n v="290662.0"/>
        <n v="290664.0"/>
        <n v="290665.0"/>
        <n v="290666.0"/>
        <n v="290670.0"/>
        <n v="290673.0"/>
        <n v="290675.0"/>
        <n v="290676.0"/>
        <n v="290677.0"/>
        <n v="290679.0"/>
        <n v="290681.0"/>
        <n v="290683.0"/>
        <n v="290684.0"/>
        <n v="290686.0"/>
        <n v="290688.0"/>
        <n v="290692.0"/>
        <n v="290694.0"/>
        <n v="290695.0"/>
        <n v="290696.0"/>
        <n v="290697.0"/>
        <n v="290701.0"/>
        <n v="290703.0"/>
        <n v="290708.0"/>
        <n v="290712.0"/>
        <n v="290715.0"/>
        <n v="290717.0"/>
        <n v="290722.0"/>
        <n v="290723.0"/>
        <n v="290724.0"/>
        <n v="290728.0"/>
        <n v="290733.0"/>
        <n v="290738.0"/>
        <n v="290739.0"/>
        <n v="290742.0"/>
        <n v="290743.0"/>
        <n v="290747.0"/>
        <n v="290752.0"/>
        <n v="290753.0"/>
        <n v="290755.0"/>
        <n v="290757.0"/>
        <n v="290758.0"/>
        <n v="290759.0"/>
        <n v="290760.0"/>
        <n v="290761.0"/>
        <n v="290766.0"/>
        <n v="290769.0"/>
        <n v="290772.0"/>
        <n v="290777.0"/>
        <n v="290779.0"/>
        <n v="290781.0"/>
        <n v="290784.0"/>
        <n v="290786.0"/>
        <n v="290787.0"/>
        <n v="290789.0"/>
        <n v="290792.0"/>
        <n v="290797.0"/>
        <n v="290801.0"/>
        <n v="290805.0"/>
        <n v="290807.0"/>
        <n v="290811.0"/>
        <n v="290816.0"/>
        <n v="290817.0"/>
        <n v="290818.0"/>
        <n v="290821.0"/>
        <n v="290825.0"/>
        <n v="290826.0"/>
        <n v="290829.0"/>
        <n v="290834.0"/>
        <n v="290838.0"/>
        <n v="290843.0"/>
        <n v="290845.0"/>
        <n v="290849.0"/>
        <n v="290850.0"/>
        <n v="290852.0"/>
        <n v="290853.0"/>
        <n v="290858.0"/>
        <n v="290862.0"/>
        <n v="290866.0"/>
        <n v="290869.0"/>
        <n v="290873.0"/>
        <n v="290876.0"/>
        <n v="290880.0"/>
        <n v="290882.0"/>
        <n v="290884.0"/>
        <n v="290889.0"/>
        <n v="290890.0"/>
        <n v="290891.0"/>
        <n v="290892.0"/>
        <n v="290894.0"/>
        <n v="290897.0"/>
        <n v="290900.0"/>
        <n v="290903.0"/>
        <n v="290906.0"/>
        <n v="290909.0"/>
        <n v="290913.0"/>
        <n v="290917.0"/>
        <n v="290921.0"/>
        <n v="290923.0"/>
        <n v="290924.0"/>
        <n v="290925.0"/>
        <n v="290926.0"/>
        <n v="290931.0"/>
        <n v="290934.0"/>
        <n v="290936.0"/>
        <n v="290937.0"/>
        <n v="290940.0"/>
        <n v="290942.0"/>
        <n v="290945.0"/>
        <n v="290948.0"/>
        <n v="290951.0"/>
        <n v="290956.0"/>
        <n v="290957.0"/>
        <n v="290960.0"/>
        <n v="290963.0"/>
        <n v="290964.0"/>
        <n v="290965.0"/>
        <n v="290969.0"/>
        <n v="290970.0"/>
        <n v="290971.0"/>
        <n v="290975.0"/>
        <n v="290977.0"/>
        <n v="290982.0"/>
        <n v="290984.0"/>
        <n v="290985.0"/>
        <n v="290986.0"/>
        <n v="290989.0"/>
        <n v="290991.0"/>
        <n v="290995.0"/>
        <n v="290996.0"/>
        <n v="290998.0"/>
        <n v="291001.0"/>
        <n v="291003.0"/>
        <n v="291005.0"/>
        <n v="291007.0"/>
        <n v="291009.0"/>
        <n v="291014.0"/>
        <n v="291019.0"/>
        <n v="291022.0"/>
        <n v="291026.0"/>
        <n v="291029.0"/>
        <n v="291034.0"/>
        <n v="291037.0"/>
        <n v="291042.0"/>
        <n v="291046.0"/>
        <n v="291048.0"/>
        <n v="291052.0"/>
        <n v="291054.0"/>
        <n v="291055.0"/>
        <n v="291057.0"/>
        <n v="291061.0"/>
        <n v="291065.0"/>
        <n v="291068.0"/>
        <n v="291072.0"/>
        <n v="291077.0"/>
        <n v="291081.0"/>
        <n v="291083.0"/>
        <n v="291085.0"/>
        <n v="291087.0"/>
        <n v="291091.0"/>
        <n v="291092.0"/>
        <n v="291097.0"/>
        <n v="291100.0"/>
        <n v="291101.0"/>
        <n v="291102.0"/>
        <n v="291105.0"/>
        <n v="291109.0"/>
        <n v="291112.0"/>
        <n v="291117.0"/>
        <n v="291118.0"/>
        <n v="291123.0"/>
        <n v="291126.0"/>
        <n v="291130.0"/>
        <n v="291135.0"/>
        <n v="291140.0"/>
        <n v="291142.0"/>
        <n v="291145.0"/>
        <n v="291148.0"/>
        <n v="291151.0"/>
        <n v="291153.0"/>
        <n v="291155.0"/>
        <n v="291160.0"/>
        <n v="291162.0"/>
        <n v="291166.0"/>
        <n v="291169.0"/>
        <n v="291171.0"/>
        <n v="291174.0"/>
        <n v="291177.0"/>
        <n v="291179.0"/>
        <n v="291184.0"/>
        <n v="291189.0"/>
        <n v="291190.0"/>
        <n v="291192.0"/>
        <n v="291197.0"/>
        <n v="291201.0"/>
        <n v="291205.0"/>
        <n v="291209.0"/>
        <n v="291211.0"/>
        <n v="291215.0"/>
        <n v="291220.0"/>
        <n v="291222.0"/>
        <n v="291227.0"/>
        <n v="291228.0"/>
        <n v="291232.0"/>
        <n v="291234.0"/>
        <n v="291237.0"/>
        <n v="291240.0"/>
        <n v="291244.0"/>
        <n v="291247.0"/>
        <n v="291249.0"/>
        <n v="291252.0"/>
        <n v="291256.0"/>
        <n v="291257.0"/>
        <n v="291258.0"/>
        <n v="291263.0"/>
        <n v="291267.0"/>
        <n v="291272.0"/>
        <n v="291277.0"/>
        <n v="291278.0"/>
        <n v="291279.0"/>
        <n v="291284.0"/>
        <n v="291286.0"/>
        <n v="291288.0"/>
        <n v="291293.0"/>
        <n v="291296.0"/>
        <n v="291297.0"/>
        <n v="291302.0"/>
        <n v="291305.0"/>
        <n v="291307.0"/>
        <n v="291311.0"/>
        <n v="291316.0"/>
        <n v="291318.0"/>
        <n v="291321.0"/>
        <n v="291325.0"/>
        <n v="291330.0"/>
        <n v="291334.0"/>
        <n v="291335.0"/>
        <n v="291337.0"/>
        <n v="291342.0"/>
        <n v="291345.0"/>
        <n v="291350.0"/>
        <n v="291353.0"/>
        <n v="291358.0"/>
        <n v="291362.0"/>
        <n v="291367.0"/>
        <n v="291368.0"/>
        <n v="291369.0"/>
        <n v="291371.0"/>
        <n v="291372.0"/>
        <n v="291377.0"/>
        <n v="291378.0"/>
        <n v="291380.0"/>
        <n v="291385.0"/>
        <n v="291386.0"/>
        <n v="291389.0"/>
        <n v="291393.0"/>
        <n v="291395.0"/>
        <n v="291398.0"/>
        <n v="291399.0"/>
        <n v="291403.0"/>
        <n v="291405.0"/>
        <n v="291409.0"/>
        <n v="291411.0"/>
        <n v="291416.0"/>
        <n v="291418.0"/>
        <n v="291419.0"/>
        <n v="291420.0"/>
        <n v="291425.0"/>
        <n v="291427.0"/>
        <n v="291428.0"/>
        <n v="291433.0"/>
        <n v="291435.0"/>
        <n v="291436.0"/>
        <n v="291440.0"/>
        <n v="291444.0"/>
        <n v="291447.0"/>
        <n v="291451.0"/>
        <n v="291455.0"/>
        <n v="291460.0"/>
        <n v="291461.0"/>
        <n v="291465.0"/>
        <n v="291469.0"/>
        <n v="291472.0"/>
        <n v="291474.0"/>
        <n v="291475.0"/>
        <n v="291477.0"/>
        <n v="291481.0"/>
        <n v="291483.0"/>
        <n v="291486.0"/>
        <n v="291489.0"/>
        <n v="291491.0"/>
        <n v="291494.0"/>
        <n v="291498.0"/>
        <n v="291500.0"/>
        <n v="291505.0"/>
        <n v="291506.0"/>
        <n v="291511.0"/>
        <n v="291513.0"/>
        <n v="291517.0"/>
        <n v="291518.0"/>
        <n v="291523.0"/>
        <n v="291525.0"/>
        <n v="291529.0"/>
        <n v="291530.0"/>
        <n v="291533.0"/>
        <n v="291538.0"/>
        <n v="291541.0"/>
        <n v="291545.0"/>
        <n v="291549.0"/>
        <n v="291551.0"/>
        <n v="291554.0"/>
        <n v="291559.0"/>
        <n v="291563.0"/>
        <n v="291564.0"/>
        <n v="291565.0"/>
        <n v="291568.0"/>
        <n v="291573.0"/>
        <n v="291576.0"/>
        <n v="291581.0"/>
        <n v="291584.0"/>
        <n v="291588.0"/>
        <n v="291593.0"/>
        <n v="291598.0"/>
        <n v="291603.0"/>
        <n v="291607.0"/>
        <n v="291612.0"/>
        <n v="291617.0"/>
        <n v="291622.0"/>
        <n v="291627.0"/>
        <n v="291632.0"/>
        <n v="291637.0"/>
        <n v="291642.0"/>
        <n v="291647.0"/>
        <n v="291652.0"/>
        <n v="291655.0"/>
        <n v="291657.0"/>
        <n v="291660.0"/>
        <n v="291662.0"/>
        <n v="291664.0"/>
        <n v="291668.0"/>
        <n v="291671.0"/>
        <n v="291676.0"/>
        <n v="291679.0"/>
        <n v="291681.0"/>
        <n v="291685.0"/>
        <n v="291690.0"/>
        <n v="291693.0"/>
        <n v="291694.0"/>
        <n v="291699.0"/>
        <n v="291701.0"/>
        <n v="291702.0"/>
        <n v="291704.0"/>
        <n v="291705.0"/>
        <n v="291709.0"/>
        <n v="291711.0"/>
        <n v="291716.0"/>
        <n v="291720.0"/>
        <n v="291722.0"/>
        <n v="291725.0"/>
        <n v="291726.0"/>
        <n v="291731.0"/>
        <n v="291733.0"/>
        <n v="291737.0"/>
        <n v="291740.0"/>
        <n v="291744.0"/>
        <n v="291749.0"/>
        <n v="291750.0"/>
        <n v="291753.0"/>
        <n v="291756.0"/>
        <n v="291760.0"/>
        <n v="291764.0"/>
        <n v="291766.0"/>
        <n v="291770.0"/>
        <n v="291775.0"/>
        <n v="291778.0"/>
        <n v="291780.0"/>
        <n v="291782.0"/>
        <n v="291784.0"/>
        <n v="291785.0"/>
        <n v="291789.0"/>
        <n v="291794.0"/>
        <n v="291799.0"/>
        <n v="291804.0"/>
        <n v="291805.0"/>
        <n v="291806.0"/>
        <n v="291807.0"/>
        <n v="291809.0"/>
        <n v="291810.0"/>
        <n v="291815.0"/>
        <n v="291816.0"/>
        <n v="291818.0"/>
        <n v="291821.0"/>
        <n v="291822.0"/>
        <n v="291824.0"/>
        <n v="291829.0"/>
        <n v="291832.0"/>
        <n v="291836.0"/>
        <n v="291840.0"/>
        <n v="291845.0"/>
        <n v="291850.0"/>
        <n v="291851.0"/>
        <n v="291855.0"/>
        <n v="291857.0"/>
        <n v="291862.0"/>
        <n v="291864.0"/>
        <n v="291865.0"/>
        <n v="291870.0"/>
        <n v="291875.0"/>
        <n v="291876.0"/>
        <n v="291880.0"/>
        <n v="291885.0"/>
        <n v="291890.0"/>
        <n v="291892.0"/>
        <n v="291894.0"/>
        <n v="291898.0"/>
        <n v="291903.0"/>
        <n v="291907.0"/>
        <n v="291912.0"/>
        <n v="291916.0"/>
        <n v="291917.0"/>
        <n v="291922.0"/>
        <n v="291927.0"/>
        <n v="291928.0"/>
        <n v="291932.0"/>
        <n v="291934.0"/>
        <n v="291938.0"/>
        <n v="291941.0"/>
        <n v="291945.0"/>
        <n v="291946.0"/>
        <n v="291951.0"/>
        <n v="291956.0"/>
        <n v="291961.0"/>
        <n v="291962.0"/>
        <n v="291965.0"/>
        <n v="291968.0"/>
        <n v="291971.0"/>
        <n v="291972.0"/>
        <n v="291977.0"/>
        <n v="291980.0"/>
        <n v="291984.0"/>
        <n v="291985.0"/>
        <n v="291988.0"/>
        <n v="291992.0"/>
        <n v="291995.0"/>
        <n v="291996.0"/>
        <n v="291997.0"/>
        <n v="292000.0"/>
        <n v="292002.0"/>
        <n v="292003.0"/>
        <n v="292007.0"/>
        <n v="292009.0"/>
        <n v="292011.0"/>
        <n v="292012.0"/>
        <n v="292016.0"/>
        <n v="292020.0"/>
        <n v="292023.0"/>
        <n v="292026.0"/>
        <n v="292031.0"/>
        <n v="292035.0"/>
        <n v="292038.0"/>
        <n v="292043.0"/>
        <n v="292045.0"/>
        <n v="292046.0"/>
        <n v="292050.0"/>
        <n v="292055.0"/>
        <n v="292056.0"/>
        <n v="292061.0"/>
        <n v="292062.0"/>
        <n v="292064.0"/>
        <n v="292067.0"/>
        <n v="292068.0"/>
        <n v="292071.0"/>
        <n v="292073.0"/>
        <n v="292076.0"/>
        <n v="292081.0"/>
        <n v="292084.0"/>
        <n v="292089.0"/>
        <n v="292091.0"/>
        <n v="292094.0"/>
        <n v="292098.0"/>
        <n v="292100.0"/>
        <n v="292105.0"/>
        <n v="292108.0"/>
        <n v="292113.0"/>
        <n v="292118.0"/>
        <n v="292119.0"/>
        <n v="292122.0"/>
        <n v="292127.0"/>
        <n v="292131.0"/>
        <n v="292135.0"/>
        <n v="292140.0"/>
        <n v="292144.0"/>
        <n v="292147.0"/>
        <n v="292148.0"/>
        <n v="292149.0"/>
        <n v="292150.0"/>
        <n v="292153.0"/>
        <n v="292158.0"/>
        <n v="292161.0"/>
        <n v="292163.0"/>
        <n v="292168.0"/>
        <n v="292173.0"/>
        <n v="292176.0"/>
        <n v="292177.0"/>
        <n v="292179.0"/>
        <n v="292183.0"/>
        <n v="292184.0"/>
        <n v="292186.0"/>
        <n v="292189.0"/>
        <n v="292190.0"/>
        <n v="292191.0"/>
        <n v="292195.0"/>
        <n v="292197.0"/>
        <n v="292201.0"/>
        <n v="292206.0"/>
        <n v="292210.0"/>
        <n v="292211.0"/>
        <n v="292213.0"/>
        <n v="292216.0"/>
        <n v="292217.0"/>
        <n v="292222.0"/>
        <n v="292226.0"/>
        <n v="292228.0"/>
        <n v="292229.0"/>
        <n v="292230.0"/>
        <n v="292231.0"/>
        <n v="292236.0"/>
        <n v="292240.0"/>
        <n v="292245.0"/>
        <n v="292248.0"/>
        <n v="292253.0"/>
        <n v="292258.0"/>
        <n v="292261.0"/>
        <n v="292262.0"/>
        <n v="292265.0"/>
        <n v="292269.0"/>
        <n v="292271.0"/>
        <n v="292273.0"/>
        <n v="292278.0"/>
        <n v="292279.0"/>
        <n v="292283.0"/>
        <n v="292285.0"/>
        <n v="292286.0"/>
        <n v="292289.0"/>
        <n v="292294.0"/>
        <n v="292295.0"/>
        <n v="292300.0"/>
        <n v="292303.0"/>
        <n v="292308.0"/>
        <n v="292313.0"/>
        <n v="292315.0"/>
        <n v="292320.0"/>
        <n v="292323.0"/>
        <n v="292327.0"/>
        <n v="292330.0"/>
        <n v="292333.0"/>
        <n v="292334.0"/>
        <n v="292338.0"/>
        <n v="292339.0"/>
        <n v="292343.0"/>
        <n v="292346.0"/>
        <n v="292349.0"/>
        <n v="292353.0"/>
        <n v="292356.0"/>
        <n v="292361.0"/>
        <n v="292362.0"/>
        <n v="292363.0"/>
        <n v="292368.0"/>
        <n v="292373.0"/>
        <n v="292376.0"/>
        <n v="292379.0"/>
        <n v="292383.0"/>
        <n v="292386.0"/>
        <n v="292387.0"/>
        <n v="292389.0"/>
        <n v="292392.0"/>
        <n v="292394.0"/>
        <n v="292395.0"/>
        <n v="292398.0"/>
        <n v="292400.0"/>
        <n v="292404.0"/>
        <n v="292405.0"/>
        <n v="292410.0"/>
        <n v="292411.0"/>
        <n v="292412.0"/>
        <n v="292416.0"/>
        <n v="292421.0"/>
        <n v="292422.0"/>
        <n v="292425.0"/>
        <n v="292427.0"/>
        <n v="292432.0"/>
        <n v="292433.0"/>
        <n v="292438.0"/>
        <n v="292443.0"/>
        <n v="292446.0"/>
        <n v="292448.0"/>
        <n v="292451.0"/>
        <n v="292454.0"/>
        <n v="292458.0"/>
        <n v="292462.0"/>
        <n v="292463.0"/>
        <n v="292466.0"/>
        <n v="292467.0"/>
        <n v="292471.0"/>
        <n v="292475.0"/>
        <n v="292480.0"/>
        <n v="292485.0"/>
        <n v="292487.0"/>
        <n v="292489.0"/>
        <n v="292494.0"/>
        <n v="292495.0"/>
        <n v="292497.0"/>
        <n v="292500.0"/>
        <n v="292505.0"/>
        <n v="292507.0"/>
        <n v="292508.0"/>
        <n v="292510.0"/>
        <n v="292515.0"/>
        <n v="292519.0"/>
        <n v="292522.0"/>
        <n v="292527.0"/>
        <n v="292530.0"/>
        <n v="292531.0"/>
        <n v="292535.0"/>
        <n v="292539.0"/>
        <n v="292544.0"/>
        <n v="292549.0"/>
        <n v="292551.0"/>
        <n v="292555.0"/>
        <n v="292559.0"/>
        <n v="292562.0"/>
        <n v="292564.0"/>
        <n v="292565.0"/>
        <n v="292567.0"/>
        <n v="292568.0"/>
        <n v="292573.0"/>
        <n v="292576.0"/>
        <n v="292581.0"/>
        <n v="292585.0"/>
        <n v="292588.0"/>
        <n v="292593.0"/>
        <n v="292596.0"/>
        <n v="292599.0"/>
        <n v="292602.0"/>
        <n v="292603.0"/>
        <n v="292606.0"/>
        <n v="292607.0"/>
        <n v="292609.0"/>
        <n v="292611.0"/>
        <n v="292615.0"/>
        <n v="292620.0"/>
        <n v="292623.0"/>
        <n v="292628.0"/>
        <n v="292631.0"/>
        <n v="292636.0"/>
        <n v="292640.0"/>
        <n v="292641.0"/>
        <n v="292646.0"/>
        <n v="292647.0"/>
        <n v="292648.0"/>
        <n v="292651.0"/>
        <n v="292655.0"/>
        <n v="292660.0"/>
        <n v="292664.0"/>
        <n v="292665.0"/>
        <n v="292669.0"/>
        <n v="292674.0"/>
        <n v="292677.0"/>
        <n v="292682.0"/>
        <n v="292686.0"/>
        <n v="292689.0"/>
        <n v="292692.0"/>
        <n v="292697.0"/>
        <n v="292702.0"/>
        <n v="292705.0"/>
        <n v="292707.0"/>
        <n v="292712.0"/>
        <n v="292717.0"/>
        <n v="292718.0"/>
        <n v="292722.0"/>
        <n v="292726.0"/>
        <n v="292730.0"/>
        <n v="292733.0"/>
        <n v="292735.0"/>
        <n v="292740.0"/>
        <n v="292744.0"/>
        <n v="292745.0"/>
        <n v="292748.0"/>
        <n v="292752.0"/>
        <n v="292754.0"/>
        <n v="292756.0"/>
        <n v="292758.0"/>
        <n v="292760.0"/>
        <n v="292765.0"/>
        <n v="292770.0"/>
        <n v="292775.0"/>
        <n v="292780.0"/>
        <n v="292782.0"/>
        <n v="292785.0"/>
        <n v="292789.0"/>
        <n v="292792.0"/>
        <n v="292794.0"/>
        <n v="292796.0"/>
        <n v="292798.0"/>
        <n v="292799.0"/>
        <n v="292803.0"/>
        <n v="292805.0"/>
        <n v="292809.0"/>
        <n v="292811.0"/>
        <n v="292812.0"/>
        <n v="292817.0"/>
        <n v="292820.0"/>
        <n v="292821.0"/>
        <n v="292825.0"/>
        <n v="292829.0"/>
        <n v="292832.0"/>
        <n v="292836.0"/>
        <n v="292841.0"/>
        <n v="292846.0"/>
        <n v="292849.0"/>
        <n v="292854.0"/>
        <n v="292855.0"/>
        <n v="292860.0"/>
        <n v="292863.0"/>
        <n v="292865.0"/>
        <n v="292867.0"/>
        <n v="292869.0"/>
        <n v="292872.0"/>
        <n v="292877.0"/>
        <n v="292878.0"/>
        <n v="292882.0"/>
        <n v="292887.0"/>
        <n v="292888.0"/>
        <n v="292891.0"/>
        <n v="292892.0"/>
        <n v="292895.0"/>
        <n v="292897.0"/>
        <n v="292901.0"/>
        <n v="292904.0"/>
        <n v="292908.0"/>
        <n v="292913.0"/>
        <n v="292918.0"/>
        <n v="292923.0"/>
        <n v="292927.0"/>
        <n v="292930.0"/>
        <n v="292934.0"/>
        <n v="292937.0"/>
        <n v="292942.0"/>
        <n v="292946.0"/>
        <n v="292951.0"/>
        <n v="292955.0"/>
        <n v="292958.0"/>
        <n v="292959.0"/>
        <n v="292961.0"/>
        <n v="292962.0"/>
        <n v="292967.0"/>
        <n v="292972.0"/>
        <n v="292976.0"/>
        <n v="292981.0"/>
        <n v="292983.0"/>
        <n v="292986.0"/>
        <n v="292988.0"/>
        <n v="292989.0"/>
        <n v="292990.0"/>
        <n v="292995.0"/>
        <n v="292996.0"/>
        <n v="292999.0"/>
        <n v="293003.0"/>
        <n v="293005.0"/>
        <n v="293006.0"/>
        <n v="293011.0"/>
        <n v="293012.0"/>
        <n v="293014.0"/>
        <n v="293017.0"/>
        <n v="293018.0"/>
        <n v="293020.0"/>
        <n v="293021.0"/>
        <n v="293022.0"/>
        <n v="293026.0"/>
        <n v="293031.0"/>
        <n v="293036.0"/>
        <n v="293041.0"/>
        <n v="293043.0"/>
        <n v="293048.0"/>
        <n v="293049.0"/>
        <n v="293052.0"/>
        <n v="293056.0"/>
        <n v="293057.0"/>
        <n v="293059.0"/>
        <n v="293061.0"/>
        <n v="293064.0"/>
        <n v="293067.0"/>
        <n v="293071.0"/>
        <n v="293073.0"/>
        <n v="293078.0"/>
        <n v="293083.0"/>
        <n v="293086.0"/>
        <n v="293090.0"/>
        <n v="293092.0"/>
        <n v="293093.0"/>
        <n v="293097.0"/>
        <n v="293099.0"/>
        <n v="293102.0"/>
        <n v="293105.0"/>
        <n v="293107.0"/>
        <n v="293112.0"/>
        <n v="293116.0"/>
        <n v="293120.0"/>
        <n v="293124.0"/>
        <n v="293129.0"/>
        <n v="293130.0"/>
        <n v="293131.0"/>
        <n v="293132.0"/>
        <n v="293134.0"/>
        <n v="293136.0"/>
        <n v="293138.0"/>
        <n v="293141.0"/>
        <n v="293142.0"/>
        <n v="293143.0"/>
        <n v="293146.0"/>
        <n v="293149.0"/>
        <n v="293153.0"/>
        <n v="293158.0"/>
        <n v="293160.0"/>
        <n v="293165.0"/>
        <n v="293169.0"/>
        <n v="293170.0"/>
        <n v="293173.0"/>
        <n v="293177.0"/>
        <n v="293181.0"/>
        <n v="293182.0"/>
        <n v="293183.0"/>
        <n v="293186.0"/>
        <n v="293189.0"/>
        <n v="293192.0"/>
        <n v="293197.0"/>
        <n v="293198.0"/>
        <n v="293199.0"/>
        <n v="293201.0"/>
        <n v="293202.0"/>
        <n v="293205.0"/>
        <n v="293210.0"/>
        <n v="293212.0"/>
        <n v="293217.0"/>
        <n v="293219.0"/>
        <n v="293223.0"/>
        <n v="293225.0"/>
        <n v="293228.0"/>
        <n v="293233.0"/>
        <n v="293234.0"/>
        <n v="293237.0"/>
        <n v="293238.0"/>
        <n v="293241.0"/>
        <n v="293244.0"/>
        <n v="293245.0"/>
        <n v="293247.0"/>
        <n v="293250.0"/>
        <n v="293252.0"/>
        <n v="293254.0"/>
        <n v="293258.0"/>
        <n v="293261.0"/>
        <n v="293266.0"/>
        <n v="293268.0"/>
        <n v="293273.0"/>
        <n v="293274.0"/>
        <n v="293275.0"/>
        <n v="293277.0"/>
        <n v="293278.0"/>
        <n v="293281.0"/>
        <n v="293284.0"/>
        <n v="293288.0"/>
        <n v="293291.0"/>
        <n v="293293.0"/>
        <n v="293297.0"/>
        <n v="293300.0"/>
        <n v="293303.0"/>
        <n v="293304.0"/>
        <n v="293306.0"/>
        <n v="293310.0"/>
        <n v="293312.0"/>
        <n v="293313.0"/>
        <n v="293315.0"/>
        <n v="293319.0"/>
        <n v="293324.0"/>
        <n v="293328.0"/>
        <n v="293333.0"/>
        <n v="293338.0"/>
        <n v="293342.0"/>
        <n v="293345.0"/>
        <n v="293346.0"/>
        <n v="293348.0"/>
        <n v="293350.0"/>
        <n v="293351.0"/>
        <n v="293353.0"/>
        <n v="293354.0"/>
        <n v="293358.0"/>
        <n v="293360.0"/>
        <n v="293364.0"/>
        <n v="293366.0"/>
        <n v="293369.0"/>
        <n v="293372.0"/>
        <n v="293375.0"/>
        <n v="293379.0"/>
        <n v="293380.0"/>
        <n v="293382.0"/>
        <n v="293387.0"/>
        <n v="293391.0"/>
        <n v="293393.0"/>
        <n v="293397.0"/>
        <n v="293398.0"/>
        <n v="293399.0"/>
        <n v="293400.0"/>
        <n v="293401.0"/>
        <n v="293406.0"/>
        <n v="293409.0"/>
        <n v="293410.0"/>
        <n v="293414.0"/>
        <n v="293415.0"/>
        <n v="293417.0"/>
        <n v="293421.0"/>
        <n v="293426.0"/>
        <n v="293428.0"/>
        <n v="293432.0"/>
        <n v="293433.0"/>
        <n v="293438.0"/>
        <n v="293443.0"/>
        <n v="293448.0"/>
        <n v="293451.0"/>
        <n v="293456.0"/>
        <n v="293460.0"/>
        <n v="293463.0"/>
        <n v="293467.0"/>
        <n v="293470.0"/>
        <n v="293474.0"/>
        <n v="293475.0"/>
        <n v="293480.0"/>
        <n v="293481.0"/>
        <n v="293484.0"/>
        <n v="293487.0"/>
        <n v="293488.0"/>
        <n v="293489.0"/>
        <n v="293492.0"/>
        <n v="293497.0"/>
        <n v="293502.0"/>
        <n v="293503.0"/>
        <n v="293504.0"/>
        <n v="293508.0"/>
        <n v="293510.0"/>
        <n v="293511.0"/>
        <n v="293514.0"/>
        <n v="293519.0"/>
        <n v="293522.0"/>
        <n v="293524.0"/>
        <n v="293525.0"/>
        <n v="293526.0"/>
        <n v="293529.0"/>
        <n v="293530.0"/>
        <n v="293534.0"/>
        <n v="293539.0"/>
        <n v="293544.0"/>
        <n v="293549.0"/>
        <n v="293550.0"/>
        <n v="293555.0"/>
        <n v="293560.0"/>
        <n v="293565.0"/>
        <n v="293567.0"/>
        <n v="293568.0"/>
        <n v="293572.0"/>
        <n v="293576.0"/>
        <n v="293578.0"/>
        <n v="293579.0"/>
        <n v="293584.0"/>
        <n v="293585.0"/>
        <n v="293587.0"/>
        <n v="293589.0"/>
        <n v="293593.0"/>
        <n v="293598.0"/>
        <n v="293602.0"/>
        <n v="293605.0"/>
        <n v="293609.0"/>
        <n v="293611.0"/>
        <n v="293612.0"/>
        <n v="293616.0"/>
        <n v="293621.0"/>
        <n v="293622.0"/>
        <n v="293625.0"/>
        <n v="293628.0"/>
        <n v="293632.0"/>
        <n v="293637.0"/>
        <n v="293638.0"/>
        <n v="293640.0"/>
        <n v="293643.0"/>
        <n v="293648.0"/>
        <n v="293649.0"/>
        <n v="293654.0"/>
        <n v="293656.0"/>
        <n v="293658.0"/>
        <n v="293661.0"/>
        <n v="293666.0"/>
        <n v="293670.0"/>
        <n v="293674.0"/>
        <n v="293676.0"/>
        <n v="293680.0"/>
        <n v="293683.0"/>
        <n v="293684.0"/>
        <n v="293688.0"/>
        <n v="293692.0"/>
        <n v="293695.0"/>
        <n v="293698.0"/>
        <n v="293703.0"/>
        <n v="293707.0"/>
        <n v="293709.0"/>
        <n v="293710.0"/>
        <n v="293711.0"/>
        <n v="293713.0"/>
        <n v="293718.0"/>
        <n v="293720.0"/>
        <n v="293721.0"/>
        <n v="293724.0"/>
        <n v="293727.0"/>
        <n v="293731.0"/>
        <n v="293732.0"/>
        <n v="293737.0"/>
        <n v="293741.0"/>
        <n v="293744.0"/>
        <n v="293746.0"/>
        <n v="293751.0"/>
        <n v="293753.0"/>
        <n v="293754.0"/>
        <n v="293757.0"/>
        <n v="293762.0"/>
        <n v="293765.0"/>
        <n v="293769.0"/>
        <n v="293773.0"/>
        <n v="293774.0"/>
        <n v="293775.0"/>
        <n v="293779.0"/>
        <n v="293783.0"/>
        <n v="293784.0"/>
        <n v="293786.0"/>
        <n v="293789.0"/>
        <n v="293790.0"/>
        <n v="293794.0"/>
        <n v="293795.0"/>
        <n v="293799.0"/>
        <n v="293801.0"/>
        <n v="293804.0"/>
        <n v="293806.0"/>
        <n v="293807.0"/>
        <n v="293809.0"/>
        <n v="293812.0"/>
        <n v="293814.0"/>
        <n v="293815.0"/>
        <n v="293817.0"/>
        <n v="293820.0"/>
        <n v="293821.0"/>
        <n v="293822.0"/>
        <n v="293826.0"/>
        <n v="293830.0"/>
        <n v="293834.0"/>
        <n v="293837.0"/>
        <n v="293842.0"/>
        <n v="293846.0"/>
        <n v="293848.0"/>
        <n v="293851.0"/>
        <n v="293856.0"/>
        <n v="293861.0"/>
        <n v="293862.0"/>
        <n v="293867.0"/>
        <n v="293868.0"/>
        <n v="293870.0"/>
        <n v="293871.0"/>
        <n v="293874.0"/>
        <n v="293876.0"/>
        <n v="293881.0"/>
        <n v="293883.0"/>
        <n v="293887.0"/>
        <n v="293890.0"/>
        <n v="293891.0"/>
        <n v="293893.0"/>
        <n v="293898.0"/>
        <n v="293901.0"/>
        <n v="293904.0"/>
        <n v="293907.0"/>
        <n v="293910.0"/>
        <n v="293915.0"/>
        <n v="293916.0"/>
        <n v="293917.0"/>
        <n v="293919.0"/>
        <n v="293921.0"/>
        <n v="293925.0"/>
        <n v="293926.0"/>
        <n v="293927.0"/>
        <n v="293930.0"/>
        <n v="293933.0"/>
        <n v="293935.0"/>
        <n v="293938.0"/>
        <n v="293939.0"/>
        <n v="293941.0"/>
        <n v="293946.0"/>
        <n v="293947.0"/>
        <n v="293949.0"/>
        <n v="293951.0"/>
        <n v="293953.0"/>
        <n v="293954.0"/>
        <n v="293956.0"/>
        <n v="293958.0"/>
        <n v="293960.0"/>
        <n v="293962.0"/>
        <n v="293964.0"/>
        <n v="293969.0"/>
        <n v="293973.0"/>
        <n v="293978.0"/>
        <n v="293983.0"/>
        <n v="293987.0"/>
        <n v="293989.0"/>
        <n v="293991.0"/>
        <n v="293995.0"/>
        <n v="293998.0"/>
        <n v="294003.0"/>
        <n v="294006.0"/>
        <n v="294007.0"/>
        <n v="294009.0"/>
        <n v="294013.0"/>
        <n v="294015.0"/>
        <n v="294020.0"/>
        <n v="294021.0"/>
        <n v="294022.0"/>
        <n v="294023.0"/>
        <n v="294024.0"/>
        <n v="294029.0"/>
        <n v="294032.0"/>
        <n v="294037.0"/>
        <n v="294040.0"/>
        <n v="294044.0"/>
        <n v="294046.0"/>
        <n v="294047.0"/>
        <n v="294050.0"/>
        <n v="294052.0"/>
        <n v="294054.0"/>
        <n v="294056.0"/>
        <n v="294058.0"/>
        <n v="294063.0"/>
        <n v="294068.0"/>
        <n v="294072.0"/>
        <n v="294073.0"/>
        <n v="294074.0"/>
        <n v="294077.0"/>
        <n v="294080.0"/>
        <n v="294083.0"/>
        <n v="294088.0"/>
        <n v="294090.0"/>
        <n v="294091.0"/>
        <n v="294093.0"/>
        <n v="294094.0"/>
        <n v="294098.0"/>
        <n v="294101.0"/>
        <n v="294106.0"/>
        <n v="294111.0"/>
        <n v="294116.0"/>
        <n v="294118.0"/>
        <n v="294119.0"/>
        <n v="294123.0"/>
        <n v="294124.0"/>
        <n v="294127.0"/>
        <n v="294128.0"/>
        <n v="294129.0"/>
        <n v="294130.0"/>
        <n v="294135.0"/>
        <n v="294137.0"/>
        <n v="294140.0"/>
        <n v="294144.0"/>
        <n v="294146.0"/>
        <n v="294147.0"/>
        <n v="294148.0"/>
        <n v="294149.0"/>
        <n v="294153.0"/>
        <n v="294157.0"/>
        <n v="294162.0"/>
        <n v="294167.0"/>
        <n v="294171.0"/>
        <n v="294176.0"/>
        <n v="294177.0"/>
        <n v="294180.0"/>
        <n v="294184.0"/>
        <n v="294186.0"/>
        <n v="294190.0"/>
        <n v="294191.0"/>
        <n v="294196.0"/>
        <n v="294200.0"/>
        <n v="294203.0"/>
        <n v="294206.0"/>
        <n v="294208.0"/>
        <n v="294210.0"/>
        <n v="294215.0"/>
        <n v="294216.0"/>
        <n v="294221.0"/>
        <n v="294226.0"/>
        <n v="294229.0"/>
        <n v="294234.0"/>
        <n v="294235.0"/>
        <n v="294239.0"/>
        <n v="294242.0"/>
        <n v="294246.0"/>
        <n v="294248.0"/>
        <n v="294252.0"/>
        <n v="294256.0"/>
        <n v="294257.0"/>
        <n v="294259.0"/>
        <n v="294261.0"/>
        <n v="294264.0"/>
        <n v="294268.0"/>
        <n v="294269.0"/>
        <n v="294273.0"/>
        <n v="294277.0"/>
        <n v="294281.0"/>
        <n v="294286.0"/>
        <n v="294290.0"/>
        <n v="294293.0"/>
        <n v="294294.0"/>
        <n v="294297.0"/>
        <n v="294299.0"/>
        <n v="294303.0"/>
        <n v="294308.0"/>
        <n v="294313.0"/>
        <n v="294316.0"/>
        <n v="294319.0"/>
        <n v="294324.0"/>
        <n v="294327.0"/>
        <n v="294330.0"/>
        <n v="294335.0"/>
        <n v="294340.0"/>
        <n v="294341.0"/>
        <n v="294345.0"/>
        <n v="294350.0"/>
        <n v="294351.0"/>
        <n v="294354.0"/>
        <n v="294358.0"/>
        <n v="294362.0"/>
        <n v="294365.0"/>
        <n v="294367.0"/>
        <n v="294369.0"/>
        <n v="294373.0"/>
        <n v="294376.0"/>
        <n v="294377.0"/>
        <n v="294382.0"/>
        <n v="294384.0"/>
        <n v="294385.0"/>
        <n v="294386.0"/>
        <n v="294387.0"/>
        <n v="294391.0"/>
        <n v="294392.0"/>
        <n v="294395.0"/>
        <n v="294398.0"/>
        <n v="294401.0"/>
        <n v="294405.0"/>
        <n v="294408.0"/>
        <n v="294409.0"/>
        <n v="294412.0"/>
        <n v="294415.0"/>
        <n v="294420.0"/>
        <n v="294421.0"/>
        <n v="294424.0"/>
        <n v="294425.0"/>
        <n v="294429.0"/>
        <n v="294430.0"/>
        <n v="294432.0"/>
        <n v="294433.0"/>
        <n v="294434.0"/>
        <n v="294437.0"/>
        <n v="294439.0"/>
        <n v="294444.0"/>
        <n v="294446.0"/>
        <n v="294450.0"/>
        <n v="294452.0"/>
        <n v="294456.0"/>
        <n v="294458.0"/>
        <n v="294461.0"/>
        <n v="294462.0"/>
        <n v="294465.0"/>
        <n v="294468.0"/>
        <n v="294470.0"/>
        <n v="294471.0"/>
        <n v="294474.0"/>
        <n v="294477.0"/>
        <n v="294481.0"/>
        <n v="294482.0"/>
        <n v="294487.0"/>
        <n v="294489.0"/>
        <n v="294494.0"/>
        <n v="294497.0"/>
        <n v="294499.0"/>
        <n v="294500.0"/>
        <n v="294505.0"/>
        <n v="294506.0"/>
        <n v="294510.0"/>
        <n v="294515.0"/>
        <n v="294516.0"/>
        <n v="294520.0"/>
        <n v="294523.0"/>
        <n v="294526.0"/>
        <n v="294530.0"/>
        <n v="294534.0"/>
        <n v="294538.0"/>
        <n v="294540.0"/>
        <n v="294544.0"/>
        <n v="294545.0"/>
        <n v="294547.0"/>
        <n v="294549.0"/>
        <n v="294550.0"/>
        <n v="294553.0"/>
        <n v="294557.0"/>
        <n v="294561.0"/>
        <n v="294564.0"/>
        <n v="294565.0"/>
        <n v="294568.0"/>
        <n v="294572.0"/>
        <n v="294577.0"/>
        <n v="294580.0"/>
        <n v="294583.0"/>
        <n v="294587.0"/>
        <n v="294589.0"/>
        <n v="294591.0"/>
        <n v="294592.0"/>
        <n v="294595.0"/>
        <n v="294600.0"/>
        <n v="294602.0"/>
        <n v="294606.0"/>
        <n v="294610.0"/>
        <n v="294611.0"/>
        <n v="294612.0"/>
        <n v="294616.0"/>
        <n v="294620.0"/>
        <n v="294621.0"/>
        <n v="294626.0"/>
        <n v="294631.0"/>
        <n v="294636.0"/>
        <n v="294640.0"/>
        <n v="294642.0"/>
        <n v="294643.0"/>
        <n v="294644.0"/>
        <n v="294649.0"/>
        <n v="294654.0"/>
        <n v="294656.0"/>
        <n v="294661.0"/>
        <n v="294662.0"/>
        <n v="294664.0"/>
        <n v="294669.0"/>
        <n v="294673.0"/>
        <n v="294677.0"/>
        <n v="294680.0"/>
        <n v="294681.0"/>
        <n v="294683.0"/>
        <n v="294686.0"/>
        <n v="294689.0"/>
        <n v="294693.0"/>
        <n v="294695.0"/>
        <n v="294700.0"/>
        <n v="294703.0"/>
        <n v="294707.0"/>
        <n v="294712.0"/>
        <n v="294715.0"/>
        <n v="294717.0"/>
        <n v="294722.0"/>
        <n v="294726.0"/>
        <n v="294728.0"/>
        <n v="294732.0"/>
        <n v="294737.0"/>
        <n v="294739.0"/>
        <n v="294743.0"/>
        <n v="294746.0"/>
        <n v="294750.0"/>
        <n v="294752.0"/>
        <n v="294754.0"/>
        <n v="294759.0"/>
        <n v="294763.0"/>
        <n v="294764.0"/>
        <n v="294767.0"/>
        <n v="294770.0"/>
        <n v="294774.0"/>
        <n v="294776.0"/>
        <n v="294780.0"/>
        <n v="294785.0"/>
        <n v="294788.0"/>
        <n v="294789.0"/>
        <n v="294790.0"/>
        <n v="294795.0"/>
        <n v="294798.0"/>
        <n v="294803.0"/>
        <n v="294804.0"/>
        <n v="294806.0"/>
        <n v="294811.0"/>
        <n v="294816.0"/>
        <n v="294818.0"/>
        <n v="294821.0"/>
        <n v="294826.0"/>
        <n v="294827.0"/>
        <n v="294831.0"/>
        <n v="294833.0"/>
        <n v="294836.0"/>
        <n v="294837.0"/>
        <n v="294838.0"/>
        <n v="294841.0"/>
        <n v="294845.0"/>
        <n v="294847.0"/>
        <n v="294850.0"/>
        <n v="294855.0"/>
        <n v="294858.0"/>
        <n v="294860.0"/>
        <n v="294865.0"/>
        <n v="294870.0"/>
        <n v="294874.0"/>
        <n v="294878.0"/>
        <n v="294879.0"/>
        <n v="294881.0"/>
        <n v="294882.0"/>
        <n v="294885.0"/>
        <n v="294889.0"/>
        <n v="294893.0"/>
        <n v="294896.0"/>
        <n v="294897.0"/>
        <n v="294900.0"/>
        <n v="294905.0"/>
        <n v="294907.0"/>
        <n v="294908.0"/>
        <n v="294911.0"/>
        <n v="294913.0"/>
        <n v="294914.0"/>
        <n v="294917.0"/>
        <n v="294921.0"/>
        <n v="294923.0"/>
        <n v="294925.0"/>
        <n v="294927.0"/>
        <n v="294929.0"/>
        <n v="294932.0"/>
        <n v="294937.0"/>
        <n v="294941.0"/>
        <n v="294945.0"/>
        <n v="294948.0"/>
        <n v="294951.0"/>
        <n v="294952.0"/>
        <n v="294957.0"/>
        <n v="294960.0"/>
        <n v="294963.0"/>
        <n v="294964.0"/>
        <n v="294966.0"/>
        <n v="294967.0"/>
        <n v="294972.0"/>
        <n v="294975.0"/>
        <n v="294978.0"/>
        <n v="294982.0"/>
        <n v="294983.0"/>
        <n v="294988.0"/>
        <n v="294992.0"/>
        <n v="294994.0"/>
        <n v="294997.0"/>
        <n v="294999.0"/>
        <n v="295000.0"/>
        <n v="295002.0"/>
        <n v="295003.0"/>
        <n v="295007.0"/>
        <n v="295008.0"/>
        <n v="295010.0"/>
        <n v="295014.0"/>
        <n v="295019.0"/>
        <n v="295023.0"/>
        <n v="295024.0"/>
        <n v="295025.0"/>
        <n v="295026.0"/>
        <n v="295029.0"/>
        <n v="295031.0"/>
        <n v="295033.0"/>
        <n v="295036.0"/>
        <n v="295039.0"/>
        <n v="295040.0"/>
        <n v="295041.0"/>
        <n v="295042.0"/>
        <n v="295046.0"/>
        <n v="295050.0"/>
        <n v="295052.0"/>
        <n v="295056.0"/>
        <n v="295059.0"/>
        <n v="295063.0"/>
        <n v="295064.0"/>
        <n v="295068.0"/>
        <n v="295072.0"/>
        <n v="295073.0"/>
        <n v="295078.0"/>
        <n v="295081.0"/>
        <n v="295086.0"/>
        <n v="295087.0"/>
        <n v="295088.0"/>
        <n v="295091.0"/>
        <n v="295094.0"/>
        <n v="295099.0"/>
        <n v="295100.0"/>
        <n v="295103.0"/>
        <n v="295104.0"/>
        <n v="295105.0"/>
        <n v="295107.0"/>
        <n v="295108.0"/>
        <n v="295112.0"/>
        <n v="295113.0"/>
        <n v="295115.0"/>
        <n v="295116.0"/>
        <n v="295117.0"/>
        <n v="295119.0"/>
        <n v="295121.0"/>
        <n v="295123.0"/>
        <n v="295128.0"/>
        <n v="295132.0"/>
        <n v="295135.0"/>
        <n v="295139.0"/>
        <n v="295140.0"/>
        <n v="295142.0"/>
        <n v="295145.0"/>
        <n v="295149.0"/>
        <n v="295154.0"/>
        <n v="295155.0"/>
        <n v="295160.0"/>
        <n v="295164.0"/>
        <n v="295168.0"/>
        <n v="295173.0"/>
        <n v="295175.0"/>
        <n v="295176.0"/>
        <n v="295181.0"/>
        <n v="295182.0"/>
        <n v="295184.0"/>
        <n v="295187.0"/>
        <n v="295188.0"/>
        <n v="295193.0"/>
        <n v="295198.0"/>
        <n v="295202.0"/>
        <n v="295206.0"/>
        <n v="295210.0"/>
        <n v="295215.0"/>
        <n v="295217.0"/>
        <n v="295219.0"/>
        <n v="295224.0"/>
        <n v="295229.0"/>
        <n v="295233.0"/>
        <n v="295237.0"/>
        <n v="295242.0"/>
        <n v="295246.0"/>
        <n v="295250.0"/>
        <n v="295252.0"/>
        <n v="295254.0"/>
        <n v="295255.0"/>
        <n v="295256.0"/>
        <n v="295260.0"/>
        <n v="295263.0"/>
        <n v="295266.0"/>
        <n v="295268.0"/>
        <n v="295271.0"/>
        <n v="295275.0"/>
        <n v="295277.0"/>
        <n v="295282.0"/>
        <n v="295284.0"/>
        <n v="295289.0"/>
        <n v="295293.0"/>
        <n v="295297.0"/>
        <n v="295300.0"/>
        <n v="295302.0"/>
        <n v="295304.0"/>
        <n v="295307.0"/>
        <n v="295308.0"/>
        <n v="295309.0"/>
        <n v="295314.0"/>
        <n v="295318.0"/>
        <n v="295322.0"/>
        <n v="295327.0"/>
        <n v="295331.0"/>
        <n v="295333.0"/>
        <n v="295334.0"/>
        <n v="295336.0"/>
        <n v="295341.0"/>
        <n v="295346.0"/>
        <n v="295350.0"/>
        <n v="295354.0"/>
        <n v="295359.0"/>
        <n v="295364.0"/>
        <n v="295367.0"/>
        <n v="295372.0"/>
        <n v="295375.0"/>
        <n v="295376.0"/>
        <n v="295378.0"/>
        <n v="295379.0"/>
        <n v="295383.0"/>
        <n v="295384.0"/>
        <n v="295389.0"/>
        <n v="295391.0"/>
        <n v="295393.0"/>
        <n v="295396.0"/>
        <n v="295400.0"/>
        <n v="295404.0"/>
        <n v="295407.0"/>
        <n v="295409.0"/>
        <n v="295413.0"/>
        <n v="295414.0"/>
        <n v="295416.0"/>
        <n v="295417.0"/>
        <n v="295421.0"/>
        <n v="295425.0"/>
        <n v="295428.0"/>
        <n v="295432.0"/>
        <n v="295433.0"/>
        <n v="295435.0"/>
        <n v="295440.0"/>
        <n v="295445.0"/>
        <n v="295450.0"/>
        <n v="295453.0"/>
        <n v="295458.0"/>
        <n v="295460.0"/>
        <n v="295461.0"/>
        <n v="295462.0"/>
        <n v="295463.0"/>
        <n v="295464.0"/>
        <n v="295468.0"/>
        <n v="295473.0"/>
        <n v="295475.0"/>
        <n v="295478.0"/>
        <n v="295483.0"/>
        <n v="295485.0"/>
        <n v="295488.0"/>
        <n v="295489.0"/>
        <n v="295490.0"/>
        <n v="295492.0"/>
        <n v="295494.0"/>
        <n v="295496.0"/>
        <n v="295498.0"/>
        <n v="295500.0"/>
        <n v="295503.0"/>
        <n v="295507.0"/>
        <n v="295509.0"/>
        <n v="295511.0"/>
        <n v="295515.0"/>
        <n v="295519.0"/>
        <n v="295522.0"/>
        <n v="295523.0"/>
        <n v="295527.0"/>
        <n v="295530.0"/>
        <n v="295534.0"/>
        <n v="295536.0"/>
        <n v="295541.0"/>
        <n v="295546.0"/>
        <n v="295550.0"/>
        <n v="295555.0"/>
        <n v="295556.0"/>
        <n v="295557.0"/>
        <n v="295558.0"/>
        <n v="295561.0"/>
        <n v="295562.0"/>
        <n v="295563.0"/>
        <n v="295565.0"/>
        <n v="295570.0"/>
        <n v="295572.0"/>
        <n v="295574.0"/>
        <n v="295575.0"/>
        <n v="295580.0"/>
        <n v="295583.0"/>
        <n v="295584.0"/>
        <n v="295587.0"/>
        <n v="295592.0"/>
        <n v="295595.0"/>
        <n v="295599.0"/>
        <n v="295604.0"/>
        <n v="295608.0"/>
        <n v="295610.0"/>
        <n v="295613.0"/>
        <n v="295615.0"/>
        <n v="295619.0"/>
        <n v="295623.0"/>
        <n v="295627.0"/>
        <n v="295629.0"/>
        <n v="295633.0"/>
        <n v="295634.0"/>
        <n v="295639.0"/>
        <n v="295643.0"/>
        <n v="295648.0"/>
        <n v="295653.0"/>
        <n v="295654.0"/>
        <n v="295658.0"/>
        <n v="295659.0"/>
        <n v="295663.0"/>
        <n v="295664.0"/>
        <n v="295665.0"/>
        <n v="295670.0"/>
        <n v="295673.0"/>
        <n v="295676.0"/>
        <n v="295681.0"/>
        <n v="295685.0"/>
        <n v="295686.0"/>
        <n v="295689.0"/>
        <n v="295690.0"/>
        <n v="295693.0"/>
        <n v="295694.0"/>
        <n v="295696.0"/>
        <n v="295697.0"/>
        <n v="295700.0"/>
        <n v="295703.0"/>
        <n v="295707.0"/>
        <n v="295710.0"/>
        <n v="295715.0"/>
        <n v="295716.0"/>
        <n v="295720.0"/>
        <n v="295721.0"/>
        <n v="295725.0"/>
        <n v="295729.0"/>
        <n v="295734.0"/>
        <n v="295738.0"/>
        <n v="295743.0"/>
        <n v="295747.0"/>
        <n v="295750.0"/>
        <n v="295755.0"/>
        <n v="295756.0"/>
        <n v="295759.0"/>
        <n v="295760.0"/>
        <n v="295761.0"/>
        <n v="295764.0"/>
        <n v="295767.0"/>
        <n v="295769.0"/>
        <n v="295772.0"/>
        <n v="295777.0"/>
        <n v="295780.0"/>
        <n v="295783.0"/>
        <n v="295786.0"/>
        <n v="295789.0"/>
        <n v="295790.0"/>
        <n v="295794.0"/>
        <n v="295795.0"/>
        <n v="295797.0"/>
        <n v="295798.0"/>
        <n v="295802.0"/>
        <n v="295806.0"/>
        <n v="295807.0"/>
        <n v="295808.0"/>
        <n v="295813.0"/>
        <n v="295815.0"/>
        <n v="295819.0"/>
        <n v="295822.0"/>
        <n v="295826.0"/>
        <n v="295829.0"/>
        <n v="295830.0"/>
        <n v="295833.0"/>
        <n v="295837.0"/>
        <n v="295839.0"/>
        <n v="295843.0"/>
        <n v="295846.0"/>
        <n v="295847.0"/>
        <n v="295849.0"/>
        <n v="295850.0"/>
        <n v="295855.0"/>
        <n v="295856.0"/>
        <n v="295861.0"/>
        <n v="295862.0"/>
        <n v="295866.0"/>
        <n v="295868.0"/>
        <n v="295870.0"/>
        <n v="295875.0"/>
        <n v="295877.0"/>
        <n v="295880.0"/>
        <n v="295885.0"/>
        <n v="295889.0"/>
        <n v="295893.0"/>
        <n v="295896.0"/>
        <n v="295899.0"/>
        <n v="295901.0"/>
        <n v="295906.0"/>
        <n v="295907.0"/>
        <n v="295910.0"/>
        <n v="295914.0"/>
        <n v="295916.0"/>
        <n v="295920.0"/>
        <n v="295924.0"/>
        <n v="295926.0"/>
        <n v="295929.0"/>
        <n v="295931.0"/>
        <n v="295936.0"/>
        <n v="295939.0"/>
        <n v="295941.0"/>
        <n v="295946.0"/>
        <n v="295949.0"/>
        <n v="295951.0"/>
        <n v="295956.0"/>
        <n v="295957.0"/>
        <n v="295961.0"/>
        <n v="295963.0"/>
        <n v="295968.0"/>
        <n v="295973.0"/>
        <n v="295976.0"/>
        <n v="295979.0"/>
        <n v="295983.0"/>
        <n v="295986.0"/>
        <n v="295991.0"/>
        <n v="295992.0"/>
        <n v="295995.0"/>
        <n v="296000.0"/>
        <n v="296004.0"/>
        <n v="296007.0"/>
        <n v="296011.0"/>
        <n v="296014.0"/>
        <n v="296019.0"/>
        <n v="296023.0"/>
        <n v="296025.0"/>
        <n v="296030.0"/>
        <n v="296031.0"/>
        <n v="296033.0"/>
        <n v="296035.0"/>
        <n v="296036.0"/>
        <n v="296040.0"/>
        <n v="296045.0"/>
        <n v="296048.0"/>
        <n v="296053.0"/>
        <n v="296058.0"/>
        <n v="296061.0"/>
        <n v="296064.0"/>
        <n v="296069.0"/>
        <n v="296072.0"/>
        <n v="296075.0"/>
        <n v="296080.0"/>
        <n v="296084.0"/>
        <n v="296087.0"/>
        <n v="296091.0"/>
        <n v="296096.0"/>
        <n v="296097.0"/>
        <n v="296098.0"/>
        <n v="296102.0"/>
        <n v="296105.0"/>
        <n v="296107.0"/>
        <n v="296111.0"/>
        <n v="296115.0"/>
        <n v="296118.0"/>
        <n v="296122.0"/>
        <n v="296124.0"/>
        <n v="296127.0"/>
        <n v="296132.0"/>
        <n v="296137.0"/>
        <n v="296140.0"/>
        <n v="296144.0"/>
        <n v="296145.0"/>
        <n v="296146.0"/>
        <n v="296150.0"/>
        <n v="296153.0"/>
        <n v="296156.0"/>
        <n v="296158.0"/>
        <n v="296161.0"/>
        <n v="296163.0"/>
        <n v="296166.0"/>
        <n v="296171.0"/>
        <n v="296173.0"/>
        <n v="296175.0"/>
        <n v="296179.0"/>
        <n v="296184.0"/>
        <n v="296185.0"/>
        <n v="296188.0"/>
        <n v="296189.0"/>
        <n v="296191.0"/>
        <n v="296192.0"/>
        <n v="296193.0"/>
        <n v="296198.0"/>
        <n v="296199.0"/>
        <n v="296203.0"/>
        <n v="296208.0"/>
        <n v="296209.0"/>
        <n v="296210.0"/>
        <n v="296214.0"/>
        <n v="296215.0"/>
        <n v="296219.0"/>
        <n v="296224.0"/>
        <n v="296227.0"/>
        <n v="296230.0"/>
        <n v="296233.0"/>
        <n v="296237.0"/>
        <n v="296239.0"/>
        <n v="296243.0"/>
        <n v="296245.0"/>
        <n v="296247.0"/>
        <n v="296251.0"/>
        <n v="296253.0"/>
        <n v="296254.0"/>
        <n v="296258.0"/>
        <n v="296260.0"/>
        <n v="296262.0"/>
        <n v="296264.0"/>
        <n v="296266.0"/>
        <n v="296269.0"/>
        <n v="296274.0"/>
        <n v="296277.0"/>
        <n v="296282.0"/>
        <n v="296285.0"/>
        <n v="296287.0"/>
        <n v="296288.0"/>
        <n v="296293.0"/>
        <n v="296298.0"/>
        <n v="296303.0"/>
        <n v="296306.0"/>
        <n v="296311.0"/>
        <n v="296314.0"/>
        <n v="296318.0"/>
        <n v="296319.0"/>
        <n v="296322.0"/>
        <n v="296326.0"/>
        <n v="296327.0"/>
        <n v="296328.0"/>
        <n v="296330.0"/>
        <n v="296335.0"/>
        <n v="296338.0"/>
        <n v="296339.0"/>
        <n v="296341.0"/>
        <n v="296342.0"/>
        <n v="296344.0"/>
        <n v="296346.0"/>
        <n v="296348.0"/>
        <n v="296353.0"/>
        <n v="296354.0"/>
        <n v="296359.0"/>
        <n v="296364.0"/>
        <n v="296365.0"/>
        <n v="296367.0"/>
        <n v="296371.0"/>
        <n v="296373.0"/>
        <n v="296377.0"/>
        <n v="296382.0"/>
        <n v="296385.0"/>
        <n v="296388.0"/>
        <n v="296391.0"/>
        <n v="296396.0"/>
        <n v="296397.0"/>
        <n v="296400.0"/>
        <n v="296402.0"/>
        <n v="296406.0"/>
        <n v="296409.0"/>
        <n v="296411.0"/>
        <n v="296414.0"/>
        <n v="296417.0"/>
        <n v="296419.0"/>
        <n v="296420.0"/>
        <n v="296422.0"/>
        <n v="296426.0"/>
        <n v="296428.0"/>
        <n v="296431.0"/>
        <n v="296436.0"/>
        <n v="296441.0"/>
        <n v="296444.0"/>
        <n v="296447.0"/>
        <n v="296451.0"/>
        <n v="296452.0"/>
        <n v="296453.0"/>
        <n v="296455.0"/>
        <n v="296460.0"/>
        <n v="296463.0"/>
        <n v="296466.0"/>
        <n v="296470.0"/>
        <n v="296472.0"/>
        <n v="296474.0"/>
        <n v="296476.0"/>
        <n v="296478.0"/>
        <n v="296482.0"/>
        <n v="296486.0"/>
        <n v="296488.0"/>
        <n v="296490.0"/>
        <n v="296492.0"/>
        <n v="296493.0"/>
        <n v="296497.0"/>
        <n v="296501.0"/>
        <n v="296504.0"/>
        <n v="296509.0"/>
        <n v="296513.0"/>
        <n v="296515.0"/>
        <n v="296518.0"/>
        <n v="296519.0"/>
        <n v="296522.0"/>
        <n v="296527.0"/>
        <n v="296530.0"/>
        <n v="296531.0"/>
        <n v="296533.0"/>
        <n v="296537.0"/>
        <n v="296542.0"/>
        <n v="296544.0"/>
        <n v="296545.0"/>
        <n v="296550.0"/>
        <n v="296553.0"/>
        <n v="296555.0"/>
        <n v="296560.0"/>
        <n v="296564.0"/>
        <n v="296567.0"/>
        <n v="296570.0"/>
        <n v="296573.0"/>
        <n v="296574.0"/>
        <n v="296579.0"/>
        <n v="296583.0"/>
        <n v="296585.0"/>
        <n v="296589.0"/>
        <n v="296593.0"/>
        <n v="296597.0"/>
        <n v="296599.0"/>
        <n v="296601.0"/>
        <n v="296603.0"/>
        <n v="296608.0"/>
        <n v="296612.0"/>
        <n v="296614.0"/>
        <n v="296619.0"/>
        <n v="296623.0"/>
        <n v="296624.0"/>
        <n v="296628.0"/>
        <n v="296633.0"/>
        <n v="296634.0"/>
        <n v="296635.0"/>
        <n v="296640.0"/>
        <n v="296644.0"/>
        <n v="296645.0"/>
        <n v="296648.0"/>
        <n v="296653.0"/>
        <n v="296654.0"/>
        <n v="296656.0"/>
        <n v="296661.0"/>
        <n v="296664.0"/>
        <n v="296669.0"/>
        <n v="296672.0"/>
        <n v="296673.0"/>
        <n v="296677.0"/>
        <n v="296680.0"/>
        <n v="296685.0"/>
        <n v="296690.0"/>
        <n v="296691.0"/>
        <n v="296693.0"/>
        <n v="296696.0"/>
        <n v="296700.0"/>
        <n v="296702.0"/>
        <n v="296705.0"/>
        <n v="296709.0"/>
        <n v="296714.0"/>
        <n v="296719.0"/>
        <n v="296720.0"/>
        <n v="296723.0"/>
        <n v="296727.0"/>
        <n v="296732.0"/>
        <n v="296734.0"/>
        <n v="296739.0"/>
        <n v="296742.0"/>
        <n v="296747.0"/>
        <n v="296748.0"/>
        <n v="296750.0"/>
        <n v="296753.0"/>
        <n v="296755.0"/>
        <n v="296760.0"/>
        <n v="296761.0"/>
        <n v="296766.0"/>
        <n v="296771.0"/>
        <n v="296774.0"/>
        <n v="296776.0"/>
        <n v="296778.0"/>
        <n v="296780.0"/>
        <n v="296784.0"/>
        <n v="296788.0"/>
        <n v="296792.0"/>
        <n v="296797.0"/>
        <n v="296802.0"/>
        <n v="296803.0"/>
        <n v="296806.0"/>
        <n v="296811.0"/>
        <n v="296814.0"/>
        <n v="296815.0"/>
        <n v="296816.0"/>
        <n v="296817.0"/>
        <n v="296819.0"/>
        <n v="296820.0"/>
        <n v="296824.0"/>
        <n v="296828.0"/>
        <n v="296832.0"/>
        <n v="296834.0"/>
        <n v="296839.0"/>
        <n v="296841.0"/>
        <n v="296846.0"/>
        <n v="296850.0"/>
        <n v="296854.0"/>
        <n v="296859.0"/>
        <n v="296862.0"/>
        <n v="296865.0"/>
        <n v="296869.0"/>
        <n v="296873.0"/>
        <n v="296874.0"/>
        <n v="296876.0"/>
        <n v="296878.0"/>
        <n v="296882.0"/>
        <n v="296887.0"/>
        <n v="296892.0"/>
        <n v="296896.0"/>
        <n v="296899.0"/>
        <n v="296902.0"/>
        <n v="296907.0"/>
        <n v="296909.0"/>
        <n v="296910.0"/>
        <n v="296915.0"/>
        <n v="296916.0"/>
        <n v="296921.0"/>
        <n v="296924.0"/>
        <n v="296927.0"/>
        <n v="296928.0"/>
        <n v="296933.0"/>
        <n v="296938.0"/>
        <n v="296941.0"/>
        <n v="296943.0"/>
        <n v="296944.0"/>
        <n v="296948.0"/>
        <n v="296951.0"/>
        <n v="296955.0"/>
        <n v="296957.0"/>
        <n v="296962.0"/>
        <n v="296966.0"/>
        <n v="296971.0"/>
        <n v="296975.0"/>
        <n v="296980.0"/>
        <n v="296985.0"/>
        <n v="296986.0"/>
        <n v="296990.0"/>
        <n v="296993.0"/>
        <n v="296996.0"/>
        <n v="297000.0"/>
        <n v="297003.0"/>
        <n v="297005.0"/>
        <n v="297010.0"/>
        <n v="297014.0"/>
        <n v="297017.0"/>
        <n v="297020.0"/>
        <n v="297023.0"/>
        <n v="297024.0"/>
        <n v="297026.0"/>
        <n v="297028.0"/>
        <n v="297032.0"/>
        <n v="297033.0"/>
        <n v="297038.0"/>
        <n v="297043.0"/>
        <n v="297045.0"/>
        <n v="297049.0"/>
        <n v="297052.0"/>
        <n v="297054.0"/>
        <n v="297058.0"/>
        <n v="297063.0"/>
        <n v="297064.0"/>
        <n v="297068.0"/>
        <n v="297071.0"/>
        <n v="297072.0"/>
        <n v="297075.0"/>
        <n v="297080.0"/>
        <n v="297084.0"/>
        <n v="297086.0"/>
        <n v="297090.0"/>
        <n v="297093.0"/>
        <n v="297096.0"/>
        <n v="297097.0"/>
        <n v="297099.0"/>
        <n v="297104.0"/>
        <n v="297109.0"/>
        <n v="297114.0"/>
        <n v="297115.0"/>
        <n v="297120.0"/>
        <n v="297121.0"/>
        <n v="297124.0"/>
        <n v="297128.0"/>
        <n v="297129.0"/>
        <n v="297134.0"/>
        <n v="297139.0"/>
        <n v="297141.0"/>
        <n v="297142.0"/>
        <n v="297143.0"/>
        <n v="297145.0"/>
        <n v="297146.0"/>
        <n v="297151.0"/>
        <n v="297155.0"/>
        <n v="297159.0"/>
        <n v="297162.0"/>
        <n v="297163.0"/>
        <n v="297164.0"/>
        <n v="297166.0"/>
        <n v="297170.0"/>
        <n v="297173.0"/>
        <n v="297178.0"/>
        <n v="297179.0"/>
        <n v="297180.0"/>
        <n v="297183.0"/>
        <n v="297187.0"/>
        <n v="297189.0"/>
        <n v="297193.0"/>
        <n v="297198.0"/>
        <n v="297202.0"/>
        <n v="297206.0"/>
        <n v="297211.0"/>
        <n v="297214.0"/>
        <n v="297219.0"/>
        <n v="297223.0"/>
        <n v="297225.0"/>
        <n v="297228.0"/>
        <n v="297233.0"/>
        <n v="297237.0"/>
        <n v="297240.0"/>
        <n v="297245.0"/>
        <n v="297247.0"/>
        <n v="297251.0"/>
        <n v="297254.0"/>
        <n v="297255.0"/>
        <n v="297258.0"/>
        <n v="297262.0"/>
        <n v="297265.0"/>
        <n v="297266.0"/>
        <n v="297267.0"/>
        <n v="297272.0"/>
        <n v="297275.0"/>
        <n v="297277.0"/>
        <n v="297280.0"/>
        <n v="297284.0"/>
        <n v="297286.0"/>
        <n v="297291.0"/>
        <n v="297296.0"/>
        <n v="297300.0"/>
        <n v="297301.0"/>
        <n v="297305.0"/>
        <n v="297306.0"/>
        <n v="297307.0"/>
        <n v="297308.0"/>
        <n v="297312.0"/>
        <n v="297316.0"/>
        <n v="297320.0"/>
        <n v="297324.0"/>
        <n v="297328.0"/>
        <n v="297331.0"/>
        <n v="297336.0"/>
        <n v="297340.0"/>
        <n v="297342.0"/>
        <n v="297346.0"/>
        <n v="297347.0"/>
        <n v="297349.0"/>
        <n v="297351.0"/>
        <n v="297352.0"/>
        <n v="297355.0"/>
        <n v="297356.0"/>
        <n v="297358.0"/>
        <n v="297360.0"/>
        <n v="297362.0"/>
        <n v="297363.0"/>
        <n v="297367.0"/>
        <n v="297371.0"/>
        <n v="297375.0"/>
        <n v="297380.0"/>
        <n v="297384.0"/>
        <n v="297387.0"/>
        <n v="297391.0"/>
        <n v="297392.0"/>
        <n v="297393.0"/>
        <n v="297396.0"/>
        <n v="297397.0"/>
        <n v="297398.0"/>
        <n v="297403.0"/>
        <n v="297405.0"/>
        <n v="297406.0"/>
        <n v="297408.0"/>
        <n v="297411.0"/>
        <n v="297412.0"/>
        <n v="297415.0"/>
        <n v="297416.0"/>
        <n v="297420.0"/>
        <n v="297421.0"/>
        <n v="297422.0"/>
        <n v="297425.0"/>
        <n v="297427.0"/>
        <n v="297428.0"/>
        <n v="297432.0"/>
        <n v="297435.0"/>
        <n v="297438.0"/>
        <n v="297439.0"/>
        <n v="297443.0"/>
        <n v="297448.0"/>
        <n v="297452.0"/>
        <n v="297455.0"/>
        <n v="297459.0"/>
        <n v="297462.0"/>
        <n v="297465.0"/>
        <n v="297469.0"/>
        <n v="297473.0"/>
        <n v="297478.0"/>
        <n v="297483.0"/>
        <n v="297486.0"/>
        <n v="297488.0"/>
        <n v="297489.0"/>
        <n v="297492.0"/>
        <n v="297494.0"/>
        <n v="297496.0"/>
        <n v="297501.0"/>
        <n v="297504.0"/>
        <n v="297505.0"/>
        <n v="297508.0"/>
        <n v="297509.0"/>
        <n v="297514.0"/>
        <n v="297518.0"/>
        <n v="297520.0"/>
        <n v="297521.0"/>
        <n v="297525.0"/>
        <n v="297528.0"/>
        <n v="297533.0"/>
        <n v="297534.0"/>
        <n v="297539.0"/>
        <n v="297540.0"/>
        <n v="297543.0"/>
        <n v="297544.0"/>
        <n v="297545.0"/>
        <n v="297546.0"/>
        <n v="297551.0"/>
        <n v="297555.0"/>
        <n v="297560.0"/>
        <n v="297561.0"/>
        <n v="297566.0"/>
        <n v="297567.0"/>
        <n v="297568.0"/>
        <n v="297570.0"/>
        <n v="297573.0"/>
        <n v="297575.0"/>
        <n v="297580.0"/>
        <n v="297581.0"/>
        <n v="297584.0"/>
        <n v="297588.0"/>
        <n v="297589.0"/>
        <n v="297591.0"/>
        <n v="297595.0"/>
        <n v="297599.0"/>
        <n v="297603.0"/>
        <n v="297608.0"/>
        <n v="297613.0"/>
        <n v="297618.0"/>
        <n v="297620.0"/>
        <n v="297622.0"/>
        <n v="297624.0"/>
        <n v="297626.0"/>
        <n v="297630.0"/>
        <n v="297631.0"/>
        <n v="297633.0"/>
        <n v="297638.0"/>
        <n v="297640.0"/>
        <n v="297645.0"/>
        <n v="297648.0"/>
        <n v="297650.0"/>
        <n v="297655.0"/>
        <n v="297657.0"/>
        <n v="297660.0"/>
        <n v="297664.0"/>
        <n v="297669.0"/>
        <n v="297671.0"/>
        <n v="297674.0"/>
        <n v="297676.0"/>
        <n v="297678.0"/>
        <n v="297680.0"/>
        <n v="297682.0"/>
        <n v="297683.0"/>
        <n v="297687.0"/>
        <n v="297689.0"/>
        <n v="297692.0"/>
        <n v="297693.0"/>
        <n v="297694.0"/>
        <n v="297697.0"/>
        <n v="297700.0"/>
        <n v="297703.0"/>
        <n v="297707.0"/>
        <n v="297710.0"/>
        <n v="297714.0"/>
        <n v="297717.0"/>
        <n v="297718.0"/>
        <n v="297721.0"/>
        <n v="297723.0"/>
        <n v="297728.0"/>
        <n v="297733.0"/>
        <n v="297737.0"/>
        <n v="297738.0"/>
        <n v="297742.0"/>
        <n v="297746.0"/>
        <n v="297750.0"/>
        <n v="297754.0"/>
        <n v="297758.0"/>
        <n v="297761.0"/>
        <n v="297763.0"/>
        <n v="297764.0"/>
        <n v="297767.0"/>
        <n v="297769.0"/>
        <n v="297770.0"/>
        <n v="297774.0"/>
        <n v="297775.0"/>
        <n v="297777.0"/>
        <n v="297781.0"/>
        <n v="297786.0"/>
        <n v="297787.0"/>
        <n v="297791.0"/>
        <n v="297794.0"/>
        <n v="297797.0"/>
        <n v="297800.0"/>
        <n v="297802.0"/>
        <n v="297807.0"/>
        <n v="297809.0"/>
        <n v="297812.0"/>
        <n v="297815.0"/>
        <n v="297817.0"/>
        <n v="297820.0"/>
        <n v="297825.0"/>
        <n v="297830.0"/>
        <n v="297831.0"/>
        <n v="297832.0"/>
        <n v="297833.0"/>
        <n v="297836.0"/>
        <n v="297841.0"/>
        <n v="297842.0"/>
        <n v="297847.0"/>
        <n v="297850.0"/>
        <n v="297853.0"/>
        <n v="297854.0"/>
        <n v="297858.0"/>
        <n v="297861.0"/>
        <n v="297866.0"/>
        <n v="297867.0"/>
        <n v="297868.0"/>
        <n v="297872.0"/>
        <n v="297874.0"/>
        <n v="297875.0"/>
        <n v="297877.0"/>
        <n v="297882.0"/>
        <n v="297885.0"/>
        <n v="297886.0"/>
        <n v="297888.0"/>
        <n v="297891.0"/>
        <n v="297896.0"/>
        <n v="297901.0"/>
        <n v="297904.0"/>
        <n v="297909.0"/>
        <n v="297913.0"/>
        <n v="297914.0"/>
        <n v="297918.0"/>
        <n v="297919.0"/>
        <n v="297924.0"/>
        <n v="297927.0"/>
        <n v="297931.0"/>
        <n v="297936.0"/>
        <n v="297938.0"/>
        <n v="297940.0"/>
        <n v="297944.0"/>
        <n v="297945.0"/>
        <n v="297948.0"/>
        <n v="297950.0"/>
        <n v="297952.0"/>
        <n v="297955.0"/>
        <n v="297957.0"/>
        <n v="297958.0"/>
        <n v="297961.0"/>
        <n v="297962.0"/>
        <n v="297967.0"/>
        <n v="297969.0"/>
        <n v="297972.0"/>
        <n v="297976.0"/>
        <n v="297978.0"/>
        <n v="297979.0"/>
        <n v="297981.0"/>
        <n v="297983.0"/>
        <n v="297987.0"/>
        <n v="297991.0"/>
        <n v="297996.0"/>
        <n v="298000.0"/>
        <n v="298002.0"/>
        <n v="298004.0"/>
        <n v="298008.0"/>
        <n v="298010.0"/>
        <n v="298012.0"/>
        <n v="298014.0"/>
        <n v="298019.0"/>
        <n v="298024.0"/>
        <n v="298029.0"/>
        <n v="298034.0"/>
        <n v="298036.0"/>
        <n v="298037.0"/>
        <n v="298041.0"/>
        <n v="298046.0"/>
        <n v="298049.0"/>
        <n v="298054.0"/>
        <n v="298059.0"/>
        <n v="298064.0"/>
        <n v="298065.0"/>
        <n v="298068.0"/>
        <n v="298070.0"/>
        <n v="298073.0"/>
        <n v="298078.0"/>
        <n v="298079.0"/>
        <n v="298084.0"/>
        <n v="298088.0"/>
        <n v="298091.0"/>
        <n v="298096.0"/>
        <n v="298100.0"/>
        <n v="298103.0"/>
        <n v="298107.0"/>
        <n v="298112.0"/>
        <n v="298116.0"/>
        <n v="298117.0"/>
        <n v="298119.0"/>
        <n v="298122.0"/>
        <n v="298126.0"/>
        <n v="298130.0"/>
        <n v="298131.0"/>
        <n v="298133.0"/>
        <n v="298135.0"/>
        <n v="298136.0"/>
        <n v="298138.0"/>
        <n v="298142.0"/>
        <n v="298146.0"/>
        <n v="298148.0"/>
        <n v="298151.0"/>
        <n v="298153.0"/>
        <n v="298156.0"/>
        <n v="298159.0"/>
        <n v="298161.0"/>
        <n v="298164.0"/>
        <n v="298166.0"/>
        <n v="298168.0"/>
        <n v="298169.0"/>
        <n v="298173.0"/>
        <n v="298177.0"/>
        <n v="298180.0"/>
        <n v="298185.0"/>
        <n v="298190.0"/>
        <n v="298193.0"/>
        <n v="298196.0"/>
        <n v="298197.0"/>
        <n v="298201.0"/>
        <n v="298202.0"/>
        <n v="298207.0"/>
        <n v="298208.0"/>
        <n v="298209.0"/>
        <n v="298211.0"/>
        <n v="298215.0"/>
        <n v="298216.0"/>
        <n v="298221.0"/>
        <n v="298222.0"/>
        <n v="298224.0"/>
        <n v="298228.0"/>
        <n v="298231.0"/>
        <n v="298233.0"/>
        <n v="298234.0"/>
        <n v="298238.0"/>
        <n v="298241.0"/>
        <n v="298245.0"/>
        <n v="298250.0"/>
        <n v="298252.0"/>
        <n v="298256.0"/>
        <n v="298260.0"/>
        <n v="298264.0"/>
        <n v="298265.0"/>
        <n v="298267.0"/>
        <n v="298272.0"/>
        <n v="298277.0"/>
        <n v="298280.0"/>
        <n v="298283.0"/>
        <n v="298286.0"/>
        <n v="298288.0"/>
        <n v="298289.0"/>
        <n v="298290.0"/>
        <n v="298295.0"/>
        <n v="298300.0"/>
        <n v="298302.0"/>
        <n v="298303.0"/>
        <n v="298305.0"/>
        <n v="298306.0"/>
        <n v="298310.0"/>
        <n v="298313.0"/>
        <n v="298315.0"/>
        <n v="298317.0"/>
        <n v="298322.0"/>
        <n v="298327.0"/>
        <n v="298330.0"/>
        <n v="298333.0"/>
        <n v="298335.0"/>
        <n v="298337.0"/>
        <n v="298341.0"/>
        <n v="298344.0"/>
        <n v="298346.0"/>
        <n v="298351.0"/>
        <n v="298354.0"/>
        <n v="298357.0"/>
        <n v="298361.0"/>
        <n v="298362.0"/>
        <n v="298365.0"/>
        <n v="298370.0"/>
        <n v="298371.0"/>
        <n v="298372.0"/>
        <n v="298377.0"/>
        <n v="298378.0"/>
        <n v="298383.0"/>
        <n v="298386.0"/>
        <n v="298391.0"/>
        <n v="298395.0"/>
        <n v="298397.0"/>
        <n v="298399.0"/>
        <n v="298402.0"/>
        <n v="298403.0"/>
        <n v="298405.0"/>
        <n v="298409.0"/>
        <n v="298411.0"/>
        <n v="298415.0"/>
        <n v="298416.0"/>
        <n v="298419.0"/>
        <n v="298420.0"/>
        <n v="298425.0"/>
        <n v="298428.0"/>
        <n v="298432.0"/>
        <n v="298437.0"/>
        <n v="298438.0"/>
        <n v="298441.0"/>
        <n v="298442.0"/>
        <n v="298445.0"/>
        <n v="298446.0"/>
        <n v="298448.0"/>
        <n v="298451.0"/>
        <n v="298455.0"/>
        <n v="298460.0"/>
        <n v="298462.0"/>
        <n v="298467.0"/>
        <n v="298471.0"/>
        <n v="298474.0"/>
        <n v="298476.0"/>
        <n v="298478.0"/>
        <n v="298482.0"/>
        <n v="298485.0"/>
        <n v="298488.0"/>
        <n v="298493.0"/>
        <n v="298497.0"/>
        <n v="298499.0"/>
        <n v="298500.0"/>
        <n v="298504.0"/>
        <n v="298509.0"/>
        <n v="298513.0"/>
        <n v="298517.0"/>
        <n v="298519.0"/>
        <n v="298524.0"/>
        <n v="298526.0"/>
        <n v="298530.0"/>
        <n v="298535.0"/>
        <n v="298539.0"/>
        <n v="298540.0"/>
        <n v="298545.0"/>
        <n v="298546.0"/>
        <n v="298548.0"/>
        <n v="298550.0"/>
        <n v="298552.0"/>
        <n v="298554.0"/>
        <n v="298559.0"/>
        <n v="298562.0"/>
        <n v="298563.0"/>
        <n v="298567.0"/>
        <n v="298571.0"/>
        <n v="298575.0"/>
        <n v="298580.0"/>
        <n v="298585.0"/>
        <n v="298587.0"/>
        <n v="298590.0"/>
        <n v="298594.0"/>
        <n v="298597.0"/>
        <n v="298601.0"/>
        <n v="298603.0"/>
        <n v="298605.0"/>
        <n v="298608.0"/>
        <n v="298613.0"/>
        <n v="298615.0"/>
        <n v="298616.0"/>
        <n v="298621.0"/>
        <n v="298624.0"/>
        <n v="298628.0"/>
        <n v="298630.0"/>
        <n v="298631.0"/>
        <n v="298633.0"/>
        <n v="298638.0"/>
        <n v="298643.0"/>
        <n v="298644.0"/>
        <n v="298648.0"/>
        <n v="298653.0"/>
        <n v="298654.0"/>
        <n v="298655.0"/>
        <n v="298658.0"/>
        <n v="298661.0"/>
        <n v="298663.0"/>
        <n v="298666.0"/>
        <n v="298667.0"/>
        <n v="298670.0"/>
        <n v="298673.0"/>
        <n v="298677.0"/>
        <n v="298680.0"/>
        <n v="298684.0"/>
        <n v="298685.0"/>
        <n v="298689.0"/>
        <n v="298691.0"/>
        <n v="298694.0"/>
        <n v="298697.0"/>
        <n v="298699.0"/>
        <n v="298703.0"/>
        <n v="298708.0"/>
        <n v="298710.0"/>
        <n v="298711.0"/>
        <n v="298714.0"/>
        <n v="298717.0"/>
        <n v="298722.0"/>
        <n v="298726.0"/>
        <n v="298730.0"/>
        <n v="298733.0"/>
        <n v="298735.0"/>
        <n v="298737.0"/>
        <n v="298741.0"/>
        <n v="298742.0"/>
        <n v="298745.0"/>
        <n v="298747.0"/>
        <n v="298750.0"/>
        <n v="298755.0"/>
        <n v="298759.0"/>
        <n v="298760.0"/>
        <n v="298762.0"/>
        <n v="298766.0"/>
        <n v="298768.0"/>
        <n v="298773.0"/>
        <n v="298777.0"/>
        <n v="298780.0"/>
        <n v="298781.0"/>
        <n v="298786.0"/>
        <n v="298791.0"/>
        <n v="298794.0"/>
        <n v="298796.0"/>
        <n v="298798.0"/>
        <n v="298801.0"/>
        <n v="298804.0"/>
        <n v="298807.0"/>
        <n v="298808.0"/>
        <n v="298810.0"/>
        <n v="298814.0"/>
        <n v="298815.0"/>
        <n v="298819.0"/>
        <n v="298824.0"/>
        <n v="298826.0"/>
        <n v="298828.0"/>
        <n v="298830.0"/>
        <n v="298831.0"/>
        <n v="298834.0"/>
        <n v="298838.0"/>
        <n v="298839.0"/>
        <n v="298844.0"/>
        <n v="298846.0"/>
        <n v="298847.0"/>
        <n v="298851.0"/>
        <n v="298856.0"/>
        <n v="298860.0"/>
        <n v="298861.0"/>
        <n v="298865.0"/>
        <n v="298869.0"/>
        <n v="298871.0"/>
        <n v="298874.0"/>
        <n v="298879.0"/>
        <n v="298882.0"/>
        <n v="298883.0"/>
        <n v="298886.0"/>
        <n v="298889.0"/>
        <n v="298891.0"/>
        <n v="298894.0"/>
        <n v="298897.0"/>
        <n v="298900.0"/>
        <n v="298903.0"/>
        <n v="298907.0"/>
        <n v="298910.0"/>
        <n v="298915.0"/>
        <n v="298917.0"/>
        <n v="298918.0"/>
        <n v="298922.0"/>
        <n v="298925.0"/>
        <n v="298928.0"/>
        <n v="298931.0"/>
        <n v="298933.0"/>
        <n v="298938.0"/>
        <n v="298939.0"/>
        <n v="298940.0"/>
        <n v="298943.0"/>
        <n v="298945.0"/>
        <n v="298947.0"/>
        <n v="298951.0"/>
        <n v="298952.0"/>
        <n v="298955.0"/>
        <n v="298958.0"/>
        <n v="298961.0"/>
        <n v="298963.0"/>
        <n v="298964.0"/>
        <n v="298967.0"/>
        <n v="298971.0"/>
        <n v="298975.0"/>
        <n v="298978.0"/>
        <n v="298980.0"/>
        <n v="298982.0"/>
        <n v="298987.0"/>
        <n v="298990.0"/>
        <n v="298992.0"/>
        <n v="298994.0"/>
        <n v="298996.0"/>
        <n v="299000.0"/>
        <n v="299001.0"/>
        <n v="299006.0"/>
        <n v="299010.0"/>
        <n v="299013.0"/>
        <n v="299017.0"/>
        <n v="299021.0"/>
        <n v="299026.0"/>
        <n v="299028.0"/>
        <n v="299032.0"/>
        <n v="299033.0"/>
        <n v="299035.0"/>
        <n v="299039.0"/>
        <n v="299041.0"/>
        <n v="299045.0"/>
        <n v="299047.0"/>
        <n v="299052.0"/>
        <n v="299055.0"/>
        <n v="299056.0"/>
        <n v="299061.0"/>
        <n v="299066.0"/>
        <n v="299069.0"/>
        <n v="299070.0"/>
        <n v="299071.0"/>
        <n v="299076.0"/>
        <n v="299079.0"/>
        <n v="299084.0"/>
        <n v="299086.0"/>
        <n v="299088.0"/>
        <n v="299089.0"/>
        <n v="299090.0"/>
        <n v="299093.0"/>
        <n v="299098.0"/>
        <n v="299102.0"/>
        <n v="299106.0"/>
        <n v="299109.0"/>
        <n v="299110.0"/>
        <n v="299114.0"/>
        <n v="299115.0"/>
        <n v="299116.0"/>
        <n v="299121.0"/>
        <n v="299125.0"/>
        <n v="299127.0"/>
        <n v="299129.0"/>
        <n v="299133.0"/>
        <n v="299135.0"/>
        <n v="299139.0"/>
        <n v="299141.0"/>
        <n v="299142.0"/>
        <n v="299145.0"/>
        <n v="299149.0"/>
        <n v="299151.0"/>
        <n v="299152.0"/>
        <n v="299153.0"/>
        <n v="299157.0"/>
        <n v="299162.0"/>
        <n v="299164.0"/>
        <n v="299168.0"/>
        <n v="299169.0"/>
        <n v="299174.0"/>
        <n v="299175.0"/>
        <n v="299178.0"/>
        <n v="299182.0"/>
        <n v="299183.0"/>
        <n v="299187.0"/>
        <n v="299190.0"/>
        <n v="299193.0"/>
        <n v="299198.0"/>
        <n v="299201.0"/>
        <n v="299203.0"/>
        <n v="299206.0"/>
        <n v="299211.0"/>
        <n v="299212.0"/>
        <n v="299217.0"/>
        <n v="299219.0"/>
        <n v="299220.0"/>
        <n v="299221.0"/>
        <n v="299224.0"/>
        <n v="299227.0"/>
        <n v="299229.0"/>
        <n v="299231.0"/>
        <n v="299232.0"/>
        <n v="299233.0"/>
        <n v="299236.0"/>
        <n v="299237.0"/>
        <n v="299238.0"/>
        <n v="299239.0"/>
        <n v="299244.0"/>
        <n v="299247.0"/>
        <n v="299248.0"/>
        <n v="299249.0"/>
        <n v="299253.0"/>
        <n v="299255.0"/>
        <n v="299256.0"/>
        <n v="299258.0"/>
        <n v="299260.0"/>
        <n v="299261.0"/>
        <n v="299266.0"/>
        <n v="299271.0"/>
        <n v="299273.0"/>
        <n v="299275.0"/>
        <n v="299280.0"/>
        <n v="299284.0"/>
        <n v="299285.0"/>
        <n v="299288.0"/>
        <n v="299293.0"/>
        <n v="299298.0"/>
        <n v="299303.0"/>
        <n v="299304.0"/>
        <n v="299307.0"/>
        <n v="299310.0"/>
        <n v="299314.0"/>
        <n v="299319.0"/>
        <n v="299321.0"/>
        <n v="299323.0"/>
        <n v="299327.0"/>
        <n v="299329.0"/>
        <n v="299330.0"/>
        <n v="299333.0"/>
        <n v="299337.0"/>
        <n v="299340.0"/>
        <n v="299344.0"/>
        <n v="299347.0"/>
        <n v="299351.0"/>
        <n v="299352.0"/>
        <n v="299356.0"/>
        <n v="299360.0"/>
        <n v="299364.0"/>
        <n v="299367.0"/>
        <n v="299372.0"/>
        <n v="299376.0"/>
        <n v="299381.0"/>
        <n v="299383.0"/>
        <n v="299386.0"/>
        <n v="299391.0"/>
        <n v="299395.0"/>
        <n v="299400.0"/>
        <n v="299404.0"/>
        <n v="299408.0"/>
        <n v="299410.0"/>
        <n v="299412.0"/>
        <n v="299417.0"/>
        <n v="299422.0"/>
        <n v="299424.0"/>
        <n v="299426.0"/>
        <n v="299429.0"/>
        <n v="299433.0"/>
        <n v="299436.0"/>
        <n v="299437.0"/>
        <n v="299440.0"/>
        <n v="299445.0"/>
        <n v="299446.0"/>
        <n v="299447.0"/>
        <n v="299450.0"/>
        <n v="299452.0"/>
        <n v="299455.0"/>
        <n v="299459.0"/>
        <n v="299464.0"/>
        <n v="299469.0"/>
        <n v="299471.0"/>
        <n v="299476.0"/>
        <n v="299481.0"/>
        <n v="299484.0"/>
        <n v="299488.0"/>
        <n v="299493.0"/>
        <n v="299497.0"/>
        <n v="299502.0"/>
        <n v="299504.0"/>
        <n v="299505.0"/>
        <n v="299510.0"/>
        <n v="299513.0"/>
        <n v="299518.0"/>
        <n v="299521.0"/>
        <n v="299522.0"/>
        <n v="299523.0"/>
        <n v="299525.0"/>
        <n v="299529.0"/>
        <n v="299532.0"/>
        <n v="299535.0"/>
        <n v="299540.0"/>
        <n v="299541.0"/>
        <n v="299545.0"/>
        <n v="299548.0"/>
        <n v="299553.0"/>
        <n v="299556.0"/>
        <n v="299559.0"/>
        <n v="299562.0"/>
        <n v="299564.0"/>
        <n v="299566.0"/>
        <n v="299569.0"/>
        <n v="299571.0"/>
        <n v="299572.0"/>
        <n v="299573.0"/>
        <n v="299574.0"/>
        <n v="299576.0"/>
        <n v="299579.0"/>
        <n v="299582.0"/>
        <n v="299585.0"/>
        <n v="299587.0"/>
        <n v="299589.0"/>
        <n v="299594.0"/>
        <n v="299598.0"/>
        <n v="299600.0"/>
        <n v="299604.0"/>
        <n v="299605.0"/>
        <n v="299609.0"/>
        <n v="299611.0"/>
        <n v="299614.0"/>
        <n v="299616.0"/>
        <n v="299617.0"/>
        <n v="299619.0"/>
        <n v="299621.0"/>
        <n v="299624.0"/>
        <n v="299627.0"/>
        <n v="299632.0"/>
        <n v="299635.0"/>
        <n v="299639.0"/>
        <n v="299640.0"/>
        <n v="299644.0"/>
        <n v="299646.0"/>
        <n v="299648.0"/>
        <n v="299652.0"/>
        <n v="299657.0"/>
        <n v="299659.0"/>
        <n v="299661.0"/>
        <n v="299662.0"/>
        <n v="299664.0"/>
        <n v="299668.0"/>
        <n v="299671.0"/>
        <n v="299675.0"/>
        <n v="299680.0"/>
        <n v="299682.0"/>
        <n v="299684.0"/>
        <n v="299688.0"/>
        <n v="299690.0"/>
        <n v="299692.0"/>
        <n v="299697.0"/>
        <n v="299702.0"/>
        <n v="299703.0"/>
        <n v="299704.0"/>
        <n v="299706.0"/>
        <n v="299711.0"/>
        <n v="299714.0"/>
        <n v="299715.0"/>
        <n v="299720.0"/>
        <n v="299724.0"/>
        <n v="299727.0"/>
        <n v="299732.0"/>
        <n v="299737.0"/>
        <n v="299742.0"/>
        <n v="299746.0"/>
        <n v="299749.0"/>
        <n v="299754.0"/>
        <n v="299759.0"/>
        <n v="299762.0"/>
        <n v="299765.0"/>
        <n v="299769.0"/>
        <n v="299771.0"/>
        <n v="299773.0"/>
        <n v="299777.0"/>
        <n v="299778.0"/>
        <n v="299779.0"/>
        <n v="299784.0"/>
        <n v="299789.0"/>
        <n v="299794.0"/>
        <n v="299796.0"/>
        <n v="299800.0"/>
        <n v="299802.0"/>
        <n v="299805.0"/>
        <n v="299810.0"/>
        <n v="299812.0"/>
        <n v="299816.0"/>
        <n v="299820.0"/>
        <n v="299824.0"/>
        <n v="299825.0"/>
        <n v="299828.0"/>
        <n v="299832.0"/>
        <n v="299836.0"/>
        <n v="299837.0"/>
        <n v="299838.0"/>
        <n v="299841.0"/>
        <n v="299846.0"/>
        <n v="299849.0"/>
        <n v="299854.0"/>
        <n v="299858.0"/>
        <n v="299861.0"/>
        <n v="299864.0"/>
        <n v="299865.0"/>
        <n v="299869.0"/>
        <n v="299870.0"/>
        <n v="299872.0"/>
        <n v="299874.0"/>
        <n v="299875.0"/>
        <n v="299879.0"/>
        <n v="299884.0"/>
        <n v="299886.0"/>
        <n v="299887.0"/>
        <n v="299890.0"/>
        <n v="299895.0"/>
        <n v="299896.0"/>
        <n v="299897.0"/>
        <n v="299901.0"/>
        <n v="299902.0"/>
        <n v="299907.0"/>
        <n v="299911.0"/>
        <n v="299913.0"/>
        <n v="299917.0"/>
        <n v="299921.0"/>
        <n v="299925.0"/>
        <n v="299930.0"/>
        <n v="299935.0"/>
        <n v="299938.0"/>
        <n v="299939.0"/>
        <n v="299941.0"/>
        <n v="299945.0"/>
        <n v="299948.0"/>
        <n v="299949.0"/>
        <n v="299951.0"/>
        <n v="299952.0"/>
        <n v="299954.0"/>
        <n v="299957.0"/>
        <n v="299960.0"/>
        <n v="299965.0"/>
        <n v="299970.0"/>
        <n v="299975.0"/>
        <n v="299978.0"/>
        <n v="299981.0"/>
        <n v="299982.0"/>
        <n v="299984.0"/>
        <n v="299985.0"/>
        <n v="299989.0"/>
        <n v="299991.0"/>
        <n v="299995.0"/>
        <n v="299997.0"/>
        <n v="299998.0"/>
        <n v="299999.0"/>
        <n v="300003.0"/>
        <n v="300008.0"/>
        <n v="300011.0"/>
        <n v="300016.0"/>
        <n v="300018.0"/>
        <n v="300022.0"/>
        <n v="300026.0"/>
        <n v="300027.0"/>
        <n v="300029.0"/>
        <n v="300030.0"/>
        <n v="300034.0"/>
        <n v="300037.0"/>
        <n v="300039.0"/>
        <n v="300044.0"/>
        <n v="300046.0"/>
        <n v="300050.0"/>
        <n v="300051.0"/>
        <n v="300052.0"/>
        <n v="300055.0"/>
        <n v="300057.0"/>
        <n v="300059.0"/>
        <n v="300064.0"/>
        <n v="300068.0"/>
        <n v="300069.0"/>
        <n v="300074.0"/>
        <n v="300079.0"/>
        <n v="300084.0"/>
        <n v="300088.0"/>
        <n v="300093.0"/>
        <n v="300095.0"/>
        <n v="300098.0"/>
        <n v="300103.0"/>
        <n v="300108.0"/>
        <n v="300109.0"/>
        <n v="300112.0"/>
        <n v="300117.0"/>
        <n v="300122.0"/>
        <n v="300123.0"/>
        <n v="300125.0"/>
        <n v="300126.0"/>
        <n v="300130.0"/>
        <n v="300133.0"/>
        <n v="300135.0"/>
        <n v="300139.0"/>
        <n v="300143.0"/>
        <n v="300145.0"/>
        <n v="300147.0"/>
        <n v="300149.0"/>
        <n v="300151.0"/>
        <n v="300153.0"/>
        <n v="300157.0"/>
        <n v="300162.0"/>
        <n v="300166.0"/>
        <n v="300168.0"/>
        <n v="300173.0"/>
        <n v="300176.0"/>
        <n v="300180.0"/>
        <n v="300183.0"/>
        <n v="300186.0"/>
        <n v="300189.0"/>
        <n v="300191.0"/>
        <n v="300193.0"/>
        <n v="300195.0"/>
        <n v="300196.0"/>
        <n v="300198.0"/>
        <n v="300201.0"/>
        <n v="300203.0"/>
        <n v="300208.0"/>
        <n v="300211.0"/>
        <n v="300216.0"/>
        <n v="300219.0"/>
        <n v="300220.0"/>
        <n v="300221.0"/>
        <n v="300226.0"/>
        <n v="300231.0"/>
        <n v="300234.0"/>
        <n v="300238.0"/>
        <n v="300239.0"/>
        <n v="300244.0"/>
        <n v="300248.0"/>
        <n v="300251.0"/>
        <n v="300254.0"/>
        <n v="300258.0"/>
        <n v="300261.0"/>
        <n v="300266.0"/>
        <n v="300271.0"/>
        <n v="300272.0"/>
        <n v="300274.0"/>
        <n v="300278.0"/>
        <n v="300283.0"/>
        <n v="300287.0"/>
        <n v="300288.0"/>
        <n v="300290.0"/>
        <n v="300291.0"/>
        <n v="300294.0"/>
        <n v="300297.0"/>
        <n v="300299.0"/>
        <n v="300302.0"/>
        <n v="300306.0"/>
        <n v="300308.0"/>
        <n v="300309.0"/>
        <n v="300311.0"/>
        <n v="300313.0"/>
        <n v="300316.0"/>
        <n v="300320.0"/>
        <n v="300324.0"/>
        <n v="300326.0"/>
        <n v="300328.0"/>
        <n v="300331.0"/>
        <n v="300335.0"/>
        <n v="300339.0"/>
        <n v="300344.0"/>
        <n v="300346.0"/>
        <n v="300350.0"/>
        <n v="300354.0"/>
        <n v="300357.0"/>
        <n v="300359.0"/>
        <n v="300361.0"/>
        <n v="300362.0"/>
        <n v="300364.0"/>
        <n v="300367.0"/>
        <n v="300372.0"/>
        <n v="300377.0"/>
        <n v="300378.0"/>
        <n v="300382.0"/>
        <n v="300383.0"/>
        <n v="300384.0"/>
        <n v="300387.0"/>
        <n v="300388.0"/>
        <n v="300391.0"/>
        <n v="300395.0"/>
        <n v="300398.0"/>
        <n v="300402.0"/>
        <n v="300403.0"/>
        <n v="300405.0"/>
        <n v="300410.0"/>
        <n v="300415.0"/>
        <n v="300419.0"/>
        <n v="300420.0"/>
        <n v="300424.0"/>
        <n v="300426.0"/>
        <n v="300428.0"/>
        <n v="300430.0"/>
        <n v="300433.0"/>
        <n v="300435.0"/>
        <n v="300438.0"/>
        <n v="300442.0"/>
        <n v="300444.0"/>
        <n v="300447.0"/>
        <n v="300449.0"/>
        <n v="300450.0"/>
        <n v="300455.0"/>
        <n v="300459.0"/>
        <n v="300460.0"/>
        <n v="300464.0"/>
        <n v="300465.0"/>
        <n v="300466.0"/>
        <n v="300471.0"/>
        <n v="300476.0"/>
        <n v="300477.0"/>
        <n v="300480.0"/>
        <n v="300484.0"/>
        <n v="300489.0"/>
        <n v="300490.0"/>
        <n v="300491.0"/>
        <n v="300494.0"/>
        <n v="300497.0"/>
        <n v="300502.0"/>
        <n v="300504.0"/>
        <n v="300505.0"/>
        <n v="300506.0"/>
        <n v="300509.0"/>
        <n v="300513.0"/>
        <n v="300515.0"/>
        <n v="300519.0"/>
        <n v="300520.0"/>
        <n v="300521.0"/>
        <n v="300526.0"/>
        <n v="300527.0"/>
        <n v="300531.0"/>
        <n v="300536.0"/>
        <n v="300540.0"/>
        <n v="300542.0"/>
        <n v="300546.0"/>
        <n v="300547.0"/>
        <n v="300550.0"/>
        <n v="300553.0"/>
        <n v="300554.0"/>
        <n v="300557.0"/>
        <n v="300560.0"/>
        <n v="300561.0"/>
        <n v="300563.0"/>
        <n v="300565.0"/>
        <n v="300566.0"/>
        <n v="300568.0"/>
        <n v="300572.0"/>
        <n v="300577.0"/>
        <n v="300578.0"/>
        <n v="300580.0"/>
        <n v="300584.0"/>
        <n v="300589.0"/>
        <n v="300592.0"/>
        <n v="300596.0"/>
        <n v="300599.0"/>
        <n v="300600.0"/>
        <n v="300604.0"/>
        <n v="300605.0"/>
        <n v="300609.0"/>
        <n v="300610.0"/>
        <n v="300611.0"/>
        <n v="300614.0"/>
        <n v="300616.0"/>
        <n v="300619.0"/>
        <n v="300623.0"/>
        <n v="300625.0"/>
        <n v="300629.0"/>
        <n v="300633.0"/>
        <n v="300638.0"/>
        <n v="300643.0"/>
        <n v="300648.0"/>
        <n v="300650.0"/>
        <n v="300654.0"/>
        <n v="300658.0"/>
        <n v="300662.0"/>
        <n v="300667.0"/>
        <n v="300672.0"/>
        <n v="300677.0"/>
        <n v="300679.0"/>
        <n v="300680.0"/>
        <n v="300681.0"/>
        <n v="300685.0"/>
        <n v="300689.0"/>
        <n v="300693.0"/>
        <n v="300698.0"/>
        <n v="300701.0"/>
        <n v="300704.0"/>
        <n v="300706.0"/>
        <n v="300708.0"/>
        <n v="300710.0"/>
        <n v="300715.0"/>
        <n v="300716.0"/>
        <n v="300720.0"/>
        <n v="300723.0"/>
        <n v="300727.0"/>
        <n v="300732.0"/>
        <n v="300737.0"/>
        <n v="300741.0"/>
        <n v="300745.0"/>
        <n v="300748.0"/>
        <n v="300752.0"/>
        <n v="300755.0"/>
        <n v="300759.0"/>
        <n v="300764.0"/>
        <n v="300765.0"/>
        <n v="300766.0"/>
        <n v="300769.0"/>
        <n v="300773.0"/>
        <n v="300776.0"/>
        <n v="300777.0"/>
        <n v="300778.0"/>
        <n v="300781.0"/>
        <n v="300782.0"/>
        <n v="300786.0"/>
        <n v="300789.0"/>
        <n v="300791.0"/>
        <n v="300792.0"/>
        <n v="300794.0"/>
        <n v="300797.0"/>
        <n v="300798.0"/>
        <n v="300800.0"/>
        <n v="300802.0"/>
        <n v="300803.0"/>
        <n v="300804.0"/>
        <n v="300809.0"/>
        <n v="300814.0"/>
        <n v="300819.0"/>
        <n v="300820.0"/>
        <n v="300822.0"/>
        <n v="300825.0"/>
        <n v="300827.0"/>
        <n v="300830.0"/>
        <n v="300835.0"/>
        <n v="300839.0"/>
        <n v="300841.0"/>
        <n v="300843.0"/>
        <n v="300844.0"/>
        <n v="300845.0"/>
        <n v="300847.0"/>
        <n v="300849.0"/>
        <n v="300853.0"/>
        <n v="300856.0"/>
        <n v="300860.0"/>
        <n v="300862.0"/>
        <n v="300866.0"/>
        <n v="300870.0"/>
        <n v="300875.0"/>
        <n v="300877.0"/>
        <n v="300882.0"/>
        <n v="300887.0"/>
        <n v="300892.0"/>
        <n v="300893.0"/>
        <n v="300898.0"/>
        <n v="300903.0"/>
        <n v="300904.0"/>
        <n v="300908.0"/>
        <n v="300911.0"/>
        <n v="300915.0"/>
        <n v="300916.0"/>
        <n v="300919.0"/>
        <n v="300920.0"/>
        <n v="300923.0"/>
        <n v="300927.0"/>
        <n v="300931.0"/>
        <n v="300935.0"/>
        <n v="300936.0"/>
        <n v="300937.0"/>
        <n v="300942.0"/>
        <n v="300943.0"/>
        <n v="300948.0"/>
        <n v="300951.0"/>
        <n v="300953.0"/>
        <n v="300954.0"/>
        <n v="300955.0"/>
        <n v="300957.0"/>
        <n v="300958.0"/>
        <n v="300961.0"/>
        <n v="300964.0"/>
        <n v="300967.0"/>
        <n v="300970.0"/>
        <n v="300973.0"/>
        <n v="300978.0"/>
        <n v="300980.0"/>
        <n v="300983.0"/>
        <n v="300988.0"/>
        <n v="300989.0"/>
        <n v="300993.0"/>
        <n v="300994.0"/>
        <n v="300995.0"/>
        <n v="300997.0"/>
        <n v="300998.0"/>
        <n v="301000.0"/>
        <n v="301004.0"/>
        <n v="301008.0"/>
        <n v="301010.0"/>
        <n v="301013.0"/>
        <n v="301016.0"/>
        <n v="301017.0"/>
        <n v="301022.0"/>
        <n v="301024.0"/>
        <n v="301025.0"/>
        <n v="301030.0"/>
        <n v="301033.0"/>
        <n v="301035.0"/>
        <n v="301040.0"/>
        <n v="301044.0"/>
        <n v="301049.0"/>
        <n v="301052.0"/>
        <n v="301057.0"/>
        <n v="301058.0"/>
        <n v="301063.0"/>
        <n v="301068.0"/>
        <n v="301069.0"/>
        <n v="301072.0"/>
        <n v="301075.0"/>
        <n v="301077.0"/>
        <n v="301082.0"/>
        <n v="301087.0"/>
        <n v="301090.0"/>
        <n v="301091.0"/>
        <n v="301094.0"/>
        <n v="301096.0"/>
        <n v="301097.0"/>
        <n v="301098.0"/>
        <n v="301103.0"/>
        <n v="301105.0"/>
        <n v="301108.0"/>
        <n v="301111.0"/>
        <n v="301115.0"/>
        <n v="301118.0"/>
        <n v="301120.0"/>
        <n v="301122.0"/>
        <n v="301127.0"/>
        <n v="301132.0"/>
        <n v="301135.0"/>
        <n v="301139.0"/>
        <n v="301140.0"/>
        <n v="301143.0"/>
        <n v="301146.0"/>
        <n v="301150.0"/>
        <n v="301153.0"/>
        <n v="301155.0"/>
        <n v="301160.0"/>
        <n v="301163.0"/>
        <n v="301168.0"/>
        <n v="301172.0"/>
        <n v="301176.0"/>
        <n v="301180.0"/>
        <n v="301184.0"/>
        <n v="301186.0"/>
        <n v="301187.0"/>
        <n v="301191.0"/>
        <n v="301196.0"/>
        <n v="301199.0"/>
        <n v="301200.0"/>
        <n v="301205.0"/>
        <n v="301209.0"/>
        <n v="301212.0"/>
        <n v="301214.0"/>
        <n v="301216.0"/>
        <n v="301221.0"/>
        <n v="301226.0"/>
        <n v="301227.0"/>
        <n v="301230.0"/>
        <n v="301231.0"/>
        <n v="301232.0"/>
        <n v="301235.0"/>
        <n v="301238.0"/>
        <n v="301241.0"/>
        <n v="301245.0"/>
        <n v="301246.0"/>
        <n v="301248.0"/>
        <n v="301252.0"/>
        <n v="301255.0"/>
        <n v="301258.0"/>
        <n v="301263.0"/>
        <n v="301264.0"/>
        <n v="301269.0"/>
        <n v="301271.0"/>
        <n v="301275.0"/>
        <n v="301278.0"/>
        <n v="301281.0"/>
        <n v="301285.0"/>
        <n v="301287.0"/>
        <n v="301289.0"/>
        <n v="301294.0"/>
        <n v="301296.0"/>
        <n v="301298.0"/>
        <n v="301303.0"/>
        <n v="301308.0"/>
        <n v="301309.0"/>
        <n v="301313.0"/>
        <n v="301314.0"/>
        <n v="301319.0"/>
        <n v="301320.0"/>
        <n v="301323.0"/>
        <n v="301325.0"/>
        <n v="301327.0"/>
        <n v="301329.0"/>
        <n v="301332.0"/>
        <n v="301335.0"/>
        <n v="301336.0"/>
        <n v="301340.0"/>
        <n v="301342.0"/>
        <n v="301343.0"/>
        <n v="301346.0"/>
        <n v="301348.0"/>
        <n v="301352.0"/>
        <n v="301355.0"/>
        <n v="301358.0"/>
        <n v="301361.0"/>
        <n v="301364.0"/>
        <n v="301367.0"/>
        <n v="301370.0"/>
        <n v="301375.0"/>
        <n v="301380.0"/>
        <n v="301385.0"/>
        <n v="301388.0"/>
        <n v="301393.0"/>
        <n v="301397.0"/>
        <n v="301398.0"/>
        <n v="301400.0"/>
        <n v="301404.0"/>
        <n v="301409.0"/>
        <n v="301411.0"/>
        <n v="301412.0"/>
        <n v="301414.0"/>
        <n v="301417.0"/>
        <n v="301418.0"/>
        <n v="301421.0"/>
        <n v="301424.0"/>
        <n v="301429.0"/>
        <n v="301432.0"/>
        <n v="301437.0"/>
        <n v="301438.0"/>
        <n v="301440.0"/>
        <n v="301444.0"/>
        <n v="301446.0"/>
        <n v="301451.0"/>
        <n v="301452.0"/>
        <n v="301456.0"/>
        <n v="301459.0"/>
        <n v="301460.0"/>
        <n v="301464.0"/>
        <n v="301466.0"/>
        <n v="301467.0"/>
        <n v="301471.0"/>
        <n v="301475.0"/>
        <n v="301480.0"/>
        <n v="301481.0"/>
        <n v="301483.0"/>
        <n v="301485.0"/>
        <n v="301486.0"/>
        <n v="301490.0"/>
        <n v="301492.0"/>
        <n v="301494.0"/>
        <n v="301498.0"/>
        <n v="301501.0"/>
        <n v="301505.0"/>
        <n v="301509.0"/>
        <n v="301512.0"/>
        <n v="301513.0"/>
        <n v="301516.0"/>
        <n v="301518.0"/>
        <n v="301523.0"/>
        <n v="301527.0"/>
        <n v="301531.0"/>
        <n v="301534.0"/>
        <n v="301536.0"/>
        <n v="301541.0"/>
        <n v="301542.0"/>
        <n v="301543.0"/>
        <n v="301546.0"/>
        <n v="301551.0"/>
        <n v="301553.0"/>
        <n v="301555.0"/>
        <n v="301557.0"/>
        <n v="301559.0"/>
        <n v="301560.0"/>
        <n v="301563.0"/>
        <n v="301568.0"/>
        <n v="301571.0"/>
        <n v="301574.0"/>
        <n v="301576.0"/>
        <n v="301577.0"/>
        <n v="301581.0"/>
        <n v="301585.0"/>
        <n v="301586.0"/>
        <n v="301587.0"/>
        <n v="301590.0"/>
        <n v="301595.0"/>
        <n v="301596.0"/>
        <n v="301600.0"/>
        <n v="301605.0"/>
        <n v="301606.0"/>
        <n v="301608.0"/>
        <n v="301611.0"/>
        <n v="301616.0"/>
        <n v="301618.0"/>
        <n v="301620.0"/>
        <n v="301625.0"/>
        <n v="301627.0"/>
        <n v="301630.0"/>
        <n v="301635.0"/>
        <n v="301640.0"/>
        <n v="301643.0"/>
        <n v="301644.0"/>
        <n v="301648.0"/>
        <n v="301653.0"/>
        <n v="301657.0"/>
        <n v="301660.0"/>
        <n v="301665.0"/>
        <n v="301667.0"/>
        <n v="301669.0"/>
        <n v="301674.0"/>
        <n v="301679.0"/>
        <n v="301681.0"/>
        <n v="301686.0"/>
        <n v="301691.0"/>
        <n v="301695.0"/>
        <n v="301700.0"/>
        <n v="301705.0"/>
        <n v="301708.0"/>
        <n v="301712.0"/>
        <n v="301716.0"/>
        <n v="301720.0"/>
        <n v="301724.0"/>
        <n v="301727.0"/>
        <n v="301729.0"/>
        <n v="301732.0"/>
        <n v="301734.0"/>
        <n v="301737.0"/>
        <n v="301742.0"/>
        <n v="301747.0"/>
        <n v="301752.0"/>
        <n v="301754.0"/>
        <n v="301755.0"/>
        <n v="301759.0"/>
        <n v="301762.0"/>
        <n v="301767.0"/>
        <n v="301770.0"/>
        <n v="301775.0"/>
        <n v="301778.0"/>
        <n v="301782.0"/>
        <n v="301786.0"/>
        <n v="301788.0"/>
        <n v="301792.0"/>
        <n v="301794.0"/>
        <n v="301798.0"/>
        <n v="301799.0"/>
        <n v="301803.0"/>
        <n v="301806.0"/>
        <n v="301809.0"/>
        <n v="301813.0"/>
        <n v="301817.0"/>
        <n v="301818.0"/>
        <n v="301822.0"/>
        <n v="301824.0"/>
        <n v="301827.0"/>
        <n v="301830.0"/>
        <n v="301834.0"/>
        <n v="301839.0"/>
        <n v="301841.0"/>
        <n v="301842.0"/>
        <n v="301844.0"/>
        <n v="301849.0"/>
        <n v="301853.0"/>
        <n v="301856.0"/>
        <n v="301860.0"/>
        <n v="301865.0"/>
        <n v="301868.0"/>
        <n v="301870.0"/>
        <n v="301875.0"/>
        <n v="301880.0"/>
        <n v="301885.0"/>
        <n v="301888.0"/>
        <n v="301892.0"/>
        <n v="301897.0"/>
        <n v="301899.0"/>
        <n v="301904.0"/>
        <n v="301907.0"/>
        <n v="301908.0"/>
        <n v="301910.0"/>
        <n v="301913.0"/>
        <n v="301916.0"/>
        <n v="301921.0"/>
        <n v="301923.0"/>
        <n v="301927.0"/>
        <n v="301932.0"/>
        <n v="301934.0"/>
        <n v="301939.0"/>
        <n v="301944.0"/>
        <n v="301945.0"/>
        <n v="301948.0"/>
        <n v="301952.0"/>
        <n v="301956.0"/>
        <n v="301961.0"/>
        <n v="301962.0"/>
        <n v="301963.0"/>
        <n v="301968.0"/>
        <n v="301969.0"/>
        <n v="301970.0"/>
        <n v="301975.0"/>
        <n v="301978.0"/>
        <n v="301980.0"/>
        <n v="301985.0"/>
        <n v="301990.0"/>
        <n v="301994.0"/>
        <n v="301996.0"/>
        <n v="302000.0"/>
        <n v="302005.0"/>
        <n v="302010.0"/>
        <n v="302014.0"/>
        <n v="302019.0"/>
        <n v="302023.0"/>
        <n v="302024.0"/>
        <n v="302025.0"/>
        <n v="302028.0"/>
        <n v="302031.0"/>
        <n v="302033.0"/>
        <n v="302036.0"/>
        <n v="302039.0"/>
        <n v="302043.0"/>
        <n v="302047.0"/>
        <n v="302049.0"/>
        <n v="302052.0"/>
        <n v="302053.0"/>
        <n v="302057.0"/>
        <n v="302062.0"/>
        <n v="302064.0"/>
        <n v="302065.0"/>
        <n v="302068.0"/>
        <n v="302070.0"/>
        <n v="302073.0"/>
        <n v="302078.0"/>
        <n v="302079.0"/>
        <n v="302080.0"/>
        <n v="302085.0"/>
        <n v="302086.0"/>
        <n v="302087.0"/>
        <n v="302090.0"/>
        <n v="302095.0"/>
        <n v="302098.0"/>
        <n v="302103.0"/>
        <n v="302104.0"/>
        <n v="302107.0"/>
        <n v="302110.0"/>
        <n v="302114.0"/>
        <n v="302116.0"/>
        <n v="302121.0"/>
        <n v="302122.0"/>
        <n v="302127.0"/>
        <n v="302130.0"/>
        <n v="302132.0"/>
        <n v="302136.0"/>
        <n v="302138.0"/>
        <n v="302142.0"/>
        <n v="302145.0"/>
        <n v="302146.0"/>
        <n v="302150.0"/>
        <n v="302153.0"/>
        <n v="302158.0"/>
        <n v="302163.0"/>
        <n v="302167.0"/>
        <n v="302169.0"/>
        <n v="302170.0"/>
        <n v="302171.0"/>
        <n v="302174.0"/>
        <n v="302176.0"/>
        <n v="302178.0"/>
        <n v="302182.0"/>
        <n v="302187.0"/>
        <n v="302192.0"/>
        <n v="302195.0"/>
        <n v="302199.0"/>
        <n v="302204.0"/>
        <n v="302207.0"/>
        <n v="302211.0"/>
        <n v="302215.0"/>
        <n v="302220.0"/>
        <n v="302225.0"/>
        <n v="302228.0"/>
        <n v="302231.0"/>
        <n v="302232.0"/>
        <n v="302234.0"/>
        <n v="302239.0"/>
        <n v="302244.0"/>
        <n v="302248.0"/>
        <n v="302253.0"/>
        <n v="302254.0"/>
        <n v="302256.0"/>
        <n v="302259.0"/>
        <n v="302260.0"/>
        <n v="302262.0"/>
        <n v="302263.0"/>
        <n v="302266.0"/>
        <n v="302270.0"/>
        <n v="302272.0"/>
        <n v="302275.0"/>
        <n v="302280.0"/>
        <n v="302282.0"/>
        <n v="302286.0"/>
        <n v="302289.0"/>
        <n v="302291.0"/>
        <n v="302296.0"/>
        <n v="302300.0"/>
        <n v="302303.0"/>
        <n v="302305.0"/>
        <n v="302306.0"/>
        <n v="302308.0"/>
        <n v="302310.0"/>
        <n v="302313.0"/>
        <n v="302318.0"/>
        <n v="302321.0"/>
        <n v="302326.0"/>
        <n v="302327.0"/>
        <n v="302330.0"/>
        <n v="302331.0"/>
        <n v="302332.0"/>
        <n v="302333.0"/>
        <n v="302335.0"/>
        <n v="302336.0"/>
        <n v="302338.0"/>
        <n v="302341.0"/>
        <n v="302343.0"/>
        <n v="302347.0"/>
        <n v="302349.0"/>
        <n v="302351.0"/>
        <n v="302352.0"/>
        <n v="302354.0"/>
        <n v="302358.0"/>
        <n v="302359.0"/>
        <n v="302363.0"/>
        <n v="302364.0"/>
        <n v="302367.0"/>
        <n v="302368.0"/>
        <n v="302369.0"/>
        <n v="302372.0"/>
        <n v="302377.0"/>
        <n v="302380.0"/>
        <n v="302381.0"/>
        <n v="302386.0"/>
        <n v="302387.0"/>
        <n v="302391.0"/>
        <n v="302396.0"/>
        <n v="302400.0"/>
        <n v="302405.0"/>
        <n v="302408.0"/>
        <n v="302413.0"/>
        <n v="302415.0"/>
        <n v="302416.0"/>
        <n v="302421.0"/>
        <n v="302424.0"/>
        <n v="302428.0"/>
        <n v="302431.0"/>
        <n v="302435.0"/>
        <n v="302439.0"/>
        <n v="302443.0"/>
        <n v="302445.0"/>
        <n v="302448.0"/>
        <n v="302450.0"/>
        <n v="302451.0"/>
        <n v="302455.0"/>
        <n v="302459.0"/>
        <n v="302460.0"/>
        <n v="302463.0"/>
        <n v="302464.0"/>
        <n v="302466.0"/>
        <n v="302470.0"/>
        <n v="302475.0"/>
        <n v="302476.0"/>
        <n v="302477.0"/>
        <n v="302482.0"/>
        <n v="302483.0"/>
        <n v="302485.0"/>
        <n v="302489.0"/>
        <n v="302490.0"/>
        <n v="302491.0"/>
        <n v="302495.0"/>
        <n v="302497.0"/>
        <n v="302501.0"/>
        <n v="302505.0"/>
        <n v="302508.0"/>
        <n v="302509.0"/>
        <n v="302513.0"/>
        <n v="302517.0"/>
        <n v="302519.0"/>
        <n v="302522.0"/>
        <n v="302527.0"/>
        <n v="302532.0"/>
        <n v="302533.0"/>
        <n v="302536.0"/>
        <n v="302537.0"/>
        <n v="302538.0"/>
        <n v="302539.0"/>
        <n v="302542.0"/>
        <n v="302545.0"/>
        <n v="302548.0"/>
        <n v="302549.0"/>
        <n v="302554.0"/>
        <n v="302559.0"/>
        <n v="302564.0"/>
        <n v="302567.0"/>
        <n v="302570.0"/>
        <n v="302573.0"/>
        <n v="302576.0"/>
        <n v="302579.0"/>
        <n v="302583.0"/>
        <n v="302585.0"/>
        <n v="302590.0"/>
        <n v="302591.0"/>
        <n v="302594.0"/>
        <n v="302597.0"/>
        <n v="302602.0"/>
        <n v="302606.0"/>
        <n v="302610.0"/>
        <n v="302614.0"/>
        <n v="302618.0"/>
        <n v="302621.0"/>
        <n v="302625.0"/>
        <n v="302626.0"/>
        <n v="302627.0"/>
        <n v="302629.0"/>
        <n v="302634.0"/>
        <n v="302635.0"/>
        <n v="302639.0"/>
        <n v="302641.0"/>
        <n v="302645.0"/>
        <n v="302650.0"/>
        <n v="302652.0"/>
        <n v="302654.0"/>
        <n v="302659.0"/>
        <n v="302663.0"/>
        <n v="302664.0"/>
        <n v="302669.0"/>
        <n v="302673.0"/>
        <n v="302676.0"/>
        <n v="302678.0"/>
        <n v="302679.0"/>
        <n v="302680.0"/>
        <n v="302681.0"/>
        <n v="302683.0"/>
        <n v="302687.0"/>
        <n v="302692.0"/>
        <n v="302695.0"/>
        <n v="302699.0"/>
        <n v="302700.0"/>
        <n v="302702.0"/>
        <n v="302704.0"/>
        <n v="302708.0"/>
        <n v="302709.0"/>
        <n v="302710.0"/>
        <n v="302711.0"/>
        <n v="302715.0"/>
        <n v="302718.0"/>
        <n v="302720.0"/>
        <n v="302721.0"/>
        <n v="302722.0"/>
        <n v="302724.0"/>
        <n v="302728.0"/>
        <n v="302732.0"/>
        <n v="302735.0"/>
        <n v="302738.0"/>
        <n v="302739.0"/>
        <n v="302742.0"/>
        <n v="302744.0"/>
        <n v="302749.0"/>
        <n v="302752.0"/>
        <n v="302756.0"/>
        <n v="302761.0"/>
        <n v="302765.0"/>
        <n v="302770.0"/>
        <n v="302774.0"/>
        <n v="302775.0"/>
        <n v="302779.0"/>
        <n v="302780.0"/>
        <n v="302783.0"/>
        <n v="302786.0"/>
        <n v="302788.0"/>
        <n v="302793.0"/>
        <n v="302794.0"/>
        <n v="302795.0"/>
        <n v="302800.0"/>
        <n v="302805.0"/>
        <n v="302808.0"/>
        <n v="302809.0"/>
        <n v="302810.0"/>
        <n v="302813.0"/>
        <n v="302816.0"/>
        <n v="302818.0"/>
        <n v="302819.0"/>
        <n v="302822.0"/>
        <n v="302826.0"/>
        <n v="302831.0"/>
        <n v="302834.0"/>
        <n v="302838.0"/>
        <n v="302840.0"/>
        <n v="302845.0"/>
        <n v="302847.0"/>
        <n v="302850.0"/>
        <n v="302854.0"/>
        <n v="302859.0"/>
        <n v="302860.0"/>
        <n v="302862.0"/>
        <n v="302863.0"/>
        <n v="302867.0"/>
        <n v="302870.0"/>
        <n v="302875.0"/>
        <n v="302880.0"/>
        <n v="302881.0"/>
        <n v="302883.0"/>
        <n v="302884.0"/>
        <n v="302886.0"/>
        <n v="302891.0"/>
        <n v="302895.0"/>
        <n v="302897.0"/>
        <n v="302900.0"/>
        <n v="302902.0"/>
        <n v="302905.0"/>
        <n v="302909.0"/>
        <n v="302910.0"/>
        <n v="302911.0"/>
        <n v="302915.0"/>
        <n v="302919.0"/>
        <n v="302924.0"/>
        <n v="302928.0"/>
        <n v="302932.0"/>
        <n v="302933.0"/>
        <n v="302938.0"/>
        <n v="302943.0"/>
        <n v="302948.0"/>
        <n v="302953.0"/>
        <n v="302957.0"/>
        <n v="302958.0"/>
        <n v="302960.0"/>
        <n v="302963.0"/>
        <n v="302964.0"/>
        <n v="302967.0"/>
        <n v="302972.0"/>
        <n v="302977.0"/>
        <n v="302978.0"/>
        <n v="302982.0"/>
        <n v="302987.0"/>
        <n v="302990.0"/>
        <n v="302991.0"/>
        <n v="302994.0"/>
        <n v="302995.0"/>
        <n v="302999.0"/>
        <n v="303000.0"/>
        <n v="303004.0"/>
        <n v="303007.0"/>
        <n v="303008.0"/>
        <n v="303013.0"/>
        <n v="303018.0"/>
        <n v="303023.0"/>
        <n v="303025.0"/>
        <n v="303027.0"/>
        <n v="303028.0"/>
        <n v="303031.0"/>
        <n v="303035.0"/>
        <n v="303037.0"/>
        <n v="303038.0"/>
        <n v="303043.0"/>
        <n v="303045.0"/>
        <n v="303050.0"/>
        <n v="303051.0"/>
        <n v="303054.0"/>
        <n v="303059.0"/>
        <n v="303063.0"/>
        <n v="303064.0"/>
        <n v="303066.0"/>
        <n v="303069.0"/>
        <n v="303072.0"/>
        <n v="303074.0"/>
        <n v="303076.0"/>
        <n v="303077.0"/>
        <n v="303079.0"/>
        <n v="303080.0"/>
        <n v="303085.0"/>
        <n v="303089.0"/>
        <n v="303093.0"/>
        <n v="303098.0"/>
        <n v="303101.0"/>
        <n v="303106.0"/>
        <n v="303108.0"/>
        <n v="303109.0"/>
        <n v="303110.0"/>
        <n v="303112.0"/>
        <n v="303116.0"/>
        <n v="303118.0"/>
        <n v="303123.0"/>
        <n v="303128.0"/>
        <n v="303132.0"/>
        <n v="303135.0"/>
        <n v="303140.0"/>
        <n v="303143.0"/>
        <n v="303148.0"/>
        <n v="303151.0"/>
        <n v="303154.0"/>
        <n v="303157.0"/>
        <n v="303160.0"/>
        <n v="303162.0"/>
        <n v="303166.0"/>
        <n v="303167.0"/>
        <n v="303168.0"/>
        <n v="303171.0"/>
        <n v="303174.0"/>
        <n v="303178.0"/>
        <n v="303183.0"/>
        <n v="303185.0"/>
        <n v="303190.0"/>
        <n v="303193.0"/>
        <n v="303196.0"/>
        <n v="303197.0"/>
        <n v="303201.0"/>
        <n v="303202.0"/>
        <n v="303207.0"/>
        <n v="303209.0"/>
        <n v="303212.0"/>
        <n v="303213.0"/>
        <n v="303218.0"/>
        <n v="303220.0"/>
        <n v="303222.0"/>
        <n v="303225.0"/>
        <n v="303230.0"/>
        <n v="303234.0"/>
        <n v="303239.0"/>
        <n v="303242.0"/>
        <n v="303247.0"/>
        <n v="303249.0"/>
        <n v="303250.0"/>
        <n v="303252.0"/>
        <n v="303255.0"/>
        <n v="303256.0"/>
        <n v="303259.0"/>
        <n v="303260.0"/>
        <n v="303261.0"/>
        <n v="303264.0"/>
        <n v="303268.0"/>
        <n v="303271.0"/>
        <n v="303276.0"/>
        <n v="303280.0"/>
        <n v="303282.0"/>
        <n v="303284.0"/>
        <n v="303288.0"/>
        <n v="303293.0"/>
        <n v="303298.0"/>
        <n v="303299.0"/>
        <n v="303300.0"/>
        <n v="303302.0"/>
        <n v="303306.0"/>
        <n v="303308.0"/>
        <n v="303310.0"/>
        <n v="303311.0"/>
        <n v="303313.0"/>
        <n v="303317.0"/>
        <n v="303321.0"/>
        <n v="303322.0"/>
        <n v="303327.0"/>
        <n v="303329.0"/>
        <n v="303332.0"/>
        <n v="303335.0"/>
        <n v="303336.0"/>
        <n v="303340.0"/>
        <n v="303342.0"/>
        <n v="303347.0"/>
        <n v="303349.0"/>
        <n v="303353.0"/>
        <n v="303356.0"/>
        <n v="303361.0"/>
        <n v="303366.0"/>
        <n v="303368.0"/>
        <n v="303371.0"/>
        <n v="303375.0"/>
        <n v="303380.0"/>
        <n v="303385.0"/>
        <n v="303389.0"/>
        <n v="303393.0"/>
        <n v="303396.0"/>
        <n v="303399.0"/>
        <n v="303401.0"/>
        <n v="303405.0"/>
        <n v="303406.0"/>
        <n v="303411.0"/>
        <n v="303413.0"/>
        <n v="303417.0"/>
        <n v="303418.0"/>
        <n v="303420.0"/>
        <n v="303422.0"/>
        <n v="303427.0"/>
        <n v="303432.0"/>
        <n v="303433.0"/>
        <n v="303436.0"/>
        <n v="303440.0"/>
        <n v="303442.0"/>
        <n v="303444.0"/>
        <n v="303449.0"/>
        <n v="303451.0"/>
        <n v="303454.0"/>
        <n v="303459.0"/>
        <n v="303460.0"/>
        <n v="303463.0"/>
        <n v="303465.0"/>
        <n v="303469.0"/>
        <n v="303471.0"/>
        <n v="303475.0"/>
        <n v="303478.0"/>
        <n v="303483.0"/>
        <n v="303485.0"/>
        <n v="303488.0"/>
        <n v="303490.0"/>
        <n v="303492.0"/>
        <n v="303493.0"/>
        <n v="303494.0"/>
        <n v="303495.0"/>
        <n v="303497.0"/>
        <n v="303502.0"/>
        <n v="303507.0"/>
        <n v="303511.0"/>
        <n v="303514.0"/>
        <n v="303517.0"/>
        <n v="303522.0"/>
        <n v="303523.0"/>
        <n v="303528.0"/>
        <n v="303529.0"/>
        <n v="303532.0"/>
        <n v="303537.0"/>
        <n v="303540.0"/>
        <n v="303543.0"/>
        <n v="303547.0"/>
        <n v="303549.0"/>
        <n v="303551.0"/>
        <n v="303552.0"/>
        <n v="303555.0"/>
        <n v="303560.0"/>
        <n v="303563.0"/>
        <n v="303568.0"/>
        <n v="303572.0"/>
        <n v="303573.0"/>
        <n v="303576.0"/>
        <n v="303579.0"/>
        <n v="303584.0"/>
        <n v="303588.0"/>
        <n v="303592.0"/>
        <n v="303597.0"/>
        <n v="303598.0"/>
        <n v="303599.0"/>
        <n v="303604.0"/>
        <n v="303605.0"/>
        <n v="303607.0"/>
        <n v="303612.0"/>
        <n v="303614.0"/>
        <n v="303615.0"/>
        <n v="303617.0"/>
        <n v="303622.0"/>
        <n v="303627.0"/>
        <n v="303630.0"/>
        <n v="303635.0"/>
        <n v="303640.0"/>
        <n v="303645.0"/>
        <n v="303646.0"/>
        <n v="303648.0"/>
        <n v="303652.0"/>
        <n v="303656.0"/>
        <n v="303657.0"/>
        <n v="303662.0"/>
        <n v="303667.0"/>
        <n v="303670.0"/>
        <n v="303674.0"/>
        <n v="303678.0"/>
        <n v="303683.0"/>
        <n v="303686.0"/>
        <n v="303690.0"/>
        <n v="303693.0"/>
        <n v="303695.0"/>
        <n v="303699.0"/>
        <n v="303702.0"/>
        <n v="303707.0"/>
        <n v="303710.0"/>
        <n v="303714.0"/>
        <n v="303719.0"/>
        <n v="303722.0"/>
        <n v="303723.0"/>
        <n v="303727.0"/>
        <n v="303731.0"/>
        <n v="303734.0"/>
        <n v="303735.0"/>
        <n v="303737.0"/>
        <n v="303738.0"/>
        <n v="303739.0"/>
        <n v="303743.0"/>
        <n v="303745.0"/>
        <n v="303749.0"/>
        <n v="303753.0"/>
        <n v="303754.0"/>
        <n v="303757.0"/>
        <n v="303760.0"/>
        <n v="303761.0"/>
        <n v="303765.0"/>
        <n v="303770.0"/>
        <n v="303774.0"/>
        <n v="303776.0"/>
        <n v="303780.0"/>
        <n v="303782.0"/>
        <n v="303784.0"/>
        <n v="303789.0"/>
        <n v="303793.0"/>
        <n v="303794.0"/>
        <n v="303798.0"/>
        <n v="303802.0"/>
        <n v="303803.0"/>
        <n v="303804.0"/>
        <n v="303806.0"/>
        <n v="303809.0"/>
        <n v="303812.0"/>
        <n v="303817.0"/>
        <n v="303822.0"/>
        <n v="303824.0"/>
        <n v="303826.0"/>
        <n v="303827.0"/>
        <n v="303829.0"/>
        <n v="303830.0"/>
        <n v="303834.0"/>
        <n v="303836.0"/>
        <n v="303841.0"/>
        <n v="303844.0"/>
        <n v="303848.0"/>
        <n v="303852.0"/>
        <n v="303853.0"/>
        <n v="303854.0"/>
        <n v="303856.0"/>
        <n v="303859.0"/>
        <n v="303863.0"/>
        <n v="303866.0"/>
        <n v="303871.0"/>
        <n v="303873.0"/>
        <n v="303877.0"/>
        <n v="303882.0"/>
        <n v="303883.0"/>
        <n v="303888.0"/>
        <n v="303889.0"/>
        <n v="303892.0"/>
        <n v="303894.0"/>
        <n v="303896.0"/>
        <n v="303899.0"/>
        <n v="303903.0"/>
        <n v="303908.0"/>
        <n v="303913.0"/>
        <n v="303918.0"/>
        <n v="303920.0"/>
        <n v="303923.0"/>
        <n v="303927.0"/>
        <n v="303930.0"/>
        <n v="303932.0"/>
        <n v="303937.0"/>
        <n v="303939.0"/>
        <n v="303941.0"/>
        <n v="303943.0"/>
        <n v="303947.0"/>
        <n v="303948.0"/>
        <n v="303950.0"/>
        <n v="303952.0"/>
        <n v="303957.0"/>
        <n v="303958.0"/>
        <n v="303962.0"/>
        <n v="303964.0"/>
        <n v="303965.0"/>
        <n v="303966.0"/>
        <n v="303968.0"/>
        <n v="303969.0"/>
        <n v="303973.0"/>
        <n v="303975.0"/>
        <n v="303976.0"/>
        <n v="303977.0"/>
        <n v="303980.0"/>
        <n v="303982.0"/>
        <n v="303987.0"/>
        <n v="303992.0"/>
        <n v="303996.0"/>
        <n v="303998.0"/>
        <n v="304002.0"/>
        <n v="304003.0"/>
        <n v="304006.0"/>
        <n v="304007.0"/>
        <n v="304011.0"/>
        <n v="304014.0"/>
        <n v="304018.0"/>
        <n v="304022.0"/>
        <n v="304023.0"/>
        <n v="304028.0"/>
        <n v="304031.0"/>
        <n v="304035.0"/>
        <n v="304036.0"/>
        <n v="304040.0"/>
        <n v="304045.0"/>
        <n v="304048.0"/>
        <n v="304051.0"/>
        <n v="304054.0"/>
        <n v="304056.0"/>
        <n v="304057.0"/>
        <n v="304060.0"/>
        <n v="304062.0"/>
        <n v="304066.0"/>
        <n v="304068.0"/>
        <n v="304071.0"/>
        <n v="304072.0"/>
        <n v="304077.0"/>
        <n v="304080.0"/>
        <n v="304081.0"/>
        <n v="304086.0"/>
        <n v="304090.0"/>
        <n v="304093.0"/>
        <n v="304096.0"/>
        <n v="304101.0"/>
        <n v="304102.0"/>
        <n v="304103.0"/>
        <n v="304106.0"/>
        <n v="304110.0"/>
        <n v="304114.0"/>
        <n v="304119.0"/>
        <n v="304123.0"/>
        <n v="304124.0"/>
        <n v="304125.0"/>
        <n v="304128.0"/>
        <n v="304133.0"/>
        <n v="304136.0"/>
        <n v="304140.0"/>
        <n v="304143.0"/>
        <n v="304146.0"/>
        <n v="304150.0"/>
        <n v="304155.0"/>
        <n v="304158.0"/>
        <n v="304163.0"/>
        <n v="304166.0"/>
        <n v="304170.0"/>
        <n v="304174.0"/>
        <n v="304176.0"/>
        <n v="304177.0"/>
        <n v="304179.0"/>
        <n v="304180.0"/>
        <n v="304184.0"/>
        <n v="304185.0"/>
        <n v="304190.0"/>
        <n v="304192.0"/>
        <n v="304196.0"/>
        <n v="304201.0"/>
        <n v="304205.0"/>
        <n v="304206.0"/>
        <n v="304210.0"/>
        <n v="304211.0"/>
        <n v="304214.0"/>
        <n v="304219.0"/>
        <n v="304221.0"/>
        <n v="304222.0"/>
        <n v="304223.0"/>
        <n v="304225.0"/>
        <n v="304226.0"/>
        <n v="304231.0"/>
        <n v="304235.0"/>
        <n v="304239.0"/>
        <n v="304240.0"/>
        <n v="304243.0"/>
        <n v="304245.0"/>
        <n v="304248.0"/>
        <n v="304251.0"/>
        <n v="304253.0"/>
        <n v="304254.0"/>
        <n v="304255.0"/>
        <n v="304259.0"/>
        <n v="304261.0"/>
        <n v="304264.0"/>
        <n v="304269.0"/>
        <n v="304273.0"/>
        <n v="304278.0"/>
        <n v="304281.0"/>
        <n v="304286.0"/>
        <n v="304287.0"/>
        <n v="304290.0"/>
        <n v="304294.0"/>
        <n v="304298.0"/>
        <n v="304299.0"/>
        <n v="304304.0"/>
        <n v="304306.0"/>
        <n v="304307.0"/>
        <n v="304308.0"/>
        <n v="304309.0"/>
        <n v="304310.0"/>
        <n v="304315.0"/>
        <n v="304319.0"/>
        <n v="304320.0"/>
        <n v="304324.0"/>
        <n v="304326.0"/>
        <n v="304328.0"/>
        <n v="304332.0"/>
        <n v="304336.0"/>
        <n v="304338.0"/>
        <n v="304342.0"/>
        <n v="304343.0"/>
        <n v="304344.0"/>
        <n v="304348.0"/>
        <n v="304351.0"/>
        <n v="304355.0"/>
        <n v="304356.0"/>
        <n v="304357.0"/>
        <n v="304362.0"/>
        <n v="304365.0"/>
        <n v="304367.0"/>
        <n v="304371.0"/>
        <n v="304375.0"/>
        <n v="304377.0"/>
        <n v="304382.0"/>
        <n v="304384.0"/>
        <n v="304387.0"/>
        <n v="304389.0"/>
        <n v="304394.0"/>
        <n v="304397.0"/>
        <n v="304398.0"/>
        <n v="304402.0"/>
        <n v="304404.0"/>
        <n v="304409.0"/>
        <n v="304410.0"/>
        <n v="304411.0"/>
        <n v="304416.0"/>
        <n v="304418.0"/>
        <n v="304420.0"/>
        <n v="304424.0"/>
        <n v="304425.0"/>
        <n v="304427.0"/>
        <n v="304430.0"/>
        <n v="304433.0"/>
        <n v="304436.0"/>
        <n v="304440.0"/>
        <n v="304442.0"/>
        <n v="304447.0"/>
        <n v="304452.0"/>
        <n v="304454.0"/>
        <n v="304459.0"/>
        <n v="304463.0"/>
        <n v="304468.0"/>
        <n v="304473.0"/>
        <n v="304478.0"/>
        <n v="304482.0"/>
        <n v="304485.0"/>
        <n v="304486.0"/>
        <n v="304487.0"/>
        <n v="304491.0"/>
        <n v="304492.0"/>
        <n v="304496.0"/>
        <n v="304498.0"/>
        <n v="304499.0"/>
        <n v="304503.0"/>
        <n v="304505.0"/>
        <n v="304508.0"/>
        <n v="304509.0"/>
        <n v="304513.0"/>
        <n v="304517.0"/>
        <n v="304521.0"/>
        <n v="304523.0"/>
        <n v="304524.0"/>
        <n v="304525.0"/>
        <n v="304526.0"/>
        <n v="304527.0"/>
        <n v="304530.0"/>
        <n v="304531.0"/>
        <n v="304536.0"/>
        <n v="304541.0"/>
        <n v="304542.0"/>
        <n v="304544.0"/>
        <n v="304548.0"/>
        <n v="304551.0"/>
        <n v="304552.0"/>
        <n v="304555.0"/>
        <n v="304556.0"/>
        <n v="304559.0"/>
        <n v="304562.0"/>
        <n v="304563.0"/>
        <n v="304564.0"/>
        <n v="304566.0"/>
        <n v="304571.0"/>
        <n v="304572.0"/>
        <n v="304574.0"/>
        <n v="304579.0"/>
        <n v="304581.0"/>
        <n v="304582.0"/>
        <n v="304584.0"/>
        <n v="304585.0"/>
        <n v="304590.0"/>
        <n v="304593.0"/>
        <n v="304598.0"/>
        <n v="304601.0"/>
        <n v="304602.0"/>
        <n v="304605.0"/>
        <n v="304606.0"/>
        <n v="304608.0"/>
        <n v="304613.0"/>
        <n v="304618.0"/>
        <n v="304619.0"/>
        <n v="304622.0"/>
        <n v="304627.0"/>
        <n v="304628.0"/>
        <n v="304633.0"/>
        <n v="304635.0"/>
        <n v="304640.0"/>
        <n v="304645.0"/>
        <n v="304650.0"/>
        <n v="304652.0"/>
        <n v="304656.0"/>
        <n v="304657.0"/>
        <n v="304658.0"/>
        <n v="304661.0"/>
        <n v="304662.0"/>
        <n v="304667.0"/>
        <n v="304669.0"/>
        <n v="304673.0"/>
        <n v="304676.0"/>
        <n v="304677.0"/>
        <n v="304680.0"/>
        <n v="304684.0"/>
        <n v="304686.0"/>
        <n v="304690.0"/>
        <n v="304691.0"/>
        <n v="304696.0"/>
        <n v="304701.0"/>
        <n v="304706.0"/>
        <n v="304710.0"/>
        <n v="304711.0"/>
        <n v="304716.0"/>
        <n v="304721.0"/>
        <n v="304722.0"/>
        <n v="304726.0"/>
        <n v="304731.0"/>
        <n v="304736.0"/>
        <n v="304741.0"/>
        <n v="304743.0"/>
        <n v="304748.0"/>
        <n v="304749.0"/>
        <n v="304754.0"/>
        <n v="304758.0"/>
        <n v="304760.0"/>
        <n v="304765.0"/>
        <n v="304770.0"/>
        <n v="304772.0"/>
        <n v="304775.0"/>
        <n v="304778.0"/>
        <n v="304781.0"/>
        <n v="304782.0"/>
        <n v="304785.0"/>
        <n v="304786.0"/>
        <n v="304787.0"/>
        <n v="304789.0"/>
        <n v="304793.0"/>
        <n v="304797.0"/>
        <n v="304802.0"/>
        <n v="304807.0"/>
        <n v="304808.0"/>
        <n v="304813.0"/>
        <n v="304816.0"/>
        <n v="304820.0"/>
        <n v="304822.0"/>
        <n v="304826.0"/>
        <n v="304831.0"/>
        <n v="304833.0"/>
        <n v="304834.0"/>
        <n v="304838.0"/>
        <n v="304842.0"/>
        <n v="304847.0"/>
        <n v="304848.0"/>
        <n v="304851.0"/>
        <n v="304853.0"/>
        <n v="304856.0"/>
        <n v="304859.0"/>
        <n v="304860.0"/>
        <n v="304864.0"/>
        <n v="304869.0"/>
        <n v="304872.0"/>
        <n v="304876.0"/>
        <n v="304880.0"/>
        <n v="304885.0"/>
        <n v="304888.0"/>
        <n v="304890.0"/>
        <n v="304895.0"/>
        <n v="304900.0"/>
        <n v="304904.0"/>
        <n v="304906.0"/>
        <n v="304907.0"/>
        <n v="304912.0"/>
        <n v="304917.0"/>
        <n v="304921.0"/>
        <n v="304924.0"/>
        <n v="304925.0"/>
        <n v="304927.0"/>
        <n v="304931.0"/>
        <n v="304932.0"/>
        <n v="304934.0"/>
        <n v="304936.0"/>
        <n v="304941.0"/>
        <n v="304946.0"/>
        <n v="304947.0"/>
        <n v="304949.0"/>
        <n v="304954.0"/>
        <n v="304957.0"/>
        <n v="304962.0"/>
        <n v="304967.0"/>
        <n v="304971.0"/>
        <n v="304973.0"/>
        <n v="304978.0"/>
        <n v="304982.0"/>
        <n v="304985.0"/>
        <n v="304987.0"/>
        <n v="304988.0"/>
        <n v="304990.0"/>
        <n v="304995.0"/>
        <n v="305000.0"/>
        <n v="305003.0"/>
        <n v="305006.0"/>
        <n v="305009.0"/>
        <n v="305014.0"/>
        <n v="305016.0"/>
        <n v="305021.0"/>
        <n v="305026.0"/>
        <n v="305029.0"/>
        <n v="305033.0"/>
        <n v="305037.0"/>
        <n v="305041.0"/>
        <n v="305045.0"/>
        <n v="305047.0"/>
        <n v="305048.0"/>
        <n v="305052.0"/>
        <n v="305056.0"/>
        <n v="305060.0"/>
        <n v="305065.0"/>
        <n v="305070.0"/>
        <n v="305075.0"/>
        <n v="305078.0"/>
        <n v="305083.0"/>
        <n v="305088.0"/>
        <n v="305092.0"/>
        <n v="305095.0"/>
        <n v="305097.0"/>
        <n v="305098.0"/>
        <n v="305101.0"/>
        <n v="305104.0"/>
        <n v="305108.0"/>
        <n v="305111.0"/>
        <n v="305112.0"/>
        <n v="305116.0"/>
        <n v="305121.0"/>
        <n v="305125.0"/>
        <n v="305129.0"/>
        <n v="305134.0"/>
        <n v="305138.0"/>
        <n v="305142.0"/>
        <n v="305145.0"/>
        <n v="305148.0"/>
        <n v="305150.0"/>
        <n v="305155.0"/>
        <n v="305157.0"/>
        <n v="305158.0"/>
        <n v="305161.0"/>
        <n v="305164.0"/>
        <n v="305166.0"/>
        <n v="305169.0"/>
        <n v="305170.0"/>
        <n v="305173.0"/>
        <n v="305175.0"/>
        <n v="305179.0"/>
        <n v="305184.0"/>
        <n v="305188.0"/>
        <n v="305191.0"/>
        <n v="305195.0"/>
        <n v="305196.0"/>
        <n v="305199.0"/>
        <n v="305203.0"/>
        <n v="305205.0"/>
        <n v="305208.0"/>
        <n v="305210.0"/>
        <n v="305211.0"/>
        <n v="305213.0"/>
        <n v="305218.0"/>
        <n v="305220.0"/>
        <n v="305225.0"/>
        <n v="305229.0"/>
        <n v="305230.0"/>
        <n v="305232.0"/>
        <n v="305237.0"/>
        <n v="305242.0"/>
        <n v="305244.0"/>
        <n v="305248.0"/>
        <n v="305252.0"/>
        <n v="305256.0"/>
        <n v="305259.0"/>
        <n v="305264.0"/>
        <n v="305268.0"/>
        <n v="305273.0"/>
        <n v="305278.0"/>
        <n v="305281.0"/>
        <n v="305285.0"/>
        <n v="305287.0"/>
        <n v="305290.0"/>
        <n v="305294.0"/>
        <n v="305298.0"/>
        <n v="305301.0"/>
        <n v="305303.0"/>
        <n v="305304.0"/>
        <n v="305308.0"/>
        <n v="305310.0"/>
        <n v="305315.0"/>
        <n v="305316.0"/>
        <n v="305320.0"/>
        <n v="305322.0"/>
        <n v="305325.0"/>
        <n v="305327.0"/>
        <n v="305328.0"/>
        <n v="305333.0"/>
        <n v="305337.0"/>
        <n v="305340.0"/>
        <n v="305345.0"/>
        <n v="305349.0"/>
        <n v="305353.0"/>
        <n v="305358.0"/>
        <n v="305360.0"/>
        <n v="305363.0"/>
        <n v="305367.0"/>
        <n v="305368.0"/>
        <n v="305371.0"/>
        <n v="305373.0"/>
        <n v="305378.0"/>
        <n v="305381.0"/>
        <n v="305385.0"/>
        <n v="305389.0"/>
        <n v="305392.0"/>
        <n v="305393.0"/>
        <n v="305397.0"/>
        <n v="305402.0"/>
        <n v="305403.0"/>
        <n v="305404.0"/>
        <n v="305406.0"/>
        <n v="305407.0"/>
        <n v="305408.0"/>
        <n v="305409.0"/>
        <n v="305410.0"/>
        <n v="305411.0"/>
        <n v="305414.0"/>
        <n v="305415.0"/>
        <n v="305417.0"/>
        <n v="305422.0"/>
        <n v="305426.0"/>
        <n v="305430.0"/>
        <n v="305433.0"/>
        <n v="305437.0"/>
        <n v="305440.0"/>
        <n v="305445.0"/>
        <n v="305450.0"/>
        <n v="305451.0"/>
        <n v="305455.0"/>
        <n v="305459.0"/>
        <n v="305460.0"/>
        <n v="305462.0"/>
        <n v="305465.0"/>
        <n v="305469.0"/>
        <n v="305474.0"/>
        <n v="305475.0"/>
        <n v="305479.0"/>
        <n v="305482.0"/>
        <n v="305487.0"/>
        <n v="305490.0"/>
        <n v="305492.0"/>
        <n v="305495.0"/>
        <n v="305497.0"/>
        <n v="305500.0"/>
        <n v="305505.0"/>
        <n v="305507.0"/>
        <n v="305509.0"/>
        <n v="305514.0"/>
        <n v="305518.0"/>
        <n v="305520.0"/>
        <n v="305524.0"/>
        <n v="305528.0"/>
        <n v="305529.0"/>
        <n v="305530.0"/>
        <n v="305535.0"/>
        <n v="305538.0"/>
        <n v="305539.0"/>
        <n v="305540.0"/>
        <n v="305542.0"/>
        <n v="305543.0"/>
        <n v="305547.0"/>
        <n v="305551.0"/>
        <n v="305552.0"/>
        <n v="305554.0"/>
        <n v="305556.0"/>
        <n v="305559.0"/>
        <n v="305564.0"/>
        <n v="305567.0"/>
        <n v="305572.0"/>
        <n v="305576.0"/>
        <n v="305580.0"/>
        <n v="305584.0"/>
        <n v="305585.0"/>
        <n v="305586.0"/>
        <n v="305588.0"/>
        <n v="305593.0"/>
        <n v="305596.0"/>
        <n v="305597.0"/>
        <n v="305601.0"/>
        <n v="305603.0"/>
        <n v="305605.0"/>
        <n v="305609.0"/>
        <n v="305611.0"/>
        <n v="305612.0"/>
        <n v="305617.0"/>
        <n v="305621.0"/>
        <n v="305625.0"/>
        <n v="305628.0"/>
        <n v="305633.0"/>
        <n v="305638.0"/>
        <n v="305639.0"/>
        <n v="305641.0"/>
        <n v="305645.0"/>
        <n v="305648.0"/>
        <n v="305650.0"/>
        <n v="305654.0"/>
        <n v="305659.0"/>
        <n v="305664.0"/>
        <n v="305669.0"/>
        <n v="305672.0"/>
        <n v="305675.0"/>
        <n v="305677.0"/>
        <n v="305681.0"/>
        <n v="305685.0"/>
        <n v="305688.0"/>
        <n v="305692.0"/>
        <n v="305695.0"/>
        <n v="305696.0"/>
        <n v="305699.0"/>
        <n v="305703.0"/>
        <n v="305707.0"/>
        <n v="305708.0"/>
        <n v="305712.0"/>
        <n v="305716.0"/>
        <n v="305717.0"/>
        <n v="305718.0"/>
        <n v="305722.0"/>
        <n v="305727.0"/>
        <n v="305732.0"/>
        <n v="305737.0"/>
        <n v="305741.0"/>
        <n v="305744.0"/>
        <n v="305746.0"/>
        <n v="305748.0"/>
        <n v="305749.0"/>
        <n v="305752.0"/>
        <n v="305754.0"/>
        <n v="305755.0"/>
        <n v="305757.0"/>
        <n v="305760.0"/>
        <n v="305765.0"/>
        <n v="305768.0"/>
        <n v="305769.0"/>
        <n v="305771.0"/>
        <n v="305773.0"/>
        <n v="305774.0"/>
        <n v="305777.0"/>
        <n v="305781.0"/>
        <n v="305783.0"/>
        <n v="305785.0"/>
        <n v="305787.0"/>
        <n v="305788.0"/>
        <n v="305789.0"/>
        <n v="305792.0"/>
        <n v="305796.0"/>
        <n v="305797.0"/>
        <n v="305800.0"/>
        <n v="305802.0"/>
        <n v="305804.0"/>
        <n v="305807.0"/>
        <n v="305809.0"/>
        <n v="305814.0"/>
        <n v="305819.0"/>
        <n v="305820.0"/>
        <n v="305824.0"/>
        <n v="305826.0"/>
        <n v="305830.0"/>
        <n v="305834.0"/>
        <n v="305835.0"/>
        <n v="305838.0"/>
        <n v="305840.0"/>
        <n v="305842.0"/>
        <n v="305843.0"/>
        <n v="305845.0"/>
        <n v="305846.0"/>
        <n v="305851.0"/>
        <n v="305855.0"/>
        <n v="305857.0"/>
        <n v="305860.0"/>
        <n v="305865.0"/>
        <n v="305868.0"/>
        <n v="305873.0"/>
        <n v="305877.0"/>
        <n v="305880.0"/>
        <n v="305882.0"/>
        <n v="305887.0"/>
        <n v="305892.0"/>
        <n v="305895.0"/>
        <n v="305899.0"/>
        <n v="305900.0"/>
        <n v="305902.0"/>
        <n v="305906.0"/>
        <n v="305910.0"/>
        <n v="305912.0"/>
        <n v="305916.0"/>
        <n v="305917.0"/>
        <n v="305921.0"/>
        <n v="305922.0"/>
        <n v="305926.0"/>
        <n v="305927.0"/>
        <n v="305928.0"/>
        <n v="305933.0"/>
        <n v="305937.0"/>
        <n v="305938.0"/>
        <n v="305939.0"/>
        <n v="305942.0"/>
        <n v="305943.0"/>
        <n v="305946.0"/>
        <n v="305949.0"/>
        <n v="305954.0"/>
        <n v="305956.0"/>
        <n v="305959.0"/>
        <n v="305963.0"/>
        <n v="305968.0"/>
        <n v="305969.0"/>
        <n v="305973.0"/>
        <n v="305974.0"/>
        <n v="305979.0"/>
        <n v="305984.0"/>
        <n v="305988.0"/>
        <n v="305991.0"/>
        <n v="305993.0"/>
        <n v="305995.0"/>
        <n v="306000.0"/>
        <n v="306004.0"/>
        <n v="306007.0"/>
        <n v="306010.0"/>
        <n v="306015.0"/>
        <n v="306019.0"/>
        <n v="306020.0"/>
        <n v="306024.0"/>
        <n v="306025.0"/>
        <n v="306028.0"/>
        <n v="306029.0"/>
        <n v="306034.0"/>
        <n v="306036.0"/>
        <n v="306040.0"/>
        <n v="306043.0"/>
        <n v="306048.0"/>
        <n v="306053.0"/>
        <n v="306058.0"/>
        <n v="306059.0"/>
        <n v="306063.0"/>
        <n v="306065.0"/>
        <n v="306070.0"/>
        <n v="306073.0"/>
        <n v="306078.0"/>
        <n v="306081.0"/>
        <n v="306083.0"/>
        <n v="306088.0"/>
        <n v="306089.0"/>
        <n v="306094.0"/>
        <n v="306099.0"/>
        <n v="306104.0"/>
        <n v="306107.0"/>
        <n v="306108.0"/>
        <n v="306111.0"/>
        <n v="306115.0"/>
        <n v="306117.0"/>
        <n v="306119.0"/>
        <n v="306124.0"/>
        <n v="306129.0"/>
        <n v="306134.0"/>
        <n v="306139.0"/>
        <n v="306141.0"/>
        <n v="306146.0"/>
        <n v="306149.0"/>
        <n v="306150.0"/>
        <n v="306153.0"/>
        <n v="306158.0"/>
        <n v="306163.0"/>
        <n v="306166.0"/>
        <n v="306171.0"/>
        <n v="306174.0"/>
        <n v="306177.0"/>
        <n v="306179.0"/>
        <n v="306181.0"/>
        <n v="306183.0"/>
        <n v="306185.0"/>
        <n v="306186.0"/>
        <n v="306187.0"/>
        <n v="306191.0"/>
        <n v="306193.0"/>
        <n v="306195.0"/>
        <n v="306200.0"/>
        <n v="306204.0"/>
        <n v="306208.0"/>
        <n v="306210.0"/>
        <n v="306212.0"/>
        <n v="306217.0"/>
        <n v="306218.0"/>
        <n v="306223.0"/>
        <n v="306226.0"/>
        <n v="306230.0"/>
        <n v="306231.0"/>
        <n v="306235.0"/>
        <n v="306237.0"/>
        <n v="306242.0"/>
        <n v="306245.0"/>
        <n v="306249.0"/>
        <n v="306252.0"/>
        <n v="306256.0"/>
        <n v="306258.0"/>
        <n v="306260.0"/>
        <n v="306262.0"/>
        <n v="306263.0"/>
        <n v="306267.0"/>
        <n v="306271.0"/>
        <n v="306276.0"/>
        <n v="306280.0"/>
        <n v="306282.0"/>
        <n v="306283.0"/>
        <n v="306285.0"/>
        <n v="306286.0"/>
        <n v="306291.0"/>
        <n v="306295.0"/>
        <n v="306297.0"/>
        <n v="306300.0"/>
        <n v="306301.0"/>
        <n v="306302.0"/>
        <n v="306303.0"/>
        <n v="306307.0"/>
        <n v="306308.0"/>
        <n v="306311.0"/>
        <n v="306314.0"/>
        <n v="306319.0"/>
        <n v="306324.0"/>
        <n v="306326.0"/>
        <n v="306330.0"/>
        <n v="306331.0"/>
        <n v="306334.0"/>
        <n v="306338.0"/>
        <n v="306339.0"/>
        <n v="306344.0"/>
        <n v="306349.0"/>
        <n v="306351.0"/>
        <n v="306352.0"/>
        <n v="306355.0"/>
        <n v="306357.0"/>
        <n v="306360.0"/>
        <n v="306361.0"/>
        <n v="306365.0"/>
        <n v="306369.0"/>
        <n v="306374.0"/>
        <n v="306379.0"/>
        <n v="306384.0"/>
        <n v="306385.0"/>
        <n v="306389.0"/>
        <n v="306390.0"/>
        <n v="306393.0"/>
        <n v="306397.0"/>
        <n v="306402.0"/>
        <n v="306405.0"/>
        <n v="306408.0"/>
        <n v="306410.0"/>
        <n v="306415.0"/>
        <n v="306417.0"/>
        <n v="306418.0"/>
        <n v="306422.0"/>
        <n v="306423.0"/>
        <n v="306424.0"/>
        <n v="306427.0"/>
        <n v="306432.0"/>
        <n v="306434.0"/>
        <n v="306436.0"/>
        <n v="306439.0"/>
        <n v="306442.0"/>
        <n v="306444.0"/>
        <n v="306448.0"/>
        <n v="306451.0"/>
        <n v="306452.0"/>
        <n v="306456.0"/>
        <n v="306461.0"/>
        <n v="306462.0"/>
        <n v="306465.0"/>
        <n v="306468.0"/>
        <n v="306471.0"/>
        <n v="306474.0"/>
        <n v="306479.0"/>
        <n v="306483.0"/>
        <n v="306486.0"/>
        <n v="306489.0"/>
        <n v="306493.0"/>
        <n v="306498.0"/>
        <n v="306500.0"/>
        <n v="306501.0"/>
        <n v="306504.0"/>
        <n v="306505.0"/>
        <n v="306506.0"/>
        <n v="306508.0"/>
        <n v="306512.0"/>
        <n v="306516.0"/>
        <n v="306519.0"/>
        <n v="306521.0"/>
        <n v="306526.0"/>
        <n v="306530.0"/>
        <n v="306532.0"/>
        <n v="306536.0"/>
        <n v="306537.0"/>
        <n v="306542.0"/>
        <n v="306543.0"/>
        <n v="306547.0"/>
        <n v="306550.0"/>
        <n v="306552.0"/>
        <n v="306554.0"/>
        <n v="306557.0"/>
        <n v="306562.0"/>
        <n v="306565.0"/>
        <n v="306569.0"/>
        <n v="306573.0"/>
        <n v="306575.0"/>
        <n v="306580.0"/>
        <n v="306582.0"/>
        <n v="306586.0"/>
        <n v="306591.0"/>
        <n v="306593.0"/>
        <n v="306595.0"/>
        <n v="306599.0"/>
        <n v="306602.0"/>
        <n v="306606.0"/>
        <n v="306608.0"/>
        <n v="306610.0"/>
        <n v="306613.0"/>
        <n v="306614.0"/>
        <n v="306617.0"/>
        <n v="306618.0"/>
        <n v="306620.0"/>
        <n v="306624.0"/>
        <n v="306627.0"/>
        <n v="306628.0"/>
        <n v="306631.0"/>
        <n v="306634.0"/>
        <n v="306637.0"/>
        <n v="306640.0"/>
        <n v="306644.0"/>
        <n v="306646.0"/>
        <n v="306648.0"/>
        <n v="306650.0"/>
        <n v="306651.0"/>
        <n v="306655.0"/>
        <n v="306657.0"/>
        <n v="306661.0"/>
        <n v="306665.0"/>
        <n v="306670.0"/>
        <n v="306674.0"/>
        <n v="306677.0"/>
        <n v="306682.0"/>
        <n v="306683.0"/>
        <n v="306685.0"/>
        <n v="306689.0"/>
        <n v="306691.0"/>
        <n v="306692.0"/>
        <n v="306693.0"/>
        <n v="306696.0"/>
        <n v="306699.0"/>
        <n v="306701.0"/>
        <n v="306704.0"/>
        <n v="306706.0"/>
        <n v="306710.0"/>
        <n v="306712.0"/>
        <n v="306715.0"/>
        <n v="306717.0"/>
        <n v="306718.0"/>
        <n v="306722.0"/>
        <n v="306727.0"/>
        <n v="306730.0"/>
        <n v="306735.0"/>
        <n v="306738.0"/>
        <n v="306741.0"/>
        <n v="306743.0"/>
        <n v="306747.0"/>
        <n v="306750.0"/>
        <n v="306754.0"/>
        <n v="306757.0"/>
        <n v="306762.0"/>
        <n v="306767.0"/>
        <n v="306769.0"/>
        <n v="306770.0"/>
        <n v="306771.0"/>
        <n v="306775.0"/>
        <n v="306776.0"/>
        <n v="306777.0"/>
        <n v="306779.0"/>
        <n v="306782.0"/>
        <n v="306785.0"/>
        <n v="306788.0"/>
        <n v="306792.0"/>
        <n v="306793.0"/>
        <n v="306798.0"/>
        <n v="306801.0"/>
        <n v="306803.0"/>
        <n v="306808.0"/>
        <n v="306810.0"/>
        <n v="306811.0"/>
        <n v="306815.0"/>
        <n v="306819.0"/>
        <n v="306821.0"/>
        <n v="306825.0"/>
        <n v="306828.0"/>
        <n v="306832.0"/>
        <n v="306835.0"/>
        <n v="306840.0"/>
        <n v="306845.0"/>
        <n v="306849.0"/>
        <n v="306854.0"/>
        <n v="306857.0"/>
        <n v="306861.0"/>
        <n v="306863.0"/>
        <n v="306868.0"/>
        <n v="306869.0"/>
        <n v="306874.0"/>
        <n v="306877.0"/>
        <n v="306880.0"/>
        <n v="306884.0"/>
        <n v="306887.0"/>
        <n v="306888.0"/>
        <n v="306890.0"/>
        <n v="306892.0"/>
        <n v="306895.0"/>
        <n v="306900.0"/>
        <n v="306904.0"/>
        <n v="306908.0"/>
        <n v="306910.0"/>
        <n v="306913.0"/>
        <n v="306916.0"/>
        <n v="306921.0"/>
        <n v="306923.0"/>
        <n v="306927.0"/>
        <n v="306928.0"/>
        <n v="306932.0"/>
        <n v="306935.0"/>
        <n v="306938.0"/>
        <n v="306941.0"/>
        <n v="306945.0"/>
        <n v="306948.0"/>
        <n v="306953.0"/>
        <n v="306955.0"/>
        <n v="306958.0"/>
        <n v="306960.0"/>
        <n v="306961.0"/>
        <n v="306965.0"/>
        <n v="306968.0"/>
        <n v="306971.0"/>
        <n v="306972.0"/>
        <n v="306974.0"/>
        <n v="306976.0"/>
        <n v="306979.0"/>
        <n v="306982.0"/>
        <n v="306987.0"/>
        <n v="306990.0"/>
        <n v="306991.0"/>
        <n v="306995.0"/>
        <n v="306997.0"/>
        <n v="306999.0"/>
        <n v="307004.0"/>
        <n v="307009.0"/>
        <n v="307013.0"/>
        <n v="307018.0"/>
        <n v="307022.0"/>
        <n v="307025.0"/>
        <n v="307029.0"/>
        <n v="307031.0"/>
        <n v="307033.0"/>
        <n v="307036.0"/>
        <n v="307039.0"/>
        <n v="307043.0"/>
        <n v="307048.0"/>
        <n v="307050.0"/>
        <n v="307052.0"/>
        <n v="307055.0"/>
        <n v="307057.0"/>
        <n v="307061.0"/>
        <n v="307062.0"/>
        <n v="307065.0"/>
        <n v="307070.0"/>
        <n v="307071.0"/>
        <n v="307076.0"/>
        <n v="307079.0"/>
        <n v="307083.0"/>
        <n v="307086.0"/>
        <n v="307091.0"/>
        <n v="307094.0"/>
        <n v="307098.0"/>
        <n v="307103.0"/>
        <n v="307107.0"/>
        <n v="307109.0"/>
        <n v="307113.0"/>
        <n v="307115.0"/>
        <n v="307116.0"/>
        <n v="307120.0"/>
        <n v="307123.0"/>
        <n v="307125.0"/>
        <n v="307128.0"/>
        <n v="307133.0"/>
        <n v="307137.0"/>
        <n v="307141.0"/>
        <n v="307143.0"/>
        <n v="307148.0"/>
        <n v="307151.0"/>
        <n v="307152.0"/>
        <n v="307156.0"/>
        <n v="307157.0"/>
        <n v="307161.0"/>
        <n v="307164.0"/>
        <n v="307166.0"/>
        <n v="307169.0"/>
        <n v="307172.0"/>
        <n v="307175.0"/>
        <n v="307178.0"/>
        <n v="307183.0"/>
        <n v="307185.0"/>
        <n v="307189.0"/>
        <n v="307194.0"/>
        <n v="307196.0"/>
        <n v="307197.0"/>
        <n v="307198.0"/>
        <n v="307199.0"/>
        <n v="307204.0"/>
        <n v="307209.0"/>
        <n v="307211.0"/>
        <n v="307213.0"/>
        <n v="307215.0"/>
        <n v="307216.0"/>
        <n v="307220.0"/>
        <n v="307223.0"/>
        <n v="307227.0"/>
        <n v="307231.0"/>
        <n v="307233.0"/>
        <n v="307234.0"/>
        <n v="307239.0"/>
        <n v="307241.0"/>
        <n v="307244.0"/>
        <n v="307249.0"/>
        <n v="307253.0"/>
        <n v="307256.0"/>
        <n v="307259.0"/>
        <n v="307260.0"/>
        <n v="307262.0"/>
        <n v="307265.0"/>
        <n v="307266.0"/>
        <n v="307271.0"/>
        <n v="307272.0"/>
        <n v="307273.0"/>
        <n v="307274.0"/>
        <n v="307275.0"/>
        <n v="307280.0"/>
        <n v="307284.0"/>
        <n v="307285.0"/>
        <n v="307290.0"/>
        <n v="307295.0"/>
        <n v="307300.0"/>
        <n v="307304.0"/>
        <n v="307309.0"/>
        <n v="307310.0"/>
        <n v="307315.0"/>
        <n v="307317.0"/>
        <n v="307318.0"/>
        <n v="307320.0"/>
        <n v="307324.0"/>
        <n v="307327.0"/>
        <n v="307331.0"/>
        <n v="307335.0"/>
        <n v="307340.0"/>
        <n v="307342.0"/>
        <n v="307343.0"/>
        <n v="307347.0"/>
        <n v="307348.0"/>
        <n v="307351.0"/>
        <n v="307356.0"/>
        <n v="307357.0"/>
        <n v="307362.0"/>
        <n v="307365.0"/>
        <n v="307369.0"/>
        <n v="307370.0"/>
        <n v="307375.0"/>
        <n v="307379.0"/>
        <n v="307381.0"/>
        <n v="307386.0"/>
        <n v="307391.0"/>
        <n v="307395.0"/>
        <n v="307400.0"/>
        <n v="307402.0"/>
        <n v="307407.0"/>
        <n v="307411.0"/>
        <n v="307415.0"/>
        <n v="307420.0"/>
        <n v="307421.0"/>
        <n v="307426.0"/>
        <n v="307429.0"/>
        <n v="307434.0"/>
        <n v="307435.0"/>
        <n v="307436.0"/>
        <n v="307438.0"/>
        <n v="307441.0"/>
        <n v="307445.0"/>
        <n v="307450.0"/>
        <n v="307453.0"/>
        <n v="307458.0"/>
        <n v="307463.0"/>
        <n v="307467.0"/>
        <n v="307468.0"/>
        <n v="307471.0"/>
        <n v="307475.0"/>
        <n v="307477.0"/>
        <n v="307479.0"/>
        <n v="307483.0"/>
        <n v="307486.0"/>
        <n v="307491.0"/>
        <n v="307495.0"/>
        <n v="307498.0"/>
        <n v="307502.0"/>
        <n v="307506.0"/>
        <n v="307508.0"/>
        <n v="307511.0"/>
        <n v="307513.0"/>
        <n v="307518.0"/>
        <n v="307519.0"/>
        <n v="307521.0"/>
        <n v="307523.0"/>
        <n v="307525.0"/>
        <n v="307527.0"/>
        <n v="307531.0"/>
        <n v="307533.0"/>
        <n v="307535.0"/>
        <n v="307536.0"/>
        <n v="307539.0"/>
        <n v="307540.0"/>
        <n v="307541.0"/>
        <n v="307543.0"/>
        <n v="307547.0"/>
        <n v="307548.0"/>
        <n v="307549.0"/>
        <n v="307551.0"/>
        <n v="307553.0"/>
        <n v="307558.0"/>
        <n v="307559.0"/>
        <n v="307563.0"/>
        <n v="307565.0"/>
        <n v="307567.0"/>
        <n v="307570.0"/>
        <n v="307571.0"/>
        <n v="307572.0"/>
        <n v="307575.0"/>
        <n v="307580.0"/>
        <n v="307582.0"/>
        <n v="307586.0"/>
        <n v="307587.0"/>
        <n v="307591.0"/>
        <n v="307595.0"/>
        <n v="307600.0"/>
        <n v="307605.0"/>
        <n v="307607.0"/>
        <n v="307612.0"/>
        <n v="307613.0"/>
        <n v="307617.0"/>
        <n v="307620.0"/>
        <n v="307622.0"/>
        <n v="307623.0"/>
        <n v="307624.0"/>
        <n v="307628.0"/>
        <n v="307632.0"/>
        <n v="307634.0"/>
        <n v="307636.0"/>
        <n v="307638.0"/>
        <n v="307642.0"/>
        <n v="307644.0"/>
        <n v="307646.0"/>
        <n v="307648.0"/>
        <n v="307650.0"/>
        <n v="307654.0"/>
        <n v="307658.0"/>
        <n v="307659.0"/>
        <n v="307660.0"/>
        <n v="307662.0"/>
        <n v="307664.0"/>
        <n v="307665.0"/>
        <n v="307668.0"/>
        <n v="307672.0"/>
        <n v="307674.0"/>
        <n v="307675.0"/>
        <n v="307680.0"/>
        <n v="307683.0"/>
        <n v="307688.0"/>
        <n v="307689.0"/>
        <n v="307691.0"/>
        <n v="307693.0"/>
        <n v="307698.0"/>
        <n v="307700.0"/>
        <n v="307705.0"/>
        <n v="307708.0"/>
        <n v="307709.0"/>
        <n v="307713.0"/>
        <n v="307718.0"/>
        <n v="307720.0"/>
        <n v="307721.0"/>
        <n v="307725.0"/>
        <n v="307730.0"/>
        <n v="307732.0"/>
        <n v="307733.0"/>
        <n v="307736.0"/>
        <n v="307739.0"/>
        <n v="307740.0"/>
        <n v="307741.0"/>
        <n v="307743.0"/>
        <n v="307744.0"/>
        <n v="307749.0"/>
        <n v="307753.0"/>
        <n v="307754.0"/>
        <n v="307756.0"/>
        <n v="307758.0"/>
        <n v="307760.0"/>
        <n v="307761.0"/>
        <n v="307764.0"/>
        <n v="307766.0"/>
        <n v="307767.0"/>
        <n v="307771.0"/>
        <n v="307776.0"/>
        <n v="307781.0"/>
        <n v="307785.0"/>
        <n v="307788.0"/>
        <n v="307790.0"/>
        <n v="307794.0"/>
        <n v="307797.0"/>
        <n v="307802.0"/>
        <n v="307805.0"/>
        <n v="307809.0"/>
        <n v="307813.0"/>
        <n v="307815.0"/>
        <n v="307816.0"/>
        <n v="307820.0"/>
        <n v="307821.0"/>
        <n v="307824.0"/>
        <n v="307825.0"/>
        <n v="307828.0"/>
        <n v="307830.0"/>
        <n v="307831.0"/>
        <n v="307835.0"/>
        <n v="307839.0"/>
        <n v="307843.0"/>
        <n v="307846.0"/>
        <n v="307848.0"/>
        <n v="307850.0"/>
        <n v="307851.0"/>
        <n v="307852.0"/>
        <n v="307856.0"/>
        <n v="307860.0"/>
        <n v="307863.0"/>
        <n v="307865.0"/>
        <n v="307870.0"/>
        <n v="307873.0"/>
        <n v="307875.0"/>
        <n v="307877.0"/>
        <n v="307882.0"/>
        <n v="307883.0"/>
        <n v="307887.0"/>
        <n v="307892.0"/>
        <n v="307894.0"/>
        <n v="307898.0"/>
        <n v="307900.0"/>
        <n v="307905.0"/>
        <n v="307908.0"/>
        <n v="307911.0"/>
        <n v="307915.0"/>
        <n v="307918.0"/>
        <n v="307922.0"/>
        <n v="307926.0"/>
        <n v="307931.0"/>
        <n v="307936.0"/>
        <n v="307938.0"/>
        <n v="307940.0"/>
        <n v="307942.0"/>
        <n v="307945.0"/>
        <n v="307947.0"/>
        <n v="307951.0"/>
        <n v="307954.0"/>
        <n v="307955.0"/>
        <n v="307960.0"/>
        <n v="307965.0"/>
        <n v="307967.0"/>
        <n v="307969.0"/>
        <n v="307970.0"/>
        <n v="307971.0"/>
        <n v="307976.0"/>
        <n v="307978.0"/>
        <n v="307981.0"/>
        <n v="307983.0"/>
        <n v="307985.0"/>
        <n v="307990.0"/>
        <n v="307991.0"/>
        <n v="307996.0"/>
        <n v="308000.0"/>
        <n v="308001.0"/>
        <n v="308004.0"/>
        <n v="308009.0"/>
        <n v="308010.0"/>
        <n v="308011.0"/>
        <n v="308015.0"/>
        <n v="308016.0"/>
        <n v="308017.0"/>
        <n v="308020.0"/>
        <n v="308024.0"/>
        <n v="308028.0"/>
        <n v="308032.0"/>
        <n v="308034.0"/>
        <n v="308035.0"/>
        <n v="308039.0"/>
        <n v="308040.0"/>
        <n v="308042.0"/>
        <n v="308047.0"/>
        <n v="308050.0"/>
        <n v="308054.0"/>
        <n v="308058.0"/>
        <n v="308062.0"/>
        <n v="308066.0"/>
        <n v="308071.0"/>
        <n v="308072.0"/>
        <n v="308075.0"/>
        <n v="308080.0"/>
        <n v="308081.0"/>
        <n v="308084.0"/>
        <n v="308086.0"/>
        <n v="308088.0"/>
        <n v="308092.0"/>
        <n v="308095.0"/>
        <n v="308098.0"/>
        <n v="308102.0"/>
        <n v="308106.0"/>
        <n v="308110.0"/>
        <n v="308112.0"/>
        <n v="308115.0"/>
        <n v="308119.0"/>
        <n v="308120.0"/>
        <n v="308123.0"/>
        <n v="308124.0"/>
        <n v="308125.0"/>
        <n v="308128.0"/>
        <n v="308130.0"/>
        <n v="308133.0"/>
        <n v="308138.0"/>
        <n v="308143.0"/>
        <n v="308146.0"/>
        <n v="308147.0"/>
        <n v="308149.0"/>
        <n v="308154.0"/>
        <n v="308155.0"/>
        <n v="308159.0"/>
        <n v="308161.0"/>
        <n v="308164.0"/>
        <n v="308167.0"/>
        <n v="308168.0"/>
        <n v="308169.0"/>
        <n v="308171.0"/>
        <n v="308173.0"/>
        <n v="308175.0"/>
        <n v="308180.0"/>
        <n v="308183.0"/>
        <n v="308186.0"/>
        <n v="308187.0"/>
        <n v="308190.0"/>
        <n v="308195.0"/>
        <n v="308196.0"/>
        <n v="308199.0"/>
        <n v="308204.0"/>
        <n v="308206.0"/>
        <n v="308208.0"/>
        <n v="308212.0"/>
        <n v="308214.0"/>
        <n v="308219.0"/>
        <n v="308222.0"/>
        <n v="308223.0"/>
        <n v="308224.0"/>
        <n v="308225.0"/>
        <n v="308226.0"/>
        <n v="308230.0"/>
        <n v="308232.0"/>
        <n v="308233.0"/>
        <n v="308238.0"/>
        <n v="308243.0"/>
        <n v="308246.0"/>
        <n v="308251.0"/>
        <n v="308254.0"/>
        <n v="308259.0"/>
        <n v="308261.0"/>
        <n v="308265.0"/>
        <n v="308267.0"/>
        <n v="308269.0"/>
        <n v="308274.0"/>
        <n v="308275.0"/>
        <n v="308280.0"/>
        <n v="308283.0"/>
        <n v="308288.0"/>
        <n v="308292.0"/>
        <n v="308297.0"/>
        <n v="308302.0"/>
        <n v="308303.0"/>
        <n v="308308.0"/>
        <n v="308313.0"/>
        <n v="308316.0"/>
        <n v="308318.0"/>
        <n v="308319.0"/>
        <n v="308323.0"/>
        <n v="308328.0"/>
        <n v="308332.0"/>
        <n v="308335.0"/>
        <n v="308337.0"/>
        <n v="308341.0"/>
        <n v="308342.0"/>
        <n v="308344.0"/>
        <n v="308348.0"/>
        <n v="308352.0"/>
        <n v="308354.0"/>
        <n v="308355.0"/>
        <n v="308357.0"/>
        <n v="308358.0"/>
        <n v="308360.0"/>
        <n v="308364.0"/>
        <n v="308368.0"/>
        <n v="308369.0"/>
        <n v="308374.0"/>
        <n v="308376.0"/>
        <n v="308378.0"/>
        <n v="308380.0"/>
        <n v="308385.0"/>
        <n v="308386.0"/>
        <n v="308389.0"/>
        <n v="308394.0"/>
        <n v="308396.0"/>
        <n v="308398.0"/>
        <n v="308403.0"/>
        <n v="308404.0"/>
        <n v="308406.0"/>
        <n v="308408.0"/>
        <n v="308410.0"/>
        <n v="308413.0"/>
        <n v="308415.0"/>
        <n v="308419.0"/>
        <n v="308422.0"/>
        <n v="308424.0"/>
        <n v="308425.0"/>
        <n v="308430.0"/>
        <n v="308435.0"/>
        <n v="308437.0"/>
        <n v="308440.0"/>
        <n v="308441.0"/>
        <n v="308444.0"/>
        <n v="308447.0"/>
        <n v="308452.0"/>
        <n v="308454.0"/>
        <n v="308455.0"/>
        <n v="308460.0"/>
        <n v="308464.0"/>
        <n v="308466.0"/>
        <n v="308467.0"/>
        <n v="308470.0"/>
        <n v="308471.0"/>
        <n v="308474.0"/>
        <n v="308479.0"/>
        <n v="308481.0"/>
        <n v="308484.0"/>
        <n v="308485.0"/>
        <n v="308490.0"/>
        <n v="308493.0"/>
        <n v="308494.0"/>
        <n v="308498.0"/>
        <n v="308503.0"/>
        <n v="308505.0"/>
        <n v="308506.0"/>
        <n v="308508.0"/>
        <n v="308512.0"/>
        <n v="308517.0"/>
        <n v="308518.0"/>
        <n v="308522.0"/>
        <n v="308526.0"/>
        <n v="308527.0"/>
        <n v="308529.0"/>
        <n v="308531.0"/>
        <n v="308533.0"/>
        <n v="308535.0"/>
        <n v="308539.0"/>
        <n v="308543.0"/>
        <n v="308545.0"/>
        <n v="308550.0"/>
        <n v="308554.0"/>
        <n v="308559.0"/>
        <n v="308560.0"/>
        <n v="308564.0"/>
        <n v="308566.0"/>
        <n v="308571.0"/>
        <n v="308574.0"/>
        <n v="308579.0"/>
        <n v="308584.0"/>
        <n v="308585.0"/>
        <n v="308587.0"/>
        <n v="308590.0"/>
        <n v="308595.0"/>
        <n v="308600.0"/>
        <n v="308603.0"/>
        <n v="308605.0"/>
        <n v="308606.0"/>
        <n v="308610.0"/>
        <n v="308612.0"/>
        <n v="308617.0"/>
        <n v="308622.0"/>
        <n v="308625.0"/>
        <n v="308626.0"/>
        <n v="308627.0"/>
        <n v="308629.0"/>
        <n v="308630.0"/>
        <n v="308631.0"/>
        <n v="308632.0"/>
        <n v="308633.0"/>
        <n v="308638.0"/>
        <n v="308643.0"/>
        <n v="308646.0"/>
        <n v="308648.0"/>
        <n v="308649.0"/>
        <n v="308653.0"/>
        <n v="308656.0"/>
        <n v="308659.0"/>
        <n v="308662.0"/>
        <n v="308664.0"/>
        <n v="308669.0"/>
        <n v="308673.0"/>
        <n v="308678.0"/>
        <n v="308680.0"/>
        <n v="308683.0"/>
        <n v="308684.0"/>
        <n v="308689.0"/>
        <n v="308693.0"/>
        <n v="308696.0"/>
        <n v="308698.0"/>
        <n v="308699.0"/>
        <n v="308703.0"/>
        <n v="308705.0"/>
        <n v="308707.0"/>
        <n v="308709.0"/>
        <n v="308714.0"/>
        <n v="308718.0"/>
        <n v="308723.0"/>
        <n v="308725.0"/>
        <n v="308729.0"/>
        <n v="308732.0"/>
        <n v="308736.0"/>
        <n v="308737.0"/>
        <n v="308741.0"/>
        <n v="308743.0"/>
        <n v="308745.0"/>
        <n v="308750.0"/>
        <n v="308753.0"/>
        <n v="308758.0"/>
        <n v="308759.0"/>
        <n v="308763.0"/>
        <n v="308766.0"/>
        <n v="308771.0"/>
        <n v="308775.0"/>
        <n v="308777.0"/>
        <n v="308778.0"/>
        <n v="308780.0"/>
        <n v="308784.0"/>
        <n v="308789.0"/>
        <n v="308790.0"/>
        <n v="308794.0"/>
        <n v="308795.0"/>
        <n v="308800.0"/>
        <n v="308803.0"/>
        <n v="308805.0"/>
        <n v="308809.0"/>
        <n v="308810.0"/>
        <n v="308813.0"/>
        <n v="308814.0"/>
        <n v="308816.0"/>
        <n v="308820.0"/>
        <n v="308824.0"/>
        <n v="308827.0"/>
        <n v="308832.0"/>
        <n v="308833.0"/>
        <n v="308835.0"/>
        <n v="308840.0"/>
        <n v="308841.0"/>
        <n v="308844.0"/>
        <n v="308845.0"/>
        <n v="308847.0"/>
        <n v="308848.0"/>
        <n v="308849.0"/>
        <n v="308854.0"/>
        <n v="308858.0"/>
        <n v="308860.0"/>
        <n v="308861.0"/>
        <n v="308866.0"/>
        <n v="308868.0"/>
        <n v="308871.0"/>
        <n v="308872.0"/>
        <n v="308876.0"/>
        <n v="308877.0"/>
        <n v="308880.0"/>
        <n v="308883.0"/>
        <n v="308884.0"/>
        <n v="308888.0"/>
        <n v="308890.0"/>
        <n v="308895.0"/>
        <n v="308899.0"/>
        <n v="308904.0"/>
        <n v="308906.0"/>
        <n v="308907.0"/>
        <n v="308909.0"/>
        <n v="308914.0"/>
        <n v="308919.0"/>
        <n v="308922.0"/>
        <n v="308927.0"/>
        <n v="308928.0"/>
        <n v="308929.0"/>
        <n v="308932.0"/>
        <n v="308934.0"/>
        <n v="308939.0"/>
        <n v="308940.0"/>
        <n v="308941.0"/>
        <n v="308942.0"/>
        <n v="308945.0"/>
        <n v="308950.0"/>
        <n v="308953.0"/>
        <n v="308955.0"/>
        <n v="308957.0"/>
        <n v="308961.0"/>
        <n v="308966.0"/>
        <n v="308970.0"/>
        <n v="308971.0"/>
        <n v="308975.0"/>
        <n v="308978.0"/>
        <n v="308983.0"/>
        <n v="308988.0"/>
        <n v="308993.0"/>
        <n v="308996.0"/>
        <n v="308997.0"/>
        <n v="308999.0"/>
        <n v="309002.0"/>
        <n v="309006.0"/>
        <n v="309007.0"/>
        <n v="309012.0"/>
        <n v="309014.0"/>
        <n v="309015.0"/>
        <n v="309020.0"/>
        <n v="309025.0"/>
        <n v="309030.0"/>
        <n v="309035.0"/>
        <n v="309040.0"/>
        <n v="309045.0"/>
        <n v="309050.0"/>
        <n v="309051.0"/>
        <n v="309053.0"/>
        <n v="309054.0"/>
        <n v="309056.0"/>
        <n v="309060.0"/>
        <n v="309061.0"/>
        <n v="309063.0"/>
        <n v="309066.0"/>
        <n v="309071.0"/>
        <n v="309076.0"/>
        <n v="309077.0"/>
        <n v="309078.0"/>
        <n v="309082.0"/>
        <n v="309084.0"/>
        <n v="309087.0"/>
        <n v="309090.0"/>
        <n v="309094.0"/>
        <n v="309099.0"/>
        <n v="309102.0"/>
        <n v="309106.0"/>
        <n v="309108.0"/>
        <n v="309110.0"/>
        <n v="309113.0"/>
        <n v="309114.0"/>
        <n v="309116.0"/>
        <n v="309120.0"/>
        <n v="309123.0"/>
        <n v="309128.0"/>
        <n v="309132.0"/>
        <n v="309134.0"/>
        <n v="309138.0"/>
        <n v="309141.0"/>
        <n v="309143.0"/>
        <n v="309147.0"/>
        <n v="309150.0"/>
        <n v="309151.0"/>
        <n v="309152.0"/>
        <n v="309154.0"/>
        <n v="309155.0"/>
        <n v="309156.0"/>
        <n v="309157.0"/>
        <n v="309159.0"/>
        <n v="309160.0"/>
        <n v="309163.0"/>
        <n v="309164.0"/>
        <n v="309166.0"/>
        <n v="309167.0"/>
        <n v="309168.0"/>
        <n v="309171.0"/>
        <n v="309173.0"/>
        <n v="309174.0"/>
        <n v="309179.0"/>
        <n v="309181.0"/>
        <n v="309186.0"/>
        <n v="309191.0"/>
        <n v="309195.0"/>
        <n v="309197.0"/>
        <n v="309198.0"/>
        <n v="309201.0"/>
        <n v="309206.0"/>
        <n v="309207.0"/>
        <n v="309211.0"/>
        <n v="309213.0"/>
        <n v="309216.0"/>
        <n v="309219.0"/>
        <n v="309221.0"/>
        <n v="309222.0"/>
        <n v="309227.0"/>
        <n v="309231.0"/>
        <n v="309235.0"/>
        <n v="309238.0"/>
        <n v="309240.0"/>
        <n v="309242.0"/>
        <n v="309245.0"/>
        <n v="309246.0"/>
        <n v="309251.0"/>
        <n v="309255.0"/>
        <n v="309258.0"/>
        <n v="309262.0"/>
        <n v="309265.0"/>
        <n v="309268.0"/>
        <n v="309270.0"/>
        <n v="309271.0"/>
        <n v="309273.0"/>
        <n v="309276.0"/>
        <n v="309279.0"/>
        <n v="309281.0"/>
        <n v="309282.0"/>
        <n v="309286.0"/>
        <n v="309287.0"/>
        <n v="309290.0"/>
        <n v="309294.0"/>
        <n v="309297.0"/>
        <n v="309300.0"/>
        <n v="309303.0"/>
        <n v="309306.0"/>
        <n v="309310.0"/>
        <n v="309311.0"/>
        <n v="309312.0"/>
        <n v="309315.0"/>
        <n v="309319.0"/>
        <n v="309323.0"/>
        <n v="309327.0"/>
        <n v="309332.0"/>
        <n v="309337.0"/>
        <n v="309338.0"/>
        <n v="309339.0"/>
        <n v="309341.0"/>
        <n v="309345.0"/>
        <n v="309346.0"/>
        <n v="309349.0"/>
        <n v="309353.0"/>
        <n v="309355.0"/>
        <n v="309359.0"/>
        <n v="309362.0"/>
        <n v="309365.0"/>
        <n v="309369.0"/>
        <n v="309373.0"/>
        <n v="309376.0"/>
        <n v="309378.0"/>
        <n v="309382.0"/>
        <n v="309385.0"/>
        <n v="309388.0"/>
        <n v="309389.0"/>
        <n v="309391.0"/>
        <n v="309393.0"/>
        <n v="309394.0"/>
        <n v="309396.0"/>
        <n v="309397.0"/>
        <n v="309400.0"/>
        <n v="309402.0"/>
        <n v="309404.0"/>
        <n v="309406.0"/>
        <n v="309411.0"/>
        <n v="309416.0"/>
        <n v="309419.0"/>
        <n v="309422.0"/>
        <n v="309425.0"/>
        <n v="309428.0"/>
        <n v="309430.0"/>
        <n v="309433.0"/>
        <n v="309438.0"/>
        <n v="309440.0"/>
        <n v="309441.0"/>
        <n v="309444.0"/>
        <n v="309445.0"/>
        <n v="309446.0"/>
        <n v="309447.0"/>
        <n v="309448.0"/>
        <n v="309451.0"/>
        <n v="309452.0"/>
        <n v="309457.0"/>
        <n v="309461.0"/>
        <n v="309464.0"/>
        <n v="309468.0"/>
        <n v="309473.0"/>
        <n v="309475.0"/>
        <n v="309476.0"/>
        <n v="309480.0"/>
        <n v="309485.0"/>
        <n v="309487.0"/>
        <n v="309490.0"/>
        <n v="309493.0"/>
        <n v="309494.0"/>
        <n v="309497.0"/>
        <n v="309498.0"/>
        <n v="309503.0"/>
        <n v="309507.0"/>
        <n v="309508.0"/>
        <n v="309513.0"/>
        <n v="309517.0"/>
        <n v="309518.0"/>
        <n v="309521.0"/>
        <n v="309524.0"/>
        <n v="309526.0"/>
        <n v="309531.0"/>
        <n v="309532.0"/>
        <n v="309536.0"/>
        <n v="309539.0"/>
        <n v="309542.0"/>
        <n v="309546.0"/>
        <n v="309548.0"/>
        <n v="309549.0"/>
        <n v="309553.0"/>
        <n v="309557.0"/>
        <n v="309561.0"/>
        <n v="309565.0"/>
        <n v="309567.0"/>
        <n v="309572.0"/>
        <n v="309576.0"/>
        <n v="309581.0"/>
        <n v="309584.0"/>
        <n v="309588.0"/>
        <n v="309592.0"/>
        <n v="309593.0"/>
        <n v="309596.0"/>
        <n v="309598.0"/>
        <n v="309603.0"/>
        <n v="309608.0"/>
        <n v="309613.0"/>
        <n v="309615.0"/>
        <n v="309618.0"/>
        <n v="309619.0"/>
        <n v="309624.0"/>
        <n v="309626.0"/>
        <n v="309630.0"/>
        <n v="309635.0"/>
        <n v="309637.0"/>
        <n v="309640.0"/>
        <n v="309643.0"/>
        <n v="309646.0"/>
        <n v="309651.0"/>
        <n v="309655.0"/>
        <n v="309656.0"/>
        <n v="309659.0"/>
        <n v="309661.0"/>
        <n v="309666.0"/>
        <n v="309669.0"/>
        <n v="309672.0"/>
        <n v="309674.0"/>
        <n v="309675.0"/>
        <n v="309680.0"/>
        <n v="309684.0"/>
        <n v="309688.0"/>
        <n v="309692.0"/>
        <n v="309693.0"/>
        <n v="309694.0"/>
        <n v="309698.0"/>
        <n v="309700.0"/>
        <n v="309703.0"/>
        <n v="309705.0"/>
        <n v="309708.0"/>
        <n v="309710.0"/>
        <n v="309714.0"/>
        <n v="309716.0"/>
        <n v="309717.0"/>
        <n v="309722.0"/>
        <n v="309726.0"/>
        <n v="309727.0"/>
        <n v="309730.0"/>
        <n v="309733.0"/>
        <n v="309735.0"/>
        <n v="309740.0"/>
        <n v="309741.0"/>
        <n v="309746.0"/>
        <n v="309749.0"/>
        <n v="309754.0"/>
        <n v="309759.0"/>
        <n v="309762.0"/>
        <n v="309763.0"/>
        <n v="309765.0"/>
        <n v="309768.0"/>
        <n v="309771.0"/>
        <n v="309775.0"/>
        <n v="309779.0"/>
        <n v="309783.0"/>
        <n v="309787.0"/>
        <n v="309792.0"/>
        <n v="309797.0"/>
        <n v="309802.0"/>
        <n v="309804.0"/>
        <n v="309808.0"/>
        <n v="309812.0"/>
        <n v="309813.0"/>
        <n v="309814.0"/>
        <n v="309818.0"/>
        <n v="309820.0"/>
        <n v="309822.0"/>
        <n v="309826.0"/>
        <n v="309828.0"/>
        <n v="309833.0"/>
        <n v="309834.0"/>
        <n v="309835.0"/>
        <n v="309837.0"/>
        <n v="309839.0"/>
        <n v="309842.0"/>
        <n v="309847.0"/>
        <n v="309849.0"/>
        <n v="309851.0"/>
        <n v="309855.0"/>
        <n v="309857.0"/>
        <n v="309859.0"/>
        <n v="309862.0"/>
        <n v="309863.0"/>
        <n v="309868.0"/>
        <n v="309872.0"/>
        <n v="309877.0"/>
        <n v="309878.0"/>
        <n v="309879.0"/>
        <n v="309882.0"/>
        <n v="309886.0"/>
        <n v="309891.0"/>
        <n v="309892.0"/>
        <n v="309894.0"/>
        <n v="309895.0"/>
        <n v="309900.0"/>
        <n v="309902.0"/>
        <n v="309907.0"/>
        <n v="309912.0"/>
        <n v="309913.0"/>
        <n v="309915.0"/>
        <n v="309919.0"/>
        <n v="309922.0"/>
        <n v="309924.0"/>
        <n v="309928.0"/>
        <n v="309933.0"/>
        <n v="309937.0"/>
        <n v="309942.0"/>
        <n v="309946.0"/>
        <n v="309947.0"/>
        <n v="309950.0"/>
        <n v="309953.0"/>
        <n v="309958.0"/>
        <n v="309960.0"/>
        <n v="309964.0"/>
        <n v="309969.0"/>
        <n v="309971.0"/>
        <n v="309975.0"/>
        <n v="309978.0"/>
        <n v="309982.0"/>
        <n v="309984.0"/>
        <n v="309988.0"/>
        <n v="309993.0"/>
        <n v="309996.0"/>
        <n v="309997.0"/>
        <n v="309998.0"/>
        <n v="310003.0"/>
        <n v="310004.0"/>
        <n v="310008.0"/>
        <n v="310012.0"/>
        <n v="310016.0"/>
        <n v="310018.0"/>
        <n v="310022.0"/>
        <n v="310025.0"/>
        <n v="310029.0"/>
        <n v="310031.0"/>
        <n v="310034.0"/>
        <n v="310035.0"/>
        <n v="310036.0"/>
        <n v="310040.0"/>
        <n v="310045.0"/>
        <n v="310050.0"/>
        <n v="310052.0"/>
        <n v="310053.0"/>
        <n v="310055.0"/>
        <n v="310059.0"/>
        <n v="310063.0"/>
        <n v="310065.0"/>
        <n v="310069.0"/>
        <n v="310070.0"/>
        <n v="310074.0"/>
        <n v="310079.0"/>
        <n v="310081.0"/>
        <n v="310082.0"/>
        <n v="310084.0"/>
        <n v="310087.0"/>
        <n v="310091.0"/>
        <n v="310095.0"/>
        <n v="310098.0"/>
        <n v="310101.0"/>
        <n v="310105.0"/>
        <n v="310109.0"/>
        <n v="310111.0"/>
        <n v="310114.0"/>
        <n v="310119.0"/>
        <n v="310121.0"/>
        <n v="310122.0"/>
        <n v="310125.0"/>
        <n v="310127.0"/>
        <n v="310132.0"/>
        <n v="310135.0"/>
        <n v="310136.0"/>
        <n v="310139.0"/>
        <n v="310143.0"/>
        <n v="310148.0"/>
        <n v="310153.0"/>
        <n v="310156.0"/>
        <n v="310161.0"/>
        <n v="310165.0"/>
        <n v="310168.0"/>
        <n v="310173.0"/>
        <n v="310177.0"/>
        <n v="310180.0"/>
        <n v="310181.0"/>
        <n v="310183.0"/>
        <n v="310187.0"/>
        <n v="310189.0"/>
        <n v="310192.0"/>
        <n v="310196.0"/>
        <n v="310198.0"/>
        <n v="310202.0"/>
        <n v="310205.0"/>
        <n v="310210.0"/>
        <n v="310212.0"/>
        <n v="310216.0"/>
        <n v="310218.0"/>
        <n v="310220.0"/>
        <n v="310224.0"/>
        <n v="310226.0"/>
        <n v="310228.0"/>
        <n v="310229.0"/>
        <n v="310231.0"/>
        <n v="310234.0"/>
        <n v="310235.0"/>
        <n v="310237.0"/>
        <n v="310239.0"/>
        <n v="310240.0"/>
        <n v="310243.0"/>
        <n v="310247.0"/>
        <n v="310249.0"/>
        <n v="310254.0"/>
        <n v="310255.0"/>
        <n v="310258.0"/>
        <n v="310263.0"/>
        <n v="310264.0"/>
        <n v="310268.0"/>
        <n v="310273.0"/>
        <n v="310275.0"/>
        <n v="310279.0"/>
        <n v="310281.0"/>
        <n v="310283.0"/>
        <n v="310287.0"/>
        <n v="310289.0"/>
        <n v="310294.0"/>
        <n v="310297.0"/>
        <n v="310300.0"/>
        <n v="310301.0"/>
        <n v="310304.0"/>
        <n v="310306.0"/>
        <n v="310310.0"/>
        <n v="310313.0"/>
        <n v="310316.0"/>
        <n v="310320.0"/>
        <n v="310322.0"/>
        <n v="310326.0"/>
        <n v="310327.0"/>
        <n v="310329.0"/>
        <n v="310332.0"/>
        <n v="310337.0"/>
        <n v="310339.0"/>
        <n v="310343.0"/>
        <n v="310347.0"/>
        <n v="310351.0"/>
        <n v="310354.0"/>
        <n v="310356.0"/>
        <n v="310360.0"/>
        <n v="310363.0"/>
        <n v="310368.0"/>
        <n v="310372.0"/>
        <n v="310377.0"/>
        <n v="310382.0"/>
        <n v="310383.0"/>
        <n v="310385.0"/>
        <n v="310389.0"/>
        <n v="310394.0"/>
        <n v="310397.0"/>
        <n v="310398.0"/>
        <n v="310403.0"/>
        <n v="310406.0"/>
        <n v="310411.0"/>
        <n v="310413.0"/>
        <n v="310415.0"/>
        <n v="310417.0"/>
        <n v="310418.0"/>
        <n v="310422.0"/>
        <n v="310424.0"/>
        <n v="310425.0"/>
        <n v="310428.0"/>
        <n v="310431.0"/>
        <n v="310435.0"/>
        <n v="310438.0"/>
        <n v="310442.0"/>
        <n v="310444.0"/>
        <n v="310445.0"/>
        <n v="310450.0"/>
        <n v="310454.0"/>
        <n v="310457.0"/>
        <n v="310462.0"/>
        <n v="310465.0"/>
        <n v="310469.0"/>
        <n v="310472.0"/>
        <n v="310476.0"/>
        <n v="310480.0"/>
        <n v="310483.0"/>
        <n v="310486.0"/>
        <n v="310487.0"/>
        <n v="310490.0"/>
        <n v="310493.0"/>
        <n v="310496.0"/>
        <n v="310498.0"/>
        <n v="310500.0"/>
        <n v="310501.0"/>
        <n v="310504.0"/>
        <n v="310505.0"/>
        <n v="310509.0"/>
        <n v="310514.0"/>
        <n v="310519.0"/>
        <n v="310523.0"/>
        <n v="310525.0"/>
        <n v="310528.0"/>
        <n v="310531.0"/>
        <n v="310532.0"/>
        <n v="310535.0"/>
        <n v="310538.0"/>
        <n v="310540.0"/>
        <n v="310541.0"/>
        <n v="310542.0"/>
        <n v="310543.0"/>
        <n v="310547.0"/>
        <n v="310551.0"/>
        <n v="310554.0"/>
        <n v="310556.0"/>
        <n v="310560.0"/>
        <n v="310561.0"/>
        <n v="310562.0"/>
        <n v="310567.0"/>
        <n v="310571.0"/>
        <n v="310574.0"/>
        <n v="310576.0"/>
        <n v="310577.0"/>
        <n v="310581.0"/>
        <n v="310582.0"/>
        <n v="310585.0"/>
        <n v="310590.0"/>
        <n v="310593.0"/>
        <n v="310595.0"/>
        <n v="310599.0"/>
        <n v="310604.0"/>
        <n v="310609.0"/>
        <n v="310611.0"/>
        <n v="310615.0"/>
        <n v="310618.0"/>
        <n v="310623.0"/>
        <n v="310625.0"/>
        <n v="310628.0"/>
        <n v="310632.0"/>
        <n v="310635.0"/>
        <n v="310637.0"/>
        <n v="310638.0"/>
        <n v="310643.0"/>
        <n v="310647.0"/>
        <n v="310651.0"/>
        <n v="310654.0"/>
        <n v="310659.0"/>
        <n v="310662.0"/>
        <n v="310665.0"/>
        <n v="310667.0"/>
        <n v="310670.0"/>
        <n v="310671.0"/>
        <n v="310672.0"/>
        <n v="310676.0"/>
        <n v="310680.0"/>
        <n v="310685.0"/>
        <n v="310688.0"/>
        <n v="310689.0"/>
        <n v="310692.0"/>
        <n v="310694.0"/>
        <n v="310697.0"/>
        <n v="310700.0"/>
        <n v="310702.0"/>
        <n v="310707.0"/>
        <n v="310712.0"/>
        <n v="310714.0"/>
        <n v="310719.0"/>
        <n v="310723.0"/>
        <n v="310725.0"/>
        <n v="310728.0"/>
        <n v="310730.0"/>
        <n v="310734.0"/>
        <n v="310735.0"/>
        <n v="310738.0"/>
        <n v="310742.0"/>
        <n v="310747.0"/>
        <n v="310748.0"/>
        <n v="310752.0"/>
        <n v="310757.0"/>
        <n v="310761.0"/>
        <n v="310766.0"/>
        <n v="310767.0"/>
        <n v="310771.0"/>
        <n v="310774.0"/>
        <n v="310778.0"/>
        <n v="310781.0"/>
        <n v="310782.0"/>
        <n v="310786.0"/>
        <n v="310790.0"/>
        <n v="310793.0"/>
        <n v="310798.0"/>
        <n v="310802.0"/>
        <n v="310806.0"/>
        <n v="310811.0"/>
        <n v="310815.0"/>
        <n v="310820.0"/>
        <n v="310822.0"/>
        <n v="310826.0"/>
        <n v="310828.0"/>
        <n v="310832.0"/>
        <n v="310833.0"/>
        <n v="310837.0"/>
        <n v="310838.0"/>
        <n v="310841.0"/>
        <n v="310845.0"/>
        <n v="310847.0"/>
        <n v="310852.0"/>
        <n v="310856.0"/>
        <n v="310857.0"/>
        <n v="310862.0"/>
        <n v="310864.0"/>
        <n v="310867.0"/>
        <n v="310871.0"/>
        <n v="310876.0"/>
        <n v="310881.0"/>
        <n v="310886.0"/>
        <n v="310887.0"/>
        <n v="310891.0"/>
        <n v="310896.0"/>
        <n v="310898.0"/>
        <n v="310902.0"/>
        <n v="310907.0"/>
        <n v="310912.0"/>
        <n v="310916.0"/>
        <n v="310918.0"/>
        <n v="310919.0"/>
        <n v="310923.0"/>
        <n v="310927.0"/>
        <n v="310931.0"/>
        <n v="310932.0"/>
        <n v="310933.0"/>
        <n v="310937.0"/>
        <n v="310938.0"/>
        <n v="310940.0"/>
        <n v="310943.0"/>
        <n v="310945.0"/>
        <n v="310947.0"/>
        <n v="310950.0"/>
        <n v="310952.0"/>
        <n v="310955.0"/>
        <n v="310959.0"/>
        <n v="310964.0"/>
        <n v="310969.0"/>
        <n v="310971.0"/>
        <n v="310976.0"/>
        <n v="310979.0"/>
        <n v="310984.0"/>
        <n v="310986.0"/>
        <n v="310991.0"/>
        <n v="310996.0"/>
        <n v="310997.0"/>
        <n v="310998.0"/>
        <n v="311003.0"/>
        <n v="311006.0"/>
        <n v="311008.0"/>
        <n v="311013.0"/>
        <n v="311014.0"/>
        <n v="311018.0"/>
        <n v="311022.0"/>
        <n v="311026.0"/>
        <n v="311028.0"/>
        <n v="311033.0"/>
        <n v="311036.0"/>
        <n v="311038.0"/>
        <n v="311042.0"/>
        <n v="311044.0"/>
        <n v="311049.0"/>
        <n v="311053.0"/>
        <n v="311058.0"/>
        <n v="311059.0"/>
        <n v="311061.0"/>
        <n v="311065.0"/>
        <n v="311068.0"/>
        <n v="311071.0"/>
        <n v="311072.0"/>
        <n v="311073.0"/>
        <n v="311075.0"/>
        <n v="311078.0"/>
        <n v="311081.0"/>
        <n v="311085.0"/>
        <n v="311086.0"/>
        <n v="311090.0"/>
        <n v="311094.0"/>
        <n v="311095.0"/>
        <n v="311096.0"/>
        <n v="311097.0"/>
        <n v="311102.0"/>
        <n v="311107.0"/>
        <n v="311110.0"/>
        <n v="311115.0"/>
        <n v="311119.0"/>
        <n v="311121.0"/>
        <n v="311126.0"/>
        <n v="311127.0"/>
        <n v="311129.0"/>
        <n v="311133.0"/>
        <n v="311136.0"/>
        <n v="311139.0"/>
        <n v="311143.0"/>
        <n v="311144.0"/>
        <n v="311146.0"/>
        <n v="311147.0"/>
        <n v="311151.0"/>
        <n v="311154.0"/>
        <n v="311157.0"/>
        <n v="311161.0"/>
        <n v="311162.0"/>
        <n v="311165.0"/>
        <n v="311169.0"/>
        <n v="311170.0"/>
        <n v="311172.0"/>
        <n v="311175.0"/>
        <n v="311178.0"/>
        <n v="311181.0"/>
        <n v="311183.0"/>
        <n v="311184.0"/>
        <n v="311186.0"/>
        <n v="311188.0"/>
        <n v="311189.0"/>
        <n v="311193.0"/>
        <n v="311196.0"/>
        <n v="311200.0"/>
        <n v="311203.0"/>
        <n v="311206.0"/>
        <n v="311209.0"/>
        <n v="311214.0"/>
        <n v="311215.0"/>
        <n v="311219.0"/>
        <n v="311222.0"/>
        <n v="311225.0"/>
        <n v="311229.0"/>
        <n v="311230.0"/>
        <n v="311234.0"/>
        <n v="311236.0"/>
        <n v="311237.0"/>
        <n v="311238.0"/>
        <n v="311243.0"/>
        <n v="311248.0"/>
        <n v="311253.0"/>
        <n v="311254.0"/>
        <n v="311258.0"/>
        <n v="311262.0"/>
        <n v="311266.0"/>
        <n v="311269.0"/>
        <n v="311271.0"/>
        <n v="311276.0"/>
        <n v="311278.0"/>
        <n v="311281.0"/>
        <n v="311282.0"/>
        <n v="311286.0"/>
        <n v="311287.0"/>
        <n v="311290.0"/>
        <n v="311294.0"/>
        <n v="311297.0"/>
        <n v="311301.0"/>
        <n v="311302.0"/>
        <n v="311305.0"/>
        <n v="311308.0"/>
        <n v="311310.0"/>
        <n v="311312.0"/>
        <n v="311313.0"/>
        <n v="311317.0"/>
        <n v="311322.0"/>
        <n v="311327.0"/>
        <n v="311328.0"/>
        <n v="311329.0"/>
        <n v="311332.0"/>
        <n v="311336.0"/>
        <n v="311337.0"/>
        <n v="311342.0"/>
        <n v="311345.0"/>
        <n v="311346.0"/>
        <n v="311348.0"/>
        <n v="311351.0"/>
        <n v="311356.0"/>
        <n v="311358.0"/>
        <n v="311363.0"/>
        <n v="311367.0"/>
        <n v="311368.0"/>
        <n v="311371.0"/>
        <n v="311372.0"/>
        <n v="311374.0"/>
        <n v="311376.0"/>
        <n v="311380.0"/>
        <n v="311384.0"/>
        <n v="311385.0"/>
        <n v="311386.0"/>
        <n v="311391.0"/>
        <n v="311394.0"/>
        <n v="311396.0"/>
        <n v="311400.0"/>
        <n v="311402.0"/>
        <n v="311404.0"/>
        <n v="311408.0"/>
        <n v="311411.0"/>
        <n v="311415.0"/>
        <n v="311417.0"/>
        <n v="311419.0"/>
        <n v="311421.0"/>
        <n v="311424.0"/>
        <n v="311425.0"/>
        <n v="311427.0"/>
        <n v="311428.0"/>
        <n v="311431.0"/>
        <n v="311435.0"/>
        <n v="311437.0"/>
        <n v="311439.0"/>
        <n v="311444.0"/>
        <n v="311447.0"/>
        <n v="311448.0"/>
        <n v="311449.0"/>
        <n v="311450.0"/>
        <n v="311452.0"/>
        <n v="311453.0"/>
        <n v="311455.0"/>
        <n v="311457.0"/>
        <n v="311460.0"/>
        <n v="311463.0"/>
        <n v="311464.0"/>
        <n v="311465.0"/>
        <n v="311467.0"/>
        <n v="311471.0"/>
        <n v="311475.0"/>
        <n v="311480.0"/>
        <n v="311483.0"/>
        <n v="311486.0"/>
        <n v="311489.0"/>
        <n v="311492.0"/>
        <n v="311496.0"/>
        <n v="311499.0"/>
        <n v="311500.0"/>
        <n v="311504.0"/>
        <n v="311507.0"/>
        <n v="311509.0"/>
        <n v="311511.0"/>
        <n v="311514.0"/>
        <n v="311518.0"/>
        <n v="311521.0"/>
        <n v="311524.0"/>
        <n v="311526.0"/>
        <n v="311527.0"/>
        <n v="311532.0"/>
        <n v="311533.0"/>
        <n v="311535.0"/>
        <n v="311540.0"/>
        <n v="311544.0"/>
        <n v="311545.0"/>
        <n v="311548.0"/>
        <n v="311550.0"/>
        <n v="311555.0"/>
        <n v="311560.0"/>
        <n v="311565.0"/>
        <n v="311567.0"/>
        <n v="311570.0"/>
        <n v="311573.0"/>
        <n v="311574.0"/>
        <n v="311575.0"/>
        <n v="311577.0"/>
        <n v="311582.0"/>
        <n v="311585.0"/>
        <n v="311587.0"/>
        <n v="311591.0"/>
        <n v="311592.0"/>
        <n v="311593.0"/>
        <n v="311598.0"/>
        <n v="311599.0"/>
        <n v="311604.0"/>
        <n v="311609.0"/>
        <n v="311611.0"/>
        <n v="311613.0"/>
        <n v="311617.0"/>
        <n v="311618.0"/>
        <n v="311621.0"/>
        <n v="311625.0"/>
        <n v="311627.0"/>
        <n v="311629.0"/>
        <n v="311630.0"/>
        <n v="311631.0"/>
        <n v="311633.0"/>
        <n v="311636.0"/>
        <n v="311639.0"/>
        <n v="311640.0"/>
        <n v="311643.0"/>
        <n v="311645.0"/>
        <n v="311647.0"/>
        <n v="311650.0"/>
        <n v="311655.0"/>
        <n v="311658.0"/>
        <n v="311662.0"/>
        <n v="311666.0"/>
        <n v="311671.0"/>
        <n v="311674.0"/>
        <n v="311675.0"/>
        <n v="311679.0"/>
        <n v="311684.0"/>
        <n v="311686.0"/>
        <n v="311689.0"/>
        <n v="311690.0"/>
        <n v="311694.0"/>
        <n v="311699.0"/>
        <n v="311701.0"/>
        <n v="311704.0"/>
        <n v="311705.0"/>
        <n v="311706.0"/>
        <n v="311711.0"/>
        <n v="311714.0"/>
        <n v="311715.0"/>
        <n v="311716.0"/>
        <n v="311719.0"/>
        <n v="311723.0"/>
        <n v="311724.0"/>
        <n v="311725.0"/>
        <n v="311727.0"/>
        <n v="311730.0"/>
        <n v="311734.0"/>
        <n v="311735.0"/>
        <n v="311740.0"/>
        <n v="311744.0"/>
        <n v="311745.0"/>
        <n v="311748.0"/>
        <n v="311751.0"/>
        <n v="311754.0"/>
        <n v="311756.0"/>
        <n v="311761.0"/>
        <n v="311764.0"/>
        <n v="311768.0"/>
        <n v="311771.0"/>
        <n v="311776.0"/>
        <n v="311777.0"/>
        <n v="311780.0"/>
        <n v="311784.0"/>
        <n v="311785.0"/>
        <n v="311787.0"/>
        <n v="311788.0"/>
        <n v="311791.0"/>
        <n v="311793.0"/>
        <n v="311795.0"/>
        <n v="311797.0"/>
        <n v="311800.0"/>
        <n v="311804.0"/>
        <n v="311809.0"/>
        <n v="311811.0"/>
        <n v="311814.0"/>
        <n v="311816.0"/>
        <n v="311820.0"/>
        <n v="311825.0"/>
        <n v="311830.0"/>
        <n v="311835.0"/>
        <n v="311840.0"/>
        <n v="311843.0"/>
        <n v="311847.0"/>
        <n v="311851.0"/>
        <n v="311852.0"/>
        <n v="311857.0"/>
        <n v="311861.0"/>
        <n v="311866.0"/>
        <n v="311870.0"/>
        <n v="311874.0"/>
        <n v="311875.0"/>
        <n v="311876.0"/>
        <n v="311878.0"/>
        <n v="311879.0"/>
        <n v="311882.0"/>
        <n v="311883.0"/>
        <n v="311885.0"/>
        <n v="311889.0"/>
        <n v="311893.0"/>
        <n v="311897.0"/>
        <n v="311900.0"/>
        <n v="311903.0"/>
        <n v="311904.0"/>
        <n v="311905.0"/>
        <n v="311910.0"/>
        <n v="311912.0"/>
        <n v="311913.0"/>
        <n v="311914.0"/>
        <n v="311918.0"/>
        <n v="311919.0"/>
        <n v="311924.0"/>
        <n v="311929.0"/>
        <n v="311930.0"/>
        <n v="311934.0"/>
        <n v="311935.0"/>
        <n v="311937.0"/>
        <n v="311942.0"/>
        <n v="311943.0"/>
        <n v="311946.0"/>
        <n v="311948.0"/>
        <n v="311952.0"/>
        <n v="311955.0"/>
        <n v="311958.0"/>
        <n v="311961.0"/>
        <n v="311962.0"/>
        <n v="311963.0"/>
        <n v="311968.0"/>
        <n v="311972.0"/>
        <n v="311974.0"/>
        <n v="311976.0"/>
        <n v="311980.0"/>
        <n v="311983.0"/>
        <n v="311985.0"/>
        <n v="311988.0"/>
        <n v="311990.0"/>
        <n v="311992.0"/>
        <n v="311994.0"/>
        <n v="311998.0"/>
        <n v="311999.0"/>
        <n v="312000.0"/>
        <n v="312001.0"/>
        <n v="312003.0"/>
        <n v="312007.0"/>
        <n v="312009.0"/>
        <n v="312013.0"/>
        <n v="312014.0"/>
        <n v="312019.0"/>
        <n v="312020.0"/>
        <n v="312023.0"/>
        <n v="312028.0"/>
        <n v="312030.0"/>
        <n v="312031.0"/>
        <n v="312035.0"/>
        <n v="312038.0"/>
        <n v="312040.0"/>
        <n v="312043.0"/>
        <n v="312044.0"/>
        <n v="312047.0"/>
        <n v="312052.0"/>
        <n v="312056.0"/>
        <n v="312059.0"/>
        <n v="312063.0"/>
        <n v="312065.0"/>
        <n v="312068.0"/>
        <n v="312073.0"/>
        <n v="312074.0"/>
        <n v="312075.0"/>
        <n v="312078.0"/>
        <n v="312079.0"/>
        <n v="312082.0"/>
        <n v="312087.0"/>
        <n v="312090.0"/>
        <n v="312095.0"/>
        <n v="312096.0"/>
        <n v="312097.0"/>
        <n v="312102.0"/>
        <n v="312105.0"/>
        <n v="312106.0"/>
        <n v="312111.0"/>
        <n v="312112.0"/>
        <n v="312116.0"/>
        <n v="312117.0"/>
        <n v="312121.0"/>
        <n v="312122.0"/>
        <n v="312127.0"/>
        <n v="312132.0"/>
        <n v="312135.0"/>
        <n v="312139.0"/>
        <n v="312141.0"/>
        <n v="312144.0"/>
        <n v="312148.0"/>
        <n v="312150.0"/>
        <n v="312152.0"/>
        <n v="312157.0"/>
        <n v="312162.0"/>
        <n v="312167.0"/>
        <n v="312170.0"/>
        <n v="312175.0"/>
        <n v="312180.0"/>
        <n v="312185.0"/>
        <n v="312187.0"/>
        <n v="312191.0"/>
        <n v="312196.0"/>
        <n v="312197.0"/>
        <n v="312199.0"/>
        <n v="312201.0"/>
        <n v="312202.0"/>
        <n v="312204.0"/>
        <n v="312207.0"/>
        <n v="312210.0"/>
        <n v="312213.0"/>
        <n v="312217.0"/>
        <n v="312222.0"/>
        <n v="312226.0"/>
        <n v="312227.0"/>
        <n v="312232.0"/>
        <n v="312235.0"/>
        <n v="312238.0"/>
        <n v="312241.0"/>
        <n v="312242.0"/>
        <n v="312246.0"/>
        <n v="312249.0"/>
        <n v="312251.0"/>
        <n v="312252.0"/>
        <n v="312256.0"/>
        <n v="312260.0"/>
        <n v="312264.0"/>
        <n v="312265.0"/>
        <n v="312266.0"/>
        <n v="312270.0"/>
        <n v="312274.0"/>
        <n v="312278.0"/>
        <n v="312281.0"/>
        <n v="312286.0"/>
        <n v="312290.0"/>
        <n v="312294.0"/>
        <n v="312298.0"/>
        <n v="312303.0"/>
        <n v="312308.0"/>
        <n v="312309.0"/>
        <n v="312314.0"/>
        <n v="312315.0"/>
        <n v="312316.0"/>
        <n v="312321.0"/>
        <n v="312322.0"/>
        <n v="312323.0"/>
        <n v="312325.0"/>
        <n v="312327.0"/>
        <n v="312328.0"/>
        <n v="312329.0"/>
        <n v="312332.0"/>
        <n v="312337.0"/>
        <n v="312342.0"/>
        <n v="312345.0"/>
        <n v="312347.0"/>
        <n v="312348.0"/>
        <n v="312352.0"/>
        <n v="312356.0"/>
        <n v="312361.0"/>
        <n v="312365.0"/>
        <n v="312366.0"/>
        <n v="312368.0"/>
        <n v="312369.0"/>
        <n v="312371.0"/>
        <n v="312376.0"/>
        <n v="312378.0"/>
        <n v="312379.0"/>
        <n v="312380.0"/>
        <n v="312385.0"/>
        <n v="312386.0"/>
        <n v="312390.0"/>
        <n v="312394.0"/>
        <n v="312399.0"/>
        <n v="312402.0"/>
        <n v="312403.0"/>
        <n v="312408.0"/>
        <n v="312409.0"/>
        <n v="312411.0"/>
        <n v="312415.0"/>
        <n v="312416.0"/>
        <n v="312418.0"/>
        <n v="312419.0"/>
        <n v="312421.0"/>
        <n v="312426.0"/>
        <n v="312430.0"/>
        <n v="312433.0"/>
        <n v="312436.0"/>
        <n v="312440.0"/>
        <n v="312443.0"/>
        <n v="312445.0"/>
        <n v="312446.0"/>
        <n v="312447.0"/>
        <n v="312450.0"/>
        <n v="312455.0"/>
        <n v="312457.0"/>
        <n v="312458.0"/>
        <n v="312463.0"/>
        <n v="312465.0"/>
        <n v="312469.0"/>
        <n v="312470.0"/>
        <n v="312475.0"/>
        <n v="312479.0"/>
        <n v="312484.0"/>
        <n v="312488.0"/>
        <n v="312490.0"/>
        <n v="312493.0"/>
        <n v="312497.0"/>
        <n v="312499.0"/>
        <n v="312503.0"/>
        <n v="312507.0"/>
        <n v="312511.0"/>
        <n v="312513.0"/>
        <n v="312518.0"/>
        <n v="312522.0"/>
        <n v="312525.0"/>
        <n v="312526.0"/>
        <n v="312529.0"/>
        <n v="312531.0"/>
        <n v="312535.0"/>
        <n v="312538.0"/>
        <n v="312539.0"/>
        <n v="312543.0"/>
        <n v="312544.0"/>
        <n v="312548.0"/>
        <n v="312550.0"/>
        <n v="312555.0"/>
        <n v="312559.0"/>
        <n v="312560.0"/>
        <n v="312561.0"/>
        <n v="312563.0"/>
        <n v="312564.0"/>
        <n v="312565.0"/>
        <n v="312569.0"/>
        <n v="312573.0"/>
        <n v="312578.0"/>
        <n v="312582.0"/>
        <n v="312586.0"/>
        <n v="312587.0"/>
        <n v="312590.0"/>
        <n v="312595.0"/>
        <n v="312600.0"/>
        <n v="312604.0"/>
        <n v="312606.0"/>
        <n v="312609.0"/>
        <n v="312612.0"/>
        <n v="312614.0"/>
        <n v="312617.0"/>
        <n v="312622.0"/>
        <n v="312626.0"/>
        <n v="312628.0"/>
        <n v="312630.0"/>
        <n v="312633.0"/>
        <n v="312634.0"/>
        <n v="312637.0"/>
        <n v="312640.0"/>
        <n v="312643.0"/>
        <n v="312645.0"/>
        <n v="312646.0"/>
        <n v="312649.0"/>
        <n v="312654.0"/>
        <n v="312658.0"/>
        <n v="312659.0"/>
        <n v="312664.0"/>
        <n v="312667.0"/>
        <n v="312671.0"/>
        <n v="312673.0"/>
        <n v="312677.0"/>
        <n v="312682.0"/>
        <n v="312686.0"/>
        <n v="312690.0"/>
        <n v="312691.0"/>
        <n v="312696.0"/>
        <n v="312700.0"/>
        <n v="312705.0"/>
        <n v="312710.0"/>
        <n v="312712.0"/>
        <n v="312715.0"/>
        <n v="312720.0"/>
        <n v="312722.0"/>
        <n v="312724.0"/>
        <n v="312726.0"/>
        <n v="312727.0"/>
        <n v="312728.0"/>
        <n v="312733.0"/>
        <n v="312737.0"/>
        <n v="312739.0"/>
        <n v="312741.0"/>
        <n v="312744.0"/>
        <n v="312745.0"/>
        <n v="312748.0"/>
        <n v="312751.0"/>
        <n v="312752.0"/>
        <n v="312755.0"/>
        <n v="312759.0"/>
        <n v="312761.0"/>
        <n v="312763.0"/>
        <n v="312766.0"/>
        <n v="312767.0"/>
        <n v="312770.0"/>
        <n v="312773.0"/>
        <n v="312774.0"/>
        <n v="312776.0"/>
        <n v="312780.0"/>
        <n v="312785.0"/>
        <n v="312790.0"/>
        <n v="312792.0"/>
        <n v="312793.0"/>
        <n v="312795.0"/>
        <n v="312797.0"/>
        <n v="312798.0"/>
        <n v="312802.0"/>
        <n v="312807.0"/>
        <n v="312810.0"/>
        <n v="312811.0"/>
        <n v="312813.0"/>
        <n v="312818.0"/>
        <n v="312820.0"/>
        <n v="312824.0"/>
        <n v="312825.0"/>
        <n v="312829.0"/>
        <n v="312831.0"/>
        <n v="312836.0"/>
        <n v="312839.0"/>
        <n v="312843.0"/>
        <n v="312844.0"/>
        <n v="312847.0"/>
        <n v="312851.0"/>
        <n v="312855.0"/>
        <n v="312856.0"/>
        <n v="312861.0"/>
        <n v="312863.0"/>
        <n v="312864.0"/>
        <n v="312869.0"/>
        <n v="312872.0"/>
        <n v="312875.0"/>
        <n v="312876.0"/>
        <n v="312878.0"/>
        <n v="312883.0"/>
        <n v="312887.0"/>
        <n v="312892.0"/>
        <n v="312897.0"/>
        <n v="312899.0"/>
        <n v="312903.0"/>
        <n v="312907.0"/>
        <n v="312912.0"/>
        <n v="312914.0"/>
        <n v="312915.0"/>
        <n v="312916.0"/>
        <n v="312920.0"/>
        <n v="312922.0"/>
        <n v="312925.0"/>
        <n v="312926.0"/>
        <n v="312930.0"/>
        <n v="312932.0"/>
        <n v="312933.0"/>
        <n v="312936.0"/>
        <n v="312939.0"/>
        <n v="312944.0"/>
        <n v="312945.0"/>
        <n v="312950.0"/>
        <n v="312954.0"/>
        <n v="312959.0"/>
        <n v="312964.0"/>
        <n v="312965.0"/>
        <n v="312970.0"/>
        <n v="312975.0"/>
        <n v="312976.0"/>
        <n v="312977.0"/>
        <n v="312979.0"/>
        <n v="312983.0"/>
        <n v="312984.0"/>
        <n v="312989.0"/>
        <n v="312992.0"/>
        <n v="312995.0"/>
        <n v="312996.0"/>
        <n v="313001.0"/>
        <n v="313006.0"/>
        <n v="313010.0"/>
        <n v="313012.0"/>
        <n v="313016.0"/>
        <n v="313018.0"/>
        <n v="313021.0"/>
        <n v="313025.0"/>
        <n v="313029.0"/>
        <n v="313034.0"/>
        <n v="313037.0"/>
        <n v="313041.0"/>
        <n v="313044.0"/>
        <n v="313046.0"/>
        <n v="313050.0"/>
        <n v="313051.0"/>
        <n v="313056.0"/>
        <n v="313059.0"/>
        <n v="313063.0"/>
        <n v="313066.0"/>
        <n v="313068.0"/>
        <n v="313073.0"/>
        <n v="313075.0"/>
        <n v="313079.0"/>
        <n v="313083.0"/>
        <n v="313085.0"/>
        <n v="313089.0"/>
        <n v="313091.0"/>
        <n v="313096.0"/>
        <n v="313098.0"/>
        <n v="313099.0"/>
        <n v="313100.0"/>
        <n v="313102.0"/>
        <n v="313107.0"/>
        <n v="313112.0"/>
        <n v="313113.0"/>
        <n v="313118.0"/>
        <n v="313123.0"/>
        <n v="313127.0"/>
        <n v="313130.0"/>
        <n v="313131.0"/>
        <n v="313136.0"/>
        <n v="313139.0"/>
        <n v="313142.0"/>
        <n v="313144.0"/>
        <n v="313146.0"/>
        <n v="313148.0"/>
        <n v="313152.0"/>
        <n v="313157.0"/>
        <n v="313158.0"/>
        <n v="313162.0"/>
        <n v="313165.0"/>
        <n v="313168.0"/>
        <n v="313173.0"/>
        <n v="313177.0"/>
        <n v="313179.0"/>
        <n v="313183.0"/>
        <n v="313184.0"/>
        <n v="313189.0"/>
        <n v="313191.0"/>
        <n v="313195.0"/>
        <n v="313196.0"/>
        <n v="313199.0"/>
        <n v="313203.0"/>
        <n v="313208.0"/>
        <n v="313211.0"/>
        <n v="313214.0"/>
        <n v="313219.0"/>
        <n v="313224.0"/>
        <n v="313229.0"/>
        <n v="313234.0"/>
        <n v="313235.0"/>
        <n v="313239.0"/>
        <n v="313244.0"/>
        <n v="313246.0"/>
        <n v="313248.0"/>
        <n v="313252.0"/>
        <n v="313255.0"/>
        <n v="313257.0"/>
        <n v="313261.0"/>
        <n v="313264.0"/>
        <n v="313268.0"/>
        <n v="313271.0"/>
        <n v="313272.0"/>
        <n v="313273.0"/>
        <n v="313277.0"/>
        <n v="313281.0"/>
        <n v="313286.0"/>
        <n v="313290.0"/>
        <n v="313294.0"/>
        <n v="313299.0"/>
        <n v="313300.0"/>
        <n v="313301.0"/>
        <n v="313303.0"/>
        <n v="313307.0"/>
        <n v="313308.0"/>
        <n v="313313.0"/>
        <n v="313317.0"/>
        <n v="313318.0"/>
        <n v="313320.0"/>
        <n v="313323.0"/>
        <n v="313325.0"/>
        <n v="313327.0"/>
        <n v="313330.0"/>
        <n v="313335.0"/>
        <n v="313340.0"/>
        <n v="313342.0"/>
        <n v="313343.0"/>
        <n v="313345.0"/>
        <n v="313348.0"/>
        <n v="313350.0"/>
        <n v="313355.0"/>
        <n v="313356.0"/>
        <n v="313359.0"/>
        <n v="313361.0"/>
        <n v="313366.0"/>
        <n v="313370.0"/>
        <n v="313371.0"/>
        <n v="313376.0"/>
        <n v="313377.0"/>
        <n v="313382.0"/>
        <n v="313384.0"/>
        <n v="313388.0"/>
        <n v="313392.0"/>
        <n v="313395.0"/>
        <n v="313398.0"/>
        <n v="313399.0"/>
        <n v="313403.0"/>
        <n v="313405.0"/>
        <n v="313407.0"/>
        <n v="313412.0"/>
        <n v="313416.0"/>
        <n v="313421.0"/>
        <n v="313425.0"/>
        <n v="313427.0"/>
        <n v="313431.0"/>
        <n v="313436.0"/>
        <n v="313440.0"/>
        <n v="313443.0"/>
        <n v="313444.0"/>
        <n v="313449.0"/>
        <n v="313450.0"/>
        <n v="313455.0"/>
        <n v="313459.0"/>
        <n v="313462.0"/>
        <n v="313464.0"/>
        <n v="313465.0"/>
        <n v="313466.0"/>
        <n v="313471.0"/>
        <n v="313473.0"/>
        <n v="313474.0"/>
        <n v="313479.0"/>
        <n v="313481.0"/>
        <n v="313483.0"/>
        <n v="313484.0"/>
        <n v="313485.0"/>
        <n v="313487.0"/>
        <n v="313492.0"/>
        <n v="313493.0"/>
        <n v="313497.0"/>
        <n v="313499.0"/>
        <n v="313503.0"/>
        <n v="313507.0"/>
        <n v="313511.0"/>
        <n v="313516.0"/>
        <n v="313517.0"/>
        <n v="313520.0"/>
        <n v="313525.0"/>
        <n v="313530.0"/>
        <n v="313532.0"/>
        <n v="313533.0"/>
        <n v="313537.0"/>
        <n v="313538.0"/>
        <n v="313542.0"/>
        <n v="313546.0"/>
        <n v="313551.0"/>
        <n v="313552.0"/>
        <n v="313556.0"/>
        <n v="313560.0"/>
        <n v="313562.0"/>
        <n v="313563.0"/>
        <n v="313564.0"/>
        <n v="313569.0"/>
        <n v="313574.0"/>
        <n v="313575.0"/>
        <n v="313577.0"/>
        <n v="313580.0"/>
        <n v="313584.0"/>
        <n v="313588.0"/>
        <n v="313591.0"/>
        <n v="313592.0"/>
        <n v="313593.0"/>
        <n v="313597.0"/>
        <n v="313598.0"/>
        <n v="313601.0"/>
        <n v="313605.0"/>
        <n v="313607.0"/>
        <n v="313612.0"/>
        <n v="313617.0"/>
        <n v="313620.0"/>
        <n v="313625.0"/>
        <n v="313627.0"/>
        <n v="313628.0"/>
        <n v="313631.0"/>
        <n v="313632.0"/>
        <n v="313633.0"/>
        <n v="313638.0"/>
        <n v="313639.0"/>
        <n v="313640.0"/>
        <n v="313645.0"/>
        <n v="313648.0"/>
        <n v="313652.0"/>
        <n v="313654.0"/>
        <n v="313655.0"/>
        <n v="313657.0"/>
        <n v="313662.0"/>
        <n v="313664.0"/>
        <n v="313667.0"/>
        <n v="313671.0"/>
        <n v="313674.0"/>
        <n v="313675.0"/>
        <n v="313680.0"/>
        <n v="313681.0"/>
        <n v="313683.0"/>
        <n v="313684.0"/>
        <n v="313689.0"/>
        <n v="313691.0"/>
        <n v="313692.0"/>
        <n v="313697.0"/>
        <n v="313698.0"/>
        <n v="313703.0"/>
        <n v="313708.0"/>
        <n v="313710.0"/>
        <n v="313713.0"/>
        <n v="313714.0"/>
        <n v="313719.0"/>
        <n v="313724.0"/>
        <n v="313728.0"/>
        <n v="313731.0"/>
        <n v="313734.0"/>
        <n v="313739.0"/>
        <n v="313742.0"/>
        <n v="313747.0"/>
        <n v="313750.0"/>
        <n v="313751.0"/>
        <n v="313752.0"/>
        <n v="313756.0"/>
        <n v="313760.0"/>
        <n v="313762.0"/>
        <n v="313764.0"/>
        <n v="313765.0"/>
        <n v="313768.0"/>
        <n v="313773.0"/>
        <n v="313778.0"/>
        <n v="313782.0"/>
        <n v="313787.0"/>
        <n v="313788.0"/>
        <n v="313791.0"/>
        <n v="313793.0"/>
        <n v="313796.0"/>
        <n v="313798.0"/>
        <n v="313800.0"/>
        <n v="313804.0"/>
        <n v="313805.0"/>
        <n v="313809.0"/>
        <n v="313813.0"/>
        <n v="313814.0"/>
        <n v="313816.0"/>
        <n v="313817.0"/>
        <n v="313821.0"/>
        <n v="313823.0"/>
        <n v="313828.0"/>
        <n v="313832.0"/>
        <n v="313834.0"/>
        <n v="313836.0"/>
        <n v="313839.0"/>
        <n v="313840.0"/>
        <n v="313843.0"/>
        <n v="313844.0"/>
        <n v="313846.0"/>
        <n v="313849.0"/>
        <n v="313854.0"/>
        <n v="313858.0"/>
        <n v="313863.0"/>
        <n v="313865.0"/>
        <n v="313867.0"/>
        <n v="313871.0"/>
        <n v="313872.0"/>
        <n v="313874.0"/>
        <n v="313876.0"/>
        <n v="313879.0"/>
        <n v="313880.0"/>
        <n v="313882.0"/>
        <n v="313886.0"/>
        <n v="313887.0"/>
        <n v="313888.0"/>
        <n v="313891.0"/>
        <n v="313896.0"/>
        <n v="313897.0"/>
        <n v="313899.0"/>
        <n v="313901.0"/>
        <n v="313904.0"/>
        <n v="313907.0"/>
        <n v="313912.0"/>
        <n v="313917.0"/>
        <n v="313921.0"/>
        <n v="313926.0"/>
        <n v="313927.0"/>
        <n v="313929.0"/>
        <n v="313931.0"/>
        <n v="313936.0"/>
        <n v="313937.0"/>
        <n v="313942.0"/>
        <n v="313943.0"/>
        <n v="313944.0"/>
        <n v="313949.0"/>
        <n v="313954.0"/>
        <n v="313958.0"/>
        <n v="313960.0"/>
        <n v="313962.0"/>
        <n v="313967.0"/>
        <n v="313969.0"/>
        <n v="313973.0"/>
        <n v="313977.0"/>
        <n v="313981.0"/>
        <n v="313982.0"/>
        <n v="313984.0"/>
        <n v="313989.0"/>
        <n v="313992.0"/>
        <n v="313993.0"/>
        <n v="313996.0"/>
        <n v="313997.0"/>
        <n v="313998.0"/>
        <n v="313999.0"/>
        <n v="314001.0"/>
        <n v="314003.0"/>
        <n v="314008.0"/>
        <n v="314010.0"/>
        <n v="314012.0"/>
        <n v="314016.0"/>
        <n v="314017.0"/>
        <n v="314018.0"/>
        <n v="314023.0"/>
        <n v="314026.0"/>
        <n v="314030.0"/>
        <n v="314034.0"/>
        <n v="314038.0"/>
        <n v="314041.0"/>
        <n v="314046.0"/>
        <n v="314047.0"/>
        <n v="314052.0"/>
        <n v="314057.0"/>
        <n v="314061.0"/>
        <n v="314064.0"/>
        <n v="314065.0"/>
        <n v="314068.0"/>
        <n v="314070.0"/>
        <n v="314075.0"/>
        <n v="314076.0"/>
        <n v="314077.0"/>
        <n v="314080.0"/>
        <n v="314081.0"/>
        <n v="314084.0"/>
        <n v="314085.0"/>
        <n v="314090.0"/>
        <n v="314094.0"/>
        <n v="314099.0"/>
        <n v="314102.0"/>
        <n v="314107.0"/>
        <n v="314108.0"/>
        <n v="314111.0"/>
        <n v="314112.0"/>
        <n v="314113.0"/>
        <n v="314116.0"/>
        <n v="314121.0"/>
        <n v="314126.0"/>
        <n v="314131.0"/>
        <n v="314135.0"/>
        <n v="314139.0"/>
        <n v="314143.0"/>
        <n v="314147.0"/>
        <n v="314149.0"/>
        <n v="314153.0"/>
        <n v="314156.0"/>
        <n v="314160.0"/>
        <n v="314162.0"/>
        <n v="314163.0"/>
        <n v="314168.0"/>
        <n v="314172.0"/>
        <n v="314177.0"/>
        <n v="314182.0"/>
        <n v="314183.0"/>
        <n v="314184.0"/>
        <n v="314189.0"/>
        <n v="314194.0"/>
        <n v="314196.0"/>
        <n v="314198.0"/>
        <n v="314201.0"/>
        <n v="314204.0"/>
        <n v="314205.0"/>
        <n v="314208.0"/>
        <n v="314209.0"/>
        <n v="314214.0"/>
        <n v="314216.0"/>
        <n v="314219.0"/>
        <n v="314220.0"/>
        <n v="314224.0"/>
        <n v="314229.0"/>
        <n v="314231.0"/>
        <n v="314232.0"/>
        <n v="314233.0"/>
        <n v="314235.0"/>
        <n v="314240.0"/>
        <n v="314245.0"/>
        <n v="314246.0"/>
        <n v="314249.0"/>
        <n v="314254.0"/>
        <n v="314257.0"/>
        <n v="314260.0"/>
        <n v="314264.0"/>
        <n v="314265.0"/>
        <n v="314268.0"/>
        <n v="314271.0"/>
        <n v="314273.0"/>
        <n v="314275.0"/>
        <n v="314279.0"/>
        <n v="314284.0"/>
        <n v="314285.0"/>
        <n v="314286.0"/>
        <n v="314291.0"/>
        <n v="314296.0"/>
        <n v="314301.0"/>
        <n v="314302.0"/>
        <n v="314305.0"/>
        <n v="314306.0"/>
        <n v="314307.0"/>
        <n v="314309.0"/>
        <n v="314314.0"/>
        <n v="314319.0"/>
        <n v="314321.0"/>
        <n v="314322.0"/>
        <n v="314326.0"/>
        <n v="314329.0"/>
        <n v="314334.0"/>
        <n v="314339.0"/>
        <n v="314341.0"/>
        <n v="314346.0"/>
        <n v="314348.0"/>
        <n v="314352.0"/>
        <n v="314357.0"/>
        <n v="314359.0"/>
        <n v="314360.0"/>
        <n v="314363.0"/>
        <n v="314368.0"/>
        <n v="314373.0"/>
        <n v="314375.0"/>
        <n v="314378.0"/>
        <n v="314380.0"/>
        <n v="314383.0"/>
        <n v="314386.0"/>
        <n v="314391.0"/>
        <n v="314392.0"/>
        <n v="314397.0"/>
        <n v="314400.0"/>
        <n v="314402.0"/>
        <n v="314407.0"/>
        <n v="314409.0"/>
        <n v="314412.0"/>
        <n v="314416.0"/>
        <n v="314417.0"/>
        <n v="314420.0"/>
        <n v="314424.0"/>
        <n v="314427.0"/>
        <n v="314431.0"/>
        <n v="314435.0"/>
        <n v="314437.0"/>
        <n v="314439.0"/>
        <n v="314443.0"/>
        <n v="314446.0"/>
        <n v="314450.0"/>
        <n v="314454.0"/>
        <n v="314456.0"/>
        <n v="314461.0"/>
        <n v="314464.0"/>
        <n v="314469.0"/>
        <n v="314470.0"/>
        <n v="314475.0"/>
        <n v="314478.0"/>
        <n v="314483.0"/>
        <n v="314486.0"/>
        <n v="314489.0"/>
        <n v="314492.0"/>
        <n v="314493.0"/>
        <n v="314495.0"/>
        <n v="314498.0"/>
        <n v="314503.0"/>
        <n v="314508.0"/>
        <n v="314512.0"/>
        <n v="314514.0"/>
        <n v="314515.0"/>
        <n v="314517.0"/>
        <n v="314519.0"/>
        <n v="314523.0"/>
        <n v="314525.0"/>
        <n v="314529.0"/>
        <n v="314533.0"/>
        <n v="314534.0"/>
        <n v="314536.0"/>
        <n v="314541.0"/>
        <n v="314545.0"/>
        <n v="314548.0"/>
        <n v="314550.0"/>
        <n v="314554.0"/>
        <n v="314557.0"/>
        <n v="314561.0"/>
        <n v="314563.0"/>
        <n v="314566.0"/>
        <n v="314571.0"/>
        <n v="314575.0"/>
        <n v="314576.0"/>
        <n v="314581.0"/>
        <n v="314586.0"/>
        <n v="314591.0"/>
        <n v="314594.0"/>
        <n v="314595.0"/>
        <n v="314599.0"/>
        <n v="314604.0"/>
        <n v="314606.0"/>
        <n v="314609.0"/>
        <n v="314610.0"/>
        <n v="314614.0"/>
        <n v="314615.0"/>
        <n v="314616.0"/>
        <n v="314621.0"/>
        <n v="314624.0"/>
        <n v="314625.0"/>
        <n v="314626.0"/>
        <n v="314631.0"/>
        <n v="314633.0"/>
        <n v="314636.0"/>
        <n v="314637.0"/>
        <n v="314639.0"/>
        <n v="314640.0"/>
        <n v="314641.0"/>
        <n v="314646.0"/>
        <n v="314648.0"/>
        <n v="314651.0"/>
        <n v="314656.0"/>
        <n v="314657.0"/>
        <n v="314661.0"/>
        <n v="314665.0"/>
        <n v="314668.0"/>
        <n v="314673.0"/>
        <n v="314678.0"/>
        <n v="314680.0"/>
        <n v="314681.0"/>
        <n v="314683.0"/>
        <n v="314685.0"/>
        <n v="314688.0"/>
        <n v="314689.0"/>
        <n v="314694.0"/>
        <n v="314698.0"/>
        <n v="314699.0"/>
        <n v="314702.0"/>
        <n v="314707.0"/>
        <n v="314708.0"/>
        <n v="314712.0"/>
        <n v="314715.0"/>
        <n v="314718.0"/>
        <n v="314720.0"/>
        <n v="314724.0"/>
        <n v="314725.0"/>
        <n v="314730.0"/>
        <n v="314732.0"/>
        <n v="314736.0"/>
        <n v="314740.0"/>
        <n v="314742.0"/>
        <n v="314745.0"/>
        <n v="314749.0"/>
        <n v="314752.0"/>
        <n v="314756.0"/>
        <n v="314759.0"/>
        <n v="314762.0"/>
        <n v="314763.0"/>
        <n v="314765.0"/>
        <n v="314770.0"/>
        <n v="314771.0"/>
        <n v="314774.0"/>
        <n v="314779.0"/>
        <n v="314784.0"/>
        <n v="314785.0"/>
        <n v="314787.0"/>
        <n v="314790.0"/>
        <n v="314791.0"/>
        <n v="314792.0"/>
        <n v="314795.0"/>
        <n v="314797.0"/>
        <n v="314802.0"/>
        <n v="314803.0"/>
        <n v="314806.0"/>
        <n v="314808.0"/>
        <n v="314810.0"/>
        <n v="314815.0"/>
        <n v="314816.0"/>
        <n v="314820.0"/>
        <n v="314824.0"/>
        <n v="314827.0"/>
        <n v="314831.0"/>
        <n v="314832.0"/>
        <n v="314836.0"/>
        <n v="314840.0"/>
        <n v="314844.0"/>
        <n v="314846.0"/>
        <n v="314847.0"/>
        <n v="314848.0"/>
        <n v="314850.0"/>
        <n v="314854.0"/>
        <n v="314855.0"/>
        <n v="314857.0"/>
        <n v="314858.0"/>
        <n v="314863.0"/>
        <n v="314868.0"/>
        <n v="314869.0"/>
        <n v="314874.0"/>
        <n v="314879.0"/>
        <n v="314881.0"/>
        <n v="314884.0"/>
        <n v="314889.0"/>
        <n v="314893.0"/>
        <n v="314896.0"/>
        <n v="314900.0"/>
        <n v="314903.0"/>
        <n v="314908.0"/>
        <n v="314910.0"/>
        <n v="314913.0"/>
        <n v="314915.0"/>
        <n v="314919.0"/>
        <n v="314923.0"/>
        <n v="314924.0"/>
        <n v="314925.0"/>
        <n v="314928.0"/>
        <n v="314932.0"/>
        <n v="314936.0"/>
        <n v="314941.0"/>
        <n v="314946.0"/>
        <n v="314951.0"/>
        <n v="314954.0"/>
        <n v="314957.0"/>
        <n v="314958.0"/>
        <n v="314961.0"/>
        <n v="314965.0"/>
        <n v="314968.0"/>
        <n v="314970.0"/>
        <n v="314972.0"/>
        <n v="314976.0"/>
        <n v="314980.0"/>
        <n v="314983.0"/>
        <n v="314985.0"/>
        <n v="314989.0"/>
        <n v="314991.0"/>
        <n v="314995.0"/>
        <n v="314997.0"/>
        <n v="315002.0"/>
        <n v="315004.0"/>
        <n v="315005.0"/>
        <n v="315006.0"/>
        <n v="315010.0"/>
        <n v="315014.0"/>
        <n v="315017.0"/>
        <n v="315019.0"/>
        <n v="315023.0"/>
        <n v="315025.0"/>
        <n v="315026.0"/>
        <n v="315031.0"/>
        <n v="315036.0"/>
        <n v="315040.0"/>
        <n v="315044.0"/>
        <n v="315047.0"/>
        <n v="315048.0"/>
        <n v="315053.0"/>
        <n v="315057.0"/>
        <n v="315058.0"/>
        <n v="315060.0"/>
        <n v="315062.0"/>
        <n v="315066.0"/>
        <n v="315070.0"/>
        <n v="315071.0"/>
        <n v="315074.0"/>
        <n v="315077.0"/>
        <n v="315081.0"/>
        <n v="315086.0"/>
        <n v="315087.0"/>
        <n v="315089.0"/>
        <n v="315093.0"/>
        <n v="315095.0"/>
        <n v="315098.0"/>
        <n v="315101.0"/>
        <n v="315104.0"/>
        <n v="315107.0"/>
        <n v="315110.0"/>
        <n v="315113.0"/>
        <n v="315115.0"/>
        <n v="315117.0"/>
        <n v="315121.0"/>
        <n v="315125.0"/>
        <n v="315127.0"/>
        <n v="315129.0"/>
        <n v="315134.0"/>
        <n v="315139.0"/>
        <n v="315142.0"/>
        <n v="315143.0"/>
        <n v="315148.0"/>
        <n v="315152.0"/>
        <n v="315156.0"/>
        <n v="315159.0"/>
        <n v="315161.0"/>
        <n v="315164.0"/>
        <n v="315166.0"/>
        <n v="315170.0"/>
        <n v="315171.0"/>
        <n v="315175.0"/>
        <n v="315178.0"/>
        <n v="315183.0"/>
        <n v="315186.0"/>
        <n v="315187.0"/>
        <n v="315189.0"/>
        <n v="315193.0"/>
        <n v="315197.0"/>
        <n v="315200.0"/>
        <n v="315202.0"/>
        <n v="315204.0"/>
        <n v="315206.0"/>
        <n v="315208.0"/>
        <n v="315211.0"/>
        <n v="315216.0"/>
        <n v="315217.0"/>
        <n v="315218.0"/>
        <n v="315222.0"/>
        <n v="315226.0"/>
        <n v="315229.0"/>
        <n v="315233.0"/>
        <n v="315237.0"/>
        <n v="315238.0"/>
        <n v="315243.0"/>
        <n v="315244.0"/>
        <n v="315247.0"/>
        <n v="315249.0"/>
        <n v="315254.0"/>
        <n v="315257.0"/>
        <n v="315261.0"/>
        <n v="315263.0"/>
        <n v="315268.0"/>
        <n v="315269.0"/>
        <n v="315272.0"/>
        <n v="315277.0"/>
        <n v="315279.0"/>
        <n v="315283.0"/>
        <n v="315285.0"/>
        <n v="315288.0"/>
        <n v="315290.0"/>
        <n v="315294.0"/>
        <n v="315297.0"/>
        <n v="315300.0"/>
        <n v="315305.0"/>
        <n v="315310.0"/>
        <n v="315311.0"/>
        <n v="315316.0"/>
        <n v="315320.0"/>
        <n v="315325.0"/>
        <n v="315328.0"/>
        <n v="315332.0"/>
        <n v="315333.0"/>
        <n v="315334.0"/>
        <n v="315335.0"/>
        <n v="315336.0"/>
        <n v="315338.0"/>
        <n v="315342.0"/>
        <n v="315345.0"/>
        <n v="315346.0"/>
        <n v="315350.0"/>
        <n v="315352.0"/>
        <n v="315357.0"/>
        <n v="315361.0"/>
        <n v="315363.0"/>
        <n v="315364.0"/>
        <n v="315365.0"/>
        <n v="315368.0"/>
        <n v="315373.0"/>
        <n v="315376.0"/>
        <n v="315378.0"/>
        <n v="315382.0"/>
        <n v="315386.0"/>
        <n v="315390.0"/>
        <n v="315394.0"/>
        <n v="315399.0"/>
        <n v="315400.0"/>
        <n v="315403.0"/>
        <n v="315407.0"/>
        <n v="315411.0"/>
        <n v="315413.0"/>
        <n v="315416.0"/>
        <n v="315418.0"/>
        <n v="315423.0"/>
        <n v="315425.0"/>
        <n v="315429.0"/>
        <n v="315431.0"/>
        <n v="315434.0"/>
        <n v="315439.0"/>
        <n v="315444.0"/>
        <n v="315447.0"/>
        <n v="315449.0"/>
        <n v="315451.0"/>
        <n v="315453.0"/>
        <n v="315458.0"/>
        <n v="315462.0"/>
        <n v="315464.0"/>
        <n v="315468.0"/>
        <n v="315473.0"/>
        <n v="315478.0"/>
        <n v="315482.0"/>
        <n v="315487.0"/>
        <n v="315489.0"/>
        <n v="315490.0"/>
        <n v="315491.0"/>
        <n v="315495.0"/>
        <n v="315500.0"/>
        <n v="315503.0"/>
        <n v="315505.0"/>
        <n v="315510.0"/>
        <n v="315515.0"/>
        <n v="315519.0"/>
        <n v="315521.0"/>
        <n v="315524.0"/>
        <n v="315528.0"/>
        <n v="315532.0"/>
        <n v="315537.0"/>
        <n v="315538.0"/>
        <n v="315543.0"/>
        <n v="315544.0"/>
        <n v="315549.0"/>
        <n v="315552.0"/>
        <n v="315557.0"/>
        <n v="315558.0"/>
        <n v="315562.0"/>
        <n v="315564.0"/>
        <n v="315567.0"/>
        <n v="315568.0"/>
        <n v="315573.0"/>
        <n v="315574.0"/>
        <n v="315575.0"/>
        <n v="315578.0"/>
        <n v="315580.0"/>
        <n v="315583.0"/>
        <n v="315584.0"/>
        <n v="315588.0"/>
        <n v="315593.0"/>
        <n v="315594.0"/>
        <n v="315595.0"/>
        <n v="315600.0"/>
        <n v="315602.0"/>
        <n v="315606.0"/>
        <n v="315608.0"/>
        <n v="315613.0"/>
        <n v="315614.0"/>
        <n v="315617.0"/>
        <n v="315618.0"/>
        <n v="315620.0"/>
        <n v="315624.0"/>
        <n v="315625.0"/>
        <n v="315626.0"/>
        <n v="315630.0"/>
        <n v="315633.0"/>
        <n v="315638.0"/>
        <n v="315639.0"/>
        <n v="315644.0"/>
        <n v="315649.0"/>
        <n v="315650.0"/>
        <n v="315652.0"/>
        <n v="315653.0"/>
        <n v="315654.0"/>
        <n v="315658.0"/>
        <n v="315660.0"/>
        <n v="315665.0"/>
        <n v="315667.0"/>
        <n v="315669.0"/>
        <n v="315674.0"/>
        <n v="315676.0"/>
        <n v="315677.0"/>
        <n v="315680.0"/>
        <n v="315684.0"/>
        <n v="315686.0"/>
        <n v="315691.0"/>
        <n v="315693.0"/>
        <n v="315697.0"/>
        <n v="315702.0"/>
        <n v="315705.0"/>
        <n v="315710.0"/>
        <n v="315714.0"/>
        <n v="315718.0"/>
        <n v="315723.0"/>
        <n v="315724.0"/>
        <n v="315728.0"/>
        <n v="315733.0"/>
        <n v="315735.0"/>
        <n v="315737.0"/>
        <n v="315742.0"/>
        <n v="315744.0"/>
        <n v="315746.0"/>
        <n v="315748.0"/>
        <n v="315752.0"/>
        <n v="315753.0"/>
        <n v="315754.0"/>
        <n v="315756.0"/>
        <n v="315757.0"/>
        <n v="315759.0"/>
        <n v="315762.0"/>
        <n v="315767.0"/>
        <n v="315770.0"/>
        <n v="315772.0"/>
        <n v="315773.0"/>
        <n v="315775.0"/>
        <n v="315778.0"/>
        <n v="315781.0"/>
        <n v="315784.0"/>
        <n v="315786.0"/>
        <n v="315788.0"/>
        <n v="315791.0"/>
        <n v="315792.0"/>
        <n v="315797.0"/>
        <n v="315798.0"/>
        <n v="315800.0"/>
        <n v="315802.0"/>
        <n v="315807.0"/>
        <n v="315810.0"/>
        <n v="315815.0"/>
        <n v="315817.0"/>
        <n v="315822.0"/>
        <n v="315825.0"/>
        <n v="315828.0"/>
        <n v="315832.0"/>
        <n v="315837.0"/>
        <n v="315839.0"/>
        <n v="315844.0"/>
        <n v="315845.0"/>
        <n v="315846.0"/>
        <n v="315848.0"/>
        <n v="315851.0"/>
        <n v="315853.0"/>
        <n v="315854.0"/>
        <n v="315858.0"/>
        <n v="315862.0"/>
        <n v="315866.0"/>
        <n v="315870.0"/>
        <n v="315875.0"/>
        <n v="315878.0"/>
        <n v="315881.0"/>
        <n v="315885.0"/>
        <n v="315889.0"/>
        <n v="315894.0"/>
        <n v="315897.0"/>
        <n v="315900.0"/>
        <n v="315905.0"/>
        <n v="315909.0"/>
        <n v="315914.0"/>
        <n v="315919.0"/>
        <n v="315922.0"/>
        <n v="315926.0"/>
        <n v="315928.0"/>
        <n v="315930.0"/>
        <n v="315931.0"/>
        <n v="315935.0"/>
        <n v="315936.0"/>
        <n v="315937.0"/>
        <n v="315940.0"/>
        <n v="315941.0"/>
        <n v="315943.0"/>
        <n v="315945.0"/>
        <n v="315946.0"/>
        <n v="315948.0"/>
        <n v="315950.0"/>
        <n v="315954.0"/>
        <n v="315956.0"/>
        <n v="315959.0"/>
        <n v="315964.0"/>
        <n v="315969.0"/>
        <n v="315972.0"/>
        <n v="315974.0"/>
        <n v="315978.0"/>
        <n v="315979.0"/>
        <n v="315983.0"/>
        <n v="315985.0"/>
        <n v="315988.0"/>
        <n v="315992.0"/>
        <n v="315995.0"/>
        <n v="315998.0"/>
        <n v="316003.0"/>
        <n v="316005.0"/>
        <n v="316010.0"/>
        <n v="316014.0"/>
        <n v="316015.0"/>
        <n v="316020.0"/>
        <n v="316024.0"/>
        <n v="316027.0"/>
        <n v="316031.0"/>
        <n v="316036.0"/>
        <n v="316041.0"/>
        <n v="316042.0"/>
        <n v="316044.0"/>
        <n v="316049.0"/>
        <n v="316051.0"/>
        <n v="316053.0"/>
        <n v="316057.0"/>
        <n v="316061.0"/>
        <n v="316063.0"/>
        <n v="316067.0"/>
        <n v="316070.0"/>
        <n v="316071.0"/>
        <n v="316076.0"/>
        <n v="316077.0"/>
        <n v="316078.0"/>
        <n v="316082.0"/>
        <n v="316086.0"/>
        <n v="316087.0"/>
        <n v="316089.0"/>
        <n v="316093.0"/>
        <n v="316097.0"/>
        <n v="316100.0"/>
        <n v="316101.0"/>
        <n v="316104.0"/>
        <n v="316108.0"/>
        <n v="316109.0"/>
        <n v="316114.0"/>
        <n v="316119.0"/>
        <n v="316124.0"/>
        <n v="316125.0"/>
        <n v="316130.0"/>
        <n v="316134.0"/>
        <n v="316139.0"/>
        <n v="316143.0"/>
        <n v="316146.0"/>
        <n v="316148.0"/>
        <n v="316152.0"/>
        <n v="316156.0"/>
        <n v="316158.0"/>
        <n v="316159.0"/>
        <n v="316160.0"/>
        <n v="316164.0"/>
        <n v="316169.0"/>
        <n v="316174.0"/>
        <n v="316175.0"/>
        <n v="316177.0"/>
        <n v="316182.0"/>
        <n v="316185.0"/>
        <n v="316187.0"/>
        <n v="316189.0"/>
        <n v="316193.0"/>
        <n v="316196.0"/>
        <n v="316201.0"/>
        <n v="316205.0"/>
        <n v="316207.0"/>
        <n v="316212.0"/>
        <n v="316215.0"/>
        <n v="316218.0"/>
        <n v="316221.0"/>
        <n v="316222.0"/>
        <n v="316225.0"/>
        <n v="316230.0"/>
        <n v="316233.0"/>
        <n v="316236.0"/>
        <n v="316238.0"/>
        <n v="316240.0"/>
        <n v="316245.0"/>
        <n v="316249.0"/>
        <n v="316253.0"/>
        <n v="316258.0"/>
        <n v="316263.0"/>
        <n v="316264.0"/>
        <n v="316267.0"/>
        <n v="316270.0"/>
        <n v="316274.0"/>
        <n v="316279.0"/>
        <n v="316283.0"/>
        <n v="316284.0"/>
        <n v="316288.0"/>
        <n v="316290.0"/>
        <n v="316291.0"/>
        <n v="316296.0"/>
        <n v="316300.0"/>
        <n v="316303.0"/>
        <n v="316306.0"/>
        <n v="316309.0"/>
        <n v="316310.0"/>
        <n v="316311.0"/>
        <n v="316313.0"/>
        <n v="316315.0"/>
        <n v="316317.0"/>
        <n v="316321.0"/>
        <n v="316324.0"/>
        <n v="316327.0"/>
        <n v="316328.0"/>
        <n v="316332.0"/>
        <n v="316335.0"/>
        <n v="316339.0"/>
        <n v="316341.0"/>
        <n v="316344.0"/>
        <n v="316346.0"/>
        <n v="316349.0"/>
        <n v="316351.0"/>
        <n v="316356.0"/>
        <n v="316357.0"/>
        <n v="316361.0"/>
        <n v="316363.0"/>
        <n v="316367.0"/>
        <n v="316368.0"/>
        <n v="316369.0"/>
        <n v="316370.0"/>
        <n v="316373.0"/>
        <n v="316374.0"/>
        <n v="316375.0"/>
        <n v="316378.0"/>
        <n v="316379.0"/>
        <n v="316381.0"/>
        <n v="316384.0"/>
        <n v="316387.0"/>
        <n v="316389.0"/>
        <n v="316393.0"/>
        <n v="316396.0"/>
        <n v="316401.0"/>
        <n v="316406.0"/>
        <n v="316407.0"/>
        <n v="316411.0"/>
        <n v="316413.0"/>
        <n v="316414.0"/>
        <n v="316419.0"/>
        <n v="316421.0"/>
        <n v="316423.0"/>
        <n v="316424.0"/>
        <n v="316427.0"/>
        <n v="316430.0"/>
        <n v="316435.0"/>
        <n v="316440.0"/>
        <n v="316443.0"/>
        <n v="316445.0"/>
        <n v="316449.0"/>
        <n v="316450.0"/>
        <n v="316455.0"/>
        <n v="316457.0"/>
        <n v="316461.0"/>
        <n v="316466.0"/>
        <n v="316469.0"/>
        <n v="316472.0"/>
        <n v="316476.0"/>
        <n v="316481.0"/>
        <n v="316485.0"/>
        <n v="316487.0"/>
        <n v="316489.0"/>
        <n v="316491.0"/>
        <n v="316495.0"/>
        <n v="316500.0"/>
        <n v="316504.0"/>
        <n v="316508.0"/>
        <n v="316510.0"/>
        <n v="316513.0"/>
        <n v="316517.0"/>
        <n v="316521.0"/>
        <n v="316522.0"/>
        <n v="316527.0"/>
        <n v="316528.0"/>
        <n v="316530.0"/>
        <n v="316533.0"/>
        <n v="316538.0"/>
        <n v="316543.0"/>
        <n v="316548.0"/>
        <n v="316552.0"/>
        <n v="316557.0"/>
        <n v="316558.0"/>
        <n v="316563.0"/>
        <n v="316565.0"/>
        <n v="316568.0"/>
        <n v="316571.0"/>
        <n v="316574.0"/>
        <n v="316579.0"/>
        <n v="316584.0"/>
        <n v="316588.0"/>
        <n v="316593.0"/>
        <n v="316598.0"/>
        <n v="316601.0"/>
        <n v="316606.0"/>
        <n v="316608.0"/>
        <n v="316613.0"/>
        <n v="316617.0"/>
        <n v="316618.0"/>
        <n v="316619.0"/>
        <n v="316623.0"/>
        <n v="316628.0"/>
        <n v="316632.0"/>
        <n v="316634.0"/>
        <n v="316636.0"/>
        <n v="316639.0"/>
        <n v="316644.0"/>
        <n v="316646.0"/>
        <n v="316650.0"/>
        <n v="316652.0"/>
        <n v="316656.0"/>
        <n v="316658.0"/>
        <n v="316663.0"/>
        <n v="316668.0"/>
        <n v="316670.0"/>
        <n v="316674.0"/>
        <n v="316678.0"/>
        <n v="316683.0"/>
        <n v="316685.0"/>
        <n v="316687.0"/>
        <n v="316692.0"/>
        <n v="316694.0"/>
        <n v="316698.0"/>
        <n v="316700.0"/>
        <n v="316702.0"/>
        <n v="316705.0"/>
        <n v="316708.0"/>
        <n v="316712.0"/>
        <n v="316717.0"/>
        <n v="316718.0"/>
        <n v="316721.0"/>
        <n v="316722.0"/>
        <n v="316723.0"/>
        <n v="316726.0"/>
        <n v="316731.0"/>
        <n v="316735.0"/>
        <n v="316738.0"/>
        <n v="316740.0"/>
        <n v="316744.0"/>
        <n v="316748.0"/>
        <n v="316753.0"/>
        <n v="316758.0"/>
        <n v="316760.0"/>
        <n v="316764.0"/>
        <n v="316765.0"/>
        <n v="316769.0"/>
        <n v="316774.0"/>
        <n v="316778.0"/>
        <n v="316781.0"/>
        <n v="316785.0"/>
        <n v="316790.0"/>
        <n v="316791.0"/>
        <n v="316795.0"/>
        <n v="316798.0"/>
        <n v="316803.0"/>
        <n v="316806.0"/>
        <n v="316810.0"/>
        <n v="316813.0"/>
        <n v="316814.0"/>
        <n v="316815.0"/>
        <n v="316816.0"/>
        <n v="316820.0"/>
        <n v="316822.0"/>
        <n v="316827.0"/>
        <n v="316832.0"/>
        <n v="316833.0"/>
        <n v="316834.0"/>
        <n v="316838.0"/>
        <n v="316843.0"/>
        <n v="316846.0"/>
        <n v="316849.0"/>
        <n v="316854.0"/>
        <n v="316858.0"/>
        <n v="316862.0"/>
        <n v="316863.0"/>
        <n v="316868.0"/>
        <n v="316873.0"/>
        <n v="316874.0"/>
        <n v="316877.0"/>
        <n v="316882.0"/>
        <n v="316886.0"/>
        <n v="316889.0"/>
        <n v="316891.0"/>
        <n v="316894.0"/>
        <n v="316896.0"/>
        <n v="316897.0"/>
        <n v="316898.0"/>
        <n v="316901.0"/>
        <n v="316904.0"/>
        <n v="316907.0"/>
        <n v="316908.0"/>
        <n v="316911.0"/>
        <n v="316915.0"/>
        <n v="316920.0"/>
        <n v="316923.0"/>
        <n v="316926.0"/>
        <n v="316931.0"/>
        <n v="316932.0"/>
        <n v="316936.0"/>
        <n v="316940.0"/>
        <n v="316941.0"/>
        <n v="316943.0"/>
        <n v="316947.0"/>
        <n v="316948.0"/>
        <n v="316951.0"/>
        <n v="316955.0"/>
        <n v="316958.0"/>
        <n v="316960.0"/>
        <n v="316963.0"/>
        <n v="316964.0"/>
        <n v="316965.0"/>
        <n v="316970.0"/>
        <n v="316972.0"/>
        <n v="316976.0"/>
        <n v="316979.0"/>
        <n v="316982.0"/>
        <n v="316983.0"/>
        <n v="316987.0"/>
        <n v="316991.0"/>
        <n v="316994.0"/>
        <n v="316995.0"/>
        <n v="316998.0"/>
        <n v="317002.0"/>
        <n v="317004.0"/>
        <n v="317006.0"/>
        <n v="317009.0"/>
        <n v="317014.0"/>
        <n v="317015.0"/>
        <n v="317020.0"/>
        <n v="317023.0"/>
        <n v="317027.0"/>
        <n v="317029.0"/>
        <n v="317033.0"/>
        <n v="317038.0"/>
        <n v="317043.0"/>
        <n v="317047.0"/>
        <n v="317049.0"/>
        <n v="317054.0"/>
        <n v="317055.0"/>
        <n v="317057.0"/>
        <n v="317059.0"/>
        <n v="317061.0"/>
        <n v="317065.0"/>
        <n v="317068.0"/>
        <n v="317071.0"/>
        <n v="317075.0"/>
        <n v="317079.0"/>
        <n v="317082.0"/>
        <n v="317086.0"/>
        <n v="317088.0"/>
        <n v="317091.0"/>
        <n v="317094.0"/>
        <n v="317096.0"/>
        <n v="317097.0"/>
        <n v="317101.0"/>
        <n v="317102.0"/>
        <n v="317103.0"/>
        <n v="317106.0"/>
        <n v="317109.0"/>
        <n v="317111.0"/>
        <n v="317112.0"/>
        <n v="317115.0"/>
        <n v="317117.0"/>
        <n v="317119.0"/>
        <n v="317120.0"/>
        <n v="317124.0"/>
        <n v="317126.0"/>
        <n v="317128.0"/>
        <n v="317130.0"/>
        <n v="317133.0"/>
        <n v="317137.0"/>
        <n v="317142.0"/>
        <n v="317144.0"/>
        <n v="317147.0"/>
        <n v="317151.0"/>
        <n v="317152.0"/>
        <n v="317157.0"/>
        <n v="317161.0"/>
        <n v="317165.0"/>
        <n v="317166.0"/>
        <n v="317169.0"/>
        <n v="317170.0"/>
        <n v="317174.0"/>
        <n v="317176.0"/>
        <n v="317178.0"/>
        <n v="317182.0"/>
        <n v="317183.0"/>
        <n v="317188.0"/>
        <n v="317193.0"/>
        <n v="317194.0"/>
        <n v="317199.0"/>
        <n v="317202.0"/>
        <n v="317207.0"/>
        <n v="317212.0"/>
        <n v="317215.0"/>
        <n v="317219.0"/>
        <n v="317224.0"/>
        <n v="317227.0"/>
        <n v="317228.0"/>
        <n v="317229.0"/>
        <n v="317234.0"/>
        <n v="317235.0"/>
        <n v="317237.0"/>
        <n v="317239.0"/>
        <n v="317242.0"/>
        <n v="317244.0"/>
        <n v="317249.0"/>
        <n v="317251.0"/>
        <n v="317252.0"/>
        <n v="317254.0"/>
        <n v="317258.0"/>
        <n v="317261.0"/>
        <n v="317262.0"/>
        <n v="317264.0"/>
        <n v="317267.0"/>
        <n v="317271.0"/>
        <n v="317275.0"/>
        <n v="317276.0"/>
        <n v="317281.0"/>
        <n v="317286.0"/>
        <n v="317287.0"/>
        <n v="317290.0"/>
        <n v="317293.0"/>
        <n v="317294.0"/>
        <n v="317297.0"/>
        <n v="317300.0"/>
        <n v="317305.0"/>
        <n v="317309.0"/>
        <n v="317311.0"/>
        <n v="317315.0"/>
        <n v="317318.0"/>
        <n v="317322.0"/>
        <n v="317325.0"/>
        <n v="317330.0"/>
        <n v="317331.0"/>
        <n v="317335.0"/>
        <n v="317340.0"/>
        <n v="317343.0"/>
        <n v="317347.0"/>
        <n v="317348.0"/>
        <n v="317353.0"/>
        <n v="317354.0"/>
        <n v="317356.0"/>
        <n v="317361.0"/>
        <n v="317364.0"/>
        <n v="317369.0"/>
        <n v="317373.0"/>
        <n v="317377.0"/>
        <n v="317378.0"/>
        <n v="317383.0"/>
        <n v="317385.0"/>
        <n v="317387.0"/>
        <n v="317390.0"/>
        <n v="317394.0"/>
        <n v="317395.0"/>
        <n v="317399.0"/>
        <n v="317402.0"/>
        <n v="317407.0"/>
        <n v="317409.0"/>
        <n v="317413.0"/>
        <n v="317417.0"/>
        <n v="317421.0"/>
        <n v="317426.0"/>
        <n v="317428.0"/>
        <n v="317430.0"/>
        <n v="317432.0"/>
        <n v="317434.0"/>
        <n v="317436.0"/>
        <n v="317440.0"/>
        <n v="317442.0"/>
        <n v="317447.0"/>
        <n v="317449.0"/>
        <n v="317450.0"/>
        <n v="317452.0"/>
        <n v="317455.0"/>
        <n v="317458.0"/>
        <n v="317461.0"/>
        <n v="317465.0"/>
        <n v="317467.0"/>
        <n v="317469.0"/>
        <n v="317470.0"/>
        <n v="317472.0"/>
        <n v="317474.0"/>
        <n v="317479.0"/>
        <n v="317481.0"/>
        <n v="317485.0"/>
        <n v="317487.0"/>
        <n v="317489.0"/>
        <n v="317494.0"/>
        <n v="317499.0"/>
        <n v="317504.0"/>
        <n v="317509.0"/>
        <n v="317512.0"/>
        <n v="317515.0"/>
        <n v="317520.0"/>
        <n v="317524.0"/>
        <n v="317528.0"/>
        <n v="317531.0"/>
        <n v="317532.0"/>
        <n v="317536.0"/>
        <n v="317541.0"/>
        <n v="317545.0"/>
        <n v="317550.0"/>
        <n v="317554.0"/>
        <n v="317559.0"/>
        <n v="317562.0"/>
        <n v="317563.0"/>
        <n v="317566.0"/>
        <n v="317571.0"/>
        <n v="317576.0"/>
        <n v="317581.0"/>
        <n v="317583.0"/>
        <n v="317584.0"/>
        <n v="317588.0"/>
        <n v="317589.0"/>
        <n v="317593.0"/>
        <n v="317598.0"/>
        <n v="317603.0"/>
        <n v="317606.0"/>
        <n v="317610.0"/>
        <n v="317613.0"/>
        <n v="317614.0"/>
        <n v="317615.0"/>
        <n v="317619.0"/>
        <n v="317622.0"/>
        <n v="317626.0"/>
        <n v="317631.0"/>
        <n v="317635.0"/>
        <n v="317640.0"/>
        <n v="317645.0"/>
        <n v="317648.0"/>
        <n v="317650.0"/>
        <n v="317653.0"/>
        <n v="317657.0"/>
        <n v="317659.0"/>
        <n v="317662.0"/>
        <n v="317665.0"/>
        <n v="317667.0"/>
        <n v="317670.0"/>
        <n v="317675.0"/>
        <n v="317678.0"/>
        <n v="317680.0"/>
        <n v="317683.0"/>
        <n v="317687.0"/>
        <n v="317690.0"/>
        <n v="317693.0"/>
        <n v="317697.0"/>
        <n v="317702.0"/>
        <n v="317703.0"/>
        <n v="317706.0"/>
        <n v="317711.0"/>
        <n v="317716.0"/>
        <n v="317719.0"/>
        <n v="317722.0"/>
        <n v="317723.0"/>
        <n v="317724.0"/>
        <n v="317729.0"/>
        <n v="317730.0"/>
        <n v="317735.0"/>
        <n v="317740.0"/>
        <n v="317742.0"/>
        <n v="317746.0"/>
        <n v="317747.0"/>
        <n v="317748.0"/>
        <n v="317752.0"/>
        <n v="317753.0"/>
        <n v="317756.0"/>
        <n v="317760.0"/>
        <n v="317764.0"/>
        <n v="317769.0"/>
        <n v="317774.0"/>
        <n v="317779.0"/>
        <n v="317783.0"/>
        <n v="317786.0"/>
        <n v="317791.0"/>
        <n v="317795.0"/>
        <n v="317800.0"/>
        <n v="317802.0"/>
        <n v="317807.0"/>
        <n v="317811.0"/>
        <n v="317812.0"/>
        <n v="317815.0"/>
        <n v="317819.0"/>
        <n v="317822.0"/>
        <n v="317824.0"/>
        <n v="317825.0"/>
        <n v="317828.0"/>
        <n v="317833.0"/>
        <n v="317834.0"/>
        <n v="317835.0"/>
        <n v="317840.0"/>
        <n v="317841.0"/>
        <n v="317845.0"/>
        <n v="317847.0"/>
        <n v="317848.0"/>
        <n v="317851.0"/>
        <n v="317852.0"/>
        <n v="317853.0"/>
        <n v="317857.0"/>
        <n v="317860.0"/>
        <n v="317864.0"/>
        <n v="317867.0"/>
        <n v="317870.0"/>
        <n v="317874.0"/>
        <n v="317876.0"/>
        <n v="317877.0"/>
        <n v="317881.0"/>
        <n v="317885.0"/>
        <n v="317890.0"/>
        <n v="317894.0"/>
        <n v="317897.0"/>
        <n v="317901.0"/>
        <n v="317906.0"/>
        <n v="317911.0"/>
        <n v="317916.0"/>
        <n v="317921.0"/>
        <n v="317922.0"/>
        <n v="317927.0"/>
        <n v="317929.0"/>
        <n v="317930.0"/>
        <n v="317934.0"/>
        <n v="317937.0"/>
        <n v="317941.0"/>
        <n v="317946.0"/>
        <n v="317950.0"/>
        <n v="317954.0"/>
        <n v="317957.0"/>
        <n v="317961.0"/>
        <n v="317965.0"/>
        <n v="317970.0"/>
        <n v="317974.0"/>
        <n v="317976.0"/>
        <n v="317981.0"/>
        <n v="317986.0"/>
        <n v="317989.0"/>
        <n v="317993.0"/>
        <n v="317995.0"/>
        <n v="317997.0"/>
        <n v="318002.0"/>
        <n v="318004.0"/>
        <n v="318006.0"/>
        <n v="318011.0"/>
        <n v="318015.0"/>
        <n v="318019.0"/>
        <n v="318023.0"/>
        <n v="318028.0"/>
        <n v="318031.0"/>
        <n v="318032.0"/>
        <n v="318036.0"/>
        <n v="318039.0"/>
        <n v="318043.0"/>
        <n v="318044.0"/>
        <n v="318049.0"/>
        <n v="318054.0"/>
        <n v="318058.0"/>
        <n v="318060.0"/>
        <n v="318062.0"/>
        <n v="318065.0"/>
        <n v="318070.0"/>
        <n v="318075.0"/>
        <n v="318077.0"/>
        <n v="318078.0"/>
        <n v="318082.0"/>
        <n v="318083.0"/>
        <n v="318087.0"/>
        <n v="318088.0"/>
        <n v="318089.0"/>
        <n v="318092.0"/>
        <n v="318097.0"/>
        <n v="318099.0"/>
        <n v="318100.0"/>
        <n v="318102.0"/>
        <n v="318107.0"/>
        <n v="318108.0"/>
        <n v="318110.0"/>
        <n v="318111.0"/>
        <n v="318113.0"/>
        <n v="318118.0"/>
        <n v="318123.0"/>
        <n v="318126.0"/>
        <n v="318128.0"/>
        <n v="318130.0"/>
        <n v="318135.0"/>
        <n v="318139.0"/>
        <n v="318144.0"/>
        <n v="318148.0"/>
        <n v="318149.0"/>
        <n v="318154.0"/>
        <n v="318158.0"/>
        <n v="318162.0"/>
        <n v="318167.0"/>
        <n v="318170.0"/>
        <n v="318171.0"/>
        <n v="318172.0"/>
        <n v="318176.0"/>
        <n v="318180.0"/>
        <n v="318184.0"/>
        <n v="318186.0"/>
        <n v="318188.0"/>
        <n v="318192.0"/>
        <n v="318197.0"/>
        <n v="318200.0"/>
        <n v="318204.0"/>
        <n v="318206.0"/>
        <n v="318211.0"/>
        <n v="318216.0"/>
        <n v="318220.0"/>
        <n v="318222.0"/>
        <n v="318226.0"/>
        <n v="318231.0"/>
        <n v="318232.0"/>
        <n v="318234.0"/>
        <n v="318238.0"/>
        <n v="318240.0"/>
        <n v="318241.0"/>
        <n v="318243.0"/>
        <n v="318247.0"/>
        <n v="318248.0"/>
        <n v="318252.0"/>
        <n v="318255.0"/>
        <n v="318258.0"/>
        <n v="318261.0"/>
        <n v="318263.0"/>
        <n v="318265.0"/>
        <n v="318269.0"/>
        <n v="318270.0"/>
        <n v="318271.0"/>
        <n v="318274.0"/>
        <n v="318277.0"/>
        <n v="318278.0"/>
        <n v="318279.0"/>
        <n v="318280.0"/>
        <n v="318283.0"/>
        <n v="318287.0"/>
        <n v="318291.0"/>
        <n v="318296.0"/>
        <n v="318298.0"/>
        <n v="318302.0"/>
        <n v="318306.0"/>
        <n v="318308.0"/>
        <n v="318313.0"/>
        <n v="318314.0"/>
        <n v="318317.0"/>
        <n v="318319.0"/>
        <n v="318321.0"/>
        <n v="318322.0"/>
        <n v="318325.0"/>
        <n v="318330.0"/>
        <n v="318333.0"/>
        <n v="318337.0"/>
        <n v="318338.0"/>
        <n v="318342.0"/>
        <n v="318345.0"/>
        <n v="318347.0"/>
        <n v="318351.0"/>
        <n v="318352.0"/>
        <n v="318353.0"/>
        <n v="318356.0"/>
        <n v="318360.0"/>
        <n v="318362.0"/>
        <n v="318366.0"/>
        <n v="318369.0"/>
        <n v="318370.0"/>
        <n v="318374.0"/>
        <n v="318379.0"/>
        <n v="318382.0"/>
        <n v="318385.0"/>
        <n v="318389.0"/>
        <n v="318390.0"/>
        <n v="318395.0"/>
        <n v="318400.0"/>
        <n v="318402.0"/>
        <n v="318405.0"/>
        <n v="318407.0"/>
        <n v="318408.0"/>
        <n v="318411.0"/>
        <n v="318412.0"/>
        <n v="318415.0"/>
        <n v="318417.0"/>
        <n v="318420.0"/>
        <n v="318421.0"/>
        <n v="318425.0"/>
        <n v="318428.0"/>
        <n v="318431.0"/>
        <n v="318434.0"/>
        <n v="318435.0"/>
        <n v="318437.0"/>
        <n v="318439.0"/>
        <n v="318441.0"/>
        <n v="318444.0"/>
        <n v="318445.0"/>
        <n v="318448.0"/>
        <n v="318453.0"/>
        <n v="318456.0"/>
        <n v="318457.0"/>
        <n v="318458.0"/>
        <n v="318462.0"/>
        <n v="318464.0"/>
        <n v="318469.0"/>
        <n v="318473.0"/>
        <n v="318476.0"/>
        <n v="318480.0"/>
        <n v="318482.0"/>
        <n v="318485.0"/>
        <n v="318486.0"/>
        <n v="318487.0"/>
        <n v="318488.0"/>
        <n v="318491.0"/>
        <n v="318496.0"/>
        <n v="318497.0"/>
        <n v="318500.0"/>
        <n v="318502.0"/>
        <n v="318503.0"/>
        <n v="318508.0"/>
        <n v="318512.0"/>
        <n v="318517.0"/>
        <n v="318521.0"/>
        <n v="318525.0"/>
        <n v="318529.0"/>
        <n v="318533.0"/>
        <n v="318538.0"/>
        <n v="318539.0"/>
        <n v="318542.0"/>
        <n v="318546.0"/>
        <n v="318551.0"/>
        <n v="318553.0"/>
        <n v="318554.0"/>
        <n v="318556.0"/>
        <n v="318559.0"/>
        <n v="318564.0"/>
        <n v="318566.0"/>
        <n v="318570.0"/>
        <n v="318573.0"/>
        <n v="318575.0"/>
        <n v="318576.0"/>
        <n v="318581.0"/>
        <n v="318583.0"/>
        <n v="318588.0"/>
        <n v="318589.0"/>
        <n v="318590.0"/>
        <n v="318594.0"/>
        <n v="318595.0"/>
        <n v="318600.0"/>
        <n v="318601.0"/>
        <n v="318603.0"/>
        <n v="318604.0"/>
        <n v="318606.0"/>
        <n v="318611.0"/>
        <n v="318613.0"/>
        <n v="318614.0"/>
        <n v="318619.0"/>
        <n v="318622.0"/>
        <n v="318624.0"/>
        <n v="318629.0"/>
        <n v="318631.0"/>
        <n v="318635.0"/>
        <n v="318636.0"/>
        <n v="318638.0"/>
        <n v="318641.0"/>
        <n v="318644.0"/>
        <n v="318647.0"/>
        <n v="318652.0"/>
        <n v="318655.0"/>
        <n v="318659.0"/>
        <n v="318660.0"/>
        <n v="318661.0"/>
        <n v="318663.0"/>
        <n v="318668.0"/>
        <n v="318670.0"/>
        <n v="318674.0"/>
        <n v="318675.0"/>
        <n v="318676.0"/>
        <n v="318677.0"/>
        <n v="318679.0"/>
        <n v="318681.0"/>
        <n v="318685.0"/>
        <n v="318690.0"/>
        <n v="318693.0"/>
        <n v="318698.0"/>
        <n v="318701.0"/>
        <n v="318705.0"/>
        <n v="318706.0"/>
        <n v="318711.0"/>
        <n v="318716.0"/>
        <n v="318720.0"/>
        <n v="318723.0"/>
        <n v="318725.0"/>
        <n v="318727.0"/>
        <n v="318729.0"/>
        <n v="318734.0"/>
        <n v="318736.0"/>
        <n v="318738.0"/>
        <n v="318739.0"/>
        <n v="318740.0"/>
        <n v="318743.0"/>
        <n v="318747.0"/>
        <n v="318748.0"/>
        <n v="318751.0"/>
        <n v="318753.0"/>
        <n v="318758.0"/>
        <n v="318759.0"/>
        <n v="318760.0"/>
        <n v="318765.0"/>
        <n v="318768.0"/>
        <n v="318769.0"/>
        <n v="318770.0"/>
        <n v="318771.0"/>
        <n v="318773.0"/>
        <n v="318777.0"/>
        <n v="318781.0"/>
        <n v="318784.0"/>
        <n v="318789.0"/>
        <n v="318793.0"/>
        <n v="318797.0"/>
        <n v="318798.0"/>
        <n v="318803.0"/>
        <n v="318804.0"/>
        <n v="318809.0"/>
        <n v="318812.0"/>
        <n v="318816.0"/>
        <n v="318819.0"/>
        <n v="318824.0"/>
        <n v="318825.0"/>
        <n v="318830.0"/>
        <n v="318832.0"/>
        <n v="318833.0"/>
        <n v="318834.0"/>
        <n v="318836.0"/>
        <n v="318838.0"/>
        <n v="318841.0"/>
        <n v="318842.0"/>
        <n v="318847.0"/>
        <n v="318848.0"/>
        <n v="318849.0"/>
        <n v="318851.0"/>
        <n v="318856.0"/>
        <n v="318857.0"/>
        <n v="318862.0"/>
        <n v="318865.0"/>
        <n v="318870.0"/>
        <n v="318873.0"/>
        <n v="318874.0"/>
        <n v="318878.0"/>
        <n v="318882.0"/>
        <n v="318887.0"/>
        <n v="318892.0"/>
        <n v="318896.0"/>
        <n v="318901.0"/>
        <n v="318906.0"/>
        <n v="318908.0"/>
        <n v="318912.0"/>
        <n v="318915.0"/>
        <n v="318920.0"/>
        <n v="318925.0"/>
        <n v="318927.0"/>
        <n v="318928.0"/>
        <n v="318932.0"/>
        <n v="318934.0"/>
        <n v="318939.0"/>
        <n v="318940.0"/>
        <n v="318944.0"/>
        <n v="318949.0"/>
        <n v="318950.0"/>
        <n v="318954.0"/>
        <n v="318956.0"/>
        <n v="318959.0"/>
        <n v="318962.0"/>
        <n v="318964.0"/>
        <n v="318965.0"/>
        <n v="318969.0"/>
        <n v="318974.0"/>
        <n v="318976.0"/>
        <n v="318977.0"/>
        <n v="318980.0"/>
        <n v="318983.0"/>
        <n v="318986.0"/>
        <n v="318989.0"/>
        <n v="318991.0"/>
        <n v="318994.0"/>
        <n v="318996.0"/>
        <n v="319000.0"/>
        <n v="319002.0"/>
        <n v="319005.0"/>
        <n v="319010.0"/>
        <n v="319014.0"/>
        <n v="319018.0"/>
        <n v="319021.0"/>
        <n v="319023.0"/>
        <n v="319027.0"/>
        <n v="319031.0"/>
        <n v="319033.0"/>
        <n v="319035.0"/>
        <n v="319038.0"/>
        <n v="319043.0"/>
        <n v="319048.0"/>
        <n v="319053.0"/>
        <n v="319057.0"/>
        <n v="319060.0"/>
        <n v="319061.0"/>
        <n v="319066.0"/>
        <n v="319068.0"/>
        <n v="319071.0"/>
        <n v="319072.0"/>
        <n v="319074.0"/>
        <n v="319076.0"/>
        <n v="319081.0"/>
        <n v="319086.0"/>
        <n v="319089.0"/>
        <n v="319094.0"/>
        <n v="319098.0"/>
        <n v="319099.0"/>
        <n v="319101.0"/>
        <n v="319106.0"/>
        <n v="319111.0"/>
        <n v="319113.0"/>
        <n v="319117.0"/>
        <n v="319119.0"/>
        <n v="319120.0"/>
        <n v="319125.0"/>
        <n v="319127.0"/>
        <n v="319129.0"/>
        <n v="319131.0"/>
        <n v="319135.0"/>
        <n v="319139.0"/>
        <n v="319141.0"/>
        <n v="319145.0"/>
        <n v="319149.0"/>
        <n v="319150.0"/>
        <n v="319154.0"/>
        <n v="319158.0"/>
        <n v="319161.0"/>
        <n v="319165.0"/>
        <n v="319169.0"/>
        <n v="319174.0"/>
        <n v="319178.0"/>
        <n v="319181.0"/>
        <n v="319184.0"/>
        <n v="319189.0"/>
        <n v="319190.0"/>
        <n v="319195.0"/>
        <n v="319199.0"/>
        <n v="319204.0"/>
        <n v="319209.0"/>
        <n v="319212.0"/>
        <n v="319215.0"/>
        <n v="319220.0"/>
        <n v="319222.0"/>
        <n v="319224.0"/>
        <n v="319228.0"/>
        <n v="319233.0"/>
        <n v="319238.0"/>
        <n v="319242.0"/>
        <n v="319245.0"/>
        <n v="319249.0"/>
        <n v="319254.0"/>
        <n v="319256.0"/>
        <n v="319261.0"/>
        <n v="319265.0"/>
        <n v="319269.0"/>
        <n v="319272.0"/>
        <n v="319273.0"/>
        <n v="319276.0"/>
        <n v="319281.0"/>
        <n v="319284.0"/>
        <n v="319288.0"/>
        <n v="319291.0"/>
        <n v="319294.0"/>
        <n v="319295.0"/>
        <n v="319299.0"/>
        <n v="319302.0"/>
        <n v="319306.0"/>
        <n v="319310.0"/>
        <n v="319315.0"/>
        <n v="319317.0"/>
        <n v="319322.0"/>
        <n v="319323.0"/>
        <n v="319328.0"/>
        <n v="319333.0"/>
        <n v="319338.0"/>
        <n v="319342.0"/>
        <n v="319346.0"/>
        <n v="319349.0"/>
        <n v="319354.0"/>
        <n v="319358.0"/>
        <n v="319363.0"/>
        <n v="319366.0"/>
        <n v="319367.0"/>
        <n v="319371.0"/>
        <n v="319376.0"/>
        <n v="319380.0"/>
        <n v="319382.0"/>
        <n v="319383.0"/>
        <n v="319387.0"/>
        <n v="319392.0"/>
        <n v="319397.0"/>
        <n v="319399.0"/>
        <n v="319402.0"/>
        <n v="319406.0"/>
        <n v="319407.0"/>
        <n v="319411.0"/>
        <n v="319415.0"/>
        <n v="319420.0"/>
        <n v="319425.0"/>
        <n v="319426.0"/>
        <n v="319427.0"/>
        <n v="319428.0"/>
        <n v="319430.0"/>
        <n v="319434.0"/>
        <n v="319438.0"/>
        <n v="319442.0"/>
        <n v="319446.0"/>
        <n v="319447.0"/>
        <n v="319449.0"/>
        <n v="319451.0"/>
        <n v="319456.0"/>
        <n v="319457.0"/>
        <n v="319462.0"/>
        <n v="319466.0"/>
        <n v="319471.0"/>
        <n v="319476.0"/>
        <n v="319479.0"/>
        <n v="319481.0"/>
        <n v="319482.0"/>
        <n v="319486.0"/>
        <n v="319488.0"/>
        <n v="319489.0"/>
        <n v="319492.0"/>
        <n v="319496.0"/>
        <n v="319498.0"/>
        <n v="319503.0"/>
        <n v="319505.0"/>
        <n v="319508.0"/>
        <n v="319512.0"/>
        <n v="319514.0"/>
        <n v="319518.0"/>
        <n v="319519.0"/>
        <n v="319521.0"/>
        <n v="319524.0"/>
        <n v="319527.0"/>
        <n v="319531.0"/>
        <n v="319534.0"/>
        <n v="319536.0"/>
        <n v="319538.0"/>
        <n v="319543.0"/>
        <n v="319544.0"/>
        <n v="319545.0"/>
        <n v="319546.0"/>
        <n v="319547.0"/>
        <n v="319551.0"/>
        <n v="319556.0"/>
        <n v="319560.0"/>
        <n v="319562.0"/>
        <n v="319563.0"/>
        <n v="319566.0"/>
        <n v="319570.0"/>
        <n v="319572.0"/>
        <n v="319573.0"/>
        <n v="319576.0"/>
        <n v="319581.0"/>
        <n v="319582.0"/>
        <n v="319586.0"/>
        <n v="319590.0"/>
        <n v="319592.0"/>
        <n v="319597.0"/>
        <n v="319601.0"/>
        <n v="319604.0"/>
        <n v="319607.0"/>
        <n v="319609.0"/>
        <n v="319611.0"/>
        <n v="319614.0"/>
        <n v="319617.0"/>
        <n v="319619.0"/>
        <n v="319620.0"/>
        <n v="319621.0"/>
        <n v="319622.0"/>
        <n v="319626.0"/>
        <n v="319630.0"/>
        <n v="319631.0"/>
        <n v="319634.0"/>
        <n v="319639.0"/>
        <n v="319641.0"/>
        <n v="319646.0"/>
        <n v="319647.0"/>
        <n v="319651.0"/>
        <n v="319655.0"/>
        <n v="319656.0"/>
        <n v="319657.0"/>
        <n v="319662.0"/>
        <n v="319667.0"/>
        <n v="319668.0"/>
        <n v="319670.0"/>
        <n v="319672.0"/>
        <n v="319674.0"/>
        <n v="319678.0"/>
        <n v="319683.0"/>
        <n v="319685.0"/>
        <n v="319690.0"/>
        <n v="319695.0"/>
        <n v="319697.0"/>
        <n v="319700.0"/>
        <n v="319705.0"/>
        <n v="319710.0"/>
        <n v="319712.0"/>
        <n v="319715.0"/>
        <n v="319716.0"/>
        <n v="319717.0"/>
        <n v="319722.0"/>
        <n v="319727.0"/>
        <n v="319730.0"/>
        <n v="319733.0"/>
        <n v="319736.0"/>
        <n v="319741.0"/>
        <n v="319743.0"/>
        <n v="319748.0"/>
        <n v="319750.0"/>
        <n v="319751.0"/>
        <n v="319754.0"/>
        <n v="319755.0"/>
        <n v="319757.0"/>
        <n v="319761.0"/>
        <n v="319764.0"/>
        <n v="319767.0"/>
        <n v="319768.0"/>
        <n v="319770.0"/>
        <n v="319774.0"/>
        <n v="319777.0"/>
        <n v="319781.0"/>
        <n v="319786.0"/>
        <n v="319788.0"/>
        <n v="319790.0"/>
        <n v="319795.0"/>
        <n v="319796.0"/>
        <n v="319800.0"/>
        <n v="319803.0"/>
        <n v="319808.0"/>
        <n v="319813.0"/>
        <n v="319815.0"/>
        <n v="319818.0"/>
        <n v="319819.0"/>
        <n v="319821.0"/>
        <n v="319823.0"/>
        <n v="319825.0"/>
        <n v="319830.0"/>
        <n v="319831.0"/>
        <n v="319833.0"/>
        <n v="319836.0"/>
        <n v="319839.0"/>
        <n v="319844.0"/>
        <n v="319846.0"/>
        <n v="319848.0"/>
        <n v="319853.0"/>
        <n v="319854.0"/>
        <n v="319857.0"/>
        <n v="319860.0"/>
        <n v="319861.0"/>
        <n v="319863.0"/>
        <n v="319866.0"/>
        <n v="319869.0"/>
        <n v="319872.0"/>
        <n v="319876.0"/>
        <n v="319881.0"/>
        <n v="319885.0"/>
        <n v="319886.0"/>
        <n v="319889.0"/>
        <n v="319894.0"/>
        <n v="319895.0"/>
        <n v="319896.0"/>
        <n v="319900.0"/>
        <n v="319903.0"/>
        <n v="319904.0"/>
        <n v="319905.0"/>
        <n v="319907.0"/>
        <n v="319910.0"/>
        <n v="319913.0"/>
        <n v="319917.0"/>
        <n v="319922.0"/>
        <n v="319926.0"/>
        <n v="319928.0"/>
        <n v="319929.0"/>
        <n v="319934.0"/>
        <n v="319937.0"/>
        <n v="319941.0"/>
        <n v="319945.0"/>
        <n v="319948.0"/>
        <n v="319951.0"/>
        <n v="319954.0"/>
        <n v="319957.0"/>
        <n v="319961.0"/>
        <n v="319963.0"/>
        <n v="319964.0"/>
        <n v="319968.0"/>
        <n v="319971.0"/>
        <n v="319974.0"/>
        <n v="319976.0"/>
        <n v="319979.0"/>
        <n v="319981.0"/>
        <n v="319983.0"/>
        <n v="319988.0"/>
        <n v="319993.0"/>
        <n v="319995.0"/>
        <n v="319999.0"/>
        <n v="320001.0"/>
        <n v="320005.0"/>
        <n v="320008.0"/>
        <n v="320010.0"/>
        <n v="320013.0"/>
        <n v="320015.0"/>
        <n v="320016.0"/>
        <n v="320020.0"/>
        <n v="320022.0"/>
        <n v="320026.0"/>
        <n v="320028.0"/>
        <n v="320030.0"/>
        <n v="320032.0"/>
        <n v="320036.0"/>
        <n v="320041.0"/>
        <n v="320042.0"/>
        <n v="320045.0"/>
        <n v="320049.0"/>
        <n v="320054.0"/>
        <n v="320056.0"/>
        <n v="320057.0"/>
        <n v="320060.0"/>
        <n v="320062.0"/>
        <n v="320064.0"/>
        <n v="320066.0"/>
        <n v="320069.0"/>
        <n v="320071.0"/>
        <n v="320076.0"/>
        <n v="320078.0"/>
        <n v="320083.0"/>
        <n v="320088.0"/>
        <n v="320091.0"/>
        <n v="320092.0"/>
        <n v="320093.0"/>
        <n v="320096.0"/>
        <n v="320099.0"/>
        <n v="320100.0"/>
        <n v="320104.0"/>
        <n v="320107.0"/>
        <n v="320110.0"/>
        <n v="320114.0"/>
        <n v="320116.0"/>
        <n v="320119.0"/>
        <n v="320123.0"/>
        <n v="320126.0"/>
        <n v="320128.0"/>
        <n v="320133.0"/>
        <n v="320134.0"/>
        <n v="320137.0"/>
        <n v="320139.0"/>
        <n v="320140.0"/>
        <n v="320142.0"/>
        <n v="320145.0"/>
        <n v="320150.0"/>
        <n v="320155.0"/>
        <n v="320158.0"/>
        <n v="320160.0"/>
        <n v="320165.0"/>
        <n v="320166.0"/>
        <n v="320170.0"/>
        <n v="320173.0"/>
        <n v="320178.0"/>
        <n v="320180.0"/>
        <n v="320182.0"/>
        <n v="320185.0"/>
        <n v="320186.0"/>
        <n v="320190.0"/>
        <n v="320191.0"/>
        <n v="320194.0"/>
        <n v="320197.0"/>
        <n v="320199.0"/>
        <n v="320201.0"/>
        <n v="320205.0"/>
        <n v="320208.0"/>
        <n v="320209.0"/>
        <n v="320214.0"/>
        <n v="320218.0"/>
        <n v="320223.0"/>
        <n v="320226.0"/>
        <n v="320229.0"/>
        <n v="320233.0"/>
        <n v="320234.0"/>
        <n v="320239.0"/>
        <n v="320241.0"/>
        <n v="320245.0"/>
        <n v="320247.0"/>
        <n v="320252.0"/>
        <n v="320254.0"/>
        <n v="320258.0"/>
        <n v="320261.0"/>
        <n v="320262.0"/>
        <n v="320267.0"/>
        <n v="320272.0"/>
        <n v="320275.0"/>
        <n v="320276.0"/>
        <n v="320281.0"/>
        <n v="320284.0"/>
        <n v="320288.0"/>
        <n v="320293.0"/>
        <n v="320295.0"/>
        <n v="320299.0"/>
        <n v="320300.0"/>
        <n v="320303.0"/>
        <n v="320306.0"/>
        <n v="320308.0"/>
        <n v="320312.0"/>
        <n v="320316.0"/>
        <n v="320318.0"/>
        <n v="320322.0"/>
        <n v="320327.0"/>
        <n v="320331.0"/>
        <n v="320332.0"/>
        <n v="320337.0"/>
        <n v="320338.0"/>
        <n v="320339.0"/>
        <n v="320340.0"/>
        <n v="320341.0"/>
        <n v="320343.0"/>
        <n v="320346.0"/>
        <n v="320351.0"/>
        <n v="320352.0"/>
        <n v="320356.0"/>
        <n v="320359.0"/>
        <n v="320363.0"/>
        <n v="320364.0"/>
        <n v="320369.0"/>
        <n v="320374.0"/>
        <n v="320379.0"/>
        <n v="320381.0"/>
        <n v="320384.0"/>
        <n v="320385.0"/>
        <n v="320390.0"/>
        <n v="320392.0"/>
        <n v="320396.0"/>
        <n v="320399.0"/>
        <n v="320404.0"/>
        <n v="320405.0"/>
        <n v="320408.0"/>
        <n v="320411.0"/>
        <n v="320414.0"/>
        <n v="320418.0"/>
        <n v="320420.0"/>
        <n v="320422.0"/>
        <n v="320424.0"/>
        <n v="320426.0"/>
        <n v="320430.0"/>
        <n v="320432.0"/>
        <n v="320436.0"/>
        <n v="320439.0"/>
        <n v="320442.0"/>
        <n v="320446.0"/>
        <n v="320447.0"/>
        <n v="320452.0"/>
        <n v="320453.0"/>
        <n v="320456.0"/>
        <n v="320459.0"/>
        <n v="320463.0"/>
        <n v="320468.0"/>
        <n v="320471.0"/>
        <n v="320473.0"/>
        <n v="320477.0"/>
        <n v="320481.0"/>
        <n v="320482.0"/>
        <n v="320485.0"/>
        <n v="320486.0"/>
        <n v="320490.0"/>
        <n v="320495.0"/>
        <n v="320500.0"/>
        <n v="320502.0"/>
        <n v="320505.0"/>
        <n v="320510.0"/>
        <n v="320511.0"/>
        <n v="320514.0"/>
        <n v="320516.0"/>
        <n v="320519.0"/>
        <n v="320520.0"/>
        <n v="320523.0"/>
        <n v="320525.0"/>
        <n v="320530.0"/>
        <n v="320531.0"/>
        <n v="320535.0"/>
        <n v="320537.0"/>
        <n v="320540.0"/>
        <n v="320544.0"/>
        <n v="320545.0"/>
        <n v="320549.0"/>
        <n v="320550.0"/>
        <n v="320552.0"/>
        <n v="320556.0"/>
        <n v="320559.0"/>
        <n v="320563.0"/>
        <n v="320568.0"/>
        <n v="320571.0"/>
        <n v="320573.0"/>
        <n v="320577.0"/>
        <n v="320578.0"/>
        <n v="320582.0"/>
        <n v="320583.0"/>
        <n v="320586.0"/>
        <n v="320588.0"/>
        <n v="320592.0"/>
        <n v="320595.0"/>
        <n v="320596.0"/>
        <n v="320601.0"/>
        <n v="320604.0"/>
        <n v="320609.0"/>
        <n v="320612.0"/>
        <n v="320614.0"/>
        <n v="320619.0"/>
        <n v="320622.0"/>
        <n v="320627.0"/>
        <n v="320629.0"/>
        <n v="320632.0"/>
        <n v="320636.0"/>
        <n v="320638.0"/>
        <n v="320643.0"/>
        <n v="320647.0"/>
        <n v="320648.0"/>
        <n v="320650.0"/>
        <n v="320655.0"/>
        <n v="320660.0"/>
        <n v="320664.0"/>
        <n v="320666.0"/>
        <n v="320667.0"/>
        <n v="320671.0"/>
        <n v="320676.0"/>
        <n v="320677.0"/>
        <n v="320681.0"/>
        <n v="320686.0"/>
        <n v="320691.0"/>
        <n v="320696.0"/>
        <n v="320700.0"/>
        <n v="320702.0"/>
        <n v="320707.0"/>
        <n v="320708.0"/>
        <n v="320712.0"/>
        <n v="320716.0"/>
        <n v="320721.0"/>
        <n v="320725.0"/>
        <n v="320728.0"/>
        <n v="320731.0"/>
        <n v="320736.0"/>
        <n v="320741.0"/>
        <n v="320746.0"/>
        <n v="320748.0"/>
        <n v="320752.0"/>
        <n v="320755.0"/>
        <n v="320758.0"/>
        <n v="320763.0"/>
        <n v="320766.0"/>
        <n v="320768.0"/>
        <n v="320773.0"/>
        <n v="320774.0"/>
        <n v="320777.0"/>
        <n v="320781.0"/>
        <n v="320786.0"/>
        <n v="320788.0"/>
        <n v="320789.0"/>
        <n v="320791.0"/>
        <n v="320792.0"/>
        <n v="320795.0"/>
        <n v="320800.0"/>
        <n v="320805.0"/>
        <n v="320807.0"/>
        <n v="320808.0"/>
        <n v="320809.0"/>
        <n v="320812.0"/>
        <n v="320815.0"/>
        <n v="320818.0"/>
        <n v="320821.0"/>
        <n v="320823.0"/>
        <n v="320826.0"/>
        <n v="320830.0"/>
        <n v="320833.0"/>
        <n v="320834.0"/>
        <n v="320835.0"/>
        <n v="320837.0"/>
        <n v="320842.0"/>
        <n v="320846.0"/>
        <n v="320849.0"/>
        <n v="320852.0"/>
        <n v="320856.0"/>
        <n v="320858.0"/>
        <n v="320861.0"/>
        <n v="320866.0"/>
        <n v="320871.0"/>
        <n v="320875.0"/>
        <n v="320879.0"/>
        <n v="320883.0"/>
        <n v="320888.0"/>
        <n v="320889.0"/>
        <n v="320893.0"/>
        <n v="320895.0"/>
        <n v="320898.0"/>
        <n v="320903.0"/>
        <n v="320906.0"/>
        <n v="320908.0"/>
        <n v="320909.0"/>
        <n v="320911.0"/>
        <n v="320914.0"/>
        <n v="320918.0"/>
        <n v="320921.0"/>
        <n v="320925.0"/>
        <n v="320930.0"/>
        <n v="320935.0"/>
        <n v="320939.0"/>
        <n v="320942.0"/>
        <n v="320945.0"/>
        <n v="320948.0"/>
        <n v="320951.0"/>
        <n v="320952.0"/>
        <n v="320955.0"/>
        <n v="320956.0"/>
        <n v="320957.0"/>
        <n v="320960.0"/>
        <n v="320961.0"/>
        <n v="320962.0"/>
        <n v="320967.0"/>
        <n v="320969.0"/>
        <n v="320974.0"/>
        <n v="320975.0"/>
        <n v="320980.0"/>
        <n v="320985.0"/>
        <n v="320988.0"/>
        <n v="320993.0"/>
        <n v="320995.0"/>
        <n v="320997.0"/>
        <n v="321001.0"/>
        <n v="321003.0"/>
        <n v="321007.0"/>
        <n v="321010.0"/>
        <n v="321011.0"/>
        <n v="321013.0"/>
        <n v="321017.0"/>
        <n v="321020.0"/>
        <n v="321021.0"/>
        <n v="321026.0"/>
        <n v="321027.0"/>
        <n v="321032.0"/>
        <n v="321036.0"/>
        <n v="321041.0"/>
        <n v="321043.0"/>
        <n v="321044.0"/>
        <n v="321046.0"/>
        <n v="321049.0"/>
        <n v="321054.0"/>
        <n v="321058.0"/>
        <n v="321059.0"/>
        <n v="321064.0"/>
        <n v="321066.0"/>
        <n v="321068.0"/>
        <n v="321072.0"/>
        <n v="321077.0"/>
        <n v="321078.0"/>
        <n v="321083.0"/>
        <n v="321085.0"/>
        <n v="321086.0"/>
        <n v="321087.0"/>
        <n v="321091.0"/>
        <n v="321092.0"/>
        <n v="321093.0"/>
        <n v="321095.0"/>
        <n v="321096.0"/>
        <n v="321099.0"/>
        <n v="321102.0"/>
        <n v="321105.0"/>
        <n v="321110.0"/>
        <n v="321112.0"/>
        <n v="321116.0"/>
        <n v="321119.0"/>
        <n v="321123.0"/>
        <n v="321125.0"/>
        <n v="321129.0"/>
        <n v="321134.0"/>
        <n v="321139.0"/>
        <n v="321142.0"/>
        <n v="321147.0"/>
        <n v="321148.0"/>
        <n v="321152.0"/>
        <n v="321155.0"/>
        <n v="321156.0"/>
        <n v="321161.0"/>
        <n v="321165.0"/>
        <n v="321168.0"/>
        <n v="321173.0"/>
        <n v="321178.0"/>
        <n v="321181.0"/>
        <n v="321186.0"/>
        <n v="321190.0"/>
        <n v="321193.0"/>
        <n v="321197.0"/>
        <n v="321198.0"/>
        <n v="321202.0"/>
        <n v="321205.0"/>
        <n v="321207.0"/>
        <n v="321209.0"/>
        <n v="321211.0"/>
        <n v="321214.0"/>
        <n v="321217.0"/>
        <n v="321221.0"/>
        <n v="321225.0"/>
        <n v="321230.0"/>
        <n v="321235.0"/>
        <n v="321236.0"/>
        <n v="321237.0"/>
        <n v="321242.0"/>
        <n v="321244.0"/>
        <n v="321247.0"/>
        <n v="321251.0"/>
        <n v="321252.0"/>
        <n v="321253.0"/>
        <n v="321257.0"/>
        <n v="321260.0"/>
        <n v="321263.0"/>
        <n v="321265.0"/>
        <n v="321269.0"/>
        <n v="321270.0"/>
        <n v="321271.0"/>
        <n v="321274.0"/>
        <n v="321277.0"/>
        <n v="321278.0"/>
        <n v="321283.0"/>
        <n v="321284.0"/>
        <n v="321287.0"/>
        <n v="321290.0"/>
        <n v="321291.0"/>
        <n v="321293.0"/>
        <n v="321296.0"/>
        <n v="321299.0"/>
        <n v="321302.0"/>
        <n v="321307.0"/>
        <n v="321309.0"/>
        <n v="321314.0"/>
        <n v="321317.0"/>
        <n v="321319.0"/>
        <n v="321320.0"/>
        <n v="321323.0"/>
        <n v="321324.0"/>
        <n v="321329.0"/>
        <n v="321333.0"/>
        <n v="321334.0"/>
        <n v="321339.0"/>
        <n v="321344.0"/>
        <n v="321346.0"/>
        <n v="321350.0"/>
        <n v="321353.0"/>
        <n v="321357.0"/>
        <n v="321360.0"/>
        <n v="321364.0"/>
        <n v="321365.0"/>
        <n v="321368.0"/>
        <n v="321372.0"/>
        <n v="321377.0"/>
        <n v="321379.0"/>
        <n v="321380.0"/>
        <n v="321382.0"/>
        <n v="321386.0"/>
        <n v="321390.0"/>
        <n v="321394.0"/>
        <n v="321397.0"/>
        <n v="321399.0"/>
        <n v="321404.0"/>
        <n v="321405.0"/>
        <n v="321410.0"/>
        <n v="321412.0"/>
        <n v="321413.0"/>
        <n v="321414.0"/>
        <n v="321416.0"/>
        <n v="321421.0"/>
        <n v="321423.0"/>
        <n v="321428.0"/>
        <n v="321433.0"/>
        <n v="321438.0"/>
        <n v="321441.0"/>
        <n v="321443.0"/>
        <n v="321448.0"/>
        <n v="321452.0"/>
        <n v="321453.0"/>
        <n v="321456.0"/>
        <n v="321458.0"/>
        <n v="321462.0"/>
        <n v="321463.0"/>
        <n v="321468.0"/>
        <n v="321469.0"/>
        <n v="321472.0"/>
        <n v="321473.0"/>
        <n v="321477.0"/>
        <n v="321479.0"/>
        <n v="321482.0"/>
        <n v="321485.0"/>
        <n v="321486.0"/>
        <n v="321490.0"/>
        <n v="321492.0"/>
        <n v="321494.0"/>
        <n v="321497.0"/>
        <n v="321498.0"/>
        <n v="321499.0"/>
        <n v="321502.0"/>
        <n v="321504.0"/>
        <n v="321505.0"/>
        <n v="321510.0"/>
        <n v="321511.0"/>
        <n v="321514.0"/>
        <n v="321518.0"/>
        <n v="321521.0"/>
        <n v="321525.0"/>
        <n v="321529.0"/>
        <n v="321531.0"/>
        <n v="321536.0"/>
        <n v="321537.0"/>
        <n v="321542.0"/>
        <n v="321543.0"/>
        <n v="321544.0"/>
        <n v="321549.0"/>
        <n v="321553.0"/>
        <n v="321556.0"/>
        <n v="321559.0"/>
        <n v="321562.0"/>
        <n v="321564.0"/>
        <n v="321566.0"/>
        <n v="321568.0"/>
        <n v="321569.0"/>
        <n v="321571.0"/>
        <n v="321573.0"/>
        <n v="321577.0"/>
        <n v="321582.0"/>
        <n v="321587.0"/>
        <n v="321592.0"/>
        <n v="321595.0"/>
        <n v="321599.0"/>
        <n v="321603.0"/>
        <n v="321604.0"/>
        <n v="321607.0"/>
        <n v="321608.0"/>
        <n v="321611.0"/>
        <n v="321615.0"/>
        <n v="321620.0"/>
        <n v="321623.0"/>
        <n v="321628.0"/>
        <n v="321630.0"/>
        <n v="321634.0"/>
        <n v="321635.0"/>
        <n v="321636.0"/>
        <n v="321640.0"/>
        <n v="321642.0"/>
        <n v="321643.0"/>
        <n v="321647.0"/>
        <n v="321652.0"/>
        <n v="321655.0"/>
        <n v="321658.0"/>
        <n v="321661.0"/>
        <n v="321664.0"/>
        <n v="321666.0"/>
        <n v="321667.0"/>
        <n v="321670.0"/>
        <n v="321675.0"/>
        <n v="321680.0"/>
        <n v="321683.0"/>
        <n v="321684.0"/>
        <n v="321685.0"/>
        <n v="321689.0"/>
        <n v="321693.0"/>
        <n v="321694.0"/>
        <n v="321695.0"/>
        <n v="321696.0"/>
        <n v="321701.0"/>
        <n v="321706.0"/>
        <n v="321707.0"/>
        <n v="321712.0"/>
        <n v="321717.0"/>
        <n v="321720.0"/>
        <n v="321721.0"/>
        <n v="321724.0"/>
        <n v="321726.0"/>
        <n v="321731.0"/>
        <n v="321734.0"/>
        <n v="321739.0"/>
        <n v="321741.0"/>
        <n v="321746.0"/>
        <n v="321749.0"/>
        <n v="321751.0"/>
        <n v="321753.0"/>
        <n v="321758.0"/>
        <n v="321759.0"/>
        <n v="321760.0"/>
        <n v="321763.0"/>
        <n v="321767.0"/>
        <n v="321772.0"/>
        <n v="321776.0"/>
        <n v="321777.0"/>
        <n v="321778.0"/>
        <n v="321783.0"/>
        <n v="321786.0"/>
        <n v="321790.0"/>
        <n v="321795.0"/>
        <n v="321800.0"/>
        <n v="321801.0"/>
        <n v="321804.0"/>
        <n v="321807.0"/>
        <n v="321808.0"/>
        <n v="321809.0"/>
        <n v="321810.0"/>
        <n v="321815.0"/>
        <n v="321820.0"/>
        <n v="321824.0"/>
        <n v="321825.0"/>
        <n v="321827.0"/>
        <n v="321829.0"/>
        <n v="321832.0"/>
        <n v="321833.0"/>
        <n v="321837.0"/>
        <n v="321838.0"/>
        <n v="321840.0"/>
        <n v="321845.0"/>
        <n v="321846.0"/>
        <n v="321851.0"/>
        <n v="321852.0"/>
        <n v="321855.0"/>
        <n v="321858.0"/>
        <n v="321860.0"/>
        <n v="321862.0"/>
        <n v="321865.0"/>
        <n v="321867.0"/>
        <n v="321869.0"/>
        <n v="321871.0"/>
        <n v="321876.0"/>
        <n v="321879.0"/>
        <n v="321880.0"/>
        <n v="321881.0"/>
        <n v="321884.0"/>
        <n v="321887.0"/>
        <n v="321889.0"/>
        <n v="321894.0"/>
        <n v="321896.0"/>
        <n v="321898.0"/>
        <n v="321899.0"/>
        <n v="321904.0"/>
        <n v="321906.0"/>
        <n v="321908.0"/>
        <n v="321912.0"/>
        <n v="321916.0"/>
        <n v="321917.0"/>
        <n v="321920.0"/>
        <n v="321923.0"/>
        <n v="321924.0"/>
        <n v="321928.0"/>
        <n v="321933.0"/>
        <n v="321934.0"/>
        <n v="321938.0"/>
        <n v="321940.0"/>
        <n v="321941.0"/>
        <n v="321942.0"/>
        <n v="321943.0"/>
        <n v="321945.0"/>
        <n v="321946.0"/>
        <n v="321950.0"/>
        <n v="321954.0"/>
        <n v="321958.0"/>
        <n v="321963.0"/>
        <n v="321964.0"/>
        <n v="321966.0"/>
        <n v="321970.0"/>
        <n v="321972.0"/>
        <n v="321974.0"/>
        <n v="321979.0"/>
        <n v="321983.0"/>
        <n v="321985.0"/>
        <n v="321986.0"/>
        <n v="321987.0"/>
        <n v="321991.0"/>
        <n v="321995.0"/>
        <n v="321997.0"/>
        <n v="322000.0"/>
        <n v="322003.0"/>
        <n v="322006.0"/>
        <n v="322008.0"/>
        <n v="322010.0"/>
        <n v="322014.0"/>
        <n v="322015.0"/>
        <n v="322016.0"/>
        <n v="322020.0"/>
        <n v="322021.0"/>
        <n v="322024.0"/>
        <n v="322025.0"/>
        <n v="322029.0"/>
        <n v="322033.0"/>
        <n v="322037.0"/>
        <n v="322038.0"/>
        <n v="322042.0"/>
        <n v="322046.0"/>
        <n v="322048.0"/>
        <n v="322053.0"/>
        <n v="322057.0"/>
        <n v="322062.0"/>
        <n v="322067.0"/>
        <n v="322070.0"/>
        <n v="322075.0"/>
        <n v="322079.0"/>
        <n v="322080.0"/>
        <n v="322084.0"/>
        <n v="322087.0"/>
        <n v="322090.0"/>
        <n v="322093.0"/>
        <n v="322098.0"/>
        <n v="322103.0"/>
        <n v="322108.0"/>
        <n v="322111.0"/>
        <n v="322114.0"/>
        <n v="322119.0"/>
        <n v="322123.0"/>
        <n v="322126.0"/>
        <n v="322128.0"/>
        <n v="322132.0"/>
        <n v="322137.0"/>
        <n v="322138.0"/>
        <n v="322142.0"/>
        <n v="322146.0"/>
        <n v="322151.0"/>
        <n v="322156.0"/>
        <n v="322158.0"/>
        <n v="322162.0"/>
        <n v="322165.0"/>
        <n v="322166.0"/>
        <n v="322169.0"/>
        <n v="322171.0"/>
        <n v="322175.0"/>
        <n v="322180.0"/>
        <n v="322185.0"/>
        <n v="322188.0"/>
        <n v="322190.0"/>
        <n v="322192.0"/>
        <n v="322196.0"/>
        <n v="322198.0"/>
        <n v="322203.0"/>
        <n v="322206.0"/>
        <n v="322209.0"/>
        <n v="322213.0"/>
        <n v="322217.0"/>
        <n v="322220.0"/>
        <n v="322225.0"/>
        <n v="322229.0"/>
        <n v="322230.0"/>
        <n v="322234.0"/>
        <n v="322236.0"/>
        <n v="322238.0"/>
        <n v="322242.0"/>
        <n v="322243.0"/>
        <n v="322247.0"/>
        <n v="322250.0"/>
        <n v="322251.0"/>
        <n v="322253.0"/>
        <n v="322258.0"/>
        <n v="322263.0"/>
        <n v="322265.0"/>
        <n v="322266.0"/>
        <n v="322267.0"/>
        <n v="322269.0"/>
        <n v="322273.0"/>
        <n v="322274.0"/>
        <n v="322276.0"/>
        <n v="322278.0"/>
        <n v="322281.0"/>
        <n v="322286.0"/>
        <n v="322290.0"/>
        <n v="322291.0"/>
        <n v="322292.0"/>
        <n v="322296.0"/>
        <n v="322299.0"/>
        <n v="322301.0"/>
        <n v="322306.0"/>
        <n v="322308.0"/>
        <n v="322312.0"/>
        <n v="322314.0"/>
        <n v="322315.0"/>
        <n v="322320.0"/>
        <n v="322323.0"/>
        <n v="322328.0"/>
        <n v="322330.0"/>
        <n v="322334.0"/>
        <n v="322338.0"/>
        <n v="322342.0"/>
        <n v="322343.0"/>
        <n v="322348.0"/>
        <n v="322351.0"/>
        <n v="322353.0"/>
        <n v="322358.0"/>
        <n v="322362.0"/>
        <n v="322363.0"/>
        <n v="322366.0"/>
        <n v="322367.0"/>
        <n v="322371.0"/>
        <n v="322374.0"/>
        <n v="322377.0"/>
        <n v="322378.0"/>
        <n v="322380.0"/>
        <n v="322385.0"/>
        <n v="322389.0"/>
        <n v="322390.0"/>
        <n v="322393.0"/>
        <n v="322398.0"/>
        <n v="322401.0"/>
        <n v="322402.0"/>
        <n v="322405.0"/>
        <n v="322410.0"/>
        <n v="322413.0"/>
        <n v="322418.0"/>
        <n v="322421.0"/>
        <n v="322424.0"/>
        <n v="322425.0"/>
        <n v="322426.0"/>
        <n v="322427.0"/>
        <n v="322432.0"/>
        <n v="322435.0"/>
        <n v="322437.0"/>
        <n v="322441.0"/>
        <n v="322444.0"/>
        <n v="322447.0"/>
        <n v="322451.0"/>
        <n v="322454.0"/>
        <n v="322455.0"/>
        <n v="322459.0"/>
        <n v="322462.0"/>
        <n v="322467.0"/>
        <n v="322468.0"/>
        <n v="322472.0"/>
        <n v="322476.0"/>
        <n v="322477.0"/>
        <n v="322482.0"/>
        <n v="322487.0"/>
        <n v="322489.0"/>
        <n v="322491.0"/>
        <n v="322495.0"/>
        <n v="322500.0"/>
        <n v="322503.0"/>
        <n v="322504.0"/>
        <n v="322509.0"/>
        <n v="322511.0"/>
        <n v="322515.0"/>
        <n v="322520.0"/>
        <n v="322521.0"/>
        <n v="322523.0"/>
        <n v="322526.0"/>
        <n v="322531.0"/>
        <n v="322536.0"/>
        <n v="322540.0"/>
        <n v="322544.0"/>
        <n v="322549.0"/>
        <n v="322553.0"/>
        <n v="322556.0"/>
        <n v="322560.0"/>
        <n v="322562.0"/>
        <n v="322565.0"/>
        <n v="322569.0"/>
        <n v="322572.0"/>
        <n v="322575.0"/>
        <n v="322580.0"/>
        <n v="322582.0"/>
        <n v="322584.0"/>
        <n v="322585.0"/>
        <n v="322588.0"/>
        <n v="322593.0"/>
        <n v="322594.0"/>
        <n v="322595.0"/>
        <n v="322597.0"/>
        <n v="322602.0"/>
        <n v="322604.0"/>
        <n v="322607.0"/>
        <n v="322612.0"/>
        <n v="322614.0"/>
        <n v="322615.0"/>
        <n v="322616.0"/>
        <n v="322620.0"/>
        <n v="322624.0"/>
        <n v="322625.0"/>
        <n v="322626.0"/>
        <n v="322630.0"/>
        <n v="322631.0"/>
        <n v="322636.0"/>
        <n v="322641.0"/>
        <n v="322644.0"/>
        <n v="322647.0"/>
        <n v="322651.0"/>
        <n v="322655.0"/>
        <n v="322658.0"/>
        <n v="322661.0"/>
        <n v="322664.0"/>
        <n v="322669.0"/>
        <n v="322671.0"/>
        <n v="322672.0"/>
        <n v="322677.0"/>
        <n v="322682.0"/>
        <n v="322685.0"/>
        <n v="322686.0"/>
        <n v="322688.0"/>
        <n v="322690.0"/>
        <n v="322691.0"/>
        <n v="322696.0"/>
        <n v="322697.0"/>
        <n v="322699.0"/>
        <n v="322702.0"/>
        <n v="322704.0"/>
        <n v="322706.0"/>
        <n v="322707.0"/>
        <n v="322711.0"/>
        <n v="322713.0"/>
        <n v="322717.0"/>
        <n v="322721.0"/>
        <n v="322725.0"/>
        <n v="322726.0"/>
        <n v="322731.0"/>
        <n v="322732.0"/>
        <n v="322733.0"/>
        <n v="322734.0"/>
        <n v="322735.0"/>
        <n v="322738.0"/>
        <n v="322741.0"/>
        <n v="322742.0"/>
        <n v="322747.0"/>
        <n v="322750.0"/>
        <n v="322754.0"/>
        <n v="322757.0"/>
        <n v="322761.0"/>
        <n v="322763.0"/>
        <n v="322768.0"/>
        <n v="322772.0"/>
        <n v="322775.0"/>
        <n v="322777.0"/>
        <n v="322782.0"/>
        <n v="322786.0"/>
        <n v="322787.0"/>
        <n v="322792.0"/>
        <n v="322797.0"/>
        <n v="322802.0"/>
        <n v="322804.0"/>
        <n v="322806.0"/>
        <n v="322811.0"/>
        <n v="322814.0"/>
        <n v="322819.0"/>
        <n v="322820.0"/>
        <n v="322825.0"/>
        <n v="322826.0"/>
        <n v="322828.0"/>
        <n v="322830.0"/>
        <n v="322834.0"/>
        <n v="322838.0"/>
        <n v="322842.0"/>
        <n v="322843.0"/>
        <n v="322845.0"/>
        <n v="322849.0"/>
        <n v="322853.0"/>
        <n v="322855.0"/>
        <n v="322860.0"/>
        <n v="322861.0"/>
        <n v="322863.0"/>
        <n v="322865.0"/>
        <n v="322869.0"/>
        <n v="322874.0"/>
        <n v="322879.0"/>
        <n v="322883.0"/>
        <n v="322885.0"/>
        <n v="322887.0"/>
        <n v="322889.0"/>
        <n v="322892.0"/>
        <n v="322895.0"/>
        <n v="322898.0"/>
        <n v="322902.0"/>
        <n v="322906.0"/>
        <n v="322911.0"/>
        <n v="322912.0"/>
        <n v="322915.0"/>
        <n v="322918.0"/>
        <n v="322922.0"/>
        <n v="322924.0"/>
        <n v="322926.0"/>
        <n v="322927.0"/>
        <n v="322931.0"/>
        <n v="322935.0"/>
        <n v="322940.0"/>
        <n v="322945.0"/>
        <n v="322950.0"/>
        <n v="322954.0"/>
        <n v="322958.0"/>
        <n v="322962.0"/>
        <n v="322967.0"/>
        <n v="322968.0"/>
        <n v="322969.0"/>
        <n v="322971.0"/>
        <n v="322975.0"/>
        <n v="322980.0"/>
        <n v="322982.0"/>
        <n v="322983.0"/>
        <n v="322985.0"/>
        <n v="322988.0"/>
        <n v="322993.0"/>
        <n v="322997.0"/>
        <n v="323001.0"/>
        <n v="323002.0"/>
        <n v="323005.0"/>
        <n v="323010.0"/>
        <n v="323013.0"/>
        <n v="323014.0"/>
        <n v="323018.0"/>
        <n v="323023.0"/>
        <n v="323026.0"/>
        <n v="323030.0"/>
        <n v="323031.0"/>
        <n v="323034.0"/>
        <n v="323036.0"/>
        <n v="323041.0"/>
        <n v="323044.0"/>
        <n v="323049.0"/>
        <n v="323054.0"/>
        <n v="323056.0"/>
        <n v="323061.0"/>
        <n v="323065.0"/>
        <n v="323068.0"/>
        <n v="323070.0"/>
        <n v="323072.0"/>
        <n v="323076.0"/>
        <n v="323081.0"/>
        <n v="323086.0"/>
        <n v="323091.0"/>
        <n v="323094.0"/>
        <n v="323097.0"/>
        <n v="323100.0"/>
        <n v="323105.0"/>
        <n v="323108.0"/>
        <n v="323109.0"/>
        <n v="323112.0"/>
        <n v="323114.0"/>
        <n v="323116.0"/>
        <n v="323120.0"/>
        <n v="323121.0"/>
        <n v="323124.0"/>
        <n v="323125.0"/>
        <n v="323126.0"/>
        <n v="323130.0"/>
        <n v="323135.0"/>
        <n v="323139.0"/>
        <n v="323144.0"/>
        <n v="323148.0"/>
        <n v="323149.0"/>
        <n v="323151.0"/>
        <n v="323154.0"/>
        <n v="323155.0"/>
        <n v="323156.0"/>
        <n v="323157.0"/>
        <n v="323162.0"/>
        <n v="323167.0"/>
        <n v="323171.0"/>
        <n v="323173.0"/>
        <n v="323175.0"/>
        <n v="323177.0"/>
        <n v="323178.0"/>
        <n v="323181.0"/>
        <n v="323184.0"/>
        <n v="323186.0"/>
        <n v="323187.0"/>
        <n v="323191.0"/>
        <n v="323193.0"/>
        <n v="323194.0"/>
        <n v="323197.0"/>
        <n v="323202.0"/>
        <n v="323206.0"/>
        <n v="323207.0"/>
        <n v="323212.0"/>
        <n v="323216.0"/>
        <n v="323218.0"/>
        <n v="323222.0"/>
        <n v="323225.0"/>
        <n v="323230.0"/>
        <n v="323235.0"/>
        <n v="323240.0"/>
        <n v="323241.0"/>
        <n v="323246.0"/>
        <n v="323251.0"/>
        <n v="323256.0"/>
        <n v="323261.0"/>
        <n v="323262.0"/>
        <n v="323265.0"/>
        <n v="323267.0"/>
        <n v="323272.0"/>
        <n v="323276.0"/>
        <n v="323281.0"/>
        <n v="323282.0"/>
        <n v="323284.0"/>
        <n v="323287.0"/>
        <n v="323289.0"/>
        <n v="323292.0"/>
        <n v="323297.0"/>
        <n v="323301.0"/>
        <n v="323305.0"/>
        <n v="323309.0"/>
        <n v="323313.0"/>
        <n v="323316.0"/>
        <n v="323319.0"/>
        <n v="323322.0"/>
        <n v="323324.0"/>
        <n v="323328.0"/>
        <n v="323332.0"/>
        <n v="323335.0"/>
        <n v="323336.0"/>
        <n v="323337.0"/>
        <n v="323342.0"/>
        <n v="323346.0"/>
        <n v="323349.0"/>
        <n v="323351.0"/>
        <n v="323355.0"/>
        <n v="323359.0"/>
        <n v="323362.0"/>
        <n v="323365.0"/>
        <n v="323370.0"/>
        <n v="323371.0"/>
        <n v="323376.0"/>
        <n v="323380.0"/>
        <n v="323385.0"/>
        <n v="323389.0"/>
        <n v="323393.0"/>
        <n v="323397.0"/>
        <n v="323402.0"/>
        <n v="323406.0"/>
        <n v="323409.0"/>
        <n v="323412.0"/>
        <n v="323413.0"/>
        <n v="323417.0"/>
        <n v="323419.0"/>
        <n v="323422.0"/>
        <n v="323423.0"/>
        <n v="323424.0"/>
        <n v="323426.0"/>
        <n v="323431.0"/>
        <n v="323435.0"/>
        <n v="323438.0"/>
        <n v="323439.0"/>
        <n v="323442.0"/>
        <n v="323444.0"/>
        <n v="323447.0"/>
        <n v="323448.0"/>
        <n v="323451.0"/>
        <n v="323453.0"/>
        <n v="323454.0"/>
        <n v="323458.0"/>
        <n v="323463.0"/>
        <n v="323467.0"/>
        <n v="323471.0"/>
        <n v="323476.0"/>
        <n v="323480.0"/>
        <n v="323485.0"/>
        <n v="323486.0"/>
        <n v="323490.0"/>
        <n v="323495.0"/>
        <n v="323499.0"/>
        <n v="323503.0"/>
        <n v="323504.0"/>
        <n v="323509.0"/>
        <n v="323513.0"/>
        <n v="323516.0"/>
        <n v="323520.0"/>
        <n v="323522.0"/>
        <n v="323523.0"/>
        <n v="323525.0"/>
        <n v="323530.0"/>
        <n v="323533.0"/>
        <n v="323538.0"/>
        <n v="323542.0"/>
        <n v="323546.0"/>
        <n v="323548.0"/>
        <n v="323549.0"/>
        <n v="323552.0"/>
        <n v="323554.0"/>
        <n v="323559.0"/>
        <n v="323561.0"/>
        <n v="323564.0"/>
        <n v="323566.0"/>
        <n v="323569.0"/>
        <n v="323573.0"/>
        <n v="323577.0"/>
        <n v="323581.0"/>
        <n v="323585.0"/>
        <n v="323587.0"/>
        <n v="323590.0"/>
        <n v="323591.0"/>
        <n v="323594.0"/>
        <n v="323596.0"/>
        <n v="323599.0"/>
        <n v="323601.0"/>
        <n v="323603.0"/>
        <n v="323606.0"/>
        <n v="323611.0"/>
        <n v="323615.0"/>
        <n v="323617.0"/>
        <n v="323621.0"/>
        <n v="323626.0"/>
        <n v="323630.0"/>
        <n v="323631.0"/>
        <n v="323634.0"/>
        <n v="323635.0"/>
        <n v="323640.0"/>
        <n v="323644.0"/>
        <n v="323645.0"/>
        <n v="323649.0"/>
        <n v="323650.0"/>
        <n v="323653.0"/>
        <n v="323656.0"/>
        <n v="323658.0"/>
        <n v="323662.0"/>
        <n v="323664.0"/>
        <n v="323669.0"/>
        <n v="323674.0"/>
        <n v="323678.0"/>
        <n v="323680.0"/>
        <n v="323681.0"/>
        <n v="323682.0"/>
        <n v="323686.0"/>
        <n v="323690.0"/>
        <n v="323695.0"/>
        <n v="323696.0"/>
        <n v="323700.0"/>
        <n v="323705.0"/>
        <n v="323710.0"/>
        <n v="323711.0"/>
        <n v="323715.0"/>
        <n v="323718.0"/>
        <n v="323719.0"/>
        <n v="323720.0"/>
        <n v="323722.0"/>
        <n v="323723.0"/>
        <n v="323724.0"/>
        <n v="323725.0"/>
        <n v="323727.0"/>
        <n v="323728.0"/>
        <n v="323732.0"/>
        <n v="323733.0"/>
        <n v="323734.0"/>
        <n v="323738.0"/>
        <n v="323742.0"/>
        <n v="323744.0"/>
        <n v="323749.0"/>
        <n v="323753.0"/>
        <n v="323754.0"/>
        <n v="323757.0"/>
        <n v="323762.0"/>
        <n v="323764.0"/>
        <n v="323765.0"/>
        <n v="323766.0"/>
        <n v="323769.0"/>
        <n v="323773.0"/>
        <n v="323775.0"/>
        <n v="323776.0"/>
        <n v="323778.0"/>
        <n v="323781.0"/>
        <n v="323786.0"/>
        <n v="323787.0"/>
        <n v="323788.0"/>
        <n v="323792.0"/>
        <n v="323797.0"/>
        <n v="323800.0"/>
        <n v="323805.0"/>
        <n v="323806.0"/>
        <n v="323810.0"/>
        <n v="323814.0"/>
        <n v="323817.0"/>
        <n v="323819.0"/>
        <n v="323821.0"/>
        <n v="323824.0"/>
        <n v="323825.0"/>
        <n v="323828.0"/>
        <n v="323829.0"/>
        <n v="323833.0"/>
        <n v="323835.0"/>
        <n v="323840.0"/>
        <n v="323841.0"/>
        <n v="323845.0"/>
        <n v="323848.0"/>
        <n v="323853.0"/>
        <n v="323854.0"/>
        <n v="323855.0"/>
        <n v="323857.0"/>
        <n v="323860.0"/>
        <n v="323864.0"/>
        <n v="323868.0"/>
        <n v="323871.0"/>
        <n v="323875.0"/>
        <n v="323876.0"/>
        <n v="323881.0"/>
        <n v="323884.0"/>
        <n v="323888.0"/>
        <n v="323890.0"/>
        <n v="323894.0"/>
        <n v="323898.0"/>
        <n v="323899.0"/>
        <n v="323900.0"/>
        <n v="323905.0"/>
        <n v="323908.0"/>
        <n v="323912.0"/>
        <n v="323913.0"/>
        <n v="323915.0"/>
        <n v="323916.0"/>
        <n v="323921.0"/>
        <n v="323925.0"/>
        <n v="323930.0"/>
        <n v="323935.0"/>
        <n v="323939.0"/>
        <n v="323940.0"/>
        <n v="323941.0"/>
        <n v="323944.0"/>
        <n v="323949.0"/>
        <n v="323953.0"/>
        <n v="323955.0"/>
        <n v="323956.0"/>
        <n v="323957.0"/>
        <n v="323959.0"/>
        <n v="323962.0"/>
        <n v="323963.0"/>
        <n v="323967.0"/>
        <n v="323971.0"/>
        <n v="323974.0"/>
        <n v="323978.0"/>
        <n v="323980.0"/>
        <n v="323984.0"/>
        <n v="323985.0"/>
        <n v="323987.0"/>
        <n v="323989.0"/>
        <n v="323991.0"/>
        <n v="323994.0"/>
        <n v="323999.0"/>
        <n v="324000.0"/>
        <n v="324003.0"/>
        <n v="324005.0"/>
        <n v="324009.0"/>
        <n v="324012.0"/>
        <n v="324013.0"/>
        <n v="324014.0"/>
        <n v="324017.0"/>
        <n v="324018.0"/>
        <n v="324020.0"/>
        <n v="324024.0"/>
        <n v="324026.0"/>
        <n v="324027.0"/>
        <n v="324031.0"/>
        <n v="324034.0"/>
        <n v="324038.0"/>
        <n v="324042.0"/>
        <n v="324045.0"/>
        <n v="324050.0"/>
        <n v="324052.0"/>
        <n v="324053.0"/>
        <n v="324054.0"/>
        <n v="324057.0"/>
        <n v="324058.0"/>
        <n v="324060.0"/>
        <n v="324063.0"/>
        <n v="324068.0"/>
        <n v="324071.0"/>
        <n v="324076.0"/>
        <n v="324080.0"/>
        <n v="324081.0"/>
        <n v="324083.0"/>
        <n v="324085.0"/>
        <n v="324089.0"/>
        <n v="324094.0"/>
        <n v="324097.0"/>
        <n v="324101.0"/>
        <n v="324104.0"/>
        <n v="324107.0"/>
        <n v="324109.0"/>
        <n v="324113.0"/>
        <n v="324115.0"/>
        <n v="324116.0"/>
        <n v="324120.0"/>
        <n v="324121.0"/>
        <n v="324124.0"/>
        <n v="324129.0"/>
        <n v="324130.0"/>
        <n v="324134.0"/>
        <n v="324138.0"/>
        <n v="324140.0"/>
        <n v="324142.0"/>
        <n v="324146.0"/>
        <n v="324150.0"/>
        <n v="324155.0"/>
        <n v="324156.0"/>
        <n v="324160.0"/>
        <n v="324163.0"/>
        <n v="324167.0"/>
        <n v="324168.0"/>
        <n v="324170.0"/>
        <n v="324172.0"/>
        <n v="324177.0"/>
        <n v="324178.0"/>
        <n v="324179.0"/>
        <n v="324183.0"/>
        <n v="324188.0"/>
        <n v="324192.0"/>
        <n v="324194.0"/>
        <n v="324195.0"/>
        <n v="324198.0"/>
        <n v="324199.0"/>
        <n v="324203.0"/>
        <n v="324207.0"/>
        <n v="324208.0"/>
        <n v="324210.0"/>
        <n v="324211.0"/>
        <n v="324214.0"/>
        <n v="324217.0"/>
        <n v="324220.0"/>
        <n v="324222.0"/>
        <n v="324223.0"/>
        <n v="324225.0"/>
        <n v="324226.0"/>
        <n v="324229.0"/>
        <n v="324234.0"/>
        <n v="324235.0"/>
        <n v="324238.0"/>
        <n v="324240.0"/>
        <n v="324241.0"/>
        <n v="324242.0"/>
        <n v="324245.0"/>
        <n v="324248.0"/>
        <n v="324249.0"/>
        <n v="324251.0"/>
        <n v="324254.0"/>
        <n v="324256.0"/>
        <n v="324259.0"/>
        <n v="324263.0"/>
        <n v="324265.0"/>
        <n v="324270.0"/>
        <n v="324273.0"/>
        <n v="324277.0"/>
        <n v="324281.0"/>
        <n v="324282.0"/>
        <n v="324285.0"/>
        <n v="324289.0"/>
        <n v="324293.0"/>
        <n v="324298.0"/>
        <n v="324303.0"/>
        <n v="324308.0"/>
        <n v="324313.0"/>
        <n v="324314.0"/>
        <n v="324316.0"/>
        <n v="324321.0"/>
        <n v="324326.0"/>
        <n v="324327.0"/>
        <n v="324330.0"/>
        <n v="324335.0"/>
        <n v="324340.0"/>
        <n v="324341.0"/>
        <n v="324344.0"/>
        <n v="324348.0"/>
        <n v="324350.0"/>
        <n v="324354.0"/>
        <n v="324358.0"/>
        <n v="324362.0"/>
        <n v="324363.0"/>
        <n v="324364.0"/>
        <n v="324368.0"/>
        <n v="324372.0"/>
        <n v="324375.0"/>
        <n v="324377.0"/>
        <n v="324382.0"/>
        <n v="324385.0"/>
        <n v="324387.0"/>
        <n v="324390.0"/>
        <n v="324392.0"/>
        <n v="324393.0"/>
        <n v="324397.0"/>
        <n v="324398.0"/>
        <n v="324400.0"/>
        <n v="324402.0"/>
        <n v="324406.0"/>
        <n v="324408.0"/>
        <n v="324410.0"/>
        <n v="324413.0"/>
        <n v="324417.0"/>
        <n v="324419.0"/>
        <n v="324422.0"/>
        <n v="324424.0"/>
        <n v="324426.0"/>
        <n v="324429.0"/>
        <n v="324431.0"/>
        <n v="324434.0"/>
        <n v="324436.0"/>
        <n v="324441.0"/>
        <n v="324446.0"/>
        <n v="324447.0"/>
        <n v="324450.0"/>
        <n v="324452.0"/>
        <n v="324456.0"/>
        <n v="324457.0"/>
        <n v="324461.0"/>
        <n v="324465.0"/>
        <n v="324466.0"/>
        <n v="324467.0"/>
        <n v="324468.0"/>
        <n v="324469.0"/>
        <n v="324473.0"/>
        <n v="324474.0"/>
        <n v="324479.0"/>
        <n v="324481.0"/>
        <n v="324486.0"/>
        <n v="324491.0"/>
        <n v="324496.0"/>
        <n v="324501.0"/>
        <n v="324505.0"/>
        <n v="324510.0"/>
        <n v="324511.0"/>
        <n v="324514.0"/>
        <n v="324517.0"/>
        <n v="324519.0"/>
        <n v="324520.0"/>
        <n v="324525.0"/>
        <n v="324528.0"/>
        <n v="324529.0"/>
        <n v="324533.0"/>
        <n v="324536.0"/>
        <n v="324539.0"/>
        <n v="324544.0"/>
        <n v="324547.0"/>
        <n v="324549.0"/>
        <n v="324554.0"/>
        <n v="324557.0"/>
        <n v="324560.0"/>
        <n v="324562.0"/>
        <n v="324564.0"/>
        <n v="324566.0"/>
        <n v="324569.0"/>
        <n v="324573.0"/>
        <n v="324578.0"/>
        <n v="324581.0"/>
        <n v="324586.0"/>
        <n v="324587.0"/>
        <n v="324592.0"/>
        <n v="324594.0"/>
        <n v="324597.0"/>
        <n v="324600.0"/>
        <n v="324604.0"/>
        <n v="324607.0"/>
        <n v="324612.0"/>
        <n v="324617.0"/>
        <n v="324620.0"/>
        <n v="324624.0"/>
        <n v="324628.0"/>
        <n v="324631.0"/>
        <n v="324633.0"/>
        <n v="324635.0"/>
        <n v="324638.0"/>
        <n v="324641.0"/>
        <n v="324643.0"/>
        <n v="324647.0"/>
        <n v="324651.0"/>
        <n v="324656.0"/>
        <n v="324660.0"/>
        <n v="324662.0"/>
        <n v="324666.0"/>
        <n v="324669.0"/>
        <n v="324673.0"/>
        <n v="324675.0"/>
        <n v="324677.0"/>
        <n v="324679.0"/>
        <n v="324683.0"/>
        <n v="324685.0"/>
        <n v="324686.0"/>
        <n v="324688.0"/>
        <n v="324693.0"/>
        <n v="324698.0"/>
        <n v="324699.0"/>
        <n v="324700.0"/>
        <n v="324703.0"/>
        <n v="324704.0"/>
        <n v="324708.0"/>
        <n v="324709.0"/>
        <n v="324711.0"/>
        <n v="324715.0"/>
        <n v="324717.0"/>
        <n v="324720.0"/>
        <n v="324723.0"/>
        <n v="324726.0"/>
        <n v="324730.0"/>
        <n v="324734.0"/>
        <n v="324737.0"/>
        <n v="324741.0"/>
        <n v="324744.0"/>
        <n v="324747.0"/>
        <n v="324751.0"/>
        <n v="324756.0"/>
        <n v="324761.0"/>
        <n v="324765.0"/>
        <n v="324766.0"/>
        <n v="324771.0"/>
        <n v="324773.0"/>
        <n v="324774.0"/>
        <n v="324775.0"/>
        <n v="324779.0"/>
        <n v="324781.0"/>
        <n v="324783.0"/>
        <n v="324785.0"/>
        <n v="324790.0"/>
        <n v="324795.0"/>
        <n v="324798.0"/>
        <n v="324799.0"/>
        <n v="324801.0"/>
        <n v="324804.0"/>
        <n v="324806.0"/>
        <n v="324808.0"/>
        <n v="324810.0"/>
        <n v="324813.0"/>
        <n v="324814.0"/>
        <n v="324818.0"/>
        <n v="324821.0"/>
        <n v="324826.0"/>
        <n v="324827.0"/>
        <n v="324832.0"/>
        <n v="324833.0"/>
        <n v="324834.0"/>
        <n v="324839.0"/>
        <n v="324842.0"/>
        <n v="324843.0"/>
        <n v="324848.0"/>
        <n v="324851.0"/>
        <n v="324854.0"/>
        <n v="324856.0"/>
        <n v="324861.0"/>
        <n v="324864.0"/>
        <n v="324868.0"/>
        <n v="324872.0"/>
        <n v="324877.0"/>
        <n v="324881.0"/>
        <n v="324882.0"/>
        <n v="324883.0"/>
        <n v="324887.0"/>
        <n v="324889.0"/>
        <n v="324890.0"/>
        <n v="324894.0"/>
        <n v="324898.0"/>
        <n v="324901.0"/>
        <n v="324903.0"/>
        <n v="324906.0"/>
        <n v="324907.0"/>
        <n v="324910.0"/>
        <n v="324913.0"/>
        <n v="324915.0"/>
        <n v="324917.0"/>
        <n v="324921.0"/>
        <n v="324925.0"/>
        <n v="324930.0"/>
        <n v="324933.0"/>
        <n v="324936.0"/>
        <n v="324939.0"/>
        <n v="324942.0"/>
        <n v="324945.0"/>
        <n v="324946.0"/>
        <n v="324948.0"/>
        <n v="324951.0"/>
        <n v="324955.0"/>
        <n v="324959.0"/>
        <n v="324963.0"/>
        <n v="324967.0"/>
        <n v="324970.0"/>
        <n v="324974.0"/>
        <n v="324977.0"/>
        <n v="324981.0"/>
        <n v="324984.0"/>
        <n v="324986.0"/>
        <n v="324989.0"/>
        <n v="324990.0"/>
        <n v="324991.0"/>
        <n v="324993.0"/>
        <n v="324995.0"/>
        <n v="324999.0"/>
        <n v="325003.0"/>
        <n v="325008.0"/>
        <n v="325010.0"/>
        <n v="325013.0"/>
        <n v="325017.0"/>
        <n v="325021.0"/>
        <n v="325025.0"/>
        <n v="325028.0"/>
        <n v="325033.0"/>
        <n v="325038.0"/>
        <n v="325040.0"/>
        <n v="325045.0"/>
        <n v="325049.0"/>
        <n v="325050.0"/>
        <n v="325053.0"/>
        <n v="325056.0"/>
        <n v="325061.0"/>
        <n v="325064.0"/>
        <n v="325068.0"/>
        <n v="325072.0"/>
        <n v="325077.0"/>
        <n v="325079.0"/>
        <n v="325081.0"/>
        <n v="325083.0"/>
        <n v="325087.0"/>
        <n v="325088.0"/>
        <n v="325089.0"/>
        <n v="325094.0"/>
        <n v="325096.0"/>
        <n v="325099.0"/>
        <n v="325104.0"/>
        <n v="325108.0"/>
        <n v="325111.0"/>
        <n v="325115.0"/>
        <n v="325120.0"/>
        <n v="325123.0"/>
        <n v="325125.0"/>
        <n v="325129.0"/>
        <n v="325134.0"/>
        <n v="325135.0"/>
        <n v="325137.0"/>
        <n v="325142.0"/>
        <n v="325143.0"/>
        <n v="325148.0"/>
        <n v="325149.0"/>
        <n v="325152.0"/>
        <n v="325157.0"/>
        <n v="325162.0"/>
        <n v="325166.0"/>
        <n v="325170.0"/>
        <n v="325172.0"/>
        <n v="325175.0"/>
        <n v="325178.0"/>
        <n v="325183.0"/>
        <n v="325185.0"/>
        <n v="325189.0"/>
        <n v="325192.0"/>
        <n v="325197.0"/>
        <n v="325202.0"/>
        <n v="325204.0"/>
        <n v="325205.0"/>
        <n v="325207.0"/>
        <n v="325211.0"/>
        <n v="325212.0"/>
        <n v="325214.0"/>
        <n v="325215.0"/>
        <n v="325217.0"/>
        <n v="325219.0"/>
        <n v="325220.0"/>
        <n v="325222.0"/>
        <n v="325227.0"/>
        <n v="325229.0"/>
        <n v="325231.0"/>
        <n v="325235.0"/>
        <n v="325239.0"/>
        <n v="325241.0"/>
        <n v="325244.0"/>
        <n v="325247.0"/>
        <n v="325248.0"/>
        <n v="325252.0"/>
        <n v="325256.0"/>
        <n v="325261.0"/>
        <n v="325266.0"/>
        <n v="325267.0"/>
        <n v="325268.0"/>
        <n v="325271.0"/>
        <n v="325274.0"/>
        <n v="325278.0"/>
        <n v="325280.0"/>
        <n v="325282.0"/>
        <n v="325284.0"/>
        <n v="325287.0"/>
        <n v="325289.0"/>
        <n v="325290.0"/>
        <n v="325294.0"/>
        <n v="325297.0"/>
        <n v="325299.0"/>
        <n v="325304.0"/>
        <n v="325307.0"/>
        <n v="325311.0"/>
        <n v="325312.0"/>
        <n v="325313.0"/>
        <n v="325315.0"/>
        <n v="325316.0"/>
        <n v="325319.0"/>
        <n v="325323.0"/>
        <n v="325326.0"/>
        <n v="325329.0"/>
        <n v="325331.0"/>
        <n v="325335.0"/>
        <n v="325339.0"/>
        <n v="325342.0"/>
        <n v="325346.0"/>
        <n v="325348.0"/>
        <n v="325352.0"/>
        <n v="325354.0"/>
        <n v="325356.0"/>
        <n v="325360.0"/>
        <n v="325365.0"/>
        <n v="325368.0"/>
        <n v="325372.0"/>
        <n v="325376.0"/>
        <n v="325380.0"/>
        <n v="325381.0"/>
        <n v="325384.0"/>
        <n v="325385.0"/>
        <n v="325389.0"/>
        <n v="325394.0"/>
        <n v="325395.0"/>
        <n v="325396.0"/>
        <n v="325399.0"/>
        <n v="325403.0"/>
        <n v="325406.0"/>
        <n v="325407.0"/>
        <n v="325411.0"/>
        <n v="325416.0"/>
        <n v="325418.0"/>
        <n v="325421.0"/>
        <n v="325423.0"/>
        <n v="325424.0"/>
        <n v="325427.0"/>
        <n v="325432.0"/>
        <n v="325435.0"/>
        <n v="325440.0"/>
        <n v="325443.0"/>
        <n v="325446.0"/>
        <n v="325447.0"/>
        <n v="325449.0"/>
        <n v="325454.0"/>
        <n v="325455.0"/>
        <n v="325460.0"/>
        <n v="325464.0"/>
        <n v="325469.0"/>
        <n v="325473.0"/>
        <n v="325477.0"/>
        <n v="325478.0"/>
        <n v="325479.0"/>
        <n v="325484.0"/>
        <n v="325488.0"/>
        <n v="325493.0"/>
        <n v="325498.0"/>
        <n v="325499.0"/>
        <n v="325503.0"/>
        <n v="325508.0"/>
        <n v="325512.0"/>
        <n v="325513.0"/>
        <n v="325514.0"/>
        <n v="325517.0"/>
        <n v="325521.0"/>
        <n v="325522.0"/>
        <n v="325526.0"/>
        <n v="325529.0"/>
        <n v="325534.0"/>
        <n v="325539.0"/>
        <n v="325541.0"/>
        <n v="325545.0"/>
        <n v="325547.0"/>
        <n v="325549.0"/>
        <n v="325551.0"/>
        <n v="325556.0"/>
        <n v="325558.0"/>
        <n v="325560.0"/>
        <n v="325561.0"/>
        <n v="325564.0"/>
        <n v="325566.0"/>
        <n v="325568.0"/>
        <n v="325570.0"/>
        <n v="325572.0"/>
        <n v="325577.0"/>
        <n v="325579.0"/>
        <n v="325582.0"/>
        <n v="325586.0"/>
        <n v="325587.0"/>
        <n v="325589.0"/>
        <n v="325592.0"/>
        <n v="325597.0"/>
        <n v="325599.0"/>
        <n v="325600.0"/>
        <n v="325603.0"/>
        <n v="325604.0"/>
        <n v="325608.0"/>
        <n v="325611.0"/>
        <n v="325614.0"/>
        <n v="325615.0"/>
        <n v="325620.0"/>
        <n v="325622.0"/>
        <n v="325627.0"/>
        <n v="325632.0"/>
        <n v="325637.0"/>
        <n v="325639.0"/>
        <n v="325643.0"/>
        <n v="325647.0"/>
        <n v="325651.0"/>
        <n v="325656.0"/>
        <n v="325660.0"/>
        <n v="325664.0"/>
        <n v="325668.0"/>
        <n v="325670.0"/>
        <n v="325674.0"/>
        <n v="325679.0"/>
        <n v="325682.0"/>
        <n v="325685.0"/>
        <n v="325687.0"/>
        <n v="325689.0"/>
        <n v="325691.0"/>
        <n v="325695.0"/>
        <n v="325696.0"/>
        <n v="325700.0"/>
        <n v="325702.0"/>
        <n v="325706.0"/>
        <n v="325710.0"/>
        <n v="325712.0"/>
        <n v="325713.0"/>
        <n v="325716.0"/>
        <n v="325719.0"/>
        <n v="325723.0"/>
        <n v="325724.0"/>
        <n v="325726.0"/>
        <n v="325731.0"/>
        <n v="325734.0"/>
        <n v="325735.0"/>
        <n v="325740.0"/>
        <n v="325744.0"/>
        <n v="325746.0"/>
        <n v="325750.0"/>
        <n v="325755.0"/>
        <n v="325756.0"/>
        <n v="325758.0"/>
        <n v="325760.0"/>
        <n v="325761.0"/>
        <n v="325763.0"/>
        <n v="325764.0"/>
        <n v="325767.0"/>
        <n v="325769.0"/>
        <n v="325772.0"/>
        <n v="325776.0"/>
        <n v="325778.0"/>
        <n v="325783.0"/>
        <n v="325784.0"/>
        <n v="325787.0"/>
        <n v="325788.0"/>
        <n v="325792.0"/>
        <n v="325796.0"/>
        <n v="325798.0"/>
        <n v="325802.0"/>
        <n v="325804.0"/>
        <n v="325806.0"/>
        <n v="325807.0"/>
        <n v="325810.0"/>
        <n v="325812.0"/>
        <n v="325817.0"/>
        <n v="325820.0"/>
        <n v="325821.0"/>
        <n v="325824.0"/>
        <n v="325825.0"/>
        <n v="325827.0"/>
        <n v="325831.0"/>
        <n v="325834.0"/>
        <n v="325837.0"/>
        <n v="325842.0"/>
        <n v="325843.0"/>
        <n v="325846.0"/>
        <n v="325848.0"/>
        <n v="325849.0"/>
        <n v="325853.0"/>
        <n v="325857.0"/>
        <n v="325859.0"/>
        <n v="325862.0"/>
        <n v="325867.0"/>
        <n v="325871.0"/>
        <n v="325873.0"/>
        <n v="325875.0"/>
        <n v="325879.0"/>
        <n v="325880.0"/>
        <n v="325883.0"/>
        <n v="325885.0"/>
        <n v="325886.0"/>
        <n v="325891.0"/>
        <n v="325896.0"/>
        <n v="325898.0"/>
        <n v="325899.0"/>
        <n v="325900.0"/>
        <n v="325903.0"/>
        <n v="325906.0"/>
        <n v="325910.0"/>
        <n v="325911.0"/>
        <n v="325912.0"/>
        <n v="325916.0"/>
        <n v="325921.0"/>
        <n v="325923.0"/>
        <n v="325924.0"/>
        <n v="325925.0"/>
        <n v="325929.0"/>
        <n v="325932.0"/>
        <n v="325935.0"/>
        <n v="325937.0"/>
        <n v="325942.0"/>
        <n v="325943.0"/>
        <n v="325944.0"/>
        <n v="325946.0"/>
        <n v="325949.0"/>
        <n v="325953.0"/>
        <n v="325958.0"/>
        <n v="325959.0"/>
        <n v="325960.0"/>
        <n v="325963.0"/>
        <n v="325964.0"/>
        <n v="325968.0"/>
        <n v="325972.0"/>
        <n v="325974.0"/>
        <n v="325976.0"/>
        <n v="325980.0"/>
        <n v="325982.0"/>
        <n v="325985.0"/>
        <n v="325986.0"/>
        <n v="325987.0"/>
        <n v="325989.0"/>
        <n v="325992.0"/>
        <n v="325993.0"/>
        <n v="325995.0"/>
        <n v="325996.0"/>
        <n v="325997.0"/>
        <n v="326000.0"/>
        <n v="326003.0"/>
        <n v="326006.0"/>
        <n v="326011.0"/>
        <n v="326015.0"/>
        <n v="326016.0"/>
        <n v="326020.0"/>
        <n v="326022.0"/>
        <n v="326027.0"/>
        <n v="326031.0"/>
        <n v="326036.0"/>
        <n v="326041.0"/>
        <n v="326046.0"/>
        <n v="326050.0"/>
        <n v="326053.0"/>
        <n v="326058.0"/>
        <n v="326063.0"/>
        <n v="326067.0"/>
        <n v="326070.0"/>
        <n v="326072.0"/>
        <n v="326076.0"/>
        <n v="326081.0"/>
        <n v="326083.0"/>
        <n v="326084.0"/>
        <n v="326088.0"/>
        <n v="326093.0"/>
        <n v="326095.0"/>
        <n v="326096.0"/>
        <n v="326097.0"/>
        <n v="326099.0"/>
        <n v="326100.0"/>
        <n v="326102.0"/>
        <n v="326106.0"/>
        <n v="326108.0"/>
        <n v="326113.0"/>
        <n v="326116.0"/>
        <n v="326120.0"/>
        <n v="326124.0"/>
        <n v="326126.0"/>
        <n v="326127.0"/>
        <n v="326128.0"/>
        <n v="326131.0"/>
        <n v="326133.0"/>
        <n v="326136.0"/>
        <n v="326141.0"/>
        <n v="326143.0"/>
        <n v="326147.0"/>
        <n v="326149.0"/>
        <n v="326154.0"/>
        <n v="326158.0"/>
        <n v="326161.0"/>
        <n v="326163.0"/>
        <n v="326165.0"/>
        <n v="326168.0"/>
        <n v="326172.0"/>
        <n v="326176.0"/>
        <n v="326180.0"/>
        <n v="326183.0"/>
        <n v="326184.0"/>
        <n v="326188.0"/>
        <n v="326191.0"/>
        <n v="326195.0"/>
        <n v="326198.0"/>
        <n v="326200.0"/>
        <n v="326202.0"/>
        <n v="326204.0"/>
        <n v="326206.0"/>
        <n v="326209.0"/>
        <n v="326213.0"/>
        <n v="326216.0"/>
        <n v="326220.0"/>
        <n v="326224.0"/>
        <n v="326225.0"/>
        <n v="326226.0"/>
        <n v="326231.0"/>
        <n v="326233.0"/>
        <n v="326237.0"/>
        <n v="326239.0"/>
        <n v="326244.0"/>
        <n v="326245.0"/>
        <n v="326247.0"/>
        <n v="326249.0"/>
        <n v="326253.0"/>
        <n v="326257.0"/>
        <n v="326258.0"/>
        <n v="326259.0"/>
        <n v="326260.0"/>
        <n v="326262.0"/>
        <n v="326267.0"/>
        <n v="326268.0"/>
        <n v="326270.0"/>
        <n v="326271.0"/>
        <n v="326276.0"/>
        <n v="326281.0"/>
        <n v="326284.0"/>
        <n v="326285.0"/>
        <n v="326287.0"/>
        <n v="326290.0"/>
        <n v="326293.0"/>
        <n v="326297.0"/>
        <n v="326300.0"/>
        <n v="326304.0"/>
        <n v="326305.0"/>
        <n v="326310.0"/>
        <n v="326313.0"/>
        <n v="326317.0"/>
        <n v="326321.0"/>
        <n v="326322.0"/>
        <n v="326324.0"/>
        <n v="326328.0"/>
        <n v="326331.0"/>
        <n v="326335.0"/>
        <n v="326339.0"/>
        <n v="326344.0"/>
        <n v="326349.0"/>
        <n v="326350.0"/>
        <n v="326354.0"/>
        <n v="326357.0"/>
        <n v="326358.0"/>
        <n v="326360.0"/>
        <n v="326361.0"/>
        <n v="326365.0"/>
        <n v="326367.0"/>
        <n v="326369.0"/>
        <n v="326372.0"/>
        <n v="326375.0"/>
        <n v="326377.0"/>
        <n v="326380.0"/>
        <n v="326385.0"/>
        <n v="326389.0"/>
        <n v="326393.0"/>
        <n v="326395.0"/>
        <n v="326396.0"/>
        <n v="326397.0"/>
        <n v="326398.0"/>
        <n v="326402.0"/>
        <n v="326407.0"/>
        <n v="326408.0"/>
        <n v="326413.0"/>
        <n v="326415.0"/>
        <n v="326418.0"/>
        <n v="326422.0"/>
        <n v="326424.0"/>
        <n v="326425.0"/>
        <n v="326427.0"/>
        <n v="326430.0"/>
        <n v="326432.0"/>
        <n v="326436.0"/>
        <n v="326440.0"/>
        <n v="326443.0"/>
        <n v="326446.0"/>
        <n v="326450.0"/>
        <n v="326451.0"/>
        <n v="326452.0"/>
        <n v="326457.0"/>
        <n v="326462.0"/>
        <n v="326465.0"/>
        <n v="326466.0"/>
        <n v="326470.0"/>
        <n v="326473.0"/>
        <n v="326475.0"/>
        <n v="326479.0"/>
        <n v="326484.0"/>
        <n v="326486.0"/>
        <n v="326487.0"/>
        <n v="326492.0"/>
        <n v="326495.0"/>
        <n v="326500.0"/>
        <n v="326501.0"/>
        <n v="326502.0"/>
        <n v="326503.0"/>
        <n v="326506.0"/>
        <n v="326509.0"/>
        <n v="326514.0"/>
        <n v="326518.0"/>
        <n v="326521.0"/>
        <n v="326524.0"/>
        <n v="326526.0"/>
        <n v="326527.0"/>
        <n v="326528.0"/>
        <n v="326530.0"/>
        <n v="326534.0"/>
        <n v="326538.0"/>
        <n v="326542.0"/>
        <n v="326543.0"/>
        <n v="326545.0"/>
        <n v="326546.0"/>
        <n v="326549.0"/>
        <n v="326552.0"/>
        <n v="326557.0"/>
        <n v="326559.0"/>
        <n v="326564.0"/>
        <n v="326565.0"/>
        <n v="326570.0"/>
        <n v="326574.0"/>
        <n v="326578.0"/>
        <n v="326580.0"/>
        <n v="326581.0"/>
        <n v="326584.0"/>
        <n v="326587.0"/>
        <n v="326591.0"/>
        <n v="326592.0"/>
        <n v="326595.0"/>
        <n v="326598.0"/>
        <n v="326602.0"/>
        <n v="326607.0"/>
        <n v="326608.0"/>
        <n v="326610.0"/>
        <n v="326611.0"/>
        <n v="326612.0"/>
        <n v="326614.0"/>
        <n v="326615.0"/>
        <n v="326619.0"/>
        <n v="326620.0"/>
        <n v="326624.0"/>
        <n v="326627.0"/>
        <n v="326631.0"/>
        <n v="326632.0"/>
        <n v="326634.0"/>
        <n v="326637.0"/>
        <n v="326642.0"/>
        <n v="326647.0"/>
        <n v="326650.0"/>
        <n v="326653.0"/>
        <n v="326655.0"/>
        <n v="326657.0"/>
        <n v="326662.0"/>
        <n v="326666.0"/>
        <n v="326671.0"/>
        <n v="326675.0"/>
        <n v="326677.0"/>
        <n v="326679.0"/>
        <n v="326682.0"/>
        <n v="326683.0"/>
        <n v="326687.0"/>
        <n v="326692.0"/>
        <n v="326696.0"/>
        <n v="326700.0"/>
        <n v="326701.0"/>
        <n v="326706.0"/>
        <n v="326709.0"/>
        <n v="326712.0"/>
        <n v="326717.0"/>
        <n v="326720.0"/>
        <n v="326721.0"/>
        <n v="326723.0"/>
        <n v="326724.0"/>
        <n v="326727.0"/>
        <n v="326729.0"/>
        <n v="326732.0"/>
        <n v="326735.0"/>
        <n v="326738.0"/>
        <n v="326741.0"/>
        <n v="326743.0"/>
        <n v="326748.0"/>
        <n v="326749.0"/>
        <n v="326754.0"/>
        <n v="326758.0"/>
        <n v="326762.0"/>
        <n v="326765.0"/>
        <n v="326766.0"/>
        <n v="326770.0"/>
        <n v="326771.0"/>
        <n v="326775.0"/>
        <n v="326778.0"/>
        <n v="326780.0"/>
        <n v="326781.0"/>
        <n v="326785.0"/>
        <n v="326788.0"/>
        <n v="326792.0"/>
        <n v="326794.0"/>
        <n v="326796.0"/>
        <n v="326797.0"/>
        <n v="326798.0"/>
        <n v="326800.0"/>
        <n v="326804.0"/>
        <n v="326806.0"/>
        <n v="326807.0"/>
        <n v="326808.0"/>
        <n v="326811.0"/>
        <n v="326812.0"/>
        <n v="326816.0"/>
        <n v="326817.0"/>
        <n v="326822.0"/>
        <n v="326824.0"/>
        <n v="326829.0"/>
        <n v="326831.0"/>
        <n v="326835.0"/>
        <n v="326837.0"/>
        <n v="326840.0"/>
        <n v="326841.0"/>
        <n v="326842.0"/>
        <n v="326844.0"/>
        <n v="326845.0"/>
        <n v="326847.0"/>
        <n v="326849.0"/>
        <n v="326854.0"/>
        <n v="326857.0"/>
        <n v="326860.0"/>
        <n v="326865.0"/>
        <n v="326866.0"/>
        <n v="326867.0"/>
        <n v="326869.0"/>
        <n v="326870.0"/>
        <n v="326873.0"/>
        <n v="326876.0"/>
        <n v="326879.0"/>
        <n v="326881.0"/>
        <n v="326885.0"/>
        <n v="326886.0"/>
        <n v="326888.0"/>
        <n v="326889.0"/>
        <n v="326891.0"/>
        <n v="326893.0"/>
        <n v="326896.0"/>
        <n v="326901.0"/>
        <n v="326905.0"/>
        <n v="326910.0"/>
        <n v="326913.0"/>
        <n v="326916.0"/>
        <n v="326918.0"/>
        <n v="326921.0"/>
        <n v="326923.0"/>
        <n v="326926.0"/>
        <n v="326931.0"/>
        <n v="326936.0"/>
        <n v="326941.0"/>
        <n v="326946.0"/>
        <n v="326949.0"/>
        <n v="326953.0"/>
        <n v="326954.0"/>
        <n v="326959.0"/>
        <n v="326963.0"/>
        <n v="326964.0"/>
        <n v="326967.0"/>
        <n v="326972.0"/>
        <n v="326975.0"/>
        <n v="326979.0"/>
        <n v="326980.0"/>
        <n v="326984.0"/>
        <n v="326989.0"/>
        <n v="326992.0"/>
        <n v="326994.0"/>
        <n v="326999.0"/>
        <n v="327002.0"/>
        <n v="327007.0"/>
        <n v="327010.0"/>
        <n v="327015.0"/>
        <n v="327020.0"/>
        <n v="327024.0"/>
        <n v="327028.0"/>
        <n v="327031.0"/>
        <n v="327035.0"/>
        <n v="327038.0"/>
        <n v="327043.0"/>
        <n v="327044.0"/>
        <n v="327049.0"/>
        <n v="327052.0"/>
        <n v="327057.0"/>
        <n v="327058.0"/>
        <n v="327063.0"/>
        <n v="327065.0"/>
        <n v="327068.0"/>
        <n v="327072.0"/>
        <n v="327077.0"/>
        <n v="327081.0"/>
        <n v="327086.0"/>
        <n v="327089.0"/>
        <n v="327093.0"/>
        <n v="327098.0"/>
        <n v="327102.0"/>
        <n v="327105.0"/>
        <n v="327108.0"/>
        <n v="327109.0"/>
        <n v="327113.0"/>
        <n v="327117.0"/>
        <n v="327120.0"/>
        <n v="327122.0"/>
        <n v="327125.0"/>
        <n v="327126.0"/>
        <n v="327129.0"/>
        <n v="327130.0"/>
        <n v="327132.0"/>
        <n v="327134.0"/>
        <n v="327138.0"/>
        <n v="327142.0"/>
        <n v="327145.0"/>
        <n v="327149.0"/>
        <n v="327152.0"/>
        <n v="327155.0"/>
        <n v="327157.0"/>
        <n v="327160.0"/>
        <n v="327162.0"/>
        <n v="327163.0"/>
        <n v="327166.0"/>
        <n v="327169.0"/>
        <n v="327171.0"/>
        <n v="327173.0"/>
        <n v="327174.0"/>
        <n v="327178.0"/>
        <n v="327183.0"/>
        <n v="327185.0"/>
        <n v="327190.0"/>
        <n v="327192.0"/>
        <n v="327196.0"/>
        <n v="327201.0"/>
        <n v="327205.0"/>
        <n v="327209.0"/>
        <n v="327213.0"/>
        <n v="327217.0"/>
        <n v="327218.0"/>
        <n v="327221.0"/>
        <n v="327225.0"/>
        <n v="327230.0"/>
        <n v="327234.0"/>
        <n v="327239.0"/>
        <n v="327241.0"/>
        <n v="327245.0"/>
        <n v="327248.0"/>
        <n v="327251.0"/>
        <n v="327252.0"/>
        <n v="327255.0"/>
        <n v="327260.0"/>
        <n v="327262.0"/>
        <n v="327263.0"/>
        <n v="327267.0"/>
        <n v="327270.0"/>
        <n v="327272.0"/>
        <n v="327273.0"/>
        <n v="327275.0"/>
        <n v="327278.0"/>
        <n v="327282.0"/>
        <n v="327286.0"/>
        <n v="327289.0"/>
        <n v="327290.0"/>
        <n v="327292.0"/>
        <n v="327296.0"/>
        <n v="327300.0"/>
        <n v="327303.0"/>
        <n v="327306.0"/>
        <n v="327307.0"/>
        <n v="327312.0"/>
        <n v="327314.0"/>
        <n v="327319.0"/>
        <n v="327324.0"/>
        <n v="327326.0"/>
        <n v="327329.0"/>
        <n v="327331.0"/>
        <n v="327332.0"/>
        <n v="327336.0"/>
        <n v="327338.0"/>
        <n v="327340.0"/>
        <n v="327345.0"/>
        <n v="327346.0"/>
        <n v="327351.0"/>
        <n v="327352.0"/>
        <n v="327353.0"/>
        <n v="327354.0"/>
        <n v="327359.0"/>
        <n v="327362.0"/>
        <n v="327364.0"/>
        <n v="327367.0"/>
        <n v="327370.0"/>
        <n v="327375.0"/>
        <n v="327376.0"/>
        <n v="327377.0"/>
        <n v="327379.0"/>
        <n v="327384.0"/>
        <n v="327385.0"/>
        <n v="327389.0"/>
        <n v="327392.0"/>
        <n v="327395.0"/>
        <n v="327397.0"/>
        <n v="327401.0"/>
        <n v="327406.0"/>
        <n v="327410.0"/>
        <n v="327413.0"/>
        <n v="327414.0"/>
        <n v="327417.0"/>
        <n v="327418.0"/>
        <n v="327419.0"/>
        <n v="327422.0"/>
        <n v="327427.0"/>
        <n v="327432.0"/>
        <n v="327434.0"/>
        <n v="327436.0"/>
        <n v="327437.0"/>
        <n v="327442.0"/>
        <n v="327445.0"/>
        <n v="327448.0"/>
        <n v="327450.0"/>
        <n v="327454.0"/>
        <n v="327456.0"/>
        <n v="327458.0"/>
        <n v="327460.0"/>
        <n v="327462.0"/>
        <n v="327467.0"/>
        <n v="327471.0"/>
        <n v="327473.0"/>
        <n v="327478.0"/>
        <n v="327479.0"/>
        <n v="327484.0"/>
        <n v="327486.0"/>
        <n v="327491.0"/>
        <n v="327495.0"/>
        <n v="327498.0"/>
        <n v="327501.0"/>
        <n v="327504.0"/>
        <n v="327507.0"/>
        <n v="327509.0"/>
        <n v="327514.0"/>
        <n v="327519.0"/>
        <n v="327521.0"/>
        <n v="327522.0"/>
        <n v="327525.0"/>
        <n v="327530.0"/>
        <n v="327531.0"/>
        <n v="327534.0"/>
        <n v="327537.0"/>
        <n v="327539.0"/>
        <n v="327543.0"/>
        <n v="327545.0"/>
        <n v="327546.0"/>
        <n v="327548.0"/>
        <n v="327552.0"/>
        <n v="327553.0"/>
        <n v="327558.0"/>
        <n v="327563.0"/>
        <n v="327564.0"/>
        <n v="327565.0"/>
        <n v="327568.0"/>
        <n v="327573.0"/>
        <n v="327576.0"/>
        <n v="327578.0"/>
        <n v="327583.0"/>
        <n v="327588.0"/>
        <n v="327592.0"/>
        <n v="327597.0"/>
        <n v="327601.0"/>
        <n v="327602.0"/>
        <n v="327604.0"/>
        <n v="327606.0"/>
        <n v="327607.0"/>
        <n v="327608.0"/>
        <n v="327609.0"/>
        <n v="327614.0"/>
        <n v="327616.0"/>
        <n v="327621.0"/>
        <n v="327623.0"/>
        <n v="327626.0"/>
        <n v="327627.0"/>
        <n v="327630.0"/>
        <n v="327634.0"/>
        <n v="327635.0"/>
        <n v="327638.0"/>
        <n v="327643.0"/>
        <n v="327647.0"/>
        <n v="327650.0"/>
        <n v="327653.0"/>
        <n v="327658.0"/>
        <n v="327662.0"/>
        <n v="327667.0"/>
        <n v="327672.0"/>
        <n v="327676.0"/>
        <n v="327681.0"/>
        <n v="327682.0"/>
        <n v="327686.0"/>
        <n v="327688.0"/>
        <n v="327693.0"/>
        <n v="327697.0"/>
        <n v="327698.0"/>
        <n v="327703.0"/>
        <n v="327705.0"/>
        <n v="327708.0"/>
        <n v="327712.0"/>
        <n v="327713.0"/>
        <n v="327716.0"/>
        <n v="327718.0"/>
        <n v="327722.0"/>
        <n v="327723.0"/>
        <n v="327727.0"/>
        <n v="327730.0"/>
        <n v="327732.0"/>
        <n v="327734.0"/>
        <n v="327735.0"/>
        <n v="327738.0"/>
        <n v="327743.0"/>
        <n v="327747.0"/>
        <n v="327748.0"/>
        <n v="327749.0"/>
        <n v="327752.0"/>
        <n v="327753.0"/>
        <n v="327755.0"/>
        <n v="327760.0"/>
        <n v="327764.0"/>
        <n v="327766.0"/>
        <n v="327767.0"/>
        <n v="327772.0"/>
        <n v="327773.0"/>
        <n v="327778.0"/>
        <n v="327781.0"/>
        <n v="327783.0"/>
        <n v="327786.0"/>
        <n v="327789.0"/>
        <n v="327792.0"/>
        <n v="327796.0"/>
        <n v="327800.0"/>
        <n v="327805.0"/>
        <n v="327806.0"/>
        <n v="327811.0"/>
        <n v="327815.0"/>
        <n v="327819.0"/>
        <n v="327820.0"/>
        <n v="327821.0"/>
        <n v="327825.0"/>
        <n v="327829.0"/>
        <n v="327832.0"/>
        <n v="327836.0"/>
        <n v="327837.0"/>
        <n v="327839.0"/>
        <n v="327842.0"/>
        <n v="327844.0"/>
        <n v="327847.0"/>
        <n v="327849.0"/>
        <n v="327854.0"/>
        <n v="327856.0"/>
        <n v="327859.0"/>
        <n v="327861.0"/>
        <n v="327865.0"/>
        <n v="327870.0"/>
        <n v="327873.0"/>
        <n v="327875.0"/>
        <n v="327878.0"/>
        <n v="327879.0"/>
        <n v="327882.0"/>
        <n v="327884.0"/>
        <n v="327885.0"/>
        <n v="327886.0"/>
        <n v="327887.0"/>
        <n v="327888.0"/>
        <n v="327891.0"/>
        <n v="327896.0"/>
        <n v="327900.0"/>
        <n v="327901.0"/>
        <n v="327902.0"/>
        <n v="327903.0"/>
        <n v="327905.0"/>
        <n v="327908.0"/>
        <n v="327911.0"/>
        <n v="327913.0"/>
        <n v="327916.0"/>
        <n v="327918.0"/>
        <n v="327922.0"/>
        <n v="327924.0"/>
        <n v="327927.0"/>
        <n v="327931.0"/>
        <n v="327936.0"/>
        <n v="327938.0"/>
        <n v="327940.0"/>
        <n v="327945.0"/>
        <n v="327950.0"/>
        <n v="327951.0"/>
        <n v="327952.0"/>
        <n v="327956.0"/>
        <n v="327960.0"/>
        <n v="327964.0"/>
        <n v="327965.0"/>
        <n v="327968.0"/>
        <n v="327973.0"/>
        <n v="327978.0"/>
        <n v="327979.0"/>
        <n v="327980.0"/>
        <n v="327982.0"/>
        <n v="327983.0"/>
        <n v="327984.0"/>
        <n v="327986.0"/>
        <n v="327989.0"/>
        <n v="327990.0"/>
        <n v="327991.0"/>
        <n v="327993.0"/>
        <n v="327996.0"/>
        <n v="327997.0"/>
        <n v="327998.0"/>
        <n v="327999.0"/>
        <n v="328002.0"/>
        <n v="328005.0"/>
        <n v="328010.0"/>
        <n v="328012.0"/>
        <n v="328017.0"/>
        <n v="328022.0"/>
        <n v="328024.0"/>
        <n v="328027.0"/>
        <n v="328032.0"/>
        <n v="328033.0"/>
        <n v="328037.0"/>
        <n v="328041.0"/>
        <n v="328045.0"/>
        <n v="328048.0"/>
        <n v="328051.0"/>
        <n v="328052.0"/>
        <n v="328055.0"/>
        <n v="328056.0"/>
        <n v="328060.0"/>
        <n v="328064.0"/>
        <n v="328066.0"/>
        <n v="328067.0"/>
        <n v="328068.0"/>
        <n v="328073.0"/>
        <n v="328075.0"/>
        <n v="328080.0"/>
        <n v="328083.0"/>
        <n v="328084.0"/>
        <n v="328086.0"/>
        <n v="328087.0"/>
        <n v="328091.0"/>
        <n v="328092.0"/>
        <n v="328093.0"/>
        <n v="328097.0"/>
        <n v="328100.0"/>
        <n v="328103.0"/>
        <n v="328106.0"/>
        <n v="328110.0"/>
        <n v="328112.0"/>
        <n v="328115.0"/>
        <n v="328120.0"/>
        <n v="328123.0"/>
        <n v="328124.0"/>
        <n v="328125.0"/>
        <n v="328129.0"/>
        <n v="328130.0"/>
        <n v="328131.0"/>
        <n v="328135.0"/>
        <n v="328138.0"/>
        <n v="328139.0"/>
        <n v="328140.0"/>
        <n v="328141.0"/>
        <n v="328144.0"/>
        <n v="328145.0"/>
        <n v="328146.0"/>
        <n v="328149.0"/>
        <n v="328154.0"/>
        <n v="328157.0"/>
        <n v="328162.0"/>
        <n v="328166.0"/>
        <n v="328171.0"/>
        <n v="328172.0"/>
        <n v="328177.0"/>
        <n v="328178.0"/>
        <n v="328180.0"/>
        <n v="328182.0"/>
        <n v="328185.0"/>
        <n v="328187.0"/>
        <n v="328188.0"/>
        <n v="328191.0"/>
        <n v="328195.0"/>
        <n v="328198.0"/>
        <n v="328200.0"/>
        <n v="328205.0"/>
        <n v="328206.0"/>
        <n v="328211.0"/>
        <n v="328213.0"/>
        <n v="328216.0"/>
        <n v="328218.0"/>
        <n v="328222.0"/>
        <n v="328223.0"/>
        <n v="328228.0"/>
        <n v="328233.0"/>
        <n v="328234.0"/>
        <n v="328236.0"/>
        <n v="328239.0"/>
        <n v="328241.0"/>
        <n v="328243.0"/>
        <n v="328244.0"/>
        <n v="328245.0"/>
        <n v="328249.0"/>
        <n v="328250.0"/>
        <n v="328251.0"/>
        <n v="328254.0"/>
        <n v="328258.0"/>
        <n v="328259.0"/>
        <n v="328264.0"/>
        <n v="328265.0"/>
        <n v="328267.0"/>
        <n v="328270.0"/>
        <n v="328271.0"/>
        <n v="328275.0"/>
        <n v="328278.0"/>
        <n v="328281.0"/>
        <n v="328285.0"/>
        <n v="328288.0"/>
        <n v="328289.0"/>
        <n v="328291.0"/>
        <n v="328293.0"/>
        <n v="328297.0"/>
        <n v="328299.0"/>
        <n v="328301.0"/>
        <n v="328306.0"/>
        <n v="328310.0"/>
        <n v="328315.0"/>
        <n v="328317.0"/>
        <n v="328321.0"/>
        <n v="328325.0"/>
        <n v="328326.0"/>
        <n v="328328.0"/>
        <n v="328330.0"/>
        <n v="328335.0"/>
        <n v="328338.0"/>
        <n v="328340.0"/>
        <n v="328345.0"/>
        <n v="328346.0"/>
        <n v="328350.0"/>
        <n v="328355.0"/>
        <n v="328357.0"/>
        <n v="328360.0"/>
        <n v="328363.0"/>
        <n v="328367.0"/>
        <n v="328368.0"/>
        <n v="328373.0"/>
        <n v="328377.0"/>
        <n v="328381.0"/>
        <n v="328386.0"/>
        <n v="328390.0"/>
        <n v="328391.0"/>
        <n v="328395.0"/>
        <n v="328397.0"/>
        <n v="328400.0"/>
        <n v="328404.0"/>
        <n v="328405.0"/>
        <n v="328408.0"/>
        <n v="328413.0"/>
        <n v="328414.0"/>
        <n v="328415.0"/>
        <n v="328420.0"/>
        <n v="328425.0"/>
        <n v="328427.0"/>
        <n v="328430.0"/>
        <n v="328432.0"/>
        <n v="328436.0"/>
        <n v="328441.0"/>
        <n v="328445.0"/>
        <n v="328447.0"/>
        <n v="328451.0"/>
        <n v="328456.0"/>
        <n v="328459.0"/>
        <n v="328462.0"/>
        <n v="328465.0"/>
        <n v="328468.0"/>
        <n v="328469.0"/>
        <n v="328472.0"/>
        <n v="328474.0"/>
        <n v="328476.0"/>
        <n v="328477.0"/>
        <n v="328482.0"/>
        <n v="328483.0"/>
        <n v="328486.0"/>
        <n v="328489.0"/>
        <n v="328490.0"/>
        <n v="328495.0"/>
        <n v="328498.0"/>
        <n v="328499.0"/>
        <n v="328503.0"/>
        <n v="328508.0"/>
        <n v="328512.0"/>
        <n v="328516.0"/>
        <n v="328518.0"/>
        <n v="328520.0"/>
        <n v="328524.0"/>
        <n v="328528.0"/>
        <n v="328529.0"/>
        <n v="328530.0"/>
        <n v="328534.0"/>
        <n v="328535.0"/>
        <n v="328537.0"/>
        <n v="328539.0"/>
        <n v="328541.0"/>
        <n v="328545.0"/>
        <n v="328549.0"/>
        <n v="328551.0"/>
        <n v="328556.0"/>
        <n v="328559.0"/>
        <n v="328564.0"/>
        <n v="328567.0"/>
        <n v="328568.0"/>
        <n v="328573.0"/>
        <n v="328578.0"/>
        <n v="328579.0"/>
        <n v="328584.0"/>
        <n v="328586.0"/>
        <n v="328589.0"/>
        <n v="328591.0"/>
        <n v="328594.0"/>
        <n v="328597.0"/>
        <n v="328599.0"/>
        <n v="328603.0"/>
        <n v="328606.0"/>
        <n v="328608.0"/>
        <n v="328613.0"/>
        <n v="328615.0"/>
        <n v="328620.0"/>
        <n v="328625.0"/>
        <n v="328630.0"/>
        <n v="328632.0"/>
        <n v="328636.0"/>
        <n v="328639.0"/>
        <n v="328643.0"/>
        <n v="328645.0"/>
        <n v="328647.0"/>
        <n v="328648.0"/>
        <n v="328650.0"/>
        <n v="328653.0"/>
        <n v="328655.0"/>
        <n v="328658.0"/>
        <n v="328661.0"/>
        <n v="328666.0"/>
        <n v="328669.0"/>
        <n v="328671.0"/>
        <n v="328675.0"/>
        <n v="328679.0"/>
        <n v="328682.0"/>
        <n v="328687.0"/>
        <n v="328692.0"/>
        <n v="328694.0"/>
        <n v="328699.0"/>
        <n v="328703.0"/>
        <n v="328705.0"/>
        <n v="328706.0"/>
        <n v="328708.0"/>
        <n v="328713.0"/>
        <n v="328716.0"/>
        <n v="328720.0"/>
        <n v="328722.0"/>
        <n v="328723.0"/>
        <n v="328727.0"/>
        <n v="328728.0"/>
        <n v="328733.0"/>
        <n v="328738.0"/>
        <n v="328741.0"/>
        <n v="328742.0"/>
        <n v="328745.0"/>
        <n v="328749.0"/>
        <n v="328750.0"/>
        <n v="328751.0"/>
        <n v="328754.0"/>
        <n v="328756.0"/>
        <n v="328761.0"/>
        <n v="328765.0"/>
        <n v="328769.0"/>
        <n v="328774.0"/>
        <n v="328779.0"/>
        <n v="328782.0"/>
        <n v="328786.0"/>
        <n v="328789.0"/>
        <n v="328790.0"/>
        <n v="328793.0"/>
        <n v="328798.0"/>
        <n v="328803.0"/>
        <n v="328804.0"/>
        <n v="328806.0"/>
        <n v="328808.0"/>
        <n v="328812.0"/>
        <n v="328813.0"/>
        <n v="328815.0"/>
        <n v="328817.0"/>
        <n v="328819.0"/>
        <n v="328820.0"/>
        <n v="328822.0"/>
        <n v="328826.0"/>
        <n v="328827.0"/>
        <n v="328831.0"/>
        <n v="328836.0"/>
        <n v="328839.0"/>
        <n v="328843.0"/>
        <n v="328845.0"/>
        <n v="328849.0"/>
        <n v="328854.0"/>
        <n v="328855.0"/>
        <n v="328859.0"/>
        <n v="328864.0"/>
        <n v="328867.0"/>
        <n v="328869.0"/>
        <n v="328874.0"/>
        <n v="328877.0"/>
        <n v="328878.0"/>
        <n v="328880.0"/>
        <n v="328881.0"/>
        <n v="328886.0"/>
        <n v="328891.0"/>
        <n v="328892.0"/>
        <n v="328894.0"/>
        <n v="328897.0"/>
        <n v="328898.0"/>
        <n v="328900.0"/>
        <n v="328905.0"/>
        <n v="328906.0"/>
        <n v="328911.0"/>
        <n v="328914.0"/>
        <n v="328917.0"/>
        <n v="328921.0"/>
        <n v="328923.0"/>
        <n v="328928.0"/>
        <n v="328931.0"/>
        <n v="328933.0"/>
        <n v="328935.0"/>
        <n v="328936.0"/>
        <n v="328940.0"/>
        <n v="328944.0"/>
        <n v="328949.0"/>
        <n v="328954.0"/>
        <n v="328956.0"/>
        <n v="328957.0"/>
        <n v="328958.0"/>
        <n v="328963.0"/>
        <n v="328964.0"/>
        <n v="328968.0"/>
        <n v="328972.0"/>
        <n v="328977.0"/>
        <n v="328979.0"/>
        <n v="328980.0"/>
        <n v="328984.0"/>
        <n v="328989.0"/>
        <n v="328991.0"/>
        <n v="328992.0"/>
        <n v="328996.0"/>
        <n v="328997.0"/>
        <n v="328999.0"/>
        <n v="329001.0"/>
        <n v="329006.0"/>
        <n v="329008.0"/>
        <n v="329012.0"/>
        <n v="329013.0"/>
        <n v="329018.0"/>
        <n v="329019.0"/>
        <n v="329023.0"/>
        <n v="329027.0"/>
        <n v="329032.0"/>
        <n v="329033.0"/>
        <n v="329034.0"/>
        <n v="329035.0"/>
        <n v="329036.0"/>
        <n v="329038.0"/>
        <n v="329040.0"/>
        <n v="329043.0"/>
        <n v="329046.0"/>
        <n v="329049.0"/>
        <n v="329050.0"/>
        <n v="329053.0"/>
        <n v="329054.0"/>
        <n v="329055.0"/>
        <n v="329056.0"/>
        <n v="329057.0"/>
        <n v="329060.0"/>
        <n v="329062.0"/>
        <n v="329064.0"/>
        <n v="329066.0"/>
        <n v="329069.0"/>
        <n v="329074.0"/>
        <n v="329076.0"/>
        <n v="329078.0"/>
        <n v="329082.0"/>
        <n v="329087.0"/>
        <n v="329089.0"/>
        <n v="329092.0"/>
        <n v="329096.0"/>
        <n v="329097.0"/>
        <n v="329098.0"/>
        <n v="329101.0"/>
        <n v="329106.0"/>
        <n v="329111.0"/>
        <n v="329113.0"/>
        <n v="329115.0"/>
        <n v="329118.0"/>
        <n v="329121.0"/>
        <n v="329126.0"/>
        <n v="329127.0"/>
        <n v="329132.0"/>
        <n v="329134.0"/>
        <n v="329139.0"/>
        <n v="329143.0"/>
        <n v="329145.0"/>
        <n v="329150.0"/>
        <n v="329154.0"/>
        <n v="329158.0"/>
        <n v="329159.0"/>
        <n v="329160.0"/>
        <n v="329164.0"/>
        <n v="329167.0"/>
        <n v="329168.0"/>
        <n v="329169.0"/>
        <n v="329172.0"/>
        <n v="329176.0"/>
        <n v="329177.0"/>
        <n v="329182.0"/>
        <n v="329183.0"/>
        <n v="329186.0"/>
        <n v="329191.0"/>
        <n v="329194.0"/>
        <n v="329196.0"/>
        <n v="329198.0"/>
        <n v="329200.0"/>
        <n v="329205.0"/>
        <n v="329207.0"/>
        <n v="329209.0"/>
        <n v="329210.0"/>
        <n v="329212.0"/>
        <n v="329217.0"/>
        <n v="329220.0"/>
        <n v="329221.0"/>
        <n v="329225.0"/>
        <n v="329226.0"/>
        <n v="329227.0"/>
        <n v="329229.0"/>
        <n v="329234.0"/>
        <n v="329239.0"/>
        <n v="329244.0"/>
        <n v="329249.0"/>
        <n v="329254.0"/>
        <n v="329258.0"/>
        <n v="329261.0"/>
        <n v="329265.0"/>
        <n v="329270.0"/>
        <n v="329274.0"/>
        <n v="329277.0"/>
        <n v="329279.0"/>
        <n v="329282.0"/>
        <n v="329284.0"/>
        <n v="329289.0"/>
        <n v="329291.0"/>
        <n v="329292.0"/>
        <n v="329297.0"/>
        <n v="329298.0"/>
        <n v="329299.0"/>
        <n v="329302.0"/>
        <n v="329306.0"/>
        <n v="329308.0"/>
        <n v="329311.0"/>
        <n v="329313.0"/>
        <n v="329318.0"/>
        <n v="329322.0"/>
        <n v="329326.0"/>
        <n v="329330.0"/>
        <n v="329332.0"/>
        <n v="329333.0"/>
        <n v="329334.0"/>
        <n v="329336.0"/>
        <n v="329337.0"/>
        <n v="329341.0"/>
        <n v="329346.0"/>
        <n v="329347.0"/>
        <n v="329351.0"/>
        <n v="329355.0"/>
        <n v="329356.0"/>
        <n v="329360.0"/>
        <n v="329361.0"/>
        <n v="329363.0"/>
        <n v="329368.0"/>
        <n v="329370.0"/>
        <n v="329374.0"/>
        <n v="329376.0"/>
        <n v="329381.0"/>
        <n v="329386.0"/>
        <n v="329390.0"/>
        <n v="329394.0"/>
        <n v="329396.0"/>
        <n v="329399.0"/>
        <n v="329403.0"/>
        <n v="329404.0"/>
        <n v="329406.0"/>
        <n v="329410.0"/>
        <n v="329412.0"/>
        <n v="329416.0"/>
        <n v="329418.0"/>
        <n v="329421.0"/>
        <n v="329424.0"/>
        <n v="329427.0"/>
        <n v="329428.0"/>
        <n v="329431.0"/>
        <n v="329432.0"/>
        <n v="329433.0"/>
        <n v="329438.0"/>
        <n v="329439.0"/>
        <n v="329440.0"/>
        <n v="329443.0"/>
        <n v="329444.0"/>
        <n v="329449.0"/>
        <n v="329450.0"/>
        <n v="329455.0"/>
        <n v="329459.0"/>
        <n v="329462.0"/>
        <n v="329466.0"/>
        <n v="329467.0"/>
        <n v="329468.0"/>
        <n v="329472.0"/>
        <n v="329475.0"/>
        <n v="329476.0"/>
        <n v="329480.0"/>
        <n v="329485.0"/>
        <n v="329488.0"/>
        <n v="329489.0"/>
        <n v="329494.0"/>
        <n v="329497.0"/>
        <n v="329499.0"/>
        <n v="329501.0"/>
        <n v="329504.0"/>
        <n v="329505.0"/>
        <n v="329509.0"/>
        <n v="329514.0"/>
        <n v="329517.0"/>
        <n v="329522.0"/>
        <n v="329526.0"/>
        <n v="329530.0"/>
        <n v="329534.0"/>
        <n v="329539.0"/>
        <n v="329544.0"/>
        <n v="329549.0"/>
        <n v="329554.0"/>
        <n v="329557.0"/>
        <n v="329558.0"/>
        <n v="329563.0"/>
        <n v="329568.0"/>
        <n v="329569.0"/>
        <n v="329571.0"/>
        <n v="329576.0"/>
        <n v="329579.0"/>
        <n v="329581.0"/>
        <n v="329586.0"/>
        <n v="329591.0"/>
        <n v="329596.0"/>
        <n v="329601.0"/>
        <n v="329602.0"/>
        <n v="329606.0"/>
        <n v="329611.0"/>
        <n v="329612.0"/>
        <n v="329617.0"/>
        <n v="329620.0"/>
        <n v="329624.0"/>
        <n v="329628.0"/>
        <n v="329631.0"/>
        <n v="329634.0"/>
        <n v="329636.0"/>
        <n v="329637.0"/>
        <n v="329642.0"/>
        <n v="329646.0"/>
        <n v="329649.0"/>
        <n v="329654.0"/>
        <n v="329658.0"/>
        <n v="329662.0"/>
        <n v="329666.0"/>
        <n v="329671.0"/>
        <n v="329672.0"/>
        <n v="329677.0"/>
        <n v="329681.0"/>
        <n v="329684.0"/>
        <n v="329689.0"/>
        <n v="329692.0"/>
        <n v="329695.0"/>
        <n v="329698.0"/>
        <n v="329699.0"/>
        <n v="329703.0"/>
        <n v="329706.0"/>
        <n v="329707.0"/>
        <n v="329712.0"/>
        <n v="329713.0"/>
        <n v="329714.0"/>
        <n v="329717.0"/>
        <n v="329720.0"/>
        <n v="329723.0"/>
        <n v="329724.0"/>
        <n v="329729.0"/>
        <n v="329732.0"/>
        <n v="329733.0"/>
        <n v="329734.0"/>
        <n v="329735.0"/>
        <n v="329738.0"/>
        <n v="329741.0"/>
        <n v="329745.0"/>
        <n v="329747.0"/>
        <n v="329750.0"/>
        <n v="329755.0"/>
        <n v="329758.0"/>
        <n v="329763.0"/>
        <n v="329765.0"/>
        <n v="329767.0"/>
        <n v="329769.0"/>
        <n v="329772.0"/>
        <n v="329775.0"/>
        <n v="329776.0"/>
        <n v="329777.0"/>
        <n v="329780.0"/>
        <n v="329783.0"/>
        <n v="329787.0"/>
        <n v="329790.0"/>
        <n v="329792.0"/>
        <n v="329796.0"/>
        <n v="329797.0"/>
        <n v="329798.0"/>
        <n v="329801.0"/>
        <n v="329805.0"/>
        <n v="329809.0"/>
        <n v="329811.0"/>
        <n v="329813.0"/>
        <n v="329814.0"/>
        <n v="329818.0"/>
        <n v="329820.0"/>
        <n v="329821.0"/>
        <n v="329823.0"/>
        <n v="329827.0"/>
        <n v="329830.0"/>
        <n v="329832.0"/>
        <n v="329837.0"/>
        <n v="329842.0"/>
        <n v="329846.0"/>
        <n v="329848.0"/>
        <n v="329853.0"/>
        <n v="329856.0"/>
        <n v="329859.0"/>
        <n v="329861.0"/>
        <n v="329866.0"/>
        <n v="329868.0"/>
        <n v="329870.0"/>
        <n v="329872.0"/>
        <n v="329875.0"/>
        <n v="329877.0"/>
        <n v="329880.0"/>
        <n v="329882.0"/>
        <n v="329885.0"/>
        <n v="329887.0"/>
        <n v="329890.0"/>
        <n v="329895.0"/>
        <n v="329900.0"/>
        <n v="329905.0"/>
        <n v="329909.0"/>
        <n v="329911.0"/>
        <n v="329914.0"/>
        <n v="329919.0"/>
        <n v="329922.0"/>
        <n v="329923.0"/>
        <n v="329925.0"/>
        <n v="329928.0"/>
        <n v="329929.0"/>
        <n v="329930.0"/>
        <n v="329934.0"/>
        <n v="329938.0"/>
        <n v="329942.0"/>
        <n v="329943.0"/>
        <n v="329944.0"/>
        <n v="329945.0"/>
        <n v="329949.0"/>
        <n v="329952.0"/>
        <n v="329956.0"/>
        <n v="329957.0"/>
        <n v="329959.0"/>
        <n v="329961.0"/>
        <n v="329962.0"/>
        <n v="329964.0"/>
        <n v="329967.0"/>
        <n v="329969.0"/>
        <n v="329974.0"/>
        <n v="329976.0"/>
        <n v="329978.0"/>
        <n v="329982.0"/>
        <n v="329983.0"/>
        <n v="329987.0"/>
        <n v="329991.0"/>
        <n v="329994.0"/>
        <n v="329995.0"/>
        <n v="329996.0"/>
        <n v="330001.0"/>
        <n v="330006.0"/>
        <n v="330011.0"/>
        <n v="330016.0"/>
        <n v="330019.0"/>
        <n v="330023.0"/>
        <n v="330024.0"/>
        <n v="330025.0"/>
        <n v="330030.0"/>
        <n v="330035.0"/>
        <n v="330038.0"/>
        <n v="330040.0"/>
        <n v="330044.0"/>
        <n v="330046.0"/>
        <n v="330051.0"/>
        <n v="330055.0"/>
        <n v="330058.0"/>
        <n v="330059.0"/>
        <n v="330060.0"/>
        <n v="330061.0"/>
        <n v="330066.0"/>
        <n v="330068.0"/>
        <n v="330070.0"/>
        <n v="330073.0"/>
        <n v="330074.0"/>
        <n v="330078.0"/>
        <n v="330080.0"/>
        <n v="330082.0"/>
        <n v="330087.0"/>
        <n v="330092.0"/>
        <n v="330093.0"/>
        <n v="330098.0"/>
        <n v="330101.0"/>
        <n v="330104.0"/>
        <n v="330107.0"/>
        <n v="330109.0"/>
        <n v="330114.0"/>
        <n v="330119.0"/>
        <n v="330123.0"/>
        <n v="330125.0"/>
        <n v="330128.0"/>
        <n v="330132.0"/>
        <n v="330137.0"/>
        <n v="330142.0"/>
        <n v="330147.0"/>
        <n v="330151.0"/>
        <n v="330155.0"/>
        <n v="330160.0"/>
        <n v="330161.0"/>
        <n v="330166.0"/>
        <n v="330170.0"/>
        <n v="330171.0"/>
        <n v="330172.0"/>
        <n v="330177.0"/>
        <n v="330182.0"/>
        <n v="330184.0"/>
        <n v="330187.0"/>
        <n v="330188.0"/>
        <n v="330191.0"/>
        <n v="330194.0"/>
        <n v="330199.0"/>
        <n v="330203.0"/>
        <n v="330206.0"/>
        <n v="330209.0"/>
        <n v="330210.0"/>
        <n v="330213.0"/>
        <n v="330218.0"/>
        <n v="330223.0"/>
        <n v="330226.0"/>
        <n v="330231.0"/>
        <n v="330235.0"/>
        <n v="330236.0"/>
        <n v="330238.0"/>
        <n v="330241.0"/>
        <n v="330245.0"/>
        <n v="330248.0"/>
        <n v="330253.0"/>
        <n v="330254.0"/>
        <n v="330259.0"/>
        <n v="330263.0"/>
        <n v="330266.0"/>
        <n v="330269.0"/>
        <n v="330273.0"/>
        <n v="330275.0"/>
        <n v="330280.0"/>
        <n v="330285.0"/>
        <n v="330289.0"/>
        <n v="330294.0"/>
        <n v="330299.0"/>
        <n v="330303.0"/>
        <n v="330307.0"/>
        <n v="330309.0"/>
        <n v="330313.0"/>
        <n v="330317.0"/>
        <n v="330320.0"/>
        <n v="330322.0"/>
        <n v="330325.0"/>
        <n v="330329.0"/>
        <n v="330333.0"/>
        <n v="330337.0"/>
        <n v="330339.0"/>
        <n v="330341.0"/>
        <n v="330346.0"/>
        <n v="330347.0"/>
        <n v="330351.0"/>
        <n v="330354.0"/>
        <n v="330355.0"/>
        <n v="330357.0"/>
        <n v="330359.0"/>
        <n v="330362.0"/>
        <n v="330364.0"/>
        <n v="330369.0"/>
        <n v="330373.0"/>
        <n v="330378.0"/>
        <n v="330380.0"/>
        <n v="330383.0"/>
        <n v="330385.0"/>
        <n v="330387.0"/>
        <n v="330388.0"/>
        <n v="330390.0"/>
        <n v="330392.0"/>
        <n v="330396.0"/>
        <n v="330397.0"/>
        <n v="330400.0"/>
        <n v="330404.0"/>
        <n v="330408.0"/>
        <n v="330410.0"/>
        <n v="330415.0"/>
        <n v="330417.0"/>
        <n v="330422.0"/>
        <n v="330424.0"/>
        <n v="330429.0"/>
        <n v="330433.0"/>
        <n v="330437.0"/>
        <n v="330438.0"/>
        <n v="330443.0"/>
        <n v="330448.0"/>
        <n v="330451.0"/>
        <n v="330452.0"/>
        <n v="330456.0"/>
        <n v="330460.0"/>
        <n v="330463.0"/>
        <n v="330465.0"/>
        <n v="330466.0"/>
        <n v="330468.0"/>
        <n v="330470.0"/>
        <n v="330475.0"/>
        <n v="330480.0"/>
        <n v="330483.0"/>
        <n v="330484.0"/>
        <n v="330485.0"/>
        <n v="330486.0"/>
        <n v="330491.0"/>
        <n v="330494.0"/>
        <n v="330498.0"/>
        <n v="330499.0"/>
        <n v="330504.0"/>
        <n v="330507.0"/>
        <n v="330508.0"/>
        <n v="330509.0"/>
        <n v="330513.0"/>
        <n v="330514.0"/>
        <n v="330516.0"/>
        <n v="330518.0"/>
        <n v="330519.0"/>
        <n v="330523.0"/>
        <n v="330527.0"/>
        <n v="330532.0"/>
        <n v="330534.0"/>
        <n v="330536.0"/>
        <n v="330540.0"/>
        <n v="330542.0"/>
        <n v="330545.0"/>
        <n v="330546.0"/>
        <n v="330549.0"/>
        <n v="330551.0"/>
        <n v="330555.0"/>
        <n v="330557.0"/>
        <n v="330559.0"/>
        <n v="330560.0"/>
        <n v="330562.0"/>
        <n v="330565.0"/>
        <n v="330566.0"/>
        <n v="330569.0"/>
        <n v="330573.0"/>
        <n v="330575.0"/>
        <n v="330580.0"/>
        <n v="330583.0"/>
        <n v="330586.0"/>
        <n v="330590.0"/>
        <n v="330593.0"/>
        <n v="330594.0"/>
        <n v="330598.0"/>
        <n v="330602.0"/>
        <n v="330605.0"/>
        <n v="330610.0"/>
        <n v="330614.0"/>
        <n v="330615.0"/>
        <n v="330617.0"/>
        <n v="330619.0"/>
        <n v="330621.0"/>
        <n v="330625.0"/>
        <n v="330630.0"/>
        <n v="330634.0"/>
        <n v="330637.0"/>
        <n v="330638.0"/>
        <n v="330641.0"/>
        <n v="330645.0"/>
        <n v="330649.0"/>
        <n v="330652.0"/>
        <n v="330657.0"/>
        <n v="330659.0"/>
        <n v="330664.0"/>
        <n v="330667.0"/>
        <n v="330670.0"/>
        <n v="330672.0"/>
        <n v="330677.0"/>
        <n v="330682.0"/>
        <n v="330684.0"/>
        <n v="330687.0"/>
        <n v="330691.0"/>
        <n v="330694.0"/>
        <n v="330695.0"/>
        <n v="330699.0"/>
        <n v="330700.0"/>
        <n v="330701.0"/>
        <n v="330704.0"/>
        <n v="330708.0"/>
        <n v="330712.0"/>
        <n v="330716.0"/>
        <n v="330718.0"/>
        <n v="330723.0"/>
        <n v="330728.0"/>
        <n v="330733.0"/>
        <n v="330737.0"/>
        <n v="330738.0"/>
        <n v="330739.0"/>
        <n v="330741.0"/>
        <n v="330744.0"/>
        <n v="330745.0"/>
        <n v="330746.0"/>
        <n v="330747.0"/>
        <n v="330752.0"/>
        <n v="330756.0"/>
        <n v="330761.0"/>
        <n v="330764.0"/>
        <n v="330769.0"/>
        <n v="330770.0"/>
        <n v="330774.0"/>
        <n v="330776.0"/>
        <n v="330779.0"/>
        <n v="330781.0"/>
        <n v="330785.0"/>
        <n v="330786.0"/>
        <n v="330788.0"/>
        <n v="330791.0"/>
        <n v="330796.0"/>
        <n v="330801.0"/>
        <n v="330802.0"/>
        <n v="330807.0"/>
        <n v="330810.0"/>
        <n v="330814.0"/>
        <n v="330818.0"/>
        <n v="330822.0"/>
        <n v="330823.0"/>
        <n v="330828.0"/>
        <n v="330832.0"/>
        <n v="330834.0"/>
        <n v="330838.0"/>
        <n v="330841.0"/>
        <n v="330845.0"/>
        <n v="330847.0"/>
        <n v="330852.0"/>
        <n v="330856.0"/>
        <n v="330861.0"/>
        <n v="330863.0"/>
        <n v="330868.0"/>
        <n v="330871.0"/>
        <n v="330873.0"/>
        <n v="330875.0"/>
        <n v="330876.0"/>
        <n v="330877.0"/>
        <n v="330882.0"/>
        <n v="330884.0"/>
        <n v="330889.0"/>
        <n v="330893.0"/>
        <n v="330898.0"/>
        <n v="330899.0"/>
        <n v="330901.0"/>
        <n v="330903.0"/>
        <n v="330907.0"/>
        <n v="330908.0"/>
        <n v="330909.0"/>
        <n v="330914.0"/>
        <n v="330919.0"/>
        <n v="330920.0"/>
        <n v="330923.0"/>
        <n v="330928.0"/>
        <n v="330929.0"/>
        <n v="330930.0"/>
        <n v="330935.0"/>
        <n v="330940.0"/>
        <n v="330943.0"/>
        <n v="330945.0"/>
        <n v="330946.0"/>
        <n v="330948.0"/>
        <n v="330952.0"/>
        <n v="330956.0"/>
        <n v="330959.0"/>
        <n v="330961.0"/>
        <n v="330963.0"/>
        <n v="330964.0"/>
        <n v="330968.0"/>
        <n v="330972.0"/>
        <n v="330973.0"/>
        <n v="330977.0"/>
        <n v="330981.0"/>
        <n v="330982.0"/>
        <n v="330985.0"/>
        <n v="330987.0"/>
        <n v="330988.0"/>
        <n v="330992.0"/>
        <n v="330994.0"/>
        <n v="330997.0"/>
        <n v="330999.0"/>
        <n v="331000.0"/>
        <n v="331001.0"/>
        <n v="331005.0"/>
        <n v="331010.0"/>
        <n v="331015.0"/>
        <n v="331018.0"/>
        <n v="331022.0"/>
        <n v="331023.0"/>
        <n v="331028.0"/>
        <n v="331029.0"/>
        <n v="331034.0"/>
        <n v="331035.0"/>
        <n v="331040.0"/>
        <n v="331043.0"/>
        <n v="331044.0"/>
        <n v="331048.0"/>
        <n v="331050.0"/>
        <n v="331051.0"/>
        <n v="331056.0"/>
        <n v="331061.0"/>
        <n v="331063.0"/>
        <n v="331067.0"/>
        <n v="331070.0"/>
        <n v="331072.0"/>
        <n v="331075.0"/>
        <n v="331077.0"/>
        <n v="331080.0"/>
        <n v="331083.0"/>
        <n v="331085.0"/>
        <n v="331088.0"/>
        <n v="331092.0"/>
        <n v="331095.0"/>
        <n v="331099.0"/>
        <n v="331102.0"/>
        <n v="331105.0"/>
        <n v="331107.0"/>
        <n v="331109.0"/>
        <n v="331114.0"/>
        <n v="331117.0"/>
        <n v="331118.0"/>
        <n v="331123.0"/>
        <n v="331128.0"/>
        <n v="331131.0"/>
        <n v="331133.0"/>
        <n v="331137.0"/>
        <n v="331142.0"/>
        <n v="331146.0"/>
        <n v="331149.0"/>
        <n v="331152.0"/>
        <n v="331154.0"/>
        <n v="331155.0"/>
        <n v="331156.0"/>
        <n v="331158.0"/>
        <n v="331162.0"/>
        <n v="331166.0"/>
        <n v="331168.0"/>
        <n v="331172.0"/>
        <n v="331174.0"/>
        <n v="331178.0"/>
        <n v="331179.0"/>
        <n v="331183.0"/>
        <n v="331185.0"/>
        <n v="331189.0"/>
        <n v="331191.0"/>
        <n v="331193.0"/>
        <n v="331194.0"/>
        <n v="331198.0"/>
        <n v="331200.0"/>
        <n v="331202.0"/>
        <n v="331205.0"/>
        <n v="331208.0"/>
        <n v="331211.0"/>
        <n v="331216.0"/>
        <n v="331221.0"/>
        <n v="331222.0"/>
        <n v="331223.0"/>
        <n v="331224.0"/>
        <n v="331228.0"/>
        <n v="331232.0"/>
        <n v="331236.0"/>
        <n v="331241.0"/>
        <n v="331245.0"/>
        <n v="331247.0"/>
        <n v="331248.0"/>
        <n v="331250.0"/>
        <n v="331251.0"/>
        <n v="331255.0"/>
        <n v="331259.0"/>
        <n v="331262.0"/>
        <n v="331263.0"/>
        <n v="331266.0"/>
        <n v="331267.0"/>
        <n v="331272.0"/>
        <n v="331273.0"/>
        <n v="331276.0"/>
        <n v="331281.0"/>
        <n v="331284.0"/>
        <n v="331285.0"/>
        <n v="331287.0"/>
        <n v="331292.0"/>
        <n v="331295.0"/>
        <n v="331300.0"/>
        <n v="331302.0"/>
        <n v="331305.0"/>
        <n v="331307.0"/>
        <n v="331309.0"/>
        <n v="331314.0"/>
        <n v="331318.0"/>
        <n v="331323.0"/>
        <n v="331325.0"/>
        <n v="331328.0"/>
        <n v="331330.0"/>
        <n v="331331.0"/>
        <n v="331332.0"/>
        <n v="331336.0"/>
        <n v="331340.0"/>
        <n v="331342.0"/>
        <n v="331347.0"/>
        <n v="331350.0"/>
        <n v="331352.0"/>
        <n v="331354.0"/>
        <n v="331355.0"/>
        <n v="331359.0"/>
        <n v="331361.0"/>
        <n v="331364.0"/>
        <n v="331367.0"/>
        <n v="331368.0"/>
        <n v="331372.0"/>
        <n v="331373.0"/>
        <n v="331375.0"/>
        <n v="331376.0"/>
        <n v="331378.0"/>
        <n v="331381.0"/>
        <n v="331382.0"/>
        <n v="331383.0"/>
        <n v="331388.0"/>
        <n v="331393.0"/>
        <n v="331397.0"/>
        <n v="331400.0"/>
        <n v="331405.0"/>
        <n v="331409.0"/>
        <n v="331413.0"/>
        <n v="331417.0"/>
        <n v="331418.0"/>
        <n v="331423.0"/>
        <n v="331428.0"/>
        <n v="331430.0"/>
        <n v="331432.0"/>
        <n v="331437.0"/>
        <n v="331442.0"/>
        <n v="331446.0"/>
        <n v="331449.0"/>
        <n v="331453.0"/>
        <n v="331457.0"/>
        <n v="331461.0"/>
        <n v="331465.0"/>
        <n v="331467.0"/>
        <n v="331468.0"/>
        <n v="331472.0"/>
        <n v="331477.0"/>
        <n v="331482.0"/>
        <n v="331485.0"/>
        <n v="331490.0"/>
        <n v="331493.0"/>
        <n v="331495.0"/>
        <n v="331499.0"/>
        <n v="331503.0"/>
        <n v="331506.0"/>
        <n v="331508.0"/>
        <n v="331509.0"/>
        <n v="331510.0"/>
        <n v="331511.0"/>
        <n v="331516.0"/>
        <n v="331517.0"/>
        <n v="331519.0"/>
        <n v="331521.0"/>
        <n v="331522.0"/>
        <n v="331523.0"/>
        <n v="331525.0"/>
        <n v="331528.0"/>
        <n v="331530.0"/>
        <n v="331531.0"/>
        <n v="331532.0"/>
        <n v="331536.0"/>
        <n v="331540.0"/>
        <n v="331545.0"/>
        <n v="331549.0"/>
        <n v="331552.0"/>
        <n v="331554.0"/>
        <n v="331556.0"/>
        <n v="331561.0"/>
        <n v="331565.0"/>
        <n v="331567.0"/>
        <n v="331568.0"/>
        <n v="331573.0"/>
        <n v="331575.0"/>
        <n v="331579.0"/>
        <n v="331580.0"/>
        <n v="331581.0"/>
        <n v="331582.0"/>
        <n v="331586.0"/>
        <n v="331590.0"/>
        <n v="331594.0"/>
        <n v="331599.0"/>
        <n v="331603.0"/>
        <n v="331605.0"/>
        <n v="331609.0"/>
        <n v="331610.0"/>
        <n v="331614.0"/>
        <n v="331617.0"/>
        <n v="331622.0"/>
        <n v="331623.0"/>
        <n v="331624.0"/>
        <n v="331629.0"/>
        <n v="331632.0"/>
        <n v="331636.0"/>
        <n v="331637.0"/>
        <n v="331640.0"/>
        <n v="331642.0"/>
        <n v="331647.0"/>
        <n v="331648.0"/>
        <n v="331651.0"/>
        <n v="331654.0"/>
        <n v="331655.0"/>
        <n v="331659.0"/>
        <n v="331662.0"/>
        <n v="331665.0"/>
        <n v="331670.0"/>
        <n v="331674.0"/>
        <n v="331677.0"/>
        <n v="331682.0"/>
        <n v="331685.0"/>
        <n v="331687.0"/>
        <n v="331688.0"/>
        <n v="331690.0"/>
        <n v="331692.0"/>
        <n v="331696.0"/>
        <n v="331701.0"/>
        <n v="331705.0"/>
        <n v="331708.0"/>
        <n v="331710.0"/>
        <n v="331713.0"/>
        <n v="331715.0"/>
        <n v="331720.0"/>
        <n v="331721.0"/>
        <n v="331724.0"/>
        <n v="331726.0"/>
        <n v="331730.0"/>
        <n v="331735.0"/>
        <n v="331737.0"/>
        <n v="331740.0"/>
        <n v="331743.0"/>
        <n v="331745.0"/>
        <n v="331747.0"/>
        <n v="331751.0"/>
        <n v="331752.0"/>
        <n v="331757.0"/>
        <n v="331758.0"/>
        <n v="331763.0"/>
        <n v="331764.0"/>
        <n v="331768.0"/>
        <n v="331773.0"/>
        <n v="331777.0"/>
        <n v="331782.0"/>
        <n v="331784.0"/>
        <n v="331786.0"/>
        <n v="331791.0"/>
        <n v="331794.0"/>
        <n v="331798.0"/>
        <n v="331800.0"/>
        <n v="331805.0"/>
        <n v="331809.0"/>
        <n v="331814.0"/>
        <n v="331815.0"/>
        <n v="331817.0"/>
        <n v="331818.0"/>
        <n v="331820.0"/>
        <n v="331825.0"/>
        <n v="331829.0"/>
        <n v="331831.0"/>
        <n v="331833.0"/>
        <n v="331837.0"/>
        <n v="331841.0"/>
        <n v="331843.0"/>
        <n v="331846.0"/>
        <n v="331847.0"/>
        <n v="331848.0"/>
        <n v="331853.0"/>
        <n v="331858.0"/>
        <n v="331859.0"/>
        <n v="331861.0"/>
        <n v="331864.0"/>
        <n v="331867.0"/>
        <n v="331871.0"/>
        <n v="331872.0"/>
        <n v="331873.0"/>
        <n v="331877.0"/>
        <n v="331879.0"/>
        <n v="331884.0"/>
        <n v="331886.0"/>
        <n v="331891.0"/>
        <n v="331893.0"/>
        <n v="331894.0"/>
        <n v="331897.0"/>
        <n v="331898.0"/>
        <n v="331899.0"/>
        <n v="331904.0"/>
        <n v="331907.0"/>
        <n v="331909.0"/>
        <n v="331913.0"/>
        <n v="331917.0"/>
        <n v="331921.0"/>
        <n v="331925.0"/>
        <n v="331928.0"/>
        <n v="331930.0"/>
        <n v="331935.0"/>
        <n v="331938.0"/>
        <n v="331939.0"/>
        <n v="331943.0"/>
        <n v="331946.0"/>
        <n v="331948.0"/>
        <n v="331951.0"/>
        <n v="331952.0"/>
        <n v="331956.0"/>
        <n v="331961.0"/>
        <n v="331962.0"/>
        <n v="331963.0"/>
        <n v="331968.0"/>
        <n v="331973.0"/>
        <n v="331976.0"/>
        <n v="331978.0"/>
        <n v="331981.0"/>
        <n v="331983.0"/>
        <n v="331987.0"/>
        <n v="331989.0"/>
        <n v="331994.0"/>
        <n v="331999.0"/>
        <n v="332004.0"/>
        <n v="332005.0"/>
        <n v="332007.0"/>
        <n v="332009.0"/>
        <n v="332012.0"/>
        <n v="332015.0"/>
        <n v="332016.0"/>
        <n v="332021.0"/>
        <n v="332022.0"/>
        <n v="332025.0"/>
        <n v="332026.0"/>
        <n v="332028.0"/>
        <n v="332029.0"/>
        <n v="332031.0"/>
        <n v="332035.0"/>
        <n v="332036.0"/>
        <n v="332041.0"/>
        <n v="332042.0"/>
        <n v="332046.0"/>
        <n v="332051.0"/>
        <n v="332055.0"/>
        <n v="332058.0"/>
        <n v="332063.0"/>
        <n v="332064.0"/>
        <n v="332067.0"/>
        <n v="332069.0"/>
        <n v="332074.0"/>
        <n v="332077.0"/>
        <n v="332082.0"/>
        <n v="332084.0"/>
        <n v="332087.0"/>
        <n v="332091.0"/>
        <n v="332093.0"/>
        <n v="332094.0"/>
        <n v="332095.0"/>
        <n v="332096.0"/>
        <n v="332098.0"/>
        <n v="332100.0"/>
        <n v="332104.0"/>
        <n v="332106.0"/>
        <n v="332111.0"/>
        <n v="332114.0"/>
        <n v="332115.0"/>
        <n v="332118.0"/>
        <n v="332120.0"/>
        <n v="332121.0"/>
        <n v="332125.0"/>
        <n v="332126.0"/>
        <n v="332129.0"/>
        <n v="332132.0"/>
        <n v="332137.0"/>
        <n v="332139.0"/>
        <n v="332141.0"/>
        <n v="332143.0"/>
        <n v="332148.0"/>
        <n v="332151.0"/>
        <n v="332152.0"/>
        <n v="332154.0"/>
        <n v="332155.0"/>
        <n v="332159.0"/>
        <n v="332163.0"/>
        <n v="332165.0"/>
        <n v="332168.0"/>
        <n v="332169.0"/>
        <n v="332171.0"/>
        <n v="332173.0"/>
        <n v="332175.0"/>
        <n v="332178.0"/>
        <n v="332181.0"/>
        <n v="332182.0"/>
        <n v="332187.0"/>
        <n v="332192.0"/>
        <n v="332195.0"/>
        <n v="332198.0"/>
        <n v="332200.0"/>
        <n v="332202.0"/>
        <n v="332207.0"/>
        <n v="332211.0"/>
        <n v="332212.0"/>
        <n v="332216.0"/>
        <n v="332220.0"/>
        <n v="332221.0"/>
        <n v="332226.0"/>
        <n v="332227.0"/>
        <n v="332228.0"/>
        <n v="332233.0"/>
        <n v="332235.0"/>
        <n v="332239.0"/>
        <n v="332240.0"/>
        <n v="332244.0"/>
        <n v="332247.0"/>
        <n v="332252.0"/>
        <n v="332257.0"/>
        <n v="332258.0"/>
        <n v="332263.0"/>
        <n v="332267.0"/>
        <n v="332270.0"/>
        <n v="332271.0"/>
        <n v="332274.0"/>
        <n v="332278.0"/>
        <n v="332282.0"/>
        <n v="332283.0"/>
        <n v="332287.0"/>
        <n v="332292.0"/>
        <n v="332296.0"/>
        <n v="332300.0"/>
        <n v="332303.0"/>
        <n v="332308.0"/>
        <n v="332313.0"/>
        <n v="332317.0"/>
        <n v="332321.0"/>
        <n v="332324.0"/>
        <n v="332326.0"/>
        <n v="332328.0"/>
        <n v="332331.0"/>
        <n v="332333.0"/>
        <n v="332338.0"/>
        <n v="332340.0"/>
        <n v="332341.0"/>
        <n v="332346.0"/>
        <n v="332347.0"/>
        <n v="332348.0"/>
        <n v="332352.0"/>
        <n v="332353.0"/>
        <n v="332356.0"/>
        <n v="332361.0"/>
        <n v="332366.0"/>
        <n v="332368.0"/>
        <n v="332371.0"/>
        <n v="332376.0"/>
        <n v="332379.0"/>
        <n v="332384.0"/>
        <n v="332388.0"/>
        <n v="332391.0"/>
        <n v="332395.0"/>
        <n v="332399.0"/>
        <n v="332403.0"/>
        <n v="332405.0"/>
        <n v="332407.0"/>
        <n v="332408.0"/>
        <n v="332410.0"/>
        <n v="332413.0"/>
        <n v="332418.0"/>
        <n v="332421.0"/>
        <n v="332422.0"/>
        <n v="332423.0"/>
        <n v="332427.0"/>
        <n v="332428.0"/>
        <n v="332429.0"/>
        <n v="332434.0"/>
        <n v="332438.0"/>
        <n v="332442.0"/>
        <n v="332443.0"/>
        <n v="332446.0"/>
        <n v="332449.0"/>
        <n v="332450.0"/>
        <n v="332451.0"/>
        <n v="332454.0"/>
        <n v="332459.0"/>
        <n v="332464.0"/>
        <n v="332466.0"/>
        <n v="332468.0"/>
        <n v="332473.0"/>
        <n v="332477.0"/>
        <n v="332480.0"/>
        <n v="332483.0"/>
        <n v="332487.0"/>
        <n v="332489.0"/>
        <n v="332491.0"/>
        <n v="332494.0"/>
        <n v="332496.0"/>
        <n v="332501.0"/>
        <n v="332503.0"/>
        <n v="332508.0"/>
        <n v="332510.0"/>
        <n v="332512.0"/>
        <n v="332513.0"/>
        <n v="332514.0"/>
        <n v="332515.0"/>
        <n v="332516.0"/>
        <n v="332517.0"/>
        <n v="332519.0"/>
        <n v="332522.0"/>
        <n v="332527.0"/>
        <n v="332532.0"/>
        <n v="332533.0"/>
        <n v="332537.0"/>
        <n v="332539.0"/>
        <n v="332541.0"/>
        <n v="332545.0"/>
        <n v="332548.0"/>
        <n v="332549.0"/>
        <n v="332552.0"/>
        <n v="332553.0"/>
        <n v="332557.0"/>
        <n v="332559.0"/>
        <n v="332560.0"/>
        <n v="332564.0"/>
        <n v="332565.0"/>
        <n v="332567.0"/>
        <n v="332571.0"/>
        <n v="332572.0"/>
        <n v="332574.0"/>
        <n v="332578.0"/>
        <n v="332581.0"/>
        <n v="332584.0"/>
        <n v="332586.0"/>
        <n v="332590.0"/>
        <n v="332594.0"/>
        <n v="332596.0"/>
        <n v="332600.0"/>
        <n v="332605.0"/>
        <n v="332610.0"/>
        <n v="332614.0"/>
        <n v="332617.0"/>
        <n v="332621.0"/>
        <n v="332625.0"/>
        <n v="332629.0"/>
        <n v="332630.0"/>
        <n v="332631.0"/>
        <n v="332632.0"/>
        <n v="332634.0"/>
        <n v="332639.0"/>
        <n v="332644.0"/>
        <n v="332649.0"/>
        <n v="332651.0"/>
        <n v="332652.0"/>
        <n v="332656.0"/>
        <n v="332661.0"/>
        <n v="332664.0"/>
        <n v="332669.0"/>
        <n v="332673.0"/>
        <n v="332678.0"/>
        <n v="332680.0"/>
        <n v="332685.0"/>
        <n v="332686.0"/>
        <n v="332687.0"/>
        <n v="332690.0"/>
        <n v="332693.0"/>
        <n v="332697.0"/>
        <n v="332699.0"/>
        <n v="332702.0"/>
        <n v="332706.0"/>
        <n v="332707.0"/>
        <n v="332710.0"/>
        <n v="332715.0"/>
        <n v="332717.0"/>
        <n v="332721.0"/>
        <n v="332722.0"/>
        <n v="332723.0"/>
        <n v="332725.0"/>
        <n v="332727.0"/>
        <n v="332729.0"/>
        <n v="332733.0"/>
        <n v="332737.0"/>
        <n v="332738.0"/>
        <n v="332741.0"/>
        <n v="332743.0"/>
        <n v="332748.0"/>
        <n v="332752.0"/>
        <n v="332757.0"/>
        <n v="332760.0"/>
        <n v="332764.0"/>
        <n v="332769.0"/>
        <n v="332773.0"/>
        <n v="332775.0"/>
        <n v="332778.0"/>
        <n v="332780.0"/>
        <n v="332784.0"/>
        <n v="332788.0"/>
        <n v="332791.0"/>
        <n v="332796.0"/>
        <n v="332797.0"/>
        <n v="332798.0"/>
        <n v="332803.0"/>
        <n v="332805.0"/>
        <n v="332808.0"/>
        <n v="332812.0"/>
        <n v="332817.0"/>
        <n v="332822.0"/>
        <n v="332827.0"/>
        <n v="332830.0"/>
        <n v="332833.0"/>
        <n v="332838.0"/>
        <n v="332839.0"/>
        <n v="332840.0"/>
        <n v="332841.0"/>
        <n v="332845.0"/>
        <n v="332846.0"/>
        <n v="332851.0"/>
        <n v="332855.0"/>
        <n v="332856.0"/>
        <n v="332858.0"/>
        <n v="332863.0"/>
        <n v="332866.0"/>
        <n v="332870.0"/>
        <n v="332874.0"/>
        <n v="332878.0"/>
        <n v="332881.0"/>
        <n v="332882.0"/>
        <n v="332887.0"/>
        <n v="332889.0"/>
        <n v="332893.0"/>
        <n v="332894.0"/>
        <n v="332897.0"/>
        <n v="332900.0"/>
        <n v="332903.0"/>
        <n v="332904.0"/>
        <n v="332905.0"/>
        <n v="332909.0"/>
        <n v="332914.0"/>
        <n v="332916.0"/>
        <n v="332920.0"/>
        <n v="332921.0"/>
        <n v="332925.0"/>
        <n v="332926.0"/>
        <n v="332930.0"/>
        <n v="332934.0"/>
        <n v="332937.0"/>
        <n v="332942.0"/>
        <n v="332943.0"/>
        <n v="332945.0"/>
        <n v="332950.0"/>
        <n v="332953.0"/>
        <n v="332954.0"/>
        <n v="332956.0"/>
        <n v="332960.0"/>
        <n v="332965.0"/>
        <n v="332969.0"/>
        <n v="332973.0"/>
        <n v="332978.0"/>
        <n v="332981.0"/>
        <n v="332984.0"/>
        <n v="332989.0"/>
        <n v="332990.0"/>
        <n v="332995.0"/>
        <n v="332999.0"/>
        <n v="333001.0"/>
        <n v="333002.0"/>
        <n v="333004.0"/>
        <n v="333008.0"/>
        <n v="333009.0"/>
        <n v="333013.0"/>
        <n v="333014.0"/>
        <n v="333016.0"/>
        <n v="333020.0"/>
        <n v="333025.0"/>
        <n v="333030.0"/>
        <n v="333032.0"/>
        <n v="333034.0"/>
        <n v="333039.0"/>
        <n v="333044.0"/>
        <n v="333047.0"/>
        <n v="333050.0"/>
        <n v="333055.0"/>
        <n v="333058.0"/>
        <n v="333062.0"/>
        <n v="333065.0"/>
        <n v="333068.0"/>
        <n v="333069.0"/>
        <n v="333072.0"/>
        <n v="333074.0"/>
        <n v="333079.0"/>
        <n v="333082.0"/>
        <n v="333086.0"/>
        <n v="333090.0"/>
        <n v="333093.0"/>
        <n v="333095.0"/>
        <n v="333097.0"/>
        <n v="333102.0"/>
        <n v="333103.0"/>
        <n v="333106.0"/>
        <n v="333108.0"/>
        <n v="333111.0"/>
        <n v="333115.0"/>
        <n v="333120.0"/>
        <n v="333121.0"/>
        <n v="333126.0"/>
        <n v="333127.0"/>
        <n v="333128.0"/>
        <n v="333131.0"/>
        <n v="333133.0"/>
        <n v="333138.0"/>
        <n v="333143.0"/>
        <n v="333146.0"/>
        <n v="333149.0"/>
        <n v="333153.0"/>
        <n v="333158.0"/>
        <n v="333162.0"/>
        <n v="333164.0"/>
        <n v="333167.0"/>
        <n v="333168.0"/>
        <n v="333173.0"/>
        <n v="333176.0"/>
        <n v="333178.0"/>
        <n v="333179.0"/>
        <n v="333181.0"/>
        <n v="333183.0"/>
        <n v="333187.0"/>
        <n v="333188.0"/>
        <n v="333189.0"/>
        <n v="333191.0"/>
        <n v="333193.0"/>
        <n v="333194.0"/>
        <n v="333197.0"/>
        <n v="333201.0"/>
        <n v="333203.0"/>
        <n v="333204.0"/>
        <n v="333208.0"/>
        <n v="333213.0"/>
        <n v="333217.0"/>
        <n v="333221.0"/>
        <n v="333225.0"/>
        <n v="333228.0"/>
        <n v="333233.0"/>
        <n v="333236.0"/>
        <n v="333241.0"/>
        <n v="333246.0"/>
        <n v="333248.0"/>
        <n v="333250.0"/>
        <n v="333255.0"/>
        <n v="333256.0"/>
        <n v="333259.0"/>
        <n v="333260.0"/>
        <n v="333262.0"/>
        <n v="333263.0"/>
        <n v="333266.0"/>
        <n v="333271.0"/>
        <n v="333275.0"/>
        <n v="333276.0"/>
        <n v="333281.0"/>
        <n v="333286.0"/>
        <n v="333290.0"/>
        <n v="333294.0"/>
        <n v="333299.0"/>
        <n v="333300.0"/>
        <n v="333305.0"/>
        <n v="333309.0"/>
        <n v="333310.0"/>
        <n v="333314.0"/>
        <n v="333319.0"/>
        <n v="333322.0"/>
        <n v="333324.0"/>
        <n v="333329.0"/>
        <n v="333332.0"/>
        <n v="333336.0"/>
        <n v="333337.0"/>
        <n v="333342.0"/>
        <n v="333346.0"/>
        <n v="333351.0"/>
        <n v="333354.0"/>
        <n v="333355.0"/>
        <n v="333357.0"/>
        <n v="333359.0"/>
        <n v="333362.0"/>
        <n v="333365.0"/>
        <n v="333366.0"/>
        <n v="333368.0"/>
        <n v="333372.0"/>
        <n v="333373.0"/>
        <n v="333376.0"/>
        <n v="333380.0"/>
        <n v="333381.0"/>
        <n v="333384.0"/>
        <n v="333387.0"/>
        <n v="333390.0"/>
        <n v="333395.0"/>
        <n v="333398.0"/>
        <n v="333401.0"/>
        <n v="333403.0"/>
        <n v="333405.0"/>
        <n v="333409.0"/>
        <n v="333413.0"/>
        <n v="333418.0"/>
        <n v="333423.0"/>
        <n v="333424.0"/>
        <n v="333426.0"/>
        <n v="333427.0"/>
        <n v="333428.0"/>
        <n v="333431.0"/>
        <n v="333432.0"/>
        <n v="333434.0"/>
        <n v="333438.0"/>
        <n v="333440.0"/>
        <n v="333441.0"/>
        <n v="333446.0"/>
        <n v="333449.0"/>
        <n v="333452.0"/>
        <n v="333454.0"/>
        <n v="333459.0"/>
        <n v="333462.0"/>
        <n v="333464.0"/>
        <n v="333468.0"/>
        <n v="333473.0"/>
        <n v="333476.0"/>
        <n v="333480.0"/>
        <n v="333484.0"/>
        <n v="333489.0"/>
        <n v="333490.0"/>
        <n v="333491.0"/>
        <n v="333493.0"/>
        <n v="333497.0"/>
        <n v="333500.0"/>
        <n v="333505.0"/>
        <n v="333510.0"/>
        <n v="333513.0"/>
        <n v="333515.0"/>
        <n v="333516.0"/>
        <n v="333520.0"/>
        <n v="333524.0"/>
        <n v="333526.0"/>
        <n v="333530.0"/>
        <n v="333532.0"/>
        <n v="333536.0"/>
        <n v="333538.0"/>
        <n v="333540.0"/>
        <n v="333545.0"/>
        <n v="333546.0"/>
        <n v="333550.0"/>
        <n v="333552.0"/>
        <n v="333555.0"/>
        <n v="333558.0"/>
        <n v="333562.0"/>
        <n v="333567.0"/>
        <n v="333570.0"/>
        <n v="333571.0"/>
        <n v="333573.0"/>
        <n v="333575.0"/>
        <n v="333580.0"/>
        <n v="333581.0"/>
        <n v="333584.0"/>
        <n v="333586.0"/>
        <n v="333590.0"/>
        <n v="333593.0"/>
        <n v="333597.0"/>
        <n v="333598.0"/>
        <n v="333601.0"/>
        <n v="333603.0"/>
        <n v="333604.0"/>
        <n v="333609.0"/>
        <n v="333610.0"/>
        <n v="333613.0"/>
        <n v="333614.0"/>
        <n v="333619.0"/>
        <n v="333623.0"/>
        <n v="333625.0"/>
        <n v="333626.0"/>
        <n v="333628.0"/>
        <n v="333630.0"/>
        <n v="333635.0"/>
        <n v="333636.0"/>
        <n v="333637.0"/>
        <n v="333638.0"/>
        <n v="333641.0"/>
        <n v="333644.0"/>
        <n v="333647.0"/>
        <n v="333650.0"/>
        <n v="333655.0"/>
        <n v="333658.0"/>
        <n v="333663.0"/>
        <n v="333667.0"/>
        <n v="333671.0"/>
        <n v="333673.0"/>
        <n v="333676.0"/>
        <n v="333677.0"/>
        <n v="333679.0"/>
        <n v="333683.0"/>
        <n v="333687.0"/>
        <n v="333691.0"/>
        <n v="333695.0"/>
        <n v="333697.0"/>
        <n v="333699.0"/>
        <n v="333702.0"/>
        <n v="333706.0"/>
        <n v="333709.0"/>
        <n v="333711.0"/>
        <n v="333712.0"/>
        <n v="333717.0"/>
        <n v="333719.0"/>
        <n v="333723.0"/>
        <n v="333728.0"/>
        <n v="333732.0"/>
        <n v="333735.0"/>
        <n v="333739.0"/>
        <n v="333741.0"/>
        <n v="333746.0"/>
        <n v="333748.0"/>
        <n v="333753.0"/>
        <n v="333758.0"/>
        <n v="333761.0"/>
        <n v="333763.0"/>
        <n v="333765.0"/>
        <n v="333769.0"/>
        <n v="333773.0"/>
        <n v="333777.0"/>
        <n v="333778.0"/>
        <n v="333779.0"/>
        <n v="333781.0"/>
        <n v="333786.0"/>
        <n v="333790.0"/>
        <n v="333795.0"/>
        <n v="333800.0"/>
        <n v="333802.0"/>
        <n v="333807.0"/>
        <n v="333811.0"/>
        <n v="333815.0"/>
        <n v="333817.0"/>
        <n v="333819.0"/>
        <n v="333822.0"/>
        <n v="333827.0"/>
        <n v="333832.0"/>
        <n v="333833.0"/>
        <n v="333837.0"/>
        <n v="333842.0"/>
        <n v="333847.0"/>
        <n v="333851.0"/>
        <n v="333853.0"/>
        <n v="333856.0"/>
        <n v="333859.0"/>
        <n v="333863.0"/>
        <n v="333864.0"/>
        <n v="333866.0"/>
        <n v="333870.0"/>
        <n v="333871.0"/>
        <n v="333872.0"/>
        <n v="333876.0"/>
        <n v="333880.0"/>
        <n v="333884.0"/>
        <n v="333889.0"/>
        <n v="333893.0"/>
        <n v="333896.0"/>
        <n v="333901.0"/>
        <n v="333906.0"/>
        <n v="333911.0"/>
        <n v="333913.0"/>
        <n v="333916.0"/>
        <n v="333917.0"/>
        <n v="333920.0"/>
        <n v="333924.0"/>
        <n v="333929.0"/>
        <n v="333933.0"/>
        <n v="333938.0"/>
        <n v="333939.0"/>
        <n v="333943.0"/>
        <n v="333944.0"/>
        <n v="333948.0"/>
        <n v="333949.0"/>
        <n v="333951.0"/>
        <n v="333955.0"/>
        <n v="333959.0"/>
        <n v="333961.0"/>
        <n v="333962.0"/>
        <n v="333966.0"/>
        <n v="333970.0"/>
        <n v="333974.0"/>
        <n v="333975.0"/>
        <n v="333979.0"/>
        <n v="333980.0"/>
        <n v="333985.0"/>
        <n v="333987.0"/>
        <n v="333992.0"/>
        <n v="333993.0"/>
        <n v="333997.0"/>
        <n v="333999.0"/>
        <n v="334003.0"/>
        <n v="334004.0"/>
        <n v="334006.0"/>
        <n v="334011.0"/>
        <n v="334012.0"/>
        <n v="334016.0"/>
        <n v="334018.0"/>
        <n v="334021.0"/>
        <n v="334023.0"/>
        <n v="334026.0"/>
        <n v="334030.0"/>
        <n v="334033.0"/>
        <n v="334037.0"/>
        <n v="334041.0"/>
        <n v="334045.0"/>
        <n v="334047.0"/>
        <n v="334051.0"/>
        <n v="334056.0"/>
        <n v="334057.0"/>
        <n v="334059.0"/>
        <n v="334062.0"/>
        <n v="334067.0"/>
        <n v="334068.0"/>
        <n v="334072.0"/>
        <n v="334073.0"/>
        <n v="334076.0"/>
        <n v="334077.0"/>
        <n v="334080.0"/>
        <n v="334082.0"/>
        <n v="334087.0"/>
        <n v="334088.0"/>
        <n v="334093.0"/>
        <n v="334097.0"/>
        <n v="334102.0"/>
        <n v="334105.0"/>
        <n v="334109.0"/>
        <n v="334114.0"/>
        <n v="334119.0"/>
        <n v="334124.0"/>
        <n v="334126.0"/>
        <n v="334127.0"/>
        <n v="334129.0"/>
        <n v="334131.0"/>
        <n v="334136.0"/>
        <n v="334141.0"/>
        <n v="334145.0"/>
        <n v="334148.0"/>
        <n v="334151.0"/>
        <n v="334152.0"/>
        <n v="334157.0"/>
        <n v="334161.0"/>
        <n v="334162.0"/>
        <n v="334165.0"/>
        <n v="334167.0"/>
        <n v="334168.0"/>
        <n v="334171.0"/>
        <n v="334175.0"/>
        <n v="334177.0"/>
        <n v="334181.0"/>
        <n v="334184.0"/>
        <n v="334189.0"/>
        <n v="334190.0"/>
        <n v="334192.0"/>
        <n v="334193.0"/>
        <n v="334194.0"/>
        <n v="334196.0"/>
        <n v="334199.0"/>
        <n v="334203.0"/>
        <n v="334205.0"/>
        <n v="334208.0"/>
        <n v="334210.0"/>
        <n v="334212.0"/>
        <n v="334216.0"/>
        <n v="334217.0"/>
        <n v="334218.0"/>
        <n v="334223.0"/>
        <n v="334228.0"/>
        <n v="334231.0"/>
        <n v="334234.0"/>
        <n v="334235.0"/>
        <n v="334236.0"/>
        <n v="334237.0"/>
        <n v="334238.0"/>
        <n v="334240.0"/>
        <n v="334244.0"/>
        <n v="334248.0"/>
        <n v="334252.0"/>
        <n v="334254.0"/>
        <n v="334257.0"/>
        <n v="334260.0"/>
        <n v="334262.0"/>
        <n v="334263.0"/>
        <n v="334267.0"/>
        <n v="334269.0"/>
        <n v="334274.0"/>
        <n v="334278.0"/>
        <n v="334281.0"/>
        <n v="334282.0"/>
        <n v="334284.0"/>
        <n v="334286.0"/>
        <n v="334290.0"/>
        <n v="334292.0"/>
        <n v="334297.0"/>
        <n v="334301.0"/>
        <n v="334305.0"/>
        <n v="334306.0"/>
        <n v="334311.0"/>
        <n v="334313.0"/>
        <n v="334317.0"/>
        <n v="334318.0"/>
        <n v="334319.0"/>
        <n v="334322.0"/>
        <n v="334323.0"/>
        <n v="334327.0"/>
        <n v="334328.0"/>
        <n v="334329.0"/>
        <n v="334331.0"/>
        <n v="334333.0"/>
        <n v="334337.0"/>
        <n v="334342.0"/>
        <n v="334345.0"/>
        <n v="334350.0"/>
        <n v="334354.0"/>
        <n v="334358.0"/>
        <n v="334359.0"/>
        <n v="334361.0"/>
        <n v="334364.0"/>
        <n v="334368.0"/>
        <n v="334372.0"/>
        <n v="334373.0"/>
        <n v="334377.0"/>
        <n v="334382.0"/>
        <n v="334383.0"/>
        <n v="334386.0"/>
        <n v="334387.0"/>
        <n v="334388.0"/>
        <n v="334390.0"/>
        <n v="334391.0"/>
        <n v="334393.0"/>
        <n v="334397.0"/>
        <n v="334402.0"/>
        <n v="334405.0"/>
        <n v="334408.0"/>
        <n v="334409.0"/>
        <n v="334411.0"/>
        <n v="334413.0"/>
        <n v="334418.0"/>
        <n v="334420.0"/>
        <n v="334421.0"/>
        <n v="334426.0"/>
        <n v="334428.0"/>
        <n v="334433.0"/>
        <n v="334438.0"/>
        <n v="334441.0"/>
        <n v="334443.0"/>
        <n v="334446.0"/>
        <n v="334447.0"/>
        <n v="334451.0"/>
        <n v="334453.0"/>
        <n v="334457.0"/>
        <n v="334458.0"/>
        <n v="334463.0"/>
        <n v="334465.0"/>
        <n v="334466.0"/>
        <n v="334470.0"/>
        <n v="334475.0"/>
        <n v="334478.0"/>
        <n v="334479.0"/>
        <n v="334484.0"/>
        <n v="334485.0"/>
        <n v="334486.0"/>
        <n v="334491.0"/>
        <n v="334493.0"/>
        <n v="334497.0"/>
        <n v="334502.0"/>
        <n v="334507.0"/>
        <n v="334508.0"/>
        <n v="334509.0"/>
        <n v="334514.0"/>
        <n v="334515.0"/>
        <n v="334516.0"/>
        <n v="334517.0"/>
        <n v="334521.0"/>
        <n v="334522.0"/>
        <n v="334524.0"/>
        <n v="334528.0"/>
        <n v="334533.0"/>
        <n v="334536.0"/>
        <n v="334540.0"/>
        <n v="334543.0"/>
        <n v="334546.0"/>
        <n v="334549.0"/>
        <n v="334554.0"/>
        <n v="334557.0"/>
        <n v="334559.0"/>
        <n v="334560.0"/>
        <n v="334561.0"/>
        <n v="334565.0"/>
        <n v="334569.0"/>
        <n v="334571.0"/>
        <n v="334574.0"/>
        <n v="334576.0"/>
        <n v="334579.0"/>
        <n v="334583.0"/>
        <n v="334586.0"/>
        <n v="334591.0"/>
        <n v="334595.0"/>
        <n v="334597.0"/>
        <n v="334601.0"/>
        <n v="334605.0"/>
        <n v="334608.0"/>
        <n v="334613.0"/>
        <n v="334614.0"/>
        <n v="334619.0"/>
        <n v="334620.0"/>
        <n v="334621.0"/>
        <n v="334623.0"/>
        <n v="334624.0"/>
        <n v="334629.0"/>
        <n v="334632.0"/>
        <n v="334634.0"/>
        <n v="334636.0"/>
        <n v="334640.0"/>
        <n v="334641.0"/>
        <n v="334643.0"/>
        <n v="334648.0"/>
        <n v="334649.0"/>
        <n v="334652.0"/>
        <n v="334654.0"/>
        <n v="334659.0"/>
        <n v="334664.0"/>
        <n v="334665.0"/>
        <n v="334668.0"/>
        <n v="334672.0"/>
        <n v="334674.0"/>
        <n v="334675.0"/>
        <n v="334676.0"/>
        <n v="334677.0"/>
        <n v="334680.0"/>
        <n v="334682.0"/>
        <n v="334687.0"/>
        <n v="334689.0"/>
        <n v="334693.0"/>
        <n v="334696.0"/>
        <n v="334697.0"/>
        <n v="334701.0"/>
        <n v="334706.0"/>
        <n v="334709.0"/>
        <n v="334711.0"/>
        <n v="334715.0"/>
        <n v="334719.0"/>
        <n v="334723.0"/>
        <n v="334724.0"/>
        <n v="334727.0"/>
        <n v="334731.0"/>
        <n v="334733.0"/>
        <n v="334736.0"/>
        <n v="334740.0"/>
        <n v="334742.0"/>
        <n v="334747.0"/>
        <n v="334749.0"/>
        <n v="334754.0"/>
        <n v="334756.0"/>
        <n v="334757.0"/>
        <n v="334759.0"/>
        <n v="334761.0"/>
        <n v="334765.0"/>
        <n v="334769.0"/>
        <n v="334771.0"/>
        <n v="334774.0"/>
        <n v="334779.0"/>
        <n v="334780.0"/>
        <n v="334781.0"/>
        <n v="334782.0"/>
        <n v="334787.0"/>
        <n v="334788.0"/>
        <n v="334792.0"/>
        <n v="334794.0"/>
        <n v="334795.0"/>
        <n v="334799.0"/>
        <n v="334804.0"/>
        <n v="334808.0"/>
        <n v="334811.0"/>
        <n v="334814.0"/>
        <n v="334816.0"/>
        <n v="334818.0"/>
        <n v="334820.0"/>
        <n v="334822.0"/>
        <n v="334827.0"/>
        <n v="334831.0"/>
        <n v="334836.0"/>
        <n v="334840.0"/>
        <n v="334843.0"/>
        <n v="334844.0"/>
        <n v="334846.0"/>
        <n v="334851.0"/>
        <n v="334856.0"/>
        <n v="334858.0"/>
        <n v="334863.0"/>
        <n v="334867.0"/>
        <n v="334869.0"/>
        <n v="334871.0"/>
        <n v="334875.0"/>
        <n v="334879.0"/>
        <n v="334880.0"/>
        <n v="334883.0"/>
        <n v="334886.0"/>
        <n v="334890.0"/>
        <n v="334892.0"/>
        <n v="334897.0"/>
        <n v="334901.0"/>
        <n v="334904.0"/>
        <n v="334905.0"/>
        <n v="334907.0"/>
        <n v="334909.0"/>
        <n v="334914.0"/>
        <n v="334919.0"/>
        <n v="334922.0"/>
        <n v="334925.0"/>
        <n v="334930.0"/>
        <n v="334933.0"/>
        <n v="334936.0"/>
        <n v="334938.0"/>
        <n v="334941.0"/>
        <n v="334943.0"/>
        <n v="334946.0"/>
        <n v="334951.0"/>
        <n v="334956.0"/>
        <n v="334959.0"/>
        <n v="334961.0"/>
        <n v="334965.0"/>
        <n v="334969.0"/>
        <n v="334973.0"/>
        <n v="334977.0"/>
        <n v="334980.0"/>
        <n v="334982.0"/>
        <n v="334984.0"/>
        <n v="334988.0"/>
        <n v="334993.0"/>
        <n v="334997.0"/>
        <n v="334999.0"/>
        <n v="335002.0"/>
        <n v="335007.0"/>
        <n v="335011.0"/>
        <n v="335013.0"/>
        <n v="335014.0"/>
        <n v="335019.0"/>
        <n v="335021.0"/>
        <n v="335024.0"/>
        <n v="335025.0"/>
        <n v="335027.0"/>
        <n v="335028.0"/>
        <n v="335031.0"/>
        <n v="335034.0"/>
        <n v="335035.0"/>
        <n v="335037.0"/>
        <n v="335041.0"/>
        <n v="335044.0"/>
        <n v="335046.0"/>
        <n v="335050.0"/>
        <n v="335053.0"/>
        <n v="335057.0"/>
        <n v="335060.0"/>
        <n v="335064.0"/>
        <n v="335065.0"/>
        <n v="335066.0"/>
        <n v="335070.0"/>
        <n v="335075.0"/>
        <n v="335077.0"/>
        <n v="335080.0"/>
        <n v="335085.0"/>
        <n v="335090.0"/>
        <n v="335095.0"/>
        <n v="335100.0"/>
        <n v="335103.0"/>
        <n v="335106.0"/>
        <n v="335109.0"/>
        <n v="335111.0"/>
        <n v="335116.0"/>
        <n v="335119.0"/>
        <n v="335123.0"/>
        <n v="335126.0"/>
        <n v="335127.0"/>
        <n v="335129.0"/>
        <n v="335132.0"/>
        <n v="335136.0"/>
        <n v="335140.0"/>
        <n v="335144.0"/>
        <n v="335146.0"/>
        <n v="335151.0"/>
        <n v="335155.0"/>
        <n v="335159.0"/>
        <n v="335164.0"/>
        <n v="335168.0"/>
        <n v="335169.0"/>
        <n v="335172.0"/>
        <n v="335174.0"/>
        <n v="335176.0"/>
        <n v="335178.0"/>
        <n v="335182.0"/>
        <n v="335186.0"/>
        <n v="335188.0"/>
        <n v="335190.0"/>
        <n v="335191.0"/>
        <n v="335194.0"/>
        <n v="335198.0"/>
        <n v="335200.0"/>
        <n v="335205.0"/>
        <n v="335210.0"/>
        <n v="335213.0"/>
        <n v="335215.0"/>
        <n v="335220.0"/>
        <n v="335222.0"/>
        <n v="335227.0"/>
        <n v="335230.0"/>
        <n v="335231.0"/>
        <n v="335236.0"/>
        <n v="335237.0"/>
        <n v="335240.0"/>
        <n v="335242.0"/>
        <n v="335247.0"/>
        <n v="335248.0"/>
        <n v="335253.0"/>
        <n v="335255.0"/>
        <n v="335256.0"/>
        <n v="335258.0"/>
        <n v="335261.0"/>
        <n v="335265.0"/>
        <n v="335269.0"/>
        <n v="335272.0"/>
        <n v="335277.0"/>
        <n v="335279.0"/>
        <n v="335280.0"/>
        <n v="335283.0"/>
        <n v="335288.0"/>
        <n v="335292.0"/>
        <n v="335297.0"/>
        <n v="335302.0"/>
        <n v="335305.0"/>
        <n v="335310.0"/>
        <n v="335315.0"/>
        <n v="335318.0"/>
        <n v="335321.0"/>
        <n v="335322.0"/>
        <n v="335325.0"/>
        <n v="335329.0"/>
        <n v="335330.0"/>
        <n v="335334.0"/>
        <n v="335337.0"/>
        <n v="335342.0"/>
        <n v="335344.0"/>
        <n v="335347.0"/>
        <n v="335349.0"/>
        <n v="335354.0"/>
        <n v="335357.0"/>
        <n v="335359.0"/>
        <n v="335363.0"/>
        <n v="335368.0"/>
        <n v="335372.0"/>
        <n v="335374.0"/>
        <n v="335379.0"/>
        <n v="335381.0"/>
        <n v="335383.0"/>
        <n v="335388.0"/>
        <n v="335389.0"/>
        <n v="335390.0"/>
        <n v="335395.0"/>
        <n v="335397.0"/>
        <n v="335401.0"/>
        <n v="335405.0"/>
        <n v="335408.0"/>
        <n v="335413.0"/>
        <n v="335417.0"/>
        <n v="335421.0"/>
        <n v="335422.0"/>
        <n v="335426.0"/>
        <n v="335427.0"/>
        <n v="335428.0"/>
        <n v="335431.0"/>
        <n v="335432.0"/>
        <n v="335435.0"/>
        <n v="335436.0"/>
        <n v="335437.0"/>
        <n v="335439.0"/>
        <n v="335440.0"/>
        <n v="335441.0"/>
        <n v="335446.0"/>
        <n v="335448.0"/>
        <n v="335453.0"/>
        <n v="335455.0"/>
        <n v="335456.0"/>
        <n v="335461.0"/>
        <n v="335463.0"/>
        <n v="335465.0"/>
        <n v="335467.0"/>
        <n v="335469.0"/>
        <n v="335472.0"/>
        <n v="335477.0"/>
        <n v="335478.0"/>
        <n v="335479.0"/>
        <n v="335482.0"/>
        <n v="335485.0"/>
        <n v="335486.0"/>
        <n v="335491.0"/>
        <n v="335493.0"/>
        <n v="335495.0"/>
        <n v="335499.0"/>
        <n v="335501.0"/>
        <n v="335502.0"/>
        <n v="335505.0"/>
        <n v="335506.0"/>
        <n v="335511.0"/>
        <n v="335514.0"/>
        <n v="335516.0"/>
        <n v="335521.0"/>
        <n v="335522.0"/>
        <n v="335527.0"/>
        <n v="335528.0"/>
        <n v="335530.0"/>
        <n v="335534.0"/>
        <n v="335536.0"/>
        <n v="335540.0"/>
        <n v="335541.0"/>
        <n v="335542.0"/>
        <n v="335544.0"/>
        <n v="335548.0"/>
        <n v="335552.0"/>
        <n v="335553.0"/>
        <n v="335557.0"/>
        <n v="335559.0"/>
        <n v="335564.0"/>
        <n v="335565.0"/>
        <n v="335570.0"/>
        <n v="335574.0"/>
        <n v="335575.0"/>
        <n v="335580.0"/>
        <n v="335583.0"/>
        <n v="335587.0"/>
        <n v="335589.0"/>
        <n v="335593.0"/>
        <n v="335594.0"/>
        <n v="335598.0"/>
        <n v="335600.0"/>
        <n v="335605.0"/>
        <n v="335607.0"/>
        <n v="335609.0"/>
        <n v="335611.0"/>
        <n v="335615.0"/>
        <n v="335617.0"/>
        <n v="335619.0"/>
        <n v="335620.0"/>
        <n v="335622.0"/>
        <n v="335627.0"/>
        <n v="335630.0"/>
        <n v="335634.0"/>
        <n v="335638.0"/>
        <n v="335640.0"/>
        <n v="335641.0"/>
        <n v="335645.0"/>
        <n v="335646.0"/>
        <n v="335648.0"/>
        <n v="335651.0"/>
        <n v="335653.0"/>
        <n v="335658.0"/>
        <n v="335660.0"/>
        <n v="335664.0"/>
        <n v="335667.0"/>
        <n v="335668.0"/>
        <n v="335673.0"/>
        <n v="335676.0"/>
        <n v="335680.0"/>
        <n v="335685.0"/>
        <n v="335690.0"/>
        <n v="335693.0"/>
        <n v="335697.0"/>
        <n v="335701.0"/>
        <n v="335704.0"/>
        <n v="335707.0"/>
        <n v="335708.0"/>
        <n v="335710.0"/>
        <n v="335714.0"/>
        <n v="335717.0"/>
        <n v="335721.0"/>
        <n v="335723.0"/>
        <n v="335728.0"/>
        <n v="335732.0"/>
        <n v="335735.0"/>
        <n v="335740.0"/>
        <n v="335742.0"/>
        <n v="335744.0"/>
        <n v="335747.0"/>
        <n v="335748.0"/>
        <n v="335751.0"/>
        <n v="335755.0"/>
        <n v="335759.0"/>
        <n v="335760.0"/>
        <n v="335761.0"/>
        <n v="335762.0"/>
        <n v="335763.0"/>
        <n v="335766.0"/>
        <n v="335771.0"/>
        <n v="335774.0"/>
        <n v="335779.0"/>
        <n v="335784.0"/>
        <n v="335788.0"/>
        <n v="335792.0"/>
        <n v="335793.0"/>
        <n v="335798.0"/>
        <n v="335803.0"/>
        <n v="335807.0"/>
        <n v="335809.0"/>
        <n v="335813.0"/>
        <n v="335816.0"/>
        <n v="335817.0"/>
        <n v="335822.0"/>
        <n v="335823.0"/>
        <n v="335826.0"/>
        <n v="335829.0"/>
        <n v="335833.0"/>
        <n v="335837.0"/>
        <n v="335839.0"/>
        <n v="335842.0"/>
        <n v="335843.0"/>
        <n v="335846.0"/>
        <n v="335851.0"/>
        <n v="335852.0"/>
        <n v="335853.0"/>
        <n v="335854.0"/>
        <n v="335856.0"/>
        <n v="335860.0"/>
        <n v="335862.0"/>
        <n v="335867.0"/>
        <n v="335869.0"/>
        <n v="335870.0"/>
        <n v="335871.0"/>
        <n v="335873.0"/>
        <n v="335875.0"/>
        <n v="335879.0"/>
        <n v="335881.0"/>
        <n v="335884.0"/>
        <n v="335886.0"/>
        <n v="335888.0"/>
        <n v="335889.0"/>
        <n v="335891.0"/>
        <n v="335895.0"/>
        <n v="335900.0"/>
        <n v="335904.0"/>
        <n v="335906.0"/>
        <n v="335907.0"/>
        <n v="335911.0"/>
        <n v="335916.0"/>
        <n v="335917.0"/>
        <n v="335922.0"/>
        <n v="335926.0"/>
        <n v="335929.0"/>
        <n v="335930.0"/>
        <n v="335932.0"/>
        <n v="335934.0"/>
        <n v="335937.0"/>
        <n v="335940.0"/>
        <n v="335944.0"/>
        <n v="335947.0"/>
        <n v="335950.0"/>
        <n v="335954.0"/>
        <n v="335955.0"/>
        <n v="335958.0"/>
        <n v="335961.0"/>
        <n v="335964.0"/>
        <n v="335967.0"/>
        <n v="335969.0"/>
        <n v="335974.0"/>
        <n v="335975.0"/>
        <n v="335979.0"/>
        <n v="335983.0"/>
        <n v="335988.0"/>
        <n v="335991.0"/>
        <n v="335994.0"/>
        <n v="335995.0"/>
        <n v="335997.0"/>
        <n v="336000.0"/>
        <n v="336004.0"/>
        <n v="336009.0"/>
        <n v="336012.0"/>
        <n v="336013.0"/>
        <n v="336015.0"/>
        <n v="336016.0"/>
        <n v="336018.0"/>
        <n v="336022.0"/>
        <n v="336027.0"/>
        <n v="336030.0"/>
        <n v="336034.0"/>
        <n v="336037.0"/>
        <n v="336038.0"/>
        <n v="336041.0"/>
        <n v="336046.0"/>
        <n v="336048.0"/>
        <n v="336052.0"/>
        <n v="336053.0"/>
        <n v="336055.0"/>
        <n v="336056.0"/>
        <n v="336058.0"/>
        <n v="336062.0"/>
        <n v="336067.0"/>
        <n v="336070.0"/>
        <n v="336074.0"/>
        <n v="336077.0"/>
        <n v="336079.0"/>
        <n v="336083.0"/>
        <n v="336087.0"/>
        <n v="336088.0"/>
        <n v="336089.0"/>
        <n v="336091.0"/>
        <n v="336092.0"/>
        <n v="336094.0"/>
        <n v="336096.0"/>
        <n v="336097.0"/>
        <n v="336102.0"/>
        <n v="336107.0"/>
        <n v="336112.0"/>
        <n v="336116.0"/>
        <n v="336119.0"/>
        <n v="336124.0"/>
        <n v="336129.0"/>
        <n v="336131.0"/>
        <n v="336135.0"/>
        <n v="336139.0"/>
        <n v="336143.0"/>
        <n v="336147.0"/>
        <n v="336148.0"/>
        <n v="336152.0"/>
        <n v="336157.0"/>
        <n v="336161.0"/>
        <n v="336166.0"/>
        <n v="336169.0"/>
        <n v="336171.0"/>
        <n v="336175.0"/>
        <n v="336178.0"/>
        <n v="336182.0"/>
        <n v="336184.0"/>
        <n v="336187.0"/>
        <n v="336192.0"/>
        <n v="336193.0"/>
        <n v="336195.0"/>
        <n v="336199.0"/>
        <n v="336201.0"/>
        <n v="336202.0"/>
        <n v="336207.0"/>
        <n v="336208.0"/>
        <n v="336211.0"/>
        <n v="336216.0"/>
        <n v="336219.0"/>
        <n v="336224.0"/>
        <n v="336225.0"/>
        <n v="336227.0"/>
        <n v="336232.0"/>
        <n v="336233.0"/>
        <n v="336235.0"/>
        <n v="336239.0"/>
        <n v="336241.0"/>
        <n v="336244.0"/>
        <n v="336248.0"/>
        <n v="336252.0"/>
        <n v="336254.0"/>
        <n v="336257.0"/>
        <n v="336259.0"/>
        <n v="336264.0"/>
        <n v="336266.0"/>
        <n v="336268.0"/>
        <n v="336270.0"/>
        <n v="336273.0"/>
        <n v="336275.0"/>
        <n v="336280.0"/>
        <n v="336284.0"/>
        <n v="336288.0"/>
        <n v="336289.0"/>
        <n v="336290.0"/>
        <n v="336294.0"/>
        <n v="336299.0"/>
        <n v="336304.0"/>
        <n v="336305.0"/>
        <n v="336309.0"/>
        <n v="336314.0"/>
        <n v="336319.0"/>
        <n v="336321.0"/>
        <n v="336325.0"/>
        <n v="336329.0"/>
        <n v="336333.0"/>
        <n v="336337.0"/>
        <n v="336339.0"/>
        <n v="336344.0"/>
        <n v="336345.0"/>
        <n v="336349.0"/>
        <n v="336352.0"/>
        <n v="336353.0"/>
        <n v="336356.0"/>
        <n v="336360.0"/>
        <n v="336362.0"/>
        <n v="336366.0"/>
        <n v="336367.0"/>
        <n v="336370.0"/>
        <n v="336374.0"/>
        <n v="336375.0"/>
        <n v="336376.0"/>
        <n v="336377.0"/>
        <n v="336381.0"/>
        <n v="336384.0"/>
        <n v="336386.0"/>
        <n v="336387.0"/>
        <n v="336392.0"/>
        <n v="336394.0"/>
        <n v="336395.0"/>
        <n v="336400.0"/>
        <n v="336401.0"/>
        <n v="336403.0"/>
        <n v="336408.0"/>
        <n v="336412.0"/>
        <n v="336414.0"/>
        <n v="336417.0"/>
        <n v="336418.0"/>
        <n v="336420.0"/>
        <n v="336421.0"/>
        <n v="336422.0"/>
        <n v="336427.0"/>
        <n v="336428.0"/>
        <n v="336431.0"/>
        <n v="336433.0"/>
        <n v="336436.0"/>
        <n v="336440.0"/>
        <n v="336441.0"/>
        <n v="336446.0"/>
        <n v="336447.0"/>
        <n v="336452.0"/>
        <n v="336457.0"/>
        <n v="336461.0"/>
        <n v="336466.0"/>
        <n v="336470.0"/>
        <n v="336472.0"/>
        <n v="336477.0"/>
        <n v="336479.0"/>
        <n v="336483.0"/>
        <n v="336485.0"/>
        <n v="336486.0"/>
        <n v="336488.0"/>
        <n v="336490.0"/>
        <n v="336493.0"/>
        <n v="336494.0"/>
        <n v="336498.0"/>
        <n v="336503.0"/>
        <n v="336505.0"/>
        <n v="336509.0"/>
        <n v="336512.0"/>
        <n v="336514.0"/>
        <n v="336515.0"/>
        <n v="336520.0"/>
        <n v="336525.0"/>
        <n v="336530.0"/>
        <n v="336531.0"/>
        <n v="336534.0"/>
        <n v="336537.0"/>
        <n v="336541.0"/>
        <n v="336546.0"/>
        <n v="336547.0"/>
        <n v="336552.0"/>
        <n v="336553.0"/>
        <n v="336556.0"/>
        <n v="336558.0"/>
        <n v="336559.0"/>
        <n v="336561.0"/>
        <n v="336564.0"/>
        <n v="336567.0"/>
        <n v="336568.0"/>
        <n v="336573.0"/>
        <n v="336577.0"/>
        <n v="336579.0"/>
        <n v="336584.0"/>
        <n v="336587.0"/>
        <n v="336591.0"/>
        <n v="336593.0"/>
        <n v="336598.0"/>
        <n v="336601.0"/>
        <n v="336605.0"/>
        <n v="336606.0"/>
        <n v="336608.0"/>
        <n v="336611.0"/>
        <n v="336616.0"/>
        <n v="336617.0"/>
        <n v="336622.0"/>
        <n v="336625.0"/>
        <n v="336629.0"/>
        <n v="336630.0"/>
        <n v="336632.0"/>
        <n v="336635.0"/>
        <n v="336639.0"/>
        <n v="336642.0"/>
        <n v="336645.0"/>
        <n v="336650.0"/>
        <n v="336653.0"/>
        <n v="336656.0"/>
        <n v="336660.0"/>
        <n v="336663.0"/>
        <n v="336666.0"/>
        <n v="336668.0"/>
        <n v="336669.0"/>
        <n v="336672.0"/>
        <n v="336673.0"/>
        <n v="336676.0"/>
        <n v="336680.0"/>
        <n v="336685.0"/>
        <n v="336687.0"/>
        <n v="336688.0"/>
        <n v="336690.0"/>
        <n v="336694.0"/>
        <n v="336696.0"/>
        <n v="336701.0"/>
        <n v="336703.0"/>
        <n v="336705.0"/>
        <n v="336708.0"/>
        <n v="336712.0"/>
        <n v="336714.0"/>
        <n v="336716.0"/>
        <n v="336718.0"/>
        <n v="336720.0"/>
        <n v="336725.0"/>
        <n v="336726.0"/>
        <n v="336727.0"/>
        <n v="336730.0"/>
        <n v="336735.0"/>
        <n v="336736.0"/>
        <n v="336740.0"/>
        <n v="336741.0"/>
        <n v="336742.0"/>
        <n v="336743.0"/>
        <n v="336747.0"/>
        <n v="336752.0"/>
        <n v="336757.0"/>
        <n v="336761.0"/>
        <n v="336764.0"/>
        <n v="336766.0"/>
        <n v="336768.0"/>
        <n v="336773.0"/>
        <n v="336777.0"/>
        <n v="336779.0"/>
        <n v="336782.0"/>
        <n v="336786.0"/>
        <n v="336791.0"/>
        <n v="336793.0"/>
        <n v="336794.0"/>
        <n v="336795.0"/>
        <n v="336798.0"/>
        <n v="336803.0"/>
        <n v="336806.0"/>
        <n v="336810.0"/>
        <n v="336815.0"/>
        <n v="336818.0"/>
        <n v="336820.0"/>
        <n v="336822.0"/>
        <n v="336825.0"/>
        <n v="336826.0"/>
        <n v="336829.0"/>
        <n v="336834.0"/>
        <n v="336835.0"/>
        <n v="336839.0"/>
        <n v="336841.0"/>
        <n v="336843.0"/>
        <n v="336845.0"/>
        <n v="336846.0"/>
        <n v="336848.0"/>
        <n v="336850.0"/>
        <n v="336855.0"/>
        <n v="336859.0"/>
        <n v="336860.0"/>
        <n v="336863.0"/>
        <n v="336867.0"/>
        <n v="336868.0"/>
        <n v="336873.0"/>
        <n v="336875.0"/>
        <n v="336878.0"/>
        <n v="336882.0"/>
        <n v="336886.0"/>
        <n v="336891.0"/>
        <n v="336892.0"/>
        <n v="336897.0"/>
        <n v="336898.0"/>
        <n v="336899.0"/>
        <n v="336901.0"/>
        <n v="336905.0"/>
        <n v="336909.0"/>
        <n v="336914.0"/>
        <n v="336915.0"/>
        <n v="336917.0"/>
        <n v="336918.0"/>
        <n v="336923.0"/>
        <n v="336928.0"/>
        <n v="336932.0"/>
        <n v="336936.0"/>
        <n v="336939.0"/>
        <n v="336941.0"/>
        <n v="336945.0"/>
        <n v="336948.0"/>
        <n v="336950.0"/>
        <n v="336953.0"/>
        <n v="336955.0"/>
        <n v="336958.0"/>
        <n v="336959.0"/>
        <n v="336963.0"/>
        <n v="336965.0"/>
        <n v="336970.0"/>
        <n v="336975.0"/>
        <n v="336980.0"/>
        <n v="336981.0"/>
        <n v="336983.0"/>
        <n v="336986.0"/>
        <n v="336987.0"/>
        <n v="336989.0"/>
        <n v="336990.0"/>
        <n v="336991.0"/>
        <n v="336992.0"/>
        <n v="336997.0"/>
        <n v="336998.0"/>
        <n v="337000.0"/>
        <n v="337004.0"/>
        <n v="337005.0"/>
        <n v="337006.0"/>
        <n v="337010.0"/>
        <n v="337015.0"/>
        <n v="337018.0"/>
        <n v="337021.0"/>
        <n v="337023.0"/>
        <n v="337024.0"/>
        <n v="337026.0"/>
        <n v="337029.0"/>
        <n v="337032.0"/>
        <n v="337035.0"/>
        <n v="337039.0"/>
        <n v="337043.0"/>
        <n v="337045.0"/>
        <n v="337047.0"/>
        <n v="337048.0"/>
        <n v="337052.0"/>
        <n v="337053.0"/>
        <n v="337055.0"/>
        <n v="337060.0"/>
        <n v="337065.0"/>
        <n v="337067.0"/>
        <n v="337068.0"/>
        <n v="337069.0"/>
        <n v="337071.0"/>
        <n v="337074.0"/>
        <n v="337075.0"/>
        <n v="337078.0"/>
        <n v="337083.0"/>
        <n v="337087.0"/>
        <n v="337091.0"/>
        <n v="337096.0"/>
        <n v="337099.0"/>
        <n v="337103.0"/>
        <n v="337105.0"/>
        <n v="337110.0"/>
        <n v="337114.0"/>
        <n v="337115.0"/>
        <n v="337119.0"/>
        <n v="337124.0"/>
        <n v="337128.0"/>
        <n v="337129.0"/>
        <n v="337134.0"/>
        <n v="337135.0"/>
        <n v="337137.0"/>
        <n v="337138.0"/>
        <n v="337142.0"/>
        <n v="337144.0"/>
        <n v="337149.0"/>
        <n v="337150.0"/>
        <n v="337152.0"/>
        <n v="337157.0"/>
        <n v="337161.0"/>
        <n v="337164.0"/>
        <n v="337166.0"/>
        <n v="337171.0"/>
        <n v="337174.0"/>
        <n v="337179.0"/>
        <n v="337181.0"/>
        <n v="337182.0"/>
        <n v="337187.0"/>
        <n v="337188.0"/>
        <n v="337192.0"/>
        <n v="337194.0"/>
        <n v="337198.0"/>
        <n v="337201.0"/>
        <n v="337206.0"/>
        <n v="337207.0"/>
        <n v="337208.0"/>
        <n v="337213.0"/>
        <n v="337215.0"/>
        <n v="337220.0"/>
        <n v="337224.0"/>
        <n v="337226.0"/>
        <n v="337231.0"/>
        <n v="337233.0"/>
        <n v="337235.0"/>
        <n v="337236.0"/>
        <n v="337238.0"/>
        <n v="337241.0"/>
        <n v="337246.0"/>
        <n v="337251.0"/>
        <n v="337254.0"/>
        <n v="337258.0"/>
        <n v="337259.0"/>
        <n v="337262.0"/>
        <n v="337265.0"/>
        <n v="337268.0"/>
        <n v="337269.0"/>
        <n v="337271.0"/>
        <n v="337274.0"/>
        <n v="337276.0"/>
        <n v="337277.0"/>
        <n v="337279.0"/>
        <n v="337284.0"/>
        <n v="337286.0"/>
        <n v="337291.0"/>
        <n v="337295.0"/>
        <n v="337298.0"/>
        <n v="337302.0"/>
        <n v="337306.0"/>
        <n v="337309.0"/>
        <n v="337313.0"/>
        <n v="337314.0"/>
        <n v="337319.0"/>
        <n v="337323.0"/>
        <n v="337328.0"/>
        <n v="337331.0"/>
        <n v="337334.0"/>
        <n v="337336.0"/>
        <n v="337341.0"/>
        <n v="337343.0"/>
        <n v="337348.0"/>
        <n v="337352.0"/>
        <n v="337356.0"/>
        <n v="337359.0"/>
        <n v="337360.0"/>
        <n v="337363.0"/>
        <n v="337368.0"/>
        <n v="337370.0"/>
        <n v="337375.0"/>
        <n v="337378.0"/>
        <n v="337380.0"/>
        <n v="337384.0"/>
        <n v="337388.0"/>
        <n v="337389.0"/>
        <n v="337393.0"/>
        <n v="337396.0"/>
        <n v="337400.0"/>
        <n v="337405.0"/>
        <n v="337407.0"/>
        <n v="337410.0"/>
        <n v="337411.0"/>
        <n v="337416.0"/>
        <n v="337418.0"/>
        <n v="337420.0"/>
        <n v="337425.0"/>
        <n v="337429.0"/>
        <n v="337431.0"/>
        <n v="337435.0"/>
        <n v="337436.0"/>
        <n v="337437.0"/>
        <n v="337439.0"/>
        <n v="337444.0"/>
        <n v="337445.0"/>
        <n v="337449.0"/>
        <n v="337453.0"/>
        <n v="337458.0"/>
        <n v="337463.0"/>
        <n v="337464.0"/>
        <n v="337469.0"/>
        <n v="337474.0"/>
        <n v="337477.0"/>
        <n v="337480.0"/>
        <n v="337482.0"/>
        <n v="337485.0"/>
        <n v="337487.0"/>
        <n v="337489.0"/>
        <n v="337493.0"/>
        <n v="337495.0"/>
        <n v="337499.0"/>
        <n v="337501.0"/>
        <n v="337504.0"/>
        <n v="337505.0"/>
        <n v="337507.0"/>
        <n v="337509.0"/>
        <n v="337512.0"/>
        <n v="337513.0"/>
        <n v="337516.0"/>
        <n v="337520.0"/>
        <n v="337523.0"/>
        <n v="337527.0"/>
        <n v="337530.0"/>
        <n v="337535.0"/>
        <n v="337540.0"/>
        <n v="337544.0"/>
        <n v="337549.0"/>
        <n v="337551.0"/>
        <n v="337552.0"/>
        <n v="337555.0"/>
        <n v="337558.0"/>
        <n v="337563.0"/>
        <n v="337567.0"/>
        <n v="337568.0"/>
        <n v="337571.0"/>
        <n v="337575.0"/>
        <n v="337580.0"/>
        <n v="337582.0"/>
        <n v="337584.0"/>
        <n v="337587.0"/>
        <n v="337589.0"/>
        <n v="337593.0"/>
        <n v="337594.0"/>
        <n v="337599.0"/>
        <n v="337603.0"/>
        <n v="337608.0"/>
        <n v="337610.0"/>
        <n v="337612.0"/>
        <n v="337613.0"/>
        <n v="337616.0"/>
        <n v="337620.0"/>
        <n v="337624.0"/>
        <n v="337627.0"/>
        <n v="337631.0"/>
        <n v="337634.0"/>
        <n v="337638.0"/>
        <n v="337642.0"/>
        <n v="337645.0"/>
        <n v="337646.0"/>
        <n v="337650.0"/>
        <n v="337653.0"/>
        <n v="337658.0"/>
        <n v="337660.0"/>
        <n v="337664.0"/>
        <n v="337666.0"/>
        <n v="337671.0"/>
        <n v="337673.0"/>
        <n v="337677.0"/>
        <n v="337681.0"/>
        <n v="337686.0"/>
        <n v="337691.0"/>
        <n v="337696.0"/>
        <n v="337697.0"/>
        <n v="337701.0"/>
        <n v="337702.0"/>
        <n v="337703.0"/>
        <n v="337704.0"/>
        <n v="337708.0"/>
        <n v="337711.0"/>
        <n v="337716.0"/>
        <n v="337718.0"/>
        <n v="337719.0"/>
        <n v="337720.0"/>
        <n v="337724.0"/>
        <n v="337725.0"/>
        <n v="337730.0"/>
        <n v="337732.0"/>
        <n v="337736.0"/>
        <n v="337737.0"/>
        <n v="337742.0"/>
        <n v="337743.0"/>
        <n v="337745.0"/>
        <n v="337748.0"/>
        <n v="337753.0"/>
        <n v="337755.0"/>
        <n v="337756.0"/>
        <n v="337761.0"/>
        <n v="337762.0"/>
        <n v="337763.0"/>
        <n v="337767.0"/>
        <n v="337768.0"/>
        <n v="337770.0"/>
        <n v="337771.0"/>
        <n v="337775.0"/>
        <n v="337780.0"/>
        <n v="337782.0"/>
        <n v="337786.0"/>
        <n v="337791.0"/>
        <n v="337794.0"/>
        <n v="337799.0"/>
        <n v="337800.0"/>
        <n v="337804.0"/>
        <n v="337808.0"/>
        <n v="337810.0"/>
        <n v="337812.0"/>
        <n v="337813.0"/>
        <n v="337814.0"/>
        <n v="337815.0"/>
        <n v="337818.0"/>
        <n v="337822.0"/>
        <n v="337826.0"/>
        <n v="337828.0"/>
        <n v="337832.0"/>
        <n v="337835.0"/>
        <n v="337836.0"/>
        <n v="337838.0"/>
        <n v="337839.0"/>
        <n v="337840.0"/>
        <n v="337844.0"/>
        <n v="337845.0"/>
        <n v="337847.0"/>
        <n v="337848.0"/>
        <n v="337850.0"/>
        <n v="337854.0"/>
        <n v="337857.0"/>
        <n v="337859.0"/>
        <n v="337863.0"/>
        <n v="337864.0"/>
        <n v="337869.0"/>
        <n v="337870.0"/>
        <n v="337872.0"/>
        <n v="337873.0"/>
        <n v="337878.0"/>
        <n v="337879.0"/>
        <n v="337880.0"/>
        <n v="337881.0"/>
        <n v="337885.0"/>
        <n v="337887.0"/>
        <n v="337892.0"/>
        <n v="337893.0"/>
        <n v="337894.0"/>
        <n v="337896.0"/>
        <n v="337900.0"/>
        <n v="337905.0"/>
        <n v="337909.0"/>
        <n v="337914.0"/>
        <n v="337916.0"/>
        <n v="337921.0"/>
        <n v="337922.0"/>
        <n v="337924.0"/>
        <n v="337925.0"/>
        <n v="337929.0"/>
        <n v="337932.0"/>
        <n v="337935.0"/>
        <n v="337940.0"/>
        <n v="337944.0"/>
        <n v="337948.0"/>
        <n v="337949.0"/>
        <n v="337950.0"/>
        <n v="337955.0"/>
        <n v="337956.0"/>
        <n v="337958.0"/>
        <n v="337962.0"/>
        <n v="337966.0"/>
        <n v="337967.0"/>
        <n v="337969.0"/>
        <n v="337970.0"/>
        <n v="337971.0"/>
        <n v="337975.0"/>
        <n v="337980.0"/>
        <n v="337984.0"/>
        <n v="337987.0"/>
        <n v="337988.0"/>
        <n v="337993.0"/>
        <n v="337997.0"/>
        <n v="338000.0"/>
        <n v="338003.0"/>
        <n v="338005.0"/>
        <n v="338008.0"/>
        <n v="338009.0"/>
        <n v="338010.0"/>
        <n v="338015.0"/>
        <n v="338019.0"/>
        <n v="338022.0"/>
        <n v="338024.0"/>
        <n v="338027.0"/>
        <n v="338029.0"/>
        <n v="338034.0"/>
        <n v="338039.0"/>
        <n v="338042.0"/>
        <n v="338046.0"/>
        <n v="338047.0"/>
        <n v="338048.0"/>
        <n v="338053.0"/>
        <n v="338057.0"/>
        <n v="338059.0"/>
        <n v="338060.0"/>
        <n v="338061.0"/>
        <n v="338064.0"/>
        <n v="338069.0"/>
        <n v="338073.0"/>
        <n v="338074.0"/>
        <n v="338076.0"/>
        <n v="338078.0"/>
        <n v="338081.0"/>
        <n v="338086.0"/>
        <n v="338089.0"/>
        <n v="338091.0"/>
        <n v="338095.0"/>
        <n v="338096.0"/>
        <n v="338099.0"/>
        <n v="338103.0"/>
        <n v="338106.0"/>
        <n v="338109.0"/>
        <n v="338110.0"/>
        <n v="338111.0"/>
        <n v="338113.0"/>
        <n v="338117.0"/>
        <n v="338122.0"/>
        <n v="338125.0"/>
        <n v="338129.0"/>
        <n v="338131.0"/>
        <n v="338133.0"/>
        <n v="338134.0"/>
        <n v="338137.0"/>
        <n v="338139.0"/>
        <n v="338141.0"/>
        <n v="338142.0"/>
        <n v="338143.0"/>
        <n v="338145.0"/>
        <n v="338147.0"/>
        <n v="338152.0"/>
        <n v="338156.0"/>
        <n v="338158.0"/>
        <n v="338162.0"/>
        <n v="338164.0"/>
        <n v="338165.0"/>
        <n v="338167.0"/>
        <n v="338170.0"/>
        <n v="338172.0"/>
        <n v="338177.0"/>
        <n v="338180.0"/>
        <n v="338184.0"/>
        <n v="338189.0"/>
        <n v="338192.0"/>
        <n v="338195.0"/>
        <n v="338196.0"/>
        <n v="338198.0"/>
        <n v="338200.0"/>
        <n v="338202.0"/>
        <n v="338203.0"/>
        <n v="338205.0"/>
        <n v="338206.0"/>
        <n v="338209.0"/>
        <n v="338211.0"/>
        <n v="338212.0"/>
        <n v="338217.0"/>
        <n v="338221.0"/>
        <n v="338224.0"/>
        <n v="338225.0"/>
        <n v="338227.0"/>
        <n v="338230.0"/>
        <n v="338232.0"/>
        <n v="338233.0"/>
        <n v="338235.0"/>
        <n v="338238.0"/>
        <n v="338239.0"/>
        <n v="338241.0"/>
        <n v="338242.0"/>
        <n v="338243.0"/>
        <n v="338246.0"/>
        <n v="338249.0"/>
        <n v="338251.0"/>
        <n v="338255.0"/>
        <n v="338257.0"/>
        <n v="338259.0"/>
        <n v="338263.0"/>
        <n v="338264.0"/>
        <n v="338266.0"/>
        <n v="338267.0"/>
        <n v="338270.0"/>
        <n v="338274.0"/>
        <n v="338277.0"/>
        <n v="338279.0"/>
        <n v="338281.0"/>
        <n v="338286.0"/>
        <n v="338288.0"/>
        <n v="338293.0"/>
        <n v="338296.0"/>
        <n v="338297.0"/>
        <n v="338301.0"/>
        <n v="338304.0"/>
        <n v="338309.0"/>
        <n v="338312.0"/>
        <n v="338317.0"/>
        <n v="338321.0"/>
        <n v="338326.0"/>
        <n v="338328.0"/>
        <n v="338330.0"/>
        <n v="338334.0"/>
        <n v="338337.0"/>
        <n v="338342.0"/>
        <n v="338346.0"/>
        <n v="338350.0"/>
        <n v="338354.0"/>
        <n v="338358.0"/>
        <n v="338361.0"/>
        <n v="338365.0"/>
        <n v="338369.0"/>
        <n v="338370.0"/>
        <n v="338375.0"/>
        <n v="338377.0"/>
        <n v="338382.0"/>
        <n v="338385.0"/>
        <n v="338386.0"/>
        <n v="338390.0"/>
        <n v="338395.0"/>
        <n v="338398.0"/>
        <n v="338402.0"/>
        <n v="338404.0"/>
        <n v="338409.0"/>
        <n v="338412.0"/>
        <n v="338414.0"/>
        <n v="338418.0"/>
        <n v="338420.0"/>
        <n v="338421.0"/>
        <n v="338426.0"/>
        <n v="338427.0"/>
        <n v="338430.0"/>
        <n v="338432.0"/>
        <n v="338437.0"/>
        <n v="338438.0"/>
        <n v="338441.0"/>
        <n v="338445.0"/>
        <n v="338446.0"/>
        <n v="338447.0"/>
        <n v="338451.0"/>
        <n v="338452.0"/>
        <n v="338457.0"/>
        <n v="338459.0"/>
        <n v="338460.0"/>
        <n v="338462.0"/>
        <n v="338463.0"/>
        <n v="338468.0"/>
        <n v="338469.0"/>
        <n v="338472.0"/>
        <n v="338476.0"/>
        <n v="338479.0"/>
        <n v="338482.0"/>
        <n v="338484.0"/>
        <n v="338487.0"/>
        <n v="338491.0"/>
        <n v="338496.0"/>
        <n v="338498.0"/>
        <n v="338500.0"/>
        <n v="338504.0"/>
        <n v="338507.0"/>
        <n v="338512.0"/>
        <n v="338514.0"/>
        <n v="338515.0"/>
        <n v="338516.0"/>
        <n v="338521.0"/>
        <n v="338525.0"/>
        <n v="338529.0"/>
        <n v="338532.0"/>
        <n v="338535.0"/>
        <n v="338536.0"/>
        <n v="338539.0"/>
        <n v="338543.0"/>
        <n v="338546.0"/>
        <n v="338550.0"/>
        <n v="338553.0"/>
        <n v="338558.0"/>
        <n v="338562.0"/>
        <n v="338566.0"/>
        <n v="338571.0"/>
        <n v="338573.0"/>
        <n v="338575.0"/>
        <n v="338576.0"/>
        <n v="338579.0"/>
        <n v="338580.0"/>
        <n v="338583.0"/>
        <n v="338584.0"/>
        <n v="338586.0"/>
        <n v="338587.0"/>
        <n v="338590.0"/>
        <n v="338591.0"/>
        <n v="338594.0"/>
        <n v="338596.0"/>
        <n v="338601.0"/>
        <n v="338606.0"/>
        <n v="338610.0"/>
        <n v="338611.0"/>
        <n v="338614.0"/>
        <n v="338616.0"/>
        <n v="338618.0"/>
        <n v="338619.0"/>
        <n v="338624.0"/>
        <n v="338625.0"/>
        <n v="338630.0"/>
        <n v="338635.0"/>
        <n v="338636.0"/>
        <n v="338640.0"/>
        <n v="338645.0"/>
        <n v="338650.0"/>
        <n v="338654.0"/>
        <n v="338657.0"/>
        <n v="338658.0"/>
        <n v="338659.0"/>
        <n v="338661.0"/>
        <n v="338662.0"/>
        <n v="338666.0"/>
        <n v="338671.0"/>
        <n v="338676.0"/>
        <n v="338681.0"/>
        <n v="338685.0"/>
        <n v="338690.0"/>
        <n v="338693.0"/>
        <n v="338696.0"/>
        <n v="338698.0"/>
        <n v="338699.0"/>
        <n v="338703.0"/>
        <n v="338706.0"/>
        <n v="338711.0"/>
        <n v="338716.0"/>
        <n v="338720.0"/>
        <n v="338721.0"/>
        <n v="338726.0"/>
        <n v="338729.0"/>
        <n v="338730.0"/>
        <n v="338731.0"/>
        <n v="338733.0"/>
        <n v="338738.0"/>
        <n v="338741.0"/>
        <n v="338745.0"/>
        <n v="338746.0"/>
        <n v="338751.0"/>
        <n v="338756.0"/>
        <n v="338759.0"/>
        <n v="338763.0"/>
        <n v="338767.0"/>
        <n v="338768.0"/>
        <n v="338771.0"/>
        <n v="338776.0"/>
        <n v="338780.0"/>
        <n v="338782.0"/>
        <n v="338784.0"/>
        <n v="338787.0"/>
        <n v="338791.0"/>
        <n v="338796.0"/>
        <n v="338801.0"/>
        <n v="338806.0"/>
        <n v="338809.0"/>
        <n v="338811.0"/>
        <n v="338814.0"/>
        <n v="338815.0"/>
        <n v="338816.0"/>
        <n v="338818.0"/>
        <n v="338820.0"/>
        <n v="338821.0"/>
        <n v="338822.0"/>
        <n v="338825.0"/>
        <n v="338828.0"/>
        <n v="338829.0"/>
        <n v="338834.0"/>
        <n v="338838.0"/>
        <n v="338841.0"/>
        <n v="338846.0"/>
        <n v="338850.0"/>
        <n v="338852.0"/>
        <n v="338854.0"/>
        <n v="338858.0"/>
        <n v="338861.0"/>
        <n v="338862.0"/>
        <n v="338866.0"/>
        <n v="338869.0"/>
        <n v="338872.0"/>
        <n v="338877.0"/>
        <n v="338878.0"/>
        <n v="338881.0"/>
        <n v="338886.0"/>
        <n v="338891.0"/>
        <n v="338892.0"/>
        <n v="338897.0"/>
        <n v="338899.0"/>
        <n v="338900.0"/>
        <n v="338905.0"/>
        <n v="338908.0"/>
        <n v="338909.0"/>
        <n v="338912.0"/>
        <n v="338913.0"/>
        <n v="338915.0"/>
        <n v="338917.0"/>
        <n v="338919.0"/>
        <n v="338922.0"/>
        <n v="338927.0"/>
        <n v="338932.0"/>
        <n v="338935.0"/>
        <n v="338937.0"/>
        <n v="338942.0"/>
        <n v="338944.0"/>
        <n v="338949.0"/>
        <n v="338950.0"/>
        <n v="338953.0"/>
        <n v="338957.0"/>
        <n v="338961.0"/>
        <n v="338962.0"/>
        <n v="338963.0"/>
        <n v="338968.0"/>
        <n v="338969.0"/>
        <n v="338970.0"/>
        <n v="338972.0"/>
        <n v="338973.0"/>
        <n v="338978.0"/>
        <n v="338980.0"/>
        <n v="338981.0"/>
        <n v="338983.0"/>
        <n v="338985.0"/>
        <n v="338989.0"/>
        <n v="338994.0"/>
        <n v="338997.0"/>
        <n v="339000.0"/>
        <n v="339003.0"/>
        <n v="339006.0"/>
        <n v="339007.0"/>
        <n v="339010.0"/>
        <n v="339012.0"/>
        <n v="339013.0"/>
        <n v="339014.0"/>
        <n v="339016.0"/>
        <n v="339020.0"/>
        <n v="339024.0"/>
        <n v="339028.0"/>
        <n v="339029.0"/>
        <n v="339031.0"/>
        <n v="339033.0"/>
        <n v="339037.0"/>
        <n v="339042.0"/>
        <n v="339047.0"/>
        <n v="339049.0"/>
        <n v="339054.0"/>
        <n v="339055.0"/>
        <n v="339060.0"/>
        <n v="339063.0"/>
        <n v="339065.0"/>
        <n v="339070.0"/>
        <n v="339071.0"/>
        <n v="339074.0"/>
        <n v="339079.0"/>
        <n v="339080.0"/>
        <n v="339085.0"/>
        <n v="339087.0"/>
        <n v="339092.0"/>
        <n v="339093.0"/>
        <n v="339095.0"/>
        <n v="339099.0"/>
        <n v="339101.0"/>
        <n v="339102.0"/>
        <n v="339107.0"/>
        <n v="339111.0"/>
        <n v="339114.0"/>
        <n v="339117.0"/>
        <n v="339122.0"/>
        <n v="339126.0"/>
        <n v="339128.0"/>
        <n v="339129.0"/>
        <n v="339130.0"/>
        <n v="339132.0"/>
        <n v="339133.0"/>
        <n v="339134.0"/>
        <n v="339138.0"/>
        <n v="339139.0"/>
        <n v="339143.0"/>
        <n v="339145.0"/>
        <n v="339147.0"/>
        <n v="339151.0"/>
        <n v="339155.0"/>
        <n v="339159.0"/>
        <n v="339160.0"/>
        <n v="339163.0"/>
        <n v="339165.0"/>
        <n v="339169.0"/>
        <n v="339174.0"/>
        <n v="339178.0"/>
        <n v="339182.0"/>
        <n v="339186.0"/>
        <n v="339190.0"/>
        <n v="339191.0"/>
        <n v="339194.0"/>
        <n v="339195.0"/>
        <n v="339200.0"/>
        <n v="339205.0"/>
        <n v="339207.0"/>
        <n v="339212.0"/>
        <n v="339215.0"/>
        <n v="339218.0"/>
        <n v="339222.0"/>
        <n v="339224.0"/>
        <n v="339228.0"/>
        <n v="339231.0"/>
        <n v="339236.0"/>
        <n v="339240.0"/>
        <n v="339243.0"/>
        <n v="339244.0"/>
        <n v="339247.0"/>
        <n v="339248.0"/>
        <n v="339251.0"/>
        <n v="339252.0"/>
        <n v="339255.0"/>
        <n v="339260.0"/>
        <n v="339262.0"/>
        <n v="339264.0"/>
        <n v="339266.0"/>
        <n v="339269.0"/>
        <n v="339270.0"/>
        <n v="339272.0"/>
        <n v="339276.0"/>
        <n v="339279.0"/>
        <n v="339283.0"/>
        <n v="339288.0"/>
        <n v="339290.0"/>
        <n v="339293.0"/>
        <n v="339298.0"/>
        <n v="339299.0"/>
        <n v="339303.0"/>
        <n v="339305.0"/>
        <n v="339309.0"/>
        <n v="339312.0"/>
        <n v="339315.0"/>
        <n v="339317.0"/>
        <n v="339322.0"/>
        <n v="339327.0"/>
        <n v="339332.0"/>
        <n v="339336.0"/>
        <n v="339338.0"/>
        <n v="339340.0"/>
        <n v="339341.0"/>
        <n v="339345.0"/>
        <n v="339346.0"/>
        <n v="339347.0"/>
        <n v="339348.0"/>
        <n v="339351.0"/>
        <n v="339352.0"/>
        <n v="339357.0"/>
        <n v="339362.0"/>
        <n v="339363.0"/>
        <n v="339365.0"/>
        <n v="339370.0"/>
        <n v="339374.0"/>
        <n v="339377.0"/>
        <n v="339378.0"/>
        <n v="339379.0"/>
        <n v="339383.0"/>
        <n v="339387.0"/>
        <n v="339390.0"/>
        <n v="339395.0"/>
        <n v="339398.0"/>
        <n v="339400.0"/>
        <n v="339405.0"/>
        <n v="339406.0"/>
        <n v="339408.0"/>
        <n v="339412.0"/>
        <n v="339414.0"/>
        <n v="339418.0"/>
        <n v="339420.0"/>
        <n v="339423.0"/>
        <n v="339427.0"/>
        <n v="339429.0"/>
        <n v="339433.0"/>
        <n v="339435.0"/>
        <n v="339438.0"/>
        <n v="339440.0"/>
        <n v="339443.0"/>
        <n v="339446.0"/>
        <n v="339449.0"/>
        <n v="339454.0"/>
        <n v="339455.0"/>
        <n v="339456.0"/>
        <n v="339459.0"/>
        <n v="339464.0"/>
        <n v="339466.0"/>
        <n v="339470.0"/>
        <n v="339473.0"/>
        <n v="339478.0"/>
        <n v="339483.0"/>
        <n v="339484.0"/>
        <n v="339489.0"/>
        <n v="339492.0"/>
        <n v="339495.0"/>
        <n v="339496.0"/>
        <n v="339498.0"/>
        <n v="339503.0"/>
        <n v="339504.0"/>
        <n v="339507.0"/>
        <n v="339509.0"/>
        <n v="339513.0"/>
        <n v="339514.0"/>
        <n v="339519.0"/>
        <n v="339523.0"/>
        <n v="339528.0"/>
        <n v="339530.0"/>
        <n v="339535.0"/>
        <n v="339540.0"/>
        <n v="339542.0"/>
        <n v="339546.0"/>
        <n v="339550.0"/>
        <n v="339554.0"/>
        <n v="339558.0"/>
        <n v="339561.0"/>
        <n v="339564.0"/>
        <n v="339569.0"/>
        <n v="339572.0"/>
        <n v="339577.0"/>
        <n v="339582.0"/>
        <n v="339587.0"/>
        <n v="339588.0"/>
        <n v="339590.0"/>
        <n v="339593.0"/>
        <n v="339598.0"/>
        <n v="339603.0"/>
        <n v="339605.0"/>
        <n v="339607.0"/>
        <n v="339610.0"/>
        <n v="339615.0"/>
        <n v="339616.0"/>
        <n v="339619.0"/>
        <n v="339624.0"/>
        <n v="339628.0"/>
        <n v="339629.0"/>
        <n v="339633.0"/>
        <n v="339638.0"/>
        <n v="339642.0"/>
        <n v="339645.0"/>
        <n v="339647.0"/>
        <n v="339650.0"/>
        <n v="339652.0"/>
        <n v="339657.0"/>
        <n v="339658.0"/>
        <n v="339662.0"/>
        <n v="339664.0"/>
        <n v="339669.0"/>
        <n v="339674.0"/>
        <n v="339677.0"/>
        <n v="339680.0"/>
        <n v="339685.0"/>
        <n v="339689.0"/>
        <n v="339691.0"/>
        <n v="339694.0"/>
        <n v="339696.0"/>
        <n v="339697.0"/>
        <n v="339699.0"/>
        <n v="339700.0"/>
        <n v="339705.0"/>
        <n v="339710.0"/>
        <n v="339715.0"/>
        <n v="339720.0"/>
        <n v="339721.0"/>
        <n v="339724.0"/>
        <n v="339729.0"/>
        <n v="339731.0"/>
        <n v="339736.0"/>
        <n v="339739.0"/>
        <n v="339741.0"/>
        <n v="339745.0"/>
        <n v="339747.0"/>
        <n v="339752.0"/>
        <n v="339754.0"/>
        <n v="339758.0"/>
        <n v="339761.0"/>
        <n v="339766.0"/>
        <n v="339771.0"/>
        <n v="339775.0"/>
        <n v="339779.0"/>
        <n v="339783.0"/>
        <n v="339785.0"/>
        <n v="339790.0"/>
        <n v="339791.0"/>
        <n v="339794.0"/>
        <n v="339796.0"/>
        <n v="339801.0"/>
        <n v="339806.0"/>
        <n v="339807.0"/>
        <n v="339811.0"/>
        <n v="339814.0"/>
        <n v="339815.0"/>
        <n v="339820.0"/>
        <n v="339825.0"/>
        <n v="339826.0"/>
        <n v="339828.0"/>
        <n v="339831.0"/>
        <n v="339832.0"/>
        <n v="339834.0"/>
        <n v="339835.0"/>
        <n v="339836.0"/>
        <n v="339840.0"/>
        <n v="339844.0"/>
        <n v="339849.0"/>
        <n v="339853.0"/>
        <n v="339854.0"/>
        <n v="339858.0"/>
        <n v="339859.0"/>
        <n v="339861.0"/>
        <n v="339862.0"/>
        <n v="339864.0"/>
        <n v="339865.0"/>
        <n v="339866.0"/>
        <n v="339871.0"/>
        <n v="339876.0"/>
        <n v="339877.0"/>
        <n v="339880.0"/>
        <n v="339882.0"/>
        <n v="339884.0"/>
        <n v="339886.0"/>
        <n v="339888.0"/>
        <n v="339892.0"/>
        <n v="339896.0"/>
        <n v="339899.0"/>
        <n v="339900.0"/>
        <n v="339901.0"/>
        <n v="339905.0"/>
        <n v="339907.0"/>
        <n v="339911.0"/>
        <n v="339914.0"/>
        <n v="339917.0"/>
        <n v="339921.0"/>
        <n v="339922.0"/>
        <n v="339923.0"/>
        <n v="339925.0"/>
        <n v="339927.0"/>
        <n v="339929.0"/>
        <n v="339931.0"/>
        <n v="339935.0"/>
        <n v="339937.0"/>
        <n v="339939.0"/>
        <n v="339943.0"/>
        <n v="339945.0"/>
        <n v="339946.0"/>
        <n v="339948.0"/>
        <n v="339951.0"/>
        <n v="339952.0"/>
        <n v="339954.0"/>
        <n v="339955.0"/>
        <n v="339956.0"/>
        <n v="339957.0"/>
        <n v="339959.0"/>
        <n v="339960.0"/>
        <n v="339961.0"/>
        <n v="339966.0"/>
        <n v="339971.0"/>
        <n v="339972.0"/>
        <n v="339975.0"/>
        <n v="339977.0"/>
        <n v="339981.0"/>
        <n v="339985.0"/>
        <n v="339990.0"/>
        <n v="339992.0"/>
        <n v="339996.0"/>
        <n v="340000.0"/>
        <n v="340004.0"/>
        <n v="340008.0"/>
        <n v="340010.0"/>
        <n v="340013.0"/>
        <n v="340017.0"/>
        <n v="340022.0"/>
        <n v="340024.0"/>
        <n v="340027.0"/>
        <n v="340028.0"/>
        <n v="340033.0"/>
        <n v="340034.0"/>
        <n v="340036.0"/>
        <n v="340041.0"/>
        <n v="340046.0"/>
        <n v="340051.0"/>
        <n v="340054.0"/>
        <n v="340057.0"/>
        <n v="340059.0"/>
        <n v="340061.0"/>
        <n v="340066.0"/>
        <n v="340068.0"/>
        <n v="340069.0"/>
        <n v="340071.0"/>
        <n v="340075.0"/>
        <n v="340080.0"/>
        <n v="340083.0"/>
        <n v="340084.0"/>
        <n v="340089.0"/>
        <n v="340094.0"/>
        <n v="340099.0"/>
        <n v="340103.0"/>
        <n v="340108.0"/>
        <n v="340113.0"/>
        <n v="340117.0"/>
        <n v="340119.0"/>
        <n v="340124.0"/>
        <n v="340128.0"/>
        <n v="340132.0"/>
        <n v="340134.0"/>
        <n v="340139.0"/>
        <n v="340140.0"/>
        <n v="340145.0"/>
        <n v="340148.0"/>
        <n v="340153.0"/>
        <n v="340157.0"/>
        <n v="340161.0"/>
        <n v="340165.0"/>
        <n v="340167.0"/>
        <n v="340170.0"/>
        <n v="340175.0"/>
        <n v="340179.0"/>
        <n v="340182.0"/>
        <n v="340183.0"/>
        <n v="340185.0"/>
        <n v="340190.0"/>
        <n v="340192.0"/>
        <n v="340197.0"/>
        <n v="340200.0"/>
        <n v="340205.0"/>
        <n v="340206.0"/>
        <n v="340207.0"/>
        <n v="340211.0"/>
        <n v="340215.0"/>
        <n v="340216.0"/>
        <n v="340221.0"/>
        <n v="340225.0"/>
        <n v="340230.0"/>
        <n v="340233.0"/>
        <n v="340238.0"/>
        <n v="340241.0"/>
        <n v="340244.0"/>
        <n v="340247.0"/>
        <n v="340251.0"/>
        <n v="340253.0"/>
        <n v="340254.0"/>
        <n v="340259.0"/>
        <n v="340262.0"/>
        <n v="340265.0"/>
        <n v="340270.0"/>
        <n v="340273.0"/>
        <n v="340274.0"/>
        <n v="340276.0"/>
        <n v="340277.0"/>
        <n v="340282.0"/>
        <n v="340286.0"/>
        <n v="340291.0"/>
        <n v="340292.0"/>
        <n v="340294.0"/>
        <n v="340298.0"/>
        <n v="340303.0"/>
        <n v="340306.0"/>
        <n v="340309.0"/>
        <n v="340311.0"/>
        <n v="340315.0"/>
        <n v="340316.0"/>
        <n v="340320.0"/>
        <n v="340321.0"/>
        <n v="340326.0"/>
        <n v="340330.0"/>
        <n v="340335.0"/>
        <n v="340336.0"/>
        <n v="340340.0"/>
        <n v="340342.0"/>
        <n v="340347.0"/>
        <n v="340352.0"/>
        <n v="340355.0"/>
        <n v="340357.0"/>
        <n v="340361.0"/>
        <n v="340363.0"/>
        <n v="340364.0"/>
        <n v="340368.0"/>
        <n v="340372.0"/>
        <n v="340377.0"/>
        <n v="340382.0"/>
        <n v="340384.0"/>
        <n v="340388.0"/>
        <n v="340393.0"/>
        <n v="340395.0"/>
        <n v="340398.0"/>
        <n v="340401.0"/>
        <n v="340402.0"/>
        <n v="340404.0"/>
        <n v="340407.0"/>
        <n v="340412.0"/>
        <n v="340417.0"/>
        <n v="340418.0"/>
        <n v="340420.0"/>
        <n v="340422.0"/>
        <n v="340425.0"/>
        <n v="340426.0"/>
        <n v="340429.0"/>
        <n v="340430.0"/>
        <n v="340431.0"/>
        <n v="340433.0"/>
        <n v="340434.0"/>
        <n v="340435.0"/>
        <n v="340436.0"/>
        <n v="340437.0"/>
        <n v="340442.0"/>
        <n v="340446.0"/>
        <n v="340448.0"/>
        <n v="340449.0"/>
        <n v="340450.0"/>
        <n v="340455.0"/>
        <n v="340458.0"/>
        <n v="340462.0"/>
        <n v="340467.0"/>
        <n v="340470.0"/>
        <n v="340472.0"/>
        <n v="340476.0"/>
        <n v="340478.0"/>
        <n v="340480.0"/>
        <n v="340483.0"/>
        <n v="340486.0"/>
        <n v="340489.0"/>
        <n v="340492.0"/>
        <n v="340494.0"/>
        <n v="340499.0"/>
        <n v="340500.0"/>
        <n v="340502.0"/>
        <n v="340506.0"/>
        <n v="340510.0"/>
        <n v="340512.0"/>
        <n v="340516.0"/>
        <n v="340521.0"/>
        <n v="340523.0"/>
        <n v="340524.0"/>
        <n v="340526.0"/>
        <n v="340531.0"/>
        <n v="340533.0"/>
        <n v="340535.0"/>
        <n v="340539.0"/>
        <n v="340542.0"/>
        <n v="340545.0"/>
        <n v="340549.0"/>
        <n v="340554.0"/>
        <n v="340559.0"/>
        <n v="340560.0"/>
        <n v="340561.0"/>
        <n v="340565.0"/>
        <n v="340567.0"/>
        <n v="340570.0"/>
        <n v="340573.0"/>
        <n v="340576.0"/>
        <n v="340581.0"/>
        <n v="340582.0"/>
        <n v="340587.0"/>
        <n v="340591.0"/>
        <n v="340593.0"/>
        <n v="340597.0"/>
        <n v="340598.0"/>
        <n v="340599.0"/>
        <n v="340603.0"/>
        <n v="340607.0"/>
        <n v="340610.0"/>
        <n v="340613.0"/>
        <n v="340617.0"/>
        <n v="340618.0"/>
        <n v="340622.0"/>
        <n v="340625.0"/>
        <n v="340630.0"/>
        <n v="340635.0"/>
        <n v="340637.0"/>
        <n v="340641.0"/>
        <n v="340644.0"/>
        <n v="340649.0"/>
        <n v="340653.0"/>
        <n v="340657.0"/>
        <n v="340661.0"/>
        <n v="340662.0"/>
        <n v="340667.0"/>
        <n v="340668.0"/>
        <n v="340672.0"/>
        <n v="340674.0"/>
        <n v="340677.0"/>
        <n v="340681.0"/>
        <n v="340683.0"/>
        <n v="340686.0"/>
        <n v="340688.0"/>
        <n v="340690.0"/>
        <n v="340693.0"/>
        <n v="340698.0"/>
        <n v="340702.0"/>
        <n v="340703.0"/>
        <n v="340707.0"/>
        <n v="340712.0"/>
        <n v="340714.0"/>
        <n v="340719.0"/>
        <n v="340721.0"/>
        <n v="340724.0"/>
        <n v="340726.0"/>
        <n v="340730.0"/>
        <n v="340733.0"/>
        <n v="340736.0"/>
        <n v="340737.0"/>
        <n v="340742.0"/>
        <n v="340747.0"/>
        <n v="340752.0"/>
        <n v="340757.0"/>
        <n v="340760.0"/>
        <n v="340763.0"/>
        <n v="340767.0"/>
        <n v="340768.0"/>
        <n v="340769.0"/>
        <n v="340770.0"/>
        <n v="340774.0"/>
        <n v="340778.0"/>
        <n v="340779.0"/>
        <n v="340780.0"/>
        <n v="340784.0"/>
        <n v="340788.0"/>
        <n v="340792.0"/>
        <n v="340794.0"/>
        <n v="340799.0"/>
        <n v="340802.0"/>
        <n v="340805.0"/>
        <n v="340810.0"/>
        <n v="340813.0"/>
        <n v="340815.0"/>
        <n v="340817.0"/>
        <n v="340822.0"/>
        <n v="340826.0"/>
        <n v="340829.0"/>
        <n v="340832.0"/>
        <n v="340833.0"/>
        <n v="340836.0"/>
        <n v="340841.0"/>
        <n v="340844.0"/>
        <n v="340847.0"/>
        <n v="340849.0"/>
        <n v="340852.0"/>
        <n v="340854.0"/>
        <n v="340856.0"/>
        <n v="340858.0"/>
        <n v="340863.0"/>
        <n v="340866.0"/>
        <n v="340871.0"/>
        <n v="340875.0"/>
        <n v="340877.0"/>
        <n v="340880.0"/>
        <n v="340884.0"/>
        <n v="340887.0"/>
        <n v="340889.0"/>
        <n v="340894.0"/>
        <n v="340896.0"/>
        <n v="340897.0"/>
        <n v="340898.0"/>
        <n v="340903.0"/>
        <n v="340905.0"/>
        <n v="340908.0"/>
        <n v="340911.0"/>
        <n v="340912.0"/>
        <n v="340914.0"/>
        <n v="340915.0"/>
        <n v="340919.0"/>
        <n v="340924.0"/>
        <n v="340928.0"/>
        <n v="340932.0"/>
        <n v="340933.0"/>
        <n v="340938.0"/>
        <n v="340943.0"/>
        <n v="340945.0"/>
        <n v="340946.0"/>
        <n v="340948.0"/>
        <n v="340952.0"/>
        <n v="340956.0"/>
        <n v="340960.0"/>
        <n v="340965.0"/>
        <n v="340969.0"/>
        <n v="340970.0"/>
        <n v="340972.0"/>
        <n v="340976.0"/>
        <n v="340980.0"/>
        <n v="340981.0"/>
        <n v="340983.0"/>
        <n v="340984.0"/>
        <n v="340986.0"/>
        <n v="340991.0"/>
        <n v="340996.0"/>
        <n v="340998.0"/>
        <n v="341001.0"/>
        <n v="341002.0"/>
        <n v="341005.0"/>
        <n v="341008.0"/>
        <n v="341013.0"/>
        <n v="341017.0"/>
        <n v="341021.0"/>
        <n v="341023.0"/>
        <n v="341026.0"/>
        <n v="341031.0"/>
        <n v="341035.0"/>
        <n v="341038.0"/>
        <n v="341043.0"/>
        <n v="341047.0"/>
        <n v="341050.0"/>
        <n v="341051.0"/>
        <n v="341052.0"/>
        <n v="341053.0"/>
        <n v="341057.0"/>
        <n v="341062.0"/>
        <n v="341065.0"/>
        <n v="341069.0"/>
        <n v="341072.0"/>
        <n v="341077.0"/>
        <n v="341081.0"/>
        <n v="341084.0"/>
        <n v="341088.0"/>
        <n v="341090.0"/>
        <n v="341093.0"/>
        <n v="341094.0"/>
        <n v="341099.0"/>
        <n v="341102.0"/>
        <n v="341107.0"/>
        <n v="341111.0"/>
        <n v="341114.0"/>
        <n v="341117.0"/>
        <n v="341122.0"/>
        <n v="341125.0"/>
        <n v="341129.0"/>
        <n v="341134.0"/>
        <n v="341138.0"/>
        <n v="341139.0"/>
        <n v="341142.0"/>
        <n v="341143.0"/>
        <n v="341148.0"/>
        <n v="341152.0"/>
        <n v="341155.0"/>
        <n v="341157.0"/>
        <n v="341162.0"/>
        <n v="341163.0"/>
        <n v="341166.0"/>
        <n v="341168.0"/>
        <n v="341171.0"/>
        <n v="341174.0"/>
        <n v="341178.0"/>
        <n v="341183.0"/>
        <n v="341187.0"/>
        <n v="341191.0"/>
        <n v="341194.0"/>
        <n v="341198.0"/>
        <n v="341202.0"/>
        <n v="341207.0"/>
        <n v="341209.0"/>
        <n v="341212.0"/>
        <n v="341214.0"/>
        <n v="341216.0"/>
        <n v="341219.0"/>
        <n v="341220.0"/>
        <n v="341222.0"/>
        <n v="341226.0"/>
        <n v="341228.0"/>
        <n v="341231.0"/>
        <n v="341235.0"/>
        <n v="341238.0"/>
        <n v="341242.0"/>
        <n v="341243.0"/>
        <n v="341247.0"/>
        <n v="341252.0"/>
        <n v="341253.0"/>
        <n v="341257.0"/>
        <n v="341258.0"/>
        <n v="341263.0"/>
        <n v="341264.0"/>
        <n v="341265.0"/>
        <n v="341268.0"/>
        <n v="341270.0"/>
        <n v="341274.0"/>
        <n v="341277.0"/>
        <n v="341280.0"/>
        <n v="341284.0"/>
        <n v="341285.0"/>
        <n v="341289.0"/>
        <n v="341292.0"/>
        <n v="341293.0"/>
        <n v="341297.0"/>
        <n v="341301.0"/>
        <n v="341304.0"/>
        <n v="341305.0"/>
        <n v="341306.0"/>
        <n v="341310.0"/>
        <n v="341315.0"/>
        <n v="341319.0"/>
        <n v="341324.0"/>
        <n v="341327.0"/>
        <n v="341329.0"/>
        <n v="341333.0"/>
        <n v="341334.0"/>
        <n v="341337.0"/>
        <n v="341342.0"/>
        <n v="341343.0"/>
        <n v="341348.0"/>
        <n v="341349.0"/>
        <n v="341350.0"/>
        <n v="341351.0"/>
        <n v="341353.0"/>
        <n v="341355.0"/>
        <n v="341360.0"/>
        <n v="341364.0"/>
        <n v="341366.0"/>
        <n v="341368.0"/>
        <n v="341370.0"/>
        <n v="341375.0"/>
        <n v="341377.0"/>
        <n v="341382.0"/>
        <n v="341385.0"/>
        <n v="341387.0"/>
        <n v="341392.0"/>
        <n v="341396.0"/>
        <n v="341398.0"/>
        <n v="341403.0"/>
        <n v="341406.0"/>
        <n v="341409.0"/>
        <n v="341411.0"/>
        <n v="341413.0"/>
        <n v="341414.0"/>
        <n v="341416.0"/>
        <n v="341420.0"/>
        <n v="341425.0"/>
        <n v="341430.0"/>
        <n v="341432.0"/>
        <n v="341437.0"/>
        <n v="341440.0"/>
        <n v="341444.0"/>
        <n v="341448.0"/>
        <n v="341452.0"/>
        <n v="341455.0"/>
        <n v="341458.0"/>
        <n v="341460.0"/>
        <n v="341462.0"/>
        <n v="341464.0"/>
        <n v="341468.0"/>
        <n v="341473.0"/>
        <n v="341476.0"/>
        <n v="341480.0"/>
        <n v="341485.0"/>
        <n v="341488.0"/>
        <n v="341491.0"/>
        <n v="341495.0"/>
        <n v="341496.0"/>
        <n v="341498.0"/>
        <n v="341503.0"/>
        <n v="341504.0"/>
        <n v="341509.0"/>
        <n v="341511.0"/>
        <n v="341512.0"/>
        <n v="341515.0"/>
        <n v="341516.0"/>
        <n v="341518.0"/>
        <n v="341523.0"/>
        <n v="341527.0"/>
        <n v="341531.0"/>
        <n v="341536.0"/>
        <n v="341541.0"/>
        <n v="341546.0"/>
        <n v="341547.0"/>
        <n v="341551.0"/>
        <n v="341555.0"/>
        <n v="341556.0"/>
        <n v="341558.0"/>
        <n v="341563.0"/>
        <n v="341564.0"/>
        <n v="341567.0"/>
        <n v="341571.0"/>
        <n v="341572.0"/>
        <n v="341574.0"/>
        <n v="341579.0"/>
        <n v="341583.0"/>
        <n v="341585.0"/>
        <n v="341590.0"/>
        <n v="341595.0"/>
        <n v="341600.0"/>
        <n v="341602.0"/>
        <n v="341605.0"/>
        <n v="341610.0"/>
        <n v="341613.0"/>
        <n v="341618.0"/>
        <n v="341622.0"/>
        <n v="341623.0"/>
        <n v="341625.0"/>
        <n v="341629.0"/>
        <n v="341630.0"/>
        <n v="341632.0"/>
        <n v="341635.0"/>
        <n v="341640.0"/>
        <n v="341642.0"/>
        <n v="341645.0"/>
        <n v="341646.0"/>
        <n v="341649.0"/>
        <n v="341654.0"/>
        <n v="341656.0"/>
        <n v="341661.0"/>
        <n v="341666.0"/>
        <n v="341667.0"/>
        <n v="341668.0"/>
        <n v="341669.0"/>
        <n v="341672.0"/>
        <n v="341674.0"/>
        <n v="341676.0"/>
        <n v="341678.0"/>
        <n v="341679.0"/>
        <n v="341681.0"/>
        <n v="341683.0"/>
        <n v="341686.0"/>
        <n v="341691.0"/>
        <n v="341692.0"/>
        <n v="341693.0"/>
        <n v="341695.0"/>
        <n v="341700.0"/>
        <n v="341704.0"/>
        <n v="341706.0"/>
        <n v="341711.0"/>
        <n v="341716.0"/>
        <n v="341719.0"/>
        <n v="341723.0"/>
        <n v="341725.0"/>
        <n v="341729.0"/>
        <n v="341731.0"/>
        <n v="341732.0"/>
        <n v="341736.0"/>
        <n v="341739.0"/>
        <n v="341741.0"/>
        <n v="341742.0"/>
        <n v="341743.0"/>
        <n v="341747.0"/>
        <n v="341748.0"/>
        <n v="341749.0"/>
        <n v="341752.0"/>
        <n v="341756.0"/>
        <n v="341760.0"/>
        <n v="341765.0"/>
        <n v="341768.0"/>
        <n v="341769.0"/>
        <n v="341771.0"/>
        <n v="341772.0"/>
        <n v="341775.0"/>
        <n v="341776.0"/>
        <n v="341780.0"/>
        <n v="341781.0"/>
        <n v="341783.0"/>
        <n v="341788.0"/>
        <n v="341790.0"/>
        <n v="341795.0"/>
        <n v="341797.0"/>
        <n v="341801.0"/>
        <n v="341802.0"/>
        <n v="341807.0"/>
        <n v="341808.0"/>
        <n v="341812.0"/>
        <n v="341813.0"/>
        <n v="341816.0"/>
        <n v="341819.0"/>
        <n v="341824.0"/>
        <n v="341828.0"/>
        <n v="341831.0"/>
        <n v="341832.0"/>
        <n v="341837.0"/>
        <n v="341838.0"/>
        <n v="341840.0"/>
        <n v="341841.0"/>
        <n v="341842.0"/>
        <n v="341843.0"/>
        <n v="341846.0"/>
        <n v="341851.0"/>
        <n v="341856.0"/>
        <n v="341861.0"/>
        <n v="341865.0"/>
        <n v="341867.0"/>
        <n v="341868.0"/>
        <n v="341869.0"/>
        <n v="341871.0"/>
        <n v="341874.0"/>
        <n v="341879.0"/>
        <n v="341883.0"/>
        <n v="341885.0"/>
        <n v="341888.0"/>
        <n v="341893.0"/>
        <n v="341896.0"/>
        <n v="341898.0"/>
        <n v="341902.0"/>
        <n v="341907.0"/>
        <n v="341911.0"/>
        <n v="341913.0"/>
        <n v="341917.0"/>
        <n v="341919.0"/>
        <n v="341921.0"/>
        <n v="341923.0"/>
        <n v="341925.0"/>
        <n v="341929.0"/>
        <n v="341930.0"/>
        <n v="341935.0"/>
        <n v="341937.0"/>
        <n v="341938.0"/>
        <n v="341939.0"/>
        <n v="341944.0"/>
        <n v="341948.0"/>
        <n v="341950.0"/>
        <n v="341955.0"/>
        <n v="341960.0"/>
        <n v="341961.0"/>
        <n v="341964.0"/>
        <n v="341967.0"/>
        <n v="341970.0"/>
        <n v="341975.0"/>
        <n v="341978.0"/>
        <n v="341982.0"/>
        <n v="341986.0"/>
        <n v="341991.0"/>
        <n v="341992.0"/>
        <n v="341993.0"/>
        <n v="341996.0"/>
        <n v="341999.0"/>
        <n v="342001.0"/>
        <n v="342002.0"/>
        <n v="342004.0"/>
        <n v="342006.0"/>
        <n v="342008.0"/>
        <n v="342010.0"/>
        <n v="342013.0"/>
        <n v="342016.0"/>
        <n v="342019.0"/>
        <n v="342021.0"/>
        <n v="342024.0"/>
        <n v="342028.0"/>
        <n v="342033.0"/>
        <n v="342035.0"/>
        <n v="342038.0"/>
        <n v="342042.0"/>
        <n v="342045.0"/>
        <n v="342047.0"/>
        <n v="342052.0"/>
        <n v="342053.0"/>
        <n v="342056.0"/>
        <n v="342059.0"/>
        <n v="342061.0"/>
        <n v="342065.0"/>
        <n v="342067.0"/>
        <n v="342069.0"/>
        <n v="342073.0"/>
        <n v="342074.0"/>
        <n v="342075.0"/>
        <n v="342079.0"/>
        <n v="342082.0"/>
        <n v="342085.0"/>
        <n v="342087.0"/>
        <n v="342091.0"/>
        <n v="342092.0"/>
        <n v="342093.0"/>
        <n v="342095.0"/>
        <n v="342097.0"/>
        <n v="342099.0"/>
        <n v="342100.0"/>
        <n v="342103.0"/>
        <n v="342106.0"/>
        <n v="342107.0"/>
        <n v="342110.0"/>
        <n v="342112.0"/>
        <n v="342116.0"/>
        <n v="342121.0"/>
        <n v="342126.0"/>
        <n v="342127.0"/>
        <n v="342128.0"/>
        <n v="342129.0"/>
        <n v="342134.0"/>
        <n v="342135.0"/>
        <n v="342138.0"/>
        <n v="342140.0"/>
        <n v="342145.0"/>
        <n v="342149.0"/>
        <n v="342154.0"/>
        <n v="342158.0"/>
        <n v="342163.0"/>
        <n v="342164.0"/>
        <n v="342167.0"/>
        <n v="342172.0"/>
        <n v="342177.0"/>
        <n v="342179.0"/>
        <n v="342182.0"/>
        <n v="342185.0"/>
        <n v="342186.0"/>
        <n v="342190.0"/>
        <n v="342195.0"/>
        <n v="342199.0"/>
        <n v="342202.0"/>
        <n v="342207.0"/>
        <n v="342211.0"/>
        <n v="342216.0"/>
        <n v="342221.0"/>
        <n v="342225.0"/>
        <n v="342229.0"/>
        <n v="342231.0"/>
        <n v="342232.0"/>
        <n v="342236.0"/>
        <n v="342237.0"/>
        <n v="342239.0"/>
        <n v="342244.0"/>
        <n v="342246.0"/>
        <n v="342247.0"/>
        <n v="342248.0"/>
        <n v="342253.0"/>
        <n v="342256.0"/>
        <n v="342258.0"/>
        <n v="342262.0"/>
        <n v="342265.0"/>
        <n v="342268.0"/>
        <n v="342273.0"/>
        <n v="342278.0"/>
        <n v="342280.0"/>
        <n v="342284.0"/>
        <n v="342289.0"/>
        <n v="342293.0"/>
        <n v="342294.0"/>
        <n v="342296.0"/>
        <n v="342301.0"/>
        <n v="342305.0"/>
        <n v="342309.0"/>
        <n v="342311.0"/>
        <n v="342315.0"/>
        <n v="342316.0"/>
        <n v="342320.0"/>
        <n v="342323.0"/>
        <n v="342325.0"/>
        <n v="342329.0"/>
        <n v="342333.0"/>
        <n v="342338.0"/>
        <n v="342340.0"/>
        <n v="342341.0"/>
        <n v="342344.0"/>
        <n v="342347.0"/>
        <n v="342351.0"/>
        <n v="342355.0"/>
        <n v="342357.0"/>
        <n v="342359.0"/>
        <n v="342363.0"/>
        <n v="342366.0"/>
        <n v="342368.0"/>
        <n v="342373.0"/>
        <n v="342377.0"/>
        <n v="342379.0"/>
        <n v="342384.0"/>
        <n v="342386.0"/>
        <n v="342389.0"/>
        <n v="342390.0"/>
        <n v="342393.0"/>
        <n v="342395.0"/>
        <n v="342396.0"/>
        <n v="342399.0"/>
        <n v="342401.0"/>
        <n v="342403.0"/>
        <n v="342404.0"/>
        <n v="342406.0"/>
        <n v="342411.0"/>
        <n v="342415.0"/>
        <n v="342416.0"/>
        <n v="342417.0"/>
        <n v="342420.0"/>
        <n v="342423.0"/>
        <n v="342426.0"/>
        <n v="342430.0"/>
        <n v="342432.0"/>
        <n v="342433.0"/>
        <n v="342438.0"/>
        <n v="342441.0"/>
        <n v="342444.0"/>
        <n v="342448.0"/>
        <n v="342450.0"/>
        <n v="342452.0"/>
        <n v="342454.0"/>
        <n v="342455.0"/>
        <n v="342458.0"/>
        <n v="342463.0"/>
        <n v="342466.0"/>
        <n v="342469.0"/>
        <n v="342470.0"/>
        <n v="342475.0"/>
        <n v="342479.0"/>
        <n v="342482.0"/>
        <n v="342487.0"/>
        <n v="342492.0"/>
        <n v="342496.0"/>
        <n v="342498.0"/>
        <n v="342499.0"/>
        <n v="342503.0"/>
        <n v="342508.0"/>
        <n v="342513.0"/>
        <n v="342518.0"/>
        <n v="342519.0"/>
        <n v="342523.0"/>
        <n v="342527.0"/>
        <n v="342528.0"/>
        <n v="342529.0"/>
        <n v="342530.0"/>
        <n v="342531.0"/>
        <n v="342536.0"/>
        <n v="342541.0"/>
        <n v="342546.0"/>
        <n v="342548.0"/>
        <n v="342551.0"/>
        <n v="342552.0"/>
        <n v="342553.0"/>
        <n v="342554.0"/>
        <n v="342555.0"/>
        <n v="342560.0"/>
        <n v="342562.0"/>
        <n v="342567.0"/>
        <n v="342572.0"/>
        <n v="342574.0"/>
        <n v="342576.0"/>
        <n v="342578.0"/>
        <n v="342580.0"/>
        <n v="342581.0"/>
        <n v="342585.0"/>
        <n v="342586.0"/>
        <n v="342591.0"/>
        <n v="342593.0"/>
        <n v="342595.0"/>
        <n v="342600.0"/>
        <n v="342603.0"/>
        <n v="342606.0"/>
        <n v="342610.0"/>
        <n v="342612.0"/>
        <n v="342613.0"/>
        <n v="342618.0"/>
        <n v="342623.0"/>
        <n v="342625.0"/>
        <n v="342629.0"/>
        <n v="342632.0"/>
        <n v="342633.0"/>
        <n v="342637.0"/>
        <n v="342639.0"/>
        <n v="342644.0"/>
        <n v="342649.0"/>
        <n v="342651.0"/>
        <n v="342656.0"/>
        <n v="342660.0"/>
        <n v="342663.0"/>
        <n v="342664.0"/>
        <n v="342667.0"/>
        <n v="342668.0"/>
        <n v="342672.0"/>
        <n v="342675.0"/>
        <n v="342677.0"/>
        <n v="342678.0"/>
        <n v="342681.0"/>
        <n v="342686.0"/>
        <n v="342687.0"/>
        <n v="342691.0"/>
        <n v="342692.0"/>
        <n v="342696.0"/>
        <n v="342700.0"/>
        <n v="342703.0"/>
        <n v="342707.0"/>
        <n v="342709.0"/>
        <n v="342712.0"/>
        <n v="342714.0"/>
        <n v="342717.0"/>
        <n v="342722.0"/>
        <n v="342726.0"/>
        <n v="342728.0"/>
        <n v="342733.0"/>
        <n v="342738.0"/>
        <n v="342740.0"/>
        <n v="342743.0"/>
        <n v="342745.0"/>
        <n v="342746.0"/>
        <n v="342747.0"/>
        <n v="342748.0"/>
        <n v="342751.0"/>
        <n v="342754.0"/>
        <n v="342755.0"/>
        <n v="342756.0"/>
        <n v="342758.0"/>
        <n v="342759.0"/>
        <n v="342764.0"/>
        <n v="342765.0"/>
        <n v="342767.0"/>
        <n v="342772.0"/>
        <n v="342773.0"/>
        <n v="342774.0"/>
        <n v="342775.0"/>
        <n v="342778.0"/>
        <n v="342779.0"/>
        <n v="342780.0"/>
        <n v="342784.0"/>
        <n v="342788.0"/>
        <n v="342791.0"/>
        <n v="342795.0"/>
        <n v="342796.0"/>
        <n v="342797.0"/>
        <n v="342801.0"/>
        <n v="342803.0"/>
        <n v="342806.0"/>
        <n v="342807.0"/>
        <n v="342811.0"/>
        <n v="342814.0"/>
        <n v="342816.0"/>
        <n v="342820.0"/>
        <n v="342821.0"/>
        <n v="342822.0"/>
        <n v="342826.0"/>
        <n v="342831.0"/>
        <n v="342832.0"/>
        <n v="342835.0"/>
        <n v="342837.0"/>
        <n v="342839.0"/>
        <n v="342841.0"/>
        <n v="342843.0"/>
        <n v="342847.0"/>
        <n v="342852.0"/>
        <n v="342853.0"/>
        <n v="342858.0"/>
        <n v="342862.0"/>
        <n v="342867.0"/>
        <n v="342871.0"/>
        <n v="342873.0"/>
        <n v="342875.0"/>
        <n v="342878.0"/>
        <n v="342882.0"/>
        <n v="342887.0"/>
        <n v="342892.0"/>
        <n v="342893.0"/>
        <n v="342896.0"/>
        <n v="342899.0"/>
        <n v="342903.0"/>
        <n v="342908.0"/>
        <n v="342909.0"/>
        <n v="342914.0"/>
        <n v="342919.0"/>
        <n v="342921.0"/>
        <n v="342924.0"/>
        <n v="342928.0"/>
        <n v="342931.0"/>
        <n v="342935.0"/>
        <n v="342936.0"/>
        <n v="342938.0"/>
        <n v="342942.0"/>
        <n v="342947.0"/>
        <n v="342952.0"/>
        <n v="342953.0"/>
        <n v="342954.0"/>
        <n v="342955.0"/>
        <n v="342960.0"/>
        <n v="342962.0"/>
        <n v="342964.0"/>
        <n v="342966.0"/>
        <n v="342967.0"/>
        <n v="342968.0"/>
        <n v="342971.0"/>
        <n v="342975.0"/>
        <n v="342977.0"/>
        <n v="342980.0"/>
        <n v="342982.0"/>
        <n v="342983.0"/>
        <n v="342987.0"/>
        <n v="342989.0"/>
        <n v="342993.0"/>
        <n v="342995.0"/>
        <n v="342998.0"/>
        <n v="343001.0"/>
        <n v="343004.0"/>
        <n v="343005.0"/>
        <n v="343007.0"/>
        <n v="343008.0"/>
        <n v="343010.0"/>
        <n v="343012.0"/>
        <n v="343013.0"/>
        <n v="343014.0"/>
        <n v="343017.0"/>
        <n v="343022.0"/>
        <n v="343023.0"/>
        <n v="343028.0"/>
        <n v="343030.0"/>
        <n v="343033.0"/>
        <n v="343037.0"/>
        <n v="343042.0"/>
        <n v="343045.0"/>
        <n v="343048.0"/>
        <n v="343053.0"/>
        <n v="343056.0"/>
        <n v="343061.0"/>
        <n v="343064.0"/>
        <n v="343066.0"/>
        <n v="343070.0"/>
        <n v="343074.0"/>
        <n v="343078.0"/>
        <n v="343081.0"/>
        <n v="343086.0"/>
        <n v="343091.0"/>
        <n v="343094.0"/>
        <n v="343099.0"/>
        <n v="343103.0"/>
        <n v="343104.0"/>
        <n v="343108.0"/>
        <n v="343111.0"/>
        <n v="343115.0"/>
        <n v="343118.0"/>
        <n v="343119.0"/>
        <n v="343123.0"/>
        <n v="343128.0"/>
        <n v="343133.0"/>
        <n v="343134.0"/>
        <n v="343135.0"/>
        <n v="343136.0"/>
        <n v="343140.0"/>
        <n v="343142.0"/>
        <n v="343147.0"/>
        <n v="343149.0"/>
        <n v="343154.0"/>
        <n v="343159.0"/>
        <n v="343163.0"/>
        <n v="343168.0"/>
        <n v="343173.0"/>
        <n v="343176.0"/>
        <n v="343177.0"/>
        <n v="343181.0"/>
        <n v="343184.0"/>
        <n v="343185.0"/>
        <n v="343188.0"/>
        <n v="343190.0"/>
        <n v="343195.0"/>
        <n v="343199.0"/>
        <n v="343200.0"/>
        <n v="343202.0"/>
        <n v="343206.0"/>
        <n v="343210.0"/>
        <n v="343214.0"/>
        <n v="343216.0"/>
        <n v="343221.0"/>
        <n v="343223.0"/>
        <n v="343227.0"/>
        <n v="343232.0"/>
        <n v="343234.0"/>
        <n v="343237.0"/>
        <n v="343238.0"/>
        <n v="343241.0"/>
        <n v="343244.0"/>
        <n v="343248.0"/>
        <n v="343249.0"/>
        <n v="343253.0"/>
        <n v="343256.0"/>
        <n v="343257.0"/>
        <n v="343259.0"/>
        <n v="343264.0"/>
        <n v="343265.0"/>
        <n v="343270.0"/>
        <n v="343272.0"/>
        <n v="343274.0"/>
        <n v="343279.0"/>
        <n v="343283.0"/>
        <n v="343285.0"/>
        <n v="343288.0"/>
        <n v="343291.0"/>
        <n v="343292.0"/>
        <n v="343293.0"/>
        <n v="343294.0"/>
        <n v="343297.0"/>
        <n v="343301.0"/>
        <n v="343306.0"/>
        <n v="343307.0"/>
        <n v="343311.0"/>
        <n v="343316.0"/>
        <n v="343317.0"/>
        <n v="343320.0"/>
        <n v="343323.0"/>
        <n v="343324.0"/>
        <n v="343328.0"/>
        <n v="343329.0"/>
        <n v="343333.0"/>
        <n v="343337.0"/>
        <n v="343340.0"/>
        <n v="343341.0"/>
        <n v="343346.0"/>
        <n v="343351.0"/>
        <n v="343356.0"/>
        <n v="343361.0"/>
        <n v="343365.0"/>
        <n v="343370.0"/>
        <n v="343371.0"/>
        <n v="343372.0"/>
        <n v="343373.0"/>
        <n v="343375.0"/>
        <n v="343377.0"/>
        <n v="343379.0"/>
        <n v="343381.0"/>
        <n v="343386.0"/>
        <n v="343390.0"/>
        <n v="343393.0"/>
        <n v="343396.0"/>
        <n v="343398.0"/>
        <n v="343399.0"/>
        <n v="343400.0"/>
        <n v="343402.0"/>
        <n v="343405.0"/>
        <n v="343408.0"/>
        <n v="343413.0"/>
        <n v="343415.0"/>
        <n v="343417.0"/>
        <n v="343420.0"/>
        <n v="343422.0"/>
        <n v="343425.0"/>
        <n v="343429.0"/>
        <n v="343434.0"/>
        <n v="343437.0"/>
        <n v="343440.0"/>
        <n v="343443.0"/>
        <n v="343445.0"/>
        <n v="343449.0"/>
        <n v="343454.0"/>
        <n v="343456.0"/>
        <n v="343461.0"/>
        <n v="343466.0"/>
        <n v="343469.0"/>
        <n v="343474.0"/>
        <n v="343477.0"/>
        <n v="343478.0"/>
        <n v="343482.0"/>
        <n v="343484.0"/>
        <n v="343485.0"/>
        <n v="343488.0"/>
        <n v="343491.0"/>
        <n v="343496.0"/>
        <n v="343498.0"/>
        <n v="343502.0"/>
        <n v="343507.0"/>
        <n v="343512.0"/>
        <n v="343517.0"/>
        <n v="343518.0"/>
        <n v="343522.0"/>
        <n v="343527.0"/>
        <n v="343532.0"/>
        <n v="343534.0"/>
        <n v="343536.0"/>
        <n v="343537.0"/>
        <n v="343540.0"/>
        <n v="343542.0"/>
        <n v="343547.0"/>
        <n v="343550.0"/>
        <n v="343554.0"/>
        <n v="343558.0"/>
        <n v="343563.0"/>
        <n v="343568.0"/>
        <n v="343573.0"/>
        <n v="343575.0"/>
        <n v="343577.0"/>
        <n v="343582.0"/>
        <n v="343584.0"/>
        <n v="343587.0"/>
        <n v="343589.0"/>
        <n v="343591.0"/>
        <n v="343596.0"/>
        <n v="343599.0"/>
        <n v="343603.0"/>
        <n v="343604.0"/>
        <n v="343605.0"/>
        <n v="343608.0"/>
        <n v="343612.0"/>
        <n v="343617.0"/>
        <n v="343618.0"/>
        <n v="343620.0"/>
        <n v="343623.0"/>
        <n v="343624.0"/>
        <n v="343627.0"/>
        <n v="343628.0"/>
        <n v="343629.0"/>
        <n v="343633.0"/>
        <n v="343635.0"/>
        <n v="343638.0"/>
        <n v="343641.0"/>
        <n v="343645.0"/>
        <n v="343648.0"/>
        <n v="343650.0"/>
        <n v="343652.0"/>
        <n v="343656.0"/>
        <n v="343660.0"/>
        <n v="343662.0"/>
        <n v="343665.0"/>
        <n v="343668.0"/>
        <n v="343671.0"/>
        <n v="343674.0"/>
        <n v="343678.0"/>
        <n v="343682.0"/>
        <n v="343686.0"/>
        <n v="343690.0"/>
        <n v="343691.0"/>
        <n v="343692.0"/>
        <n v="343695.0"/>
        <n v="343697.0"/>
        <n v="343701.0"/>
        <n v="343706.0"/>
        <n v="343709.0"/>
        <n v="343712.0"/>
        <n v="343713.0"/>
        <n v="343717.0"/>
        <n v="343722.0"/>
        <n v="343727.0"/>
        <n v="343730.0"/>
        <n v="343735.0"/>
        <n v="343740.0"/>
        <n v="343745.0"/>
        <n v="343746.0"/>
        <n v="343751.0"/>
        <n v="343755.0"/>
        <n v="343760.0"/>
        <n v="343763.0"/>
        <n v="343768.0"/>
        <n v="343771.0"/>
        <n v="343772.0"/>
        <n v="343775.0"/>
        <n v="343776.0"/>
        <n v="343781.0"/>
        <n v="343784.0"/>
        <n v="343789.0"/>
        <n v="343792.0"/>
        <n v="343796.0"/>
        <n v="343798.0"/>
        <n v="343802.0"/>
        <n v="343804.0"/>
        <n v="343808.0"/>
        <n v="343812.0"/>
        <n v="343814.0"/>
        <n v="343819.0"/>
        <n v="343821.0"/>
        <n v="343825.0"/>
        <n v="343828.0"/>
        <n v="343829.0"/>
        <n v="343832.0"/>
        <n v="343836.0"/>
        <n v="343837.0"/>
        <n v="343839.0"/>
        <n v="343843.0"/>
        <n v="343846.0"/>
        <n v="343851.0"/>
        <n v="343855.0"/>
        <n v="343859.0"/>
        <n v="343863.0"/>
        <n v="343865.0"/>
        <n v="343869.0"/>
        <n v="343872.0"/>
        <n v="343874.0"/>
        <n v="343876.0"/>
        <n v="343880.0"/>
        <n v="343882.0"/>
        <n v="343883.0"/>
        <n v="343884.0"/>
        <n v="343887.0"/>
        <n v="343889.0"/>
        <n v="343891.0"/>
        <n v="343896.0"/>
        <n v="343901.0"/>
        <n v="343904.0"/>
        <n v="343909.0"/>
        <n v="343910.0"/>
        <n v="343913.0"/>
        <n v="343914.0"/>
        <n v="343915.0"/>
        <n v="343917.0"/>
        <n v="343920.0"/>
        <n v="343922.0"/>
        <n v="343925.0"/>
        <n v="343930.0"/>
        <n v="343935.0"/>
        <n v="343939.0"/>
        <n v="343940.0"/>
        <n v="343943.0"/>
        <n v="343945.0"/>
        <n v="343950.0"/>
        <n v="343951.0"/>
        <n v="343954.0"/>
        <n v="343957.0"/>
        <n v="343962.0"/>
        <n v="343964.0"/>
        <n v="343967.0"/>
        <n v="343969.0"/>
        <n v="343971.0"/>
        <n v="343976.0"/>
        <n v="343979.0"/>
        <n v="343980.0"/>
        <n v="343983.0"/>
        <n v="343988.0"/>
        <n v="343993.0"/>
        <n v="343996.0"/>
        <n v="343999.0"/>
        <n v="344002.0"/>
        <n v="344005.0"/>
        <n v="344008.0"/>
        <n v="344011.0"/>
        <n v="344014.0"/>
        <n v="344017.0"/>
        <n v="344018.0"/>
        <n v="344021.0"/>
        <n v="344024.0"/>
        <n v="344025.0"/>
        <n v="344028.0"/>
        <n v="344032.0"/>
        <n v="344033.0"/>
        <n v="344034.0"/>
        <n v="344038.0"/>
        <n v="344041.0"/>
        <n v="344043.0"/>
        <n v="344046.0"/>
        <n v="344047.0"/>
        <n v="344052.0"/>
        <n v="344055.0"/>
        <n v="344060.0"/>
        <n v="344063.0"/>
        <n v="344065.0"/>
        <n v="344070.0"/>
        <n v="344075.0"/>
        <n v="344076.0"/>
        <n v="344080.0"/>
        <n v="344082.0"/>
        <n v="344086.0"/>
        <n v="344091.0"/>
        <n v="344095.0"/>
        <n v="344100.0"/>
        <n v="344102.0"/>
        <n v="344107.0"/>
        <n v="344112.0"/>
        <n v="344113.0"/>
        <n v="344117.0"/>
        <n v="344118.0"/>
        <n v="344120.0"/>
        <n v="344124.0"/>
        <n v="344125.0"/>
        <n v="344126.0"/>
        <n v="344130.0"/>
        <n v="344131.0"/>
        <n v="344133.0"/>
        <n v="344136.0"/>
        <n v="344138.0"/>
        <n v="344143.0"/>
        <n v="344145.0"/>
        <n v="344147.0"/>
        <n v="344151.0"/>
        <n v="344156.0"/>
        <n v="344159.0"/>
        <n v="344163.0"/>
        <n v="344165.0"/>
        <n v="344168.0"/>
        <n v="344170.0"/>
        <n v="344172.0"/>
        <n v="344173.0"/>
        <n v="344178.0"/>
        <n v="344180.0"/>
        <n v="344182.0"/>
        <n v="344186.0"/>
        <n v="344191.0"/>
        <n v="344194.0"/>
        <n v="344199.0"/>
        <n v="344201.0"/>
        <n v="344204.0"/>
        <n v="344206.0"/>
        <n v="344207.0"/>
        <n v="344208.0"/>
        <n v="344212.0"/>
        <n v="344214.0"/>
        <n v="344215.0"/>
        <n v="344218.0"/>
        <n v="344219.0"/>
        <n v="344220.0"/>
        <n v="344225.0"/>
        <n v="344229.0"/>
        <n v="344231.0"/>
        <n v="344232.0"/>
        <n v="344233.0"/>
        <n v="344238.0"/>
        <n v="344240.0"/>
        <n v="344245.0"/>
        <n v="344247.0"/>
        <n v="344249.0"/>
        <n v="344251.0"/>
        <n v="344256.0"/>
        <n v="344260.0"/>
        <n v="344265.0"/>
        <n v="344267.0"/>
        <n v="344272.0"/>
        <n v="344274.0"/>
        <n v="344277.0"/>
        <n v="344278.0"/>
        <n v="344283.0"/>
        <n v="344284.0"/>
        <n v="344289.0"/>
        <n v="344294.0"/>
        <n v="344297.0"/>
        <n v="344302.0"/>
        <n v="344303.0"/>
        <n v="344308.0"/>
        <n v="344312.0"/>
        <n v="344313.0"/>
        <n v="344314.0"/>
        <n v="344316.0"/>
        <n v="344317.0"/>
        <n v="344319.0"/>
        <n v="344323.0"/>
        <n v="344326.0"/>
        <n v="344331.0"/>
        <n v="344332.0"/>
        <n v="344337.0"/>
        <n v="344339.0"/>
        <n v="344344.0"/>
        <n v="344349.0"/>
        <n v="344350.0"/>
        <n v="344352.0"/>
        <n v="344355.0"/>
        <n v="344360.0"/>
        <n v="344363.0"/>
        <n v="344364.0"/>
        <n v="344368.0"/>
        <n v="344370.0"/>
        <n v="344373.0"/>
        <n v="344378.0"/>
        <n v="344379.0"/>
        <n v="344384.0"/>
        <n v="344385.0"/>
        <n v="344390.0"/>
        <n v="344393.0"/>
        <n v="344396.0"/>
        <n v="344397.0"/>
        <n v="344402.0"/>
        <n v="344403.0"/>
        <n v="344407.0"/>
        <n v="344408.0"/>
        <n v="344409.0"/>
        <n v="344412.0"/>
        <n v="344415.0"/>
        <n v="344420.0"/>
        <n v="344425.0"/>
        <n v="344430.0"/>
        <n v="344434.0"/>
        <n v="344436.0"/>
        <n v="344441.0"/>
        <n v="344443.0"/>
        <n v="344444.0"/>
        <n v="344449.0"/>
        <n v="344452.0"/>
        <n v="344456.0"/>
        <n v="344461.0"/>
        <n v="344464.0"/>
        <n v="344466.0"/>
        <n v="344471.0"/>
        <n v="344474.0"/>
        <n v="344478.0"/>
        <n v="344481.0"/>
        <n v="344482.0"/>
        <n v="344486.0"/>
        <n v="344489.0"/>
        <n v="344492.0"/>
        <n v="344496.0"/>
        <n v="344500.0"/>
        <n v="344501.0"/>
        <n v="344504.0"/>
        <n v="344505.0"/>
        <n v="344506.0"/>
        <n v="344511.0"/>
        <n v="344514.0"/>
        <n v="344516.0"/>
        <n v="344521.0"/>
        <n v="344525.0"/>
        <n v="344529.0"/>
        <n v="344531.0"/>
        <n v="344535.0"/>
        <n v="344539.0"/>
        <n v="344541.0"/>
        <n v="344544.0"/>
        <n v="344549.0"/>
        <n v="344554.0"/>
        <n v="344557.0"/>
        <n v="344561.0"/>
        <n v="344563.0"/>
        <n v="344564.0"/>
        <n v="344568.0"/>
        <n v="344573.0"/>
        <n v="344578.0"/>
        <n v="344580.0"/>
        <n v="344583.0"/>
        <n v="344588.0"/>
        <n v="344591.0"/>
        <n v="344592.0"/>
        <n v="344594.0"/>
        <n v="344597.0"/>
        <n v="344601.0"/>
        <n v="344602.0"/>
        <n v="344604.0"/>
        <n v="344606.0"/>
        <n v="344609.0"/>
        <n v="344611.0"/>
        <n v="344613.0"/>
        <n v="344614.0"/>
        <n v="344615.0"/>
        <n v="344620.0"/>
        <n v="344623.0"/>
        <n v="344626.0"/>
        <n v="344631.0"/>
        <n v="344632.0"/>
        <n v="344634.0"/>
        <n v="344638.0"/>
        <n v="344643.0"/>
        <n v="344648.0"/>
        <n v="344650.0"/>
        <n v="344652.0"/>
        <n v="344655.0"/>
        <n v="344657.0"/>
        <n v="344660.0"/>
        <n v="344664.0"/>
        <n v="344667.0"/>
        <n v="344669.0"/>
        <n v="344670.0"/>
        <n v="344672.0"/>
        <n v="344676.0"/>
        <n v="344678.0"/>
        <n v="344682.0"/>
        <n v="344685.0"/>
        <n v="344687.0"/>
        <n v="344689.0"/>
        <n v="344690.0"/>
        <n v="344695.0"/>
        <n v="344696.0"/>
        <n v="344701.0"/>
        <n v="344702.0"/>
        <n v="344703.0"/>
        <n v="344708.0"/>
        <n v="344711.0"/>
        <n v="344716.0"/>
        <n v="344717.0"/>
        <n v="344721.0"/>
        <n v="344725.0"/>
        <n v="344726.0"/>
        <n v="344730.0"/>
        <n v="344733.0"/>
        <n v="344737.0"/>
        <n v="344742.0"/>
        <n v="344743.0"/>
        <n v="344744.0"/>
        <n v="344748.0"/>
        <n v="344751.0"/>
        <n v="344754.0"/>
        <n v="344759.0"/>
        <n v="344761.0"/>
        <n v="344766.0"/>
        <n v="344770.0"/>
        <n v="344773.0"/>
        <n v="344775.0"/>
        <n v="344778.0"/>
        <n v="344783.0"/>
        <n v="344784.0"/>
        <n v="344788.0"/>
        <n v="344793.0"/>
        <n v="344795.0"/>
        <n v="344799.0"/>
        <n v="344802.0"/>
        <n v="344806.0"/>
        <n v="344807.0"/>
        <n v="344810.0"/>
        <n v="344814.0"/>
        <n v="344816.0"/>
        <n v="344819.0"/>
        <n v="344821.0"/>
        <n v="344825.0"/>
        <n v="344827.0"/>
        <n v="344828.0"/>
        <n v="344831.0"/>
        <n v="344835.0"/>
        <n v="344838.0"/>
        <n v="344839.0"/>
        <n v="344842.0"/>
        <n v="344843.0"/>
        <n v="344844.0"/>
        <n v="344849.0"/>
        <n v="344853.0"/>
        <n v="344858.0"/>
        <n v="344859.0"/>
        <n v="344862.0"/>
        <n v="344866.0"/>
        <n v="344869.0"/>
        <n v="344871.0"/>
        <n v="344874.0"/>
        <n v="344877.0"/>
        <n v="344881.0"/>
        <n v="344886.0"/>
        <n v="344891.0"/>
        <n v="344894.0"/>
        <n v="344895.0"/>
        <n v="344898.0"/>
        <n v="344900.0"/>
        <n v="344905.0"/>
        <n v="344910.0"/>
        <n v="344913.0"/>
        <n v="344915.0"/>
        <n v="344919.0"/>
        <n v="344923.0"/>
        <n v="344928.0"/>
        <n v="344932.0"/>
        <n v="344935.0"/>
        <n v="344938.0"/>
        <n v="344943.0"/>
        <n v="344948.0"/>
        <n v="344949.0"/>
        <n v="344950.0"/>
        <n v="344953.0"/>
        <n v="344954.0"/>
        <n v="344957.0"/>
        <n v="344958.0"/>
        <n v="344961.0"/>
        <n v="344966.0"/>
        <n v="344969.0"/>
        <n v="344970.0"/>
        <n v="344973.0"/>
        <n v="344978.0"/>
        <n v="344980.0"/>
        <n v="344985.0"/>
        <n v="344990.0"/>
        <n v="344991.0"/>
        <n v="344995.0"/>
        <n v="344998.0"/>
        <n v="345002.0"/>
        <n v="345007.0"/>
        <n v="345011.0"/>
        <n v="345014.0"/>
        <n v="345018.0"/>
        <n v="345022.0"/>
        <n v="345026.0"/>
        <n v="345028.0"/>
        <n v="345030.0"/>
        <n v="345031.0"/>
        <n v="345034.0"/>
        <n v="345036.0"/>
        <n v="345041.0"/>
        <n v="345044.0"/>
        <n v="345046.0"/>
        <n v="345049.0"/>
        <n v="345054.0"/>
        <n v="345056.0"/>
        <n v="345058.0"/>
        <n v="345061.0"/>
        <n v="345065.0"/>
        <n v="345068.0"/>
        <n v="345070.0"/>
        <n v="345075.0"/>
        <n v="345079.0"/>
        <n v="345082.0"/>
        <n v="345084.0"/>
        <n v="345086.0"/>
        <n v="345087.0"/>
        <n v="345088.0"/>
        <n v="345091.0"/>
        <n v="345094.0"/>
        <n v="345099.0"/>
        <n v="345104.0"/>
        <n v="345108.0"/>
        <n v="345111.0"/>
        <n v="345113.0"/>
        <n v="345117.0"/>
        <n v="345122.0"/>
        <n v="345124.0"/>
        <n v="345125.0"/>
        <n v="345126.0"/>
        <n v="345127.0"/>
        <n v="345132.0"/>
        <n v="345133.0"/>
        <n v="345138.0"/>
        <n v="345143.0"/>
        <n v="345148.0"/>
        <n v="345150.0"/>
        <n v="345152.0"/>
        <n v="345154.0"/>
        <n v="345155.0"/>
        <n v="345158.0"/>
        <n v="345160.0"/>
        <n v="345165.0"/>
        <n v="345167.0"/>
        <n v="345170.0"/>
        <n v="345173.0"/>
        <n v="345177.0"/>
        <n v="345181.0"/>
        <n v="345185.0"/>
        <n v="345187.0"/>
        <n v="345189.0"/>
        <n v="345191.0"/>
        <n v="345193.0"/>
        <n v="345198.0"/>
        <n v="345199.0"/>
        <n v="345200.0"/>
        <n v="345202.0"/>
        <n v="345206.0"/>
        <n v="345208.0"/>
        <n v="345209.0"/>
        <n v="345213.0"/>
        <n v="345218.0"/>
        <n v="345221.0"/>
        <n v="345225.0"/>
        <n v="345227.0"/>
        <n v="345230.0"/>
        <n v="345232.0"/>
        <n v="345237.0"/>
        <n v="345240.0"/>
        <n v="345244.0"/>
        <n v="345246.0"/>
        <n v="345251.0"/>
        <n v="345252.0"/>
        <n v="345254.0"/>
        <n v="345255.0"/>
        <n v="345260.0"/>
        <n v="345262.0"/>
        <n v="345263.0"/>
        <n v="345265.0"/>
        <n v="345269.0"/>
        <n v="345273.0"/>
        <n v="345275.0"/>
        <n v="345277.0"/>
        <n v="345278.0"/>
        <n v="345279.0"/>
        <n v="345283.0"/>
        <n v="345285.0"/>
        <n v="345287.0"/>
        <n v="345290.0"/>
        <n v="345291.0"/>
        <n v="345296.0"/>
        <n v="345299.0"/>
        <n v="345304.0"/>
        <n v="345307.0"/>
        <n v="345308.0"/>
        <n v="345313.0"/>
        <n v="345317.0"/>
        <n v="345321.0"/>
        <n v="345326.0"/>
        <n v="345330.0"/>
        <n v="345335.0"/>
        <n v="345340.0"/>
        <n v="345342.0"/>
        <n v="345345.0"/>
        <n v="345350.0"/>
        <n v="345353.0"/>
        <n v="345355.0"/>
        <n v="345360.0"/>
        <n v="345364.0"/>
        <n v="345366.0"/>
        <n v="345369.0"/>
        <n v="345372.0"/>
        <n v="345375.0"/>
        <n v="345376.0"/>
        <n v="345381.0"/>
        <n v="345382.0"/>
        <n v="345384.0"/>
        <n v="345386.0"/>
        <n v="345389.0"/>
        <n v="345393.0"/>
        <n v="345394.0"/>
        <n v="345399.0"/>
        <n v="345404.0"/>
        <n v="345405.0"/>
        <n v="345410.0"/>
        <n v="345413.0"/>
        <n v="345415.0"/>
        <n v="345418.0"/>
        <n v="345422.0"/>
        <n v="345425.0"/>
        <n v="345426.0"/>
        <n v="345431.0"/>
        <n v="345433.0"/>
        <n v="345434.0"/>
        <n v="345436.0"/>
        <n v="345438.0"/>
        <n v="345443.0"/>
        <n v="345444.0"/>
        <n v="345445.0"/>
        <n v="345449.0"/>
        <n v="345453.0"/>
        <n v="345456.0"/>
        <n v="345460.0"/>
        <n v="345463.0"/>
        <n v="345464.0"/>
        <n v="345468.0"/>
        <n v="345470.0"/>
        <n v="345474.0"/>
        <n v="345479.0"/>
        <n v="345483.0"/>
        <n v="345485.0"/>
        <n v="345487.0"/>
        <n v="345488.0"/>
        <n v="345493.0"/>
        <n v="345498.0"/>
        <n v="345500.0"/>
        <n v="345505.0"/>
        <n v="345508.0"/>
        <n v="345510.0"/>
        <n v="345513.0"/>
        <n v="345516.0"/>
        <n v="345521.0"/>
        <n v="345523.0"/>
        <n v="345527.0"/>
        <n v="345529.0"/>
        <n v="345532.0"/>
        <n v="345535.0"/>
        <n v="345538.0"/>
        <n v="345540.0"/>
        <n v="345544.0"/>
        <n v="345548.0"/>
        <n v="345552.0"/>
        <n v="345556.0"/>
        <n v="345557.0"/>
        <n v="345561.0"/>
        <n v="345564.0"/>
        <n v="345569.0"/>
        <n v="345573.0"/>
        <n v="345576.0"/>
        <n v="345578.0"/>
        <n v="345582.0"/>
        <n v="345584.0"/>
        <n v="345585.0"/>
        <n v="345590.0"/>
        <n v="345594.0"/>
        <n v="345598.0"/>
        <n v="345601.0"/>
        <n v="345602.0"/>
        <n v="345605.0"/>
        <n v="345610.0"/>
        <n v="345615.0"/>
        <n v="345620.0"/>
        <n v="345625.0"/>
        <n v="345626.0"/>
        <n v="345628.0"/>
        <n v="345630.0"/>
        <n v="345631.0"/>
        <n v="345636.0"/>
        <n v="345637.0"/>
        <n v="345641.0"/>
        <n v="345642.0"/>
        <n v="345644.0"/>
        <n v="345647.0"/>
        <n v="345651.0"/>
        <n v="345656.0"/>
        <n v="345660.0"/>
        <n v="345663.0"/>
        <n v="345668.0"/>
        <n v="345672.0"/>
        <n v="345677.0"/>
        <n v="345679.0"/>
        <n v="345684.0"/>
        <n v="345687.0"/>
        <n v="345688.0"/>
        <n v="345691.0"/>
        <n v="345692.0"/>
        <n v="345694.0"/>
        <n v="345696.0"/>
        <n v="345697.0"/>
        <n v="345702.0"/>
        <n v="345704.0"/>
        <n v="345706.0"/>
        <n v="345710.0"/>
        <n v="345713.0"/>
        <n v="345714.0"/>
        <n v="345718.0"/>
        <n v="345721.0"/>
        <n v="345726.0"/>
        <n v="345731.0"/>
        <n v="345732.0"/>
        <n v="345736.0"/>
        <n v="345739.0"/>
        <n v="345744.0"/>
        <n v="345749.0"/>
        <n v="345753.0"/>
        <n v="345755.0"/>
        <n v="345758.0"/>
        <n v="345760.0"/>
        <n v="345761.0"/>
        <n v="345762.0"/>
        <n v="345763.0"/>
        <n v="345764.0"/>
        <n v="345767.0"/>
        <n v="345771.0"/>
        <n v="345772.0"/>
        <n v="345776.0"/>
        <n v="345781.0"/>
        <n v="345783.0"/>
        <n v="345786.0"/>
        <n v="345788.0"/>
        <n v="345792.0"/>
        <n v="345795.0"/>
        <n v="345796.0"/>
        <n v="345801.0"/>
        <n v="345802.0"/>
        <n v="345807.0"/>
        <n v="345811.0"/>
        <n v="345816.0"/>
        <n v="345817.0"/>
        <n v="345821.0"/>
        <n v="345822.0"/>
        <n v="345824.0"/>
        <n v="345828.0"/>
        <n v="345832.0"/>
        <n v="345835.0"/>
        <n v="345838.0"/>
        <n v="345840.0"/>
        <n v="345843.0"/>
        <n v="345844.0"/>
        <n v="345849.0"/>
        <n v="345851.0"/>
        <n v="345856.0"/>
        <n v="345857.0"/>
        <n v="345858.0"/>
        <n v="345861.0"/>
        <n v="345866.0"/>
        <n v="345871.0"/>
        <n v="345876.0"/>
        <n v="345881.0"/>
        <n v="345883.0"/>
        <n v="345888.0"/>
        <n v="345892.0"/>
        <n v="345894.0"/>
        <n v="345896.0"/>
        <n v="345897.0"/>
        <n v="345900.0"/>
        <n v="345904.0"/>
        <n v="345905.0"/>
        <n v="345908.0"/>
        <n v="345913.0"/>
        <n v="345914.0"/>
        <n v="345918.0"/>
        <n v="345923.0"/>
        <n v="345925.0"/>
        <n v="345929.0"/>
        <n v="345931.0"/>
        <n v="345933.0"/>
        <n v="345935.0"/>
        <n v="345938.0"/>
        <n v="345940.0"/>
        <n v="345943.0"/>
        <n v="345944.0"/>
        <n v="345945.0"/>
        <n v="345949.0"/>
        <n v="345952.0"/>
        <n v="345957.0"/>
        <n v="345960.0"/>
        <n v="345965.0"/>
        <n v="345969.0"/>
        <n v="345974.0"/>
        <n v="345977.0"/>
        <n v="345982.0"/>
        <n v="345984.0"/>
        <n v="345988.0"/>
        <n v="345991.0"/>
        <n v="345992.0"/>
        <n v="345995.0"/>
        <n v="345998.0"/>
        <n v="345999.0"/>
        <n v="346000.0"/>
        <n v="346003.0"/>
        <n v="346005.0"/>
        <n v="346007.0"/>
        <n v="346011.0"/>
        <n v="346016.0"/>
        <n v="346019.0"/>
        <n v="346024.0"/>
        <n v="346026.0"/>
        <n v="346028.0"/>
        <n v="346030.0"/>
        <n v="346033.0"/>
        <n v="346036.0"/>
        <n v="346037.0"/>
        <n v="346039.0"/>
        <n v="346040.0"/>
        <n v="346042.0"/>
        <n v="346047.0"/>
        <n v="346049.0"/>
        <n v="346052.0"/>
        <n v="346054.0"/>
        <n v="346059.0"/>
        <n v="346061.0"/>
        <n v="346065.0"/>
        <n v="346067.0"/>
        <n v="346070.0"/>
        <n v="346075.0"/>
        <n v="346080.0"/>
        <n v="346082.0"/>
        <n v="346083.0"/>
        <n v="346084.0"/>
        <n v="346089.0"/>
        <n v="346092.0"/>
        <n v="346093.0"/>
        <n v="346098.0"/>
        <n v="346103.0"/>
        <n v="346105.0"/>
        <n v="346110.0"/>
        <n v="346114.0"/>
        <n v="346119.0"/>
        <n v="346122.0"/>
        <n v="346124.0"/>
        <n v="346126.0"/>
        <n v="346127.0"/>
        <n v="346128.0"/>
        <n v="346129.0"/>
        <n v="346130.0"/>
        <n v="346135.0"/>
        <n v="346140.0"/>
        <n v="346141.0"/>
        <n v="346142.0"/>
        <n v="346143.0"/>
        <n v="346147.0"/>
        <n v="346148.0"/>
        <n v="346151.0"/>
        <n v="346153.0"/>
        <n v="346155.0"/>
        <n v="346159.0"/>
        <n v="346164.0"/>
        <n v="346165.0"/>
        <n v="346170.0"/>
        <n v="346175.0"/>
        <n v="346180.0"/>
        <n v="346185.0"/>
        <n v="346187.0"/>
        <n v="346190.0"/>
        <n v="346195.0"/>
        <n v="346200.0"/>
        <n v="346202.0"/>
        <n v="346204.0"/>
        <n v="346206.0"/>
        <n v="346207.0"/>
        <n v="346209.0"/>
        <n v="346212.0"/>
        <n v="346213.0"/>
        <n v="346216.0"/>
        <n v="346221.0"/>
        <n v="346225.0"/>
        <n v="346227.0"/>
        <n v="346231.0"/>
        <n v="346235.0"/>
        <n v="346237.0"/>
        <n v="346240.0"/>
        <n v="346243.0"/>
        <n v="346244.0"/>
        <n v="346248.0"/>
        <n v="346253.0"/>
        <n v="346256.0"/>
        <n v="346258.0"/>
        <n v="346263.0"/>
        <n v="346267.0"/>
        <n v="346271.0"/>
        <n v="346274.0"/>
        <n v="346277.0"/>
        <n v="346282.0"/>
        <n v="346287.0"/>
        <n v="346291.0"/>
        <n v="346295.0"/>
        <n v="346299.0"/>
        <n v="346304.0"/>
        <n v="346308.0"/>
        <n v="346309.0"/>
        <n v="346311.0"/>
        <n v="346316.0"/>
        <n v="346320.0"/>
        <n v="346323.0"/>
        <n v="346327.0"/>
        <n v="346329.0"/>
        <n v="346333.0"/>
        <n v="346334.0"/>
        <n v="346338.0"/>
        <n v="346340.0"/>
        <n v="346341.0"/>
        <n v="346345.0"/>
        <n v="346346.0"/>
        <n v="346350.0"/>
        <n v="346355.0"/>
        <n v="346360.0"/>
        <n v="346362.0"/>
        <n v="346366.0"/>
        <n v="346367.0"/>
        <n v="346368.0"/>
        <n v="346370.0"/>
        <n v="346371.0"/>
        <n v="346376.0"/>
        <n v="346378.0"/>
        <n v="346382.0"/>
        <n v="346387.0"/>
        <n v="346392.0"/>
        <n v="346394.0"/>
        <n v="346399.0"/>
        <n v="346401.0"/>
        <n v="346403.0"/>
        <n v="346404.0"/>
        <n v="346405.0"/>
        <n v="346410.0"/>
        <n v="346414.0"/>
        <n v="346418.0"/>
        <n v="346422.0"/>
        <n v="346427.0"/>
        <n v="346432.0"/>
        <n v="346435.0"/>
        <n v="346438.0"/>
        <n v="346443.0"/>
        <n v="346445.0"/>
        <n v="346446.0"/>
        <n v="346447.0"/>
        <n v="346450.0"/>
        <n v="346451.0"/>
        <n v="346456.0"/>
        <n v="346457.0"/>
        <n v="346460.0"/>
        <n v="346463.0"/>
        <n v="346466.0"/>
        <n v="346471.0"/>
        <n v="346475.0"/>
        <n v="346476.0"/>
        <n v="346478.0"/>
        <n v="346480.0"/>
        <n v="346483.0"/>
        <n v="346487.0"/>
        <n v="346492.0"/>
        <n v="346493.0"/>
        <n v="346498.0"/>
        <n v="346503.0"/>
        <n v="346508.0"/>
        <n v="346512.0"/>
        <n v="346513.0"/>
        <n v="346518.0"/>
        <n v="346520.0"/>
        <n v="346525.0"/>
        <n v="346527.0"/>
        <n v="346529.0"/>
        <n v="346534.0"/>
        <n v="346538.0"/>
        <n v="346542.0"/>
        <n v="346546.0"/>
        <n v="346550.0"/>
        <n v="346554.0"/>
        <n v="346557.0"/>
        <n v="346560.0"/>
        <n v="346565.0"/>
        <n v="346567.0"/>
        <n v="346571.0"/>
        <n v="346574.0"/>
        <n v="346575.0"/>
        <n v="346578.0"/>
        <n v="346579.0"/>
        <n v="346583.0"/>
        <n v="346586.0"/>
        <n v="346589.0"/>
        <n v="346592.0"/>
        <n v="346593.0"/>
        <n v="346597.0"/>
        <n v="346598.0"/>
        <n v="346603.0"/>
        <n v="346607.0"/>
        <n v="346612.0"/>
        <n v="346616.0"/>
        <n v="346621.0"/>
        <n v="346624.0"/>
        <n v="346626.0"/>
        <n v="346629.0"/>
        <n v="346634.0"/>
        <n v="346638.0"/>
        <n v="346642.0"/>
        <n v="346647.0"/>
        <n v="346651.0"/>
        <n v="346655.0"/>
        <n v="346658.0"/>
        <n v="346663.0"/>
        <n v="346665.0"/>
        <n v="346670.0"/>
        <n v="346671.0"/>
        <n v="346673.0"/>
        <n v="346676.0"/>
        <n v="346677.0"/>
        <n v="346680.0"/>
        <n v="346683.0"/>
        <n v="346688.0"/>
        <n v="346690.0"/>
        <n v="346695.0"/>
        <n v="346699.0"/>
        <n v="346704.0"/>
        <n v="346707.0"/>
        <n v="346708.0"/>
        <n v="346711.0"/>
        <n v="346715.0"/>
        <n v="346720.0"/>
        <n v="346722.0"/>
        <n v="346723.0"/>
        <n v="346728.0"/>
        <n v="346733.0"/>
        <n v="346738.0"/>
        <n v="346741.0"/>
        <n v="346742.0"/>
        <n v="346746.0"/>
        <n v="346748.0"/>
        <n v="346753.0"/>
        <n v="346756.0"/>
        <n v="346760.0"/>
        <n v="346765.0"/>
        <n v="346767.0"/>
        <n v="346768.0"/>
        <n v="346772.0"/>
        <n v="346776.0"/>
        <n v="346777.0"/>
        <n v="346782.0"/>
        <n v="346785.0"/>
        <n v="346789.0"/>
        <n v="346792.0"/>
        <n v="346797.0"/>
        <n v="346801.0"/>
        <n v="346805.0"/>
        <n v="346809.0"/>
        <n v="346814.0"/>
        <n v="346816.0"/>
        <n v="346821.0"/>
        <n v="346824.0"/>
        <n v="346827.0"/>
        <n v="346829.0"/>
        <n v="346831.0"/>
        <n v="346836.0"/>
        <n v="346838.0"/>
        <n v="346843.0"/>
        <n v="346844.0"/>
        <n v="346847.0"/>
        <n v="346851.0"/>
        <n v="346853.0"/>
        <n v="346854.0"/>
        <n v="346858.0"/>
        <n v="346861.0"/>
        <n v="346862.0"/>
        <n v="346864.0"/>
        <n v="346865.0"/>
        <n v="346869.0"/>
        <n v="346873.0"/>
        <n v="346875.0"/>
        <n v="346880.0"/>
        <n v="346881.0"/>
        <n v="346883.0"/>
        <n v="346884.0"/>
        <n v="346885.0"/>
        <n v="346887.0"/>
        <n v="346889.0"/>
        <n v="346890.0"/>
        <n v="346892.0"/>
        <n v="346894.0"/>
        <n v="346898.0"/>
        <n v="346899.0"/>
        <n v="346900.0"/>
        <n v="346904.0"/>
        <n v="346907.0"/>
        <n v="346910.0"/>
        <n v="346912.0"/>
        <n v="346913.0"/>
        <n v="346914.0"/>
        <n v="346917.0"/>
        <n v="346920.0"/>
        <n v="346922.0"/>
        <n v="346927.0"/>
        <n v="346931.0"/>
        <n v="346932.0"/>
        <n v="346936.0"/>
        <n v="346938.0"/>
        <n v="346943.0"/>
        <n v="346944.0"/>
        <n v="346945.0"/>
        <n v="346947.0"/>
        <n v="346952.0"/>
        <n v="346957.0"/>
        <n v="346960.0"/>
        <n v="346962.0"/>
        <n v="346965.0"/>
        <n v="346967.0"/>
        <n v="346971.0"/>
        <n v="346976.0"/>
        <n v="346979.0"/>
        <n v="346984.0"/>
        <n v="346988.0"/>
        <n v="346992.0"/>
        <n v="346994.0"/>
        <n v="346995.0"/>
        <n v="346997.0"/>
        <n v="346998.0"/>
        <n v="347001.0"/>
        <n v="347005.0"/>
        <n v="347006.0"/>
        <n v="347007.0"/>
        <n v="347010.0"/>
        <n v="347011.0"/>
        <n v="347013.0"/>
        <n v="347015.0"/>
        <n v="347019.0"/>
        <n v="347020.0"/>
        <n v="347023.0"/>
        <n v="347025.0"/>
        <n v="347030.0"/>
        <n v="347033.0"/>
        <n v="347037.0"/>
        <n v="347038.0"/>
        <n v="347040.0"/>
        <n v="347043.0"/>
        <n v="347048.0"/>
        <n v="347050.0"/>
        <n v="347053.0"/>
        <n v="347054.0"/>
        <n v="347059.0"/>
        <n v="347062.0"/>
        <n v="347065.0"/>
        <n v="347069.0"/>
        <n v="347074.0"/>
        <n v="347079.0"/>
        <n v="347080.0"/>
        <n v="347083.0"/>
        <n v="347084.0"/>
        <n v="347086.0"/>
        <n v="347091.0"/>
        <n v="347096.0"/>
        <n v="347101.0"/>
        <n v="347104.0"/>
        <n v="347108.0"/>
        <n v="347111.0"/>
        <n v="347116.0"/>
        <n v="347119.0"/>
        <n v="347121.0"/>
        <n v="347123.0"/>
        <n v="347127.0"/>
        <n v="347130.0"/>
        <n v="347135.0"/>
        <n v="347140.0"/>
        <n v="347144.0"/>
        <n v="347147.0"/>
        <n v="347150.0"/>
        <n v="347153.0"/>
        <n v="347157.0"/>
        <n v="347161.0"/>
        <n v="347163.0"/>
        <n v="347165.0"/>
        <n v="347169.0"/>
        <n v="347170.0"/>
        <n v="347174.0"/>
        <n v="347175.0"/>
        <n v="347176.0"/>
        <n v="347179.0"/>
        <n v="347182.0"/>
        <n v="347187.0"/>
        <n v="347192.0"/>
        <n v="347193.0"/>
        <n v="347195.0"/>
        <n v="347200.0"/>
        <n v="347201.0"/>
        <n v="347206.0"/>
        <n v="347211.0"/>
        <n v="347212.0"/>
        <n v="347213.0"/>
        <n v="347215.0"/>
        <n v="347216.0"/>
        <n v="347217.0"/>
        <n v="347219.0"/>
        <n v="347220.0"/>
        <n v="347223.0"/>
        <n v="347228.0"/>
        <n v="347231.0"/>
        <n v="347235.0"/>
        <n v="347238.0"/>
        <n v="347241.0"/>
        <n v="347243.0"/>
        <n v="347246.0"/>
        <n v="347251.0"/>
        <n v="347254.0"/>
        <n v="347259.0"/>
        <n v="347264.0"/>
        <n v="347269.0"/>
        <n v="347270.0"/>
        <n v="347272.0"/>
        <n v="347273.0"/>
        <n v="347276.0"/>
        <n v="347280.0"/>
        <n v="347285.0"/>
        <n v="347286.0"/>
        <n v="347291.0"/>
        <n v="347295.0"/>
        <n v="347300.0"/>
        <n v="347304.0"/>
        <n v="347305.0"/>
        <n v="347306.0"/>
        <n v="347307.0"/>
        <n v="347312.0"/>
        <n v="347316.0"/>
        <n v="347318.0"/>
        <n v="347320.0"/>
        <n v="347323.0"/>
        <n v="347328.0"/>
        <n v="347332.0"/>
        <n v="347337.0"/>
        <n v="347340.0"/>
        <n v="347344.0"/>
        <n v="347345.0"/>
        <n v="347346.0"/>
        <n v="347351.0"/>
        <n v="347354.0"/>
        <n v="347356.0"/>
        <n v="347357.0"/>
        <n v="347359.0"/>
        <n v="347360.0"/>
        <n v="347361.0"/>
        <n v="347366.0"/>
        <n v="347370.0"/>
        <n v="347372.0"/>
        <n v="347373.0"/>
        <n v="347377.0"/>
        <n v="347378.0"/>
        <n v="347379.0"/>
        <n v="347384.0"/>
        <n v="347387.0"/>
        <n v="347388.0"/>
        <n v="347391.0"/>
        <n v="347394.0"/>
        <n v="347397.0"/>
        <n v="347402.0"/>
        <n v="347404.0"/>
        <n v="347407.0"/>
        <n v="347408.0"/>
        <n v="347409.0"/>
        <n v="347411.0"/>
        <n v="347412.0"/>
        <n v="347415.0"/>
        <n v="347416.0"/>
        <n v="347421.0"/>
        <n v="347425.0"/>
        <n v="347426.0"/>
        <n v="347427.0"/>
        <n v="347430.0"/>
        <n v="347434.0"/>
        <n v="347439.0"/>
        <n v="347443.0"/>
        <n v="347448.0"/>
        <n v="347452.0"/>
        <n v="347455.0"/>
        <n v="347456.0"/>
        <n v="347461.0"/>
        <n v="347465.0"/>
        <n v="347466.0"/>
        <n v="347467.0"/>
        <n v="347471.0"/>
        <n v="347472.0"/>
        <n v="347477.0"/>
        <n v="347480.0"/>
        <n v="347483.0"/>
        <n v="347484.0"/>
        <n v="347489.0"/>
        <n v="347493.0"/>
        <n v="347497.0"/>
        <n v="347501.0"/>
        <n v="347502.0"/>
        <n v="347503.0"/>
        <n v="347508.0"/>
        <n v="347510.0"/>
        <n v="347515.0"/>
        <n v="347518.0"/>
        <n v="347521.0"/>
        <n v="347524.0"/>
        <n v="347525.0"/>
        <n v="347529.0"/>
        <n v="347533.0"/>
        <n v="347536.0"/>
        <n v="347540.0"/>
        <n v="347541.0"/>
        <n v="347544.0"/>
        <n v="347547.0"/>
        <n v="347548.0"/>
        <n v="347552.0"/>
        <n v="347557.0"/>
        <n v="347558.0"/>
        <n v="347563.0"/>
        <n v="347567.0"/>
        <n v="347569.0"/>
        <n v="347574.0"/>
        <n v="347579.0"/>
        <n v="347580.0"/>
        <n v="347581.0"/>
        <n v="347585.0"/>
        <n v="347588.0"/>
        <n v="347593.0"/>
        <n v="347595.0"/>
        <n v="347599.0"/>
        <n v="347600.0"/>
        <n v="347602.0"/>
        <n v="347605.0"/>
        <n v="347607.0"/>
        <n v="347608.0"/>
        <n v="347611.0"/>
        <n v="347613.0"/>
        <n v="347616.0"/>
        <n v="347621.0"/>
        <n v="347624.0"/>
        <n v="347629.0"/>
        <n v="347632.0"/>
        <n v="347637.0"/>
        <n v="347638.0"/>
        <n v="347642.0"/>
        <n v="347644.0"/>
        <n v="347649.0"/>
        <n v="347653.0"/>
        <n v="347654.0"/>
        <n v="347659.0"/>
        <n v="347664.0"/>
        <n v="347669.0"/>
        <n v="347670.0"/>
        <n v="347672.0"/>
        <n v="347673.0"/>
        <n v="347676.0"/>
        <n v="347678.0"/>
        <n v="347682.0"/>
        <n v="347684.0"/>
        <n v="347688.0"/>
        <n v="347690.0"/>
        <n v="347691.0"/>
        <n v="347694.0"/>
        <n v="347698.0"/>
        <n v="347703.0"/>
        <n v="347705.0"/>
        <n v="347706.0"/>
        <n v="347708.0"/>
        <n v="347709.0"/>
        <n v="347713.0"/>
        <n v="347718.0"/>
        <n v="347721.0"/>
        <n v="347722.0"/>
        <n v="347723.0"/>
        <n v="347725.0"/>
        <n v="347729.0"/>
        <n v="347734.0"/>
        <n v="347736.0"/>
        <n v="347737.0"/>
        <n v="347742.0"/>
        <n v="347744.0"/>
        <n v="347747.0"/>
        <n v="347752.0"/>
        <n v="347757.0"/>
        <n v="347762.0"/>
        <n v="347764.0"/>
        <n v="347768.0"/>
        <n v="347773.0"/>
        <n v="347774.0"/>
        <n v="347777.0"/>
        <n v="347779.0"/>
        <n v="347780.0"/>
        <n v="347784.0"/>
        <n v="347785.0"/>
        <n v="347788.0"/>
        <n v="347789.0"/>
        <n v="347794.0"/>
        <n v="347795.0"/>
        <n v="347800.0"/>
        <n v="347804.0"/>
        <n v="347809.0"/>
        <n v="347813.0"/>
        <n v="347814.0"/>
        <n v="347818.0"/>
        <n v="347819.0"/>
        <n v="347824.0"/>
        <n v="347825.0"/>
        <n v="347829.0"/>
        <n v="347833.0"/>
        <n v="347837.0"/>
        <n v="347841.0"/>
        <n v="347845.0"/>
        <n v="347848.0"/>
        <n v="347849.0"/>
        <n v="347853.0"/>
        <n v="347855.0"/>
        <n v="347860.0"/>
        <n v="347865.0"/>
        <n v="347869.0"/>
        <n v="347874.0"/>
        <n v="347878.0"/>
        <n v="347883.0"/>
        <n v="347886.0"/>
        <n v="347889.0"/>
        <n v="347892.0"/>
        <n v="347897.0"/>
        <n v="347902.0"/>
        <n v="347906.0"/>
        <n v="347907.0"/>
        <n v="347908.0"/>
        <n v="347912.0"/>
        <n v="347914.0"/>
        <n v="347917.0"/>
        <n v="347920.0"/>
        <n v="347923.0"/>
        <n v="347928.0"/>
        <n v="347932.0"/>
        <n v="347935.0"/>
        <n v="347936.0"/>
        <n v="347937.0"/>
        <n v="347938.0"/>
        <n v="347942.0"/>
        <n v="347944.0"/>
        <n v="347947.0"/>
        <n v="347951.0"/>
        <n v="347956.0"/>
        <n v="347960.0"/>
        <n v="347965.0"/>
        <n v="347967.0"/>
        <n v="347969.0"/>
        <n v="347974.0"/>
        <n v="347979.0"/>
        <n v="347983.0"/>
        <n v="347988.0"/>
        <n v="347991.0"/>
        <n v="347992.0"/>
        <n v="347997.0"/>
        <n v="348000.0"/>
        <n v="348002.0"/>
        <n v="348005.0"/>
        <n v="348006.0"/>
        <n v="348007.0"/>
        <n v="348011.0"/>
        <n v="348013.0"/>
        <n v="348016.0"/>
        <n v="348021.0"/>
        <n v="348026.0"/>
        <n v="348028.0"/>
        <n v="348032.0"/>
        <n v="348034.0"/>
        <n v="348037.0"/>
        <n v="348041.0"/>
        <n v="348046.0"/>
        <n v="348047.0"/>
        <n v="348050.0"/>
        <n v="348054.0"/>
        <n v="348055.0"/>
        <n v="348058.0"/>
        <n v="348062.0"/>
        <n v="348066.0"/>
        <n v="348067.0"/>
        <n v="348071.0"/>
        <n v="348072.0"/>
        <n v="348074.0"/>
        <n v="348079.0"/>
        <n v="348083.0"/>
        <n v="348087.0"/>
        <n v="348089.0"/>
        <n v="348090.0"/>
        <n v="348094.0"/>
        <n v="348099.0"/>
        <n v="348102.0"/>
        <n v="348107.0"/>
        <n v="348112.0"/>
        <n v="348117.0"/>
        <n v="348118.0"/>
        <n v="348121.0"/>
        <n v="348122.0"/>
        <n v="348127.0"/>
        <n v="348128.0"/>
        <n v="348133.0"/>
        <n v="348138.0"/>
        <n v="348139.0"/>
        <n v="348140.0"/>
        <n v="348145.0"/>
        <n v="348149.0"/>
        <n v="348153.0"/>
        <n v="348156.0"/>
        <n v="348159.0"/>
        <n v="348162.0"/>
        <n v="348164.0"/>
        <n v="348165.0"/>
        <n v="348170.0"/>
        <n v="348173.0"/>
        <n v="348176.0"/>
        <n v="348180.0"/>
        <n v="348183.0"/>
        <n v="348186.0"/>
        <n v="348187.0"/>
        <n v="348190.0"/>
        <n v="348192.0"/>
        <n v="348196.0"/>
        <n v="348198.0"/>
        <n v="348202.0"/>
        <n v="348204.0"/>
        <n v="348207.0"/>
        <n v="348208.0"/>
        <n v="348213.0"/>
        <n v="348216.0"/>
        <n v="348220.0"/>
        <n v="348223.0"/>
        <n v="348228.0"/>
        <n v="348233.0"/>
        <n v="348236.0"/>
        <n v="348239.0"/>
        <n v="348244.0"/>
        <n v="348248.0"/>
        <n v="348253.0"/>
        <n v="348255.0"/>
        <n v="348257.0"/>
        <n v="348260.0"/>
        <n v="348265.0"/>
        <n v="348267.0"/>
        <n v="348268.0"/>
        <n v="348270.0"/>
        <n v="348271.0"/>
        <n v="348275.0"/>
        <n v="348280.0"/>
        <n v="348283.0"/>
        <n v="348285.0"/>
        <n v="348290.0"/>
        <n v="348295.0"/>
        <n v="348298.0"/>
        <n v="348301.0"/>
        <n v="348303.0"/>
        <n v="348306.0"/>
        <n v="348307.0"/>
        <n v="348309.0"/>
        <n v="348311.0"/>
        <n v="348314.0"/>
        <n v="348315.0"/>
        <n v="348317.0"/>
        <n v="348322.0"/>
        <n v="348327.0"/>
        <n v="348330.0"/>
        <n v="348333.0"/>
        <n v="348338.0"/>
        <n v="348340.0"/>
        <n v="348345.0"/>
        <n v="348346.0"/>
        <n v="348351.0"/>
        <n v="348352.0"/>
        <n v="348356.0"/>
        <n v="348358.0"/>
        <n v="348360.0"/>
        <n v="348361.0"/>
        <n v="348364.0"/>
        <n v="348365.0"/>
        <n v="348370.0"/>
        <n v="348374.0"/>
        <n v="348379.0"/>
        <n v="348380.0"/>
        <n v="348381.0"/>
        <n v="348385.0"/>
        <n v="348389.0"/>
        <n v="348390.0"/>
        <n v="348395.0"/>
        <n v="348397.0"/>
        <n v="348399.0"/>
        <n v="348401.0"/>
        <n v="348403.0"/>
        <n v="348408.0"/>
        <n v="348411.0"/>
        <n v="348414.0"/>
        <n v="348418.0"/>
        <n v="348419.0"/>
        <n v="348424.0"/>
        <n v="348428.0"/>
        <n v="348430.0"/>
        <n v="348432.0"/>
        <n v="348435.0"/>
        <n v="348439.0"/>
        <n v="348442.0"/>
        <n v="348443.0"/>
        <n v="348445.0"/>
        <n v="348450.0"/>
        <n v="348453.0"/>
        <n v="348455.0"/>
        <n v="348459.0"/>
        <n v="348460.0"/>
        <n v="348464.0"/>
        <n v="348468.0"/>
        <n v="348472.0"/>
        <n v="348477.0"/>
        <n v="348478.0"/>
        <n v="348479.0"/>
        <n v="348482.0"/>
        <n v="348484.0"/>
        <n v="348485.0"/>
        <n v="348490.0"/>
        <n v="348494.0"/>
        <n v="348498.0"/>
        <n v="348501.0"/>
        <n v="348503.0"/>
        <n v="348507.0"/>
        <n v="348511.0"/>
        <n v="348513.0"/>
        <n v="348518.0"/>
        <n v="348519.0"/>
        <n v="348522.0"/>
        <n v="348524.0"/>
        <n v="348528.0"/>
        <n v="348531.0"/>
        <n v="348534.0"/>
        <n v="348539.0"/>
        <n v="348542.0"/>
        <n v="348547.0"/>
        <n v="348548.0"/>
        <n v="348552.0"/>
        <n v="348554.0"/>
        <n v="348555.0"/>
        <n v="348559.0"/>
        <n v="348564.0"/>
        <n v="348569.0"/>
        <n v="348574.0"/>
        <n v="348578.0"/>
        <n v="348580.0"/>
        <n v="348585.0"/>
        <n v="348589.0"/>
        <n v="348593.0"/>
        <n v="348597.0"/>
        <n v="348602.0"/>
        <n v="348603.0"/>
        <n v="348605.0"/>
        <n v="348606.0"/>
        <n v="348609.0"/>
        <n v="348610.0"/>
        <n v="348615.0"/>
        <n v="348619.0"/>
        <n v="348622.0"/>
        <n v="348626.0"/>
        <n v="348631.0"/>
        <n v="348635.0"/>
        <n v="348636.0"/>
        <n v="348637.0"/>
        <n v="348640.0"/>
        <n v="348641.0"/>
        <n v="348644.0"/>
        <n v="348647.0"/>
        <n v="348650.0"/>
        <n v="348655.0"/>
        <n v="348656.0"/>
        <n v="348657.0"/>
        <n v="348658.0"/>
        <n v="348659.0"/>
        <n v="348663.0"/>
        <n v="348665.0"/>
        <n v="348670.0"/>
        <n v="348674.0"/>
        <n v="348675.0"/>
        <n v="348677.0"/>
        <n v="348681.0"/>
        <n v="348685.0"/>
        <n v="348688.0"/>
        <n v="348689.0"/>
        <n v="348694.0"/>
        <n v="348699.0"/>
        <n v="348702.0"/>
        <n v="348707.0"/>
        <n v="348710.0"/>
        <n v="348711.0"/>
        <n v="348713.0"/>
        <n v="348717.0"/>
        <n v="348719.0"/>
        <n v="348723.0"/>
        <n v="348726.0"/>
        <n v="348728.0"/>
        <n v="348730.0"/>
        <n v="348731.0"/>
        <n v="348732.0"/>
        <n v="348737.0"/>
        <n v="348741.0"/>
        <n v="348742.0"/>
        <n v="348746.0"/>
        <n v="348749.0"/>
        <n v="348750.0"/>
        <n v="348755.0"/>
        <n v="348757.0"/>
        <n v="348760.0"/>
        <n v="348765.0"/>
        <n v="348768.0"/>
        <n v="348769.0"/>
        <n v="348770.0"/>
        <n v="348771.0"/>
        <n v="348776.0"/>
        <n v="348779.0"/>
        <n v="348783.0"/>
        <n v="348784.0"/>
        <n v="348787.0"/>
        <n v="348791.0"/>
        <n v="348795.0"/>
        <n v="348800.0"/>
        <n v="348803.0"/>
        <n v="348804.0"/>
        <n v="348807.0"/>
        <n v="348808.0"/>
        <n v="348811.0"/>
        <n v="348815.0"/>
        <n v="348816.0"/>
        <n v="348817.0"/>
        <n v="348818.0"/>
        <n v="348822.0"/>
        <n v="348824.0"/>
        <n v="348829.0"/>
        <n v="348830.0"/>
        <n v="348832.0"/>
        <n v="348837.0"/>
        <n v="348842.0"/>
        <n v="348843.0"/>
        <n v="348847.0"/>
        <n v="348849.0"/>
        <n v="348852.0"/>
        <n v="348855.0"/>
        <n v="348860.0"/>
        <n v="348862.0"/>
        <n v="348866.0"/>
        <n v="348870.0"/>
        <n v="348874.0"/>
        <n v="348877.0"/>
        <n v="348878.0"/>
        <n v="348879.0"/>
        <n v="348881.0"/>
        <n v="348882.0"/>
        <n v="348883.0"/>
        <n v="348886.0"/>
        <n v="348887.0"/>
        <n v="348888.0"/>
        <n v="348892.0"/>
        <n v="348894.0"/>
        <n v="348899.0"/>
        <n v="348900.0"/>
        <n v="348902.0"/>
        <n v="348907.0"/>
        <n v="348910.0"/>
        <n v="348915.0"/>
        <n v="348917.0"/>
        <n v="348920.0"/>
        <n v="348924.0"/>
        <n v="348927.0"/>
        <n v="348930.0"/>
        <n v="348932.0"/>
        <n v="348937.0"/>
        <n v="348940.0"/>
        <n v="348941.0"/>
        <n v="348945.0"/>
        <n v="348948.0"/>
        <n v="348949.0"/>
        <n v="348952.0"/>
        <n v="348956.0"/>
        <n v="348960.0"/>
        <n v="348961.0"/>
        <n v="348966.0"/>
        <n v="348968.0"/>
        <n v="348970.0"/>
        <n v="348971.0"/>
        <n v="348974.0"/>
        <n v="348977.0"/>
        <n v="348981.0"/>
        <n v="348984.0"/>
        <n v="348986.0"/>
        <n v="348990.0"/>
        <n v="348991.0"/>
        <n v="348994.0"/>
        <n v="348997.0"/>
        <n v="348999.0"/>
        <n v="349004.0"/>
        <n v="349007.0"/>
        <n v="349012.0"/>
        <n v="349015.0"/>
        <n v="349019.0"/>
        <n v="349022.0"/>
        <n v="349026.0"/>
        <n v="349030.0"/>
        <n v="349031.0"/>
        <n v="349034.0"/>
        <n v="349039.0"/>
        <n v="349042.0"/>
        <n v="349047.0"/>
        <n v="349050.0"/>
        <n v="349051.0"/>
        <n v="349055.0"/>
        <n v="349060.0"/>
        <n v="349064.0"/>
        <n v="349066.0"/>
        <n v="349067.0"/>
        <n v="349068.0"/>
        <n v="349071.0"/>
        <n v="349075.0"/>
        <n v="349078.0"/>
        <n v="349081.0"/>
        <n v="349083.0"/>
        <n v="349085.0"/>
        <n v="349089.0"/>
        <n v="349090.0"/>
        <n v="349092.0"/>
        <n v="349094.0"/>
        <n v="349097.0"/>
        <n v="349099.0"/>
        <n v="349101.0"/>
        <n v="349104.0"/>
        <n v="349109.0"/>
        <n v="349113.0"/>
        <n v="349114.0"/>
        <n v="349118.0"/>
        <n v="349120.0"/>
        <n v="349124.0"/>
        <n v="349128.0"/>
        <n v="349130.0"/>
        <n v="349132.0"/>
        <n v="349133.0"/>
        <n v="349134.0"/>
        <n v="349138.0"/>
        <n v="349139.0"/>
        <n v="349143.0"/>
        <n v="349147.0"/>
        <n v="349151.0"/>
        <n v="349156.0"/>
        <n v="349158.0"/>
        <n v="349160.0"/>
        <n v="349165.0"/>
        <n v="349169.0"/>
        <n v="349173.0"/>
        <n v="349178.0"/>
        <n v="349181.0"/>
        <n v="349185.0"/>
        <n v="349187.0"/>
        <n v="349188.0"/>
        <n v="349192.0"/>
        <n v="349195.0"/>
        <n v="349198.0"/>
        <n v="349199.0"/>
        <n v="349202.0"/>
        <n v="349207.0"/>
        <n v="349209.0"/>
        <n v="349210.0"/>
        <n v="349215.0"/>
        <n v="349219.0"/>
        <n v="349224.0"/>
        <n v="349226.0"/>
        <n v="349228.0"/>
        <n v="349231.0"/>
        <n v="349233.0"/>
        <n v="349234.0"/>
        <n v="349235.0"/>
        <n v="349239.0"/>
        <n v="349242.0"/>
        <n v="349246.0"/>
        <n v="349247.0"/>
        <n v="349251.0"/>
        <n v="349253.0"/>
        <n v="349254.0"/>
        <n v="349259.0"/>
        <n v="349262.0"/>
        <n v="349264.0"/>
        <n v="349267.0"/>
        <n v="349270.0"/>
        <n v="349274.0"/>
        <n v="349277.0"/>
        <n v="349282.0"/>
        <n v="349283.0"/>
        <n v="349284.0"/>
        <n v="349286.0"/>
        <n v="349288.0"/>
        <n v="349293.0"/>
        <n v="349295.0"/>
        <n v="349298.0"/>
        <n v="349301.0"/>
        <n v="349303.0"/>
        <n v="349306.0"/>
        <n v="349311.0"/>
        <n v="349313.0"/>
        <n v="349314.0"/>
        <n v="349316.0"/>
        <n v="349320.0"/>
        <n v="349322.0"/>
        <n v="349325.0"/>
        <n v="349327.0"/>
        <n v="349328.0"/>
        <n v="349333.0"/>
        <n v="349337.0"/>
        <n v="349340.0"/>
        <n v="349342.0"/>
        <n v="349345.0"/>
        <n v="349349.0"/>
        <n v="349351.0"/>
        <n v="349356.0"/>
        <n v="349359.0"/>
        <n v="349364.0"/>
        <n v="349367.0"/>
        <n v="349368.0"/>
        <n v="349372.0"/>
        <n v="349373.0"/>
        <n v="349376.0"/>
        <n v="349377.0"/>
        <n v="349378.0"/>
        <n v="349382.0"/>
        <n v="349383.0"/>
        <n v="349387.0"/>
        <n v="349389.0"/>
        <n v="349390.0"/>
        <n v="349393.0"/>
        <n v="349396.0"/>
        <n v="349399.0"/>
        <n v="349404.0"/>
        <n v="349406.0"/>
        <n v="349409.0"/>
        <n v="349412.0"/>
        <n v="349417.0"/>
        <n v="349418.0"/>
        <n v="349421.0"/>
        <n v="349426.0"/>
        <n v="349430.0"/>
        <n v="349431.0"/>
        <n v="349432.0"/>
        <n v="349434.0"/>
        <n v="349438.0"/>
        <n v="349439.0"/>
        <n v="349444.0"/>
        <n v="349447.0"/>
        <n v="349450.0"/>
        <n v="349454.0"/>
        <n v="349459.0"/>
        <n v="349464.0"/>
        <n v="349469.0"/>
        <n v="349474.0"/>
        <n v="349479.0"/>
        <n v="349482.0"/>
        <n v="349483.0"/>
        <n v="349486.0"/>
        <n v="349489.0"/>
        <n v="349490.0"/>
        <n v="349491.0"/>
        <n v="349495.0"/>
        <n v="349500.0"/>
        <n v="349504.0"/>
        <n v="349505.0"/>
        <n v="349510.0"/>
        <n v="349512.0"/>
        <n v="349513.0"/>
        <n v="349517.0"/>
        <n v="349519.0"/>
        <n v="349522.0"/>
        <n v="349524.0"/>
        <n v="349528.0"/>
        <n v="349530.0"/>
        <n v="349535.0"/>
        <n v="349536.0"/>
        <n v="349541.0"/>
        <n v="349542.0"/>
        <n v="349546.0"/>
        <n v="349548.0"/>
        <n v="349551.0"/>
        <n v="349554.0"/>
        <n v="349557.0"/>
        <n v="349561.0"/>
        <n v="349564.0"/>
        <n v="349565.0"/>
        <n v="349569.0"/>
        <n v="349571.0"/>
        <n v="349574.0"/>
        <n v="349579.0"/>
        <n v="349583.0"/>
        <n v="349588.0"/>
        <n v="349593.0"/>
        <n v="349597.0"/>
        <n v="349599.0"/>
        <n v="349604.0"/>
        <n v="349607.0"/>
        <n v="349609.0"/>
        <n v="349612.0"/>
        <n v="349614.0"/>
        <n v="349619.0"/>
        <n v="349624.0"/>
        <n v="349629.0"/>
        <n v="349630.0"/>
        <n v="349634.0"/>
        <n v="349638.0"/>
        <n v="349639.0"/>
        <n v="349640.0"/>
        <n v="349642.0"/>
        <n v="349643.0"/>
        <n v="349648.0"/>
        <n v="349652.0"/>
        <n v="349657.0"/>
        <n v="349662.0"/>
        <n v="349663.0"/>
        <n v="349664.0"/>
        <n v="349667.0"/>
        <n v="349671.0"/>
        <n v="349676.0"/>
        <n v="349678.0"/>
        <n v="349681.0"/>
        <n v="349685.0"/>
        <n v="349689.0"/>
        <n v="349692.0"/>
        <n v="349697.0"/>
        <n v="349702.0"/>
        <n v="349705.0"/>
        <n v="349706.0"/>
        <n v="349708.0"/>
        <n v="349712.0"/>
        <n v="349716.0"/>
        <n v="349718.0"/>
        <n v="349720.0"/>
        <n v="349722.0"/>
        <n v="349723.0"/>
        <n v="349724.0"/>
        <n v="349726.0"/>
        <n v="349729.0"/>
        <n v="349731.0"/>
        <n v="349734.0"/>
        <n v="349735.0"/>
        <n v="349736.0"/>
        <n v="349737.0"/>
        <n v="349739.0"/>
        <n v="349742.0"/>
        <n v="349745.0"/>
        <n v="349750.0"/>
        <n v="349754.0"/>
        <n v="349758.0"/>
        <n v="349759.0"/>
        <n v="349762.0"/>
        <n v="349765.0"/>
        <n v="349769.0"/>
        <n v="349771.0"/>
        <n v="349776.0"/>
        <n v="349777.0"/>
        <n v="349779.0"/>
        <n v="349782.0"/>
        <n v="349783.0"/>
        <n v="349787.0"/>
        <n v="349792.0"/>
        <n v="349796.0"/>
        <n v="349800.0"/>
        <n v="349804.0"/>
        <n v="349808.0"/>
        <n v="349810.0"/>
        <n v="349812.0"/>
        <n v="349815.0"/>
        <n v="349820.0"/>
        <n v="349825.0"/>
        <n v="349830.0"/>
        <n v="349833.0"/>
        <n v="349837.0"/>
        <n v="349838.0"/>
        <n v="349839.0"/>
        <n v="349842.0"/>
        <n v="349843.0"/>
        <n v="349847.0"/>
        <n v="349852.0"/>
        <n v="349855.0"/>
        <n v="349856.0"/>
        <n v="349858.0"/>
        <n v="349860.0"/>
        <n v="349864.0"/>
        <n v="349866.0"/>
        <n v="349868.0"/>
        <n v="349872.0"/>
        <n v="349875.0"/>
        <n v="349880.0"/>
        <n v="349885.0"/>
        <n v="349889.0"/>
        <n v="349894.0"/>
        <n v="349898.0"/>
        <n v="349903.0"/>
        <n v="349908.0"/>
        <n v="349912.0"/>
        <n v="349915.0"/>
        <n v="349917.0"/>
        <n v="349918.0"/>
        <n v="349920.0"/>
        <n v="349922.0"/>
        <n v="349923.0"/>
        <n v="349927.0"/>
        <n v="349931.0"/>
        <n v="349935.0"/>
        <n v="349939.0"/>
        <n v="349943.0"/>
        <n v="349944.0"/>
        <n v="349948.0"/>
        <n v="349951.0"/>
        <n v="349956.0"/>
        <n v="349958.0"/>
        <n v="349960.0"/>
        <n v="349961.0"/>
        <n v="349962.0"/>
        <n v="349964.0"/>
        <n v="349968.0"/>
        <n v="349972.0"/>
        <n v="349974.0"/>
        <n v="349977.0"/>
        <n v="349980.0"/>
        <n v="349984.0"/>
        <n v="349988.0"/>
        <n v="349990.0"/>
        <n v="349995.0"/>
        <n v="350000.0"/>
        <n v="350001.0"/>
        <n v="350002.0"/>
        <n v="350003.0"/>
        <n v="350006.0"/>
        <n v="350009.0"/>
        <n v="350013.0"/>
        <n v="350018.0"/>
        <n v="350020.0"/>
        <n v="350023.0"/>
        <n v="350024.0"/>
        <n v="350027.0"/>
        <n v="350028.0"/>
        <n v="350033.0"/>
        <n v="350038.0"/>
        <n v="350040.0"/>
        <n v="350041.0"/>
        <n v="350046.0"/>
        <n v="350049.0"/>
        <n v="350050.0"/>
        <n v="350053.0"/>
        <n v="350056.0"/>
        <n v="350059.0"/>
        <n v="350064.0"/>
        <n v="350068.0"/>
        <n v="350071.0"/>
        <n v="350076.0"/>
        <n v="350078.0"/>
        <n v="350082.0"/>
        <n v="350087.0"/>
        <n v="350091.0"/>
        <n v="350094.0"/>
        <n v="350097.0"/>
        <n v="350098.0"/>
        <n v="350103.0"/>
        <n v="350107.0"/>
        <n v="350109.0"/>
        <n v="350114.0"/>
        <n v="350118.0"/>
        <n v="350119.0"/>
        <n v="350122.0"/>
        <n v="350126.0"/>
        <n v="350127.0"/>
        <n v="350131.0"/>
        <n v="350136.0"/>
        <n v="350141.0"/>
        <n v="350146.0"/>
        <n v="350151.0"/>
        <n v="350153.0"/>
        <n v="350156.0"/>
        <n v="350159.0"/>
        <n v="350162.0"/>
        <n v="350166.0"/>
        <n v="350171.0"/>
        <n v="350176.0"/>
        <n v="350180.0"/>
        <n v="350181.0"/>
        <n v="350184.0"/>
        <n v="350187.0"/>
        <n v="350191.0"/>
        <n v="350194.0"/>
        <n v="350197.0"/>
        <n v="350199.0"/>
        <n v="350201.0"/>
        <n v="350203.0"/>
        <n v="350206.0"/>
        <n v="350209.0"/>
        <n v="350211.0"/>
        <n v="350216.0"/>
        <n v="350218.0"/>
        <n v="350221.0"/>
        <n v="350226.0"/>
        <n v="350229.0"/>
        <n v="350233.0"/>
        <n v="350235.0"/>
        <n v="350239.0"/>
        <n v="350243.0"/>
        <n v="350247.0"/>
        <n v="350250.0"/>
        <n v="350255.0"/>
        <n v="350257.0"/>
        <n v="350261.0"/>
        <n v="350262.0"/>
        <n v="350263.0"/>
        <n v="350264.0"/>
        <n v="350265.0"/>
        <n v="350270.0"/>
        <n v="350271.0"/>
        <n v="350273.0"/>
        <n v="350275.0"/>
        <n v="350278.0"/>
        <n v="350281.0"/>
        <n v="350283.0"/>
        <n v="350284.0"/>
        <n v="350285.0"/>
        <n v="350286.0"/>
        <n v="350289.0"/>
        <n v="350294.0"/>
        <n v="350297.0"/>
        <n v="350299.0"/>
        <n v="350303.0"/>
        <n v="350306.0"/>
        <n v="350308.0"/>
        <n v="350312.0"/>
        <n v="350315.0"/>
        <n v="350316.0"/>
        <n v="350318.0"/>
        <n v="350320.0"/>
        <n v="350321.0"/>
        <n v="350324.0"/>
        <n v="350329.0"/>
        <n v="350334.0"/>
        <n v="350339.0"/>
        <n v="350343.0"/>
        <n v="350344.0"/>
        <n v="350347.0"/>
        <n v="350349.0"/>
        <n v="350352.0"/>
        <n v="350354.0"/>
        <n v="350356.0"/>
        <n v="350357.0"/>
        <n v="350359.0"/>
        <n v="350361.0"/>
        <n v="350366.0"/>
        <n v="350368.0"/>
        <n v="350371.0"/>
        <n v="350374.0"/>
        <n v="350379.0"/>
        <n v="350380.0"/>
        <n v="350384.0"/>
        <n v="350386.0"/>
        <n v="350387.0"/>
        <n v="350390.0"/>
        <n v="350394.0"/>
        <n v="350395.0"/>
        <n v="350399.0"/>
        <n v="350404.0"/>
        <n v="350406.0"/>
        <n v="350411.0"/>
        <n v="350415.0"/>
        <n v="350419.0"/>
        <n v="350421.0"/>
        <n v="350423.0"/>
        <n v="350428.0"/>
        <n v="350430.0"/>
        <n v="350432.0"/>
        <n v="350435.0"/>
        <n v="350438.0"/>
        <n v="350442.0"/>
        <n v="350446.0"/>
        <n v="350449.0"/>
        <n v="350450.0"/>
        <n v="350451.0"/>
        <n v="350455.0"/>
        <n v="350459.0"/>
        <n v="350460.0"/>
        <n v="350465.0"/>
        <n v="350469.0"/>
        <n v="350474.0"/>
        <n v="350479.0"/>
        <n v="350484.0"/>
        <n v="350489.0"/>
        <n v="350492.0"/>
        <n v="350496.0"/>
        <n v="350500.0"/>
        <n v="350505.0"/>
        <n v="350509.0"/>
        <n v="350512.0"/>
        <n v="350516.0"/>
        <n v="350521.0"/>
        <n v="350526.0"/>
        <n v="350529.0"/>
        <n v="350531.0"/>
        <n v="350533.0"/>
        <n v="350537.0"/>
        <n v="350539.0"/>
        <n v="350540.0"/>
        <n v="350544.0"/>
        <n v="350549.0"/>
        <n v="350552.0"/>
        <n v="350555.0"/>
        <n v="350557.0"/>
        <n v="350560.0"/>
        <n v="350563.0"/>
        <n v="350566.0"/>
        <n v="350570.0"/>
        <n v="350574.0"/>
        <n v="350576.0"/>
        <n v="350577.0"/>
        <n v="350581.0"/>
        <n v="350582.0"/>
        <n v="350584.0"/>
        <n v="350587.0"/>
        <n v="350591.0"/>
        <n v="350594.0"/>
        <n v="350597.0"/>
        <n v="350602.0"/>
        <n v="350606.0"/>
        <n v="350607.0"/>
        <n v="350612.0"/>
        <n v="350613.0"/>
        <n v="350614.0"/>
        <n v="350618.0"/>
        <n v="350619.0"/>
        <n v="350623.0"/>
        <n v="350625.0"/>
        <n v="350628.0"/>
        <n v="350632.0"/>
        <n v="350636.0"/>
        <n v="350640.0"/>
        <n v="350642.0"/>
        <n v="350644.0"/>
        <n v="350647.0"/>
        <n v="350650.0"/>
        <n v="350654.0"/>
        <n v="350655.0"/>
        <n v="350659.0"/>
        <n v="350664.0"/>
        <n v="350665.0"/>
        <n v="350670.0"/>
        <n v="350674.0"/>
        <n v="350675.0"/>
        <n v="350678.0"/>
        <n v="350680.0"/>
        <n v="350684.0"/>
        <n v="350685.0"/>
        <n v="350687.0"/>
        <n v="350692.0"/>
        <n v="350693.0"/>
        <n v="350695.0"/>
        <n v="350699.0"/>
        <n v="350701.0"/>
        <n v="350702.0"/>
        <n v="350707.0"/>
        <n v="350711.0"/>
        <n v="350713.0"/>
        <n v="350715.0"/>
        <n v="350718.0"/>
        <n v="350719.0"/>
        <n v="350722.0"/>
        <n v="350724.0"/>
        <n v="350725.0"/>
        <n v="350726.0"/>
        <n v="350731.0"/>
        <n v="350735.0"/>
        <n v="350737.0"/>
        <n v="350742.0"/>
        <n v="350744.0"/>
        <n v="350748.0"/>
        <n v="350752.0"/>
        <n v="350753.0"/>
        <n v="350756.0"/>
        <n v="350759.0"/>
        <n v="350763.0"/>
        <n v="350764.0"/>
        <n v="350769.0"/>
        <n v="350773.0"/>
        <n v="350774.0"/>
        <n v="350777.0"/>
        <n v="350778.0"/>
        <n v="350779.0"/>
        <n v="350780.0"/>
        <n v="350784.0"/>
        <n v="350785.0"/>
        <n v="350788.0"/>
        <n v="350793.0"/>
        <n v="350795.0"/>
        <n v="350799.0"/>
        <n v="350804.0"/>
        <n v="350808.0"/>
        <n v="350810.0"/>
        <n v="350811.0"/>
        <n v="350815.0"/>
        <n v="350818.0"/>
        <n v="350820.0"/>
        <n v="350822.0"/>
        <n v="350824.0"/>
        <n v="350825.0"/>
        <n v="350827.0"/>
        <n v="350831.0"/>
        <n v="350833.0"/>
        <n v="350834.0"/>
        <n v="350837.0"/>
        <n v="350840.0"/>
        <n v="350843.0"/>
        <n v="350844.0"/>
        <n v="350847.0"/>
        <n v="350850.0"/>
        <n v="350853.0"/>
        <n v="350856.0"/>
        <n v="350858.0"/>
        <n v="350859.0"/>
        <n v="350863.0"/>
        <n v="350864.0"/>
        <n v="350868.0"/>
        <n v="350870.0"/>
        <n v="350871.0"/>
        <n v="350875.0"/>
        <n v="350877.0"/>
        <n v="350879.0"/>
        <n v="350882.0"/>
        <n v="350884.0"/>
        <n v="350889.0"/>
        <n v="350894.0"/>
        <n v="350897.0"/>
        <n v="350901.0"/>
        <n v="350902.0"/>
        <n v="350907.0"/>
        <n v="350908.0"/>
        <n v="350909.0"/>
        <n v="350910.0"/>
        <n v="350914.0"/>
        <n v="350916.0"/>
        <n v="350920.0"/>
        <n v="350923.0"/>
        <n v="350926.0"/>
        <n v="350928.0"/>
        <n v="350932.0"/>
        <n v="350935.0"/>
        <n v="350940.0"/>
        <n v="350944.0"/>
        <n v="350945.0"/>
        <n v="350946.0"/>
        <n v="350950.0"/>
        <n v="350953.0"/>
        <n v="350954.0"/>
        <n v="350955.0"/>
        <n v="350956.0"/>
        <n v="350961.0"/>
        <n v="350964.0"/>
        <n v="350965.0"/>
        <n v="350967.0"/>
        <n v="350970.0"/>
        <n v="350971.0"/>
        <n v="350973.0"/>
        <n v="350978.0"/>
        <n v="350982.0"/>
        <n v="350987.0"/>
        <n v="350991.0"/>
        <n v="350996.0"/>
        <n v="350998.0"/>
        <n v="351003.0"/>
        <n v="351008.0"/>
        <n v="351010.0"/>
        <n v="351013.0"/>
        <n v="351017.0"/>
        <n v="351021.0"/>
        <n v="351026.0"/>
        <n v="351029.0"/>
        <n v="351033.0"/>
        <n v="351038.0"/>
        <n v="351039.0"/>
        <n v="351044.0"/>
        <n v="351045.0"/>
        <n v="351050.0"/>
        <n v="351052.0"/>
        <n v="351056.0"/>
        <n v="351057.0"/>
        <n v="351062.0"/>
        <n v="351065.0"/>
        <n v="351067.0"/>
        <n v="351072.0"/>
        <n v="351074.0"/>
        <n v="351078.0"/>
        <n v="351082.0"/>
        <n v="351084.0"/>
        <n v="351089.0"/>
        <n v="351094.0"/>
        <n v="351097.0"/>
        <n v="351101.0"/>
        <n v="351105.0"/>
        <n v="351109.0"/>
        <n v="351111.0"/>
        <n v="351114.0"/>
        <n v="351117.0"/>
        <n v="351120.0"/>
        <n v="351123.0"/>
        <n v="351128.0"/>
        <n v="351132.0"/>
        <n v="351134.0"/>
        <n v="351139.0"/>
        <n v="351144.0"/>
        <n v="351146.0"/>
        <n v="351148.0"/>
        <n v="351150.0"/>
        <n v="351153.0"/>
        <n v="351154.0"/>
        <n v="351155.0"/>
        <n v="351156.0"/>
        <n v="351159.0"/>
        <n v="351164.0"/>
        <n v="351168.0"/>
        <n v="351171.0"/>
        <n v="351174.0"/>
        <n v="351178.0"/>
        <n v="351180.0"/>
        <n v="351183.0"/>
        <n v="351185.0"/>
        <n v="351188.0"/>
        <n v="351193.0"/>
        <n v="351194.0"/>
        <n v="351198.0"/>
        <n v="351203.0"/>
        <n v="351207.0"/>
        <n v="351208.0"/>
        <n v="351212.0"/>
        <n v="351213.0"/>
        <n v="351217.0"/>
        <n v="351220.0"/>
        <n v="351223.0"/>
        <n v="351225.0"/>
        <n v="351230.0"/>
        <n v="351234.0"/>
        <n v="351239.0"/>
        <n v="351244.0"/>
        <n v="351247.0"/>
        <n v="351249.0"/>
        <n v="351253.0"/>
        <n v="351255.0"/>
        <n v="351256.0"/>
        <n v="351261.0"/>
        <n v="351264.0"/>
        <n v="351265.0"/>
        <n v="351268.0"/>
        <n v="351269.0"/>
        <n v="351271.0"/>
        <n v="351273.0"/>
        <n v="351274.0"/>
        <n v="351275.0"/>
        <n v="351278.0"/>
        <n v="351280.0"/>
        <n v="351284.0"/>
        <n v="351289.0"/>
        <n v="351291.0"/>
        <n v="351293.0"/>
        <n v="351294.0"/>
        <n v="351298.0"/>
        <n v="351301.0"/>
        <n v="351306.0"/>
        <n v="351310.0"/>
        <n v="351311.0"/>
        <n v="351313.0"/>
        <n v="351316.0"/>
        <n v="351318.0"/>
        <n v="351319.0"/>
        <n v="351322.0"/>
        <n v="351325.0"/>
        <n v="351330.0"/>
        <n v="351333.0"/>
        <n v="351336.0"/>
        <n v="351337.0"/>
        <n v="351338.0"/>
        <n v="351342.0"/>
        <n v="351345.0"/>
        <n v="351349.0"/>
        <n v="351350.0"/>
        <n v="351353.0"/>
        <n v="351354.0"/>
        <n v="351359.0"/>
        <n v="351362.0"/>
        <n v="351365.0"/>
        <n v="351368.0"/>
        <n v="351371.0"/>
        <n v="351372.0"/>
        <n v="351374.0"/>
        <n v="351375.0"/>
        <n v="351376.0"/>
        <n v="351377.0"/>
        <n v="351379.0"/>
        <n v="351381.0"/>
        <n v="351384.0"/>
        <n v="351386.0"/>
        <n v="351388.0"/>
        <n v="351391.0"/>
        <n v="351395.0"/>
        <n v="351398.0"/>
        <n v="351400.0"/>
        <n v="351403.0"/>
        <n v="351404.0"/>
        <n v="351407.0"/>
        <n v="351409.0"/>
        <n v="351412.0"/>
        <n v="351416.0"/>
        <n v="351417.0"/>
        <n v="351421.0"/>
        <n v="351425.0"/>
        <n v="351427.0"/>
        <n v="351431.0"/>
        <n v="351433.0"/>
        <n v="351437.0"/>
        <n v="351440.0"/>
        <n v="351441.0"/>
        <n v="351446.0"/>
        <n v="351451.0"/>
        <n v="351452.0"/>
        <n v="351457.0"/>
        <n v="351459.0"/>
        <n v="351463.0"/>
        <n v="351465.0"/>
        <n v="351468.0"/>
        <n v="351469.0"/>
        <n v="351472.0"/>
        <n v="351474.0"/>
        <n v="351478.0"/>
        <n v="351483.0"/>
        <n v="351487.0"/>
        <n v="351489.0"/>
        <n v="351491.0"/>
        <n v="351492.0"/>
        <n v="351493.0"/>
        <n v="351497.0"/>
        <n v="351502.0"/>
        <n v="351505.0"/>
        <n v="351509.0"/>
        <n v="351512.0"/>
        <n v="351517.0"/>
        <n v="351520.0"/>
        <n v="351523.0"/>
        <n v="351524.0"/>
        <n v="351526.0"/>
        <n v="351530.0"/>
        <n v="351531.0"/>
        <n v="351532.0"/>
        <n v="351534.0"/>
        <n v="351536.0"/>
        <n v="351538.0"/>
        <n v="351542.0"/>
        <n v="351545.0"/>
        <n v="351546.0"/>
        <n v="351549.0"/>
        <n v="351552.0"/>
        <n v="351556.0"/>
        <n v="351560.0"/>
        <n v="351563.0"/>
        <n v="351567.0"/>
        <n v="351569.0"/>
        <n v="351573.0"/>
        <n v="351578.0"/>
        <n v="351582.0"/>
        <n v="351587.0"/>
        <n v="351588.0"/>
        <n v="351593.0"/>
        <n v="351594.0"/>
        <n v="351595.0"/>
        <n v="351600.0"/>
        <n v="351604.0"/>
        <n v="351606.0"/>
        <n v="351610.0"/>
        <n v="351612.0"/>
        <n v="351617.0"/>
        <n v="351622.0"/>
        <n v="351624.0"/>
        <n v="351626.0"/>
        <n v="351629.0"/>
        <n v="351631.0"/>
        <n v="351636.0"/>
        <n v="351641.0"/>
        <n v="351645.0"/>
        <n v="351646.0"/>
        <n v="351648.0"/>
        <n v="351649.0"/>
        <n v="351650.0"/>
        <n v="351653.0"/>
        <n v="351657.0"/>
        <n v="351660.0"/>
        <n v="351662.0"/>
        <n v="351665.0"/>
        <n v="351668.0"/>
        <n v="351670.0"/>
        <n v="351675.0"/>
        <n v="351677.0"/>
        <n v="351682.0"/>
        <n v="351687.0"/>
        <n v="351691.0"/>
        <n v="351695.0"/>
        <n v="351698.0"/>
        <n v="351699.0"/>
        <n v="351701.0"/>
        <n v="351705.0"/>
        <n v="351710.0"/>
        <n v="351713.0"/>
        <n v="351714.0"/>
        <n v="351716.0"/>
        <n v="351720.0"/>
        <n v="351723.0"/>
        <n v="351725.0"/>
        <n v="351727.0"/>
        <n v="351729.0"/>
        <n v="351730.0"/>
        <n v="351732.0"/>
        <n v="351737.0"/>
        <n v="351742.0"/>
        <n v="351747.0"/>
        <n v="351752.0"/>
        <n v="351757.0"/>
        <n v="351761.0"/>
        <n v="351766.0"/>
        <n v="351771.0"/>
        <n v="351775.0"/>
        <n v="351776.0"/>
        <n v="351778.0"/>
        <n v="351783.0"/>
        <n v="351787.0"/>
        <n v="351791.0"/>
        <n v="351795.0"/>
        <n v="351800.0"/>
        <n v="351804.0"/>
        <n v="351806.0"/>
        <n v="351811.0"/>
        <n v="351814.0"/>
        <n v="351816.0"/>
        <n v="351820.0"/>
        <n v="351823.0"/>
        <n v="351824.0"/>
        <n v="351827.0"/>
        <n v="351828.0"/>
        <n v="351831.0"/>
        <n v="351832.0"/>
        <n v="351837.0"/>
        <n v="351841.0"/>
        <n v="351846.0"/>
        <n v="351851.0"/>
        <n v="351853.0"/>
        <n v="351857.0"/>
        <n v="351860.0"/>
        <n v="351865.0"/>
        <n v="351867.0"/>
        <n v="351869.0"/>
        <n v="351870.0"/>
        <n v="351875.0"/>
        <n v="351880.0"/>
        <n v="351883.0"/>
        <n v="351888.0"/>
        <n v="351889.0"/>
        <n v="351890.0"/>
        <n v="351893.0"/>
        <n v="351898.0"/>
        <n v="351902.0"/>
        <n v="351906.0"/>
        <n v="351910.0"/>
        <n v="351913.0"/>
        <n v="351915.0"/>
        <n v="351918.0"/>
        <n v="351921.0"/>
        <n v="351926.0"/>
        <n v="351931.0"/>
        <n v="351933.0"/>
        <n v="351934.0"/>
        <n v="351937.0"/>
        <n v="351938.0"/>
        <n v="351939.0"/>
        <n v="351942.0"/>
        <n v="351946.0"/>
        <n v="351949.0"/>
        <n v="351952.0"/>
        <n v="351957.0"/>
        <n v="351959.0"/>
        <n v="351962.0"/>
        <n v="351964.0"/>
        <n v="351967.0"/>
        <n v="351972.0"/>
        <n v="351977.0"/>
        <n v="351981.0"/>
        <n v="351984.0"/>
        <n v="351987.0"/>
        <n v="351992.0"/>
        <n v="351996.0"/>
        <n v="351998.0"/>
        <n v="352000.0"/>
        <n v="352002.0"/>
        <n v="352003.0"/>
        <n v="352008.0"/>
        <n v="352010.0"/>
        <n v="352015.0"/>
        <n v="352018.0"/>
        <n v="352021.0"/>
        <n v="352025.0"/>
        <n v="352030.0"/>
        <n v="352033.0"/>
        <n v="352037.0"/>
        <n v="352039.0"/>
        <n v="352040.0"/>
        <n v="352044.0"/>
        <n v="352047.0"/>
        <n v="352048.0"/>
        <n v="352051.0"/>
        <n v="352055.0"/>
        <n v="352057.0"/>
        <n v="352059.0"/>
        <n v="352064.0"/>
        <n v="352067.0"/>
        <n v="352069.0"/>
        <n v="352074.0"/>
        <n v="352078.0"/>
        <n v="352081.0"/>
        <n v="352085.0"/>
        <n v="352087.0"/>
        <n v="352090.0"/>
        <n v="352092.0"/>
        <n v="352094.0"/>
        <n v="352099.0"/>
        <n v="352101.0"/>
        <n v="352102.0"/>
        <n v="352105.0"/>
        <n v="352108.0"/>
        <n v="352111.0"/>
        <n v="352115.0"/>
        <n v="352119.0"/>
        <n v="352120.0"/>
        <n v="352122.0"/>
        <n v="352126.0"/>
        <n v="352128.0"/>
        <n v="352131.0"/>
        <n v="352132.0"/>
        <n v="352136.0"/>
        <n v="352141.0"/>
        <n v="352146.0"/>
        <n v="352150.0"/>
        <n v="352152.0"/>
        <n v="352153.0"/>
        <n v="352154.0"/>
        <n v="352157.0"/>
        <n v="352158.0"/>
        <n v="352162.0"/>
        <n v="352165.0"/>
        <n v="352170.0"/>
        <n v="352171.0"/>
        <n v="352174.0"/>
        <n v="352175.0"/>
        <n v="352177.0"/>
        <n v="352181.0"/>
        <n v="352185.0"/>
        <n v="352189.0"/>
        <n v="352193.0"/>
        <n v="352196.0"/>
        <n v="352198.0"/>
        <n v="352203.0"/>
        <n v="352204.0"/>
        <n v="352208.0"/>
        <n v="352210.0"/>
        <n v="352215.0"/>
        <n v="352217.0"/>
        <n v="352218.0"/>
        <n v="352223.0"/>
        <n v="352225.0"/>
        <n v="352230.0"/>
        <n v="352234.0"/>
        <n v="352238.0"/>
        <n v="352239.0"/>
        <n v="352241.0"/>
        <n v="352243.0"/>
        <n v="352245.0"/>
        <n v="352246.0"/>
        <n v="352247.0"/>
        <n v="352251.0"/>
        <n v="352254.0"/>
        <n v="352258.0"/>
        <n v="352260.0"/>
        <n v="352262.0"/>
        <n v="352264.0"/>
        <n v="352268.0"/>
        <n v="352271.0"/>
        <n v="352272.0"/>
        <n v="352277.0"/>
        <n v="352280.0"/>
        <n v="352284.0"/>
        <n v="352289.0"/>
        <n v="352290.0"/>
        <n v="352293.0"/>
        <n v="352297.0"/>
        <n v="352298.0"/>
        <n v="352301.0"/>
        <n v="352302.0"/>
        <n v="352306.0"/>
        <n v="352307.0"/>
        <n v="352309.0"/>
        <n v="352314.0"/>
        <n v="352316.0"/>
        <n v="352317.0"/>
        <n v="352321.0"/>
        <n v="352322.0"/>
        <n v="352325.0"/>
        <n v="352330.0"/>
        <n v="352332.0"/>
        <n v="352336.0"/>
        <n v="352339.0"/>
        <n v="352340.0"/>
        <n v="352344.0"/>
        <n v="352349.0"/>
        <n v="352350.0"/>
        <n v="352351.0"/>
        <n v="352352.0"/>
        <n v="352357.0"/>
        <n v="352361.0"/>
        <n v="352363.0"/>
        <n v="352364.0"/>
        <n v="352367.0"/>
        <n v="352372.0"/>
        <n v="352376.0"/>
        <n v="352379.0"/>
        <n v="352380.0"/>
        <n v="352384.0"/>
        <n v="352389.0"/>
        <n v="352391.0"/>
        <n v="352393.0"/>
        <n v="352397.0"/>
        <n v="352400.0"/>
        <n v="352401.0"/>
        <n v="352406.0"/>
        <n v="352408.0"/>
        <n v="352409.0"/>
        <n v="352412.0"/>
        <n v="352414.0"/>
        <n v="352416.0"/>
        <n v="352417.0"/>
        <n v="352418.0"/>
        <n v="352423.0"/>
        <n v="352427.0"/>
        <n v="352430.0"/>
        <n v="352434.0"/>
        <n v="352436.0"/>
        <n v="352441.0"/>
        <n v="352443.0"/>
        <n v="352446.0"/>
        <n v="352449.0"/>
        <n v="352450.0"/>
        <n v="352453.0"/>
        <n v="352457.0"/>
        <n v="352461.0"/>
        <n v="352462.0"/>
        <n v="352466.0"/>
        <n v="352470.0"/>
        <n v="352472.0"/>
        <n v="352473.0"/>
        <n v="352478.0"/>
        <n v="352479.0"/>
        <n v="352482.0"/>
        <n v="352484.0"/>
        <n v="352487.0"/>
        <n v="352491.0"/>
        <n v="352492.0"/>
        <n v="352495.0"/>
        <n v="352500.0"/>
        <n v="352504.0"/>
        <n v="352509.0"/>
        <n v="352514.0"/>
        <n v="352515.0"/>
        <n v="352516.0"/>
        <n v="352519.0"/>
        <n v="352524.0"/>
        <n v="352527.0"/>
        <n v="352529.0"/>
        <n v="352531.0"/>
        <n v="352533.0"/>
        <n v="352537.0"/>
        <n v="352538.0"/>
        <n v="352543.0"/>
        <n v="352546.0"/>
        <n v="352551.0"/>
        <n v="352553.0"/>
        <n v="352554.0"/>
        <n v="352558.0"/>
        <n v="352560.0"/>
        <n v="352562.0"/>
        <n v="352565.0"/>
        <n v="352567.0"/>
        <n v="352572.0"/>
        <n v="352574.0"/>
        <n v="352579.0"/>
        <n v="352582.0"/>
        <n v="352586.0"/>
        <n v="352590.0"/>
        <n v="352594.0"/>
        <n v="352596.0"/>
        <n v="352600.0"/>
        <n v="352605.0"/>
        <n v="352609.0"/>
        <n v="352611.0"/>
        <n v="352613.0"/>
        <n v="352616.0"/>
        <n v="352617.0"/>
        <n v="352620.0"/>
        <n v="352624.0"/>
        <n v="352629.0"/>
        <n v="352630.0"/>
        <n v="352634.0"/>
        <n v="352639.0"/>
        <n v="352641.0"/>
        <n v="352646.0"/>
        <n v="352651.0"/>
        <n v="352655.0"/>
        <n v="352656.0"/>
        <n v="352658.0"/>
        <n v="352663.0"/>
        <n v="352664.0"/>
        <n v="352667.0"/>
        <n v="352671.0"/>
        <n v="352674.0"/>
        <n v="352678.0"/>
        <n v="352681.0"/>
        <n v="352682.0"/>
        <n v="352684.0"/>
        <n v="352685.0"/>
        <n v="352688.0"/>
        <n v="352692.0"/>
        <n v="352697.0"/>
        <n v="352700.0"/>
        <n v="352705.0"/>
        <n v="352706.0"/>
        <n v="352711.0"/>
        <n v="352712.0"/>
        <n v="352715.0"/>
        <n v="352718.0"/>
        <n v="352721.0"/>
        <n v="352724.0"/>
        <n v="352727.0"/>
        <n v="352731.0"/>
        <n v="352735.0"/>
        <n v="352738.0"/>
        <n v="352739.0"/>
        <n v="352742.0"/>
        <n v="352744.0"/>
        <n v="352749.0"/>
        <n v="352751.0"/>
        <n v="352755.0"/>
        <n v="352757.0"/>
        <n v="352761.0"/>
        <n v="352762.0"/>
        <n v="352766.0"/>
        <n v="352770.0"/>
        <n v="352771.0"/>
        <n v="352772.0"/>
        <n v="352774.0"/>
        <n v="352778.0"/>
        <n v="352779.0"/>
        <n v="352780.0"/>
        <n v="352782.0"/>
        <n v="352786.0"/>
        <n v="352791.0"/>
        <n v="352792.0"/>
        <n v="352796.0"/>
        <n v="352798.0"/>
        <n v="352802.0"/>
        <n v="352806.0"/>
        <n v="352808.0"/>
        <n v="352809.0"/>
        <n v="352814.0"/>
        <n v="352818.0"/>
        <n v="352822.0"/>
        <n v="352826.0"/>
        <n v="352830.0"/>
        <n v="352834.0"/>
        <n v="352836.0"/>
        <n v="352840.0"/>
        <n v="352844.0"/>
        <n v="352848.0"/>
        <n v="352849.0"/>
        <n v="352851.0"/>
        <n v="352853.0"/>
        <n v="352855.0"/>
        <n v="352860.0"/>
        <n v="352864.0"/>
        <n v="352869.0"/>
        <n v="352871.0"/>
        <n v="352873.0"/>
        <n v="352876.0"/>
        <n v="352880.0"/>
        <n v="352884.0"/>
        <n v="352889.0"/>
        <n v="352891.0"/>
        <n v="352895.0"/>
        <n v="352896.0"/>
        <n v="352899.0"/>
        <n v="352901.0"/>
        <n v="352903.0"/>
        <n v="352905.0"/>
        <n v="352908.0"/>
        <n v="352912.0"/>
        <n v="352916.0"/>
        <n v="352920.0"/>
        <n v="352925.0"/>
        <n v="352929.0"/>
        <n v="352931.0"/>
        <n v="352934.0"/>
        <n v="352937.0"/>
        <n v="352941.0"/>
        <n v="352945.0"/>
        <n v="352946.0"/>
        <n v="352949.0"/>
        <n v="352951.0"/>
        <n v="352952.0"/>
        <n v="352954.0"/>
        <n v="352959.0"/>
        <n v="352961.0"/>
        <n v="352966.0"/>
        <n v="352969.0"/>
        <n v="352974.0"/>
        <n v="352979.0"/>
        <n v="352981.0"/>
        <n v="352985.0"/>
        <n v="352988.0"/>
        <n v="352993.0"/>
        <n v="352995.0"/>
        <n v="353000.0"/>
        <n v="353002.0"/>
        <n v="353004.0"/>
        <n v="353005.0"/>
        <n v="353009.0"/>
        <n v="353010.0"/>
        <n v="353011.0"/>
        <n v="353016.0"/>
        <n v="353021.0"/>
        <n v="353026.0"/>
        <n v="353030.0"/>
        <n v="353032.0"/>
        <n v="353037.0"/>
        <n v="353038.0"/>
        <n v="353042.0"/>
        <n v="353043.0"/>
        <n v="353047.0"/>
        <n v="353049.0"/>
        <n v="353053.0"/>
        <n v="353058.0"/>
        <n v="353059.0"/>
        <n v="353061.0"/>
        <n v="353062.0"/>
        <n v="353064.0"/>
        <n v="353065.0"/>
        <n v="353068.0"/>
        <n v="353072.0"/>
        <n v="353075.0"/>
        <n v="353077.0"/>
        <n v="353079.0"/>
        <n v="353084.0"/>
        <n v="353088.0"/>
        <n v="353090.0"/>
        <n v="353095.0"/>
        <n v="353098.0"/>
        <n v="353101.0"/>
        <n v="353104.0"/>
        <n v="353106.0"/>
        <n v="353111.0"/>
        <n v="353116.0"/>
        <n v="353118.0"/>
        <n v="353120.0"/>
        <n v="353122.0"/>
        <n v="353125.0"/>
        <n v="353126.0"/>
        <n v="353131.0"/>
        <n v="353135.0"/>
        <n v="353136.0"/>
        <n v="353139.0"/>
        <n v="353143.0"/>
        <n v="353148.0"/>
        <n v="353153.0"/>
        <n v="353155.0"/>
        <n v="353159.0"/>
        <n v="353163.0"/>
        <n v="353164.0"/>
        <n v="353169.0"/>
        <n v="353174.0"/>
        <n v="353175.0"/>
        <n v="353176.0"/>
        <n v="353180.0"/>
        <n v="353184.0"/>
        <n v="353185.0"/>
        <n v="353189.0"/>
        <n v="353194.0"/>
        <n v="353196.0"/>
        <n v="353199.0"/>
        <n v="353201.0"/>
        <n v="353203.0"/>
        <n v="353207.0"/>
        <n v="353210.0"/>
        <n v="353213.0"/>
        <n v="353216.0"/>
        <n v="353218.0"/>
        <n v="353219.0"/>
        <n v="353222.0"/>
        <n v="353226.0"/>
        <n v="353229.0"/>
        <n v="353231.0"/>
        <n v="353234.0"/>
        <n v="353238.0"/>
        <n v="353242.0"/>
        <n v="353244.0"/>
        <n v="353246.0"/>
        <n v="353251.0"/>
        <n v="353255.0"/>
        <n v="353257.0"/>
        <n v="353260.0"/>
        <n v="353265.0"/>
        <n v="353266.0"/>
        <n v="353268.0"/>
        <n v="353273.0"/>
        <n v="353276.0"/>
        <n v="353279.0"/>
        <n v="353284.0"/>
        <n v="353288.0"/>
        <n v="353293.0"/>
        <n v="353294.0"/>
        <n v="353298.0"/>
        <n v="353299.0"/>
        <n v="353301.0"/>
        <n v="353303.0"/>
        <n v="353307.0"/>
        <n v="353310.0"/>
        <n v="353312.0"/>
        <n v="353315.0"/>
        <n v="353319.0"/>
        <n v="353322.0"/>
        <n v="353327.0"/>
        <n v="353332.0"/>
        <n v="353335.0"/>
        <n v="353340.0"/>
        <n v="353343.0"/>
        <n v="353347.0"/>
        <n v="353349.0"/>
        <n v="353351.0"/>
        <n v="353353.0"/>
        <n v="353354.0"/>
        <n v="353355.0"/>
        <n v="353359.0"/>
        <n v="353363.0"/>
        <n v="353366.0"/>
        <n v="353369.0"/>
        <n v="353371.0"/>
        <n v="353375.0"/>
        <n v="353377.0"/>
        <n v="353381.0"/>
        <n v="353384.0"/>
        <n v="353385.0"/>
        <n v="353386.0"/>
        <n v="353388.0"/>
        <n v="353389.0"/>
        <n v="353393.0"/>
        <n v="353397.0"/>
        <n v="353402.0"/>
        <n v="353405.0"/>
        <n v="353408.0"/>
        <n v="353411.0"/>
        <n v="353413.0"/>
        <n v="353414.0"/>
        <n v="353417.0"/>
        <n v="353422.0"/>
        <n v="353424.0"/>
        <n v="353429.0"/>
        <n v="353432.0"/>
        <n v="353434.0"/>
        <n v="353436.0"/>
        <n v="353441.0"/>
        <n v="353446.0"/>
        <n v="353448.0"/>
        <n v="353453.0"/>
        <n v="353454.0"/>
        <n v="353456.0"/>
        <n v="353460.0"/>
        <n v="353463.0"/>
        <n v="353466.0"/>
        <n v="353470.0"/>
        <n v="353473.0"/>
        <n v="353474.0"/>
        <n v="353477.0"/>
        <n v="353482.0"/>
        <n v="353485.0"/>
        <n v="353488.0"/>
        <n v="353489.0"/>
        <n v="353490.0"/>
        <n v="353494.0"/>
        <n v="353498.0"/>
        <n v="353501.0"/>
        <n v="353506.0"/>
        <n v="353508.0"/>
        <n v="353509.0"/>
        <n v="353510.0"/>
        <n v="353512.0"/>
        <n v="353516.0"/>
        <n v="353519.0"/>
        <n v="353520.0"/>
        <n v="353522.0"/>
        <n v="353523.0"/>
        <n v="353528.0"/>
        <n v="353529.0"/>
        <n v="353531.0"/>
        <n v="353536.0"/>
        <n v="353540.0"/>
        <n v="353541.0"/>
        <n v="353544.0"/>
        <n v="353548.0"/>
        <n v="353549.0"/>
        <n v="353552.0"/>
        <n v="353554.0"/>
        <n v="353559.0"/>
        <n v="353562.0"/>
        <n v="353564.0"/>
        <n v="353565.0"/>
        <n v="353566.0"/>
        <n v="353568.0"/>
        <n v="353570.0"/>
        <n v="353575.0"/>
        <n v="353576.0"/>
        <n v="353578.0"/>
        <n v="353583.0"/>
        <n v="353587.0"/>
        <n v="353592.0"/>
        <n v="353596.0"/>
        <n v="353599.0"/>
        <n v="353601.0"/>
        <n v="353606.0"/>
        <n v="353610.0"/>
        <n v="353611.0"/>
        <n v="353616.0"/>
        <n v="353620.0"/>
        <n v="353621.0"/>
        <n v="353625.0"/>
        <n v="353630.0"/>
        <n v="353635.0"/>
        <n v="353636.0"/>
        <n v="353638.0"/>
        <n v="353643.0"/>
        <n v="353647.0"/>
        <n v="353650.0"/>
        <n v="353654.0"/>
        <n v="353657.0"/>
        <n v="353658.0"/>
        <n v="353663.0"/>
        <n v="353667.0"/>
        <n v="353668.0"/>
        <n v="353670.0"/>
        <n v="353674.0"/>
        <n v="353677.0"/>
        <n v="353679.0"/>
        <n v="353680.0"/>
        <n v="353683.0"/>
        <n v="353688.0"/>
        <n v="353692.0"/>
        <n v="353693.0"/>
        <n v="353694.0"/>
        <n v="353695.0"/>
        <n v="353697.0"/>
        <n v="353700.0"/>
        <n v="353701.0"/>
        <n v="353703.0"/>
        <n v="353704.0"/>
        <n v="353709.0"/>
        <n v="353714.0"/>
        <n v="353719.0"/>
        <n v="353723.0"/>
        <n v="353726.0"/>
        <n v="353730.0"/>
        <n v="353732.0"/>
        <n v="353737.0"/>
        <n v="353741.0"/>
        <n v="353745.0"/>
        <n v="353749.0"/>
        <n v="353754.0"/>
        <n v="353759.0"/>
        <n v="353761.0"/>
        <n v="353764.0"/>
        <n v="353769.0"/>
        <n v="353772.0"/>
        <n v="353775.0"/>
        <n v="353779.0"/>
        <n v="353784.0"/>
        <n v="353786.0"/>
        <n v="353790.0"/>
        <n v="353795.0"/>
        <n v="353799.0"/>
        <n v="353800.0"/>
        <n v="353802.0"/>
        <n v="353803.0"/>
        <n v="353804.0"/>
        <n v="353809.0"/>
        <n v="353811.0"/>
        <n v="353816.0"/>
        <n v="353819.0"/>
        <n v="353822.0"/>
        <n v="353823.0"/>
        <n v="353824.0"/>
        <n v="353829.0"/>
        <n v="353832.0"/>
        <n v="353836.0"/>
        <n v="353841.0"/>
        <n v="353843.0"/>
        <n v="353846.0"/>
        <n v="353847.0"/>
        <n v="353852.0"/>
        <n v="353857.0"/>
        <n v="353861.0"/>
        <n v="353863.0"/>
        <n v="353865.0"/>
        <n v="353868.0"/>
        <n v="353870.0"/>
        <n v="353875.0"/>
        <n v="353877.0"/>
        <n v="353878.0"/>
        <n v="353880.0"/>
        <n v="353882.0"/>
        <n v="353885.0"/>
        <n v="353888.0"/>
        <n v="353889.0"/>
        <n v="353891.0"/>
        <n v="353893.0"/>
        <n v="353897.0"/>
        <n v="353898.0"/>
        <n v="353902.0"/>
        <n v="353904.0"/>
        <n v="353905.0"/>
        <n v="353908.0"/>
        <n v="353911.0"/>
        <n v="353916.0"/>
        <n v="353920.0"/>
        <n v="353924.0"/>
        <n v="353927.0"/>
        <n v="353928.0"/>
        <n v="353932.0"/>
        <n v="353937.0"/>
        <n v="353939.0"/>
        <n v="353944.0"/>
        <n v="353949.0"/>
        <n v="353953.0"/>
        <n v="353956.0"/>
        <n v="353961.0"/>
        <n v="353962.0"/>
        <n v="353964.0"/>
        <n v="353967.0"/>
        <n v="353972.0"/>
        <n v="353976.0"/>
        <n v="353978.0"/>
        <n v="353981.0"/>
        <n v="353984.0"/>
        <n v="353987.0"/>
        <n v="353989.0"/>
        <n v="353992.0"/>
        <n v="353993.0"/>
        <n v="353995.0"/>
        <n v="354000.0"/>
        <n v="354002.0"/>
        <n v="354006.0"/>
        <n v="354007.0"/>
        <n v="354012.0"/>
        <n v="354016.0"/>
        <n v="354017.0"/>
        <n v="354021.0"/>
        <n v="354025.0"/>
        <n v="354026.0"/>
        <n v="354028.0"/>
        <n v="354030.0"/>
        <n v="354034.0"/>
        <n v="354039.0"/>
        <n v="354042.0"/>
        <n v="354047.0"/>
        <n v="354052.0"/>
        <n v="354055.0"/>
        <n v="354057.0"/>
        <n v="354060.0"/>
        <n v="354061.0"/>
        <n v="354066.0"/>
        <n v="354067.0"/>
        <n v="354072.0"/>
        <n v="354075.0"/>
        <n v="354080.0"/>
        <n v="354081.0"/>
        <n v="354086.0"/>
        <n v="354091.0"/>
        <n v="354094.0"/>
        <n v="354098.0"/>
        <n v="354103.0"/>
        <n v="354105.0"/>
        <n v="354108.0"/>
        <n v="354111.0"/>
        <n v="354114.0"/>
        <n v="354118.0"/>
        <n v="354120.0"/>
        <n v="354123.0"/>
        <n v="354128.0"/>
        <n v="354129.0"/>
        <n v="354134.0"/>
        <n v="354136.0"/>
        <n v="354137.0"/>
        <n v="354138.0"/>
        <n v="354139.0"/>
        <n v="354140.0"/>
        <n v="354142.0"/>
        <n v="354144.0"/>
        <n v="354149.0"/>
        <n v="354150.0"/>
        <n v="354151.0"/>
        <n v="354153.0"/>
        <n v="354158.0"/>
        <n v="354162.0"/>
        <n v="354166.0"/>
        <n v="354170.0"/>
        <n v="354171.0"/>
        <n v="354172.0"/>
        <n v="354175.0"/>
        <n v="354179.0"/>
        <n v="354181.0"/>
        <n v="354186.0"/>
        <n v="354188.0"/>
        <n v="354193.0"/>
        <n v="354195.0"/>
        <n v="354196.0"/>
        <n v="354198.0"/>
        <n v="354201.0"/>
        <n v="354202.0"/>
        <n v="354207.0"/>
        <n v="354208.0"/>
        <n v="354209.0"/>
        <n v="354212.0"/>
        <n v="354214.0"/>
        <n v="354217.0"/>
        <n v="354222.0"/>
        <n v="354226.0"/>
        <n v="354231.0"/>
        <n v="354234.0"/>
        <n v="354237.0"/>
        <n v="354239.0"/>
        <n v="354241.0"/>
        <n v="354244.0"/>
        <n v="354245.0"/>
        <n v="354247.0"/>
        <n v="354251.0"/>
        <n v="354252.0"/>
        <n v="354257.0"/>
        <n v="354262.0"/>
        <n v="354265.0"/>
        <n v="354270.0"/>
        <n v="354272.0"/>
        <n v="354275.0"/>
        <n v="354279.0"/>
        <n v="354284.0"/>
        <n v="354289.0"/>
        <n v="354290.0"/>
        <n v="354293.0"/>
        <n v="354298.0"/>
        <n v="354299.0"/>
        <n v="354300.0"/>
        <n v="354305.0"/>
        <n v="354309.0"/>
        <n v="354310.0"/>
        <n v="354311.0"/>
        <n v="354314.0"/>
        <n v="354316.0"/>
        <n v="354319.0"/>
        <n v="354324.0"/>
        <n v="354326.0"/>
        <n v="354329.0"/>
        <n v="354330.0"/>
        <n v="354333.0"/>
        <n v="354338.0"/>
        <n v="354343.0"/>
        <n v="354346.0"/>
        <n v="354348.0"/>
        <n v="354351.0"/>
        <n v="354355.0"/>
        <n v="354359.0"/>
        <n v="354364.0"/>
        <n v="354369.0"/>
        <n v="354373.0"/>
        <n v="354376.0"/>
        <n v="354380.0"/>
        <n v="354381.0"/>
        <n v="354385.0"/>
        <n v="354389.0"/>
        <n v="354391.0"/>
        <n v="354395.0"/>
        <n v="354400.0"/>
        <n v="354405.0"/>
        <n v="354408.0"/>
        <n v="354413.0"/>
        <n v="354417.0"/>
        <n v="354418.0"/>
        <n v="354422.0"/>
        <n v="354425.0"/>
        <n v="354430.0"/>
        <n v="354432.0"/>
        <n v="354434.0"/>
        <n v="354439.0"/>
        <n v="354440.0"/>
        <n v="354443.0"/>
        <n v="354448.0"/>
        <n v="354452.0"/>
        <n v="354454.0"/>
        <n v="354459.0"/>
        <n v="354460.0"/>
        <n v="354465.0"/>
        <n v="354470.0"/>
        <n v="354471.0"/>
        <n v="354475.0"/>
        <n v="354479.0"/>
        <n v="354481.0"/>
        <n v="354485.0"/>
        <n v="354487.0"/>
        <n v="354491.0"/>
        <n v="354492.0"/>
        <n v="354495.0"/>
        <n v="354498.0"/>
        <n v="354501.0"/>
        <n v="354503.0"/>
        <n v="354508.0"/>
        <n v="354511.0"/>
        <n v="354515.0"/>
        <n v="354517.0"/>
        <n v="354522.0"/>
        <n v="354527.0"/>
        <n v="354528.0"/>
        <n v="354529.0"/>
        <n v="354532.0"/>
        <n v="354537.0"/>
        <n v="354538.0"/>
        <n v="354542.0"/>
        <n v="354546.0"/>
        <n v="354548.0"/>
        <n v="354551.0"/>
        <n v="354556.0"/>
        <n v="354560.0"/>
        <n v="354564.0"/>
        <n v="354567.0"/>
        <n v="354569.0"/>
        <n v="354572.0"/>
        <n v="354577.0"/>
        <n v="354578.0"/>
        <n v="354580.0"/>
        <n v="354581.0"/>
        <n v="354584.0"/>
        <n v="354587.0"/>
        <n v="354588.0"/>
        <n v="354592.0"/>
        <n v="354596.0"/>
        <n v="354598.0"/>
        <n v="354600.0"/>
        <n v="354605.0"/>
        <n v="354609.0"/>
        <n v="354611.0"/>
        <n v="354614.0"/>
        <n v="354615.0"/>
        <n v="354620.0"/>
        <n v="354625.0"/>
        <n v="354629.0"/>
        <n v="354634.0"/>
        <n v="354639.0"/>
        <n v="354640.0"/>
        <n v="354644.0"/>
        <n v="354646.0"/>
        <n v="354649.0"/>
        <n v="354650.0"/>
        <n v="354653.0"/>
        <n v="354656.0"/>
        <n v="354660.0"/>
        <n v="354664.0"/>
        <n v="354666.0"/>
        <n v="354668.0"/>
        <n v="354670.0"/>
        <n v="354675.0"/>
        <n v="354680.0"/>
        <n v="354681.0"/>
        <n v="354684.0"/>
        <n v="354686.0"/>
        <n v="354690.0"/>
        <n v="354694.0"/>
        <n v="354695.0"/>
        <n v="354699.0"/>
        <n v="354701.0"/>
        <n v="354705.0"/>
        <n v="354709.0"/>
        <n v="354714.0"/>
        <n v="354718.0"/>
        <n v="354720.0"/>
        <n v="354721.0"/>
        <n v="354724.0"/>
        <n v="354728.0"/>
        <n v="354730.0"/>
        <n v="354733.0"/>
        <n v="354737.0"/>
        <n v="354739.0"/>
        <n v="354742.0"/>
        <n v="354746.0"/>
        <n v="354750.0"/>
        <n v="354751.0"/>
        <n v="354756.0"/>
        <n v="354757.0"/>
        <n v="354758.0"/>
        <n v="354759.0"/>
        <n v="354763.0"/>
        <n v="354764.0"/>
        <n v="354765.0"/>
        <n v="354766.0"/>
        <n v="354770.0"/>
        <n v="354775.0"/>
        <n v="354778.0"/>
        <n v="354781.0"/>
        <n v="354785.0"/>
        <n v="354788.0"/>
        <n v="354789.0"/>
        <n v="354792.0"/>
        <n v="354793.0"/>
        <n v="354797.0"/>
        <n v="354802.0"/>
        <n v="354803.0"/>
        <n v="354808.0"/>
        <n v="354811.0"/>
        <n v="354814.0"/>
        <n v="354817.0"/>
        <n v="354818.0"/>
        <n v="354822.0"/>
        <n v="354827.0"/>
        <n v="354831.0"/>
        <n v="354834.0"/>
        <n v="354837.0"/>
        <n v="354841.0"/>
        <n v="354842.0"/>
        <n v="354844.0"/>
        <n v="354848.0"/>
        <n v="354851.0"/>
        <n v="354853.0"/>
        <n v="354855.0"/>
        <n v="354860.0"/>
        <n v="354861.0"/>
        <n v="354866.0"/>
        <n v="354867.0"/>
        <n v="354872.0"/>
        <n v="354875.0"/>
        <n v="354876.0"/>
        <n v="354878.0"/>
        <n v="354882.0"/>
        <n v="354885.0"/>
        <n v="354889.0"/>
        <n v="354892.0"/>
        <n v="354894.0"/>
        <n v="354896.0"/>
        <n v="354900.0"/>
        <n v="354902.0"/>
        <n v="354903.0"/>
        <n v="354906.0"/>
        <n v="354907.0"/>
        <n v="354910.0"/>
        <n v="354915.0"/>
        <n v="354917.0"/>
        <n v="354921.0"/>
        <n v="354924.0"/>
        <n v="354929.0"/>
        <n v="354933.0"/>
        <n v="354934.0"/>
        <n v="354938.0"/>
        <n v="354940.0"/>
        <n v="354941.0"/>
        <n v="354945.0"/>
        <n v="354948.0"/>
        <n v="354951.0"/>
        <n v="354956.0"/>
        <n v="354958.0"/>
        <n v="354960.0"/>
        <n v="354963.0"/>
        <n v="354967.0"/>
        <n v="354971.0"/>
        <n v="354972.0"/>
        <n v="354976.0"/>
        <n v="354978.0"/>
        <n v="354983.0"/>
        <n v="354985.0"/>
        <n v="354986.0"/>
        <n v="354989.0"/>
        <n v="354994.0"/>
        <n v="354995.0"/>
        <n v="354998.0"/>
        <n v="355002.0"/>
        <n v="355003.0"/>
        <n v="355006.0"/>
        <n v="355008.0"/>
        <n v="355012.0"/>
        <n v="355017.0"/>
        <n v="355022.0"/>
        <n v="355024.0"/>
        <n v="355028.0"/>
        <n v="355030.0"/>
        <n v="355033.0"/>
        <n v="355035.0"/>
        <n v="355036.0"/>
        <n v="355037.0"/>
        <n v="355038.0"/>
        <n v="355043.0"/>
        <n v="355045.0"/>
        <n v="355046.0"/>
        <n v="355051.0"/>
        <n v="355056.0"/>
        <n v="355058.0"/>
        <n v="355061.0"/>
        <n v="355064.0"/>
        <n v="355069.0"/>
        <n v="355073.0"/>
        <n v="355078.0"/>
        <n v="355079.0"/>
        <n v="355083.0"/>
        <n v="355087.0"/>
        <n v="355091.0"/>
        <n v="355094.0"/>
        <n v="355096.0"/>
        <n v="355100.0"/>
        <n v="355105.0"/>
        <n v="355107.0"/>
        <n v="355108.0"/>
        <n v="355113.0"/>
        <n v="355114.0"/>
        <n v="355115.0"/>
        <n v="355120.0"/>
        <n v="355122.0"/>
        <n v="355127.0"/>
        <n v="355132.0"/>
        <n v="355137.0"/>
        <n v="355142.0"/>
        <n v="355143.0"/>
        <n v="355148.0"/>
        <n v="355149.0"/>
        <n v="355152.0"/>
        <n v="355157.0"/>
        <n v="355161.0"/>
        <n v="355166.0"/>
        <n v="355168.0"/>
        <n v="355169.0"/>
        <n v="355172.0"/>
        <n v="355174.0"/>
        <n v="355179.0"/>
        <n v="355180.0"/>
        <n v="355184.0"/>
        <n v="355187.0"/>
        <n v="355192.0"/>
        <n v="355195.0"/>
        <n v="355200.0"/>
        <n v="355201.0"/>
        <n v="355203.0"/>
        <n v="355207.0"/>
        <n v="355212.0"/>
        <n v="355214.0"/>
        <n v="355215.0"/>
        <n v="355220.0"/>
        <n v="355222.0"/>
        <n v="355225.0"/>
        <n v="355226.0"/>
        <n v="355227.0"/>
        <n v="355229.0"/>
        <n v="355232.0"/>
        <n v="355233.0"/>
        <n v="355235.0"/>
        <n v="355238.0"/>
        <n v="355241.0"/>
        <n v="355242.0"/>
        <n v="355244.0"/>
        <n v="355247.0"/>
        <n v="355251.0"/>
        <n v="355254.0"/>
        <n v="355257.0"/>
        <n v="355259.0"/>
        <n v="355264.0"/>
        <n v="355267.0"/>
        <n v="355270.0"/>
        <n v="355275.0"/>
        <n v="355278.0"/>
        <n v="355283.0"/>
        <n v="355286.0"/>
        <n v="355291.0"/>
        <n v="355294.0"/>
        <n v="355295.0"/>
        <n v="355298.0"/>
        <n v="355303.0"/>
        <n v="355307.0"/>
        <n v="355310.0"/>
        <n v="355312.0"/>
        <n v="355316.0"/>
        <n v="355317.0"/>
        <n v="355322.0"/>
        <n v="355327.0"/>
        <n v="355332.0"/>
        <n v="355337.0"/>
        <n v="355338.0"/>
        <n v="355343.0"/>
        <n v="355345.0"/>
        <n v="355347.0"/>
        <n v="355348.0"/>
        <n v="355352.0"/>
        <n v="355357.0"/>
        <n v="355361.0"/>
        <n v="355362.0"/>
        <n v="355367.0"/>
        <n v="355371.0"/>
        <n v="355376.0"/>
        <n v="355377.0"/>
        <n v="355379.0"/>
        <n v="355383.0"/>
        <n v="355385.0"/>
        <n v="355388.0"/>
        <n v="355390.0"/>
        <n v="355395.0"/>
        <n v="355396.0"/>
        <n v="355399.0"/>
        <n v="355402.0"/>
        <n v="355405.0"/>
        <n v="355410.0"/>
        <n v="355411.0"/>
        <n v="355416.0"/>
        <n v="355420.0"/>
        <n v="355423.0"/>
        <n v="355428.0"/>
        <n v="355432.0"/>
        <n v="355433.0"/>
        <n v="355435.0"/>
        <n v="355438.0"/>
        <n v="355440.0"/>
        <n v="355442.0"/>
        <n v="355445.0"/>
        <n v="355446.0"/>
        <n v="355451.0"/>
        <n v="355454.0"/>
        <n v="355457.0"/>
        <n v="355459.0"/>
        <n v="355463.0"/>
        <n v="355465.0"/>
        <n v="355466.0"/>
        <n v="355469.0"/>
        <n v="355473.0"/>
        <n v="355476.0"/>
        <n v="355479.0"/>
        <n v="355480.0"/>
        <n v="355484.0"/>
        <n v="355488.0"/>
        <n v="355492.0"/>
        <n v="355495.0"/>
        <n v="355500.0"/>
        <n v="355505.0"/>
        <n v="355506.0"/>
        <n v="355509.0"/>
        <n v="355514.0"/>
        <n v="355519.0"/>
        <n v="355522.0"/>
        <n v="355523.0"/>
        <n v="355528.0"/>
        <n v="355532.0"/>
        <n v="355535.0"/>
        <n v="355540.0"/>
        <n v="355543.0"/>
        <n v="355545.0"/>
        <n v="355548.0"/>
        <n v="355551.0"/>
        <n v="355552.0"/>
        <n v="355554.0"/>
        <n v="355558.0"/>
        <n v="355562.0"/>
        <n v="355563.0"/>
        <n v="355565.0"/>
        <n v="355567.0"/>
        <n v="355571.0"/>
        <n v="355574.0"/>
        <n v="355577.0"/>
        <n v="355579.0"/>
        <n v="355581.0"/>
        <n v="355586.0"/>
        <n v="355590.0"/>
        <n v="355595.0"/>
        <n v="355599.0"/>
        <n v="355600.0"/>
        <n v="355602.0"/>
        <n v="355606.0"/>
        <n v="355609.0"/>
        <n v="355610.0"/>
        <n v="355613.0"/>
        <n v="355615.0"/>
        <n v="355620.0"/>
        <n v="355624.0"/>
        <n v="355625.0"/>
        <n v="355626.0"/>
        <n v="355629.0"/>
        <n v="355633.0"/>
        <n v="355638.0"/>
        <n v="355640.0"/>
        <n v="355644.0"/>
        <n v="355647.0"/>
        <n v="355650.0"/>
        <n v="355652.0"/>
        <n v="355655.0"/>
        <n v="355657.0"/>
        <n v="355660.0"/>
        <n v="355663.0"/>
        <n v="355664.0"/>
        <n v="355667.0"/>
        <n v="355672.0"/>
        <n v="355673.0"/>
        <n v="355674.0"/>
        <n v="355675.0"/>
        <n v="355679.0"/>
        <n v="355680.0"/>
        <n v="355685.0"/>
        <n v="355690.0"/>
        <n v="355691.0"/>
        <n v="355696.0"/>
        <n v="355701.0"/>
        <n v="355705.0"/>
        <n v="355710.0"/>
        <n v="355711.0"/>
        <n v="355713.0"/>
        <n v="355718.0"/>
        <n v="355722.0"/>
        <n v="355725.0"/>
        <n v="355729.0"/>
        <n v="355732.0"/>
        <n v="355735.0"/>
        <n v="355737.0"/>
        <n v="355739.0"/>
        <n v="355742.0"/>
        <n v="355743.0"/>
        <n v="355744.0"/>
        <n v="355748.0"/>
        <n v="355751.0"/>
        <n v="355755.0"/>
        <n v="355758.0"/>
        <n v="355759.0"/>
        <n v="355760.0"/>
        <n v="355761.0"/>
        <n v="355766.0"/>
        <n v="355771.0"/>
        <n v="355776.0"/>
        <n v="355779.0"/>
        <n v="355782.0"/>
        <n v="355784.0"/>
        <n v="355789.0"/>
        <n v="355794.0"/>
        <n v="355795.0"/>
        <n v="355798.0"/>
        <n v="355800.0"/>
        <n v="355805.0"/>
        <n v="355807.0"/>
        <n v="355808.0"/>
        <n v="355811.0"/>
        <n v="355815.0"/>
        <n v="355816.0"/>
        <n v="355820.0"/>
        <n v="355825.0"/>
        <n v="355826.0"/>
        <n v="355830.0"/>
        <n v="355831.0"/>
        <n v="355835.0"/>
        <n v="355840.0"/>
        <n v="355843.0"/>
        <n v="355846.0"/>
        <n v="355849.0"/>
        <n v="355854.0"/>
        <n v="355859.0"/>
        <n v="355860.0"/>
        <n v="355865.0"/>
        <n v="355868.0"/>
        <n v="355871.0"/>
        <n v="355876.0"/>
        <n v="355878.0"/>
        <n v="355880.0"/>
        <n v="355885.0"/>
        <n v="355890.0"/>
        <n v="355891.0"/>
        <n v="355895.0"/>
        <n v="355899.0"/>
        <n v="355903.0"/>
        <n v="355908.0"/>
        <n v="355910.0"/>
        <n v="355911.0"/>
        <n v="355913.0"/>
        <n v="355914.0"/>
        <n v="355917.0"/>
        <n v="355919.0"/>
        <n v="355920.0"/>
        <n v="355925.0"/>
        <n v="355927.0"/>
        <n v="355929.0"/>
        <n v="355930.0"/>
        <n v="355934.0"/>
        <n v="355939.0"/>
        <n v="355944.0"/>
        <n v="355945.0"/>
        <n v="355950.0"/>
        <n v="355955.0"/>
        <n v="355956.0"/>
        <n v="355960.0"/>
        <n v="355961.0"/>
        <n v="355962.0"/>
        <n v="355963.0"/>
        <n v="355964.0"/>
        <n v="355965.0"/>
        <n v="355967.0"/>
        <n v="355972.0"/>
        <n v="355974.0"/>
        <n v="355975.0"/>
        <n v="355977.0"/>
        <n v="355981.0"/>
        <n v="355982.0"/>
        <n v="355986.0"/>
        <n v="355988.0"/>
        <n v="355992.0"/>
        <n v="355995.0"/>
        <n v="355997.0"/>
        <n v="356000.0"/>
        <n v="356001.0"/>
        <n v="356002.0"/>
        <n v="356003.0"/>
        <n v="356005.0"/>
        <n v="356009.0"/>
        <n v="356013.0"/>
        <n v="356014.0"/>
        <n v="356018.0"/>
        <n v="356021.0"/>
        <n v="356024.0"/>
        <n v="356026.0"/>
        <n v="356027.0"/>
        <n v="356031.0"/>
        <n v="356032.0"/>
        <n v="356035.0"/>
        <n v="356038.0"/>
        <n v="356043.0"/>
        <n v="356045.0"/>
        <n v="356048.0"/>
        <n v="356050.0"/>
        <n v="356052.0"/>
        <n v="356057.0"/>
        <n v="356061.0"/>
        <n v="356064.0"/>
        <n v="356066.0"/>
        <n v="356071.0"/>
        <n v="356074.0"/>
        <n v="356078.0"/>
        <n v="356081.0"/>
        <n v="356084.0"/>
        <n v="356089.0"/>
        <n v="356094.0"/>
        <n v="356095.0"/>
        <n v="356098.0"/>
        <n v="356101.0"/>
        <n v="356102.0"/>
        <n v="356107.0"/>
        <n v="356110.0"/>
        <n v="356113.0"/>
        <n v="356117.0"/>
        <n v="356121.0"/>
        <n v="356122.0"/>
        <n v="356124.0"/>
        <n v="356129.0"/>
        <n v="356133.0"/>
        <n v="356138.0"/>
        <n v="356141.0"/>
        <n v="356146.0"/>
        <n v="356148.0"/>
        <n v="356151.0"/>
        <n v="356153.0"/>
        <n v="356156.0"/>
        <n v="356160.0"/>
        <n v="356162.0"/>
        <n v="356165.0"/>
        <n v="356168.0"/>
        <n v="356171.0"/>
        <n v="356173.0"/>
        <n v="356174.0"/>
        <n v="356177.0"/>
        <n v="356178.0"/>
        <n v="356179.0"/>
        <n v="356182.0"/>
        <n v="356187.0"/>
        <n v="356188.0"/>
        <n v="356190.0"/>
        <n v="356192.0"/>
        <n v="356195.0"/>
        <n v="356198.0"/>
        <n v="356201.0"/>
        <n v="356203.0"/>
        <n v="356204.0"/>
        <n v="356206.0"/>
        <n v="356207.0"/>
        <n v="356212.0"/>
        <n v="356216.0"/>
        <n v="356217.0"/>
        <n v="356222.0"/>
        <n v="356223.0"/>
        <n v="356226.0"/>
        <n v="356228.0"/>
        <n v="356232.0"/>
        <n v="356235.0"/>
        <n v="356239.0"/>
        <n v="356240.0"/>
        <n v="356242.0"/>
        <n v="356243.0"/>
        <n v="356247.0"/>
        <n v="356248.0"/>
        <n v="356250.0"/>
        <n v="356255.0"/>
        <n v="356259.0"/>
        <n v="356263.0"/>
        <n v="356268.0"/>
        <n v="356271.0"/>
        <n v="356273.0"/>
        <n v="356276.0"/>
        <n v="356278.0"/>
        <n v="356280.0"/>
        <n v="356283.0"/>
        <n v="356287.0"/>
        <n v="356289.0"/>
        <n v="356293.0"/>
        <n v="356296.0"/>
        <n v="356298.0"/>
        <n v="356303.0"/>
        <n v="356306.0"/>
        <n v="356308.0"/>
        <n v="356310.0"/>
        <n v="356313.0"/>
        <n v="356316.0"/>
        <n v="356317.0"/>
        <n v="356321.0"/>
        <n v="356324.0"/>
        <n v="356325.0"/>
        <n v="356327.0"/>
        <n v="356332.0"/>
        <n v="356337.0"/>
        <n v="356342.0"/>
        <n v="356343.0"/>
        <n v="356348.0"/>
        <n v="356350.0"/>
        <n v="356354.0"/>
        <n v="356358.0"/>
        <n v="356360.0"/>
        <n v="356362.0"/>
        <n v="356363.0"/>
        <n v="356366.0"/>
        <n v="356370.0"/>
        <n v="356375.0"/>
        <n v="356379.0"/>
        <n v="356381.0"/>
        <n v="356382.0"/>
        <n v="356384.0"/>
        <n v="356386.0"/>
        <n v="356388.0"/>
        <n v="356391.0"/>
        <n v="356393.0"/>
        <n v="356398.0"/>
        <n v="356402.0"/>
        <n v="356405.0"/>
        <n v="356407.0"/>
        <n v="356410.0"/>
        <n v="356415.0"/>
        <n v="356418.0"/>
        <n v="356419.0"/>
        <n v="356420.0"/>
        <n v="356425.0"/>
        <n v="356430.0"/>
        <n v="356432.0"/>
        <n v="356437.0"/>
        <n v="356438.0"/>
        <n v="356439.0"/>
        <n v="356440.0"/>
        <n v="356443.0"/>
        <n v="356446.0"/>
        <n v="356449.0"/>
        <n v="356452.0"/>
        <n v="356456.0"/>
        <n v="356461.0"/>
        <n v="356466.0"/>
        <n v="356470.0"/>
        <n v="356474.0"/>
        <n v="356479.0"/>
        <n v="356480.0"/>
        <n v="356482.0"/>
        <n v="356485.0"/>
        <n v="356489.0"/>
        <n v="356493.0"/>
        <n v="356497.0"/>
        <n v="356498.0"/>
        <n v="356501.0"/>
        <n v="356505.0"/>
        <n v="356508.0"/>
        <n v="356513.0"/>
        <n v="356515.0"/>
        <n v="356516.0"/>
        <n v="356521.0"/>
        <n v="356524.0"/>
        <n v="356527.0"/>
        <n v="356528.0"/>
        <n v="356533.0"/>
        <n v="356534.0"/>
        <n v="356537.0"/>
        <n v="356541.0"/>
        <n v="356542.0"/>
        <n v="356543.0"/>
        <n v="356546.0"/>
        <n v="356548.0"/>
        <n v="356549.0"/>
        <n v="356553.0"/>
        <n v="356557.0"/>
        <n v="356560.0"/>
        <n v="356565.0"/>
        <n v="356568.0"/>
        <n v="356573.0"/>
        <n v="356574.0"/>
        <n v="356579.0"/>
        <n v="356583.0"/>
        <n v="356586.0"/>
        <n v="356588.0"/>
        <n v="356590.0"/>
        <n v="356594.0"/>
        <n v="356595.0"/>
        <n v="356598.0"/>
        <n v="356603.0"/>
        <n v="356604.0"/>
        <n v="356605.0"/>
        <n v="356609.0"/>
        <n v="356612.0"/>
        <n v="356617.0"/>
        <n v="356618.0"/>
        <n v="356619.0"/>
        <n v="356622.0"/>
        <n v="356627.0"/>
        <n v="356628.0"/>
        <n v="356633.0"/>
        <n v="356634.0"/>
        <n v="356636.0"/>
        <n v="356641.0"/>
        <n v="356645.0"/>
        <n v="356650.0"/>
        <n v="356651.0"/>
        <n v="356652.0"/>
        <n v="356653.0"/>
        <n v="356658.0"/>
        <n v="356663.0"/>
        <n v="356667.0"/>
        <n v="356672.0"/>
        <n v="356675.0"/>
        <n v="356677.0"/>
        <n v="356679.0"/>
        <n v="356680.0"/>
        <n v="356681.0"/>
        <n v="356683.0"/>
        <n v="356688.0"/>
        <n v="356691.0"/>
        <n v="356696.0"/>
        <n v="356698.0"/>
        <n v="356703.0"/>
        <n v="356704.0"/>
        <n v="356707.0"/>
        <n v="356708.0"/>
        <n v="356710.0"/>
        <n v="356713.0"/>
        <n v="356716.0"/>
        <n v="356720.0"/>
        <n v="356722.0"/>
        <n v="356724.0"/>
        <n v="356729.0"/>
        <n v="356733.0"/>
        <n v="356735.0"/>
        <n v="356738.0"/>
        <n v="356739.0"/>
        <n v="356741.0"/>
        <n v="356745.0"/>
        <n v="356749.0"/>
        <n v="356753.0"/>
        <n v="356754.0"/>
        <n v="356759.0"/>
        <n v="356760.0"/>
        <n v="356761.0"/>
        <n v="356763.0"/>
        <n v="356768.0"/>
        <n v="356772.0"/>
        <n v="356773.0"/>
        <n v="356775.0"/>
        <n v="356780.0"/>
        <n v="356781.0"/>
        <n v="356783.0"/>
        <n v="356784.0"/>
        <n v="356787.0"/>
        <n v="356792.0"/>
        <n v="356794.0"/>
        <n v="356795.0"/>
        <n v="356798.0"/>
        <n v="356803.0"/>
        <n v="356806.0"/>
        <n v="356807.0"/>
        <n v="356808.0"/>
        <n v="356811.0"/>
        <n v="356814.0"/>
        <n v="356815.0"/>
        <n v="356818.0"/>
        <n v="356819.0"/>
        <n v="356820.0"/>
        <n v="356824.0"/>
        <n v="356829.0"/>
        <n v="356834.0"/>
        <n v="356835.0"/>
        <n v="356837.0"/>
        <n v="356838.0"/>
        <n v="356839.0"/>
        <n v="356841.0"/>
        <n v="356842.0"/>
        <n v="356847.0"/>
        <n v="356849.0"/>
        <n v="356851.0"/>
        <n v="356853.0"/>
        <n v="356854.0"/>
        <n v="356856.0"/>
        <n v="356861.0"/>
        <n v="356862.0"/>
        <n v="356864.0"/>
        <n v="356869.0"/>
        <n v="356872.0"/>
        <n v="356875.0"/>
        <n v="356880.0"/>
        <n v="356883.0"/>
        <n v="356884.0"/>
        <n v="356885.0"/>
        <n v="356887.0"/>
        <n v="356892.0"/>
        <n v="356893.0"/>
        <n v="356896.0"/>
        <n v="356897.0"/>
        <n v="356902.0"/>
        <n v="356906.0"/>
        <n v="356907.0"/>
        <n v="356909.0"/>
        <n v="356914.0"/>
        <n v="356918.0"/>
        <n v="356923.0"/>
        <n v="356924.0"/>
        <n v="356928.0"/>
        <n v="356933.0"/>
        <n v="356938.0"/>
        <n v="356939.0"/>
        <n v="356942.0"/>
        <n v="356943.0"/>
        <n v="356945.0"/>
        <n v="356948.0"/>
        <n v="356950.0"/>
        <n v="356952.0"/>
        <n v="356956.0"/>
        <n v="356961.0"/>
        <n v="356962.0"/>
        <n v="356965.0"/>
        <n v="356966.0"/>
        <n v="356970.0"/>
        <n v="356972.0"/>
        <n v="356974.0"/>
        <n v="356975.0"/>
        <n v="356980.0"/>
        <n v="356985.0"/>
        <n v="356988.0"/>
        <n v="356990.0"/>
        <n v="356994.0"/>
        <n v="356997.0"/>
        <n v="357001.0"/>
        <n v="357006.0"/>
        <n v="357008.0"/>
        <n v="357011.0"/>
        <n v="357014.0"/>
        <n v="357017.0"/>
        <n v="357020.0"/>
        <n v="357023.0"/>
        <n v="357027.0"/>
        <n v="357028.0"/>
        <n v="357029.0"/>
        <n v="357032.0"/>
        <n v="357036.0"/>
        <n v="357039.0"/>
        <n v="357043.0"/>
        <n v="357044.0"/>
        <n v="357045.0"/>
        <n v="357048.0"/>
        <n v="357049.0"/>
        <n v="357054.0"/>
        <n v="357056.0"/>
        <n v="357060.0"/>
        <n v="357064.0"/>
        <n v="357067.0"/>
        <n v="357070.0"/>
        <n v="357075.0"/>
        <n v="357078.0"/>
        <n v="357082.0"/>
        <n v="357084.0"/>
        <n v="357089.0"/>
        <n v="357094.0"/>
        <n v="357096.0"/>
        <n v="357098.0"/>
        <n v="357100.0"/>
        <n v="357102.0"/>
        <n v="357103.0"/>
        <n v="357108.0"/>
        <n v="357113.0"/>
        <n v="357116.0"/>
        <n v="357117.0"/>
        <n v="357120.0"/>
        <n v="357121.0"/>
        <n v="357125.0"/>
        <n v="357128.0"/>
        <n v="357132.0"/>
        <n v="357133.0"/>
        <n v="357134.0"/>
        <n v="357138.0"/>
        <n v="357139.0"/>
        <n v="357143.0"/>
        <n v="357144.0"/>
        <n v="357146.0"/>
        <n v="357149.0"/>
        <n v="357152.0"/>
        <n v="357155.0"/>
        <n v="357157.0"/>
        <n v="357162.0"/>
        <n v="357166.0"/>
        <n v="357168.0"/>
        <n v="357171.0"/>
        <n v="357172.0"/>
        <n v="357175.0"/>
        <n v="357179.0"/>
        <n v="357183.0"/>
        <n v="357185.0"/>
        <n v="357189.0"/>
        <n v="357191.0"/>
        <n v="357196.0"/>
        <n v="357197.0"/>
        <n v="357200.0"/>
        <n v="357202.0"/>
        <n v="357207.0"/>
        <n v="357210.0"/>
        <n v="357211.0"/>
        <n v="357216.0"/>
        <n v="357220.0"/>
        <n v="357223.0"/>
        <n v="357224.0"/>
        <n v="357226.0"/>
        <n v="357230.0"/>
        <n v="357235.0"/>
        <n v="357238.0"/>
        <n v="357240.0"/>
        <n v="357245.0"/>
        <n v="357250.0"/>
        <n v="357252.0"/>
        <n v="357253.0"/>
        <n v="357257.0"/>
        <n v="357261.0"/>
        <n v="357266.0"/>
        <n v="357269.0"/>
        <n v="357271.0"/>
        <n v="357272.0"/>
        <n v="357277.0"/>
        <n v="357282.0"/>
        <n v="357286.0"/>
        <n v="357290.0"/>
        <n v="357295.0"/>
        <n v="357300.0"/>
        <n v="357305.0"/>
        <n v="357308.0"/>
        <n v="357311.0"/>
        <n v="357313.0"/>
        <n v="357316.0"/>
        <n v="357320.0"/>
        <n v="357324.0"/>
        <n v="357329.0"/>
        <n v="357333.0"/>
        <n v="357336.0"/>
        <n v="357341.0"/>
        <n v="357346.0"/>
        <n v="357351.0"/>
        <n v="357356.0"/>
        <n v="357358.0"/>
        <n v="357359.0"/>
        <n v="357364.0"/>
        <n v="357369.0"/>
        <n v="357371.0"/>
        <n v="357373.0"/>
        <n v="357377.0"/>
        <n v="357382.0"/>
        <n v="357387.0"/>
        <n v="357389.0"/>
        <n v="357393.0"/>
        <n v="357397.0"/>
        <n v="357398.0"/>
        <n v="357400.0"/>
        <n v="357403.0"/>
        <n v="357407.0"/>
        <n v="357408.0"/>
        <n v="357409.0"/>
        <n v="357411.0"/>
        <n v="357414.0"/>
        <n v="357419.0"/>
        <n v="357420.0"/>
        <n v="357425.0"/>
        <n v="357429.0"/>
        <n v="357434.0"/>
        <n v="357438.0"/>
        <n v="357439.0"/>
        <n v="357444.0"/>
        <n v="357445.0"/>
        <n v="357448.0"/>
        <n v="357451.0"/>
        <n v="357454.0"/>
        <n v="357455.0"/>
        <n v="357456.0"/>
        <n v="357457.0"/>
        <n v="357461.0"/>
        <n v="357466.0"/>
        <n v="357471.0"/>
        <n v="357475.0"/>
        <n v="357478.0"/>
        <n v="357480.0"/>
        <n v="357483.0"/>
        <n v="357486.0"/>
        <n v="357489.0"/>
        <n v="357491.0"/>
        <n v="357493.0"/>
        <n v="357495.0"/>
        <n v="357498.0"/>
        <n v="357501.0"/>
        <n v="357503.0"/>
        <n v="357505.0"/>
        <n v="357510.0"/>
        <n v="357512.0"/>
        <n v="357517.0"/>
        <n v="357518.0"/>
        <n v="357519.0"/>
        <n v="357522.0"/>
        <n v="357527.0"/>
        <n v="357530.0"/>
        <n v="357533.0"/>
        <n v="357536.0"/>
        <n v="357537.0"/>
        <n v="357542.0"/>
        <n v="357546.0"/>
        <n v="357549.0"/>
        <n v="357552.0"/>
        <n v="357557.0"/>
        <n v="357560.0"/>
        <n v="357563.0"/>
        <n v="357566.0"/>
        <n v="357571.0"/>
        <n v="357572.0"/>
        <n v="357577.0"/>
        <n v="357581.0"/>
        <n v="357582.0"/>
        <n v="357584.0"/>
        <n v="357586.0"/>
        <n v="357591.0"/>
        <n v="357595.0"/>
        <n v="357597.0"/>
        <n v="357598.0"/>
        <n v="357603.0"/>
        <n v="357607.0"/>
        <n v="357611.0"/>
        <n v="357614.0"/>
        <n v="357618.0"/>
        <n v="357621.0"/>
        <n v="357626.0"/>
        <n v="357629.0"/>
        <n v="357634.0"/>
        <n v="357638.0"/>
        <n v="357641.0"/>
        <n v="357642.0"/>
        <n v="357646.0"/>
        <n v="357650.0"/>
        <n v="357654.0"/>
        <n v="357656.0"/>
        <n v="357659.0"/>
        <n v="357664.0"/>
        <n v="357665.0"/>
        <n v="357669.0"/>
        <n v="357671.0"/>
        <n v="357675.0"/>
        <n v="357677.0"/>
        <n v="357681.0"/>
        <n v="357685.0"/>
        <n v="357688.0"/>
        <n v="357693.0"/>
        <n v="357694.0"/>
        <n v="357696.0"/>
        <n v="357701.0"/>
        <n v="357706.0"/>
        <n v="357709.0"/>
        <n v="357710.0"/>
        <n v="357712.0"/>
        <n v="357715.0"/>
        <n v="357720.0"/>
        <n v="357725.0"/>
        <n v="357729.0"/>
        <n v="357731.0"/>
        <n v="357734.0"/>
        <n v="357736.0"/>
        <n v="357741.0"/>
        <n v="357743.0"/>
        <n v="357744.0"/>
        <n v="357745.0"/>
        <n v="357748.0"/>
        <n v="357749.0"/>
        <n v="357754.0"/>
        <n v="357758.0"/>
        <n v="357763.0"/>
        <n v="357764.0"/>
        <n v="357768.0"/>
        <n v="357771.0"/>
        <n v="357772.0"/>
        <n v="357775.0"/>
        <n v="357776.0"/>
        <n v="357781.0"/>
        <n v="357785.0"/>
        <n v="357790.0"/>
        <n v="357793.0"/>
        <n v="357796.0"/>
        <n v="357797.0"/>
        <n v="357798.0"/>
        <n v="357802.0"/>
        <n v="357805.0"/>
        <n v="357810.0"/>
        <n v="357815.0"/>
        <n v="357819.0"/>
        <n v="357824.0"/>
        <n v="357825.0"/>
        <n v="357830.0"/>
        <n v="357831.0"/>
        <n v="357833.0"/>
        <n v="357835.0"/>
        <n v="357836.0"/>
        <n v="357839.0"/>
        <n v="357840.0"/>
        <n v="357843.0"/>
        <n v="357845.0"/>
        <n v="357847.0"/>
        <n v="357848.0"/>
        <n v="357851.0"/>
        <n v="357855.0"/>
        <n v="357856.0"/>
        <n v="357858.0"/>
        <n v="357863.0"/>
        <n v="357864.0"/>
        <n v="357866.0"/>
        <n v="357868.0"/>
        <n v="357873.0"/>
        <n v="357878.0"/>
        <n v="357879.0"/>
        <n v="357881.0"/>
        <n v="357885.0"/>
        <n v="357886.0"/>
        <n v="357891.0"/>
        <n v="357895.0"/>
        <n v="357900.0"/>
        <n v="357903.0"/>
        <n v="357904.0"/>
        <n v="357908.0"/>
        <n v="357909.0"/>
        <n v="357911.0"/>
        <n v="357916.0"/>
        <n v="357920.0"/>
        <n v="357925.0"/>
        <n v="357926.0"/>
        <n v="357928.0"/>
        <n v="357933.0"/>
        <n v="357937.0"/>
        <n v="357942.0"/>
        <n v="357944.0"/>
        <n v="357949.0"/>
        <n v="357951.0"/>
        <n v="357953.0"/>
        <n v="357954.0"/>
        <n v="357956.0"/>
        <n v="357958.0"/>
        <n v="357963.0"/>
        <n v="357966.0"/>
        <n v="357971.0"/>
        <n v="357976.0"/>
        <n v="357978.0"/>
        <n v="357980.0"/>
        <n v="357983.0"/>
        <n v="357986.0"/>
        <n v="357988.0"/>
        <n v="357992.0"/>
        <n v="357995.0"/>
        <n v="358000.0"/>
        <n v="358004.0"/>
        <n v="358009.0"/>
        <n v="358013.0"/>
        <n v="358017.0"/>
        <n v="358018.0"/>
        <n v="358019.0"/>
        <n v="358020.0"/>
        <n v="358021.0"/>
        <n v="358024.0"/>
        <n v="358029.0"/>
        <n v="358030.0"/>
        <n v="358035.0"/>
        <n v="358036.0"/>
        <n v="358037.0"/>
        <n v="358042.0"/>
        <n v="358045.0"/>
        <n v="358048.0"/>
        <n v="358050.0"/>
        <n v="358052.0"/>
        <n v="358056.0"/>
        <n v="358060.0"/>
        <n v="358065.0"/>
        <n v="358069.0"/>
        <n v="358070.0"/>
        <n v="358075.0"/>
        <n v="358079.0"/>
        <n v="358081.0"/>
        <n v="358082.0"/>
        <n v="358084.0"/>
        <n v="358087.0"/>
        <n v="358091.0"/>
        <n v="358093.0"/>
        <n v="358098.0"/>
        <n v="358100.0"/>
        <n v="358105.0"/>
        <n v="358110.0"/>
        <n v="358113.0"/>
        <n v="358114.0"/>
        <n v="358116.0"/>
        <n v="358121.0"/>
        <n v="358124.0"/>
        <n v="358126.0"/>
        <n v="358127.0"/>
        <n v="358130.0"/>
        <n v="358131.0"/>
        <n v="358133.0"/>
        <n v="358136.0"/>
        <n v="358139.0"/>
        <n v="358141.0"/>
        <n v="358146.0"/>
        <n v="358149.0"/>
        <n v="358154.0"/>
        <n v="358155.0"/>
        <n v="358158.0"/>
        <n v="358159.0"/>
        <n v="358161.0"/>
        <n v="358164.0"/>
        <n v="358165.0"/>
        <n v="358166.0"/>
        <n v="358167.0"/>
        <n v="358171.0"/>
        <n v="358172.0"/>
        <n v="358174.0"/>
        <n v="358179.0"/>
        <n v="358181.0"/>
        <n v="358183.0"/>
        <n v="358185.0"/>
        <n v="358188.0"/>
        <n v="358192.0"/>
        <n v="358197.0"/>
        <n v="358198.0"/>
        <n v="358200.0"/>
        <n v="358203.0"/>
        <n v="358206.0"/>
        <n v="358209.0"/>
        <n v="358212.0"/>
        <n v="358215.0"/>
        <n v="358217.0"/>
        <n v="358222.0"/>
        <n v="358226.0"/>
        <n v="358227.0"/>
        <n v="358232.0"/>
        <n v="358235.0"/>
        <n v="358237.0"/>
        <n v="358242.0"/>
        <n v="358247.0"/>
        <n v="358252.0"/>
        <n v="358253.0"/>
        <n v="358254.0"/>
        <n v="358255.0"/>
        <n v="358257.0"/>
        <n v="358261.0"/>
        <n v="358264.0"/>
        <n v="358266.0"/>
        <n v="358268.0"/>
        <n v="358269.0"/>
        <n v="358270.0"/>
        <n v="358274.0"/>
        <n v="358277.0"/>
        <n v="358279.0"/>
        <n v="358284.0"/>
        <n v="358287.0"/>
        <n v="358292.0"/>
        <n v="358293.0"/>
        <n v="358296.0"/>
        <n v="358298.0"/>
        <n v="358302.0"/>
        <n v="358306.0"/>
        <n v="358309.0"/>
        <n v="358311.0"/>
        <n v="358316.0"/>
        <n v="358321.0"/>
        <n v="358322.0"/>
        <n v="358324.0"/>
        <n v="358329.0"/>
        <n v="358334.0"/>
        <n v="358335.0"/>
        <n v="358336.0"/>
        <n v="358338.0"/>
        <n v="358340.0"/>
        <n v="358341.0"/>
        <n v="358344.0"/>
        <n v="358348.0"/>
        <n v="358353.0"/>
        <n v="358357.0"/>
        <n v="358358.0"/>
        <n v="358363.0"/>
        <n v="358368.0"/>
        <n v="358371.0"/>
        <n v="358374.0"/>
        <n v="358377.0"/>
        <n v="358378.0"/>
        <n v="358380.0"/>
        <n v="358385.0"/>
        <n v="358386.0"/>
        <n v="358390.0"/>
        <n v="358393.0"/>
        <n v="358398.0"/>
        <n v="358401.0"/>
        <n v="358406.0"/>
        <n v="358407.0"/>
        <n v="358410.0"/>
        <n v="358414.0"/>
        <n v="358418.0"/>
        <n v="358419.0"/>
        <n v="358420.0"/>
        <n v="358421.0"/>
        <n v="358426.0"/>
        <n v="358429.0"/>
        <n v="358430.0"/>
        <n v="358431.0"/>
        <n v="358436.0"/>
        <n v="358437.0"/>
        <n v="358441.0"/>
        <n v="358443.0"/>
        <n v="358445.0"/>
        <n v="358448.0"/>
        <n v="358453.0"/>
        <n v="358455.0"/>
        <n v="358457.0"/>
        <n v="358462.0"/>
        <n v="358464.0"/>
        <n v="358466.0"/>
        <n v="358470.0"/>
        <n v="358474.0"/>
        <n v="358479.0"/>
        <n v="358480.0"/>
        <n v="358481.0"/>
        <n v="358483.0"/>
        <n v="358485.0"/>
        <n v="358486.0"/>
        <n v="358489.0"/>
        <n v="358493.0"/>
        <n v="358496.0"/>
        <n v="358498.0"/>
        <n v="358502.0"/>
        <n v="358507.0"/>
        <n v="358511.0"/>
        <n v="358516.0"/>
        <n v="358521.0"/>
        <n v="358526.0"/>
        <n v="358528.0"/>
        <n v="358529.0"/>
        <n v="358530.0"/>
        <n v="358533.0"/>
        <n v="358535.0"/>
        <n v="358540.0"/>
        <n v="358545.0"/>
        <n v="358547.0"/>
        <n v="358551.0"/>
        <n v="358556.0"/>
        <n v="358558.0"/>
        <n v="358563.0"/>
        <n v="358564.0"/>
        <n v="358566.0"/>
        <n v="358569.0"/>
        <n v="358570.0"/>
        <n v="358575.0"/>
        <n v="358579.0"/>
        <n v="358581.0"/>
        <n v="358586.0"/>
        <n v="358588.0"/>
        <n v="358589.0"/>
        <n v="358590.0"/>
        <n v="358594.0"/>
        <n v="358597.0"/>
        <n v="358600.0"/>
        <n v="358601.0"/>
        <n v="358605.0"/>
        <n v="358608.0"/>
        <n v="358612.0"/>
        <n v="358616.0"/>
        <n v="358619.0"/>
        <n v="358624.0"/>
        <n v="358628.0"/>
        <n v="358629.0"/>
        <n v="358632.0"/>
        <n v="358636.0"/>
        <n v="358639.0"/>
        <n v="358642.0"/>
        <n v="358644.0"/>
        <n v="358649.0"/>
        <n v="358652.0"/>
        <n v="358653.0"/>
        <n v="358655.0"/>
        <n v="358656.0"/>
        <n v="358658.0"/>
        <n v="358659.0"/>
        <n v="358662.0"/>
        <n v="358665.0"/>
        <n v="358667.0"/>
        <n v="358671.0"/>
        <n v="358675.0"/>
        <n v="358680.0"/>
        <n v="358684.0"/>
        <n v="358685.0"/>
        <n v="358686.0"/>
        <n v="358688.0"/>
        <n v="358689.0"/>
        <n v="358694.0"/>
        <n v="358698.0"/>
        <n v="358702.0"/>
        <n v="358704.0"/>
        <n v="358705.0"/>
        <n v="358707.0"/>
        <n v="358712.0"/>
        <n v="358714.0"/>
        <n v="358719.0"/>
        <n v="358720.0"/>
        <n v="358723.0"/>
        <n v="358725.0"/>
        <n v="358727.0"/>
        <n v="358730.0"/>
        <n v="358733.0"/>
        <n v="358736.0"/>
        <n v="358738.0"/>
        <n v="358740.0"/>
        <n v="358741.0"/>
        <n v="358743.0"/>
        <n v="358748.0"/>
        <n v="358753.0"/>
        <n v="358756.0"/>
        <n v="358758.0"/>
        <n v="358763.0"/>
        <n v="358767.0"/>
        <n v="358768.0"/>
        <n v="358773.0"/>
        <n v="358774.0"/>
        <n v="358777.0"/>
        <n v="358782.0"/>
        <n v="358787.0"/>
        <n v="358789.0"/>
        <n v="358792.0"/>
        <n v="358795.0"/>
        <n v="358798.0"/>
        <n v="358801.0"/>
        <n v="358804.0"/>
        <n v="358809.0"/>
        <n v="358813.0"/>
        <n v="358814.0"/>
        <n v="358817.0"/>
        <n v="358818.0"/>
        <n v="358822.0"/>
        <n v="358824.0"/>
        <n v="358829.0"/>
        <n v="358830.0"/>
        <n v="358831.0"/>
        <n v="358832.0"/>
        <n v="358834.0"/>
        <n v="358838.0"/>
        <n v="358839.0"/>
        <n v="358844.0"/>
        <n v="358848.0"/>
        <n v="358853.0"/>
        <n v="358858.0"/>
        <n v="358860.0"/>
        <n v="358863.0"/>
        <n v="358868.0"/>
        <n v="358869.0"/>
        <n v="358870.0"/>
        <n v="358871.0"/>
        <n v="358872.0"/>
        <n v="358873.0"/>
        <n v="358876.0"/>
        <n v="358880.0"/>
        <n v="358881.0"/>
        <n v="358885.0"/>
        <n v="358888.0"/>
        <n v="358893.0"/>
        <n v="358894.0"/>
        <n v="358898.0"/>
        <n v="358903.0"/>
        <n v="358907.0"/>
        <n v="358909.0"/>
        <n v="358912.0"/>
        <n v="358913.0"/>
        <n v="358916.0"/>
        <n v="358918.0"/>
        <n v="358923.0"/>
        <n v="358928.0"/>
        <n v="358930.0"/>
        <n v="358931.0"/>
        <n v="358936.0"/>
        <n v="358941.0"/>
        <n v="358944.0"/>
        <n v="358948.0"/>
        <n v="358953.0"/>
        <n v="358954.0"/>
        <n v="358959.0"/>
        <n v="358960.0"/>
        <n v="358964.0"/>
        <n v="358968.0"/>
        <n v="358970.0"/>
        <n v="358975.0"/>
        <n v="358976.0"/>
        <n v="358980.0"/>
        <n v="358985.0"/>
        <n v="358987.0"/>
        <n v="358990.0"/>
        <n v="358993.0"/>
        <n v="358997.0"/>
        <n v="359000.0"/>
        <n v="359003.0"/>
        <n v="359006.0"/>
        <n v="359011.0"/>
        <n v="359014.0"/>
        <n v="359016.0"/>
        <n v="359021.0"/>
        <n v="359026.0"/>
        <n v="359027.0"/>
        <n v="359032.0"/>
        <n v="359035.0"/>
        <n v="359039.0"/>
        <n v="359044.0"/>
        <n v="359047.0"/>
        <n v="359052.0"/>
        <n v="359056.0"/>
        <n v="359058.0"/>
        <n v="359059.0"/>
        <n v="359063.0"/>
        <n v="359065.0"/>
        <n v="359070.0"/>
        <n v="359075.0"/>
        <n v="359076.0"/>
        <n v="359080.0"/>
        <n v="359083.0"/>
        <n v="359085.0"/>
        <n v="359089.0"/>
        <n v="359094.0"/>
        <n v="359095.0"/>
        <n v="359099.0"/>
        <n v="359102.0"/>
        <n v="359103.0"/>
        <n v="359106.0"/>
        <n v="359111.0"/>
        <n v="359116.0"/>
        <n v="359118.0"/>
        <n v="359119.0"/>
        <n v="359124.0"/>
        <n v="359127.0"/>
        <n v="359132.0"/>
        <n v="359136.0"/>
        <n v="359139.0"/>
        <n v="359144.0"/>
        <n v="359148.0"/>
        <n v="359153.0"/>
        <n v="359157.0"/>
        <n v="359160.0"/>
        <n v="359162.0"/>
        <n v="359165.0"/>
        <n v="359167.0"/>
        <n v="359172.0"/>
        <n v="359176.0"/>
        <n v="359179.0"/>
        <n v="359184.0"/>
        <n v="359188.0"/>
        <n v="359192.0"/>
        <n v="359193.0"/>
        <n v="359197.0"/>
        <n v="359202.0"/>
        <n v="359206.0"/>
        <n v="359210.0"/>
        <n v="359211.0"/>
        <n v="359213.0"/>
        <n v="359215.0"/>
        <n v="359218.0"/>
        <n v="359222.0"/>
        <n v="359225.0"/>
        <n v="359226.0"/>
        <n v="359229.0"/>
        <n v="359231.0"/>
        <n v="359236.0"/>
        <n v="359241.0"/>
        <n v="359246.0"/>
        <n v="359249.0"/>
        <n v="359252.0"/>
        <n v="359253.0"/>
        <n v="359257.0"/>
        <n v="359258.0"/>
        <n v="359261.0"/>
        <n v="359263.0"/>
        <n v="359268.0"/>
        <n v="359270.0"/>
        <n v="359272.0"/>
        <n v="359275.0"/>
        <n v="359276.0"/>
        <n v="359280.0"/>
        <n v="359285.0"/>
        <n v="359287.0"/>
        <n v="359291.0"/>
        <n v="359292.0"/>
        <n v="359293.0"/>
        <n v="359295.0"/>
        <n v="359300.0"/>
        <n v="359301.0"/>
        <n v="359302.0"/>
        <n v="359307.0"/>
        <n v="359310.0"/>
        <n v="359313.0"/>
        <n v="359315.0"/>
        <n v="359317.0"/>
        <n v="359320.0"/>
        <n v="359322.0"/>
        <n v="359324.0"/>
        <n v="359328.0"/>
        <n v="359329.0"/>
        <n v="359332.0"/>
        <n v="359337.0"/>
        <n v="359342.0"/>
        <n v="359346.0"/>
        <n v="359349.0"/>
        <n v="359350.0"/>
        <n v="359351.0"/>
        <n v="359355.0"/>
        <n v="359358.0"/>
        <n v="359362.0"/>
        <n v="359366.0"/>
        <n v="359369.0"/>
        <n v="359373.0"/>
        <n v="359376.0"/>
        <n v="359378.0"/>
        <n v="359379.0"/>
        <n v="359380.0"/>
        <n v="359381.0"/>
        <n v="359383.0"/>
        <n v="359388.0"/>
        <n v="359393.0"/>
        <n v="359396.0"/>
        <n v="359400.0"/>
        <n v="359405.0"/>
        <n v="359406.0"/>
        <n v="359407.0"/>
        <n v="359412.0"/>
        <n v="359416.0"/>
        <n v="359421.0"/>
        <n v="359422.0"/>
        <n v="359423.0"/>
        <n v="359428.0"/>
        <n v="359429.0"/>
        <n v="359433.0"/>
        <n v="359437.0"/>
        <n v="359438.0"/>
        <n v="359443.0"/>
        <n v="359447.0"/>
        <n v="359450.0"/>
        <n v="359451.0"/>
        <n v="359454.0"/>
        <n v="359455.0"/>
        <n v="359459.0"/>
        <n v="359462.0"/>
        <n v="359465.0"/>
        <n v="359468.0"/>
        <n v="359469.0"/>
        <n v="359473.0"/>
        <n v="359478.0"/>
        <n v="359482.0"/>
        <n v="359486.0"/>
        <n v="359489.0"/>
        <n v="359490.0"/>
        <n v="359495.0"/>
        <n v="359499.0"/>
        <n v="359501.0"/>
        <n v="359504.0"/>
        <n v="359507.0"/>
        <n v="359510.0"/>
        <n v="359515.0"/>
        <n v="359519.0"/>
        <n v="359520.0"/>
        <n v="359521.0"/>
        <n v="359525.0"/>
        <n v="359529.0"/>
        <n v="359533.0"/>
        <n v="359537.0"/>
        <n v="359540.0"/>
        <n v="359543.0"/>
        <n v="359545.0"/>
        <n v="359547.0"/>
        <n v="359551.0"/>
        <n v="359552.0"/>
        <n v="359554.0"/>
        <n v="359558.0"/>
        <n v="359560.0"/>
        <n v="359564.0"/>
        <n v="359567.0"/>
        <n v="359572.0"/>
        <n v="359577.0"/>
        <n v="359580.0"/>
        <n v="359581.0"/>
        <n v="359586.0"/>
        <n v="359591.0"/>
        <n v="359593.0"/>
        <n v="359595.0"/>
        <n v="359596.0"/>
        <n v="359599.0"/>
        <n v="359600.0"/>
        <n v="359605.0"/>
        <n v="359606.0"/>
        <n v="359611.0"/>
        <n v="359616.0"/>
        <n v="359617.0"/>
        <n v="359621.0"/>
        <n v="359625.0"/>
        <n v="359628.0"/>
        <n v="359631.0"/>
        <n v="359633.0"/>
        <n v="359634.0"/>
        <n v="359639.0"/>
        <n v="359640.0"/>
        <n v="359643.0"/>
        <n v="359646.0"/>
        <n v="359647.0"/>
        <n v="359648.0"/>
        <n v="359650.0"/>
        <n v="359655.0"/>
        <n v="359658.0"/>
        <n v="359662.0"/>
        <n v="359663.0"/>
        <n v="359666.0"/>
        <n v="359669.0"/>
        <n v="359671.0"/>
        <n v="359676.0"/>
        <n v="359679.0"/>
        <n v="359681.0"/>
        <n v="359685.0"/>
        <n v="359689.0"/>
        <n v="359691.0"/>
        <n v="359692.0"/>
        <n v="359697.0"/>
        <n v="359700.0"/>
        <n v="359701.0"/>
        <n v="359703.0"/>
        <n v="359707.0"/>
        <n v="359712.0"/>
        <n v="359716.0"/>
        <n v="359719.0"/>
        <n v="359723.0"/>
        <n v="359728.0"/>
        <n v="359729.0"/>
        <n v="359731.0"/>
        <n v="359736.0"/>
        <n v="359737.0"/>
        <n v="359742.0"/>
        <n v="359745.0"/>
        <n v="359750.0"/>
        <n v="359752.0"/>
        <n v="359753.0"/>
        <n v="359757.0"/>
        <n v="359761.0"/>
        <n v="359763.0"/>
        <n v="359766.0"/>
        <n v="359767.0"/>
        <n v="359772.0"/>
        <n v="359776.0"/>
        <n v="359777.0"/>
        <n v="359779.0"/>
        <n v="359782.0"/>
        <n v="359786.0"/>
        <n v="359789.0"/>
        <n v="359792.0"/>
        <n v="359793.0"/>
        <n v="359796.0"/>
        <n v="359798.0"/>
        <n v="359800.0"/>
        <n v="359804.0"/>
        <n v="359808.0"/>
        <n v="359811.0"/>
        <n v="359816.0"/>
        <n v="359821.0"/>
        <n v="359822.0"/>
        <n v="359824.0"/>
        <n v="359825.0"/>
        <n v="359826.0"/>
        <n v="359831.0"/>
        <n v="359836.0"/>
        <n v="359840.0"/>
        <n v="359844.0"/>
        <n v="359846.0"/>
        <n v="359851.0"/>
        <n v="359853.0"/>
        <n v="359857.0"/>
        <n v="359862.0"/>
        <n v="359863.0"/>
        <n v="359864.0"/>
        <n v="359866.0"/>
        <n v="359867.0"/>
        <n v="359872.0"/>
        <n v="359875.0"/>
        <n v="359879.0"/>
        <n v="359882.0"/>
        <n v="359885.0"/>
        <n v="359886.0"/>
        <n v="359890.0"/>
        <n v="359893.0"/>
        <n v="359898.0"/>
        <n v="359901.0"/>
        <n v="359903.0"/>
        <n v="359906.0"/>
        <n v="359911.0"/>
        <n v="359916.0"/>
        <n v="359918.0"/>
        <n v="359923.0"/>
        <n v="359927.0"/>
        <n v="359928.0"/>
        <n v="359929.0"/>
        <n v="359930.0"/>
        <n v="359935.0"/>
        <n v="359938.0"/>
        <n v="359943.0"/>
        <n v="359948.0"/>
        <n v="359950.0"/>
        <n v="359955.0"/>
        <n v="359957.0"/>
        <n v="359958.0"/>
        <n v="359959.0"/>
        <n v="359961.0"/>
        <n v="359965.0"/>
        <n v="359966.0"/>
        <n v="359969.0"/>
        <n v="359971.0"/>
        <n v="359974.0"/>
        <n v="359978.0"/>
        <n v="359981.0"/>
        <n v="359982.0"/>
        <n v="359984.0"/>
        <n v="359989.0"/>
        <n v="359991.0"/>
        <n v="359995.0"/>
        <n v="359999.0"/>
        <n v="360000.0"/>
        <n v="360004.0"/>
        <n v="360005.0"/>
        <n v="360009.0"/>
        <n v="360010.0"/>
        <n v="360014.0"/>
        <n v="360016.0"/>
        <n v="360018.0"/>
        <n v="360021.0"/>
        <n v="360026.0"/>
        <n v="360028.0"/>
        <n v="360031.0"/>
        <n v="360033.0"/>
        <n v="360035.0"/>
        <n v="360039.0"/>
        <n v="360041.0"/>
        <n v="360042.0"/>
        <n v="360047.0"/>
        <n v="360048.0"/>
        <n v="360050.0"/>
        <n v="360054.0"/>
        <n v="360055.0"/>
        <n v="360057.0"/>
        <n v="360061.0"/>
        <n v="360065.0"/>
        <n v="360070.0"/>
        <n v="360071.0"/>
        <n v="360074.0"/>
        <n v="360078.0"/>
        <n v="360080.0"/>
        <n v="360081.0"/>
        <n v="360085.0"/>
        <n v="360090.0"/>
        <n v="360091.0"/>
        <n v="360096.0"/>
        <n v="360101.0"/>
        <n v="360106.0"/>
        <n v="360108.0"/>
        <n v="360111.0"/>
        <n v="360114.0"/>
        <n v="360117.0"/>
        <n v="360119.0"/>
        <n v="360122.0"/>
        <n v="360126.0"/>
        <n v="360129.0"/>
        <n v="360130.0"/>
        <n v="360134.0"/>
        <n v="360135.0"/>
        <n v="360138.0"/>
        <n v="360139.0"/>
        <n v="360141.0"/>
        <n v="360144.0"/>
        <n v="360147.0"/>
        <n v="360150.0"/>
        <n v="360154.0"/>
        <n v="360159.0"/>
        <n v="360164.0"/>
        <n v="360168.0"/>
        <n v="360172.0"/>
        <n v="360173.0"/>
        <n v="360178.0"/>
        <n v="360180.0"/>
        <n v="360182.0"/>
        <n v="360183.0"/>
        <n v="360185.0"/>
        <n v="360186.0"/>
        <n v="360190.0"/>
        <n v="360192.0"/>
        <n v="360193.0"/>
        <n v="360198.0"/>
        <n v="360203.0"/>
        <n v="360206.0"/>
        <n v="360208.0"/>
        <n v="360211.0"/>
        <n v="360215.0"/>
        <n v="360216.0"/>
        <n v="360220.0"/>
        <n v="360222.0"/>
        <n v="360223.0"/>
        <n v="360225.0"/>
        <n v="360228.0"/>
        <n v="360230.0"/>
        <n v="360232.0"/>
        <n v="360235.0"/>
        <n v="360240.0"/>
        <n v="360241.0"/>
        <n v="360242.0"/>
        <n v="360243.0"/>
        <n v="360246.0"/>
        <n v="360250.0"/>
        <n v="360251.0"/>
        <n v="360252.0"/>
        <n v="360256.0"/>
        <n v="360258.0"/>
        <n v="360262.0"/>
        <n v="360267.0"/>
        <n v="360269.0"/>
        <n v="360274.0"/>
        <n v="360275.0"/>
        <n v="360278.0"/>
        <n v="360282.0"/>
        <n v="360283.0"/>
        <n v="360285.0"/>
        <n v="360287.0"/>
        <n v="360288.0"/>
        <n v="360291.0"/>
        <n v="360296.0"/>
        <n v="360301.0"/>
        <n v="360303.0"/>
        <n v="360307.0"/>
        <n v="360310.0"/>
        <n v="360315.0"/>
        <n v="360316.0"/>
        <n v="360319.0"/>
        <n v="360320.0"/>
        <n v="360325.0"/>
        <n v="360327.0"/>
        <n v="360329.0"/>
        <n v="360331.0"/>
        <n v="360333.0"/>
        <n v="360334.0"/>
        <n v="360335.0"/>
        <n v="360336.0"/>
        <n v="360338.0"/>
        <n v="360340.0"/>
        <n v="360345.0"/>
        <n v="360348.0"/>
        <n v="360352.0"/>
        <n v="360357.0"/>
        <n v="360359.0"/>
        <n v="360362.0"/>
        <n v="360366.0"/>
        <n v="360370.0"/>
        <n v="360374.0"/>
        <n v="360375.0"/>
        <n v="360380.0"/>
        <n v="360382.0"/>
        <n v="360386.0"/>
        <n v="360389.0"/>
        <n v="360393.0"/>
        <n v="360397.0"/>
        <n v="360401.0"/>
        <n v="360406.0"/>
        <n v="360410.0"/>
        <n v="360413.0"/>
        <n v="360418.0"/>
        <n v="360422.0"/>
        <n v="360426.0"/>
        <n v="360429.0"/>
        <n v="360430.0"/>
        <n v="360434.0"/>
        <n v="360437.0"/>
        <n v="360442.0"/>
        <n v="360447.0"/>
        <n v="360451.0"/>
        <n v="360454.0"/>
        <n v="360459.0"/>
        <n v="360463.0"/>
        <n v="360465.0"/>
        <n v="360469.0"/>
        <n v="360471.0"/>
        <n v="360476.0"/>
        <n v="360479.0"/>
        <n v="360483.0"/>
        <n v="360488.0"/>
        <n v="360491.0"/>
        <n v="360495.0"/>
        <n v="360497.0"/>
        <n v="360499.0"/>
        <n v="360500.0"/>
        <n v="360505.0"/>
        <n v="360510.0"/>
        <n v="360511.0"/>
        <n v="360515.0"/>
        <n v="360516.0"/>
        <n v="360520.0"/>
        <n v="360524.0"/>
        <n v="360526.0"/>
        <n v="360530.0"/>
        <n v="360535.0"/>
        <n v="360537.0"/>
        <n v="360539.0"/>
        <n v="360540.0"/>
        <n v="360544.0"/>
        <n v="360549.0"/>
        <n v="360551.0"/>
        <n v="360556.0"/>
        <n v="360558.0"/>
        <n v="360563.0"/>
        <n v="360567.0"/>
        <n v="360572.0"/>
        <n v="360577.0"/>
        <n v="360582.0"/>
        <n v="360583.0"/>
        <n v="360586.0"/>
        <n v="360588.0"/>
        <n v="360590.0"/>
        <n v="360594.0"/>
        <n v="360598.0"/>
        <n v="360600.0"/>
        <n v="360603.0"/>
        <n v="360607.0"/>
        <n v="360611.0"/>
        <n v="360615.0"/>
        <n v="360618.0"/>
        <n v="360622.0"/>
        <n v="360626.0"/>
        <n v="360630.0"/>
        <n v="360632.0"/>
        <n v="360633.0"/>
        <n v="360635.0"/>
        <n v="360636.0"/>
        <n v="360641.0"/>
        <n v="360644.0"/>
        <n v="360647.0"/>
        <n v="360651.0"/>
        <n v="360654.0"/>
        <n v="360655.0"/>
        <n v="360658.0"/>
        <n v="360659.0"/>
        <n v="360662.0"/>
        <n v="360664.0"/>
        <n v="360666.0"/>
        <n v="360671.0"/>
        <n v="360672.0"/>
        <n v="360673.0"/>
        <n v="360676.0"/>
        <n v="360680.0"/>
        <n v="360685.0"/>
        <n v="360688.0"/>
        <n v="360692.0"/>
        <n v="360694.0"/>
        <n v="360695.0"/>
        <n v="360699.0"/>
        <n v="360703.0"/>
        <n v="360705.0"/>
        <n v="360706.0"/>
        <n v="360710.0"/>
        <n v="360713.0"/>
        <n v="360715.0"/>
        <n v="360718.0"/>
        <n v="360719.0"/>
        <n v="360723.0"/>
        <n v="360724.0"/>
        <n v="360726.0"/>
        <n v="360728.0"/>
        <n v="360733.0"/>
        <n v="360734.0"/>
        <n v="360739.0"/>
        <n v="360741.0"/>
        <n v="360746.0"/>
        <n v="360749.0"/>
        <n v="360753.0"/>
        <n v="360756.0"/>
        <n v="360759.0"/>
        <n v="360764.0"/>
        <n v="360769.0"/>
        <n v="360773.0"/>
        <n v="360778.0"/>
        <n v="360783.0"/>
        <n v="360787.0"/>
        <n v="360788.0"/>
        <n v="360790.0"/>
        <n v="360791.0"/>
        <n v="360793.0"/>
        <n v="360797.0"/>
        <n v="360802.0"/>
        <n v="360804.0"/>
        <n v="360805.0"/>
        <n v="360808.0"/>
        <n v="360813.0"/>
        <n v="360815.0"/>
        <n v="360817.0"/>
        <n v="360818.0"/>
        <n v="360820.0"/>
        <n v="360825.0"/>
        <n v="360830.0"/>
        <n v="360834.0"/>
        <n v="360839.0"/>
        <n v="360842.0"/>
        <n v="360844.0"/>
        <n v="360847.0"/>
        <n v="360849.0"/>
        <n v="360852.0"/>
        <n v="360856.0"/>
        <n v="360861.0"/>
        <n v="360864.0"/>
        <n v="360869.0"/>
        <n v="360873.0"/>
        <n v="360876.0"/>
        <n v="360878.0"/>
        <n v="360879.0"/>
        <n v="360883.0"/>
        <n v="360888.0"/>
        <n v="360892.0"/>
        <n v="360893.0"/>
        <n v="360896.0"/>
        <n v="360898.0"/>
        <n v="360899.0"/>
        <n v="360903.0"/>
        <n v="360907.0"/>
        <n v="360910.0"/>
        <n v="360915.0"/>
        <n v="360919.0"/>
        <n v="360923.0"/>
        <n v="360926.0"/>
        <n v="360929.0"/>
        <n v="360931.0"/>
        <n v="360932.0"/>
        <n v="360933.0"/>
        <n v="360935.0"/>
        <n v="360938.0"/>
        <n v="360943.0"/>
        <n v="360947.0"/>
        <n v="360950.0"/>
        <n v="360953.0"/>
        <n v="360958.0"/>
        <n v="360959.0"/>
        <n v="360960.0"/>
        <n v="360963.0"/>
        <n v="360967.0"/>
        <n v="360968.0"/>
        <n v="360972.0"/>
        <n v="360977.0"/>
        <n v="360978.0"/>
        <n v="360980.0"/>
        <n v="360984.0"/>
        <n v="360989.0"/>
        <n v="360993.0"/>
        <n v="360996.0"/>
        <n v="360997.0"/>
        <n v="360999.0"/>
        <n v="361003.0"/>
        <n v="361006.0"/>
        <n v="361007.0"/>
        <n v="361011.0"/>
        <n v="361013.0"/>
        <n v="361016.0"/>
        <n v="361021.0"/>
        <n v="361025.0"/>
        <n v="361028.0"/>
        <n v="361029.0"/>
        <n v="361030.0"/>
        <n v="361034.0"/>
        <n v="361035.0"/>
        <n v="361037.0"/>
        <n v="361040.0"/>
        <n v="361044.0"/>
        <n v="361045.0"/>
        <n v="361049.0"/>
        <n v="361051.0"/>
        <n v="361053.0"/>
        <n v="361058.0"/>
        <n v="361060.0"/>
        <n v="361065.0"/>
        <n v="361070.0"/>
        <n v="361073.0"/>
        <n v="361077.0"/>
        <n v="361082.0"/>
        <n v="361084.0"/>
        <n v="361085.0"/>
        <n v="361086.0"/>
        <n v="361087.0"/>
        <n v="361090.0"/>
        <n v="361093.0"/>
        <n v="361094.0"/>
        <n v="361099.0"/>
        <n v="361103.0"/>
        <n v="361107.0"/>
        <n v="361109.0"/>
        <n v="361114.0"/>
        <n v="361117.0"/>
        <n v="361120.0"/>
        <n v="361122.0"/>
        <n v="361127.0"/>
        <n v="361129.0"/>
        <n v="361130.0"/>
        <n v="361134.0"/>
        <n v="361137.0"/>
        <n v="361140.0"/>
        <n v="361141.0"/>
        <n v="361144.0"/>
        <n v="361147.0"/>
        <n v="361149.0"/>
        <n v="361154.0"/>
        <n v="361156.0"/>
        <n v="361160.0"/>
        <n v="361165.0"/>
        <n v="361167.0"/>
        <n v="361169.0"/>
        <n v="361174.0"/>
        <n v="361175.0"/>
        <n v="361180.0"/>
        <n v="361182.0"/>
        <n v="361184.0"/>
        <n v="361187.0"/>
        <n v="361188.0"/>
        <n v="361190.0"/>
        <n v="361192.0"/>
        <n v="361193.0"/>
        <n v="361197.0"/>
        <n v="361199.0"/>
        <n v="361203.0"/>
        <n v="361205.0"/>
        <n v="361209.0"/>
        <n v="361210.0"/>
        <n v="361214.0"/>
        <n v="361216.0"/>
        <n v="361217.0"/>
        <n v="361218.0"/>
        <n v="361221.0"/>
        <n v="361222.0"/>
        <n v="361224.0"/>
        <n v="361225.0"/>
        <n v="361227.0"/>
        <n v="361230.0"/>
        <n v="361233.0"/>
        <n v="361234.0"/>
        <n v="361239.0"/>
        <n v="361240.0"/>
        <n v="361241.0"/>
        <n v="361243.0"/>
        <n v="361246.0"/>
        <n v="361247.0"/>
        <n v="361250.0"/>
        <n v="361254.0"/>
        <n v="361256.0"/>
        <n v="361257.0"/>
        <n v="361262.0"/>
        <n v="361263.0"/>
        <n v="361265.0"/>
        <n v="361269.0"/>
        <n v="361270.0"/>
        <n v="361274.0"/>
        <n v="361276.0"/>
        <n v="361281.0"/>
        <n v="361284.0"/>
        <n v="361289.0"/>
        <n v="361292.0"/>
        <n v="361297.0"/>
        <n v="361301.0"/>
        <n v="361305.0"/>
        <n v="361308.0"/>
        <n v="361309.0"/>
        <n v="361313.0"/>
        <n v="361316.0"/>
        <n v="361317.0"/>
        <n v="361320.0"/>
        <n v="361324.0"/>
        <n v="361329.0"/>
        <n v="361334.0"/>
        <n v="361337.0"/>
        <n v="361338.0"/>
        <n v="361341.0"/>
        <n v="361344.0"/>
        <n v="361348.0"/>
        <n v="361351.0"/>
        <n v="361354.0"/>
        <n v="361359.0"/>
        <n v="361362.0"/>
        <n v="361363.0"/>
        <n v="361367.0"/>
        <n v="361371.0"/>
        <n v="361376.0"/>
        <n v="361379.0"/>
        <n v="361384.0"/>
        <n v="361385.0"/>
        <n v="361389.0"/>
        <n v="361390.0"/>
        <n v="361394.0"/>
        <n v="361399.0"/>
        <n v="361400.0"/>
        <n v="361404.0"/>
        <n v="361409.0"/>
        <n v="361412.0"/>
        <n v="361415.0"/>
        <n v="361418.0"/>
        <n v="361419.0"/>
        <n v="361420.0"/>
        <n v="361425.0"/>
        <n v="361430.0"/>
        <n v="361434.0"/>
        <n v="361435.0"/>
        <n v="361439.0"/>
        <n v="361441.0"/>
        <n v="361443.0"/>
        <n v="361446.0"/>
        <n v="361448.0"/>
        <n v="361453.0"/>
        <n v="361457.0"/>
        <n v="361458.0"/>
        <n v="361462.0"/>
        <n v="361467.0"/>
        <n v="361471.0"/>
        <n v="361472.0"/>
        <n v="361476.0"/>
        <n v="361480.0"/>
        <n v="361482.0"/>
        <n v="361485.0"/>
        <n v="361490.0"/>
        <n v="361494.0"/>
        <n v="361497.0"/>
        <n v="361501.0"/>
        <n v="361505.0"/>
        <n v="361509.0"/>
        <n v="361510.0"/>
        <n v="361512.0"/>
        <n v="361513.0"/>
        <n v="361518.0"/>
        <n v="361521.0"/>
        <n v="361524.0"/>
        <n v="361526.0"/>
        <n v="361527.0"/>
        <n v="361530.0"/>
        <n v="361532.0"/>
        <n v="361536.0"/>
        <n v="361539.0"/>
        <n v="361543.0"/>
        <n v="361546.0"/>
        <n v="361550.0"/>
        <n v="361551.0"/>
        <n v="361555.0"/>
        <n v="361559.0"/>
        <n v="361561.0"/>
        <n v="361562.0"/>
        <n v="361565.0"/>
        <n v="361570.0"/>
        <n v="361572.0"/>
        <n v="361574.0"/>
        <n v="361578.0"/>
        <n v="361579.0"/>
        <n v="361581.0"/>
        <n v="361582.0"/>
        <n v="361583.0"/>
        <n v="361585.0"/>
        <n v="361589.0"/>
        <n v="361593.0"/>
        <n v="361596.0"/>
        <n v="361597.0"/>
        <n v="361602.0"/>
        <n v="361605.0"/>
        <n v="361608.0"/>
        <n v="361610.0"/>
        <n v="361611.0"/>
        <n v="361615.0"/>
        <n v="361619.0"/>
        <n v="361622.0"/>
        <n v="361625.0"/>
        <n v="361630.0"/>
        <n v="361633.0"/>
        <n v="361637.0"/>
        <n v="361642.0"/>
        <n v="361644.0"/>
        <n v="361649.0"/>
        <n v="361653.0"/>
        <n v="361657.0"/>
        <n v="361658.0"/>
        <n v="361659.0"/>
        <n v="361662.0"/>
        <n v="361667.0"/>
        <n v="361672.0"/>
        <n v="361674.0"/>
        <n v="361678.0"/>
        <n v="361681.0"/>
        <n v="361684.0"/>
        <n v="361689.0"/>
        <n v="361694.0"/>
        <n v="361699.0"/>
        <n v="361704.0"/>
        <n v="361706.0"/>
        <n v="361711.0"/>
        <n v="361712.0"/>
        <n v="361715.0"/>
        <n v="361718.0"/>
        <n v="361719.0"/>
        <n v="361721.0"/>
        <n v="361726.0"/>
        <n v="361727.0"/>
        <n v="361728.0"/>
        <n v="361732.0"/>
        <n v="361733.0"/>
        <n v="361735.0"/>
        <n v="361737.0"/>
        <n v="361741.0"/>
        <n v="361746.0"/>
        <n v="361750.0"/>
        <n v="361751.0"/>
        <n v="361756.0"/>
        <n v="361757.0"/>
        <n v="361759.0"/>
        <n v="361763.0"/>
        <n v="361766.0"/>
        <n v="361768.0"/>
        <n v="361771.0"/>
        <n v="361774.0"/>
        <n v="361776.0"/>
        <n v="361781.0"/>
        <n v="361786.0"/>
        <n v="361789.0"/>
        <n v="361791.0"/>
        <n v="361796.0"/>
        <n v="361801.0"/>
        <n v="361803.0"/>
        <n v="361808.0"/>
        <n v="361812.0"/>
        <n v="361817.0"/>
        <n v="361819.0"/>
        <n v="361823.0"/>
        <n v="361828.0"/>
        <n v="361832.0"/>
        <n v="361836.0"/>
        <n v="361837.0"/>
        <n v="361838.0"/>
        <n v="361839.0"/>
        <n v="361844.0"/>
        <n v="361845.0"/>
        <n v="361850.0"/>
        <n v="361853.0"/>
        <n v="361857.0"/>
        <n v="361862.0"/>
        <n v="361864.0"/>
        <n v="361867.0"/>
        <n v="361869.0"/>
        <n v="361874.0"/>
        <n v="361878.0"/>
        <n v="361883.0"/>
        <n v="361888.0"/>
        <n v="361893.0"/>
        <n v="361895.0"/>
        <n v="361897.0"/>
        <n v="361901.0"/>
        <n v="361906.0"/>
        <n v="361911.0"/>
        <n v="361916.0"/>
        <n v="361919.0"/>
        <n v="361923.0"/>
        <n v="361927.0"/>
        <n v="361928.0"/>
        <n v="361931.0"/>
        <n v="361933.0"/>
        <n v="361935.0"/>
        <n v="361938.0"/>
        <n v="361939.0"/>
        <n v="361943.0"/>
        <n v="361946.0"/>
        <n v="361950.0"/>
        <n v="361953.0"/>
        <n v="361954.0"/>
        <n v="361956.0"/>
        <n v="361960.0"/>
        <n v="361962.0"/>
        <n v="361963.0"/>
        <n v="361968.0"/>
        <n v="361972.0"/>
        <n v="361973.0"/>
        <n v="361974.0"/>
        <n v="361979.0"/>
        <n v="361980.0"/>
        <n v="361981.0"/>
        <n v="361985.0"/>
        <n v="361987.0"/>
        <n v="361992.0"/>
        <n v="361993.0"/>
        <n v="361997.0"/>
        <n v="362002.0"/>
        <n v="362005.0"/>
        <n v="362008.0"/>
        <n v="362013.0"/>
        <n v="362016.0"/>
        <n v="362019.0"/>
        <n v="362024.0"/>
        <n v="362025.0"/>
        <n v="362027.0"/>
        <n v="362028.0"/>
        <n v="362033.0"/>
        <n v="362035.0"/>
        <n v="362036.0"/>
        <n v="362037.0"/>
        <n v="362040.0"/>
        <n v="362041.0"/>
        <n v="362043.0"/>
        <n v="362047.0"/>
        <n v="362051.0"/>
        <n v="362056.0"/>
        <n v="362058.0"/>
        <n v="362060.0"/>
        <n v="362062.0"/>
        <n v="362064.0"/>
        <n v="362067.0"/>
        <n v="362068.0"/>
        <n v="362072.0"/>
        <n v="362074.0"/>
        <n v="362076.0"/>
        <n v="362077.0"/>
        <n v="362079.0"/>
        <n v="362084.0"/>
        <n v="362089.0"/>
        <n v="362093.0"/>
        <n v="362096.0"/>
        <n v="362099.0"/>
        <n v="362102.0"/>
        <n v="362107.0"/>
        <n v="362109.0"/>
        <n v="362111.0"/>
        <n v="362115.0"/>
        <n v="362120.0"/>
        <n v="362122.0"/>
        <n v="362125.0"/>
        <n v="362126.0"/>
        <n v="362130.0"/>
        <n v="362132.0"/>
        <n v="362135.0"/>
        <n v="362136.0"/>
        <n v="362140.0"/>
        <n v="362143.0"/>
        <n v="362145.0"/>
        <n v="362146.0"/>
        <n v="362149.0"/>
        <n v="362153.0"/>
        <n v="362157.0"/>
        <n v="362158.0"/>
        <n v="362159.0"/>
        <n v="362161.0"/>
        <n v="362166.0"/>
        <n v="362169.0"/>
        <n v="362173.0"/>
        <n v="362177.0"/>
        <n v="362179.0"/>
        <n v="362180.0"/>
        <n v="362182.0"/>
        <n v="362187.0"/>
        <n v="362192.0"/>
        <n v="362193.0"/>
        <n v="362194.0"/>
        <n v="362195.0"/>
        <n v="362198.0"/>
        <n v="362203.0"/>
        <n v="362207.0"/>
        <n v="362210.0"/>
        <n v="362211.0"/>
        <n v="362214.0"/>
        <n v="362216.0"/>
        <n v="362221.0"/>
        <n v="362224.0"/>
        <n v="362225.0"/>
        <n v="362226.0"/>
        <n v="362228.0"/>
        <n v="362233.0"/>
        <n v="362237.0"/>
        <n v="362242.0"/>
        <n v="362243.0"/>
        <n v="362248.0"/>
        <n v="362249.0"/>
        <n v="362253.0"/>
        <n v="362256.0"/>
        <n v="362259.0"/>
        <n v="362262.0"/>
        <n v="362267.0"/>
        <n v="362269.0"/>
        <n v="362272.0"/>
        <n v="362274.0"/>
        <n v="362278.0"/>
        <n v="362280.0"/>
        <n v="362284.0"/>
        <n v="362285.0"/>
        <n v="362289.0"/>
        <n v="362291.0"/>
        <n v="362295.0"/>
        <n v="362297.0"/>
        <n v="362301.0"/>
        <n v="362303.0"/>
        <n v="362305.0"/>
        <n v="362306.0"/>
        <n v="362311.0"/>
        <n v="362315.0"/>
        <n v="362320.0"/>
        <n v="362324.0"/>
        <n v="362328.0"/>
        <n v="362332.0"/>
        <n v="362335.0"/>
        <n v="362336.0"/>
        <n v="362337.0"/>
        <n v="362340.0"/>
        <n v="362344.0"/>
        <n v="362349.0"/>
        <n v="362350.0"/>
        <n v="362354.0"/>
        <n v="362358.0"/>
        <n v="362361.0"/>
        <n v="362362.0"/>
        <n v="362367.0"/>
        <n v="362371.0"/>
        <n v="362374.0"/>
        <n v="362377.0"/>
        <n v="362382.0"/>
        <n v="362384.0"/>
        <n v="362388.0"/>
        <n v="362393.0"/>
        <n v="362396.0"/>
        <n v="362397.0"/>
        <n v="362402.0"/>
        <n v="362404.0"/>
        <n v="362405.0"/>
        <n v="362408.0"/>
        <n v="362411.0"/>
        <n v="362415.0"/>
        <n v="362417.0"/>
        <n v="362420.0"/>
        <n v="362425.0"/>
        <n v="362428.0"/>
        <n v="362430.0"/>
        <n v="362432.0"/>
        <n v="362435.0"/>
        <n v="362437.0"/>
        <n v="362440.0"/>
        <n v="362444.0"/>
        <n v="362449.0"/>
        <n v="362454.0"/>
        <n v="362456.0"/>
        <n v="362460.0"/>
        <n v="362465.0"/>
        <n v="362469.0"/>
        <n v="362472.0"/>
        <n v="362473.0"/>
        <n v="362474.0"/>
        <n v="362478.0"/>
        <n v="362479.0"/>
        <n v="362482.0"/>
        <n v="362487.0"/>
        <n v="362491.0"/>
        <n v="362496.0"/>
        <n v="362497.0"/>
        <n v="362501.0"/>
        <n v="362504.0"/>
        <n v="362508.0"/>
        <n v="362513.0"/>
        <n v="362518.0"/>
        <n v="362522.0"/>
        <n v="362525.0"/>
        <n v="362527.0"/>
        <n v="362531.0"/>
        <n v="362532.0"/>
        <n v="362537.0"/>
        <n v="362541.0"/>
        <n v="362544.0"/>
        <n v="362548.0"/>
        <n v="362553.0"/>
        <n v="362558.0"/>
        <n v="362563.0"/>
        <n v="362567.0"/>
        <n v="362569.0"/>
        <n v="362572.0"/>
        <n v="362573.0"/>
        <n v="362578.0"/>
        <n v="362580.0"/>
        <n v="362584.0"/>
        <n v="362587.0"/>
        <n v="362589.0"/>
        <n v="362594.0"/>
        <n v="362598.0"/>
        <n v="362599.0"/>
        <n v="362601.0"/>
        <n v="362603.0"/>
        <n v="362605.0"/>
        <n v="362606.0"/>
        <n v="362608.0"/>
        <n v="362611.0"/>
        <n v="362615.0"/>
        <n v="362616.0"/>
        <n v="362617.0"/>
        <n v="362622.0"/>
        <n v="362623.0"/>
        <n v="362628.0"/>
        <n v="362631.0"/>
        <n v="362632.0"/>
        <n v="362635.0"/>
        <n v="362637.0"/>
        <n v="362640.0"/>
        <n v="362643.0"/>
        <n v="362646.0"/>
        <n v="362648.0"/>
        <n v="362649.0"/>
        <n v="362650.0"/>
        <n v="362654.0"/>
        <n v="362655.0"/>
        <n v="362659.0"/>
        <n v="362664.0"/>
        <n v="362668.0"/>
        <n v="362671.0"/>
        <n v="362672.0"/>
        <n v="362674.0"/>
        <n v="362678.0"/>
        <n v="362682.0"/>
        <n v="362684.0"/>
        <n v="362688.0"/>
        <n v="362692.0"/>
        <n v="362694.0"/>
        <n v="362695.0"/>
        <n v="362697.0"/>
        <n v="362701.0"/>
        <n v="362702.0"/>
        <n v="362705.0"/>
        <n v="362710.0"/>
        <n v="362711.0"/>
        <n v="362713.0"/>
        <n v="362715.0"/>
        <n v="362719.0"/>
        <n v="362720.0"/>
        <n v="362724.0"/>
        <n v="362726.0"/>
        <n v="362729.0"/>
        <n v="362733.0"/>
        <n v="362737.0"/>
        <n v="362742.0"/>
        <n v="362747.0"/>
        <n v="362749.0"/>
        <n v="362753.0"/>
        <n v="362756.0"/>
        <n v="362761.0"/>
        <n v="362763.0"/>
        <n v="362764.0"/>
        <n v="362769.0"/>
        <n v="362770.0"/>
        <n v="362774.0"/>
        <n v="362778.0"/>
        <n v="362779.0"/>
        <n v="362783.0"/>
        <n v="362786.0"/>
        <n v="362787.0"/>
        <n v="362788.0"/>
        <n v="362790.0"/>
        <n v="362794.0"/>
        <n v="362796.0"/>
        <n v="362801.0"/>
        <n v="362803.0"/>
        <n v="362806.0"/>
        <n v="362808.0"/>
        <n v="362813.0"/>
        <n v="362818.0"/>
        <n v="362819.0"/>
        <n v="362821.0"/>
        <n v="362826.0"/>
        <n v="362830.0"/>
        <n v="362833.0"/>
        <n v="362835.0"/>
        <n v="362837.0"/>
        <n v="362840.0"/>
        <n v="362841.0"/>
        <n v="362842.0"/>
        <n v="362847.0"/>
        <n v="362852.0"/>
        <n v="362853.0"/>
        <n v="362857.0"/>
        <n v="362859.0"/>
        <n v="362862.0"/>
        <n v="362867.0"/>
        <n v="362870.0"/>
        <n v="362872.0"/>
        <n v="362877.0"/>
        <n v="362880.0"/>
        <n v="362884.0"/>
        <n v="362885.0"/>
        <n v="362890.0"/>
        <n v="362895.0"/>
        <n v="362900.0"/>
        <n v="362905.0"/>
        <n v="362909.0"/>
        <n v="362911.0"/>
        <n v="362913.0"/>
        <n v="362916.0"/>
        <n v="362917.0"/>
        <n v="362920.0"/>
        <n v="362923.0"/>
        <n v="362927.0"/>
        <n v="362932.0"/>
        <n v="362934.0"/>
        <n v="362938.0"/>
        <n v="362943.0"/>
        <n v="362946.0"/>
        <n v="362948.0"/>
        <n v="362952.0"/>
        <n v="362956.0"/>
        <n v="362957.0"/>
        <n v="362961.0"/>
        <n v="362965.0"/>
        <n v="362969.0"/>
        <n v="362973.0"/>
        <n v="362976.0"/>
        <n v="362978.0"/>
        <n v="362981.0"/>
        <n v="362984.0"/>
        <n v="362989.0"/>
        <n v="362990.0"/>
        <n v="362994.0"/>
        <n v="362997.0"/>
        <n v="362998.0"/>
        <n v="363001.0"/>
        <n v="363003.0"/>
        <n v="363007.0"/>
        <n v="363009.0"/>
        <n v="363014.0"/>
        <n v="363019.0"/>
        <n v="363024.0"/>
        <n v="363027.0"/>
        <n v="363032.0"/>
        <n v="363037.0"/>
        <n v="363039.0"/>
        <n v="363044.0"/>
        <n v="363046.0"/>
        <n v="363047.0"/>
        <n v="363049.0"/>
        <n v="363051.0"/>
        <n v="363053.0"/>
        <n v="363057.0"/>
        <n v="363061.0"/>
        <n v="363064.0"/>
        <n v="363069.0"/>
        <n v="363072.0"/>
        <n v="363073.0"/>
        <n v="363077.0"/>
        <n v="363078.0"/>
        <n v="363080.0"/>
        <n v="363083.0"/>
        <n v="363086.0"/>
        <n v="363088.0"/>
        <n v="363089.0"/>
        <n v="363090.0"/>
        <n v="363093.0"/>
        <n v="363098.0"/>
        <n v="363102.0"/>
        <n v="363105.0"/>
        <n v="363109.0"/>
        <n v="363112.0"/>
        <n v="363116.0"/>
        <n v="363120.0"/>
        <n v="363123.0"/>
        <n v="363124.0"/>
        <n v="363127.0"/>
        <n v="363128.0"/>
        <n v="363132.0"/>
        <n v="363137.0"/>
        <n v="363141.0"/>
        <n v="363142.0"/>
        <n v="363144.0"/>
        <n v="363145.0"/>
        <n v="363148.0"/>
        <n v="363153.0"/>
        <n v="363158.0"/>
        <n v="363159.0"/>
        <n v="363162.0"/>
        <n v="363163.0"/>
        <n v="363166.0"/>
        <n v="363170.0"/>
        <n v="363174.0"/>
        <n v="363179.0"/>
        <n v="363184.0"/>
        <n v="363186.0"/>
        <n v="363187.0"/>
        <n v="363189.0"/>
        <n v="363194.0"/>
        <n v="363199.0"/>
        <n v="363203.0"/>
        <n v="363207.0"/>
        <n v="363210.0"/>
        <n v="363211.0"/>
        <n v="363215.0"/>
        <n v="363219.0"/>
        <n v="363220.0"/>
        <n v="363225.0"/>
        <n v="363229.0"/>
        <n v="363233.0"/>
        <n v="363237.0"/>
        <n v="363241.0"/>
        <n v="363245.0"/>
        <n v="363247.0"/>
        <n v="363248.0"/>
        <n v="363251.0"/>
        <n v="363253.0"/>
        <n v="363257.0"/>
        <n v="363261.0"/>
        <n v="363262.0"/>
        <n v="363267.0"/>
        <n v="363268.0"/>
        <n v="363271.0"/>
        <n v="363276.0"/>
        <n v="363281.0"/>
        <n v="363285.0"/>
        <n v="363290.0"/>
        <n v="363294.0"/>
        <n v="363295.0"/>
        <n v="363299.0"/>
        <n v="363303.0"/>
        <n v="363304.0"/>
        <n v="363306.0"/>
        <n v="363308.0"/>
        <n v="363312.0"/>
        <n v="363315.0"/>
        <n v="363316.0"/>
        <n v="363320.0"/>
        <n v="363323.0"/>
        <n v="363325.0"/>
        <n v="363326.0"/>
        <n v="363331.0"/>
        <n v="363333.0"/>
        <n v="363338.0"/>
        <n v="363343.0"/>
        <n v="363348.0"/>
        <n v="363350.0"/>
        <n v="363355.0"/>
        <n v="363358.0"/>
        <n v="363362.0"/>
        <n v="363366.0"/>
        <n v="363368.0"/>
        <n v="363370.0"/>
        <n v="363371.0"/>
        <n v="363372.0"/>
        <n v="363373.0"/>
        <n v="363376.0"/>
        <n v="363381.0"/>
        <n v="363385.0"/>
        <n v="363388.0"/>
        <n v="363389.0"/>
        <n v="363394.0"/>
        <n v="363396.0"/>
        <n v="363400.0"/>
        <n v="363402.0"/>
        <n v="363403.0"/>
        <n v="363405.0"/>
        <n v="363408.0"/>
        <n v="363412.0"/>
        <n v="363415.0"/>
        <n v="363419.0"/>
        <n v="363423.0"/>
        <n v="363427.0"/>
        <n v="363431.0"/>
        <n v="363433.0"/>
        <n v="363436.0"/>
        <n v="363441.0"/>
        <n v="363442.0"/>
        <n v="363446.0"/>
        <n v="363449.0"/>
        <n v="363452.0"/>
        <n v="363453.0"/>
        <n v="363457.0"/>
        <n v="363459.0"/>
        <n v="363460.0"/>
        <n v="363464.0"/>
        <n v="363465.0"/>
        <n v="363467.0"/>
        <n v="363470.0"/>
        <n v="363471.0"/>
        <n v="363475.0"/>
        <n v="363478.0"/>
        <n v="363480.0"/>
        <n v="363484.0"/>
        <n v="363489.0"/>
        <n v="363494.0"/>
        <n v="363495.0"/>
        <n v="363498.0"/>
        <n v="363501.0"/>
        <n v="363505.0"/>
        <n v="363510.0"/>
        <n v="363514.0"/>
        <n v="363515.0"/>
        <n v="363516.0"/>
        <n v="363519.0"/>
        <n v="363524.0"/>
        <n v="363528.0"/>
        <n v="363533.0"/>
        <n v="363538.0"/>
        <n v="363541.0"/>
        <n v="363545.0"/>
        <n v="363550.0"/>
        <n v="363554.0"/>
        <n v="363557.0"/>
        <n v="363561.0"/>
        <n v="363563.0"/>
        <n v="363567.0"/>
        <n v="363568.0"/>
        <n v="363572.0"/>
        <n v="363575.0"/>
        <n v="363579.0"/>
        <n v="363584.0"/>
        <n v="363586.0"/>
        <n v="363590.0"/>
        <n v="363592.0"/>
        <n v="363595.0"/>
        <n v="363599.0"/>
        <n v="363601.0"/>
        <n v="363604.0"/>
        <n v="363605.0"/>
        <n v="363608.0"/>
        <n v="363612.0"/>
        <n v="363616.0"/>
        <n v="363617.0"/>
        <n v="363618.0"/>
        <n v="363623.0"/>
        <n v="363627.0"/>
        <n v="363632.0"/>
        <n v="363637.0"/>
        <n v="363640.0"/>
        <n v="363641.0"/>
        <n v="363642.0"/>
        <n v="363644.0"/>
        <n v="363647.0"/>
        <n v="363649.0"/>
        <n v="363654.0"/>
        <n v="363659.0"/>
        <n v="363663.0"/>
        <n v="363665.0"/>
        <n v="363670.0"/>
        <n v="363673.0"/>
        <n v="363678.0"/>
        <n v="363679.0"/>
        <n v="363682.0"/>
        <n v="363684.0"/>
        <n v="363685.0"/>
        <n v="363686.0"/>
        <n v="363689.0"/>
        <n v="363692.0"/>
        <n v="363693.0"/>
        <n v="363694.0"/>
        <n v="363695.0"/>
        <n v="363698.0"/>
        <n v="363700.0"/>
        <n v="363703.0"/>
        <n v="363706.0"/>
        <n v="363709.0"/>
        <n v="363710.0"/>
        <n v="363713.0"/>
        <n v="363717.0"/>
        <n v="363722.0"/>
        <n v="363726.0"/>
        <n v="363729.0"/>
        <n v="363732.0"/>
        <n v="363733.0"/>
        <n v="363735.0"/>
        <n v="363738.0"/>
        <n v="363741.0"/>
        <n v="363745.0"/>
        <n v="363746.0"/>
        <n v="363750.0"/>
        <n v="363753.0"/>
        <n v="363757.0"/>
        <n v="363760.0"/>
        <n v="363764.0"/>
        <n v="363769.0"/>
        <n v="363770.0"/>
        <n v="363773.0"/>
        <n v="363777.0"/>
        <n v="363778.0"/>
        <n v="363783.0"/>
        <n v="363784.0"/>
        <n v="363788.0"/>
        <n v="363791.0"/>
        <n v="363794.0"/>
        <n v="363796.0"/>
        <n v="363799.0"/>
        <n v="363804.0"/>
        <n v="363809.0"/>
        <n v="363812.0"/>
        <n v="363814.0"/>
        <n v="363817.0"/>
        <n v="363821.0"/>
        <n v="363826.0"/>
        <n v="363831.0"/>
        <n v="363833.0"/>
        <n v="363837.0"/>
        <n v="363842.0"/>
        <n v="363845.0"/>
        <n v="363849.0"/>
        <n v="363850.0"/>
        <n v="363852.0"/>
        <n v="363853.0"/>
        <n v="363856.0"/>
        <n v="363860.0"/>
        <n v="363865.0"/>
        <n v="363866.0"/>
        <n v="363869.0"/>
        <n v="363874.0"/>
        <n v="363879.0"/>
        <n v="363880.0"/>
        <n v="363883.0"/>
        <n v="363884.0"/>
        <n v="363887.0"/>
        <n v="363889.0"/>
        <n v="363892.0"/>
        <n v="363897.0"/>
        <n v="363900.0"/>
        <n v="363904.0"/>
        <n v="363905.0"/>
        <n v="363906.0"/>
        <n v="363911.0"/>
        <n v="363915.0"/>
        <n v="363920.0"/>
        <n v="363924.0"/>
        <n v="363927.0"/>
        <n v="363932.0"/>
        <n v="363934.0"/>
        <n v="363937.0"/>
        <n v="363941.0"/>
        <n v="363942.0"/>
        <n v="363943.0"/>
        <n v="363947.0"/>
        <n v="363952.0"/>
        <n v="363953.0"/>
        <n v="363954.0"/>
        <n v="363956.0"/>
        <n v="363960.0"/>
        <n v="363962.0"/>
        <n v="363963.0"/>
        <n v="363964.0"/>
        <n v="363967.0"/>
        <n v="363970.0"/>
        <n v="363973.0"/>
        <n v="363976.0"/>
        <n v="363978.0"/>
        <n v="363983.0"/>
        <n v="363985.0"/>
        <n v="363988.0"/>
        <n v="363989.0"/>
        <n v="363993.0"/>
        <n v="363996.0"/>
        <n v="364000.0"/>
        <n v="364003.0"/>
        <n v="364004.0"/>
        <n v="364006.0"/>
        <n v="364010.0"/>
        <n v="364011.0"/>
        <n v="364015.0"/>
        <n v="364016.0"/>
        <n v="364018.0"/>
        <n v="364021.0"/>
        <n v="364024.0"/>
        <n v="364027.0"/>
        <n v="364029.0"/>
        <n v="364034.0"/>
        <n v="364035.0"/>
        <n v="364036.0"/>
        <n v="364038.0"/>
        <n v="364042.0"/>
        <n v="364046.0"/>
        <n v="364047.0"/>
        <n v="364049.0"/>
        <n v="364053.0"/>
        <n v="364057.0"/>
        <n v="364061.0"/>
        <n v="364062.0"/>
        <n v="364067.0"/>
        <n v="364070.0"/>
        <n v="364074.0"/>
        <n v="364079.0"/>
        <n v="364083.0"/>
        <n v="364084.0"/>
        <n v="364089.0"/>
        <n v="364090.0"/>
        <n v="364093.0"/>
        <n v="364097.0"/>
        <n v="364099.0"/>
        <n v="364102.0"/>
        <n v="364103.0"/>
        <n v="364107.0"/>
        <n v="364111.0"/>
        <n v="364112.0"/>
        <n v="364113.0"/>
        <n v="364115.0"/>
        <n v="364118.0"/>
        <n v="364122.0"/>
        <n v="364125.0"/>
        <n v="364128.0"/>
        <n v="364129.0"/>
        <n v="364130.0"/>
        <n v="364134.0"/>
        <n v="364137.0"/>
        <n v="364140.0"/>
        <n v="364142.0"/>
        <n v="364147.0"/>
        <n v="364150.0"/>
        <n v="364154.0"/>
        <n v="364156.0"/>
        <n v="364159.0"/>
        <n v="364163.0"/>
        <n v="364165.0"/>
        <n v="364169.0"/>
        <n v="364174.0"/>
        <n v="364176.0"/>
        <n v="364181.0"/>
        <n v="364183.0"/>
        <n v="364185.0"/>
        <n v="364190.0"/>
        <n v="364192.0"/>
        <n v="364197.0"/>
        <n v="364198.0"/>
        <n v="364203.0"/>
        <n v="364204.0"/>
        <n v="364207.0"/>
        <n v="364208.0"/>
        <n v="364211.0"/>
        <n v="364213.0"/>
        <n v="364215.0"/>
        <n v="364217.0"/>
        <n v="364218.0"/>
        <n v="364223.0"/>
        <n v="364226.0"/>
        <n v="364229.0"/>
        <n v="364234.0"/>
        <n v="364239.0"/>
        <n v="364242.0"/>
        <n v="364243.0"/>
        <n v="364248.0"/>
        <n v="364249.0"/>
        <n v="364253.0"/>
        <n v="364255.0"/>
        <n v="364258.0"/>
        <n v="364263.0"/>
        <n v="364266.0"/>
        <n v="364267.0"/>
        <n v="364270.0"/>
        <n v="364274.0"/>
        <n v="364276.0"/>
        <n v="364277.0"/>
        <n v="364279.0"/>
        <n v="364280.0"/>
        <n v="364281.0"/>
        <n v="364286.0"/>
        <n v="364291.0"/>
        <n v="364292.0"/>
        <n v="364296.0"/>
        <n v="364298.0"/>
        <n v="364299.0"/>
        <n v="364304.0"/>
        <n v="364307.0"/>
        <n v="364310.0"/>
        <n v="364314.0"/>
        <n v="364318.0"/>
        <n v="364319.0"/>
        <n v="364321.0"/>
        <n v="364326.0"/>
        <n v="364328.0"/>
        <n v="364333.0"/>
        <n v="364336.0"/>
        <n v="364341.0"/>
        <n v="364346.0"/>
        <n v="364347.0"/>
        <n v="364352.0"/>
        <n v="364357.0"/>
        <n v="364359.0"/>
        <n v="364364.0"/>
        <n v="364368.0"/>
        <n v="364372.0"/>
        <n v="364377.0"/>
        <n v="364381.0"/>
        <n v="364382.0"/>
        <n v="364387.0"/>
        <n v="364392.0"/>
        <n v="364395.0"/>
        <n v="364397.0"/>
        <n v="364402.0"/>
        <n v="364406.0"/>
        <n v="364409.0"/>
        <n v="364410.0"/>
        <n v="364413.0"/>
        <n v="364415.0"/>
        <n v="364417.0"/>
        <n v="364419.0"/>
        <n v="364423.0"/>
        <n v="364427.0"/>
        <n v="364428.0"/>
        <n v="364433.0"/>
        <n v="364437.0"/>
        <n v="364441.0"/>
        <n v="364444.0"/>
        <n v="364448.0"/>
        <n v="364450.0"/>
        <n v="364454.0"/>
        <n v="364459.0"/>
        <n v="364461.0"/>
        <n v="364463.0"/>
        <n v="364465.0"/>
        <n v="364468.0"/>
        <n v="364472.0"/>
        <n v="364477.0"/>
        <n v="364482.0"/>
        <n v="364484.0"/>
        <n v="364485.0"/>
        <n v="364488.0"/>
        <n v="364489.0"/>
        <n v="364491.0"/>
        <n v="364494.0"/>
        <n v="364495.0"/>
        <n v="364499.0"/>
        <n v="364501.0"/>
        <n v="364502.0"/>
        <n v="364507.0"/>
        <n v="364512.0"/>
        <n v="364513.0"/>
        <n v="364516.0"/>
        <n v="364521.0"/>
        <n v="364522.0"/>
        <n v="364525.0"/>
        <n v="364529.0"/>
        <n v="364534.0"/>
        <n v="364538.0"/>
        <n v="364539.0"/>
        <n v="364543.0"/>
        <n v="364544.0"/>
        <n v="364546.0"/>
        <n v="364549.0"/>
        <n v="364553.0"/>
        <n v="364558.0"/>
        <n v="364562.0"/>
        <n v="364566.0"/>
        <n v="364571.0"/>
        <n v="364572.0"/>
        <n v="364573.0"/>
        <n v="364578.0"/>
        <n v="364579.0"/>
        <n v="364580.0"/>
        <n v="364582.0"/>
        <n v="364587.0"/>
        <n v="364589.0"/>
        <n v="364592.0"/>
        <n v="364593.0"/>
        <n v="364595.0"/>
        <n v="364597.0"/>
        <n v="364601.0"/>
        <n v="364605.0"/>
        <n v="364606.0"/>
        <n v="364609.0"/>
        <n v="364612.0"/>
        <n v="364614.0"/>
        <n v="364618.0"/>
        <n v="364619.0"/>
        <n v="364622.0"/>
        <n v="364624.0"/>
        <n v="364626.0"/>
        <n v="364627.0"/>
        <n v="364632.0"/>
        <n v="364637.0"/>
        <n v="364638.0"/>
        <n v="364640.0"/>
        <n v="364644.0"/>
        <n v="364649.0"/>
        <n v="364651.0"/>
        <n v="364652.0"/>
        <n v="364656.0"/>
        <n v="364659.0"/>
        <n v="364664.0"/>
        <n v="364667.0"/>
        <n v="364669.0"/>
        <n v="364670.0"/>
        <n v="364675.0"/>
        <n v="364680.0"/>
        <n v="364681.0"/>
        <n v="364684.0"/>
        <n v="364689.0"/>
        <n v="364690.0"/>
        <n v="364693.0"/>
        <n v="364696.0"/>
        <n v="364697.0"/>
        <n v="364698.0"/>
        <n v="364702.0"/>
        <n v="364704.0"/>
        <n v="364709.0"/>
        <n v="364713.0"/>
        <n v="364714.0"/>
        <n v="364716.0"/>
        <n v="364718.0"/>
        <n v="364722.0"/>
        <n v="364723.0"/>
        <n v="364727.0"/>
        <n v="364730.0"/>
        <n v="364732.0"/>
        <n v="364734.0"/>
        <n v="364735.0"/>
        <n v="364736.0"/>
        <n v="364740.0"/>
        <n v="364743.0"/>
        <n v="364746.0"/>
        <n v="364749.0"/>
        <n v="364753.0"/>
        <n v="364758.0"/>
        <n v="364762.0"/>
        <n v="364764.0"/>
        <n v="364769.0"/>
        <n v="364770.0"/>
        <n v="364774.0"/>
        <n v="364775.0"/>
        <n v="364778.0"/>
        <n v="364783.0"/>
        <n v="364784.0"/>
        <n v="364789.0"/>
        <n v="364794.0"/>
        <n v="364796.0"/>
        <n v="364799.0"/>
        <n v="364802.0"/>
        <n v="364807.0"/>
        <n v="364810.0"/>
        <n v="364811.0"/>
        <n v="364815.0"/>
        <n v="364818.0"/>
        <n v="364822.0"/>
        <n v="364827.0"/>
        <n v="364830.0"/>
        <n v="364834.0"/>
        <n v="364836.0"/>
        <n v="364838.0"/>
        <n v="364843.0"/>
        <n v="364846.0"/>
        <n v="364848.0"/>
        <n v="364852.0"/>
        <n v="364857.0"/>
        <n v="364860.0"/>
        <n v="364862.0"/>
        <n v="364865.0"/>
        <n v="364866.0"/>
        <n v="364870.0"/>
        <n v="364871.0"/>
        <n v="364873.0"/>
        <n v="364878.0"/>
        <n v="364883.0"/>
        <n v="364885.0"/>
        <n v="364888.0"/>
        <n v="364892.0"/>
        <n v="364895.0"/>
        <n v="364900.0"/>
        <n v="364903.0"/>
        <n v="364907.0"/>
        <n v="364908.0"/>
        <n v="364909.0"/>
        <n v="364914.0"/>
        <n v="364918.0"/>
        <n v="364923.0"/>
        <n v="364927.0"/>
        <n v="364930.0"/>
        <n v="364934.0"/>
        <n v="364938.0"/>
        <n v="364942.0"/>
        <n v="364947.0"/>
        <n v="364948.0"/>
        <n v="364951.0"/>
        <n v="364956.0"/>
        <n v="364957.0"/>
        <n v="364962.0"/>
        <n v="364964.0"/>
        <n v="364965.0"/>
        <n v="364969.0"/>
        <n v="364973.0"/>
        <n v="364975.0"/>
        <n v="364976.0"/>
        <n v="364978.0"/>
        <n v="364980.0"/>
        <n v="364984.0"/>
        <n v="364988.0"/>
        <n v="364993.0"/>
        <n v="364998.0"/>
        <n v="365002.0"/>
        <n v="365004.0"/>
        <n v="365009.0"/>
        <n v="365012.0"/>
        <n v="365013.0"/>
        <n v="365016.0"/>
        <n v="365019.0"/>
        <n v="365024.0"/>
        <n v="365028.0"/>
        <n v="365031.0"/>
        <n v="365033.0"/>
        <n v="365036.0"/>
        <n v="365037.0"/>
        <n v="365038.0"/>
        <n v="365040.0"/>
        <n v="365043.0"/>
        <n v="365048.0"/>
        <n v="365049.0"/>
        <n v="365050.0"/>
        <n v="365055.0"/>
        <n v="365057.0"/>
        <n v="365060.0"/>
        <n v="365063.0"/>
        <n v="365066.0"/>
        <n v="365067.0"/>
        <n v="365069.0"/>
        <n v="365073.0"/>
        <n v="365075.0"/>
        <n v="365078.0"/>
        <n v="365081.0"/>
        <n v="365086.0"/>
        <n v="365088.0"/>
        <n v="365089.0"/>
        <n v="365092.0"/>
        <n v="365096.0"/>
        <n v="365098.0"/>
        <n v="365103.0"/>
        <n v="365108.0"/>
        <n v="365111.0"/>
        <n v="365115.0"/>
        <n v="365120.0"/>
        <n v="365124.0"/>
        <n v="365126.0"/>
        <n v="365127.0"/>
        <n v="365128.0"/>
        <n v="365133.0"/>
        <n v="365136.0"/>
        <n v="365141.0"/>
        <n v="365146.0"/>
        <n v="365147.0"/>
        <n v="365152.0"/>
        <n v="365154.0"/>
        <n v="365158.0"/>
        <n v="365160.0"/>
        <n v="365161.0"/>
        <n v="365166.0"/>
        <n v="365171.0"/>
        <n v="365176.0"/>
        <n v="365178.0"/>
        <n v="365179.0"/>
        <n v="365184.0"/>
        <n v="365185.0"/>
        <n v="365189.0"/>
        <n v="365193.0"/>
        <n v="365195.0"/>
        <n v="365196.0"/>
        <n v="365200.0"/>
        <n v="365203.0"/>
        <n v="365206.0"/>
        <n v="365211.0"/>
        <n v="365212.0"/>
        <n v="365214.0"/>
        <n v="365215.0"/>
        <n v="365218.0"/>
        <n v="365222.0"/>
        <n v="365226.0"/>
        <n v="365228.0"/>
        <n v="365231.0"/>
        <n v="365233.0"/>
        <n v="365238.0"/>
        <n v="365239.0"/>
        <n v="365242.0"/>
        <n v="365246.0"/>
        <n v="365247.0"/>
        <n v="365249.0"/>
        <n v="365254.0"/>
        <n v="365255.0"/>
        <n v="365260.0"/>
        <n v="365261.0"/>
        <n v="365265.0"/>
        <n v="365269.0"/>
        <n v="365271.0"/>
        <n v="365275.0"/>
        <n v="365277.0"/>
        <n v="365279.0"/>
        <n v="365283.0"/>
        <n v="365288.0"/>
        <n v="365289.0"/>
        <n v="365294.0"/>
        <n v="365297.0"/>
        <n v="365298.0"/>
        <n v="365299.0"/>
        <n v="365304.0"/>
        <n v="365308.0"/>
        <n v="365313.0"/>
        <n v="365318.0"/>
        <n v="365323.0"/>
        <n v="365326.0"/>
        <n v="365329.0"/>
        <n v="365331.0"/>
        <n v="365333.0"/>
        <n v="365335.0"/>
        <n v="365337.0"/>
        <n v="365340.0"/>
        <n v="365341.0"/>
        <n v="365345.0"/>
        <n v="365349.0"/>
        <n v="365354.0"/>
        <n v="365355.0"/>
        <n v="365358.0"/>
        <n v="365360.0"/>
        <n v="365363.0"/>
        <n v="365368.0"/>
        <n v="365370.0"/>
        <n v="365374.0"/>
        <n v="365379.0"/>
        <n v="365380.0"/>
        <n v="365383.0"/>
        <n v="365384.0"/>
        <n v="365387.0"/>
        <n v="365391.0"/>
        <n v="365393.0"/>
        <n v="365394.0"/>
        <n v="365397.0"/>
        <n v="365399.0"/>
        <n v="365401.0"/>
        <n v="365403.0"/>
        <n v="365408.0"/>
        <n v="365409.0"/>
        <n v="365413.0"/>
        <n v="365417.0"/>
        <n v="365421.0"/>
        <n v="365422.0"/>
        <n v="365427.0"/>
        <n v="365432.0"/>
        <n v="365433.0"/>
        <n v="365434.0"/>
        <n v="365438.0"/>
        <n v="365439.0"/>
        <n v="365444.0"/>
        <n v="365445.0"/>
        <n v="365449.0"/>
        <n v="365450.0"/>
        <n v="365452.0"/>
        <n v="365457.0"/>
        <n v="365459.0"/>
        <n v="365461.0"/>
        <n v="365466.0"/>
        <n v="365467.0"/>
        <n v="365471.0"/>
        <n v="365475.0"/>
        <n v="365476.0"/>
        <n v="365477.0"/>
        <n v="365480.0"/>
        <n v="365483.0"/>
        <n v="365488.0"/>
        <n v="365489.0"/>
        <n v="365491.0"/>
        <n v="365494.0"/>
        <n v="365498.0"/>
        <n v="365499.0"/>
        <n v="365501.0"/>
        <n v="365504.0"/>
        <n v="365508.0"/>
        <n v="365511.0"/>
        <n v="365512.0"/>
        <n v="365515.0"/>
        <n v="365518.0"/>
        <n v="365521.0"/>
        <n v="365526.0"/>
        <n v="365530.0"/>
        <n v="365531.0"/>
        <n v="365536.0"/>
        <n v="365539.0"/>
        <n v="365544.0"/>
        <n v="365545.0"/>
        <n v="365549.0"/>
        <n v="365550.0"/>
        <n v="365551.0"/>
        <n v="365553.0"/>
        <n v="365555.0"/>
        <n v="365558.0"/>
        <n v="365562.0"/>
        <n v="365563.0"/>
        <n v="365567.0"/>
        <n v="365570.0"/>
        <n v="365575.0"/>
        <n v="365578.0"/>
        <n v="365582.0"/>
        <n v="365587.0"/>
        <n v="365592.0"/>
        <n v="365594.0"/>
        <n v="365596.0"/>
        <n v="365597.0"/>
        <n v="365602.0"/>
        <n v="365607.0"/>
        <n v="365610.0"/>
        <n v="365612.0"/>
        <n v="365614.0"/>
        <n v="365617.0"/>
        <n v="365619.0"/>
        <n v="365623.0"/>
        <n v="365625.0"/>
        <n v="365627.0"/>
        <n v="365630.0"/>
        <n v="365635.0"/>
        <n v="365638.0"/>
        <n v="365642.0"/>
        <n v="365645.0"/>
        <n v="365649.0"/>
        <n v="365653.0"/>
        <n v="365655.0"/>
        <n v="365656.0"/>
        <n v="365657.0"/>
        <n v="365658.0"/>
        <n v="365659.0"/>
        <n v="365663.0"/>
        <n v="365668.0"/>
        <n v="365673.0"/>
        <n v="365675.0"/>
        <n v="365680.0"/>
        <n v="365683.0"/>
        <n v="365687.0"/>
        <n v="365692.0"/>
        <n v="365696.0"/>
        <n v="365701.0"/>
        <n v="365704.0"/>
        <n v="365707.0"/>
        <n v="365712.0"/>
        <n v="365715.0"/>
        <n v="365719.0"/>
        <n v="365722.0"/>
        <n v="365725.0"/>
        <n v="365728.0"/>
        <n v="365731.0"/>
        <n v="365736.0"/>
        <n v="365739.0"/>
        <n v="365742.0"/>
        <n v="365747.0"/>
        <n v="365751.0"/>
        <n v="365752.0"/>
        <n v="365755.0"/>
        <n v="365756.0"/>
        <n v="365761.0"/>
        <n v="365763.0"/>
        <n v="365766.0"/>
        <n v="365769.0"/>
        <n v="365771.0"/>
        <n v="365775.0"/>
        <n v="365776.0"/>
        <n v="365781.0"/>
        <n v="365785.0"/>
        <n v="365790.0"/>
        <n v="365795.0"/>
        <n v="365798.0"/>
        <n v="365801.0"/>
        <n v="365802.0"/>
        <n v="365806.0"/>
        <n v="365809.0"/>
        <n v="365813.0"/>
        <n v="365817.0"/>
        <n v="365819.0"/>
        <n v="365824.0"/>
        <n v="365829.0"/>
        <n v="365831.0"/>
        <n v="365834.0"/>
        <n v="365836.0"/>
        <n v="365838.0"/>
        <n v="365839.0"/>
        <n v="365841.0"/>
        <n v="365842.0"/>
        <n v="365845.0"/>
        <n v="365850.0"/>
        <n v="365852.0"/>
        <n v="365856.0"/>
        <n v="365857.0"/>
        <n v="365861.0"/>
        <n v="365865.0"/>
        <n v="365870.0"/>
        <n v="365874.0"/>
        <n v="365877.0"/>
        <n v="365881.0"/>
        <n v="365883.0"/>
        <n v="365887.0"/>
        <n v="365889.0"/>
        <n v="365892.0"/>
        <n v="365897.0"/>
        <n v="365899.0"/>
        <n v="365904.0"/>
        <n v="365907.0"/>
        <n v="365912.0"/>
        <n v="365916.0"/>
        <n v="365919.0"/>
        <n v="365921.0"/>
        <n v="365922.0"/>
        <n v="365923.0"/>
        <n v="365927.0"/>
        <n v="365931.0"/>
        <n v="365935.0"/>
        <n v="365939.0"/>
        <n v="365943.0"/>
        <n v="365947.0"/>
        <n v="365950.0"/>
        <n v="365955.0"/>
        <n v="365959.0"/>
        <n v="365964.0"/>
        <n v="365968.0"/>
        <n v="365972.0"/>
        <n v="365977.0"/>
        <n v="365979.0"/>
        <n v="365981.0"/>
        <n v="365984.0"/>
        <n v="365987.0"/>
        <n v="365992.0"/>
        <n v="365994.0"/>
        <n v="365999.0"/>
        <n v="366000.0"/>
        <n v="366001.0"/>
        <n v="366003.0"/>
        <n v="366008.0"/>
        <n v="366013.0"/>
        <n v="366014.0"/>
        <n v="366016.0"/>
        <n v="366020.0"/>
        <n v="366021.0"/>
        <n v="366026.0"/>
        <n v="366030.0"/>
        <n v="366035.0"/>
        <n v="366037.0"/>
        <n v="366042.0"/>
        <n v="366045.0"/>
        <n v="366047.0"/>
        <n v="366052.0"/>
        <n v="366056.0"/>
        <n v="366057.0"/>
        <n v="366058.0"/>
        <n v="366063.0"/>
        <n v="366068.0"/>
        <n v="366070.0"/>
        <n v="366075.0"/>
        <n v="366079.0"/>
        <n v="366083.0"/>
        <n v="366084.0"/>
        <n v="366089.0"/>
        <n v="366092.0"/>
        <n v="366094.0"/>
        <n v="366099.0"/>
        <n v="366102.0"/>
        <n v="366103.0"/>
        <n v="366105.0"/>
        <n v="366106.0"/>
        <n v="366107.0"/>
        <n v="366111.0"/>
        <n v="366114.0"/>
        <n v="366117.0"/>
        <n v="366121.0"/>
        <n v="366124.0"/>
        <n v="366126.0"/>
        <n v="366131.0"/>
        <n v="366133.0"/>
        <n v="366136.0"/>
        <n v="366141.0"/>
        <n v="366142.0"/>
        <n v="366143.0"/>
        <n v="366145.0"/>
        <n v="366147.0"/>
        <n v="366149.0"/>
        <n v="366150.0"/>
        <n v="366151.0"/>
        <n v="366155.0"/>
        <n v="366157.0"/>
        <n v="366162.0"/>
        <n v="366164.0"/>
        <n v="366166.0"/>
        <n v="366167.0"/>
        <n v="366170.0"/>
        <n v="366173.0"/>
        <n v="366176.0"/>
        <n v="366178.0"/>
        <n v="366181.0"/>
        <n v="366184.0"/>
        <n v="366186.0"/>
        <n v="366191.0"/>
        <n v="366193.0"/>
        <n v="366198.0"/>
        <n v="366199.0"/>
        <n v="366202.0"/>
        <n v="366203.0"/>
        <n v="366204.0"/>
        <n v="366208.0"/>
        <n v="366210.0"/>
        <n v="366215.0"/>
        <n v="366220.0"/>
        <n v="366222.0"/>
        <n v="366226.0"/>
        <n v="366227.0"/>
        <n v="366232.0"/>
        <n v="366233.0"/>
        <n v="366235.0"/>
        <n v="366236.0"/>
        <n v="366238.0"/>
        <n v="366239.0"/>
        <n v="366240.0"/>
        <n v="366242.0"/>
        <n v="366246.0"/>
        <n v="366247.0"/>
        <n v="366249.0"/>
        <n v="366253.0"/>
        <n v="366257.0"/>
        <n v="366262.0"/>
        <n v="366264.0"/>
        <n v="366269.0"/>
        <n v="366273.0"/>
        <n v="366276.0"/>
        <n v="366278.0"/>
        <n v="366279.0"/>
        <n v="366283.0"/>
        <n v="366285.0"/>
        <n v="366289.0"/>
        <n v="366293.0"/>
        <n v="366294.0"/>
        <n v="366295.0"/>
        <n v="366296.0"/>
        <n v="366299.0"/>
        <n v="366304.0"/>
        <n v="366305.0"/>
        <n v="366308.0"/>
        <n v="366311.0"/>
        <n v="366314.0"/>
        <n v="366316.0"/>
        <n v="366320.0"/>
        <n v="366321.0"/>
        <n v="366326.0"/>
        <n v="366327.0"/>
        <n v="366332.0"/>
        <n v="366333.0"/>
        <n v="366337.0"/>
        <n v="366339.0"/>
        <n v="366342.0"/>
        <n v="366345.0"/>
        <n v="366348.0"/>
        <n v="366351.0"/>
        <n v="366354.0"/>
        <n v="366358.0"/>
        <n v="366361.0"/>
        <n v="366365.0"/>
        <n v="366367.0"/>
        <n v="366369.0"/>
        <n v="366372.0"/>
        <n v="366375.0"/>
        <n v="366376.0"/>
        <n v="366378.0"/>
        <n v="366382.0"/>
        <n v="366387.0"/>
        <n v="366391.0"/>
        <n v="366395.0"/>
        <n v="366397.0"/>
        <n v="366398.0"/>
        <n v="366399.0"/>
        <n v="366404.0"/>
        <n v="366406.0"/>
        <n v="366409.0"/>
        <n v="366411.0"/>
        <n v="366413.0"/>
        <n v="366416.0"/>
        <n v="366418.0"/>
        <n v="366420.0"/>
        <n v="366423.0"/>
        <n v="366426.0"/>
        <n v="366428.0"/>
        <n v="366431.0"/>
        <n v="366432.0"/>
        <n v="366437.0"/>
        <n v="366440.0"/>
        <n v="366445.0"/>
        <n v="366448.0"/>
        <n v="366452.0"/>
        <n v="366456.0"/>
        <n v="366460.0"/>
        <n v="366463.0"/>
        <n v="366468.0"/>
        <n v="366471.0"/>
        <n v="366473.0"/>
        <n v="366475.0"/>
        <n v="366478.0"/>
        <n v="366480.0"/>
        <n v="366481.0"/>
        <n v="366483.0"/>
        <n v="366484.0"/>
        <n v="366486.0"/>
        <n v="366489.0"/>
        <n v="366493.0"/>
        <n v="366496.0"/>
        <n v="366500.0"/>
        <n v="366505.0"/>
        <n v="366509.0"/>
        <n v="366510.0"/>
        <n v="366515.0"/>
        <n v="366516.0"/>
        <n v="366519.0"/>
        <n v="366521.0"/>
        <n v="366522.0"/>
        <n v="366527.0"/>
        <n v="366528.0"/>
        <n v="366530.0"/>
        <n v="366534.0"/>
        <n v="366536.0"/>
        <n v="366538.0"/>
        <n v="366542.0"/>
        <n v="366546.0"/>
        <n v="366547.0"/>
        <n v="366548.0"/>
        <n v="366549.0"/>
        <n v="366553.0"/>
        <n v="366555.0"/>
        <n v="366558.0"/>
        <n v="366559.0"/>
        <n v="366560.0"/>
        <n v="366562.0"/>
        <n v="366564.0"/>
        <n v="366568.0"/>
        <n v="366570.0"/>
        <n v="366572.0"/>
        <n v="366573.0"/>
        <n v="366578.0"/>
        <n v="366582.0"/>
        <n v="366586.0"/>
        <n v="366590.0"/>
        <n v="366591.0"/>
        <n v="366593.0"/>
        <n v="366595.0"/>
        <n v="366600.0"/>
        <n v="366603.0"/>
        <n v="366607.0"/>
        <n v="366611.0"/>
        <n v="366615.0"/>
        <n v="366617.0"/>
        <n v="366618.0"/>
        <n v="366621.0"/>
        <n v="366624.0"/>
        <n v="366625.0"/>
        <n v="366629.0"/>
        <n v="366632.0"/>
        <n v="366635.0"/>
        <n v="366636.0"/>
        <n v="366639.0"/>
        <n v="366644.0"/>
        <n v="366646.0"/>
        <n v="366651.0"/>
        <n v="366654.0"/>
        <n v="366655.0"/>
        <n v="366658.0"/>
        <n v="366663.0"/>
        <n v="366665.0"/>
        <n v="366669.0"/>
        <n v="366670.0"/>
        <n v="366674.0"/>
        <n v="366678.0"/>
        <n v="366679.0"/>
        <n v="366683.0"/>
        <n v="366684.0"/>
        <n v="366686.0"/>
        <n v="366687.0"/>
        <n v="366689.0"/>
        <n v="366694.0"/>
        <n v="366697.0"/>
        <n v="366702.0"/>
        <n v="366706.0"/>
        <n v="366711.0"/>
        <n v="366713.0"/>
        <n v="366715.0"/>
        <n v="366719.0"/>
        <n v="366721.0"/>
        <n v="366726.0"/>
        <n v="366731.0"/>
        <n v="366732.0"/>
        <n v="366736.0"/>
        <n v="366740.0"/>
        <n v="366742.0"/>
        <n v="366743.0"/>
        <n v="366747.0"/>
        <n v="366752.0"/>
        <n v="366756.0"/>
        <n v="366759.0"/>
        <n v="366764.0"/>
        <n v="366766.0"/>
        <n v="366767.0"/>
        <n v="366769.0"/>
        <n v="366773.0"/>
        <n v="366776.0"/>
        <n v="366777.0"/>
        <n v="366778.0"/>
        <n v="366782.0"/>
        <n v="366785.0"/>
        <n v="366790.0"/>
        <n v="366794.0"/>
        <n v="366799.0"/>
        <n v="366800.0"/>
        <n v="366804.0"/>
        <n v="366809.0"/>
        <n v="366812.0"/>
        <n v="366813.0"/>
        <n v="366816.0"/>
        <n v="366819.0"/>
        <n v="366822.0"/>
        <n v="366824.0"/>
        <n v="366825.0"/>
        <n v="366827.0"/>
        <n v="366832.0"/>
        <n v="366836.0"/>
        <n v="366839.0"/>
        <n v="366840.0"/>
        <n v="366842.0"/>
        <n v="366845.0"/>
        <n v="366848.0"/>
        <n v="366849.0"/>
        <n v="366850.0"/>
        <n v="366852.0"/>
        <n v="366855.0"/>
        <n v="366858.0"/>
        <n v="366860.0"/>
        <n v="366863.0"/>
        <n v="366865.0"/>
        <n v="366867.0"/>
        <n v="366871.0"/>
        <n v="366872.0"/>
        <n v="366874.0"/>
        <n v="366876.0"/>
        <n v="366877.0"/>
        <n v="366881.0"/>
        <n v="366886.0"/>
        <n v="366891.0"/>
        <n v="366896.0"/>
        <n v="366898.0"/>
        <n v="366901.0"/>
        <n v="366905.0"/>
        <n v="366907.0"/>
        <n v="366909.0"/>
        <n v="366912.0"/>
        <n v="366914.0"/>
        <n v="366915.0"/>
        <n v="366916.0"/>
        <n v="366918.0"/>
        <n v="366921.0"/>
        <n v="366923.0"/>
        <n v="366927.0"/>
        <n v="366930.0"/>
        <n v="366931.0"/>
        <n v="366935.0"/>
        <n v="366940.0"/>
        <n v="366942.0"/>
        <n v="366944.0"/>
        <n v="366945.0"/>
        <n v="366949.0"/>
        <n v="366950.0"/>
        <n v="366953.0"/>
        <n v="366956.0"/>
        <n v="366958.0"/>
        <n v="366963.0"/>
        <n v="366967.0"/>
        <n v="366969.0"/>
        <n v="366974.0"/>
        <n v="366977.0"/>
        <n v="366979.0"/>
        <n v="366980.0"/>
        <n v="366981.0"/>
        <n v="366985.0"/>
        <n v="366989.0"/>
        <n v="366990.0"/>
        <n v="366993.0"/>
        <n v="366994.0"/>
        <n v="366997.0"/>
        <n v="367000.0"/>
        <n v="367005.0"/>
        <n v="367009.0"/>
        <n v="367010.0"/>
        <n v="367011.0"/>
        <n v="367016.0"/>
        <n v="367021.0"/>
        <n v="367023.0"/>
        <n v="367025.0"/>
        <n v="367027.0"/>
        <n v="367028.0"/>
        <n v="367031.0"/>
        <n v="367036.0"/>
        <n v="367041.0"/>
        <n v="367042.0"/>
        <n v="367046.0"/>
        <n v="367049.0"/>
        <n v="367052.0"/>
        <n v="367053.0"/>
        <n v="367056.0"/>
        <n v="367060.0"/>
        <n v="367063.0"/>
        <n v="367065.0"/>
        <n v="367066.0"/>
        <n v="367071.0"/>
        <n v="367072.0"/>
        <n v="367077.0"/>
        <n v="367082.0"/>
        <n v="367087.0"/>
        <n v="367092.0"/>
        <n v="367094.0"/>
        <n v="367097.0"/>
        <n v="367098.0"/>
        <n v="367101.0"/>
        <n v="367103.0"/>
        <n v="367105.0"/>
        <n v="367109.0"/>
        <n v="367110.0"/>
        <n v="367112.0"/>
        <n v="367116.0"/>
        <n v="367121.0"/>
        <n v="367126.0"/>
        <n v="367127.0"/>
        <n v="367132.0"/>
        <n v="367134.0"/>
        <n v="367135.0"/>
        <n v="367137.0"/>
        <n v="367140.0"/>
        <n v="367141.0"/>
        <n v="367142.0"/>
        <n v="367146.0"/>
        <n v="367149.0"/>
        <n v="367152.0"/>
        <n v="367153.0"/>
        <n v="367155.0"/>
        <n v="367158.0"/>
        <n v="367159.0"/>
        <n v="367160.0"/>
        <n v="367163.0"/>
        <n v="367164.0"/>
        <n v="367167.0"/>
        <n v="367168.0"/>
        <n v="367169.0"/>
        <n v="367170.0"/>
        <n v="367174.0"/>
        <n v="367178.0"/>
        <n v="367179.0"/>
        <n v="367184.0"/>
        <n v="367189.0"/>
        <n v="367194.0"/>
        <n v="367197.0"/>
        <n v="367199.0"/>
        <n v="367202.0"/>
        <n v="367205.0"/>
        <n v="367208.0"/>
        <n v="367210.0"/>
        <n v="367213.0"/>
        <n v="367214.0"/>
        <n v="367215.0"/>
        <n v="367217.0"/>
        <n v="367220.0"/>
        <n v="367224.0"/>
        <n v="367228.0"/>
        <n v="367230.0"/>
        <n v="367235.0"/>
        <n v="367240.0"/>
        <n v="367241.0"/>
        <n v="367243.0"/>
        <n v="367245.0"/>
        <n v="367249.0"/>
        <n v="367254.0"/>
        <n v="367256.0"/>
        <n v="367260.0"/>
        <n v="367263.0"/>
        <n v="367266.0"/>
        <n v="367270.0"/>
        <n v="367273.0"/>
        <n v="367276.0"/>
        <n v="367279.0"/>
        <n v="367282.0"/>
        <n v="367284.0"/>
        <n v="367289.0"/>
        <n v="367291.0"/>
        <n v="367292.0"/>
        <n v="367297.0"/>
        <n v="367299.0"/>
        <n v="367300.0"/>
        <n v="367304.0"/>
        <n v="367308.0"/>
        <n v="367312.0"/>
        <n v="367317.0"/>
        <n v="367320.0"/>
        <n v="367324.0"/>
        <n v="367325.0"/>
        <n v="367329.0"/>
        <n v="367331.0"/>
        <n v="367336.0"/>
        <n v="367339.0"/>
        <n v="367344.0"/>
        <n v="367345.0"/>
        <n v="367346.0"/>
        <n v="367349.0"/>
        <n v="367353.0"/>
        <n v="367358.0"/>
        <n v="367362.0"/>
        <n v="367366.0"/>
        <n v="367370.0"/>
        <n v="367371.0"/>
        <n v="367374.0"/>
        <n v="367377.0"/>
        <n v="367378.0"/>
        <n v="367381.0"/>
        <n v="367383.0"/>
        <n v="367384.0"/>
        <n v="367388.0"/>
        <n v="367393.0"/>
        <n v="367397.0"/>
        <n v="367398.0"/>
        <n v="367399.0"/>
        <n v="367402.0"/>
        <n v="367406.0"/>
        <n v="367410.0"/>
        <n v="367414.0"/>
        <n v="367415.0"/>
        <n v="367417.0"/>
        <n v="367419.0"/>
        <n v="367424.0"/>
        <n v="367426.0"/>
        <n v="367428.0"/>
        <n v="367431.0"/>
        <n v="367435.0"/>
        <n v="367440.0"/>
        <n v="367444.0"/>
        <n v="367448.0"/>
        <n v="367449.0"/>
        <n v="367450.0"/>
        <n v="367453.0"/>
        <n v="367458.0"/>
        <n v="367463.0"/>
        <n v="367466.0"/>
        <n v="367467.0"/>
        <n v="367468.0"/>
        <n v="367470.0"/>
        <n v="367475.0"/>
        <n v="367478.0"/>
        <n v="367479.0"/>
        <n v="367480.0"/>
        <n v="367482.0"/>
        <n v="367483.0"/>
        <n v="367486.0"/>
        <n v="367489.0"/>
        <n v="367491.0"/>
        <n v="367496.0"/>
        <n v="367497.0"/>
        <n v="367502.0"/>
        <n v="367504.0"/>
        <n v="367509.0"/>
        <n v="367513.0"/>
        <n v="367518.0"/>
        <n v="367520.0"/>
        <n v="367523.0"/>
        <n v="367527.0"/>
        <n v="367530.0"/>
        <n v="367534.0"/>
        <n v="367536.0"/>
        <n v="367541.0"/>
        <n v="367544.0"/>
        <n v="367549.0"/>
        <n v="367553.0"/>
        <n v="367556.0"/>
        <n v="367559.0"/>
        <n v="367560.0"/>
        <n v="367565.0"/>
        <n v="367569.0"/>
        <n v="367573.0"/>
        <n v="367576.0"/>
        <n v="367577.0"/>
        <n v="367581.0"/>
        <n v="367582.0"/>
        <n v="367583.0"/>
        <n v="367588.0"/>
        <n v="367593.0"/>
        <n v="367598.0"/>
        <n v="367602.0"/>
        <n v="367607.0"/>
        <n v="367609.0"/>
        <n v="367613.0"/>
        <n v="367617.0"/>
        <n v="367618.0"/>
        <n v="367621.0"/>
        <n v="367626.0"/>
        <n v="367627.0"/>
        <n v="367630.0"/>
        <n v="367633.0"/>
        <n v="367636.0"/>
        <n v="367638.0"/>
        <n v="367641.0"/>
        <n v="367645.0"/>
        <n v="367646.0"/>
        <n v="367649.0"/>
        <n v="367651.0"/>
        <n v="367653.0"/>
        <n v="367657.0"/>
        <n v="367661.0"/>
        <n v="367662.0"/>
        <n v="367666.0"/>
        <n v="367668.0"/>
        <n v="367672.0"/>
        <n v="367675.0"/>
        <n v="367676.0"/>
        <n v="367678.0"/>
        <n v="367683.0"/>
        <n v="367684.0"/>
        <n v="367687.0"/>
        <n v="367690.0"/>
        <n v="367691.0"/>
        <n v="367695.0"/>
        <n v="367698.0"/>
        <n v="367702.0"/>
        <n v="367703.0"/>
        <n v="367707.0"/>
        <n v="367708.0"/>
        <n v="367710.0"/>
        <n v="367714.0"/>
        <n v="367718.0"/>
        <n v="367720.0"/>
        <n v="367723.0"/>
        <n v="367724.0"/>
        <n v="367728.0"/>
        <n v="367729.0"/>
        <n v="367733.0"/>
        <n v="367738.0"/>
        <n v="367739.0"/>
        <n v="367740.0"/>
        <n v="367743.0"/>
        <n v="367747.0"/>
        <n v="367751.0"/>
        <n v="367752.0"/>
        <n v="367757.0"/>
        <n v="367761.0"/>
        <n v="367764.0"/>
        <n v="367767.0"/>
        <n v="367770.0"/>
        <n v="367772.0"/>
        <n v="367777.0"/>
        <n v="367779.0"/>
        <n v="367782.0"/>
        <n v="367786.0"/>
        <n v="367791.0"/>
        <n v="367793.0"/>
        <n v="367795.0"/>
        <n v="367799.0"/>
        <n v="367802.0"/>
        <n v="367804.0"/>
        <n v="367809.0"/>
        <n v="367812.0"/>
        <n v="367813.0"/>
        <n v="367818.0"/>
        <n v="367823.0"/>
        <n v="367827.0"/>
        <n v="367828.0"/>
        <n v="367829.0"/>
        <n v="367834.0"/>
        <n v="367836.0"/>
        <n v="367839.0"/>
        <n v="367844.0"/>
        <n v="367849.0"/>
        <n v="367852.0"/>
        <n v="367855.0"/>
        <n v="367856.0"/>
        <n v="367857.0"/>
        <n v="367859.0"/>
        <n v="367864.0"/>
        <n v="367869.0"/>
        <n v="367873.0"/>
        <n v="367878.0"/>
        <n v="367880.0"/>
        <n v="367885.0"/>
        <n v="367886.0"/>
        <n v="367891.0"/>
        <n v="367894.0"/>
        <n v="367895.0"/>
        <n v="367898.0"/>
        <n v="367900.0"/>
        <n v="367905.0"/>
        <n v="367910.0"/>
        <n v="367912.0"/>
        <n v="367914.0"/>
        <n v="367918.0"/>
        <n v="367919.0"/>
        <n v="367922.0"/>
        <n v="367926.0"/>
        <n v="367929.0"/>
        <n v="367932.0"/>
        <n v="367933.0"/>
        <n v="367934.0"/>
        <n v="367935.0"/>
        <n v="367936.0"/>
        <n v="367940.0"/>
        <n v="367944.0"/>
        <n v="367947.0"/>
        <n v="367948.0"/>
        <n v="367949.0"/>
        <n v="367950.0"/>
        <n v="367954.0"/>
        <n v="367955.0"/>
        <n v="367960.0"/>
        <n v="367963.0"/>
        <n v="367967.0"/>
        <n v="367971.0"/>
        <n v="367973.0"/>
        <n v="367975.0"/>
        <n v="367980.0"/>
        <n v="367985.0"/>
        <n v="367989.0"/>
        <n v="367994.0"/>
        <n v="367995.0"/>
        <n v="367999.0"/>
        <n v="368003.0"/>
        <n v="368007.0"/>
        <n v="368012.0"/>
        <n v="368017.0"/>
        <n v="368018.0"/>
        <n v="368022.0"/>
        <n v="368025.0"/>
        <n v="368028.0"/>
        <n v="368030.0"/>
        <n v="368035.0"/>
        <n v="368037.0"/>
        <n v="368038.0"/>
        <n v="368043.0"/>
        <n v="368047.0"/>
        <n v="368050.0"/>
        <n v="368052.0"/>
        <n v="368055.0"/>
        <n v="368059.0"/>
        <n v="368063.0"/>
        <n v="368064.0"/>
        <n v="368068.0"/>
        <n v="368070.0"/>
        <n v="368073.0"/>
        <n v="368077.0"/>
        <n v="368082.0"/>
        <n v="368086.0"/>
        <n v="368088.0"/>
        <n v="368091.0"/>
        <n v="368096.0"/>
        <n v="368099.0"/>
        <n v="368102.0"/>
        <n v="368107.0"/>
        <n v="368108.0"/>
        <n v="368113.0"/>
        <n v="368118.0"/>
        <n v="368123.0"/>
        <n v="368125.0"/>
        <n v="368128.0"/>
        <n v="368133.0"/>
        <n v="368135.0"/>
        <n v="368139.0"/>
        <n v="368143.0"/>
        <n v="368144.0"/>
        <n v="368149.0"/>
        <n v="368150.0"/>
        <n v="368153.0"/>
        <n v="368157.0"/>
        <n v="368160.0"/>
        <n v="368161.0"/>
        <n v="368162.0"/>
        <n v="368164.0"/>
        <n v="368167.0"/>
        <n v="368172.0"/>
        <n v="368175.0"/>
        <n v="368180.0"/>
        <n v="368181.0"/>
        <n v="368183.0"/>
        <n v="368184.0"/>
        <n v="368185.0"/>
        <n v="368187.0"/>
        <n v="368189.0"/>
        <n v="368193.0"/>
        <n v="368196.0"/>
        <n v="368198.0"/>
        <n v="368201.0"/>
        <n v="368204.0"/>
        <n v="368208.0"/>
        <n v="368211.0"/>
        <n v="368212.0"/>
        <n v="368216.0"/>
        <n v="368218.0"/>
        <n v="368221.0"/>
        <n v="368226.0"/>
        <n v="368230.0"/>
        <n v="368231.0"/>
        <n v="368233.0"/>
        <n v="368235.0"/>
        <n v="368236.0"/>
        <n v="368239.0"/>
        <n v="368242.0"/>
        <n v="368247.0"/>
        <n v="368252.0"/>
        <n v="368256.0"/>
        <n v="368258.0"/>
        <n v="368260.0"/>
        <n v="368263.0"/>
        <n v="368266.0"/>
        <n v="368267.0"/>
        <n v="368271.0"/>
        <n v="368276.0"/>
        <n v="368277.0"/>
        <n v="368280.0"/>
        <n v="368281.0"/>
        <n v="368283.0"/>
        <n v="368288.0"/>
        <n v="368289.0"/>
        <n v="368291.0"/>
        <n v="368293.0"/>
        <n v="368294.0"/>
        <n v="368295.0"/>
        <n v="368300.0"/>
        <n v="368302.0"/>
        <n v="368305.0"/>
        <n v="368307.0"/>
        <n v="368310.0"/>
        <n v="368312.0"/>
        <n v="368315.0"/>
        <n v="368320.0"/>
        <n v="368322.0"/>
        <n v="368324.0"/>
        <n v="368325.0"/>
        <n v="368329.0"/>
        <n v="368333.0"/>
        <n v="368334.0"/>
        <n v="368337.0"/>
        <n v="368340.0"/>
        <n v="368344.0"/>
        <n v="368347.0"/>
        <n v="368352.0"/>
        <n v="368355.0"/>
        <n v="368357.0"/>
        <n v="368359.0"/>
        <n v="368363.0"/>
        <n v="368365.0"/>
        <n v="368368.0"/>
        <n v="368369.0"/>
        <n v="368371.0"/>
        <n v="368374.0"/>
        <n v="368379.0"/>
        <n v="368383.0"/>
        <n v="368384.0"/>
        <n v="368386.0"/>
        <n v="368389.0"/>
        <n v="368390.0"/>
        <n v="368393.0"/>
        <n v="368398.0"/>
        <n v="368403.0"/>
        <n v="368405.0"/>
        <n v="368407.0"/>
        <n v="368410.0"/>
        <n v="368412.0"/>
        <n v="368415.0"/>
        <n v="368418.0"/>
        <n v="368423.0"/>
        <n v="368425.0"/>
        <n v="368428.0"/>
        <n v="368429.0"/>
        <n v="368434.0"/>
        <n v="368435.0"/>
        <n v="368440.0"/>
        <n v="368441.0"/>
        <n v="368444.0"/>
        <n v="368445.0"/>
        <n v="368450.0"/>
        <n v="368455.0"/>
        <n v="368458.0"/>
        <n v="368459.0"/>
        <n v="368460.0"/>
        <n v="368462.0"/>
        <n v="368466.0"/>
        <n v="368468.0"/>
        <n v="368471.0"/>
        <n v="368473.0"/>
        <n v="368476.0"/>
        <n v="368480.0"/>
        <n v="368482.0"/>
        <n v="368485.0"/>
        <n v="368486.0"/>
        <n v="368487.0"/>
        <n v="368490.0"/>
        <n v="368495.0"/>
        <n v="368498.0"/>
        <n v="368500.0"/>
        <n v="368505.0"/>
        <n v="368509.0"/>
        <n v="368513.0"/>
        <n v="368515.0"/>
        <n v="368517.0"/>
        <n v="368520.0"/>
        <n v="368522.0"/>
        <n v="368523.0"/>
        <n v="368528.0"/>
        <n v="368530.0"/>
        <n v="368532.0"/>
        <n v="368534.0"/>
        <n v="368538.0"/>
        <n v="368542.0"/>
        <n v="368545.0"/>
        <n v="368550.0"/>
        <n v="368553.0"/>
        <n v="368555.0"/>
        <n v="368559.0"/>
        <n v="368561.0"/>
        <n v="368563.0"/>
        <n v="368568.0"/>
        <n v="368570.0"/>
        <n v="368572.0"/>
        <n v="368573.0"/>
        <n v="368578.0"/>
        <n v="368580.0"/>
        <n v="368583.0"/>
        <n v="368585.0"/>
        <n v="368587.0"/>
        <n v="368589.0"/>
        <n v="368593.0"/>
        <n v="368595.0"/>
        <n v="368598.0"/>
        <n v="368599.0"/>
        <n v="368602.0"/>
        <n v="368603.0"/>
        <n v="368606.0"/>
        <n v="368608.0"/>
        <n v="368610.0"/>
        <n v="368611.0"/>
        <n v="368612.0"/>
        <n v="368615.0"/>
        <n v="368616.0"/>
        <n v="368620.0"/>
        <n v="368623.0"/>
        <n v="368625.0"/>
        <n v="368626.0"/>
        <n v="368630.0"/>
        <n v="368635.0"/>
        <n v="368638.0"/>
        <n v="368640.0"/>
        <n v="368643.0"/>
        <n v="368648.0"/>
        <n v="368653.0"/>
        <n v="368656.0"/>
        <n v="368657.0"/>
        <n v="368660.0"/>
        <n v="368665.0"/>
        <n v="368667.0"/>
        <n v="368669.0"/>
        <n v="368672.0"/>
        <n v="368676.0"/>
        <n v="368680.0"/>
        <n v="368684.0"/>
        <n v="368686.0"/>
        <n v="368687.0"/>
        <n v="368689.0"/>
        <n v="368691.0"/>
        <n v="368696.0"/>
        <n v="368701.0"/>
        <n v="368702.0"/>
        <n v="368703.0"/>
        <n v="368708.0"/>
        <n v="368710.0"/>
        <n v="368711.0"/>
        <n v="368714.0"/>
        <n v="368716.0"/>
        <n v="368717.0"/>
        <n v="368721.0"/>
        <n v="368722.0"/>
        <n v="368725.0"/>
        <n v="368727.0"/>
        <n v="368731.0"/>
        <n v="368732.0"/>
        <n v="368737.0"/>
        <n v="368739.0"/>
        <n v="368742.0"/>
        <n v="368747.0"/>
        <n v="368752.0"/>
        <n v="368757.0"/>
        <n v="368761.0"/>
        <n v="368765.0"/>
        <n v="368770.0"/>
        <n v="368771.0"/>
        <n v="368776.0"/>
        <n v="368779.0"/>
        <n v="368784.0"/>
        <n v="368787.0"/>
        <n v="368791.0"/>
        <n v="368794.0"/>
        <n v="368795.0"/>
        <n v="368798.0"/>
        <n v="368800.0"/>
        <n v="368803.0"/>
        <n v="368807.0"/>
        <n v="368809.0"/>
        <n v="368812.0"/>
        <n v="368814.0"/>
        <n v="368817.0"/>
        <n v="368818.0"/>
        <n v="368823.0"/>
        <n v="368828.0"/>
        <n v="368831.0"/>
        <n v="368834.0"/>
        <n v="368838.0"/>
        <n v="368841.0"/>
        <n v="368846.0"/>
        <n v="368849.0"/>
        <n v="368850.0"/>
        <n v="368855.0"/>
        <n v="368859.0"/>
        <n v="368863.0"/>
        <n v="368867.0"/>
        <n v="368872.0"/>
        <n v="368877.0"/>
        <n v="368880.0"/>
        <n v="368884.0"/>
        <n v="368888.0"/>
        <n v="368889.0"/>
        <n v="368894.0"/>
        <n v="368895.0"/>
        <n v="368900.0"/>
        <n v="368903.0"/>
        <n v="368905.0"/>
        <n v="368906.0"/>
        <n v="368908.0"/>
        <n v="368912.0"/>
        <n v="368916.0"/>
        <n v="368920.0"/>
        <n v="368925.0"/>
        <n v="368927.0"/>
        <n v="368932.0"/>
        <n v="368933.0"/>
        <n v="368936.0"/>
        <n v="368939.0"/>
        <n v="368940.0"/>
        <n v="368943.0"/>
        <n v="368948.0"/>
        <n v="368950.0"/>
        <n v="368955.0"/>
        <n v="368959.0"/>
        <n v="368960.0"/>
        <n v="368961.0"/>
        <n v="368966.0"/>
        <n v="368968.0"/>
        <n v="368971.0"/>
        <n v="368972.0"/>
        <n v="368974.0"/>
        <n v="368979.0"/>
        <n v="368982.0"/>
        <n v="368987.0"/>
        <n v="368989.0"/>
        <n v="368990.0"/>
        <n v="368994.0"/>
        <n v="368996.0"/>
        <n v="369000.0"/>
        <n v="369001.0"/>
        <n v="369005.0"/>
        <n v="369008.0"/>
        <n v="369010.0"/>
        <n v="369014.0"/>
        <n v="369016.0"/>
        <n v="369017.0"/>
        <n v="369020.0"/>
        <n v="369022.0"/>
        <n v="369024.0"/>
        <n v="369026.0"/>
        <n v="369029.0"/>
        <n v="369034.0"/>
        <n v="369039.0"/>
        <n v="369041.0"/>
        <n v="369042.0"/>
        <n v="369047.0"/>
        <n v="369048.0"/>
        <n v="369052.0"/>
        <n v="369053.0"/>
        <n v="369055.0"/>
        <n v="369059.0"/>
        <n v="369060.0"/>
        <n v="369063.0"/>
        <n v="369064.0"/>
        <n v="369065.0"/>
        <n v="369069.0"/>
        <n v="369071.0"/>
        <n v="369075.0"/>
        <n v="369077.0"/>
        <n v="369081.0"/>
        <n v="369086.0"/>
        <n v="369091.0"/>
        <n v="369095.0"/>
        <n v="369098.0"/>
        <n v="369103.0"/>
        <n v="369105.0"/>
        <n v="369106.0"/>
        <n v="369108.0"/>
        <n v="369112.0"/>
        <n v="369116.0"/>
        <n v="369117.0"/>
        <n v="369121.0"/>
        <n v="369125.0"/>
        <n v="369126.0"/>
        <n v="369127.0"/>
        <n v="369129.0"/>
        <n v="369133.0"/>
        <n v="369136.0"/>
        <n v="369141.0"/>
        <n v="369143.0"/>
        <n v="369147.0"/>
        <n v="369150.0"/>
        <n v="369151.0"/>
        <n v="369154.0"/>
        <n v="369155.0"/>
        <n v="369157.0"/>
        <n v="369158.0"/>
        <n v="369161.0"/>
        <n v="369166.0"/>
        <n v="369170.0"/>
        <n v="369171.0"/>
        <n v="369173.0"/>
        <n v="369177.0"/>
        <n v="369178.0"/>
        <n v="369181.0"/>
        <n v="369183.0"/>
        <n v="369185.0"/>
        <n v="369190.0"/>
        <n v="369192.0"/>
        <n v="369195.0"/>
        <n v="369197.0"/>
        <n v="369199.0"/>
        <n v="369203.0"/>
        <n v="369204.0"/>
        <n v="369205.0"/>
        <n v="369209.0"/>
        <n v="369213.0"/>
        <n v="369214.0"/>
        <n v="369217.0"/>
        <n v="369218.0"/>
        <n v="369222.0"/>
        <n v="369223.0"/>
        <n v="369227.0"/>
        <n v="369230.0"/>
        <n v="369233.0"/>
        <n v="369237.0"/>
        <n v="369238.0"/>
        <n v="369241.0"/>
        <n v="369245.0"/>
        <n v="369247.0"/>
        <n v="369248.0"/>
        <n v="369253.0"/>
        <n v="369257.0"/>
        <n v="369259.0"/>
        <n v="369263.0"/>
        <n v="369266.0"/>
        <n v="369269.0"/>
        <n v="369273.0"/>
        <n v="369277.0"/>
        <n v="369281.0"/>
        <n v="369282.0"/>
        <n v="369287.0"/>
        <n v="369290.0"/>
        <n v="369293.0"/>
        <n v="369298.0"/>
        <n v="369302.0"/>
        <n v="369305.0"/>
        <n v="369307.0"/>
        <n v="369312.0"/>
        <n v="369313.0"/>
        <n v="369315.0"/>
        <n v="369317.0"/>
        <n v="369322.0"/>
        <n v="369323.0"/>
        <n v="369328.0"/>
        <n v="369331.0"/>
        <n v="369335.0"/>
        <n v="369337.0"/>
        <n v="369342.0"/>
        <n v="369345.0"/>
        <n v="369346.0"/>
        <n v="369349.0"/>
        <n v="369350.0"/>
        <n v="369352.0"/>
        <n v="369353.0"/>
        <n v="369354.0"/>
        <n v="369358.0"/>
        <n v="369359.0"/>
        <n v="369360.0"/>
        <n v="369361.0"/>
        <n v="369365.0"/>
        <n v="369370.0"/>
        <n v="369371.0"/>
        <n v="369374.0"/>
        <n v="369377.0"/>
        <n v="369382.0"/>
        <n v="369387.0"/>
        <n v="369391.0"/>
        <n v="369394.0"/>
        <n v="369396.0"/>
        <n v="369401.0"/>
        <n v="369405.0"/>
        <n v="369408.0"/>
        <n v="369411.0"/>
        <n v="369412.0"/>
        <n v="369416.0"/>
        <n v="369419.0"/>
        <n v="369423.0"/>
        <n v="369425.0"/>
        <n v="369428.0"/>
        <n v="369432.0"/>
        <n v="369434.0"/>
        <n v="369437.0"/>
        <n v="369440.0"/>
        <n v="369442.0"/>
        <n v="369444.0"/>
        <n v="369445.0"/>
        <n v="369450.0"/>
        <n v="369453.0"/>
        <n v="369456.0"/>
        <n v="369460.0"/>
        <n v="369464.0"/>
        <n v="369468.0"/>
        <n v="369470.0"/>
        <n v="369471.0"/>
        <n v="369476.0"/>
        <n v="369478.0"/>
        <n v="369483.0"/>
        <n v="369487.0"/>
        <n v="369488.0"/>
        <n v="369492.0"/>
        <n v="369496.0"/>
        <n v="369500.0"/>
        <n v="369505.0"/>
        <n v="369506.0"/>
        <n v="369510.0"/>
        <n v="369515.0"/>
        <n v="369520.0"/>
        <n v="369525.0"/>
        <n v="369530.0"/>
        <n v="369534.0"/>
        <n v="369535.0"/>
        <n v="369537.0"/>
        <n v="369538.0"/>
        <n v="369540.0"/>
        <n v="369544.0"/>
        <n v="369549.0"/>
        <n v="369554.0"/>
        <n v="369559.0"/>
        <n v="369562.0"/>
        <n v="369567.0"/>
        <n v="369568.0"/>
        <n v="369573.0"/>
        <n v="369577.0"/>
        <n v="369580.0"/>
        <n v="369583.0"/>
        <n v="369587.0"/>
        <n v="369589.0"/>
        <n v="369590.0"/>
        <n v="369591.0"/>
        <n v="369592.0"/>
        <n v="369594.0"/>
        <n v="369596.0"/>
        <n v="369597.0"/>
        <n v="369602.0"/>
        <n v="369607.0"/>
        <n v="369609.0"/>
        <n v="369611.0"/>
        <n v="369616.0"/>
        <n v="369620.0"/>
        <n v="369623.0"/>
        <n v="369626.0"/>
        <n v="369627.0"/>
        <n v="369630.0"/>
        <n v="369635.0"/>
        <n v="369636.0"/>
        <n v="369639.0"/>
        <n v="369642.0"/>
        <n v="369643.0"/>
        <n v="369644.0"/>
        <n v="369648.0"/>
        <n v="369651.0"/>
        <n v="369653.0"/>
        <n v="369657.0"/>
        <n v="369661.0"/>
        <n v="369664.0"/>
        <n v="369666.0"/>
        <n v="369671.0"/>
        <n v="369674.0"/>
        <n v="369679.0"/>
        <n v="369680.0"/>
        <n v="369685.0"/>
        <n v="369686.0"/>
        <n v="369691.0"/>
        <n v="369695.0"/>
        <n v="369699.0"/>
        <n v="369700.0"/>
        <n v="369701.0"/>
        <n v="369703.0"/>
        <n v="369705.0"/>
        <n v="369707.0"/>
        <n v="369710.0"/>
        <n v="369714.0"/>
        <n v="369716.0"/>
        <n v="369720.0"/>
        <n v="369724.0"/>
        <n v="369726.0"/>
        <n v="369729.0"/>
        <n v="369730.0"/>
        <n v="369735.0"/>
        <n v="369736.0"/>
        <n v="369740.0"/>
        <n v="369741.0"/>
        <n v="369744.0"/>
        <n v="369746.0"/>
        <n v="369748.0"/>
        <n v="369749.0"/>
        <n v="369751.0"/>
        <n v="369756.0"/>
        <n v="369757.0"/>
        <n v="369759.0"/>
        <n v="369763.0"/>
        <n v="369765.0"/>
        <n v="369770.0"/>
        <n v="369773.0"/>
        <n v="369778.0"/>
        <n v="369783.0"/>
        <n v="369788.0"/>
        <n v="369791.0"/>
        <n v="369796.0"/>
        <n v="369797.0"/>
        <n v="369799.0"/>
        <n v="369804.0"/>
        <n v="369807.0"/>
        <n v="369812.0"/>
        <n v="369816.0"/>
        <n v="369821.0"/>
        <n v="369822.0"/>
        <n v="369825.0"/>
        <n v="369826.0"/>
        <n v="369828.0"/>
        <n v="369833.0"/>
        <n v="369837.0"/>
        <n v="369839.0"/>
        <n v="369842.0"/>
        <n v="369847.0"/>
        <n v="369851.0"/>
        <n v="369855.0"/>
        <n v="369860.0"/>
        <n v="369861.0"/>
        <n v="369864.0"/>
        <n v="369865.0"/>
        <n v="369866.0"/>
        <n v="369870.0"/>
        <n v="369872.0"/>
        <n v="369877.0"/>
        <n v="369878.0"/>
        <n v="369880.0"/>
        <n v="369885.0"/>
        <n v="369888.0"/>
        <n v="369889.0"/>
        <n v="369890.0"/>
        <n v="369892.0"/>
        <n v="369897.0"/>
        <n v="369901.0"/>
        <n v="369902.0"/>
        <n v="369905.0"/>
        <n v="369906.0"/>
        <n v="369908.0"/>
        <n v="369911.0"/>
        <n v="369912.0"/>
        <n v="369915.0"/>
        <n v="369918.0"/>
        <n v="369923.0"/>
        <n v="369927.0"/>
        <n v="369932.0"/>
        <n v="369937.0"/>
        <n v="369942.0"/>
        <n v="369943.0"/>
        <n v="369947.0"/>
        <n v="369948.0"/>
        <n v="369950.0"/>
        <n v="369953.0"/>
        <n v="369956.0"/>
        <n v="369960.0"/>
        <n v="369962.0"/>
        <n v="369964.0"/>
        <n v="369969.0"/>
        <n v="369970.0"/>
        <n v="369972.0"/>
        <n v="369975.0"/>
        <n v="369977.0"/>
        <n v="369981.0"/>
        <n v="369986.0"/>
        <n v="369987.0"/>
        <n v="369990.0"/>
        <n v="369991.0"/>
        <n v="369995.0"/>
        <n v="369996.0"/>
        <n v="370001.0"/>
        <n v="370003.0"/>
        <n v="370006.0"/>
        <n v="370011.0"/>
        <n v="370013.0"/>
        <n v="370014.0"/>
        <n v="370018.0"/>
        <n v="370019.0"/>
        <n v="370021.0"/>
        <n v="370023.0"/>
        <n v="370027.0"/>
        <n v="370031.0"/>
        <n v="370036.0"/>
        <n v="370040.0"/>
        <n v="370041.0"/>
        <n v="370046.0"/>
        <n v="370050.0"/>
        <n v="370051.0"/>
        <n v="370053.0"/>
        <n v="370055.0"/>
        <n v="370057.0"/>
        <n v="370060.0"/>
        <n v="370062.0"/>
        <n v="370065.0"/>
        <n v="370067.0"/>
        <n v="370070.0"/>
        <n v="370075.0"/>
        <n v="370077.0"/>
        <n v="370080.0"/>
        <n v="370084.0"/>
        <n v="370088.0"/>
        <n v="370090.0"/>
        <n v="370094.0"/>
        <n v="370098.0"/>
        <n v="370099.0"/>
        <n v="370102.0"/>
        <n v="370107.0"/>
        <n v="370110.0"/>
        <n v="370115.0"/>
        <n v="370117.0"/>
        <n v="370118.0"/>
        <n v="370120.0"/>
        <n v="370125.0"/>
        <n v="370128.0"/>
        <n v="370130.0"/>
        <n v="370133.0"/>
        <n v="370135.0"/>
        <n v="370137.0"/>
        <n v="370142.0"/>
        <n v="370147.0"/>
        <n v="370149.0"/>
        <n v="370152.0"/>
        <n v="370155.0"/>
        <n v="370160.0"/>
        <n v="370164.0"/>
        <n v="370168.0"/>
        <n v="370173.0"/>
        <n v="370178.0"/>
        <n v="370182.0"/>
        <n v="370185.0"/>
        <n v="370186.0"/>
        <n v="370188.0"/>
        <n v="370191.0"/>
        <n v="370196.0"/>
        <n v="370201.0"/>
        <n v="370202.0"/>
        <n v="370207.0"/>
        <n v="370212.0"/>
        <n v="370213.0"/>
        <n v="370218.0"/>
        <n v="370221.0"/>
        <n v="370224.0"/>
        <n v="370225.0"/>
        <n v="370226.0"/>
        <n v="370227.0"/>
        <n v="370230.0"/>
        <n v="370235.0"/>
        <n v="370239.0"/>
        <n v="370240.0"/>
        <n v="370242.0"/>
        <n v="370247.0"/>
        <n v="370249.0"/>
        <n v="370253.0"/>
        <n v="370256.0"/>
        <n v="370261.0"/>
        <n v="370265.0"/>
        <n v="370269.0"/>
        <n v="370272.0"/>
        <n v="370277.0"/>
        <n v="370278.0"/>
        <n v="370282.0"/>
        <n v="370285.0"/>
        <n v="370288.0"/>
        <n v="370293.0"/>
        <n v="370297.0"/>
        <n v="370300.0"/>
        <n v="370302.0"/>
        <n v="370305.0"/>
        <n v="370306.0"/>
        <n v="370308.0"/>
        <n v="370309.0"/>
        <n v="370313.0"/>
        <n v="370315.0"/>
        <n v="370319.0"/>
        <n v="370322.0"/>
        <n v="370327.0"/>
        <n v="370329.0"/>
        <n v="370331.0"/>
        <n v="370333.0"/>
        <n v="370336.0"/>
        <n v="370337.0"/>
        <n v="370340.0"/>
        <n v="370343.0"/>
        <n v="370348.0"/>
        <n v="370350.0"/>
        <n v="370351.0"/>
        <n v="370355.0"/>
        <n v="370360.0"/>
        <n v="370363.0"/>
        <n v="370364.0"/>
        <n v="370365.0"/>
        <n v="370368.0"/>
        <n v="370370.0"/>
        <n v="370372.0"/>
        <n v="370375.0"/>
        <n v="370378.0"/>
        <n v="370379.0"/>
        <n v="370382.0"/>
        <n v="370383.0"/>
        <n v="370384.0"/>
        <n v="370389.0"/>
        <n v="370391.0"/>
        <n v="370396.0"/>
        <n v="370399.0"/>
        <n v="370403.0"/>
        <n v="370408.0"/>
        <n v="370412.0"/>
        <n v="370414.0"/>
        <n v="370418.0"/>
        <n v="370419.0"/>
        <n v="370420.0"/>
        <n v="370424.0"/>
        <n v="370426.0"/>
        <n v="370429.0"/>
        <n v="370434.0"/>
        <n v="370436.0"/>
        <n v="370441.0"/>
        <n v="370445.0"/>
        <n v="370450.0"/>
        <n v="370452.0"/>
        <n v="370455.0"/>
        <n v="370459.0"/>
        <n v="370462.0"/>
        <n v="370464.0"/>
        <n v="370465.0"/>
        <n v="370467.0"/>
        <n v="370469.0"/>
        <n v="370471.0"/>
        <n v="370474.0"/>
        <n v="370478.0"/>
        <n v="370482.0"/>
        <n v="370483.0"/>
        <n v="370486.0"/>
        <n v="370488.0"/>
        <n v="370492.0"/>
        <n v="370493.0"/>
        <n v="370497.0"/>
        <n v="370498.0"/>
        <n v="370503.0"/>
        <n v="370507.0"/>
        <n v="370512.0"/>
        <n v="370513.0"/>
        <n v="370516.0"/>
        <n v="370520.0"/>
        <n v="370525.0"/>
        <n v="370530.0"/>
        <n v="370534.0"/>
        <n v="370537.0"/>
        <n v="370542.0"/>
        <n v="370546.0"/>
        <n v="370550.0"/>
        <n v="370555.0"/>
        <n v="370558.0"/>
        <n v="370562.0"/>
        <n v="370564.0"/>
        <n v="370566.0"/>
        <n v="370568.0"/>
        <n v="370572.0"/>
        <n v="370573.0"/>
        <n v="370575.0"/>
        <n v="370580.0"/>
        <n v="370582.0"/>
        <n v="370584.0"/>
        <n v="370587.0"/>
        <n v="370591.0"/>
        <n v="370593.0"/>
        <n v="370597.0"/>
        <n v="370600.0"/>
        <n v="370603.0"/>
        <n v="370607.0"/>
        <n v="370611.0"/>
        <n v="370612.0"/>
        <n v="370615.0"/>
        <n v="370618.0"/>
        <n v="370621.0"/>
        <n v="370625.0"/>
        <n v="370627.0"/>
        <n v="370629.0"/>
        <n v="370630.0"/>
        <n v="370634.0"/>
        <n v="370635.0"/>
        <n v="370640.0"/>
        <n v="370642.0"/>
        <n v="370644.0"/>
        <n v="370647.0"/>
        <n v="370651.0"/>
        <n v="370655.0"/>
        <n v="370659.0"/>
        <n v="370664.0"/>
        <n v="370665.0"/>
        <n v="370666.0"/>
        <n v="370671.0"/>
        <n v="370673.0"/>
        <n v="370674.0"/>
        <n v="370679.0"/>
        <n v="370684.0"/>
        <n v="370689.0"/>
        <n v="370692.0"/>
        <n v="370695.0"/>
        <n v="370698.0"/>
        <n v="370703.0"/>
        <n v="370707.0"/>
        <n v="370711.0"/>
        <n v="370713.0"/>
        <n v="370717.0"/>
        <n v="370721.0"/>
        <n v="370723.0"/>
        <n v="370727.0"/>
        <n v="370728.0"/>
        <n v="370730.0"/>
        <n v="370734.0"/>
        <n v="370738.0"/>
        <n v="370740.0"/>
        <n v="370742.0"/>
        <n v="370743.0"/>
        <n v="370746.0"/>
        <n v="370747.0"/>
        <n v="370751.0"/>
        <n v="370752.0"/>
        <n v="370753.0"/>
        <n v="370756.0"/>
        <n v="370761.0"/>
        <n v="370763.0"/>
        <n v="370767.0"/>
        <n v="370771.0"/>
        <n v="370774.0"/>
        <n v="370778.0"/>
        <n v="370783.0"/>
        <n v="370785.0"/>
        <n v="370789.0"/>
        <n v="370790.0"/>
        <n v="370795.0"/>
        <n v="370796.0"/>
        <n v="370797.0"/>
        <n v="370800.0"/>
        <n v="370803.0"/>
        <n v="370808.0"/>
        <n v="370809.0"/>
        <n v="370813.0"/>
        <n v="370816.0"/>
        <n v="370818.0"/>
        <n v="370820.0"/>
        <n v="370825.0"/>
        <n v="370829.0"/>
        <n v="370833.0"/>
        <n v="370838.0"/>
        <n v="370839.0"/>
        <n v="370841.0"/>
        <n v="370844.0"/>
        <n v="370848.0"/>
        <n v="370853.0"/>
        <n v="370858.0"/>
        <n v="370859.0"/>
        <n v="370860.0"/>
        <n v="370865.0"/>
        <n v="370869.0"/>
        <n v="370873.0"/>
        <n v="370874.0"/>
        <n v="370879.0"/>
        <n v="370880.0"/>
        <n v="370884.0"/>
        <n v="370886.0"/>
        <n v="370888.0"/>
        <n v="370891.0"/>
        <n v="370894.0"/>
        <n v="370898.0"/>
        <n v="370899.0"/>
        <n v="370903.0"/>
        <n v="370904.0"/>
        <n v="370905.0"/>
        <n v="370907.0"/>
        <n v="370912.0"/>
        <n v="370914.0"/>
        <n v="370915.0"/>
        <n v="370918.0"/>
        <n v="370923.0"/>
        <n v="370926.0"/>
        <n v="370929.0"/>
        <n v="370931.0"/>
        <n v="370932.0"/>
        <n v="370936.0"/>
        <n v="370938.0"/>
        <n v="370941.0"/>
        <n v="370944.0"/>
        <n v="370948.0"/>
        <n v="370949.0"/>
        <n v="370952.0"/>
        <n v="370955.0"/>
        <n v="370957.0"/>
        <n v="370958.0"/>
        <n v="370962.0"/>
        <n v="370967.0"/>
        <n v="370968.0"/>
        <n v="370971.0"/>
        <n v="370975.0"/>
        <n v="370979.0"/>
        <n v="370982.0"/>
        <n v="370983.0"/>
        <n v="370988.0"/>
        <n v="370990.0"/>
        <n v="370995.0"/>
        <n v="370996.0"/>
        <n v="370998.0"/>
        <n v="370999.0"/>
        <n v="371003.0"/>
        <n v="371008.0"/>
        <n v="371012.0"/>
        <n v="371013.0"/>
        <n v="371017.0"/>
        <n v="371018.0"/>
        <n v="371021.0"/>
        <n v="371023.0"/>
        <n v="371027.0"/>
        <n v="371028.0"/>
        <n v="371031.0"/>
        <n v="371035.0"/>
        <n v="371037.0"/>
        <n v="371038.0"/>
        <n v="371041.0"/>
        <n v="371042.0"/>
        <n v="371047.0"/>
        <n v="371048.0"/>
        <n v="371050.0"/>
        <n v="371052.0"/>
        <n v="371054.0"/>
        <n v="371056.0"/>
        <n v="371060.0"/>
        <n v="371065.0"/>
        <n v="371067.0"/>
        <n v="371071.0"/>
        <n v="371074.0"/>
        <n v="371079.0"/>
        <n v="371083.0"/>
        <n v="371084.0"/>
        <n v="371089.0"/>
        <n v="371093.0"/>
        <n v="371098.0"/>
        <n v="371099.0"/>
        <n v="371104.0"/>
        <n v="371105.0"/>
        <n v="371109.0"/>
        <n v="371112.0"/>
        <n v="371117.0"/>
        <n v="371121.0"/>
        <n v="371123.0"/>
        <n v="371124.0"/>
        <n v="371125.0"/>
        <n v="371126.0"/>
        <n v="371127.0"/>
        <n v="371128.0"/>
        <n v="371130.0"/>
        <n v="371132.0"/>
        <n v="371137.0"/>
        <n v="371142.0"/>
        <n v="371143.0"/>
        <n v="371145.0"/>
        <n v="371147.0"/>
        <n v="371149.0"/>
        <n v="371154.0"/>
        <n v="371159.0"/>
        <n v="371160.0"/>
        <n v="371164.0"/>
        <n v="371166.0"/>
        <n v="371168.0"/>
        <n v="371172.0"/>
        <n v="371175.0"/>
        <n v="371176.0"/>
        <n v="371181.0"/>
        <n v="371184.0"/>
        <n v="371185.0"/>
        <n v="371186.0"/>
        <n v="371188.0"/>
        <n v="371191.0"/>
        <n v="371194.0"/>
        <n v="371197.0"/>
        <n v="371202.0"/>
        <n v="371206.0"/>
        <n v="371207.0"/>
        <n v="371210.0"/>
        <n v="371214.0"/>
        <n v="371219.0"/>
        <n v="371222.0"/>
        <n v="371224.0"/>
        <n v="371229.0"/>
        <n v="371234.0"/>
        <n v="371235.0"/>
        <n v="371240.0"/>
        <n v="371242.0"/>
        <n v="371247.0"/>
        <n v="371248.0"/>
        <n v="371251.0"/>
        <n v="371255.0"/>
        <n v="371257.0"/>
        <n v="371260.0"/>
        <n v="371265.0"/>
        <n v="371268.0"/>
        <n v="371270.0"/>
        <n v="371275.0"/>
        <n v="371279.0"/>
        <n v="371284.0"/>
        <n v="371286.0"/>
        <n v="371287.0"/>
        <n v="371289.0"/>
        <n v="371290.0"/>
        <n v="371294.0"/>
        <n v="371298.0"/>
        <n v="371302.0"/>
        <n v="371307.0"/>
        <n v="371311.0"/>
        <n v="371312.0"/>
        <n v="371314.0"/>
        <n v="371319.0"/>
        <n v="371320.0"/>
        <n v="371324.0"/>
        <n v="371328.0"/>
        <n v="371329.0"/>
        <n v="371330.0"/>
        <n v="371331.0"/>
        <n v="371336.0"/>
        <n v="371339.0"/>
        <n v="371344.0"/>
        <n v="371348.0"/>
        <n v="371349.0"/>
        <n v="371350.0"/>
        <n v="371354.0"/>
        <n v="371358.0"/>
        <n v="371363.0"/>
        <n v="371365.0"/>
        <n v="371370.0"/>
        <n v="371372.0"/>
        <n v="371376.0"/>
        <n v="371380.0"/>
        <n v="371381.0"/>
        <n v="371383.0"/>
        <n v="371386.0"/>
        <n v="371387.0"/>
        <n v="371392.0"/>
        <n v="371396.0"/>
        <n v="371397.0"/>
        <n v="371400.0"/>
        <n v="371402.0"/>
        <n v="371405.0"/>
        <n v="371408.0"/>
        <n v="371412.0"/>
        <n v="371415.0"/>
        <n v="371416.0"/>
        <n v="371420.0"/>
        <n v="371425.0"/>
        <n v="371426.0"/>
        <n v="371431.0"/>
        <n v="371432.0"/>
        <n v="371435.0"/>
        <n v="371440.0"/>
        <n v="371443.0"/>
        <n v="371444.0"/>
        <n v="371449.0"/>
        <n v="371450.0"/>
        <n v="371451.0"/>
        <n v="371453.0"/>
        <n v="371456.0"/>
        <n v="371460.0"/>
        <n v="371464.0"/>
        <n v="371469.0"/>
        <n v="371474.0"/>
        <n v="371479.0"/>
        <n v="371480.0"/>
        <n v="371482.0"/>
        <n v="371487.0"/>
        <n v="371492.0"/>
        <n v="371493.0"/>
        <n v="371498.0"/>
        <n v="371501.0"/>
        <n v="371506.0"/>
        <n v="371508.0"/>
        <n v="371512.0"/>
        <n v="371514.0"/>
        <n v="371516.0"/>
        <n v="371518.0"/>
        <n v="371520.0"/>
        <n v="371521.0"/>
        <n v="371524.0"/>
        <n v="371528.0"/>
        <n v="371532.0"/>
        <n v="371533.0"/>
        <n v="371537.0"/>
        <n v="371538.0"/>
        <n v="371540.0"/>
        <n v="371545.0"/>
        <n v="371550.0"/>
        <n v="371552.0"/>
        <n v="371553.0"/>
        <n v="371558.0"/>
        <n v="371560.0"/>
        <n v="371562.0"/>
        <n v="371566.0"/>
        <n v="371567.0"/>
        <n v="371569.0"/>
        <n v="371574.0"/>
        <n v="371575.0"/>
        <n v="371576.0"/>
        <n v="371581.0"/>
        <n v="371586.0"/>
        <n v="371591.0"/>
        <n v="371593.0"/>
        <n v="371596.0"/>
        <n v="371597.0"/>
        <n v="371600.0"/>
        <n v="371601.0"/>
        <n v="371602.0"/>
        <n v="371604.0"/>
        <n v="371606.0"/>
        <n v="371610.0"/>
        <n v="371613.0"/>
        <n v="371616.0"/>
        <n v="371619.0"/>
        <n v="371622.0"/>
        <n v="371626.0"/>
        <n v="371630.0"/>
        <n v="371631.0"/>
        <n v="371633.0"/>
        <n v="371634.0"/>
        <n v="371636.0"/>
        <n v="371637.0"/>
        <n v="371642.0"/>
        <n v="371644.0"/>
        <n v="371648.0"/>
        <n v="371650.0"/>
        <n v="371654.0"/>
        <n v="371657.0"/>
        <n v="371660.0"/>
        <n v="371662.0"/>
        <n v="371665.0"/>
        <n v="371667.0"/>
        <n v="371671.0"/>
        <n v="371673.0"/>
        <n v="371677.0"/>
        <n v="371682.0"/>
        <n v="371685.0"/>
        <n v="371687.0"/>
        <n v="371689.0"/>
        <n v="371692.0"/>
        <n v="371697.0"/>
        <n v="371699.0"/>
        <n v="371701.0"/>
        <n v="371704.0"/>
        <n v="371706.0"/>
        <n v="371711.0"/>
        <n v="371712.0"/>
        <n v="371717.0"/>
        <n v="371719.0"/>
        <n v="371722.0"/>
        <n v="371725.0"/>
        <n v="371730.0"/>
        <n v="371734.0"/>
        <n v="371738.0"/>
        <n v="371742.0"/>
        <n v="371747.0"/>
        <n v="371748.0"/>
        <n v="371753.0"/>
        <n v="371758.0"/>
        <n v="371761.0"/>
        <n v="371763.0"/>
        <n v="371768.0"/>
        <n v="371771.0"/>
        <n v="371772.0"/>
        <n v="371774.0"/>
        <n v="371775.0"/>
        <n v="371778.0"/>
        <n v="371783.0"/>
        <n v="371787.0"/>
        <n v="371790.0"/>
        <n v="371793.0"/>
        <n v="371798.0"/>
        <n v="371801.0"/>
        <n v="371803.0"/>
        <n v="371804.0"/>
        <n v="371807.0"/>
        <n v="371809.0"/>
        <n v="371810.0"/>
        <n v="371812.0"/>
        <n v="371815.0"/>
        <n v="371817.0"/>
        <n v="371822.0"/>
        <n v="371824.0"/>
        <n v="371826.0"/>
        <n v="371829.0"/>
        <n v="371833.0"/>
        <n v="371834.0"/>
        <n v="371835.0"/>
        <n v="371838.0"/>
        <n v="371840.0"/>
        <n v="371843.0"/>
        <n v="371847.0"/>
        <n v="371851.0"/>
        <n v="371853.0"/>
        <n v="371857.0"/>
        <n v="371860.0"/>
        <n v="371862.0"/>
        <n v="371865.0"/>
        <n v="371867.0"/>
        <n v="371869.0"/>
        <n v="371871.0"/>
        <n v="371876.0"/>
        <n v="371877.0"/>
        <n v="371882.0"/>
        <n v="371884.0"/>
        <n v="371889.0"/>
        <n v="371894.0"/>
        <n v="371899.0"/>
        <n v="371901.0"/>
        <n v="371903.0"/>
        <n v="371906.0"/>
        <n v="371910.0"/>
        <n v="371912.0"/>
        <n v="371916.0"/>
        <n v="371919.0"/>
        <n v="371921.0"/>
        <n v="371922.0"/>
        <n v="371926.0"/>
        <n v="371931.0"/>
        <n v="371932.0"/>
        <n v="371937.0"/>
        <n v="371941.0"/>
        <n v="371943.0"/>
        <n v="371947.0"/>
        <n v="371950.0"/>
        <n v="371955.0"/>
        <n v="371956.0"/>
        <n v="371960.0"/>
        <n v="371963.0"/>
        <n v="371967.0"/>
        <n v="371972.0"/>
        <n v="371974.0"/>
        <n v="371979.0"/>
        <n v="371982.0"/>
        <n v="371986.0"/>
        <n v="371989.0"/>
        <n v="371994.0"/>
        <n v="371996.0"/>
        <n v="371999.0"/>
        <n v="372002.0"/>
        <n v="372004.0"/>
        <n v="372008.0"/>
        <n v="372011.0"/>
        <n v="372013.0"/>
        <n v="372014.0"/>
        <n v="372017.0"/>
        <n v="372019.0"/>
        <n v="372020.0"/>
        <n v="372025.0"/>
        <n v="372028.0"/>
        <n v="372030.0"/>
        <n v="372032.0"/>
        <n v="372035.0"/>
        <n v="372037.0"/>
        <n v="372039.0"/>
        <n v="372042.0"/>
        <n v="372046.0"/>
        <n v="372051.0"/>
        <n v="372052.0"/>
        <n v="372057.0"/>
        <n v="372058.0"/>
        <n v="372062.0"/>
        <n v="372066.0"/>
        <n v="372069.0"/>
        <n v="372071.0"/>
        <n v="372073.0"/>
        <n v="372077.0"/>
        <n v="372080.0"/>
        <n v="372081.0"/>
        <n v="372084.0"/>
        <n v="372085.0"/>
        <n v="372087.0"/>
        <n v="372090.0"/>
        <n v="372092.0"/>
        <n v="372094.0"/>
        <n v="372095.0"/>
        <n v="372098.0"/>
        <n v="372103.0"/>
        <n v="372108.0"/>
        <n v="372111.0"/>
        <n v="372115.0"/>
        <n v="372116.0"/>
        <n v="372119.0"/>
        <n v="372121.0"/>
        <n v="372124.0"/>
        <n v="372127.0"/>
        <n v="372131.0"/>
        <n v="372136.0"/>
        <n v="372138.0"/>
        <n v="372141.0"/>
        <n v="372143.0"/>
        <n v="372148.0"/>
        <n v="372151.0"/>
        <n v="372153.0"/>
        <n v="372156.0"/>
        <n v="372160.0"/>
        <n v="372164.0"/>
        <n v="372165.0"/>
        <n v="372167.0"/>
        <n v="372168.0"/>
        <n v="372171.0"/>
        <n v="372174.0"/>
        <n v="372175.0"/>
        <n v="372176.0"/>
        <n v="372179.0"/>
        <n v="372181.0"/>
        <n v="372183.0"/>
        <n v="372186.0"/>
        <n v="372190.0"/>
        <n v="372194.0"/>
        <n v="372196.0"/>
        <n v="372199.0"/>
        <n v="372204.0"/>
        <n v="372209.0"/>
        <n v="372212.0"/>
        <n v="372217.0"/>
        <n v="372219.0"/>
        <n v="372223.0"/>
        <n v="372226.0"/>
        <n v="372227.0"/>
        <n v="372232.0"/>
        <n v="372235.0"/>
        <n v="372237.0"/>
        <n v="372239.0"/>
        <n v="372240.0"/>
        <n v="372245.0"/>
        <n v="372248.0"/>
        <n v="372249.0"/>
        <n v="372251.0"/>
        <n v="372252.0"/>
        <n v="372255.0"/>
        <n v="372256.0"/>
        <n v="372260.0"/>
        <n v="372265.0"/>
        <n v="372267.0"/>
        <n v="372269.0"/>
        <n v="372273.0"/>
        <n v="372274.0"/>
        <n v="372279.0"/>
        <n v="372284.0"/>
        <n v="372286.0"/>
        <n v="372290.0"/>
        <n v="372291.0"/>
        <n v="372296.0"/>
        <n v="372301.0"/>
        <n v="372305.0"/>
        <n v="372310.0"/>
        <n v="372311.0"/>
        <n v="372314.0"/>
        <n v="372315.0"/>
        <n v="372318.0"/>
        <n v="372319.0"/>
        <n v="372324.0"/>
        <n v="372326.0"/>
        <n v="372327.0"/>
        <n v="372332.0"/>
        <n v="372334.0"/>
        <n v="372335.0"/>
        <n v="372340.0"/>
        <n v="372345.0"/>
        <n v="372347.0"/>
        <n v="372349.0"/>
        <n v="372352.0"/>
        <n v="372354.0"/>
        <n v="372358.0"/>
        <n v="372363.0"/>
        <n v="372365.0"/>
        <n v="372368.0"/>
        <n v="372373.0"/>
        <n v="372377.0"/>
        <n v="372379.0"/>
        <n v="372381.0"/>
        <n v="372384.0"/>
        <n v="372388.0"/>
        <n v="372389.0"/>
        <n v="372393.0"/>
        <n v="372394.0"/>
        <n v="372395.0"/>
        <n v="372398.0"/>
        <n v="372402.0"/>
        <n v="372406.0"/>
        <n v="372409.0"/>
        <n v="372413.0"/>
        <n v="372417.0"/>
        <n v="372421.0"/>
        <n v="372422.0"/>
        <n v="372423.0"/>
        <n v="372427.0"/>
        <n v="372432.0"/>
        <n v="372433.0"/>
        <n v="372435.0"/>
        <n v="372436.0"/>
        <n v="372437.0"/>
        <n v="372442.0"/>
        <n v="372447.0"/>
        <n v="372449.0"/>
        <n v="372453.0"/>
        <n v="372454.0"/>
        <n v="372455.0"/>
        <n v="372456.0"/>
        <n v="372461.0"/>
        <n v="372463.0"/>
        <n v="372464.0"/>
        <n v="372465.0"/>
        <n v="372469.0"/>
        <n v="372473.0"/>
        <n v="372478.0"/>
        <n v="372482.0"/>
        <n v="372483.0"/>
        <n v="372486.0"/>
        <n v="372488.0"/>
        <n v="372492.0"/>
        <n v="372497.0"/>
        <n v="372499.0"/>
        <n v="372500.0"/>
        <n v="372505.0"/>
        <n v="372509.0"/>
        <n v="372512.0"/>
        <n v="372513.0"/>
        <n v="372516.0"/>
        <n v="372521.0"/>
        <n v="372525.0"/>
        <n v="372527.0"/>
        <n v="372528.0"/>
        <n v="372533.0"/>
        <n v="372534.0"/>
        <n v="372537.0"/>
        <n v="372539.0"/>
        <n v="372543.0"/>
        <n v="372544.0"/>
        <n v="372548.0"/>
        <n v="372551.0"/>
        <n v="372552.0"/>
        <n v="372556.0"/>
        <n v="372561.0"/>
        <n v="372566.0"/>
        <n v="372567.0"/>
        <n v="372572.0"/>
        <n v="372577.0"/>
        <n v="372578.0"/>
        <n v="372581.0"/>
        <n v="372583.0"/>
        <n v="372587.0"/>
        <n v="372592.0"/>
        <n v="372597.0"/>
        <n v="372599.0"/>
        <n v="372603.0"/>
        <n v="372608.0"/>
        <n v="372610.0"/>
        <n v="372614.0"/>
        <n v="372617.0"/>
        <n v="372619.0"/>
        <n v="372623.0"/>
        <n v="372625.0"/>
        <n v="372630.0"/>
        <n v="372631.0"/>
        <n v="372633.0"/>
        <n v="372638.0"/>
        <n v="372643.0"/>
        <n v="372646.0"/>
        <n v="372649.0"/>
        <n v="372652.0"/>
        <n v="372653.0"/>
        <n v="372658.0"/>
        <n v="372659.0"/>
        <n v="372662.0"/>
        <n v="372665.0"/>
        <n v="372667.0"/>
        <n v="372668.0"/>
        <n v="372671.0"/>
        <n v="372672.0"/>
        <n v="372673.0"/>
        <n v="372674.0"/>
        <n v="372676.0"/>
        <n v="372680.0"/>
        <n v="372684.0"/>
        <n v="372688.0"/>
        <n v="372690.0"/>
        <n v="372695.0"/>
        <n v="372698.0"/>
        <n v="372701.0"/>
        <n v="372704.0"/>
        <n v="372708.0"/>
        <n v="372713.0"/>
        <n v="372715.0"/>
        <n v="372716.0"/>
        <n v="372721.0"/>
        <n v="372726.0"/>
        <n v="372729.0"/>
        <n v="372734.0"/>
        <n v="372737.0"/>
        <n v="372740.0"/>
        <n v="372742.0"/>
        <n v="372747.0"/>
        <n v="372750.0"/>
        <n v="372751.0"/>
        <n v="372754.0"/>
        <n v="372759.0"/>
        <n v="372762.0"/>
        <n v="372767.0"/>
        <n v="372772.0"/>
        <n v="372776.0"/>
        <n v="372778.0"/>
        <n v="372779.0"/>
        <n v="372784.0"/>
        <n v="372788.0"/>
        <n v="372793.0"/>
        <n v="372797.0"/>
        <n v="372802.0"/>
        <n v="372804.0"/>
        <n v="372809.0"/>
        <n v="372814.0"/>
        <n v="372816.0"/>
        <n v="372817.0"/>
        <n v="372818.0"/>
        <n v="372823.0"/>
        <n v="372825.0"/>
        <n v="372828.0"/>
        <n v="372833.0"/>
        <n v="372836.0"/>
        <n v="372837.0"/>
        <n v="372838.0"/>
        <n v="372841.0"/>
        <n v="372842.0"/>
        <n v="372846.0"/>
        <n v="372848.0"/>
        <n v="372853.0"/>
        <n v="372854.0"/>
        <n v="372855.0"/>
        <n v="372856.0"/>
        <n v="372858.0"/>
        <n v="372861.0"/>
        <n v="372864.0"/>
        <n v="372868.0"/>
        <n v="372870.0"/>
        <n v="372872.0"/>
        <n v="372876.0"/>
        <n v="372878.0"/>
        <n v="372880.0"/>
        <n v="372881.0"/>
        <n v="372882.0"/>
        <n v="372887.0"/>
        <n v="372890.0"/>
        <n v="372893.0"/>
        <n v="372898.0"/>
        <n v="372899.0"/>
        <n v="372904.0"/>
        <n v="372909.0"/>
        <n v="372914.0"/>
        <n v="372917.0"/>
        <n v="372919.0"/>
        <n v="372921.0"/>
        <n v="372924.0"/>
        <n v="372925.0"/>
        <n v="372927.0"/>
        <n v="372930.0"/>
        <n v="372935.0"/>
        <n v="372939.0"/>
        <n v="372943.0"/>
        <n v="372948.0"/>
        <n v="372951.0"/>
        <n v="372956.0"/>
        <n v="372959.0"/>
        <n v="372962.0"/>
        <n v="372963.0"/>
        <n v="372967.0"/>
        <n v="372971.0"/>
        <n v="372972.0"/>
        <n v="372975.0"/>
        <n v="372978.0"/>
        <n v="372982.0"/>
        <n v="372984.0"/>
        <n v="372986.0"/>
        <n v="372990.0"/>
        <n v="372995.0"/>
        <n v="372998.0"/>
        <n v="373002.0"/>
        <n v="373005.0"/>
        <n v="373006.0"/>
        <n v="373011.0"/>
        <n v="373014.0"/>
        <n v="373015.0"/>
        <n v="373016.0"/>
        <n v="373018.0"/>
        <n v="373022.0"/>
        <n v="373026.0"/>
        <n v="373031.0"/>
        <n v="373036.0"/>
        <n v="373040.0"/>
        <n v="373045.0"/>
        <n v="373049.0"/>
        <n v="373054.0"/>
        <n v="373059.0"/>
        <n v="373063.0"/>
        <n v="373068.0"/>
        <n v="373071.0"/>
        <n v="373076.0"/>
        <n v="373081.0"/>
        <n v="373085.0"/>
        <n v="373090.0"/>
        <n v="373091.0"/>
        <n v="373094.0"/>
        <n v="373096.0"/>
        <n v="373098.0"/>
        <n v="373101.0"/>
        <n v="373103.0"/>
        <n v="373105.0"/>
        <n v="373108.0"/>
        <n v="373111.0"/>
        <n v="373114.0"/>
        <n v="373118.0"/>
        <n v="373122.0"/>
        <n v="373124.0"/>
        <n v="373125.0"/>
        <n v="373130.0"/>
        <n v="373132.0"/>
        <n v="373137.0"/>
        <n v="373139.0"/>
        <n v="373140.0"/>
        <n v="373143.0"/>
        <n v="373145.0"/>
        <n v="373150.0"/>
        <n v="373152.0"/>
        <n v="373155.0"/>
        <n v="373157.0"/>
        <n v="373162.0"/>
        <n v="373167.0"/>
        <n v="373168.0"/>
        <n v="373170.0"/>
        <n v="373171.0"/>
        <n v="373175.0"/>
        <n v="373178.0"/>
        <n v="373180.0"/>
        <n v="373181.0"/>
        <n v="373185.0"/>
        <n v="373189.0"/>
        <n v="373193.0"/>
        <n v="373194.0"/>
        <n v="373196.0"/>
        <n v="373201.0"/>
        <n v="373205.0"/>
        <n v="373206.0"/>
        <n v="373210.0"/>
        <n v="373213.0"/>
        <n v="373215.0"/>
        <n v="373218.0"/>
        <n v="373223.0"/>
        <n v="373226.0"/>
        <n v="373228.0"/>
        <n v="373233.0"/>
        <n v="373235.0"/>
        <n v="373236.0"/>
        <n v="373240.0"/>
        <n v="373244.0"/>
        <n v="373249.0"/>
        <n v="373252.0"/>
        <n v="373255.0"/>
        <n v="373259.0"/>
        <n v="373263.0"/>
        <n v="373265.0"/>
        <n v="373266.0"/>
        <n v="373267.0"/>
        <n v="373268.0"/>
        <n v="373272.0"/>
        <n v="373275.0"/>
        <n v="373278.0"/>
        <n v="373280.0"/>
        <n v="373282.0"/>
        <n v="373285.0"/>
        <n v="373286.0"/>
        <n v="373287.0"/>
        <n v="373292.0"/>
        <n v="373296.0"/>
        <n v="373298.0"/>
        <n v="373303.0"/>
        <n v="373307.0"/>
        <n v="373312.0"/>
        <n v="373315.0"/>
        <n v="373320.0"/>
        <n v="373324.0"/>
        <n v="373326.0"/>
        <n v="373331.0"/>
        <n v="373336.0"/>
        <n v="373339.0"/>
        <n v="373343.0"/>
        <n v="373344.0"/>
        <n v="373346.0"/>
        <n v="373349.0"/>
        <n v="373350.0"/>
        <n v="373351.0"/>
        <n v="373353.0"/>
        <n v="373354.0"/>
        <n v="373356.0"/>
        <n v="373357.0"/>
        <n v="373358.0"/>
        <n v="373360.0"/>
        <n v="373361.0"/>
        <n v="373363.0"/>
        <n v="373364.0"/>
        <n v="373365.0"/>
        <n v="373370.0"/>
        <n v="373372.0"/>
        <n v="373376.0"/>
        <n v="373381.0"/>
        <n v="373382.0"/>
        <n v="373385.0"/>
        <n v="373386.0"/>
        <n v="373388.0"/>
        <n v="373392.0"/>
        <n v="373395.0"/>
        <n v="373398.0"/>
        <n v="373400.0"/>
        <n v="373404.0"/>
        <n v="373408.0"/>
        <n v="373410.0"/>
        <n v="373415.0"/>
        <n v="373418.0"/>
        <n v="373420.0"/>
        <n v="373425.0"/>
        <n v="373427.0"/>
        <n v="373429.0"/>
        <n v="373430.0"/>
        <n v="373435.0"/>
        <n v="373438.0"/>
        <n v="373439.0"/>
        <n v="373440.0"/>
        <n v="373443.0"/>
        <n v="373447.0"/>
        <n v="373452.0"/>
        <n v="373457.0"/>
        <n v="373460.0"/>
        <n v="373464.0"/>
        <n v="373469.0"/>
        <n v="373473.0"/>
        <n v="373477.0"/>
        <n v="373478.0"/>
        <n v="373483.0"/>
        <n v="373488.0"/>
        <n v="373492.0"/>
        <n v="373495.0"/>
        <n v="373500.0"/>
        <n v="373502.0"/>
        <n v="373507.0"/>
        <n v="373508.0"/>
        <n v="373511.0"/>
        <n v="373513.0"/>
        <n v="373515.0"/>
        <n v="373520.0"/>
        <n v="373524.0"/>
        <n v="373529.0"/>
        <n v="373532.0"/>
        <n v="373536.0"/>
        <n v="373538.0"/>
        <n v="373540.0"/>
        <n v="373541.0"/>
        <n v="373543.0"/>
        <n v="373548.0"/>
        <n v="373549.0"/>
        <n v="373550.0"/>
        <n v="373555.0"/>
        <n v="373560.0"/>
        <n v="373564.0"/>
        <n v="373569.0"/>
        <n v="373574.0"/>
        <n v="373576.0"/>
        <n v="373577.0"/>
        <n v="373580.0"/>
        <n v="373583.0"/>
        <n v="373586.0"/>
        <n v="373590.0"/>
        <n v="373594.0"/>
        <n v="373595.0"/>
        <n v="373599.0"/>
        <n v="373600.0"/>
        <n v="373603.0"/>
        <n v="373605.0"/>
        <n v="373608.0"/>
        <n v="373612.0"/>
        <n v="373616.0"/>
        <n v="373619.0"/>
        <n v="373622.0"/>
        <n v="373627.0"/>
        <n v="373628.0"/>
        <n v="373629.0"/>
        <n v="373631.0"/>
        <n v="373633.0"/>
        <n v="373636.0"/>
        <n v="373639.0"/>
        <n v="373640.0"/>
        <n v="373641.0"/>
        <n v="373643.0"/>
        <n v="373648.0"/>
        <n v="373651.0"/>
        <n v="373653.0"/>
        <n v="373657.0"/>
        <n v="373658.0"/>
        <n v="373662.0"/>
        <n v="373664.0"/>
        <n v="373667.0"/>
        <n v="373668.0"/>
        <n v="373671.0"/>
        <n v="373672.0"/>
        <n v="373673.0"/>
        <n v="373677.0"/>
        <n v="373681.0"/>
        <n v="373686.0"/>
        <n v="373688.0"/>
        <n v="373693.0"/>
        <n v="373694.0"/>
        <n v="373695.0"/>
        <n v="373697.0"/>
        <n v="373700.0"/>
        <n v="373704.0"/>
        <n v="373709.0"/>
        <n v="373713.0"/>
        <n v="373718.0"/>
        <n v="373720.0"/>
        <n v="373721.0"/>
        <n v="373725.0"/>
        <n v="373730.0"/>
        <n v="373732.0"/>
        <n v="373733.0"/>
        <n v="373735.0"/>
        <n v="373740.0"/>
        <n v="373742.0"/>
        <n v="373743.0"/>
        <n v="373746.0"/>
        <n v="373749.0"/>
        <n v="373750.0"/>
        <n v="373754.0"/>
        <n v="373755.0"/>
        <n v="373759.0"/>
        <n v="373760.0"/>
        <n v="373762.0"/>
        <n v="373763.0"/>
        <n v="373765.0"/>
        <n v="373769.0"/>
        <n v="373771.0"/>
        <n v="373773.0"/>
        <n v="373777.0"/>
        <n v="373780.0"/>
        <n v="373785.0"/>
        <n v="373789.0"/>
        <n v="373792.0"/>
        <n v="373796.0"/>
        <n v="373800.0"/>
        <n v="373805.0"/>
        <n v="373809.0"/>
        <n v="373813.0"/>
        <n v="373814.0"/>
        <n v="373816.0"/>
        <n v="373818.0"/>
        <n v="373820.0"/>
        <n v="373821.0"/>
        <n v="373823.0"/>
        <n v="373826.0"/>
        <n v="373827.0"/>
        <n v="373831.0"/>
        <n v="373833.0"/>
        <n v="373835.0"/>
        <n v="373838.0"/>
        <n v="373841.0"/>
        <n v="373845.0"/>
        <n v="373847.0"/>
        <n v="373849.0"/>
        <n v="373854.0"/>
        <n v="373859.0"/>
        <n v="373861.0"/>
        <n v="373862.0"/>
        <n v="373866.0"/>
        <n v="373871.0"/>
        <n v="373873.0"/>
        <n v="373876.0"/>
        <n v="373881.0"/>
        <n v="373883.0"/>
        <n v="373884.0"/>
        <n v="373887.0"/>
        <n v="373891.0"/>
        <n v="373896.0"/>
        <n v="373900.0"/>
        <n v="373904.0"/>
        <n v="373905.0"/>
        <n v="373906.0"/>
        <n v="373910.0"/>
        <n v="373914.0"/>
        <n v="373918.0"/>
        <n v="373920.0"/>
        <n v="373925.0"/>
        <n v="373927.0"/>
        <n v="373928.0"/>
        <n v="373929.0"/>
        <n v="373933.0"/>
        <n v="373935.0"/>
        <n v="373939.0"/>
        <n v="373940.0"/>
        <n v="373945.0"/>
        <n v="373949.0"/>
        <n v="373954.0"/>
        <n v="373959.0"/>
        <n v="373960.0"/>
        <n v="373961.0"/>
        <n v="373965.0"/>
        <n v="373969.0"/>
        <n v="373973.0"/>
        <n v="373978.0"/>
        <n v="373980.0"/>
        <n v="373984.0"/>
        <n v="373989.0"/>
        <n v="373991.0"/>
        <n v="373996.0"/>
        <n v="373997.0"/>
        <n v="373999.0"/>
        <n v="374002.0"/>
        <n v="374007.0"/>
        <n v="374012.0"/>
        <n v="374015.0"/>
        <n v="374016.0"/>
        <n v="374021.0"/>
        <n v="374022.0"/>
        <n v="374023.0"/>
        <n v="374028.0"/>
        <n v="374029.0"/>
        <n v="374030.0"/>
        <n v="374034.0"/>
        <n v="374038.0"/>
        <n v="374042.0"/>
        <n v="374044.0"/>
        <n v="374049.0"/>
        <n v="374053.0"/>
        <n v="374054.0"/>
        <n v="374056.0"/>
        <n v="374061.0"/>
        <n v="374064.0"/>
        <n v="374068.0"/>
        <n v="374072.0"/>
        <n v="374075.0"/>
        <n v="374080.0"/>
        <n v="374084.0"/>
        <n v="374088.0"/>
        <n v="374093.0"/>
        <n v="374097.0"/>
        <n v="374100.0"/>
        <n v="374102.0"/>
        <n v="374105.0"/>
        <n v="374107.0"/>
        <n v="374112.0"/>
        <n v="374114.0"/>
        <n v="374116.0"/>
        <n v="374121.0"/>
        <n v="374126.0"/>
        <n v="374128.0"/>
        <n v="374131.0"/>
        <n v="374133.0"/>
        <n v="374134.0"/>
        <n v="374138.0"/>
        <n v="374141.0"/>
        <n v="374143.0"/>
        <n v="374146.0"/>
        <n v="374149.0"/>
        <n v="374154.0"/>
        <n v="374157.0"/>
        <n v="374162.0"/>
        <n v="374167.0"/>
        <n v="374169.0"/>
        <n v="374174.0"/>
        <n v="374177.0"/>
        <n v="374179.0"/>
        <n v="374182.0"/>
        <n v="374183.0"/>
        <n v="374186.0"/>
        <n v="374187.0"/>
        <n v="374188.0"/>
        <n v="374191.0"/>
        <n v="374194.0"/>
        <n v="374196.0"/>
        <n v="374199.0"/>
        <n v="374204.0"/>
        <n v="374209.0"/>
        <n v="374213.0"/>
        <n v="374214.0"/>
        <n v="374216.0"/>
        <n v="374221.0"/>
        <n v="374222.0"/>
        <n v="374225.0"/>
        <n v="374226.0"/>
        <n v="374229.0"/>
        <n v="374231.0"/>
        <n v="374236.0"/>
        <n v="374238.0"/>
        <n v="374239.0"/>
        <n v="374241.0"/>
        <n v="374244.0"/>
        <n v="374248.0"/>
        <n v="374252.0"/>
        <n v="374256.0"/>
        <n v="374257.0"/>
        <n v="374260.0"/>
        <n v="374263.0"/>
        <n v="374268.0"/>
        <n v="374269.0"/>
        <n v="374273.0"/>
        <n v="374275.0"/>
        <n v="374276.0"/>
        <n v="374280.0"/>
        <n v="374285.0"/>
        <n v="374289.0"/>
        <n v="374294.0"/>
        <n v="374296.0"/>
        <n v="374299.0"/>
        <n v="374303.0"/>
        <n v="374307.0"/>
        <n v="374310.0"/>
        <n v="374313.0"/>
        <n v="374314.0"/>
        <n v="374319.0"/>
        <n v="374322.0"/>
        <n v="374327.0"/>
        <n v="374328.0"/>
        <n v="374329.0"/>
        <n v="374332.0"/>
        <n v="374334.0"/>
        <n v="374336.0"/>
        <n v="374339.0"/>
        <n v="374343.0"/>
        <n v="374344.0"/>
        <n v="374348.0"/>
        <n v="374350.0"/>
        <n v="374355.0"/>
        <n v="374358.0"/>
        <n v="374360.0"/>
        <n v="374362.0"/>
        <n v="374363.0"/>
        <n v="374364.0"/>
        <n v="374368.0"/>
        <n v="374371.0"/>
        <n v="374375.0"/>
        <n v="374379.0"/>
        <n v="374381.0"/>
        <n v="374383.0"/>
        <n v="374385.0"/>
        <n v="374387.0"/>
        <n v="374390.0"/>
        <n v="374395.0"/>
        <n v="374398.0"/>
        <n v="374402.0"/>
        <n v="374407.0"/>
        <n v="374409.0"/>
        <n v="374411.0"/>
        <n v="374413.0"/>
        <n v="374415.0"/>
        <n v="374417.0"/>
        <n v="374422.0"/>
        <n v="374423.0"/>
        <n v="374424.0"/>
        <n v="374429.0"/>
        <n v="374430.0"/>
        <n v="374435.0"/>
        <n v="374437.0"/>
        <n v="374440.0"/>
        <n v="374445.0"/>
        <n v="374450.0"/>
        <n v="374452.0"/>
        <n v="374453.0"/>
        <n v="374457.0"/>
        <n v="374462.0"/>
        <n v="374466.0"/>
        <n v="374471.0"/>
        <n v="374473.0"/>
        <n v="374474.0"/>
        <n v="374479.0"/>
        <n v="374483.0"/>
        <n v="374485.0"/>
        <n v="374489.0"/>
        <n v="374492.0"/>
        <n v="374493.0"/>
        <n v="374496.0"/>
        <n v="374498.0"/>
        <n v="374503.0"/>
        <n v="374506.0"/>
        <n v="374509.0"/>
        <n v="374510.0"/>
        <n v="374512.0"/>
        <n v="374513.0"/>
        <n v="374518.0"/>
        <n v="374519.0"/>
        <n v="374522.0"/>
        <n v="374524.0"/>
        <n v="374528.0"/>
        <n v="374533.0"/>
        <n v="374538.0"/>
        <n v="374542.0"/>
        <n v="374544.0"/>
        <n v="374549.0"/>
        <n v="374553.0"/>
        <n v="374554.0"/>
        <n v="374556.0"/>
        <n v="374560.0"/>
        <n v="374565.0"/>
        <n v="374569.0"/>
        <n v="374574.0"/>
        <n v="374578.0"/>
        <n v="374579.0"/>
        <n v="374582.0"/>
        <n v="374585.0"/>
        <n v="374590.0"/>
        <n v="374593.0"/>
        <n v="374598.0"/>
        <n v="374599.0"/>
        <n v="374600.0"/>
        <n v="374605.0"/>
        <n v="374607.0"/>
        <n v="374608.0"/>
        <n v="374613.0"/>
        <n v="374617.0"/>
        <n v="374618.0"/>
        <n v="374619.0"/>
        <n v="374621.0"/>
        <n v="374625.0"/>
        <n v="374628.0"/>
        <n v="374629.0"/>
        <n v="374631.0"/>
        <n v="374634.0"/>
        <n v="374639.0"/>
        <n v="374640.0"/>
        <n v="374642.0"/>
        <n v="374643.0"/>
        <n v="374648.0"/>
        <n v="374652.0"/>
        <n v="374657.0"/>
        <n v="374660.0"/>
        <n v="374663.0"/>
        <n v="374665.0"/>
        <n v="374669.0"/>
        <n v="374674.0"/>
        <n v="374677.0"/>
        <n v="374679.0"/>
        <n v="374683.0"/>
        <n v="374688.0"/>
        <n v="374692.0"/>
        <n v="374697.0"/>
        <n v="374698.0"/>
        <n v="374701.0"/>
        <n v="374702.0"/>
        <n v="374705.0"/>
        <n v="374706.0"/>
        <n v="374711.0"/>
        <n v="374716.0"/>
        <n v="374717.0"/>
        <n v="374722.0"/>
        <n v="374725.0"/>
        <n v="374727.0"/>
        <n v="374728.0"/>
        <n v="374732.0"/>
        <n v="374737.0"/>
        <n v="374740.0"/>
        <n v="374743.0"/>
        <n v="374746.0"/>
        <n v="374751.0"/>
        <n v="374752.0"/>
        <n v="374756.0"/>
        <n v="374760.0"/>
        <n v="374765.0"/>
        <n v="374768.0"/>
        <n v="374771.0"/>
        <n v="374774.0"/>
        <n v="374777.0"/>
        <n v="374778.0"/>
        <n v="374779.0"/>
        <n v="374784.0"/>
        <n v="374789.0"/>
        <n v="374794.0"/>
        <n v="374798.0"/>
        <n v="374801.0"/>
        <n v="374803.0"/>
        <n v="374804.0"/>
        <n v="374807.0"/>
        <n v="374811.0"/>
        <n v="374814.0"/>
        <n v="374817.0"/>
        <n v="374821.0"/>
        <n v="374824.0"/>
        <n v="374828.0"/>
        <n v="374833.0"/>
        <n v="374835.0"/>
        <n v="374837.0"/>
        <n v="374840.0"/>
        <n v="374842.0"/>
        <n v="374844.0"/>
        <n v="374849.0"/>
        <n v="374853.0"/>
        <n v="374857.0"/>
        <n v="374861.0"/>
        <n v="374863.0"/>
        <n v="374868.0"/>
        <n v="374870.0"/>
        <n v="374875.0"/>
        <n v="374880.0"/>
        <n v="374884.0"/>
        <n v="374886.0"/>
        <n v="374891.0"/>
        <n v="374893.0"/>
        <n v="374895.0"/>
        <n v="374898.0"/>
        <n v="374899.0"/>
        <n v="374901.0"/>
        <n v="374903.0"/>
        <n v="374908.0"/>
        <n v="374913.0"/>
        <n v="374915.0"/>
        <n v="374916.0"/>
        <n v="374920.0"/>
        <n v="374925.0"/>
        <n v="374928.0"/>
        <n v="374929.0"/>
        <n v="374930.0"/>
        <n v="374935.0"/>
        <n v="374937.0"/>
        <n v="374938.0"/>
        <n v="374940.0"/>
        <n v="374941.0"/>
        <n v="374943.0"/>
        <n v="374945.0"/>
        <n v="374949.0"/>
        <n v="374950.0"/>
        <n v="374955.0"/>
        <n v="374960.0"/>
        <n v="374965.0"/>
        <n v="374966.0"/>
        <n v="374968.0"/>
        <n v="374971.0"/>
        <n v="374972.0"/>
        <n v="374975.0"/>
        <n v="374977.0"/>
        <n v="374980.0"/>
        <n v="374984.0"/>
        <n v="374986.0"/>
        <n v="374991.0"/>
        <n v="374992.0"/>
        <n v="374993.0"/>
        <n v="374997.0"/>
        <n v="375000.0"/>
        <n v="375004.0"/>
        <n v="375007.0"/>
        <n v="375010.0"/>
        <n v="375014.0"/>
        <n v="375016.0"/>
        <n v="375019.0"/>
        <n v="375022.0"/>
        <n v="375026.0"/>
        <n v="375030.0"/>
        <n v="375033.0"/>
        <n v="375036.0"/>
        <n v="375039.0"/>
        <n v="375042.0"/>
        <n v="375047.0"/>
        <n v="375048.0"/>
        <n v="375052.0"/>
        <n v="375056.0"/>
        <n v="375061.0"/>
        <n v="375062.0"/>
        <n v="375063.0"/>
        <n v="375066.0"/>
        <n v="375071.0"/>
        <n v="375076.0"/>
        <n v="375078.0"/>
        <n v="375080.0"/>
        <n v="375082.0"/>
        <n v="375084.0"/>
        <n v="375087.0"/>
        <n v="375091.0"/>
        <n v="375092.0"/>
        <n v="375093.0"/>
        <n v="375096.0"/>
        <n v="375101.0"/>
        <n v="375102.0"/>
        <n v="375105.0"/>
        <n v="375107.0"/>
        <n v="375108.0"/>
        <n v="375110.0"/>
        <n v="375115.0"/>
        <n v="375118.0"/>
        <n v="375122.0"/>
        <n v="375124.0"/>
        <n v="375125.0"/>
        <n v="375130.0"/>
        <n v="375135.0"/>
        <n v="375137.0"/>
        <n v="375140.0"/>
        <n v="375141.0"/>
        <n v="375144.0"/>
        <n v="375147.0"/>
        <n v="375150.0"/>
        <n v="375154.0"/>
        <n v="375158.0"/>
        <n v="375161.0"/>
        <n v="375165.0"/>
        <n v="375170.0"/>
        <n v="375174.0"/>
        <n v="375178.0"/>
        <n v="375179.0"/>
        <n v="375181.0"/>
        <n v="375184.0"/>
        <n v="375189.0"/>
        <n v="375192.0"/>
        <n v="375197.0"/>
        <n v="375198.0"/>
        <n v="375201.0"/>
        <n v="375204.0"/>
        <n v="375208.0"/>
        <n v="375210.0"/>
        <n v="375212.0"/>
        <n v="375214.0"/>
        <n v="375218.0"/>
        <n v="375223.0"/>
        <n v="375225.0"/>
        <n v="375227.0"/>
        <n v="375230.0"/>
        <n v="375231.0"/>
        <n v="375232.0"/>
        <n v="375237.0"/>
        <n v="375238.0"/>
        <n v="375239.0"/>
        <n v="375240.0"/>
        <n v="375243.0"/>
        <n v="375246.0"/>
        <n v="375251.0"/>
        <n v="375253.0"/>
        <n v="375258.0"/>
        <n v="375260.0"/>
        <n v="375262.0"/>
        <n v="375267.0"/>
        <n v="375270.0"/>
        <n v="375272.0"/>
        <n v="375277.0"/>
        <n v="375278.0"/>
        <n v="375282.0"/>
        <n v="375283.0"/>
        <n v="375288.0"/>
        <n v="375292.0"/>
        <n v="375296.0"/>
        <n v="375300.0"/>
        <n v="375301.0"/>
        <n v="375303.0"/>
        <n v="375307.0"/>
        <n v="375308.0"/>
        <n v="375313.0"/>
        <n v="375314.0"/>
        <n v="375315.0"/>
        <n v="375320.0"/>
        <n v="375323.0"/>
        <n v="375326.0"/>
        <n v="375330.0"/>
        <n v="375333.0"/>
        <n v="375336.0"/>
        <n v="375339.0"/>
        <n v="375344.0"/>
        <n v="375345.0"/>
        <n v="375350.0"/>
        <n v="375354.0"/>
        <n v="375359.0"/>
        <n v="375362.0"/>
        <n v="375366.0"/>
        <n v="375368.0"/>
        <n v="375373.0"/>
        <n v="375376.0"/>
        <n v="375380.0"/>
        <n v="375381.0"/>
        <n v="375384.0"/>
        <n v="375386.0"/>
        <n v="375387.0"/>
        <n v="375390.0"/>
        <n v="375393.0"/>
        <n v="375395.0"/>
        <n v="375397.0"/>
        <n v="375398.0"/>
        <n v="375399.0"/>
        <n v="375403.0"/>
        <n v="375408.0"/>
        <n v="375410.0"/>
        <n v="375414.0"/>
        <n v="375419.0"/>
        <n v="375424.0"/>
        <n v="375427.0"/>
        <n v="375431.0"/>
        <n v="375432.0"/>
        <n v="375436.0"/>
        <n v="375439.0"/>
        <n v="375442.0"/>
        <n v="375444.0"/>
        <n v="375446.0"/>
        <n v="375447.0"/>
        <n v="375449.0"/>
        <n v="375452.0"/>
        <n v="375454.0"/>
        <n v="375456.0"/>
        <n v="375460.0"/>
        <n v="375461.0"/>
        <n v="375462.0"/>
        <n v="375463.0"/>
        <n v="375464.0"/>
        <n v="375465.0"/>
        <n v="375469.0"/>
        <n v="375472.0"/>
        <n v="375477.0"/>
        <n v="375478.0"/>
        <n v="375481.0"/>
        <n v="375486.0"/>
        <n v="375489.0"/>
        <n v="375490.0"/>
        <n v="375494.0"/>
        <n v="375496.0"/>
        <n v="375497.0"/>
        <n v="375499.0"/>
        <n v="375500.0"/>
        <n v="375505.0"/>
        <n v="375507.0"/>
        <n v="375510.0"/>
        <n v="375515.0"/>
        <n v="375519.0"/>
        <n v="375524.0"/>
        <n v="375525.0"/>
        <n v="375527.0"/>
        <n v="375528.0"/>
        <n v="375533.0"/>
        <n v="375534.0"/>
        <n v="375537.0"/>
        <n v="375540.0"/>
        <n v="375541.0"/>
        <n v="375542.0"/>
        <n v="375543.0"/>
        <n v="375546.0"/>
        <n v="375547.0"/>
        <n v="375551.0"/>
        <n v="375556.0"/>
        <n v="375560.0"/>
        <n v="375563.0"/>
        <n v="375567.0"/>
        <n v="375572.0"/>
        <n v="375573.0"/>
        <n v="375574.0"/>
        <n v="375576.0"/>
        <n v="375578.0"/>
        <n v="375580.0"/>
        <n v="375581.0"/>
        <n v="375585.0"/>
        <n v="375587.0"/>
        <n v="375592.0"/>
        <n v="375597.0"/>
        <n v="375602.0"/>
        <n v="375603.0"/>
        <n v="375606.0"/>
        <n v="375608.0"/>
        <n v="375610.0"/>
        <n v="375612.0"/>
        <n v="375615.0"/>
        <n v="375616.0"/>
        <n v="375617.0"/>
        <n v="375620.0"/>
        <n v="375621.0"/>
        <n v="375624.0"/>
        <n v="375628.0"/>
        <n v="375632.0"/>
        <n v="375633.0"/>
        <n v="375637.0"/>
        <n v="375641.0"/>
        <n v="375644.0"/>
        <n v="375646.0"/>
        <n v="375650.0"/>
        <n v="375654.0"/>
        <n v="375657.0"/>
        <n v="375662.0"/>
        <n v="375666.0"/>
        <n v="375671.0"/>
        <n v="375675.0"/>
        <n v="375678.0"/>
        <n v="375681.0"/>
        <n v="375684.0"/>
        <n v="375688.0"/>
        <n v="375691.0"/>
        <n v="375692.0"/>
        <n v="375695.0"/>
        <n v="375697.0"/>
        <n v="375702.0"/>
        <n v="375706.0"/>
        <n v="375708.0"/>
        <n v="375713.0"/>
        <n v="375714.0"/>
        <n v="375718.0"/>
        <n v="375721.0"/>
        <n v="375722.0"/>
        <n v="375726.0"/>
        <n v="375730.0"/>
        <n v="375735.0"/>
        <n v="375738.0"/>
        <n v="375743.0"/>
        <n v="375748.0"/>
        <n v="375750.0"/>
        <n v="375754.0"/>
        <n v="375759.0"/>
        <n v="375764.0"/>
        <n v="375767.0"/>
        <n v="375770.0"/>
        <n v="375771.0"/>
        <n v="375776.0"/>
        <n v="375779.0"/>
        <n v="375783.0"/>
        <n v="375788.0"/>
        <n v="375789.0"/>
        <n v="375792.0"/>
        <n v="375796.0"/>
        <n v="375797.0"/>
        <n v="375801.0"/>
        <n v="375804.0"/>
        <n v="375807.0"/>
        <n v="375808.0"/>
        <n v="375812.0"/>
        <n v="375815.0"/>
        <n v="375820.0"/>
        <n v="375821.0"/>
        <n v="375822.0"/>
        <n v="375827.0"/>
        <n v="375829.0"/>
        <n v="375833.0"/>
        <n v="375838.0"/>
        <n v="375843.0"/>
        <n v="375844.0"/>
        <n v="375846.0"/>
        <n v="375851.0"/>
        <n v="375856.0"/>
        <n v="375860.0"/>
        <n v="375862.0"/>
        <n v="375864.0"/>
        <n v="375869.0"/>
        <n v="375873.0"/>
        <n v="375874.0"/>
        <n v="375877.0"/>
        <n v="375878.0"/>
        <n v="375883.0"/>
        <n v="375888.0"/>
        <n v="375890.0"/>
        <n v="375891.0"/>
        <n v="375895.0"/>
        <n v="375897.0"/>
        <n v="375899.0"/>
        <n v="375901.0"/>
        <n v="375902.0"/>
        <n v="375907.0"/>
        <n v="375910.0"/>
        <n v="375915.0"/>
        <n v="375917.0"/>
        <n v="375922.0"/>
        <n v="375924.0"/>
        <n v="375926.0"/>
        <n v="375930.0"/>
        <n v="375935.0"/>
        <n v="375937.0"/>
        <n v="375941.0"/>
        <n v="375944.0"/>
        <n v="375947.0"/>
        <n v="375949.0"/>
        <n v="375954.0"/>
        <n v="375955.0"/>
        <n v="375957.0"/>
        <n v="375960.0"/>
        <n v="375961.0"/>
        <n v="375962.0"/>
        <n v="375967.0"/>
        <n v="375969.0"/>
        <n v="375973.0"/>
        <n v="375977.0"/>
        <n v="375978.0"/>
        <n v="375983.0"/>
        <n v="375984.0"/>
        <n v="375987.0"/>
        <n v="375988.0"/>
        <n v="375989.0"/>
        <n v="375992.0"/>
        <n v="375996.0"/>
        <n v="375999.0"/>
        <n v="376003.0"/>
        <n v="376006.0"/>
        <n v="376009.0"/>
        <n v="376012.0"/>
        <n v="376014.0"/>
        <n v="376019.0"/>
        <n v="376020.0"/>
        <n v="376022.0"/>
        <n v="376024.0"/>
        <n v="376028.0"/>
        <n v="376029.0"/>
        <n v="376032.0"/>
        <n v="376037.0"/>
        <n v="376038.0"/>
        <n v="376039.0"/>
        <n v="376043.0"/>
        <n v="376045.0"/>
        <n v="376047.0"/>
        <n v="376049.0"/>
        <n v="376054.0"/>
        <n v="376058.0"/>
        <n v="376062.0"/>
        <n v="376063.0"/>
        <n v="376067.0"/>
        <n v="376068.0"/>
        <n v="376072.0"/>
        <n v="376075.0"/>
        <n v="376077.0"/>
        <n v="376080.0"/>
        <n v="376084.0"/>
        <n v="376088.0"/>
        <n v="376090.0"/>
        <n v="376092.0"/>
        <n v="376095.0"/>
        <n v="376100.0"/>
        <n v="376101.0"/>
        <n v="376104.0"/>
        <n v="376105.0"/>
        <n v="376106.0"/>
        <n v="376111.0"/>
        <n v="376116.0"/>
        <n v="376120.0"/>
        <n v="376124.0"/>
        <n v="376128.0"/>
        <n v="376131.0"/>
        <n v="376136.0"/>
        <n v="376141.0"/>
        <n v="376146.0"/>
        <n v="376150.0"/>
        <n v="376153.0"/>
        <n v="376158.0"/>
        <n v="376163.0"/>
        <n v="376167.0"/>
        <n v="376171.0"/>
        <n v="376172.0"/>
        <n v="376173.0"/>
        <n v="376174.0"/>
        <n v="376176.0"/>
        <n v="376179.0"/>
        <n v="376183.0"/>
        <n v="376185.0"/>
        <n v="376188.0"/>
        <n v="376190.0"/>
        <n v="376193.0"/>
        <n v="376198.0"/>
        <n v="376202.0"/>
        <n v="376205.0"/>
        <n v="376208.0"/>
        <n v="376212.0"/>
        <n v="376213.0"/>
        <n v="376217.0"/>
        <n v="376219.0"/>
        <n v="376221.0"/>
        <n v="376225.0"/>
        <n v="376229.0"/>
        <n v="376234.0"/>
        <n v="376239.0"/>
        <n v="376244.0"/>
        <n v="376248.0"/>
        <n v="376251.0"/>
        <n v="376255.0"/>
        <n v="376256.0"/>
        <n v="376257.0"/>
        <n v="376258.0"/>
        <n v="376259.0"/>
        <n v="376261.0"/>
        <n v="376262.0"/>
        <n v="376265.0"/>
        <n v="376268.0"/>
        <n v="376269.0"/>
        <n v="376271.0"/>
        <n v="376273.0"/>
        <n v="376275.0"/>
        <n v="376276.0"/>
        <n v="376279.0"/>
        <n v="376280.0"/>
        <n v="376282.0"/>
        <n v="376284.0"/>
        <n v="376285.0"/>
        <n v="376287.0"/>
        <n v="376291.0"/>
        <n v="376293.0"/>
        <n v="376294.0"/>
        <n v="376295.0"/>
        <n v="376300.0"/>
        <n v="376302.0"/>
        <n v="376306.0"/>
        <n v="376307.0"/>
        <n v="376311.0"/>
        <n v="376312.0"/>
        <n v="376313.0"/>
        <n v="376318.0"/>
        <n v="376321.0"/>
        <n v="376326.0"/>
        <n v="376330.0"/>
        <n v="376333.0"/>
        <n v="376335.0"/>
        <n v="376338.0"/>
        <n v="376342.0"/>
        <n v="376346.0"/>
        <n v="376349.0"/>
        <n v="376351.0"/>
        <n v="376354.0"/>
        <n v="376359.0"/>
        <n v="376363.0"/>
        <n v="376364.0"/>
        <n v="376369.0"/>
        <n v="376373.0"/>
        <n v="376376.0"/>
        <n v="376378.0"/>
        <n v="376381.0"/>
        <n v="376385.0"/>
        <n v="376387.0"/>
        <n v="376389.0"/>
        <n v="376390.0"/>
        <n v="376395.0"/>
        <n v="376399.0"/>
        <n v="376404.0"/>
        <n v="376406.0"/>
        <n v="376408.0"/>
        <n v="376409.0"/>
        <n v="376412.0"/>
        <n v="376414.0"/>
        <n v="376416.0"/>
        <n v="376419.0"/>
        <n v="376420.0"/>
        <n v="376421.0"/>
        <n v="376422.0"/>
        <n v="376423.0"/>
        <n v="376424.0"/>
        <n v="376426.0"/>
        <n v="376427.0"/>
        <n v="376428.0"/>
        <n v="376432.0"/>
        <n v="376434.0"/>
        <n v="376438.0"/>
        <n v="376443.0"/>
        <n v="376444.0"/>
        <n v="376447.0"/>
        <n v="376450.0"/>
        <n v="376453.0"/>
        <n v="376458.0"/>
        <n v="376462.0"/>
        <n v="376467.0"/>
        <n v="376468.0"/>
        <n v="376470.0"/>
        <n v="376475.0"/>
        <n v="376478.0"/>
        <n v="376480.0"/>
        <n v="376483.0"/>
        <n v="376486.0"/>
        <n v="376488.0"/>
        <n v="376493.0"/>
        <n v="376494.0"/>
        <n v="376495.0"/>
        <n v="376499.0"/>
        <n v="376502.0"/>
        <n v="376503.0"/>
        <n v="376504.0"/>
        <n v="376506.0"/>
        <n v="376507.0"/>
        <n v="376508.0"/>
        <n v="376511.0"/>
        <n v="376516.0"/>
        <n v="376518.0"/>
        <n v="376520.0"/>
        <n v="376521.0"/>
        <n v="376525.0"/>
        <n v="376528.0"/>
        <n v="376529.0"/>
        <n v="376532.0"/>
        <n v="376535.0"/>
        <n v="376539.0"/>
        <n v="376541.0"/>
        <n v="376546.0"/>
        <n v="376549.0"/>
        <n v="376554.0"/>
        <n v="376556.0"/>
        <n v="376557.0"/>
        <n v="376562.0"/>
        <n v="376564.0"/>
        <n v="376566.0"/>
        <n v="376567.0"/>
        <n v="376569.0"/>
        <n v="376573.0"/>
        <n v="376574.0"/>
        <n v="376576.0"/>
        <n v="376579.0"/>
        <n v="376580.0"/>
        <n v="376582.0"/>
        <n v="376583.0"/>
        <n v="376587.0"/>
        <n v="376588.0"/>
        <n v="376593.0"/>
        <n v="376596.0"/>
        <n v="376600.0"/>
        <n v="376602.0"/>
        <n v="376604.0"/>
        <n v="376608.0"/>
        <n v="376613.0"/>
        <n v="376618.0"/>
        <n v="376623.0"/>
        <n v="376627.0"/>
        <n v="376629.0"/>
        <n v="376631.0"/>
        <n v="376635.0"/>
        <n v="376637.0"/>
        <n v="376638.0"/>
        <n v="376639.0"/>
        <n v="376640.0"/>
        <n v="376643.0"/>
        <n v="376644.0"/>
        <n v="376645.0"/>
        <n v="376648.0"/>
        <n v="376650.0"/>
        <n v="376653.0"/>
        <n v="376656.0"/>
        <n v="376660.0"/>
        <n v="376663.0"/>
        <n v="376667.0"/>
        <n v="376670.0"/>
        <n v="376672.0"/>
        <n v="376673.0"/>
        <n v="376674.0"/>
        <n v="376679.0"/>
        <n v="376680.0"/>
        <n v="376684.0"/>
        <n v="376688.0"/>
        <n v="376689.0"/>
        <n v="376694.0"/>
        <n v="376697.0"/>
        <n v="376699.0"/>
        <n v="376702.0"/>
        <n v="376705.0"/>
        <n v="376709.0"/>
        <n v="376714.0"/>
        <n v="376717.0"/>
        <n v="376720.0"/>
        <n v="376724.0"/>
        <n v="376725.0"/>
        <n v="376730.0"/>
        <n v="376732.0"/>
        <n v="376736.0"/>
        <n v="376737.0"/>
        <n v="376739.0"/>
        <n v="376741.0"/>
        <n v="376744.0"/>
        <n v="376745.0"/>
        <n v="376748.0"/>
        <n v="376750.0"/>
        <n v="376755.0"/>
        <n v="376759.0"/>
        <n v="376760.0"/>
        <n v="376764.0"/>
        <n v="376769.0"/>
        <n v="376771.0"/>
        <n v="376774.0"/>
        <n v="376777.0"/>
        <n v="376781.0"/>
        <n v="376786.0"/>
        <n v="376787.0"/>
        <n v="376790.0"/>
        <n v="376792.0"/>
        <n v="376796.0"/>
        <n v="376801.0"/>
        <n v="376804.0"/>
        <n v="376809.0"/>
        <n v="376814.0"/>
        <n v="376819.0"/>
        <n v="376824.0"/>
        <n v="376825.0"/>
        <n v="376830.0"/>
        <n v="376833.0"/>
        <n v="376838.0"/>
        <n v="376842.0"/>
        <n v="376846.0"/>
        <n v="376848.0"/>
        <n v="376849.0"/>
        <n v="376850.0"/>
        <n v="376854.0"/>
        <n v="376856.0"/>
        <n v="376860.0"/>
        <n v="376862.0"/>
        <n v="376864.0"/>
        <n v="376869.0"/>
        <n v="376872.0"/>
        <n v="376874.0"/>
        <n v="376876.0"/>
        <n v="376878.0"/>
        <n v="376882.0"/>
        <n v="376886.0"/>
        <n v="376888.0"/>
        <n v="376893.0"/>
        <n v="376896.0"/>
        <n v="376901.0"/>
        <n v="376903.0"/>
        <n v="376905.0"/>
        <n v="376910.0"/>
        <n v="376914.0"/>
        <n v="376915.0"/>
        <n v="376917.0"/>
        <n v="376921.0"/>
        <n v="376925.0"/>
        <n v="376929.0"/>
        <n v="376933.0"/>
        <n v="376937.0"/>
        <n v="376941.0"/>
        <n v="376946.0"/>
        <n v="376949.0"/>
        <n v="376950.0"/>
        <n v="376955.0"/>
        <n v="376956.0"/>
        <n v="376957.0"/>
        <n v="376961.0"/>
        <n v="376966.0"/>
        <n v="376967.0"/>
        <n v="376971.0"/>
        <n v="376972.0"/>
        <n v="376976.0"/>
        <n v="376980.0"/>
        <n v="376985.0"/>
        <n v="376987.0"/>
        <n v="376990.0"/>
        <n v="376992.0"/>
        <n v="376994.0"/>
        <n v="376999.0"/>
        <n v="377001.0"/>
        <n v="377005.0"/>
        <n v="377008.0"/>
        <n v="377010.0"/>
        <n v="377011.0"/>
        <n v="377012.0"/>
        <n v="377013.0"/>
        <n v="377015.0"/>
        <n v="377017.0"/>
        <n v="377018.0"/>
        <n v="377021.0"/>
        <n v="377026.0"/>
        <n v="377030.0"/>
        <n v="377032.0"/>
        <n v="377037.0"/>
        <n v="377040.0"/>
        <n v="377042.0"/>
        <n v="377047.0"/>
        <n v="377049.0"/>
        <n v="377054.0"/>
        <n v="377056.0"/>
        <n v="377059.0"/>
        <n v="377063.0"/>
        <n v="377067.0"/>
        <n v="377071.0"/>
        <n v="377076.0"/>
        <n v="377077.0"/>
        <n v="377081.0"/>
        <n v="377083.0"/>
        <n v="377085.0"/>
        <n v="377089.0"/>
        <n v="377092.0"/>
        <n v="377095.0"/>
        <n v="377097.0"/>
        <n v="377100.0"/>
        <n v="377103.0"/>
        <n v="377105.0"/>
        <n v="377108.0"/>
        <n v="377111.0"/>
        <n v="377114.0"/>
        <n v="377116.0"/>
        <n v="377119.0"/>
        <n v="377124.0"/>
        <n v="377127.0"/>
        <n v="377129.0"/>
        <n v="377131.0"/>
        <n v="377134.0"/>
        <n v="377136.0"/>
        <n v="377141.0"/>
        <n v="377144.0"/>
        <n v="377148.0"/>
        <n v="377153.0"/>
        <n v="377154.0"/>
        <n v="377156.0"/>
        <n v="377161.0"/>
        <n v="377166.0"/>
        <n v="377171.0"/>
        <n v="377172.0"/>
        <n v="377173.0"/>
        <n v="377174.0"/>
        <n v="377179.0"/>
        <n v="377184.0"/>
        <n v="377187.0"/>
        <n v="377191.0"/>
        <n v="377196.0"/>
        <n v="377197.0"/>
        <n v="377202.0"/>
        <n v="377204.0"/>
        <n v="377208.0"/>
        <n v="377213.0"/>
        <n v="377215.0"/>
        <n v="377218.0"/>
        <n v="377222.0"/>
        <n v="377223.0"/>
        <n v="377226.0"/>
        <n v="377231.0"/>
        <n v="377232.0"/>
        <n v="377236.0"/>
        <n v="377239.0"/>
        <n v="377241.0"/>
        <n v="377244.0"/>
        <n v="377246.0"/>
        <n v="377251.0"/>
        <n v="377255.0"/>
        <n v="377257.0"/>
        <n v="377259.0"/>
        <n v="377261.0"/>
        <n v="377263.0"/>
        <n v="377267.0"/>
        <n v="377269.0"/>
        <n v="377273.0"/>
        <n v="377277.0"/>
        <n v="377281.0"/>
        <n v="377282.0"/>
        <n v="377286.0"/>
        <n v="377291.0"/>
        <n v="377295.0"/>
        <n v="377298.0"/>
        <n v="377303.0"/>
        <n v="377305.0"/>
        <n v="377306.0"/>
        <n v="377309.0"/>
        <n v="377310.0"/>
        <n v="377313.0"/>
        <n v="377317.0"/>
        <n v="377318.0"/>
        <n v="377323.0"/>
        <n v="377325.0"/>
        <n v="377329.0"/>
        <n v="377333.0"/>
        <n v="377337.0"/>
        <n v="377342.0"/>
        <n v="377346.0"/>
        <n v="377350.0"/>
        <n v="377354.0"/>
        <n v="377358.0"/>
        <n v="377361.0"/>
        <n v="377364.0"/>
        <n v="377367.0"/>
        <n v="377372.0"/>
        <n v="377376.0"/>
        <n v="377377.0"/>
        <n v="377382.0"/>
        <n v="377386.0"/>
        <n v="377388.0"/>
        <n v="377389.0"/>
        <n v="377392.0"/>
        <n v="377393.0"/>
        <n v="377396.0"/>
        <n v="377397.0"/>
        <n v="377402.0"/>
        <n v="377406.0"/>
        <n v="377407.0"/>
        <n v="377408.0"/>
        <n v="377410.0"/>
        <n v="377412.0"/>
        <n v="377415.0"/>
        <n v="377419.0"/>
        <n v="377422.0"/>
        <n v="377423.0"/>
        <n v="377427.0"/>
        <n v="377430.0"/>
        <n v="377432.0"/>
        <n v="377435.0"/>
        <n v="377439.0"/>
        <n v="377440.0"/>
        <n v="377445.0"/>
        <n v="377450.0"/>
        <n v="377451.0"/>
        <n v="377452.0"/>
        <n v="377454.0"/>
        <n v="377457.0"/>
        <n v="377459.0"/>
        <n v="377460.0"/>
        <n v="377465.0"/>
        <n v="377467.0"/>
        <n v="377468.0"/>
        <n v="377470.0"/>
        <n v="377471.0"/>
        <n v="377475.0"/>
        <n v="377477.0"/>
        <n v="377478.0"/>
        <n v="377481.0"/>
        <n v="377485.0"/>
        <n v="377490.0"/>
        <n v="377491.0"/>
        <n v="377494.0"/>
        <n v="377495.0"/>
        <n v="377498.0"/>
        <n v="377502.0"/>
        <n v="377503.0"/>
        <n v="377506.0"/>
        <n v="377510.0"/>
        <n v="377515.0"/>
        <n v="377520.0"/>
        <n v="377522.0"/>
        <n v="377526.0"/>
        <n v="377527.0"/>
        <n v="377530.0"/>
        <n v="377532.0"/>
        <n v="377533.0"/>
        <n v="377535.0"/>
        <n v="377539.0"/>
        <n v="377542.0"/>
        <n v="377543.0"/>
        <n v="377547.0"/>
        <n v="377549.0"/>
        <n v="377550.0"/>
        <n v="377552.0"/>
        <n v="377553.0"/>
        <n v="377557.0"/>
        <n v="377561.0"/>
        <n v="377566.0"/>
        <n v="377567.0"/>
        <n v="377568.0"/>
        <n v="377571.0"/>
        <n v="377575.0"/>
        <n v="377579.0"/>
        <n v="377581.0"/>
        <n v="377584.0"/>
        <n v="377587.0"/>
        <n v="377589.0"/>
        <n v="377594.0"/>
        <n v="377598.0"/>
        <n v="377600.0"/>
        <n v="377604.0"/>
        <n v="377607.0"/>
        <n v="377609.0"/>
        <n v="377612.0"/>
        <n v="377615.0"/>
        <n v="377617.0"/>
        <n v="377619.0"/>
        <n v="377623.0"/>
        <n v="377626.0"/>
        <n v="377629.0"/>
        <n v="377633.0"/>
        <n v="377635.0"/>
        <n v="377640.0"/>
        <n v="377643.0"/>
        <n v="377644.0"/>
        <n v="377647.0"/>
        <n v="377650.0"/>
        <n v="377654.0"/>
        <n v="377659.0"/>
        <n v="377664.0"/>
        <n v="377667.0"/>
        <n v="377668.0"/>
        <n v="377673.0"/>
        <n v="377675.0"/>
        <n v="377679.0"/>
        <n v="377681.0"/>
        <n v="377682.0"/>
        <n v="377684.0"/>
        <n v="377686.0"/>
        <n v="377689.0"/>
        <n v="377693.0"/>
        <n v="377695.0"/>
        <n v="377699.0"/>
        <n v="377700.0"/>
        <n v="377702.0"/>
        <n v="377704.0"/>
        <n v="377705.0"/>
        <n v="377709.0"/>
        <n v="377711.0"/>
        <n v="377714.0"/>
        <n v="377716.0"/>
        <n v="377720.0"/>
        <n v="377724.0"/>
        <n v="377729.0"/>
        <n v="377730.0"/>
        <n v="377733.0"/>
        <n v="377738.0"/>
        <n v="377740.0"/>
        <n v="377742.0"/>
        <n v="377745.0"/>
        <n v="377750.0"/>
        <n v="377751.0"/>
        <n v="377755.0"/>
        <n v="377756.0"/>
        <n v="377757.0"/>
        <n v="377762.0"/>
        <n v="377767.0"/>
        <n v="377769.0"/>
        <n v="377770.0"/>
        <n v="377772.0"/>
        <n v="377773.0"/>
        <n v="377776.0"/>
        <n v="377777.0"/>
        <n v="377782.0"/>
        <n v="377785.0"/>
        <n v="377787.0"/>
        <n v="377789.0"/>
        <n v="377791.0"/>
        <n v="377795.0"/>
        <n v="377800.0"/>
        <n v="377803.0"/>
        <n v="377806.0"/>
        <n v="377809.0"/>
        <n v="377810.0"/>
        <n v="377814.0"/>
        <n v="377819.0"/>
        <n v="377824.0"/>
        <n v="377826.0"/>
        <n v="377830.0"/>
        <n v="377833.0"/>
        <n v="377834.0"/>
        <n v="377836.0"/>
        <n v="377837.0"/>
        <n v="377842.0"/>
        <n v="377845.0"/>
        <n v="377847.0"/>
        <n v="377851.0"/>
        <n v="377853.0"/>
        <n v="377857.0"/>
        <n v="377862.0"/>
        <n v="377863.0"/>
        <n v="377867.0"/>
        <n v="377871.0"/>
        <n v="377874.0"/>
        <n v="377875.0"/>
        <n v="377878.0"/>
        <n v="377879.0"/>
        <n v="377882.0"/>
        <n v="377884.0"/>
        <n v="377888.0"/>
        <n v="377890.0"/>
        <n v="377895.0"/>
        <n v="377898.0"/>
        <n v="377903.0"/>
        <n v="377908.0"/>
        <n v="377911.0"/>
        <n v="377914.0"/>
        <n v="377918.0"/>
        <n v="377920.0"/>
        <n v="377925.0"/>
        <n v="377928.0"/>
        <n v="377930.0"/>
        <n v="377934.0"/>
        <n v="377937.0"/>
        <n v="377941.0"/>
        <n v="377942.0"/>
        <n v="377945.0"/>
        <n v="377948.0"/>
        <n v="377949.0"/>
        <n v="377951.0"/>
        <n v="377954.0"/>
        <n v="377957.0"/>
        <n v="377961.0"/>
        <n v="377966.0"/>
        <n v="377969.0"/>
        <n v="377971.0"/>
        <n v="377972.0"/>
        <n v="377977.0"/>
        <n v="377980.0"/>
        <n v="377982.0"/>
        <n v="377984.0"/>
        <n v="377989.0"/>
        <n v="377993.0"/>
        <n v="377998.0"/>
        <n v="378001.0"/>
        <n v="378003.0"/>
        <n v="378005.0"/>
        <n v="378010.0"/>
        <n v="378014.0"/>
        <n v="378015.0"/>
        <n v="378016.0"/>
        <n v="378018.0"/>
        <n v="378023.0"/>
        <n v="378025.0"/>
        <n v="378027.0"/>
        <n v="378030.0"/>
        <n v="378032.0"/>
        <n v="378034.0"/>
        <n v="378038.0"/>
        <n v="378042.0"/>
        <n v="378047.0"/>
        <n v="378049.0"/>
        <n v="378050.0"/>
        <n v="378053.0"/>
        <n v="378055.0"/>
        <n v="378058.0"/>
        <n v="378059.0"/>
        <n v="378064.0"/>
        <n v="378068.0"/>
        <n v="378072.0"/>
        <n v="378074.0"/>
        <n v="378079.0"/>
        <n v="378084.0"/>
        <n v="378086.0"/>
        <n v="378091.0"/>
        <n v="378096.0"/>
        <n v="378101.0"/>
        <n v="378102.0"/>
        <n v="378105.0"/>
        <n v="378106.0"/>
        <n v="378107.0"/>
        <n v="378109.0"/>
        <n v="378111.0"/>
        <n v="378113.0"/>
        <n v="378114.0"/>
        <n v="378119.0"/>
        <n v="378123.0"/>
        <n v="378125.0"/>
        <n v="378130.0"/>
        <n v="378132.0"/>
        <n v="378134.0"/>
        <n v="378136.0"/>
        <n v="378141.0"/>
        <n v="378146.0"/>
        <n v="378148.0"/>
        <n v="378153.0"/>
        <n v="378157.0"/>
        <n v="378158.0"/>
        <n v="378161.0"/>
        <n v="378164.0"/>
        <n v="378165.0"/>
        <n v="378168.0"/>
        <n v="378169.0"/>
        <n v="378174.0"/>
        <n v="378177.0"/>
        <n v="378179.0"/>
        <n v="378182.0"/>
        <n v="378185.0"/>
        <n v="378188.0"/>
        <n v="378192.0"/>
        <n v="378197.0"/>
        <n v="378199.0"/>
        <n v="378204.0"/>
        <n v="378209.0"/>
        <n v="378213.0"/>
        <n v="378214.0"/>
        <n v="378217.0"/>
        <n v="378220.0"/>
        <n v="378221.0"/>
        <n v="378225.0"/>
        <n v="378230.0"/>
        <n v="378232.0"/>
        <n v="378236.0"/>
        <n v="378239.0"/>
        <n v="378244.0"/>
        <n v="378245.0"/>
        <n v="378246.0"/>
        <n v="378251.0"/>
        <n v="378252.0"/>
        <n v="378254.0"/>
        <n v="378258.0"/>
        <n v="378261.0"/>
        <n v="378262.0"/>
        <n v="378265.0"/>
        <n v="378270.0"/>
        <n v="378274.0"/>
        <n v="378279.0"/>
        <n v="378281.0"/>
        <n v="378284.0"/>
        <n v="378289.0"/>
        <n v="378294.0"/>
        <n v="378296.0"/>
        <n v="378301.0"/>
        <n v="378304.0"/>
        <n v="378306.0"/>
        <n v="378310.0"/>
        <n v="378312.0"/>
        <n v="378314.0"/>
        <n v="378316.0"/>
        <n v="378319.0"/>
        <n v="378324.0"/>
        <n v="378329.0"/>
        <n v="378333.0"/>
        <n v="378335.0"/>
        <n v="378338.0"/>
        <n v="378343.0"/>
        <n v="378348.0"/>
        <n v="378352.0"/>
        <n v="378353.0"/>
        <n v="378358.0"/>
        <n v="378360.0"/>
        <n v="378363.0"/>
        <n v="378366.0"/>
        <n v="378369.0"/>
        <n v="378373.0"/>
        <n v="378374.0"/>
        <n v="378378.0"/>
        <n v="378380.0"/>
        <n v="378382.0"/>
        <n v="378386.0"/>
        <n v="378390.0"/>
        <n v="378392.0"/>
        <n v="378396.0"/>
        <n v="378400.0"/>
        <n v="378401.0"/>
        <n v="378405.0"/>
        <n v="378406.0"/>
        <n v="378411.0"/>
        <n v="378414.0"/>
        <n v="378417.0"/>
        <n v="378419.0"/>
        <n v="378420.0"/>
        <n v="378424.0"/>
        <n v="378427.0"/>
        <n v="378432.0"/>
        <n v="378435.0"/>
        <n v="378437.0"/>
        <n v="378441.0"/>
        <n v="378446.0"/>
        <n v="378451.0"/>
        <n v="378453.0"/>
        <n v="378456.0"/>
        <n v="378458.0"/>
        <n v="378459.0"/>
        <n v="378461.0"/>
        <n v="378463.0"/>
        <n v="378464.0"/>
        <n v="378468.0"/>
        <n v="378472.0"/>
        <n v="378477.0"/>
        <n v="378479.0"/>
        <n v="378481.0"/>
        <n v="378485.0"/>
        <n v="378487.0"/>
        <n v="378489.0"/>
        <n v="378493.0"/>
        <n v="378497.0"/>
        <n v="378498.0"/>
        <n v="378501.0"/>
        <n v="378506.0"/>
        <n v="378511.0"/>
        <n v="378516.0"/>
        <n v="378520.0"/>
        <n v="378523.0"/>
        <n v="378527.0"/>
        <n v="378529.0"/>
        <n v="378532.0"/>
        <n v="378537.0"/>
        <n v="378541.0"/>
        <n v="378546.0"/>
        <n v="378549.0"/>
        <n v="378551.0"/>
        <n v="378554.0"/>
        <n v="378559.0"/>
        <n v="378562.0"/>
        <n v="378566.0"/>
        <n v="378569.0"/>
        <n v="378571.0"/>
        <n v="378575.0"/>
        <n v="378579.0"/>
        <n v="378580.0"/>
        <n v="378583.0"/>
        <n v="378584.0"/>
        <n v="378587.0"/>
        <n v="378591.0"/>
        <n v="378595.0"/>
        <n v="378599.0"/>
        <n v="378601.0"/>
        <n v="378604.0"/>
        <n v="378607.0"/>
        <n v="378608.0"/>
        <n v="378612.0"/>
        <n v="378616.0"/>
        <n v="378619.0"/>
        <n v="378621.0"/>
        <n v="378623.0"/>
        <n v="378624.0"/>
        <n v="378626.0"/>
        <n v="378631.0"/>
        <n v="378634.0"/>
        <n v="378635.0"/>
        <n v="378640.0"/>
        <n v="378644.0"/>
        <n v="378647.0"/>
        <n v="378651.0"/>
        <n v="378656.0"/>
        <n v="378659.0"/>
        <n v="378661.0"/>
        <n v="378662.0"/>
        <n v="378664.0"/>
        <n v="378669.0"/>
        <n v="378674.0"/>
        <n v="378675.0"/>
        <n v="378680.0"/>
        <n v="378683.0"/>
        <n v="378685.0"/>
        <n v="378688.0"/>
        <n v="378692.0"/>
        <n v="378693.0"/>
        <n v="378694.0"/>
        <n v="378695.0"/>
        <n v="378700.0"/>
        <n v="378705.0"/>
        <n v="378708.0"/>
        <n v="378709.0"/>
        <n v="378714.0"/>
        <n v="378715.0"/>
        <n v="378720.0"/>
        <n v="378724.0"/>
        <n v="378725.0"/>
        <n v="378726.0"/>
        <n v="378730.0"/>
        <n v="378731.0"/>
        <n v="378733.0"/>
        <n v="378737.0"/>
        <n v="378740.0"/>
        <n v="378743.0"/>
        <n v="378744.0"/>
        <n v="378749.0"/>
        <n v="378751.0"/>
        <n v="378755.0"/>
        <n v="378760.0"/>
        <n v="378762.0"/>
        <n v="378763.0"/>
        <n v="378766.0"/>
        <n v="378771.0"/>
        <n v="378772.0"/>
        <n v="378773.0"/>
        <n v="378776.0"/>
        <n v="378777.0"/>
        <n v="378781.0"/>
        <n v="378782.0"/>
        <n v="378785.0"/>
        <n v="378788.0"/>
        <n v="378793.0"/>
        <n v="378798.0"/>
        <n v="378803.0"/>
        <n v="378808.0"/>
        <n v="378812.0"/>
        <n v="378817.0"/>
        <n v="378820.0"/>
        <n v="378825.0"/>
        <n v="378829.0"/>
        <n v="378832.0"/>
        <n v="378837.0"/>
        <n v="378841.0"/>
        <n v="378844.0"/>
        <n v="378847.0"/>
        <n v="378849.0"/>
        <n v="378854.0"/>
        <n v="378859.0"/>
        <n v="378860.0"/>
        <n v="378862.0"/>
        <n v="378867.0"/>
        <n v="378870.0"/>
        <n v="378871.0"/>
        <n v="378872.0"/>
        <n v="378876.0"/>
        <n v="378879.0"/>
        <n v="378884.0"/>
        <n v="378887.0"/>
        <n v="378892.0"/>
        <n v="378894.0"/>
        <n v="378895.0"/>
        <n v="378896.0"/>
        <n v="378900.0"/>
        <n v="378902.0"/>
        <n v="378906.0"/>
        <n v="378911.0"/>
        <n v="378914.0"/>
        <n v="378916.0"/>
        <n v="378919.0"/>
        <n v="378920.0"/>
        <n v="378925.0"/>
        <n v="378927.0"/>
        <n v="378928.0"/>
        <n v="378931.0"/>
        <n v="378935.0"/>
        <n v="378937.0"/>
        <n v="378942.0"/>
        <n v="378944.0"/>
        <n v="378948.0"/>
        <n v="378949.0"/>
        <n v="378954.0"/>
        <n v="378956.0"/>
        <n v="378958.0"/>
        <n v="378959.0"/>
        <n v="378964.0"/>
        <n v="378968.0"/>
        <n v="378970.0"/>
        <n v="378975.0"/>
        <n v="378979.0"/>
        <n v="378984.0"/>
        <n v="378985.0"/>
        <n v="378989.0"/>
        <n v="378990.0"/>
        <n v="378993.0"/>
        <n v="378995.0"/>
        <n v="378999.0"/>
        <n v="379000.0"/>
        <n v="379005.0"/>
        <n v="379006.0"/>
        <n v="379011.0"/>
        <n v="379016.0"/>
        <n v="379019.0"/>
        <n v="379024.0"/>
        <n v="379029.0"/>
        <n v="379030.0"/>
        <n v="379031.0"/>
        <n v="379033.0"/>
        <n v="379036.0"/>
        <n v="379040.0"/>
        <n v="379044.0"/>
        <n v="379048.0"/>
        <n v="379050.0"/>
        <n v="379055.0"/>
        <n v="379060.0"/>
        <n v="379061.0"/>
        <n v="379064.0"/>
        <n v="379069.0"/>
        <n v="379073.0"/>
        <n v="379077.0"/>
        <n v="379082.0"/>
        <n v="379083.0"/>
        <n v="379085.0"/>
        <n v="379086.0"/>
        <n v="379087.0"/>
        <n v="379090.0"/>
        <n v="379095.0"/>
        <n v="379098.0"/>
        <n v="379101.0"/>
        <n v="379102.0"/>
        <n v="379106.0"/>
        <n v="379108.0"/>
        <n v="379112.0"/>
        <n v="379114.0"/>
        <n v="379117.0"/>
        <n v="379122.0"/>
        <n v="379123.0"/>
        <n v="379124.0"/>
        <n v="379129.0"/>
        <n v="379130.0"/>
        <n v="379132.0"/>
        <n v="379133.0"/>
        <n v="379135.0"/>
        <n v="379136.0"/>
        <n v="379137.0"/>
        <n v="379140.0"/>
        <n v="379145.0"/>
        <n v="379150.0"/>
        <n v="379153.0"/>
        <n v="379155.0"/>
        <n v="379157.0"/>
        <n v="379160.0"/>
        <n v="379164.0"/>
        <n v="379167.0"/>
        <n v="379168.0"/>
        <n v="379169.0"/>
        <n v="379174.0"/>
        <n v="379176.0"/>
        <n v="379181.0"/>
        <n v="379184.0"/>
        <n v="379188.0"/>
        <n v="379192.0"/>
        <n v="379193.0"/>
        <n v="379194.0"/>
        <n v="379198.0"/>
        <n v="379201.0"/>
        <n v="379206.0"/>
        <n v="379209.0"/>
        <n v="379212.0"/>
        <n v="379217.0"/>
        <n v="379218.0"/>
        <n v="379221.0"/>
        <n v="379226.0"/>
        <n v="379227.0"/>
        <n v="379231.0"/>
        <n v="379233.0"/>
        <n v="379237.0"/>
        <n v="379239.0"/>
        <n v="379243.0"/>
        <n v="379246.0"/>
        <n v="379250.0"/>
        <n v="379253.0"/>
        <n v="379256.0"/>
        <n v="379260.0"/>
        <n v="379261.0"/>
        <n v="379265.0"/>
        <n v="379267.0"/>
        <n v="379268.0"/>
        <n v="379269.0"/>
        <n v="379274.0"/>
        <n v="379275.0"/>
        <n v="379277.0"/>
        <n v="379279.0"/>
        <n v="379283.0"/>
        <n v="379286.0"/>
        <n v="379287.0"/>
        <n v="379288.0"/>
        <n v="379292.0"/>
        <n v="379297.0"/>
        <n v="379298.0"/>
        <n v="379300.0"/>
        <n v="379302.0"/>
        <n v="379307.0"/>
        <n v="379308.0"/>
        <n v="379310.0"/>
        <n v="379314.0"/>
        <n v="379318.0"/>
        <n v="379321.0"/>
        <n v="379323.0"/>
        <n v="379325.0"/>
        <n v="379327.0"/>
        <n v="379332.0"/>
        <n v="379334.0"/>
        <n v="379335.0"/>
        <n v="379339.0"/>
        <n v="379341.0"/>
        <n v="379345.0"/>
        <n v="379347.0"/>
        <n v="379349.0"/>
        <n v="379353.0"/>
        <n v="379358.0"/>
        <n v="379359.0"/>
        <n v="379362.0"/>
        <n v="379363.0"/>
        <n v="379367.0"/>
        <n v="379371.0"/>
        <n v="379376.0"/>
        <n v="379379.0"/>
        <n v="379383.0"/>
        <n v="379388.0"/>
        <n v="379393.0"/>
        <n v="379394.0"/>
        <n v="379395.0"/>
        <n v="379397.0"/>
        <n v="379400.0"/>
        <n v="379401.0"/>
        <n v="379403.0"/>
        <n v="379405.0"/>
        <n v="379409.0"/>
        <n v="379413.0"/>
        <n v="379417.0"/>
        <n v="379418.0"/>
        <n v="379419.0"/>
        <n v="379420.0"/>
        <n v="379425.0"/>
        <n v="379430.0"/>
        <n v="379435.0"/>
        <n v="379439.0"/>
        <n v="379441.0"/>
        <n v="379444.0"/>
        <n v="379448.0"/>
        <n v="379449.0"/>
        <n v="379454.0"/>
        <n v="379459.0"/>
        <n v="379461.0"/>
        <n v="379463.0"/>
        <n v="379466.0"/>
        <n v="379471.0"/>
        <n v="379476.0"/>
        <n v="379479.0"/>
        <n v="379481.0"/>
        <n v="379484.0"/>
        <n v="379485.0"/>
        <n v="379488.0"/>
        <n v="379493.0"/>
        <n v="379498.0"/>
        <n v="379503.0"/>
        <n v="379507.0"/>
        <n v="379512.0"/>
        <n v="379515.0"/>
        <n v="379519.0"/>
        <n v="379521.0"/>
        <n v="379524.0"/>
        <n v="379528.0"/>
        <n v="379531.0"/>
        <n v="379534.0"/>
        <n v="379538.0"/>
        <n v="379541.0"/>
        <n v="379546.0"/>
        <n v="379548.0"/>
        <n v="379552.0"/>
        <n v="379553.0"/>
        <n v="379558.0"/>
        <n v="379560.0"/>
        <n v="379563.0"/>
        <n v="379565.0"/>
        <n v="379567.0"/>
        <n v="379571.0"/>
        <n v="379573.0"/>
        <n v="379574.0"/>
        <n v="379578.0"/>
        <n v="379580.0"/>
        <n v="379581.0"/>
        <n v="379586.0"/>
        <n v="379589.0"/>
        <n v="379592.0"/>
        <n v="379597.0"/>
        <n v="379601.0"/>
        <n v="379603.0"/>
        <n v="379608.0"/>
        <n v="379613.0"/>
        <n v="379617.0"/>
        <n v="379618.0"/>
        <n v="379620.0"/>
        <n v="379623.0"/>
        <n v="379626.0"/>
        <n v="379629.0"/>
        <n v="379631.0"/>
        <n v="379632.0"/>
        <n v="379633.0"/>
        <n v="379634.0"/>
        <n v="379637.0"/>
        <n v="379641.0"/>
        <n v="379646.0"/>
        <n v="379649.0"/>
        <n v="379650.0"/>
        <n v="379651.0"/>
        <n v="379653.0"/>
        <n v="379656.0"/>
        <n v="379661.0"/>
        <n v="379663.0"/>
        <n v="379665.0"/>
        <n v="379667.0"/>
        <n v="379671.0"/>
        <n v="379672.0"/>
        <n v="379676.0"/>
        <n v="379678.0"/>
        <n v="379680.0"/>
        <n v="379684.0"/>
        <n v="379688.0"/>
        <n v="379689.0"/>
        <n v="379692.0"/>
        <n v="379696.0"/>
        <n v="379700.0"/>
        <n v="379705.0"/>
        <n v="379708.0"/>
        <n v="379709.0"/>
        <n v="379714.0"/>
        <n v="379719.0"/>
        <n v="379722.0"/>
        <n v="379724.0"/>
        <n v="379725.0"/>
        <n v="379728.0"/>
        <n v="379733.0"/>
        <n v="379736.0"/>
        <n v="379741.0"/>
        <n v="379742.0"/>
        <n v="379745.0"/>
        <n v="379749.0"/>
        <n v="379750.0"/>
        <n v="379751.0"/>
        <n v="379756.0"/>
        <n v="379758.0"/>
        <n v="379762.0"/>
        <n v="379767.0"/>
        <n v="379772.0"/>
        <n v="379777.0"/>
        <n v="379779.0"/>
        <n v="379780.0"/>
        <n v="379781.0"/>
        <n v="379782.0"/>
        <n v="379785.0"/>
        <n v="379789.0"/>
        <n v="379790.0"/>
        <n v="379791.0"/>
        <n v="379794.0"/>
        <n v="379798.0"/>
        <n v="379803.0"/>
        <n v="379807.0"/>
        <n v="379808.0"/>
        <n v="379813.0"/>
        <n v="379814.0"/>
        <n v="379816.0"/>
        <n v="379820.0"/>
        <n v="379823.0"/>
        <n v="379826.0"/>
        <n v="379830.0"/>
        <n v="379833.0"/>
        <n v="379834.0"/>
        <n v="379839.0"/>
        <n v="379840.0"/>
        <n v="379841.0"/>
        <n v="379843.0"/>
        <n v="379847.0"/>
        <n v="379848.0"/>
        <n v="379850.0"/>
        <n v="379851.0"/>
        <n v="379855.0"/>
        <n v="379859.0"/>
        <n v="379861.0"/>
        <n v="379866.0"/>
        <n v="379871.0"/>
        <n v="379876.0"/>
        <n v="379880.0"/>
        <n v="379881.0"/>
        <n v="379886.0"/>
        <n v="379889.0"/>
        <n v="379890.0"/>
        <n v="379892.0"/>
        <n v="379895.0"/>
        <n v="379898.0"/>
        <n v="379899.0"/>
        <n v="379901.0"/>
        <n v="379903.0"/>
        <n v="379908.0"/>
        <n v="379913.0"/>
        <n v="379915.0"/>
        <n v="379918.0"/>
        <n v="379921.0"/>
        <n v="379924.0"/>
        <n v="379925.0"/>
        <n v="379926.0"/>
        <n v="379930.0"/>
        <n v="379934.0"/>
        <n v="379939.0"/>
        <n v="379944.0"/>
        <n v="379947.0"/>
        <n v="379948.0"/>
        <n v="379953.0"/>
        <n v="379956.0"/>
        <n v="379958.0"/>
        <n v="379963.0"/>
        <n v="379965.0"/>
        <n v="379968.0"/>
        <n v="379969.0"/>
        <n v="379971.0"/>
        <n v="379973.0"/>
        <n v="379977.0"/>
        <n v="379981.0"/>
        <n v="379982.0"/>
        <n v="379985.0"/>
        <n v="379988.0"/>
        <n v="379993.0"/>
        <n v="379996.0"/>
        <n v="380000.0"/>
        <n v="380004.0"/>
        <n v="380009.0"/>
        <n v="380013.0"/>
        <n v="380017.0"/>
        <n v="380018.0"/>
        <n v="380020.0"/>
        <n v="380025.0"/>
        <n v="380026.0"/>
        <n v="380029.0"/>
        <n v="380032.0"/>
        <n v="380034.0"/>
        <n v="380036.0"/>
        <n v="380040.0"/>
        <n v="380042.0"/>
        <n v="380044.0"/>
        <n v="380045.0"/>
        <n v="380046.0"/>
        <n v="380049.0"/>
        <n v="380050.0"/>
        <n v="380053.0"/>
        <n v="380057.0"/>
        <n v="380059.0"/>
        <n v="380064.0"/>
        <n v="380068.0"/>
        <n v="380069.0"/>
        <n v="380074.0"/>
        <n v="380078.0"/>
        <n v="380081.0"/>
        <n v="380084.0"/>
        <n v="380088.0"/>
        <n v="380091.0"/>
        <n v="380093.0"/>
        <n v="380095.0"/>
        <n v="380099.0"/>
        <n v="380103.0"/>
        <n v="380107.0"/>
        <n v="380112.0"/>
        <n v="380116.0"/>
        <n v="380121.0"/>
        <n v="380122.0"/>
        <n v="380125.0"/>
        <n v="380126.0"/>
        <n v="380128.0"/>
        <n v="380131.0"/>
        <n v="380133.0"/>
        <n v="380137.0"/>
        <n v="380138.0"/>
        <n v="380142.0"/>
        <n v="380143.0"/>
        <n v="380147.0"/>
        <n v="380149.0"/>
        <n v="380154.0"/>
        <n v="380159.0"/>
        <n v="380160.0"/>
        <n v="380162.0"/>
        <n v="380166.0"/>
        <n v="380167.0"/>
        <n v="380169.0"/>
        <n v="380171.0"/>
        <n v="380172.0"/>
        <n v="380176.0"/>
        <n v="380181.0"/>
        <n v="380183.0"/>
        <n v="380184.0"/>
        <n v="380188.0"/>
        <n v="380192.0"/>
        <n v="380195.0"/>
        <n v="380199.0"/>
        <n v="380201.0"/>
        <n v="380203.0"/>
        <n v="380205.0"/>
        <n v="380210.0"/>
        <n v="380212.0"/>
        <n v="380216.0"/>
        <n v="380220.0"/>
        <n v="380224.0"/>
        <n v="380225.0"/>
        <n v="380226.0"/>
        <n v="380227.0"/>
        <n v="380228.0"/>
        <n v="380229.0"/>
        <n v="380233.0"/>
        <n v="380235.0"/>
        <n v="380240.0"/>
        <n v="380241.0"/>
        <n v="380244.0"/>
        <n v="380248.0"/>
        <n v="380250.0"/>
        <n v="380253.0"/>
        <n v="380255.0"/>
        <n v="380259.0"/>
        <n v="380264.0"/>
        <n v="380265.0"/>
        <n v="380266.0"/>
        <n v="380271.0"/>
        <n v="380274.0"/>
        <n v="380275.0"/>
        <n v="380280.0"/>
        <n v="380282.0"/>
        <n v="380287.0"/>
        <n v="380291.0"/>
        <n v="380296.0"/>
        <n v="380300.0"/>
        <n v="380301.0"/>
        <n v="380302.0"/>
        <n v="380306.0"/>
        <n v="380307.0"/>
        <n v="380312.0"/>
        <n v="380313.0"/>
        <n v="380314.0"/>
        <n v="380318.0"/>
        <n v="380321.0"/>
        <n v="380323.0"/>
        <n v="380328.0"/>
        <n v="380330.0"/>
        <n v="380335.0"/>
        <n v="380340.0"/>
        <n v="380345.0"/>
        <n v="380350.0"/>
        <n v="380353.0"/>
        <n v="380358.0"/>
        <n v="380359.0"/>
        <n v="380361.0"/>
        <n v="380364.0"/>
        <n v="380367.0"/>
        <n v="380368.0"/>
        <n v="380370.0"/>
        <n v="380375.0"/>
        <n v="380376.0"/>
        <n v="380380.0"/>
        <n v="380383.0"/>
        <n v="380386.0"/>
        <n v="380387.0"/>
        <n v="380391.0"/>
        <n v="380395.0"/>
        <n v="380400.0"/>
        <n v="380402.0"/>
        <n v="380406.0"/>
        <n v="380409.0"/>
        <n v="380410.0"/>
        <n v="380414.0"/>
        <n v="380415.0"/>
        <n v="380416.0"/>
        <n v="380421.0"/>
        <n v="380423.0"/>
        <n v="380427.0"/>
        <n v="380432.0"/>
        <n v="380437.0"/>
        <n v="380439.0"/>
        <n v="380440.0"/>
        <n v="380443.0"/>
        <n v="380447.0"/>
        <n v="380450.0"/>
        <n v="380454.0"/>
        <n v="380457.0"/>
        <n v="380458.0"/>
        <n v="380459.0"/>
        <n v="380462.0"/>
        <n v="380467.0"/>
        <n v="380469.0"/>
        <n v="380470.0"/>
        <n v="380475.0"/>
        <n v="380480.0"/>
        <n v="380482.0"/>
        <n v="380486.0"/>
        <n v="380489.0"/>
        <n v="380494.0"/>
        <n v="380497.0"/>
        <n v="380498.0"/>
        <n v="380502.0"/>
        <n v="380504.0"/>
        <n v="380508.0"/>
        <n v="380510.0"/>
        <n v="380515.0"/>
        <n v="380516.0"/>
        <n v="380517.0"/>
        <n v="380519.0"/>
        <n v="380522.0"/>
        <n v="380523.0"/>
        <n v="380524.0"/>
        <n v="380527.0"/>
        <n v="380530.0"/>
        <n v="380534.0"/>
        <n v="380538.0"/>
        <n v="380541.0"/>
        <n v="380546.0"/>
        <n v="380549.0"/>
        <n v="380550.0"/>
        <n v="380553.0"/>
        <n v="380556.0"/>
        <n v="380560.0"/>
        <n v="380562.0"/>
        <n v="380565.0"/>
        <n v="380566.0"/>
        <n v="380570.0"/>
        <n v="380572.0"/>
        <n v="380576.0"/>
        <n v="380577.0"/>
        <n v="380578.0"/>
        <n v="380582.0"/>
        <n v="380586.0"/>
        <n v="380588.0"/>
        <n v="380592.0"/>
        <n v="380593.0"/>
        <n v="380597.0"/>
        <n v="380601.0"/>
        <n v="380602.0"/>
        <n v="380607.0"/>
        <n v="380609.0"/>
        <n v="380611.0"/>
        <n v="380613.0"/>
        <n v="380617.0"/>
        <n v="380620.0"/>
        <n v="380622.0"/>
        <n v="380623.0"/>
        <n v="380626.0"/>
        <n v="380628.0"/>
        <n v="380632.0"/>
        <n v="380635.0"/>
        <n v="380639.0"/>
        <n v="380642.0"/>
        <n v="380644.0"/>
        <n v="380646.0"/>
        <n v="380651.0"/>
        <n v="380656.0"/>
        <n v="380661.0"/>
        <n v="380664.0"/>
        <n v="380669.0"/>
        <n v="380672.0"/>
        <n v="380677.0"/>
        <n v="380681.0"/>
        <n v="380686.0"/>
        <n v="380691.0"/>
        <n v="380693.0"/>
        <n v="380695.0"/>
        <n v="380696.0"/>
        <n v="380701.0"/>
        <n v="380705.0"/>
        <n v="380708.0"/>
        <n v="380710.0"/>
        <n v="380714.0"/>
        <n v="380717.0"/>
        <n v="380722.0"/>
        <n v="380723.0"/>
        <n v="380725.0"/>
        <n v="380728.0"/>
        <n v="380732.0"/>
        <n v="380734.0"/>
        <n v="380737.0"/>
        <n v="380739.0"/>
        <n v="380742.0"/>
        <n v="380747.0"/>
        <n v="380751.0"/>
        <n v="380752.0"/>
        <n v="380753.0"/>
        <n v="380754.0"/>
        <n v="380758.0"/>
        <n v="380762.0"/>
        <n v="380764.0"/>
        <n v="380767.0"/>
        <n v="380770.0"/>
        <n v="380772.0"/>
        <n v="380774.0"/>
        <n v="380779.0"/>
        <n v="380780.0"/>
        <n v="380783.0"/>
        <n v="380787.0"/>
        <n v="380789.0"/>
        <n v="380791.0"/>
        <n v="380792.0"/>
        <n v="380796.0"/>
        <n v="380799.0"/>
        <n v="380802.0"/>
        <n v="380805.0"/>
        <n v="380807.0"/>
        <n v="380811.0"/>
        <n v="380813.0"/>
        <n v="380814.0"/>
        <n v="380817.0"/>
        <n v="380821.0"/>
        <n v="380822.0"/>
        <n v="380825.0"/>
        <n v="380827.0"/>
        <n v="380830.0"/>
        <n v="380835.0"/>
        <n v="380839.0"/>
        <n v="380843.0"/>
        <n v="380846.0"/>
        <n v="380851.0"/>
        <n v="380853.0"/>
        <n v="380857.0"/>
        <n v="380859.0"/>
        <n v="380863.0"/>
        <n v="380867.0"/>
        <n v="380871.0"/>
        <n v="380876.0"/>
        <n v="380878.0"/>
        <n v="380879.0"/>
        <n v="380881.0"/>
        <n v="380885.0"/>
        <n v="380889.0"/>
        <n v="380890.0"/>
        <n v="380891.0"/>
        <n v="380895.0"/>
        <n v="380896.0"/>
        <n v="380899.0"/>
        <n v="380900.0"/>
        <n v="380903.0"/>
        <n v="380907.0"/>
        <n v="380911.0"/>
        <n v="380914.0"/>
        <n v="380918.0"/>
        <n v="380922.0"/>
        <n v="380923.0"/>
        <n v="380926.0"/>
        <n v="380930.0"/>
        <n v="380931.0"/>
        <n v="380934.0"/>
        <n v="380935.0"/>
        <n v="380940.0"/>
        <n v="380942.0"/>
        <n v="380943.0"/>
        <n v="380944.0"/>
        <n v="380945.0"/>
        <n v="380947.0"/>
        <n v="380951.0"/>
        <n v="380955.0"/>
        <n v="380959.0"/>
        <n v="380961.0"/>
        <n v="380963.0"/>
        <n v="380966.0"/>
        <n v="380968.0"/>
        <n v="380969.0"/>
        <n v="380973.0"/>
        <n v="380978.0"/>
        <n v="380983.0"/>
        <n v="380988.0"/>
        <n v="380989.0"/>
        <n v="380994.0"/>
        <n v="380995.0"/>
        <n v="380996.0"/>
        <n v="381001.0"/>
        <n v="381002.0"/>
        <n v="381003.0"/>
        <n v="381008.0"/>
        <n v="381011.0"/>
        <n v="381012.0"/>
        <n v="381015.0"/>
        <n v="381017.0"/>
        <n v="381019.0"/>
        <n v="381024.0"/>
        <n v="381026.0"/>
        <n v="381030.0"/>
        <n v="381034.0"/>
        <n v="381035.0"/>
        <n v="381039.0"/>
        <n v="381042.0"/>
        <n v="381046.0"/>
        <n v="381047.0"/>
        <n v="381050.0"/>
        <n v="381052.0"/>
        <n v="381053.0"/>
        <n v="381055.0"/>
        <n v="381059.0"/>
        <n v="381060.0"/>
        <n v="381065.0"/>
        <n v="381069.0"/>
        <n v="381072.0"/>
        <n v="381073.0"/>
        <n v="381077.0"/>
        <n v="381081.0"/>
        <n v="381083.0"/>
        <n v="381086.0"/>
        <n v="381087.0"/>
        <n v="381092.0"/>
        <n v="381096.0"/>
        <n v="381097.0"/>
        <n v="381099.0"/>
        <n v="381102.0"/>
        <n v="381104.0"/>
        <n v="381105.0"/>
        <n v="381109.0"/>
        <n v="381110.0"/>
        <n v="381114.0"/>
        <n v="381116.0"/>
        <n v="381121.0"/>
        <n v="381124.0"/>
        <n v="381125.0"/>
        <n v="381128.0"/>
        <n v="381131.0"/>
        <n v="381135.0"/>
        <n v="381137.0"/>
        <n v="381141.0"/>
        <n v="381143.0"/>
        <n v="381145.0"/>
        <n v="381148.0"/>
        <n v="381151.0"/>
        <n v="381155.0"/>
        <n v="381157.0"/>
        <n v="381158.0"/>
        <n v="381159.0"/>
        <n v="381163.0"/>
        <n v="381168.0"/>
        <n v="381172.0"/>
        <n v="381173.0"/>
        <n v="381178.0"/>
        <n v="381182.0"/>
        <n v="381186.0"/>
        <n v="381188.0"/>
        <n v="381192.0"/>
        <n v="381196.0"/>
        <n v="381200.0"/>
        <n v="381203.0"/>
        <n v="381206.0"/>
        <n v="381211.0"/>
        <n v="381213.0"/>
        <n v="381216.0"/>
        <n v="381217.0"/>
        <n v="381221.0"/>
        <n v="381224.0"/>
        <n v="381228.0"/>
        <n v="381230.0"/>
        <n v="381235.0"/>
        <n v="381237.0"/>
        <n v="381239.0"/>
        <n v="381242.0"/>
        <n v="381244.0"/>
        <n v="381249.0"/>
        <n v="381251.0"/>
        <n v="381252.0"/>
        <n v="381253.0"/>
        <n v="381256.0"/>
        <n v="381261.0"/>
        <n v="381264.0"/>
        <n v="381266.0"/>
        <n v="381268.0"/>
        <n v="381272.0"/>
        <n v="381273.0"/>
        <n v="381278.0"/>
        <n v="381282.0"/>
        <n v="381286.0"/>
        <n v="381288.0"/>
        <n v="381293.0"/>
        <n v="381296.0"/>
        <n v="381300.0"/>
        <n v="381304.0"/>
        <n v="381305.0"/>
        <n v="381310.0"/>
        <n v="381315.0"/>
        <n v="381316.0"/>
        <n v="381320.0"/>
        <n v="381325.0"/>
        <n v="381328.0"/>
        <n v="381333.0"/>
        <n v="381337.0"/>
        <n v="381339.0"/>
        <n v="381343.0"/>
        <n v="381347.0"/>
        <n v="381350.0"/>
        <n v="381352.0"/>
        <n v="381353.0"/>
        <n v="381356.0"/>
        <n v="381360.0"/>
        <n v="381361.0"/>
        <n v="381365.0"/>
        <n v="381366.0"/>
        <n v="381367.0"/>
        <n v="381371.0"/>
        <n v="381373.0"/>
        <n v="381378.0"/>
        <n v="381379.0"/>
        <n v="381380.0"/>
        <n v="381384.0"/>
        <n v="381387.0"/>
        <n v="381390.0"/>
        <n v="381394.0"/>
        <n v="381396.0"/>
        <n v="381400.0"/>
        <n v="381404.0"/>
        <n v="381407.0"/>
        <n v="381411.0"/>
        <n v="381415.0"/>
        <n v="381418.0"/>
        <n v="381421.0"/>
        <n v="381422.0"/>
        <n v="381425.0"/>
        <n v="381426.0"/>
        <n v="381429.0"/>
        <n v="381433.0"/>
        <n v="381435.0"/>
        <n v="381438.0"/>
        <n v="381441.0"/>
        <n v="381446.0"/>
        <n v="381449.0"/>
        <n v="381451.0"/>
        <n v="381454.0"/>
        <n v="381455.0"/>
        <n v="381457.0"/>
        <n v="381459.0"/>
        <n v="381460.0"/>
        <n v="381463.0"/>
        <n v="381466.0"/>
        <n v="381471.0"/>
        <n v="381475.0"/>
        <n v="381478.0"/>
        <n v="381480.0"/>
        <n v="381485.0"/>
        <n v="381490.0"/>
        <n v="381495.0"/>
        <n v="381500.0"/>
        <n v="381502.0"/>
        <n v="381506.0"/>
        <n v="381511.0"/>
        <n v="381512.0"/>
        <n v="381513.0"/>
        <n v="381518.0"/>
        <n v="381520.0"/>
        <n v="381524.0"/>
        <n v="381525.0"/>
        <n v="381527.0"/>
        <n v="381531.0"/>
        <n v="381534.0"/>
        <n v="381538.0"/>
        <n v="381543.0"/>
        <n v="381548.0"/>
        <n v="381551.0"/>
        <n v="381552.0"/>
        <n v="381553.0"/>
        <n v="381556.0"/>
        <n v="381557.0"/>
        <n v="381562.0"/>
        <n v="381563.0"/>
        <n v="381564.0"/>
        <n v="381565.0"/>
        <n v="381568.0"/>
        <n v="381569.0"/>
        <n v="381571.0"/>
        <n v="381574.0"/>
        <n v="381578.0"/>
        <n v="381579.0"/>
        <n v="381582.0"/>
        <n v="381585.0"/>
        <n v="381589.0"/>
        <n v="381594.0"/>
        <n v="381598.0"/>
        <n v="381600.0"/>
        <n v="381602.0"/>
        <n v="381607.0"/>
        <n v="381612.0"/>
        <n v="381613.0"/>
        <n v="381614.0"/>
        <n v="381616.0"/>
        <n v="381621.0"/>
        <n v="381625.0"/>
        <n v="381629.0"/>
        <n v="381633.0"/>
        <n v="381637.0"/>
        <n v="381641.0"/>
        <n v="381646.0"/>
        <n v="381648.0"/>
        <n v="381650.0"/>
        <n v="381653.0"/>
        <n v="381658.0"/>
        <n v="381661.0"/>
        <n v="381664.0"/>
        <n v="381665.0"/>
        <n v="381667.0"/>
        <n v="381668.0"/>
        <n v="381673.0"/>
        <n v="381675.0"/>
        <n v="381678.0"/>
        <n v="381679.0"/>
        <n v="381682.0"/>
        <n v="381684.0"/>
        <n v="381687.0"/>
        <n v="381690.0"/>
        <n v="381692.0"/>
        <n v="381694.0"/>
        <n v="381698.0"/>
        <n v="381699.0"/>
        <n v="381701.0"/>
        <n v="381703.0"/>
        <n v="381705.0"/>
        <n v="381707.0"/>
        <n v="381709.0"/>
        <n v="381714.0"/>
        <n v="381715.0"/>
        <n v="381719.0"/>
        <n v="381720.0"/>
        <n v="381723.0"/>
        <n v="381728.0"/>
        <n v="381730.0"/>
        <n v="381731.0"/>
        <n v="381735.0"/>
        <n v="381740.0"/>
        <n v="381741.0"/>
        <n v="381745.0"/>
        <n v="381749.0"/>
        <n v="381751.0"/>
        <n v="381752.0"/>
        <n v="381756.0"/>
        <n v="381758.0"/>
        <n v="381760.0"/>
        <n v="381763.0"/>
        <n v="381766.0"/>
        <n v="381771.0"/>
        <n v="381772.0"/>
        <n v="381774.0"/>
        <n v="381777.0"/>
        <n v="381782.0"/>
        <n v="381783.0"/>
        <n v="381784.0"/>
        <n v="381789.0"/>
        <n v="381793.0"/>
        <n v="381797.0"/>
        <n v="381799.0"/>
        <n v="381804.0"/>
        <n v="381806.0"/>
        <n v="381807.0"/>
        <n v="381811.0"/>
        <n v="381814.0"/>
        <n v="381818.0"/>
        <n v="381820.0"/>
        <n v="381823.0"/>
        <n v="381825.0"/>
        <n v="381827.0"/>
        <n v="381830.0"/>
        <n v="381831.0"/>
        <n v="381832.0"/>
        <n v="381833.0"/>
        <n v="381834.0"/>
        <n v="381838.0"/>
        <n v="381841.0"/>
        <n v="381842.0"/>
        <n v="381847.0"/>
        <n v="381849.0"/>
        <n v="381852.0"/>
        <n v="381857.0"/>
        <n v="381860.0"/>
        <n v="381861.0"/>
        <n v="381863.0"/>
        <n v="381866.0"/>
        <n v="381870.0"/>
        <n v="381871.0"/>
        <n v="381873.0"/>
        <n v="381878.0"/>
        <n v="381881.0"/>
        <n v="381883.0"/>
        <n v="381886.0"/>
        <n v="381890.0"/>
        <n v="381893.0"/>
        <n v="381897.0"/>
        <n v="381902.0"/>
        <n v="381907.0"/>
        <n v="381912.0"/>
        <n v="381916.0"/>
        <n v="381917.0"/>
        <n v="381918.0"/>
        <n v="381920.0"/>
        <n v="381924.0"/>
        <n v="381926.0"/>
        <n v="381931.0"/>
        <n v="381932.0"/>
        <n v="381937.0"/>
        <n v="381942.0"/>
        <n v="381944.0"/>
        <n v="381946.0"/>
        <n v="381950.0"/>
        <n v="381951.0"/>
        <n v="381952.0"/>
        <n v="381954.0"/>
        <n v="381959.0"/>
        <n v="381963.0"/>
        <n v="381966.0"/>
        <n v="381971.0"/>
        <n v="381972.0"/>
        <n v="381974.0"/>
        <n v="381977.0"/>
        <n v="381981.0"/>
        <n v="381986.0"/>
        <n v="381990.0"/>
        <n v="381991.0"/>
        <n v="381995.0"/>
        <n v="381999.0"/>
        <n v="382003.0"/>
        <n v="382004.0"/>
        <n v="382007.0"/>
        <n v="382012.0"/>
        <n v="382014.0"/>
        <n v="382019.0"/>
        <n v="382024.0"/>
        <n v="382025.0"/>
        <n v="382028.0"/>
        <n v="382030.0"/>
        <n v="382032.0"/>
        <n v="382036.0"/>
        <n v="382037.0"/>
        <n v="382042.0"/>
        <n v="382046.0"/>
        <n v="382051.0"/>
        <n v="382056.0"/>
        <n v="382060.0"/>
        <n v="382065.0"/>
        <n v="382066.0"/>
        <n v="382070.0"/>
        <n v="382072.0"/>
        <n v="382075.0"/>
        <n v="382079.0"/>
        <n v="382080.0"/>
        <n v="382084.0"/>
        <n v="382087.0"/>
        <n v="382089.0"/>
        <n v="382092.0"/>
        <n v="382095.0"/>
        <n v="382100.0"/>
        <n v="382102.0"/>
        <n v="382106.0"/>
        <n v="382110.0"/>
        <n v="382114.0"/>
        <n v="382116.0"/>
        <n v="382121.0"/>
        <n v="382126.0"/>
        <n v="382131.0"/>
        <n v="382135.0"/>
        <n v="382137.0"/>
        <n v="382139.0"/>
        <n v="382143.0"/>
        <n v="382148.0"/>
        <n v="382151.0"/>
        <n v="382153.0"/>
        <n v="382156.0"/>
        <n v="382157.0"/>
        <n v="382162.0"/>
        <n v="382165.0"/>
        <n v="382170.0"/>
        <n v="382173.0"/>
        <n v="382175.0"/>
        <n v="382178.0"/>
        <n v="382179.0"/>
        <n v="382184.0"/>
        <n v="382189.0"/>
        <n v="382192.0"/>
        <n v="382194.0"/>
        <n v="382195.0"/>
        <n v="382199.0"/>
        <n v="382200.0"/>
        <n v="382205.0"/>
        <n v="382208.0"/>
        <n v="382210.0"/>
        <n v="382214.0"/>
        <n v="382216.0"/>
        <n v="382220.0"/>
        <n v="382221.0"/>
        <n v="382226.0"/>
        <n v="382230.0"/>
        <n v="382235.0"/>
        <n v="382236.0"/>
        <n v="382238.0"/>
        <n v="382242.0"/>
        <n v="382247.0"/>
        <n v="382249.0"/>
        <n v="382251.0"/>
        <n v="382255.0"/>
        <n v="382257.0"/>
        <n v="382259.0"/>
        <n v="382264.0"/>
        <n v="382265.0"/>
        <n v="382270.0"/>
        <n v="382271.0"/>
        <n v="382272.0"/>
        <n v="382274.0"/>
        <n v="382278.0"/>
        <n v="382282.0"/>
        <n v="382284.0"/>
        <n v="382288.0"/>
        <n v="382293.0"/>
        <n v="382297.0"/>
        <n v="382301.0"/>
        <n v="382302.0"/>
        <n v="382304.0"/>
        <n v="382309.0"/>
        <n v="382312.0"/>
        <n v="382314.0"/>
        <n v="382318.0"/>
        <n v="382319.0"/>
        <n v="382320.0"/>
        <n v="382323.0"/>
        <n v="382325.0"/>
        <n v="382329.0"/>
        <n v="382334.0"/>
        <n v="382335.0"/>
        <n v="382340.0"/>
        <n v="382342.0"/>
        <n v="382347.0"/>
        <n v="382348.0"/>
        <n v="382352.0"/>
        <n v="382353.0"/>
        <n v="382355.0"/>
        <n v="382359.0"/>
        <n v="382361.0"/>
        <n v="382364.0"/>
        <n v="382369.0"/>
        <n v="382371.0"/>
        <n v="382375.0"/>
        <n v="382376.0"/>
        <n v="382377.0"/>
        <n v="382382.0"/>
        <n v="382387.0"/>
        <n v="382390.0"/>
        <n v="382394.0"/>
        <n v="382396.0"/>
        <n v="382397.0"/>
        <n v="382398.0"/>
        <n v="382403.0"/>
        <n v="382408.0"/>
        <n v="382412.0"/>
        <n v="382413.0"/>
        <n v="382418.0"/>
        <n v="382422.0"/>
        <n v="382426.0"/>
        <n v="382429.0"/>
        <n v="382433.0"/>
        <n v="382437.0"/>
        <n v="382440.0"/>
        <n v="382444.0"/>
        <n v="382446.0"/>
        <n v="382448.0"/>
        <n v="382453.0"/>
        <n v="382456.0"/>
        <n v="382461.0"/>
        <n v="382466.0"/>
        <n v="382470.0"/>
        <n v="382472.0"/>
        <n v="382477.0"/>
        <n v="382480.0"/>
        <n v="382481.0"/>
        <n v="382486.0"/>
        <n v="382489.0"/>
        <n v="382491.0"/>
        <n v="382493.0"/>
        <n v="382498.0"/>
        <n v="382500.0"/>
        <n v="382501.0"/>
        <n v="382505.0"/>
        <n v="382506.0"/>
        <n v="382510.0"/>
        <n v="382514.0"/>
        <n v="382519.0"/>
        <n v="382521.0"/>
        <n v="382526.0"/>
        <n v="382528.0"/>
        <n v="382532.0"/>
        <n v="382533.0"/>
        <n v="382534.0"/>
        <n v="382539.0"/>
        <n v="382542.0"/>
        <n v="382543.0"/>
        <n v="382547.0"/>
        <n v="382551.0"/>
        <n v="382552.0"/>
        <n v="382555.0"/>
        <n v="382556.0"/>
        <n v="382557.0"/>
        <n v="382561.0"/>
        <n v="382562.0"/>
        <n v="382566.0"/>
        <n v="382569.0"/>
        <n v="382572.0"/>
        <n v="382573.0"/>
        <n v="382574.0"/>
        <n v="382575.0"/>
        <n v="382579.0"/>
        <n v="382581.0"/>
        <n v="382584.0"/>
        <n v="382586.0"/>
        <n v="382590.0"/>
        <n v="382592.0"/>
        <n v="382594.0"/>
        <n v="382595.0"/>
        <n v="382596.0"/>
        <n v="382598.0"/>
        <n v="382602.0"/>
        <n v="382603.0"/>
        <n v="382606.0"/>
        <n v="382608.0"/>
        <n v="382609.0"/>
        <n v="382610.0"/>
        <n v="382611.0"/>
        <n v="382615.0"/>
        <n v="382616.0"/>
        <n v="382618.0"/>
        <n v="382619.0"/>
        <n v="382624.0"/>
        <n v="382629.0"/>
        <n v="382631.0"/>
        <n v="382635.0"/>
        <n v="382637.0"/>
        <n v="382641.0"/>
        <n v="382645.0"/>
        <n v="382649.0"/>
        <n v="382652.0"/>
        <n v="382657.0"/>
        <n v="382659.0"/>
        <n v="382662.0"/>
        <n v="382665.0"/>
        <n v="382669.0"/>
        <n v="382673.0"/>
        <n v="382676.0"/>
        <n v="382679.0"/>
        <n v="382681.0"/>
        <n v="382682.0"/>
        <n v="382684.0"/>
        <n v="382687.0"/>
        <n v="382689.0"/>
        <n v="382693.0"/>
        <n v="382694.0"/>
        <n v="382697.0"/>
        <n v="382699.0"/>
        <n v="382702.0"/>
        <n v="382707.0"/>
        <n v="382712.0"/>
        <n v="382716.0"/>
        <n v="382718.0"/>
        <n v="382722.0"/>
        <n v="382724.0"/>
        <n v="382725.0"/>
        <n v="382727.0"/>
        <n v="382729.0"/>
        <n v="382731.0"/>
        <n v="382732.0"/>
        <n v="382737.0"/>
        <n v="382738.0"/>
        <n v="382741.0"/>
        <n v="382743.0"/>
        <n v="382744.0"/>
        <n v="382748.0"/>
        <n v="382751.0"/>
        <n v="382755.0"/>
        <n v="382758.0"/>
        <n v="382759.0"/>
        <n v="382761.0"/>
        <n v="382764.0"/>
        <n v="382766.0"/>
        <n v="382770.0"/>
        <n v="382773.0"/>
        <n v="382777.0"/>
        <n v="382778.0"/>
        <n v="382783.0"/>
        <n v="382785.0"/>
        <n v="382790.0"/>
        <n v="382791.0"/>
        <n v="382793.0"/>
        <n v="382798.0"/>
        <n v="382801.0"/>
        <n v="382803.0"/>
        <n v="382804.0"/>
        <n v="382805.0"/>
        <n v="382810.0"/>
        <n v="382812.0"/>
        <n v="382817.0"/>
        <n v="382821.0"/>
        <n v="382824.0"/>
        <n v="382829.0"/>
        <n v="382833.0"/>
        <n v="382835.0"/>
        <n v="382836.0"/>
        <n v="382841.0"/>
        <n v="382845.0"/>
        <n v="382847.0"/>
        <n v="382848.0"/>
        <n v="382849.0"/>
        <n v="382853.0"/>
        <n v="382858.0"/>
        <n v="382863.0"/>
        <n v="382866.0"/>
        <n v="382870.0"/>
        <n v="382875.0"/>
        <n v="382878.0"/>
        <n v="382883.0"/>
        <n v="382887.0"/>
        <n v="382890.0"/>
        <n v="382895.0"/>
        <n v="382898.0"/>
        <n v="382903.0"/>
        <n v="382907.0"/>
        <n v="382909.0"/>
        <n v="382911.0"/>
        <n v="382914.0"/>
        <n v="382918.0"/>
        <n v="382919.0"/>
        <n v="382924.0"/>
        <n v="382927.0"/>
        <n v="382928.0"/>
        <n v="382933.0"/>
        <n v="382938.0"/>
        <n v="382942.0"/>
        <n v="382946.0"/>
        <n v="382951.0"/>
        <n v="382955.0"/>
        <n v="382956.0"/>
        <n v="382958.0"/>
        <n v="382960.0"/>
        <n v="382961.0"/>
        <n v="382963.0"/>
        <n v="382965.0"/>
        <n v="382968.0"/>
        <n v="382969.0"/>
        <n v="382972.0"/>
        <n v="382976.0"/>
        <n v="382981.0"/>
        <n v="382984.0"/>
        <n v="382986.0"/>
        <n v="382987.0"/>
        <n v="382989.0"/>
        <n v="382994.0"/>
        <n v="382997.0"/>
        <n v="383002.0"/>
        <n v="383004.0"/>
        <n v="383009.0"/>
        <n v="383013.0"/>
        <n v="383014.0"/>
        <n v="383015.0"/>
        <n v="383019.0"/>
        <n v="383020.0"/>
        <n v="383022.0"/>
        <n v="383025.0"/>
        <n v="383027.0"/>
        <n v="383030.0"/>
        <n v="383033.0"/>
        <n v="383034.0"/>
        <n v="383037.0"/>
        <n v="383039.0"/>
        <n v="383040.0"/>
        <n v="383043.0"/>
        <n v="383048.0"/>
        <n v="383051.0"/>
        <n v="383054.0"/>
        <n v="383057.0"/>
        <n v="383060.0"/>
        <n v="383062.0"/>
        <n v="383063.0"/>
        <n v="383068.0"/>
        <n v="383070.0"/>
        <n v="383071.0"/>
        <n v="383072.0"/>
        <n v="383073.0"/>
        <n v="383077.0"/>
        <n v="383079.0"/>
        <n v="383082.0"/>
        <n v="383084.0"/>
        <n v="383086.0"/>
        <n v="383087.0"/>
        <n v="383089.0"/>
        <n v="383090.0"/>
        <n v="383091.0"/>
        <n v="383094.0"/>
        <n v="383096.0"/>
        <n v="383098.0"/>
        <n v="383099.0"/>
        <n v="383104.0"/>
        <n v="383109.0"/>
        <n v="383111.0"/>
        <n v="383115.0"/>
        <n v="383117.0"/>
        <n v="383121.0"/>
        <n v="383123.0"/>
        <n v="383128.0"/>
        <n v="383129.0"/>
        <n v="383130.0"/>
        <n v="383132.0"/>
        <n v="383135.0"/>
        <n v="383136.0"/>
        <n v="383141.0"/>
        <n v="383143.0"/>
        <n v="383144.0"/>
        <n v="383149.0"/>
        <n v="383151.0"/>
        <n v="383153.0"/>
        <n v="383157.0"/>
        <n v="383159.0"/>
        <n v="383161.0"/>
        <n v="383164.0"/>
        <n v="383165.0"/>
        <n v="383168.0"/>
        <n v="383172.0"/>
        <n v="383176.0"/>
        <n v="383178.0"/>
        <n v="383181.0"/>
        <n v="383182.0"/>
        <n v="383186.0"/>
        <n v="383189.0"/>
        <n v="383194.0"/>
        <n v="383196.0"/>
        <n v="383201.0"/>
        <n v="383204.0"/>
        <n v="383205.0"/>
        <n v="383207.0"/>
        <n v="383212.0"/>
        <n v="383213.0"/>
        <n v="383216.0"/>
        <n v="383217.0"/>
        <n v="383218.0"/>
        <n v="383219.0"/>
        <n v="383222.0"/>
        <n v="383226.0"/>
        <n v="383229.0"/>
        <n v="383231.0"/>
        <n v="383233.0"/>
        <n v="383235.0"/>
        <n v="383236.0"/>
        <n v="383240.0"/>
        <n v="383245.0"/>
        <n v="383249.0"/>
        <n v="383253.0"/>
        <n v="383256.0"/>
        <n v="383259.0"/>
        <n v="383263.0"/>
        <n v="383265.0"/>
        <n v="383269.0"/>
        <n v="383274.0"/>
        <n v="383277.0"/>
        <n v="383278.0"/>
        <n v="383282.0"/>
        <n v="383283.0"/>
        <n v="383284.0"/>
        <n v="383286.0"/>
        <n v="383289.0"/>
        <n v="383290.0"/>
        <n v="383293.0"/>
        <n v="383298.0"/>
        <n v="383301.0"/>
        <n v="383304.0"/>
        <n v="383305.0"/>
        <n v="383306.0"/>
        <n v="383309.0"/>
        <n v="383313.0"/>
        <n v="383315.0"/>
        <n v="383319.0"/>
        <n v="383320.0"/>
        <n v="383325.0"/>
        <n v="383328.0"/>
        <n v="383332.0"/>
        <n v="383333.0"/>
        <n v="383337.0"/>
        <n v="383338.0"/>
        <n v="383339.0"/>
        <n v="383342.0"/>
        <n v="383344.0"/>
        <n v="383349.0"/>
        <n v="383351.0"/>
        <n v="383355.0"/>
        <n v="383360.0"/>
        <n v="383362.0"/>
        <n v="383366.0"/>
        <n v="383371.0"/>
        <n v="383375.0"/>
        <n v="383377.0"/>
        <n v="383378.0"/>
        <n v="383383.0"/>
        <n v="383384.0"/>
        <n v="383387.0"/>
        <n v="383390.0"/>
        <n v="383394.0"/>
        <n v="383398.0"/>
        <n v="383399.0"/>
        <n v="383404.0"/>
        <n v="383405.0"/>
        <n v="383408.0"/>
        <n v="383413.0"/>
        <n v="383416.0"/>
        <n v="383419.0"/>
        <n v="383423.0"/>
        <n v="383424.0"/>
        <n v="383427.0"/>
        <n v="383429.0"/>
        <n v="383433.0"/>
        <n v="383435.0"/>
        <n v="383438.0"/>
        <n v="383441.0"/>
        <n v="383442.0"/>
        <n v="383443.0"/>
        <n v="383447.0"/>
        <n v="383448.0"/>
        <n v="383450.0"/>
        <n v="383454.0"/>
        <n v="383456.0"/>
        <n v="383459.0"/>
        <n v="383462.0"/>
        <n v="383463.0"/>
        <n v="383464.0"/>
        <n v="383465.0"/>
        <n v="383470.0"/>
        <n v="383474.0"/>
        <n v="383475.0"/>
        <n v="383480.0"/>
        <n v="383481.0"/>
        <n v="383485.0"/>
        <n v="383487.0"/>
        <n v="383488.0"/>
        <n v="383490.0"/>
        <n v="383493.0"/>
        <n v="383497.0"/>
        <n v="383498.0"/>
        <n v="383502.0"/>
        <n v="383505.0"/>
        <n v="383509.0"/>
        <n v="383513.0"/>
        <n v="383515.0"/>
        <n v="383516.0"/>
        <n v="383520.0"/>
        <n v="383521.0"/>
        <n v="383524.0"/>
        <n v="383528.0"/>
        <n v="383530.0"/>
        <n v="383534.0"/>
        <n v="383538.0"/>
        <n v="383540.0"/>
        <n v="383543.0"/>
        <n v="383545.0"/>
        <n v="383549.0"/>
        <n v="383554.0"/>
        <n v="383559.0"/>
        <n v="383563.0"/>
        <n v="383568.0"/>
        <n v="383573.0"/>
        <n v="383577.0"/>
        <n v="383578.0"/>
        <n v="383579.0"/>
        <n v="383580.0"/>
        <n v="383583.0"/>
        <n v="383588.0"/>
        <n v="383589.0"/>
        <n v="383594.0"/>
        <n v="383595.0"/>
        <n v="383598.0"/>
        <n v="383601.0"/>
        <n v="383605.0"/>
        <n v="383606.0"/>
        <n v="383609.0"/>
        <n v="383613.0"/>
        <n v="383615.0"/>
        <n v="383616.0"/>
        <n v="383621.0"/>
        <n v="383623.0"/>
        <n v="383625.0"/>
        <n v="383629.0"/>
        <n v="383630.0"/>
        <n v="383632.0"/>
        <n v="383636.0"/>
        <n v="383639.0"/>
        <n v="383643.0"/>
        <n v="383646.0"/>
        <n v="383650.0"/>
        <n v="383651.0"/>
        <n v="383653.0"/>
        <n v="383657.0"/>
        <n v="383662.0"/>
        <n v="383664.0"/>
        <n v="383667.0"/>
        <n v="383671.0"/>
        <n v="383674.0"/>
        <n v="383675.0"/>
        <n v="383677.0"/>
        <n v="383681.0"/>
        <n v="383682.0"/>
        <n v="383684.0"/>
        <n v="383685.0"/>
        <n v="383689.0"/>
        <n v="383692.0"/>
        <n v="383693.0"/>
        <n v="383698.0"/>
        <n v="383699.0"/>
        <n v="383703.0"/>
        <n v="383706.0"/>
        <n v="383711.0"/>
        <n v="383713.0"/>
        <n v="383718.0"/>
        <n v="383722.0"/>
        <n v="383724.0"/>
        <n v="383726.0"/>
        <n v="383730.0"/>
        <n v="383731.0"/>
        <n v="383734.0"/>
        <n v="383737.0"/>
        <n v="383738.0"/>
        <n v="383743.0"/>
        <n v="383745.0"/>
        <n v="383748.0"/>
        <n v="383750.0"/>
        <n v="383755.0"/>
        <n v="383759.0"/>
        <n v="383761.0"/>
        <n v="383764.0"/>
        <n v="383767.0"/>
        <n v="383771.0"/>
        <n v="383775.0"/>
        <n v="383776.0"/>
        <n v="383777.0"/>
        <n v="383782.0"/>
        <n v="383783.0"/>
        <n v="383788.0"/>
        <n v="383792.0"/>
        <n v="383794.0"/>
        <n v="383795.0"/>
        <n v="383796.0"/>
        <n v="383799.0"/>
        <n v="383801.0"/>
        <n v="383804.0"/>
        <n v="383809.0"/>
        <n v="383810.0"/>
        <n v="383814.0"/>
        <n v="383816.0"/>
        <n v="383821.0"/>
        <n v="383822.0"/>
        <n v="383824.0"/>
        <n v="383829.0"/>
        <n v="383832.0"/>
        <n v="383833.0"/>
        <n v="383837.0"/>
        <n v="383839.0"/>
        <n v="383843.0"/>
        <n v="383848.0"/>
        <n v="383851.0"/>
        <n v="383856.0"/>
        <n v="383859.0"/>
        <n v="383860.0"/>
        <n v="383861.0"/>
        <n v="383865.0"/>
        <n v="383866.0"/>
        <n v="383867.0"/>
        <n v="383868.0"/>
        <n v="383871.0"/>
        <n v="383873.0"/>
        <n v="383878.0"/>
        <n v="383879.0"/>
        <n v="383880.0"/>
        <n v="383882.0"/>
        <n v="383883.0"/>
        <n v="383888.0"/>
        <n v="383893.0"/>
        <n v="383898.0"/>
        <n v="383901.0"/>
        <n v="383905.0"/>
        <n v="383907.0"/>
        <n v="383908.0"/>
        <n v="383912.0"/>
        <n v="383913.0"/>
        <n v="383915.0"/>
        <n v="383918.0"/>
        <n v="383923.0"/>
        <n v="383928.0"/>
        <n v="383932.0"/>
        <n v="383937.0"/>
        <n v="383942.0"/>
        <n v="383943.0"/>
        <n v="383944.0"/>
        <n v="383949.0"/>
        <n v="383950.0"/>
        <n v="383953.0"/>
        <n v="383958.0"/>
        <n v="383963.0"/>
        <n v="383968.0"/>
        <n v="383970.0"/>
        <n v="383974.0"/>
        <n v="383979.0"/>
        <n v="383981.0"/>
        <n v="383984.0"/>
        <n v="383985.0"/>
        <n v="383988.0"/>
        <n v="383992.0"/>
        <n v="383995.0"/>
        <n v="383998.0"/>
        <n v="384003.0"/>
        <n v="384004.0"/>
        <n v="384008.0"/>
        <n v="384013.0"/>
        <n v="384017.0"/>
        <n v="384021.0"/>
        <n v="384026.0"/>
        <n v="384027.0"/>
        <n v="384031.0"/>
        <n v="384033.0"/>
        <n v="384037.0"/>
        <n v="384039.0"/>
        <n v="384043.0"/>
        <n v="384044.0"/>
        <n v="384047.0"/>
        <n v="384050.0"/>
        <n v="384054.0"/>
        <n v="384059.0"/>
        <n v="384064.0"/>
        <n v="384067.0"/>
        <n v="384071.0"/>
        <n v="384075.0"/>
        <n v="384080.0"/>
        <n v="384084.0"/>
        <n v="384088.0"/>
        <n v="384093.0"/>
        <n v="384098.0"/>
        <n v="384103.0"/>
        <n v="384107.0"/>
        <n v="384108.0"/>
        <n v="384110.0"/>
        <n v="384112.0"/>
        <n v="384114.0"/>
        <n v="384117.0"/>
        <n v="384119.0"/>
        <n v="384124.0"/>
        <n v="384127.0"/>
        <n v="384128.0"/>
        <n v="384129.0"/>
        <n v="384132.0"/>
        <n v="384133.0"/>
        <n v="384136.0"/>
        <n v="384140.0"/>
        <n v="384145.0"/>
        <n v="384147.0"/>
        <n v="384152.0"/>
        <n v="384155.0"/>
        <n v="384158.0"/>
        <n v="384162.0"/>
        <n v="384166.0"/>
        <n v="384171.0"/>
        <n v="384173.0"/>
        <n v="384178.0"/>
        <n v="384182.0"/>
        <n v="384187.0"/>
        <n v="384189.0"/>
        <n v="384192.0"/>
        <n v="384194.0"/>
        <n v="384198.0"/>
        <n v="384201.0"/>
        <n v="384205.0"/>
        <n v="384208.0"/>
        <n v="384209.0"/>
        <n v="384212.0"/>
        <n v="384216.0"/>
        <n v="384220.0"/>
        <n v="384222.0"/>
        <n v="384226.0"/>
        <n v="384227.0"/>
        <n v="384231.0"/>
        <n v="384234.0"/>
        <n v="384237.0"/>
        <n v="384238.0"/>
        <n v="384242.0"/>
        <n v="384246.0"/>
        <n v="384250.0"/>
        <n v="384252.0"/>
        <n v="384254.0"/>
        <n v="384257.0"/>
        <n v="384261.0"/>
        <n v="384266.0"/>
        <n v="384269.0"/>
        <n v="384274.0"/>
        <n v="384277.0"/>
        <n v="384280.0"/>
        <n v="384285.0"/>
        <n v="384286.0"/>
        <n v="384291.0"/>
        <n v="384292.0"/>
        <n v="384294.0"/>
        <n v="384297.0"/>
        <n v="384298.0"/>
        <n v="384299.0"/>
        <n v="384302.0"/>
        <n v="384305.0"/>
        <n v="384309.0"/>
        <n v="384311.0"/>
        <n v="384313.0"/>
        <n v="384318.0"/>
        <n v="384319.0"/>
        <n v="384322.0"/>
        <n v="384323.0"/>
        <n v="384325.0"/>
        <n v="384330.0"/>
        <n v="384333.0"/>
        <n v="384335.0"/>
        <n v="384339.0"/>
        <n v="384343.0"/>
        <n v="384348.0"/>
        <n v="384353.0"/>
        <n v="384355.0"/>
        <n v="384358.0"/>
        <n v="384363.0"/>
        <n v="384368.0"/>
        <n v="384372.0"/>
        <n v="384374.0"/>
        <n v="384378.0"/>
        <n v="384381.0"/>
        <n v="384385.0"/>
        <n v="384390.0"/>
        <n v="384392.0"/>
        <n v="384396.0"/>
        <n v="384400.0"/>
        <n v="384404.0"/>
        <n v="384408.0"/>
        <n v="384412.0"/>
        <n v="384415.0"/>
        <n v="384420.0"/>
        <n v="384422.0"/>
        <n v="384425.0"/>
        <n v="384429.0"/>
        <n v="384432.0"/>
        <n v="384433.0"/>
        <n v="384438.0"/>
        <n v="384439.0"/>
        <n v="384442.0"/>
        <n v="384444.0"/>
        <n v="384448.0"/>
        <n v="384450.0"/>
        <n v="384453.0"/>
        <n v="384454.0"/>
        <n v="384457.0"/>
        <n v="384459.0"/>
        <n v="384464.0"/>
        <n v="384465.0"/>
        <n v="384467.0"/>
        <n v="384468.0"/>
        <n v="384471.0"/>
        <n v="384476.0"/>
        <n v="384481.0"/>
        <n v="384485.0"/>
        <n v="384486.0"/>
        <n v="384489.0"/>
        <n v="384494.0"/>
        <n v="384497.0"/>
        <n v="384500.0"/>
        <n v="384503.0"/>
        <n v="384505.0"/>
        <n v="384507.0"/>
        <n v="384512.0"/>
        <n v="384516.0"/>
        <n v="384520.0"/>
        <n v="384522.0"/>
        <n v="384526.0"/>
        <n v="384527.0"/>
        <n v="384529.0"/>
        <n v="384534.0"/>
        <n v="384539.0"/>
        <n v="384544.0"/>
        <n v="384549.0"/>
        <n v="384553.0"/>
        <n v="384554.0"/>
        <n v="384556.0"/>
        <n v="384558.0"/>
        <n v="384561.0"/>
        <n v="384565.0"/>
        <n v="384568.0"/>
        <n v="384570.0"/>
        <n v="384571.0"/>
        <n v="384573.0"/>
        <n v="384574.0"/>
        <n v="384579.0"/>
        <n v="384584.0"/>
        <n v="384589.0"/>
        <n v="384591.0"/>
        <n v="384593.0"/>
        <n v="384596.0"/>
        <n v="384601.0"/>
        <n v="384605.0"/>
        <n v="384606.0"/>
        <n v="384608.0"/>
        <n v="384613.0"/>
        <n v="384616.0"/>
        <n v="384619.0"/>
        <n v="384621.0"/>
        <n v="384624.0"/>
        <n v="384629.0"/>
        <n v="384633.0"/>
        <n v="384638.0"/>
        <n v="384640.0"/>
        <n v="384644.0"/>
        <n v="384647.0"/>
        <n v="384648.0"/>
        <n v="384652.0"/>
        <n v="384655.0"/>
        <n v="384660.0"/>
        <n v="384662.0"/>
        <n v="384667.0"/>
        <n v="384672.0"/>
        <n v="384675.0"/>
        <n v="384680.0"/>
        <n v="384684.0"/>
        <n v="384688.0"/>
        <n v="384690.0"/>
        <n v="384692.0"/>
        <n v="384694.0"/>
        <n v="384698.0"/>
        <n v="384703.0"/>
        <n v="384706.0"/>
        <n v="384710.0"/>
        <n v="384714.0"/>
        <n v="384718.0"/>
        <n v="384721.0"/>
        <n v="384725.0"/>
        <n v="384728.0"/>
        <n v="384732.0"/>
        <n v="384737.0"/>
        <n v="384738.0"/>
        <n v="384740.0"/>
        <n v="384741.0"/>
        <n v="384742.0"/>
        <n v="384747.0"/>
        <n v="384748.0"/>
        <n v="384750.0"/>
        <n v="384751.0"/>
        <n v="384754.0"/>
        <n v="384757.0"/>
        <n v="384762.0"/>
        <n v="384763.0"/>
        <n v="384768.0"/>
        <n v="384773.0"/>
        <n v="384775.0"/>
        <n v="384780.0"/>
        <n v="384783.0"/>
        <n v="384787.0"/>
        <n v="384792.0"/>
        <n v="384793.0"/>
        <n v="384796.0"/>
        <n v="384798.0"/>
        <n v="384803.0"/>
        <n v="384807.0"/>
        <n v="384811.0"/>
        <n v="384814.0"/>
        <n v="384818.0"/>
        <n v="384823.0"/>
        <n v="384827.0"/>
        <n v="384828.0"/>
        <n v="384832.0"/>
        <n v="384836.0"/>
        <n v="384837.0"/>
        <n v="384841.0"/>
        <n v="384842.0"/>
        <n v="384845.0"/>
        <n v="384846.0"/>
        <n v="384849.0"/>
        <n v="384851.0"/>
        <n v="384853.0"/>
        <n v="384854.0"/>
        <n v="384859.0"/>
        <n v="384864.0"/>
        <n v="384869.0"/>
        <n v="384873.0"/>
        <n v="384878.0"/>
        <n v="384883.0"/>
        <n v="384884.0"/>
        <n v="384888.0"/>
        <n v="384893.0"/>
        <n v="384896.0"/>
        <n v="384901.0"/>
        <n v="384902.0"/>
        <n v="384904.0"/>
        <n v="384906.0"/>
        <n v="384909.0"/>
        <n v="384911.0"/>
        <n v="384913.0"/>
        <n v="384918.0"/>
        <n v="384922.0"/>
        <n v="384927.0"/>
        <n v="384928.0"/>
        <n v="384931.0"/>
        <n v="384933.0"/>
        <n v="384938.0"/>
        <n v="384941.0"/>
        <n v="384942.0"/>
        <n v="384946.0"/>
        <n v="384951.0"/>
        <n v="384955.0"/>
        <n v="384957.0"/>
        <n v="384961.0"/>
        <n v="384962.0"/>
        <n v="384963.0"/>
        <n v="384964.0"/>
        <n v="384966.0"/>
        <n v="384971.0"/>
        <n v="384973.0"/>
        <n v="384976.0"/>
        <n v="384977.0"/>
        <n v="384980.0"/>
        <n v="384981.0"/>
        <n v="384985.0"/>
        <n v="384987.0"/>
        <n v="384988.0"/>
        <n v="384991.0"/>
        <n v="384994.0"/>
        <n v="384998.0"/>
        <n v="384999.0"/>
        <n v="385002.0"/>
        <n v="385003.0"/>
        <n v="385007.0"/>
        <n v="385009.0"/>
        <n v="385010.0"/>
        <n v="385013.0"/>
        <n v="385014.0"/>
        <n v="385019.0"/>
        <n v="385023.0"/>
        <n v="385025.0"/>
        <n v="385028.0"/>
        <n v="385032.0"/>
        <n v="385037.0"/>
        <n v="385040.0"/>
        <n v="385044.0"/>
        <n v="385048.0"/>
        <n v="385053.0"/>
        <n v="385055.0"/>
        <n v="385057.0"/>
        <n v="385060.0"/>
        <n v="385061.0"/>
        <n v="385064.0"/>
        <n v="385066.0"/>
        <n v="385068.0"/>
        <n v="385072.0"/>
        <n v="385077.0"/>
        <n v="385080.0"/>
        <n v="385082.0"/>
        <n v="385085.0"/>
        <n v="385089.0"/>
        <n v="385091.0"/>
        <n v="385093.0"/>
        <n v="385094.0"/>
        <n v="385097.0"/>
        <n v="385099.0"/>
        <n v="385101.0"/>
        <n v="385102.0"/>
        <n v="385104.0"/>
        <n v="385108.0"/>
        <n v="385112.0"/>
        <n v="385115.0"/>
        <n v="385118.0"/>
        <n v="385120.0"/>
        <n v="385123.0"/>
        <n v="385126.0"/>
        <n v="385131.0"/>
        <n v="385133.0"/>
        <n v="385135.0"/>
        <n v="385138.0"/>
        <n v="385143.0"/>
        <n v="385145.0"/>
        <n v="385148.0"/>
        <n v="385153.0"/>
        <n v="385157.0"/>
        <n v="385158.0"/>
        <n v="385162.0"/>
        <n v="385165.0"/>
        <n v="385166.0"/>
        <n v="385168.0"/>
        <n v="385173.0"/>
        <n v="385174.0"/>
        <n v="385175.0"/>
        <n v="385178.0"/>
        <n v="385182.0"/>
        <n v="385184.0"/>
        <n v="385186.0"/>
        <n v="385189.0"/>
        <n v="385191.0"/>
        <n v="385196.0"/>
        <n v="385198.0"/>
        <n v="385202.0"/>
        <n v="385206.0"/>
        <n v="385211.0"/>
        <n v="385212.0"/>
        <n v="385216.0"/>
        <n v="385218.0"/>
        <n v="385223.0"/>
        <n v="385225.0"/>
        <n v="385227.0"/>
        <n v="385228.0"/>
        <n v="385230.0"/>
        <n v="385235.0"/>
        <n v="385238.0"/>
        <n v="385240.0"/>
        <n v="385244.0"/>
        <n v="385249.0"/>
        <n v="385254.0"/>
        <n v="385256.0"/>
        <n v="385258.0"/>
        <n v="385262.0"/>
        <n v="385264.0"/>
        <n v="385265.0"/>
        <n v="385267.0"/>
        <n v="385270.0"/>
        <n v="385275.0"/>
        <n v="385276.0"/>
        <n v="385280.0"/>
        <n v="385281.0"/>
        <n v="385284.0"/>
        <n v="385289.0"/>
        <n v="385293.0"/>
        <n v="385298.0"/>
        <n v="385299.0"/>
        <n v="385302.0"/>
        <n v="385306.0"/>
        <n v="385308.0"/>
        <n v="385311.0"/>
        <n v="385316.0"/>
        <n v="385317.0"/>
        <n v="385322.0"/>
        <n v="385325.0"/>
        <n v="385328.0"/>
        <n v="385330.0"/>
        <n v="385335.0"/>
        <n v="385337.0"/>
        <n v="385341.0"/>
        <n v="385345.0"/>
        <n v="385347.0"/>
        <n v="385352.0"/>
        <n v="385353.0"/>
        <n v="385358.0"/>
        <n v="385360.0"/>
        <n v="385361.0"/>
        <n v="385365.0"/>
        <n v="385369.0"/>
        <n v="385371.0"/>
        <n v="385373.0"/>
        <n v="385377.0"/>
        <n v="385379.0"/>
        <n v="385382.0"/>
        <n v="385384.0"/>
        <n v="385385.0"/>
        <n v="385388.0"/>
        <n v="385392.0"/>
        <n v="385393.0"/>
        <n v="385394.0"/>
        <n v="385399.0"/>
        <n v="385404.0"/>
        <n v="385407.0"/>
        <n v="385410.0"/>
        <n v="385411.0"/>
        <n v="385416.0"/>
        <n v="385420.0"/>
        <n v="385423.0"/>
        <n v="385425.0"/>
        <n v="385429.0"/>
        <n v="385432.0"/>
        <n v="385433.0"/>
        <n v="385437.0"/>
        <n v="385441.0"/>
        <n v="385444.0"/>
        <n v="385449.0"/>
        <n v="385454.0"/>
        <n v="385456.0"/>
        <n v="385457.0"/>
        <n v="385461.0"/>
        <n v="385462.0"/>
        <n v="385464.0"/>
        <n v="385468.0"/>
        <n v="385472.0"/>
        <n v="385476.0"/>
        <n v="385480.0"/>
        <n v="385484.0"/>
        <n v="385488.0"/>
        <n v="385493.0"/>
        <n v="385497.0"/>
        <n v="385498.0"/>
        <n v="385502.0"/>
        <n v="385506.0"/>
        <n v="385507.0"/>
        <n v="385512.0"/>
        <n v="385515.0"/>
        <n v="385516.0"/>
        <n v="385521.0"/>
        <n v="385524.0"/>
        <n v="385527.0"/>
        <n v="385531.0"/>
        <n v="385533.0"/>
        <n v="385536.0"/>
        <n v="385540.0"/>
        <n v="385543.0"/>
        <n v="385547.0"/>
        <n v="385550.0"/>
        <n v="385555.0"/>
        <n v="385560.0"/>
        <n v="385561.0"/>
        <n v="385565.0"/>
        <n v="385570.0"/>
        <n v="385573.0"/>
        <n v="385578.0"/>
        <n v="385583.0"/>
        <n v="385586.0"/>
        <n v="385590.0"/>
        <n v="385595.0"/>
        <n v="385599.0"/>
        <n v="385600.0"/>
        <n v="385603.0"/>
        <n v="385607.0"/>
        <n v="385609.0"/>
        <n v="385610.0"/>
        <n v="385615.0"/>
        <n v="385616.0"/>
        <n v="385621.0"/>
        <n v="385623.0"/>
        <n v="385625.0"/>
        <n v="385629.0"/>
        <n v="385631.0"/>
        <n v="385632.0"/>
        <n v="385633.0"/>
        <n v="385636.0"/>
        <n v="385641.0"/>
        <n v="385646.0"/>
        <n v="385650.0"/>
        <n v="385651.0"/>
        <n v="385654.0"/>
        <n v="385655.0"/>
        <n v="385659.0"/>
        <n v="385662.0"/>
        <n v="385667.0"/>
        <n v="385670.0"/>
        <n v="385674.0"/>
        <n v="385677.0"/>
        <n v="385681.0"/>
        <n v="385685.0"/>
        <n v="385686.0"/>
        <n v="385689.0"/>
        <n v="385690.0"/>
        <n v="385693.0"/>
        <n v="385694.0"/>
        <n v="385696.0"/>
        <n v="385698.0"/>
        <n v="385702.0"/>
        <n v="385704.0"/>
        <n v="385708.0"/>
        <n v="385711.0"/>
        <n v="385713.0"/>
        <n v="385716.0"/>
        <n v="385721.0"/>
        <n v="385726.0"/>
        <n v="385730.0"/>
        <n v="385735.0"/>
        <n v="385736.0"/>
        <n v="385738.0"/>
        <n v="385739.0"/>
        <n v="385740.0"/>
        <n v="385741.0"/>
        <n v="385745.0"/>
        <n v="385747.0"/>
        <n v="385751.0"/>
        <n v="385755.0"/>
        <n v="385757.0"/>
        <n v="385758.0"/>
        <n v="385759.0"/>
        <n v="385764.0"/>
        <n v="385766.0"/>
        <n v="385771.0"/>
        <n v="385774.0"/>
        <n v="385777.0"/>
        <n v="385778.0"/>
        <n v="385781.0"/>
        <n v="385784.0"/>
        <n v="385788.0"/>
        <n v="385793.0"/>
        <n v="385795.0"/>
        <n v="385796.0"/>
        <n v="385798.0"/>
        <n v="385800.0"/>
        <n v="385803.0"/>
        <n v="385804.0"/>
        <n v="385807.0"/>
        <n v="385812.0"/>
        <n v="385815.0"/>
        <n v="385820.0"/>
        <n v="385824.0"/>
        <n v="385829.0"/>
        <n v="385832.0"/>
        <n v="385833.0"/>
        <n v="385835.0"/>
        <n v="385839.0"/>
        <n v="385843.0"/>
        <n v="385847.0"/>
        <n v="385852.0"/>
        <n v="385854.0"/>
        <n v="385856.0"/>
        <n v="385860.0"/>
        <n v="385861.0"/>
        <n v="385862.0"/>
        <n v="385863.0"/>
        <n v="385866.0"/>
        <n v="385867.0"/>
        <n v="385869.0"/>
        <n v="385874.0"/>
        <n v="385879.0"/>
        <n v="385881.0"/>
        <n v="385884.0"/>
        <n v="385887.0"/>
        <n v="385889.0"/>
        <n v="385892.0"/>
        <n v="385897.0"/>
        <n v="385900.0"/>
        <n v="385901.0"/>
        <n v="385903.0"/>
        <n v="385906.0"/>
        <n v="385909.0"/>
        <n v="385910.0"/>
        <n v="385914.0"/>
        <n v="385916.0"/>
        <n v="385921.0"/>
        <n v="385926.0"/>
        <n v="385931.0"/>
        <n v="385935.0"/>
        <n v="385938.0"/>
        <n v="385939.0"/>
        <n v="385940.0"/>
        <n v="385942.0"/>
        <n v="385944.0"/>
        <n v="385947.0"/>
        <n v="385949.0"/>
        <n v="385954.0"/>
        <n v="385957.0"/>
        <n v="385961.0"/>
        <n v="385964.0"/>
        <n v="385966.0"/>
        <n v="385971.0"/>
        <n v="385975.0"/>
        <n v="385977.0"/>
        <n v="385981.0"/>
        <n v="385983.0"/>
        <n v="385985.0"/>
        <n v="385988.0"/>
        <n v="385993.0"/>
        <n v="385994.0"/>
        <n v="385996.0"/>
        <n v="386000.0"/>
        <n v="386004.0"/>
        <n v="386009.0"/>
        <n v="386014.0"/>
        <n v="386015.0"/>
        <n v="386019.0"/>
        <n v="386023.0"/>
        <n v="386028.0"/>
        <n v="386033.0"/>
        <n v="386035.0"/>
        <n v="386037.0"/>
        <n v="386038.0"/>
        <n v="386041.0"/>
        <n v="386043.0"/>
        <n v="386046.0"/>
        <n v="386051.0"/>
        <n v="386055.0"/>
        <n v="386057.0"/>
        <n v="386062.0"/>
        <n v="386063.0"/>
        <n v="386065.0"/>
        <n v="386068.0"/>
        <n v="386071.0"/>
        <n v="386075.0"/>
        <n v="386076.0"/>
        <n v="386081.0"/>
        <n v="386085.0"/>
        <n v="386090.0"/>
        <n v="386092.0"/>
        <n v="386094.0"/>
        <n v="386099.0"/>
        <n v="386104.0"/>
        <n v="386105.0"/>
        <n v="386107.0"/>
        <n v="386112.0"/>
        <n v="386115.0"/>
        <n v="386116.0"/>
        <n v="386118.0"/>
        <n v="386123.0"/>
        <n v="386127.0"/>
        <n v="386131.0"/>
        <n v="386133.0"/>
        <n v="386137.0"/>
        <n v="386138.0"/>
        <n v="386143.0"/>
        <n v="386144.0"/>
        <n v="386148.0"/>
        <n v="386152.0"/>
        <n v="386156.0"/>
        <n v="386161.0"/>
        <n v="386162.0"/>
        <n v="386167.0"/>
        <n v="386168.0"/>
        <n v="386170.0"/>
        <n v="386172.0"/>
        <n v="386174.0"/>
        <n v="386178.0"/>
        <n v="386180.0"/>
        <n v="386185.0"/>
        <n v="386189.0"/>
        <n v="386194.0"/>
        <n v="386199.0"/>
        <n v="386203.0"/>
        <n v="386205.0"/>
        <n v="386207.0"/>
        <n v="386208.0"/>
        <n v="386211.0"/>
        <n v="386213.0"/>
        <n v="386215.0"/>
        <n v="386217.0"/>
        <n v="386219.0"/>
        <n v="386222.0"/>
        <n v="386227.0"/>
        <n v="386232.0"/>
        <n v="386235.0"/>
        <n v="386237.0"/>
        <n v="386239.0"/>
        <n v="386242.0"/>
        <n v="386245.0"/>
        <n v="386249.0"/>
        <n v="386252.0"/>
        <n v="386254.0"/>
        <n v="386256.0"/>
        <n v="386257.0"/>
        <n v="386262.0"/>
        <n v="386263.0"/>
        <n v="386266.0"/>
        <n v="386269.0"/>
        <n v="386273.0"/>
        <n v="386278.0"/>
        <n v="386280.0"/>
        <n v="386281.0"/>
        <n v="386285.0"/>
        <n v="386289.0"/>
        <n v="386292.0"/>
        <n v="386296.0"/>
        <n v="386297.0"/>
        <n v="386302.0"/>
        <n v="386305.0"/>
        <n v="386309.0"/>
        <n v="386312.0"/>
        <n v="386313.0"/>
        <n v="386317.0"/>
        <n v="386321.0"/>
        <n v="386322.0"/>
        <n v="386323.0"/>
        <n v="386328.0"/>
        <n v="386331.0"/>
        <n v="386333.0"/>
        <n v="386334.0"/>
        <n v="386337.0"/>
        <n v="386338.0"/>
        <n v="386340.0"/>
        <n v="386342.0"/>
        <n v="386344.0"/>
        <n v="386349.0"/>
        <n v="386350.0"/>
        <n v="386352.0"/>
        <n v="386357.0"/>
        <n v="386358.0"/>
        <n v="386361.0"/>
        <n v="386365.0"/>
        <n v="386369.0"/>
        <n v="386373.0"/>
        <n v="386374.0"/>
        <n v="386378.0"/>
        <n v="386382.0"/>
        <n v="386384.0"/>
        <n v="386386.0"/>
        <n v="386387.0"/>
        <n v="386388.0"/>
        <n v="386389.0"/>
        <n v="386390.0"/>
        <n v="386395.0"/>
        <n v="386398.0"/>
        <n v="386403.0"/>
        <n v="386405.0"/>
        <n v="386410.0"/>
        <n v="386412.0"/>
        <n v="386413.0"/>
        <n v="386414.0"/>
        <n v="386419.0"/>
        <n v="386421.0"/>
        <n v="386422.0"/>
        <n v="386424.0"/>
        <n v="386426.0"/>
        <n v="386428.0"/>
        <n v="386433.0"/>
        <n v="386438.0"/>
        <n v="386440.0"/>
        <n v="386443.0"/>
        <n v="386448.0"/>
        <n v="386453.0"/>
        <n v="386456.0"/>
        <n v="386459.0"/>
        <n v="386463.0"/>
        <n v="386465.0"/>
        <n v="386466.0"/>
        <n v="386468.0"/>
        <n v="386473.0"/>
        <n v="386474.0"/>
        <n v="386477.0"/>
        <n v="386482.0"/>
        <n v="386484.0"/>
        <n v="386485.0"/>
        <n v="386490.0"/>
        <n v="386492.0"/>
        <n v="386493.0"/>
        <n v="386495.0"/>
        <n v="386496.0"/>
        <n v="386497.0"/>
        <n v="386499.0"/>
        <n v="386501.0"/>
        <n v="386503.0"/>
        <n v="386507.0"/>
        <n v="386511.0"/>
        <n v="386514.0"/>
        <n v="386519.0"/>
        <n v="386524.0"/>
        <n v="386526.0"/>
        <n v="386529.0"/>
        <n v="386531.0"/>
        <n v="386536.0"/>
        <n v="386541.0"/>
        <n v="386546.0"/>
        <n v="386549.0"/>
        <n v="386552.0"/>
        <n v="386553.0"/>
        <n v="386556.0"/>
        <n v="386561.0"/>
        <n v="386562.0"/>
        <n v="386567.0"/>
        <n v="386572.0"/>
        <n v="386577.0"/>
        <n v="386581.0"/>
        <n v="386585.0"/>
        <n v="386588.0"/>
        <n v="386593.0"/>
        <n v="386598.0"/>
        <n v="386601.0"/>
        <n v="386605.0"/>
        <n v="386610.0"/>
        <n v="386614.0"/>
        <n v="386618.0"/>
        <n v="386623.0"/>
        <n v="386624.0"/>
        <n v="386627.0"/>
        <n v="386629.0"/>
        <n v="386631.0"/>
        <n v="386633.0"/>
        <n v="386635.0"/>
        <n v="386636.0"/>
        <n v="386637.0"/>
        <n v="386640.0"/>
        <n v="386642.0"/>
        <n v="386647.0"/>
        <n v="386651.0"/>
        <n v="386656.0"/>
        <n v="386659.0"/>
        <n v="386660.0"/>
        <n v="386661.0"/>
        <n v="386666.0"/>
        <n v="386668.0"/>
        <n v="386672.0"/>
        <n v="386676.0"/>
        <n v="386679.0"/>
        <n v="386682.0"/>
        <n v="386686.0"/>
        <n v="386687.0"/>
        <n v="386689.0"/>
        <n v="386693.0"/>
        <n v="386694.0"/>
        <n v="386698.0"/>
        <n v="386700.0"/>
        <n v="386701.0"/>
        <n v="386703.0"/>
        <n v="386707.0"/>
        <n v="386712.0"/>
        <n v="386715.0"/>
        <n v="386720.0"/>
        <n v="386725.0"/>
        <n v="386729.0"/>
        <n v="386731.0"/>
        <n v="386732.0"/>
        <n v="386734.0"/>
        <n v="386739.0"/>
        <n v="386740.0"/>
        <n v="386744.0"/>
        <n v="386749.0"/>
        <n v="386750.0"/>
        <n v="386752.0"/>
        <n v="386756.0"/>
        <n v="386759.0"/>
        <n v="386760.0"/>
        <n v="386763.0"/>
        <n v="386767.0"/>
        <n v="386768.0"/>
        <n v="386769.0"/>
        <n v="386773.0"/>
        <n v="386775.0"/>
        <n v="386776.0"/>
        <n v="386778.0"/>
        <n v="386780.0"/>
        <n v="386784.0"/>
        <n v="386787.0"/>
        <n v="386788.0"/>
        <n v="386789.0"/>
        <n v="386790.0"/>
        <n v="386794.0"/>
        <n v="386795.0"/>
        <n v="386799.0"/>
        <n v="386803.0"/>
        <n v="386805.0"/>
        <n v="386806.0"/>
        <n v="386809.0"/>
        <n v="386813.0"/>
        <n v="386814.0"/>
        <n v="386816.0"/>
        <n v="386821.0"/>
        <n v="386824.0"/>
        <n v="386829.0"/>
        <n v="386832.0"/>
        <n v="386836.0"/>
        <n v="386840.0"/>
        <n v="386844.0"/>
        <n v="386847.0"/>
        <n v="386852.0"/>
        <n v="386853.0"/>
        <n v="386857.0"/>
        <n v="386859.0"/>
        <n v="386862.0"/>
        <n v="386865.0"/>
        <n v="386870.0"/>
        <n v="386873.0"/>
        <n v="386875.0"/>
        <n v="386877.0"/>
        <n v="386882.0"/>
        <n v="386887.0"/>
        <n v="386890.0"/>
        <n v="386891.0"/>
        <n v="386893.0"/>
        <n v="386897.0"/>
        <n v="386898.0"/>
        <n v="386901.0"/>
        <n v="386902.0"/>
        <n v="386905.0"/>
        <n v="386906.0"/>
        <n v="386910.0"/>
        <n v="386914.0"/>
        <n v="386919.0"/>
        <n v="386921.0"/>
        <n v="386926.0"/>
        <n v="386930.0"/>
        <n v="386934.0"/>
        <n v="386937.0"/>
        <n v="386940.0"/>
        <n v="386943.0"/>
        <n v="386947.0"/>
        <n v="386950.0"/>
        <n v="386952.0"/>
        <n v="386955.0"/>
        <n v="386957.0"/>
        <n v="386960.0"/>
        <n v="386964.0"/>
        <n v="386969.0"/>
        <n v="386974.0"/>
        <n v="386977.0"/>
        <n v="386981.0"/>
        <n v="386982.0"/>
        <n v="386984.0"/>
        <n v="386989.0"/>
        <n v="386993.0"/>
        <n v="386995.0"/>
        <n v="386997.0"/>
        <n v="387001.0"/>
        <n v="387006.0"/>
        <n v="387008.0"/>
        <n v="387012.0"/>
        <n v="387016.0"/>
        <n v="387021.0"/>
        <n v="387025.0"/>
        <n v="387027.0"/>
        <n v="387029.0"/>
        <n v="387030.0"/>
        <n v="387034.0"/>
        <n v="387037.0"/>
        <n v="387040.0"/>
        <n v="387041.0"/>
        <n v="387044.0"/>
        <n v="387048.0"/>
        <n v="387050.0"/>
        <n v="387055.0"/>
        <n v="387057.0"/>
        <n v="387062.0"/>
        <n v="387063.0"/>
        <n v="387066.0"/>
        <n v="387068.0"/>
        <n v="387073.0"/>
        <n v="387075.0"/>
        <n v="387078.0"/>
        <n v="387081.0"/>
        <n v="387084.0"/>
        <n v="387085.0"/>
        <n v="387088.0"/>
        <n v="387091.0"/>
        <n v="387095.0"/>
        <n v="387100.0"/>
        <n v="387103.0"/>
        <n v="387106.0"/>
        <n v="387107.0"/>
        <n v="387110.0"/>
        <n v="387114.0"/>
        <n v="387119.0"/>
        <n v="387124.0"/>
        <n v="387127.0"/>
        <n v="387131.0"/>
        <n v="387136.0"/>
        <n v="387140.0"/>
        <n v="387141.0"/>
        <n v="387144.0"/>
        <n v="387146.0"/>
        <n v="387149.0"/>
        <n v="387150.0"/>
        <n v="387152.0"/>
        <n v="387157.0"/>
        <n v="387159.0"/>
        <n v="387163.0"/>
        <n v="387165.0"/>
        <n v="387166.0"/>
        <n v="387170.0"/>
        <n v="387174.0"/>
        <n v="387176.0"/>
        <n v="387177.0"/>
        <n v="387179.0"/>
        <n v="387183.0"/>
        <n v="387185.0"/>
        <n v="387186.0"/>
        <n v="387189.0"/>
        <n v="387193.0"/>
        <n v="387197.0"/>
        <n v="387199.0"/>
        <n v="387201.0"/>
        <n v="387202.0"/>
        <n v="387206.0"/>
        <n v="387207.0"/>
        <n v="387211.0"/>
        <n v="387212.0"/>
        <n v="387217.0"/>
        <n v="387218.0"/>
        <n v="387220.0"/>
        <n v="387223.0"/>
        <n v="387224.0"/>
        <n v="387225.0"/>
        <n v="387229.0"/>
        <n v="387234.0"/>
        <n v="387239.0"/>
        <n v="387243.0"/>
        <n v="387245.0"/>
        <n v="387247.0"/>
        <n v="387250.0"/>
        <n v="387253.0"/>
        <n v="387255.0"/>
        <n v="387259.0"/>
        <n v="387262.0"/>
        <n v="387266.0"/>
        <n v="387270.0"/>
        <n v="387274.0"/>
        <n v="387277.0"/>
        <n v="387282.0"/>
        <n v="387287.0"/>
        <n v="387289.0"/>
        <n v="387294.0"/>
        <n v="387296.0"/>
        <n v="387297.0"/>
        <n v="387299.0"/>
        <n v="387304.0"/>
        <n v="387308.0"/>
        <n v="387313.0"/>
        <n v="387316.0"/>
        <n v="387320.0"/>
        <n v="387324.0"/>
        <n v="387329.0"/>
        <n v="387333.0"/>
        <n v="387335.0"/>
        <n v="387338.0"/>
        <n v="387342.0"/>
        <n v="387347.0"/>
        <n v="387349.0"/>
        <n v="387354.0"/>
        <n v="387356.0"/>
        <n v="387359.0"/>
        <n v="387363.0"/>
        <n v="387367.0"/>
        <n v="387369.0"/>
        <n v="387371.0"/>
        <n v="387373.0"/>
        <n v="387375.0"/>
        <n v="387376.0"/>
        <n v="387381.0"/>
        <n v="387384.0"/>
        <n v="387388.0"/>
        <n v="387393.0"/>
        <n v="387394.0"/>
        <n v="387395.0"/>
        <n v="387399.0"/>
        <n v="387404.0"/>
        <n v="387408.0"/>
        <n v="387412.0"/>
        <n v="387416.0"/>
        <n v="387419.0"/>
        <n v="387422.0"/>
        <n v="387426.0"/>
        <n v="387430.0"/>
        <n v="387435.0"/>
        <n v="387437.0"/>
        <n v="387442.0"/>
        <n v="387443.0"/>
        <n v="387448.0"/>
        <n v="387450.0"/>
        <n v="387454.0"/>
        <n v="387455.0"/>
        <n v="387458.0"/>
        <n v="387459.0"/>
        <n v="387463.0"/>
        <n v="387467.0"/>
        <n v="387471.0"/>
        <n v="387472.0"/>
        <n v="387476.0"/>
        <n v="387479.0"/>
        <n v="387482.0"/>
        <n v="387483.0"/>
        <n v="387484.0"/>
        <n v="387487.0"/>
        <n v="387492.0"/>
        <n v="387495.0"/>
        <n v="387496.0"/>
        <n v="387498.0"/>
        <n v="387503.0"/>
        <n v="387505.0"/>
        <n v="387508.0"/>
        <n v="387511.0"/>
        <n v="387513.0"/>
        <n v="387518.0"/>
        <n v="387521.0"/>
        <n v="387523.0"/>
        <n v="387524.0"/>
        <n v="387527.0"/>
        <n v="387532.0"/>
        <n v="387535.0"/>
        <n v="387538.0"/>
        <n v="387539.0"/>
        <n v="387542.0"/>
        <n v="387546.0"/>
        <n v="387549.0"/>
        <n v="387554.0"/>
        <n v="387558.0"/>
        <n v="387563.0"/>
        <n v="387564.0"/>
        <n v="387568.0"/>
        <n v="387569.0"/>
        <n v="387570.0"/>
        <n v="387571.0"/>
        <n v="387573.0"/>
        <n v="387575.0"/>
        <n v="387580.0"/>
        <n v="387582.0"/>
        <n v="387586.0"/>
        <n v="387587.0"/>
        <n v="387589.0"/>
        <n v="387591.0"/>
        <n v="387595.0"/>
        <n v="387599.0"/>
        <n v="387602.0"/>
        <n v="387604.0"/>
        <n v="387607.0"/>
        <n v="387611.0"/>
        <n v="387612.0"/>
        <n v="387614.0"/>
        <n v="387617.0"/>
        <n v="387618.0"/>
        <n v="387620.0"/>
        <n v="387621.0"/>
        <n v="387622.0"/>
        <n v="387625.0"/>
        <n v="387627.0"/>
        <n v="387630.0"/>
        <n v="387631.0"/>
        <n v="387636.0"/>
        <n v="387639.0"/>
        <n v="387640.0"/>
        <n v="387643.0"/>
        <n v="387646.0"/>
        <n v="387648.0"/>
        <n v="387653.0"/>
        <n v="387654.0"/>
        <n v="387658.0"/>
        <n v="387660.0"/>
        <n v="387662.0"/>
        <n v="387663.0"/>
        <n v="387666.0"/>
        <n v="387667.0"/>
        <n v="387668.0"/>
        <n v="387670.0"/>
        <n v="387675.0"/>
        <n v="387677.0"/>
        <n v="387679.0"/>
        <n v="387682.0"/>
        <n v="387683.0"/>
        <n v="387684.0"/>
        <n v="387688.0"/>
        <n v="387693.0"/>
        <n v="387697.0"/>
        <n v="387702.0"/>
        <n v="387707.0"/>
        <n v="387710.0"/>
        <n v="387713.0"/>
        <n v="387716.0"/>
        <n v="387717.0"/>
        <n v="387722.0"/>
        <n v="387725.0"/>
        <n v="387729.0"/>
        <n v="387732.0"/>
        <n v="387733.0"/>
        <n v="387737.0"/>
        <n v="387740.0"/>
        <n v="387741.0"/>
        <n v="387744.0"/>
        <n v="387745.0"/>
        <n v="387748.0"/>
        <n v="387752.0"/>
        <n v="387756.0"/>
        <n v="387757.0"/>
        <n v="387760.0"/>
        <n v="387765.0"/>
        <n v="387768.0"/>
        <n v="387769.0"/>
        <n v="387773.0"/>
        <n v="387776.0"/>
        <n v="387779.0"/>
        <n v="387781.0"/>
        <n v="387784.0"/>
        <n v="387786.0"/>
        <n v="387790.0"/>
        <n v="387792.0"/>
        <n v="387794.0"/>
        <n v="387795.0"/>
        <n v="387796.0"/>
        <n v="387799.0"/>
        <n v="387801.0"/>
        <n v="387802.0"/>
        <n v="387803.0"/>
        <n v="387804.0"/>
        <n v="387805.0"/>
        <n v="387810.0"/>
        <n v="387814.0"/>
        <n v="387817.0"/>
        <n v="387820.0"/>
        <n v="387825.0"/>
        <n v="387828.0"/>
        <n v="387831.0"/>
        <n v="387836.0"/>
        <n v="387839.0"/>
        <n v="387841.0"/>
        <n v="387844.0"/>
        <n v="387848.0"/>
        <n v="387853.0"/>
        <n v="387858.0"/>
        <n v="387862.0"/>
        <n v="387865.0"/>
        <n v="387869.0"/>
        <n v="387870.0"/>
        <n v="387873.0"/>
        <n v="387877.0"/>
        <n v="387879.0"/>
        <n v="387883.0"/>
        <n v="387884.0"/>
        <n v="387886.0"/>
        <n v="387891.0"/>
        <n v="387895.0"/>
        <n v="387899.0"/>
        <n v="387902.0"/>
        <n v="387903.0"/>
        <n v="387905.0"/>
        <n v="387910.0"/>
        <n v="387913.0"/>
        <n v="387918.0"/>
        <n v="387919.0"/>
        <n v="387923.0"/>
        <n v="387927.0"/>
        <n v="387929.0"/>
        <n v="387934.0"/>
        <n v="387937.0"/>
        <n v="387938.0"/>
        <n v="387943.0"/>
        <n v="387947.0"/>
        <n v="387949.0"/>
        <n v="387950.0"/>
        <n v="387952.0"/>
        <n v="387955.0"/>
        <n v="387956.0"/>
        <n v="387961.0"/>
        <n v="387965.0"/>
        <n v="387969.0"/>
        <n v="387971.0"/>
        <n v="387974.0"/>
        <n v="387975.0"/>
        <n v="387980.0"/>
        <n v="387985.0"/>
        <n v="387988.0"/>
        <n v="387989.0"/>
        <n v="387993.0"/>
        <n v="387996.0"/>
        <n v="388000.0"/>
        <n v="388004.0"/>
        <n v="388007.0"/>
        <n v="388009.0"/>
        <n v="388010.0"/>
        <n v="388013.0"/>
        <n v="388014.0"/>
        <n v="388017.0"/>
        <n v="388019.0"/>
        <n v="388021.0"/>
        <n v="388025.0"/>
        <n v="388029.0"/>
        <n v="388030.0"/>
        <n v="388033.0"/>
        <n v="388037.0"/>
        <n v="388041.0"/>
        <n v="388043.0"/>
        <n v="388047.0"/>
        <n v="388051.0"/>
        <n v="388055.0"/>
        <n v="388060.0"/>
        <n v="388063.0"/>
        <n v="388068.0"/>
        <n v="388071.0"/>
        <n v="388074.0"/>
        <n v="388077.0"/>
        <n v="388081.0"/>
        <n v="388083.0"/>
        <n v="388086.0"/>
        <n v="388091.0"/>
        <n v="388096.0"/>
        <n v="388099.0"/>
        <n v="388102.0"/>
        <n v="388106.0"/>
        <n v="388110.0"/>
        <n v="388115.0"/>
        <n v="388120.0"/>
        <n v="388125.0"/>
        <n v="388128.0"/>
        <n v="388129.0"/>
        <n v="388133.0"/>
        <n v="388134.0"/>
        <n v="388138.0"/>
        <n v="388141.0"/>
        <n v="388143.0"/>
        <n v="388147.0"/>
        <n v="388151.0"/>
        <n v="388156.0"/>
        <n v="388161.0"/>
        <n v="388162.0"/>
        <n v="388166.0"/>
        <n v="388167.0"/>
        <n v="388172.0"/>
        <n v="388177.0"/>
        <n v="388181.0"/>
        <n v="388185.0"/>
        <n v="388187.0"/>
        <n v="388188.0"/>
        <n v="388192.0"/>
        <n v="388193.0"/>
        <n v="388198.0"/>
        <n v="388199.0"/>
        <n v="388202.0"/>
        <n v="388205.0"/>
        <n v="388207.0"/>
        <n v="388211.0"/>
        <n v="388216.0"/>
        <n v="388221.0"/>
        <n v="388224.0"/>
        <n v="388227.0"/>
        <n v="388232.0"/>
        <n v="388237.0"/>
        <n v="388240.0"/>
        <n v="388245.0"/>
        <n v="388248.0"/>
        <n v="388249.0"/>
        <n v="388253.0"/>
        <n v="388258.0"/>
        <n v="388263.0"/>
        <n v="388266.0"/>
        <n v="388271.0"/>
        <n v="388272.0"/>
        <n v="388275.0"/>
        <n v="388280.0"/>
        <n v="388283.0"/>
        <n v="388286.0"/>
        <n v="388287.0"/>
        <n v="388288.0"/>
        <n v="388291.0"/>
        <n v="388294.0"/>
        <n v="388297.0"/>
        <n v="388301.0"/>
        <n v="388304.0"/>
        <n v="388307.0"/>
        <n v="388310.0"/>
        <n v="388313.0"/>
        <n v="388317.0"/>
        <n v="388320.0"/>
        <n v="388325.0"/>
        <n v="388328.0"/>
        <n v="388330.0"/>
        <n v="388335.0"/>
        <n v="388337.0"/>
        <n v="388340.0"/>
        <n v="388341.0"/>
        <n v="388342.0"/>
        <n v="388345.0"/>
        <n v="388347.0"/>
        <n v="388350.0"/>
        <n v="388354.0"/>
        <n v="388355.0"/>
        <n v="388359.0"/>
        <n v="388364.0"/>
        <n v="388369.0"/>
        <n v="388374.0"/>
        <n v="388376.0"/>
        <n v="388379.0"/>
        <n v="388382.0"/>
        <n v="388385.0"/>
        <n v="388387.0"/>
        <n v="388388.0"/>
        <n v="388390.0"/>
        <n v="388393.0"/>
        <n v="388395.0"/>
        <n v="388396.0"/>
        <n v="388401.0"/>
        <n v="388405.0"/>
        <n v="388408.0"/>
        <n v="388412.0"/>
        <n v="388417.0"/>
        <n v="388422.0"/>
        <n v="388423.0"/>
        <n v="388427.0"/>
        <n v="388428.0"/>
        <n v="388430.0"/>
        <n v="388432.0"/>
        <n v="388437.0"/>
        <n v="388438.0"/>
        <n v="388443.0"/>
        <n v="388444.0"/>
        <n v="388449.0"/>
        <n v="388450.0"/>
        <n v="388454.0"/>
        <n v="388457.0"/>
        <n v="388462.0"/>
        <n v="388464.0"/>
        <n v="388468.0"/>
        <n v="388473.0"/>
        <n v="388477.0"/>
        <n v="388478.0"/>
        <n v="388481.0"/>
        <n v="388485.0"/>
        <n v="388486.0"/>
        <n v="388490.0"/>
        <n v="388495.0"/>
        <n v="388499.0"/>
        <n v="388500.0"/>
        <n v="388504.0"/>
        <n v="388507.0"/>
        <n v="388511.0"/>
        <n v="388513.0"/>
        <n v="388514.0"/>
        <n v="388519.0"/>
        <n v="388522.0"/>
        <n v="388524.0"/>
        <n v="388525.0"/>
        <n v="388527.0"/>
        <n v="388531.0"/>
        <n v="388534.0"/>
        <n v="388535.0"/>
        <n v="388540.0"/>
        <n v="388544.0"/>
        <n v="388546.0"/>
        <n v="388549.0"/>
        <n v="388550.0"/>
        <n v="388555.0"/>
        <n v="388559.0"/>
        <n v="388561.0"/>
        <n v="388562.0"/>
        <n v="388566.0"/>
        <n v="388571.0"/>
        <n v="388574.0"/>
        <n v="388575.0"/>
        <n v="388579.0"/>
        <n v="388580.0"/>
        <n v="388581.0"/>
        <n v="388582.0"/>
        <n v="388586.0"/>
        <n v="388590.0"/>
        <n v="388594.0"/>
        <n v="388595.0"/>
        <n v="388598.0"/>
        <n v="388601.0"/>
        <n v="388605.0"/>
        <n v="388606.0"/>
        <n v="388611.0"/>
        <n v="388613.0"/>
        <n v="388615.0"/>
        <n v="388617.0"/>
        <n v="388620.0"/>
        <n v="388624.0"/>
        <n v="388629.0"/>
        <n v="388631.0"/>
        <n v="388633.0"/>
        <n v="388637.0"/>
        <n v="388642.0"/>
        <n v="388643.0"/>
        <n v="388646.0"/>
        <n v="388648.0"/>
        <n v="388650.0"/>
        <n v="388653.0"/>
        <n v="388656.0"/>
        <n v="388661.0"/>
        <n v="388666.0"/>
        <n v="388671.0"/>
        <n v="388672.0"/>
        <n v="388673.0"/>
        <n v="388678.0"/>
        <n v="388680.0"/>
        <n v="388685.0"/>
        <n v="388690.0"/>
        <n v="388691.0"/>
        <n v="388693.0"/>
        <n v="388694.0"/>
        <n v="388698.0"/>
        <n v="388700.0"/>
        <n v="388703.0"/>
        <n v="388705.0"/>
        <n v="388709.0"/>
        <n v="388714.0"/>
        <n v="388716.0"/>
        <n v="388718.0"/>
        <n v="388721.0"/>
        <n v="388726.0"/>
        <n v="388729.0"/>
        <n v="388734.0"/>
        <n v="388736.0"/>
        <n v="388740.0"/>
        <n v="388743.0"/>
        <n v="388748.0"/>
        <n v="388752.0"/>
        <n v="388756.0"/>
        <n v="388761.0"/>
        <n v="388763.0"/>
        <n v="388766.0"/>
        <n v="388770.0"/>
        <n v="388771.0"/>
        <n v="388775.0"/>
        <n v="388777.0"/>
        <n v="388780.0"/>
        <n v="388785.0"/>
        <n v="388786.0"/>
        <n v="388791.0"/>
        <n v="388792.0"/>
        <n v="388795.0"/>
        <n v="388800.0"/>
        <n v="388803.0"/>
        <n v="388808.0"/>
        <n v="388810.0"/>
        <n v="388813.0"/>
        <n v="388817.0"/>
        <n v="388822.0"/>
        <n v="388826.0"/>
        <n v="388831.0"/>
        <n v="388835.0"/>
        <n v="388838.0"/>
        <n v="388840.0"/>
        <n v="388845.0"/>
        <n v="388847.0"/>
        <n v="388852.0"/>
        <n v="388854.0"/>
        <n v="388856.0"/>
        <n v="388857.0"/>
        <n v="388859.0"/>
        <n v="388860.0"/>
        <n v="388865.0"/>
        <n v="388869.0"/>
        <n v="388873.0"/>
        <n v="388876.0"/>
        <n v="388881.0"/>
        <n v="388882.0"/>
        <n v="388884.0"/>
        <n v="388887.0"/>
        <n v="388892.0"/>
        <n v="388893.0"/>
        <n v="388897.0"/>
        <n v="388899.0"/>
        <n v="388904.0"/>
        <n v="388909.0"/>
        <n v="388910.0"/>
        <n v="388911.0"/>
        <n v="388912.0"/>
        <n v="388915.0"/>
        <n v="388916.0"/>
        <n v="388919.0"/>
        <n v="388922.0"/>
        <n v="388925.0"/>
        <n v="388929.0"/>
        <n v="388931.0"/>
        <n v="388936.0"/>
        <n v="388941.0"/>
        <n v="388944.0"/>
        <n v="388947.0"/>
        <n v="388948.0"/>
        <n v="388953.0"/>
        <n v="388957.0"/>
        <n v="388962.0"/>
        <n v="388965.0"/>
        <n v="388967.0"/>
        <n v="388971.0"/>
        <n v="388972.0"/>
        <n v="388977.0"/>
        <n v="388981.0"/>
        <n v="388983.0"/>
        <n v="388985.0"/>
        <n v="388990.0"/>
        <n v="388992.0"/>
        <n v="388993.0"/>
        <n v="388994.0"/>
        <n v="388995.0"/>
        <n v="388999.0"/>
        <n v="389000.0"/>
        <n v="389002.0"/>
        <n v="389004.0"/>
        <n v="389009.0"/>
        <n v="389010.0"/>
        <n v="389011.0"/>
        <n v="389012.0"/>
        <n v="389016.0"/>
        <n v="389020.0"/>
        <n v="389021.0"/>
        <n v="389025.0"/>
        <n v="389026.0"/>
        <n v="389028.0"/>
        <n v="389031.0"/>
        <n v="389036.0"/>
        <n v="389041.0"/>
        <n v="389044.0"/>
        <n v="389047.0"/>
        <n v="389052.0"/>
        <n v="389053.0"/>
        <n v="389056.0"/>
        <n v="389061.0"/>
        <n v="389062.0"/>
        <n v="389063.0"/>
        <n v="389066.0"/>
        <n v="389067.0"/>
        <n v="389072.0"/>
        <n v="389077.0"/>
        <n v="389082.0"/>
        <n v="389086.0"/>
        <n v="389089.0"/>
        <n v="389094.0"/>
        <n v="389099.0"/>
        <n v="389103.0"/>
        <n v="389107.0"/>
        <n v="389108.0"/>
        <n v="389112.0"/>
        <n v="389117.0"/>
        <n v="389118.0"/>
        <n v="389122.0"/>
        <n v="389123.0"/>
        <n v="389124.0"/>
        <n v="389129.0"/>
        <n v="389132.0"/>
        <n v="389133.0"/>
        <n v="389136.0"/>
        <n v="389139.0"/>
        <n v="389143.0"/>
        <n v="389147.0"/>
        <n v="389151.0"/>
        <n v="389153.0"/>
        <n v="389158.0"/>
        <n v="389163.0"/>
        <n v="389164.0"/>
        <n v="389167.0"/>
        <n v="389170.0"/>
        <n v="389174.0"/>
        <n v="389176.0"/>
        <n v="389178.0"/>
        <n v="389182.0"/>
        <n v="389184.0"/>
        <n v="389188.0"/>
        <n v="389192.0"/>
        <n v="389196.0"/>
        <n v="389197.0"/>
        <n v="389200.0"/>
        <n v="389203.0"/>
        <n v="389204.0"/>
        <n v="389206.0"/>
        <n v="389207.0"/>
        <n v="389211.0"/>
        <n v="389215.0"/>
        <n v="389216.0"/>
        <n v="389220.0"/>
        <n v="389222.0"/>
        <n v="389223.0"/>
        <n v="389225.0"/>
        <n v="389230.0"/>
        <n v="389232.0"/>
        <n v="389235.0"/>
        <n v="389236.0"/>
        <n v="389238.0"/>
        <n v="389242.0"/>
        <n v="389247.0"/>
        <n v="389252.0"/>
        <n v="389257.0"/>
        <n v="389262.0"/>
        <n v="389264.0"/>
        <n v="389266.0"/>
        <n v="389270.0"/>
        <n v="389275.0"/>
        <n v="389279.0"/>
        <n v="389282.0"/>
        <n v="389284.0"/>
        <n v="389285.0"/>
        <n v="389290.0"/>
        <n v="389295.0"/>
        <n v="389300.0"/>
        <n v="389304.0"/>
        <n v="389308.0"/>
        <n v="389310.0"/>
        <n v="389312.0"/>
        <n v="389317.0"/>
        <n v="389320.0"/>
        <n v="389321.0"/>
        <n v="389326.0"/>
        <n v="389330.0"/>
        <n v="389333.0"/>
        <n v="389335.0"/>
        <n v="389336.0"/>
        <n v="389337.0"/>
        <n v="389340.0"/>
        <n v="389343.0"/>
        <n v="389346.0"/>
        <n v="389348.0"/>
        <n v="389349.0"/>
        <n v="389350.0"/>
        <n v="389355.0"/>
        <n v="389357.0"/>
        <n v="389359.0"/>
        <n v="389364.0"/>
        <n v="389369.0"/>
        <n v="389374.0"/>
        <n v="389376.0"/>
        <n v="389377.0"/>
        <n v="389382.0"/>
        <n v="389386.0"/>
        <n v="389390.0"/>
        <n v="389394.0"/>
        <n v="389399.0"/>
        <n v="389404.0"/>
        <n v="389408.0"/>
        <n v="389412.0"/>
        <n v="389417.0"/>
        <n v="389422.0"/>
        <n v="389425.0"/>
        <n v="389426.0"/>
        <n v="389429.0"/>
        <n v="389434.0"/>
        <n v="389439.0"/>
        <n v="389440.0"/>
        <n v="389441.0"/>
        <n v="389444.0"/>
        <n v="389446.0"/>
        <n v="389449.0"/>
        <n v="389453.0"/>
        <n v="389455.0"/>
        <n v="389457.0"/>
        <n v="389458.0"/>
        <n v="389461.0"/>
        <n v="389464.0"/>
        <n v="389467.0"/>
        <n v="389470.0"/>
        <n v="389474.0"/>
        <n v="389477.0"/>
        <n v="389482.0"/>
        <n v="389484.0"/>
        <n v="389488.0"/>
        <n v="389490.0"/>
        <n v="389494.0"/>
        <n v="389495.0"/>
        <n v="389500.0"/>
        <n v="389502.0"/>
        <n v="389503.0"/>
        <n v="389507.0"/>
        <n v="389511.0"/>
        <n v="389513.0"/>
        <n v="389518.0"/>
        <n v="389521.0"/>
        <n v="389525.0"/>
        <n v="389529.0"/>
        <n v="389530.0"/>
        <n v="389532.0"/>
        <n v="389537.0"/>
        <n v="389538.0"/>
        <n v="389542.0"/>
        <n v="389545.0"/>
        <n v="389546.0"/>
        <n v="389550.0"/>
        <n v="389554.0"/>
        <n v="389556.0"/>
        <n v="389560.0"/>
        <n v="389564.0"/>
        <n v="389569.0"/>
        <n v="389572.0"/>
        <n v="389573.0"/>
        <n v="389577.0"/>
        <n v="389579.0"/>
        <n v="389583.0"/>
        <n v="389587.0"/>
        <n v="389592.0"/>
        <n v="389594.0"/>
        <n v="389599.0"/>
        <n v="389602.0"/>
        <n v="389607.0"/>
        <n v="389612.0"/>
        <n v="389616.0"/>
        <n v="389617.0"/>
        <n v="389621.0"/>
        <n v="389625.0"/>
        <n v="389630.0"/>
        <n v="389635.0"/>
        <n v="389638.0"/>
        <n v="389639.0"/>
        <n v="389643.0"/>
        <n v="389645.0"/>
        <n v="389650.0"/>
        <n v="389652.0"/>
        <n v="389657.0"/>
        <n v="389658.0"/>
        <n v="389663.0"/>
        <n v="389666.0"/>
        <n v="389667.0"/>
        <n v="389672.0"/>
        <n v="389676.0"/>
        <n v="389678.0"/>
        <n v="389682.0"/>
        <n v="389684.0"/>
        <n v="389686.0"/>
        <n v="389690.0"/>
        <n v="389692.0"/>
        <n v="389696.0"/>
        <n v="389700.0"/>
        <n v="389705.0"/>
        <n v="389710.0"/>
        <n v="389714.0"/>
        <n v="389716.0"/>
        <n v="389721.0"/>
        <n v="389723.0"/>
        <n v="389724.0"/>
        <n v="389725.0"/>
        <n v="389729.0"/>
        <n v="389730.0"/>
        <n v="389734.0"/>
        <n v="389739.0"/>
        <n v="389741.0"/>
        <n v="389746.0"/>
        <n v="389750.0"/>
        <n v="389752.0"/>
        <n v="389753.0"/>
        <n v="389756.0"/>
        <n v="389760.0"/>
        <n v="389763.0"/>
        <n v="389764.0"/>
        <n v="389765.0"/>
        <n v="389768.0"/>
        <n v="389771.0"/>
        <n v="389773.0"/>
        <n v="389774.0"/>
        <n v="389775.0"/>
        <n v="389778.0"/>
        <n v="389781.0"/>
        <n v="389786.0"/>
        <n v="389790.0"/>
        <n v="389793.0"/>
        <n v="389798.0"/>
        <n v="389801.0"/>
        <n v="389806.0"/>
        <n v="389811.0"/>
        <n v="389812.0"/>
        <n v="389817.0"/>
        <n v="389821.0"/>
        <n v="389826.0"/>
        <n v="389829.0"/>
        <n v="389831.0"/>
        <n v="389835.0"/>
        <n v="389840.0"/>
        <n v="389843.0"/>
        <n v="389844.0"/>
        <n v="389849.0"/>
        <n v="389853.0"/>
        <n v="389858.0"/>
        <n v="389863.0"/>
        <n v="389868.0"/>
        <n v="389869.0"/>
        <n v="389871.0"/>
        <n v="389874.0"/>
        <n v="389878.0"/>
        <n v="389879.0"/>
        <n v="389880.0"/>
        <n v="389882.0"/>
        <n v="389886.0"/>
        <n v="389890.0"/>
        <n v="389894.0"/>
        <n v="389898.0"/>
        <n v="389899.0"/>
        <n v="389901.0"/>
        <n v="389902.0"/>
        <n v="389906.0"/>
        <n v="389911.0"/>
        <n v="389912.0"/>
        <n v="389917.0"/>
        <n v="389919.0"/>
        <n v="389924.0"/>
        <n v="389927.0"/>
        <n v="389931.0"/>
        <n v="389933.0"/>
        <n v="389938.0"/>
        <n v="389940.0"/>
        <n v="389944.0"/>
        <n v="389946.0"/>
        <n v="389948.0"/>
        <n v="389950.0"/>
        <n v="389951.0"/>
        <n v="389955.0"/>
        <n v="389960.0"/>
        <n v="389963.0"/>
        <n v="389965.0"/>
        <n v="389968.0"/>
        <n v="389973.0"/>
        <n v="389974.0"/>
        <n v="389979.0"/>
        <n v="389981.0"/>
        <n v="389986.0"/>
        <n v="389991.0"/>
        <n v="389992.0"/>
        <n v="389995.0"/>
        <n v="389996.0"/>
        <n v="389997.0"/>
        <n v="390002.0"/>
        <n v="390007.0"/>
        <n v="390009.0"/>
        <n v="390010.0"/>
        <n v="390011.0"/>
        <n v="390016.0"/>
        <n v="390021.0"/>
        <n v="390023.0"/>
        <n v="390026.0"/>
        <n v="390027.0"/>
        <n v="390031.0"/>
        <n v="390035.0"/>
        <n v="390036.0"/>
        <n v="390038.0"/>
        <n v="390039.0"/>
        <n v="390041.0"/>
        <n v="390043.0"/>
        <n v="390045.0"/>
        <n v="390048.0"/>
        <n v="390052.0"/>
        <n v="390055.0"/>
        <n v="390059.0"/>
        <n v="390063.0"/>
        <n v="390067.0"/>
        <n v="390069.0"/>
        <n v="390072.0"/>
        <n v="390076.0"/>
        <n v="390077.0"/>
        <n v="390082.0"/>
        <n v="390086.0"/>
        <n v="390091.0"/>
        <n v="390095.0"/>
        <n v="390098.0"/>
        <n v="390101.0"/>
        <n v="390102.0"/>
        <n v="390104.0"/>
        <n v="390106.0"/>
        <n v="390107.0"/>
        <n v="390110.0"/>
        <n v="390114.0"/>
        <n v="390119.0"/>
        <n v="390121.0"/>
        <n v="390124.0"/>
        <n v="390125.0"/>
        <n v="390127.0"/>
        <n v="390130.0"/>
        <n v="390133.0"/>
        <n v="390137.0"/>
        <n v="390141.0"/>
        <n v="390144.0"/>
        <n v="390148.0"/>
        <n v="390150.0"/>
        <n v="390154.0"/>
        <n v="390156.0"/>
        <n v="390161.0"/>
        <n v="390162.0"/>
        <n v="390166.0"/>
        <n v="390170.0"/>
        <n v="390172.0"/>
        <n v="390173.0"/>
        <n v="390174.0"/>
        <n v="390176.0"/>
        <n v="390180.0"/>
        <n v="390184.0"/>
        <n v="390185.0"/>
        <n v="390189.0"/>
        <n v="390190.0"/>
        <n v="390195.0"/>
        <n v="390197.0"/>
        <n v="390200.0"/>
        <n v="390202.0"/>
        <n v="390204.0"/>
        <n v="390208.0"/>
        <n v="390210.0"/>
        <n v="390215.0"/>
        <n v="390218.0"/>
        <n v="390222.0"/>
        <n v="390227.0"/>
        <n v="390229.0"/>
        <n v="390230.0"/>
        <n v="390233.0"/>
        <n v="390237.0"/>
        <n v="390239.0"/>
        <n v="390244.0"/>
        <n v="390246.0"/>
        <n v="390251.0"/>
        <n v="390256.0"/>
        <n v="390258.0"/>
        <n v="390262.0"/>
        <n v="390266.0"/>
        <n v="390271.0"/>
        <n v="390273.0"/>
        <n v="390275.0"/>
        <n v="390279.0"/>
        <n v="390280.0"/>
        <n v="390284.0"/>
        <n v="390288.0"/>
        <n v="390292.0"/>
        <n v="390295.0"/>
        <n v="390299.0"/>
        <n v="390304.0"/>
        <n v="390306.0"/>
        <n v="390311.0"/>
        <n v="390316.0"/>
        <n v="390319.0"/>
        <n v="390320.0"/>
        <n v="390324.0"/>
        <n v="390325.0"/>
        <n v="390327.0"/>
        <n v="390329.0"/>
        <n v="390334.0"/>
        <n v="390336.0"/>
        <n v="390340.0"/>
        <n v="390341.0"/>
        <n v="390345.0"/>
        <n v="390346.0"/>
        <n v="390350.0"/>
        <n v="390352.0"/>
        <n v="390354.0"/>
        <n v="390355.0"/>
        <n v="390357.0"/>
        <n v="390361.0"/>
        <n v="390362.0"/>
        <n v="390365.0"/>
        <n v="390368.0"/>
        <n v="390371.0"/>
        <n v="390374.0"/>
        <n v="390376.0"/>
        <n v="390380.0"/>
        <n v="390384.0"/>
        <n v="390387.0"/>
        <n v="390392.0"/>
        <n v="390393.0"/>
        <n v="390395.0"/>
        <n v="390396.0"/>
        <n v="390401.0"/>
        <n v="390406.0"/>
        <n v="390410.0"/>
        <n v="390413.0"/>
        <n v="390417.0"/>
        <n v="390422.0"/>
        <n v="390427.0"/>
        <n v="390432.0"/>
        <n v="390436.0"/>
        <n v="390441.0"/>
        <n v="390442.0"/>
        <n v="390445.0"/>
        <n v="390450.0"/>
        <n v="390455.0"/>
        <n v="390456.0"/>
        <n v="390457.0"/>
        <n v="390461.0"/>
        <n v="390462.0"/>
        <n v="390464.0"/>
        <n v="390466.0"/>
        <n v="390467.0"/>
        <n v="390471.0"/>
        <n v="390472.0"/>
        <n v="390475.0"/>
        <n v="390476.0"/>
        <n v="390480.0"/>
        <n v="390485.0"/>
        <n v="390490.0"/>
        <n v="390492.0"/>
        <n v="390495.0"/>
        <n v="390497.0"/>
        <n v="390501.0"/>
        <n v="390505.0"/>
        <n v="390507.0"/>
        <n v="390511.0"/>
        <n v="390516.0"/>
        <n v="390518.0"/>
        <n v="390522.0"/>
        <n v="390527.0"/>
        <n v="390531.0"/>
        <n v="390532.0"/>
        <n v="390536.0"/>
        <n v="390540.0"/>
        <n v="390544.0"/>
        <n v="390545.0"/>
        <n v="390547.0"/>
        <n v="390552.0"/>
        <n v="390554.0"/>
        <n v="390557.0"/>
        <n v="390561.0"/>
        <n v="390565.0"/>
        <n v="390570.0"/>
        <n v="390575.0"/>
        <n v="390580.0"/>
        <n v="390582.0"/>
        <n v="390583.0"/>
        <n v="390584.0"/>
        <n v="390589.0"/>
        <n v="390590.0"/>
        <n v="390592.0"/>
        <n v="390594.0"/>
        <n v="390599.0"/>
        <n v="390604.0"/>
        <n v="390608.0"/>
        <n v="390611.0"/>
        <n v="390612.0"/>
        <n v="390615.0"/>
        <n v="390619.0"/>
        <n v="390621.0"/>
        <n v="390625.0"/>
        <n v="390630.0"/>
        <n v="390634.0"/>
        <n v="390639.0"/>
        <n v="390640.0"/>
        <n v="390641.0"/>
        <n v="390645.0"/>
        <n v="390648.0"/>
        <n v="390652.0"/>
        <n v="390656.0"/>
        <n v="390658.0"/>
        <n v="390660.0"/>
        <n v="390663.0"/>
        <n v="390667.0"/>
        <n v="390668.0"/>
        <n v="390670.0"/>
        <n v="390674.0"/>
        <n v="390677.0"/>
        <n v="390678.0"/>
        <n v="390680.0"/>
        <n v="390681.0"/>
        <n v="390685.0"/>
        <n v="390688.0"/>
        <n v="390689.0"/>
        <n v="390690.0"/>
        <n v="390694.0"/>
        <n v="390699.0"/>
        <n v="390703.0"/>
        <n v="390706.0"/>
        <n v="390709.0"/>
        <n v="390713.0"/>
        <n v="390717.0"/>
        <n v="390719.0"/>
        <n v="390724.0"/>
        <n v="390725.0"/>
        <n v="390730.0"/>
        <n v="390734.0"/>
        <n v="390737.0"/>
        <n v="390739.0"/>
        <n v="390744.0"/>
        <n v="390747.0"/>
        <n v="390752.0"/>
        <n v="390755.0"/>
        <n v="390760.0"/>
        <n v="390763.0"/>
        <n v="390768.0"/>
        <n v="390771.0"/>
        <n v="390774.0"/>
        <n v="390776.0"/>
        <n v="390779.0"/>
        <n v="390782.0"/>
        <n v="390786.0"/>
        <n v="390788.0"/>
        <n v="390789.0"/>
        <n v="390792.0"/>
        <n v="390794.0"/>
        <n v="390799.0"/>
        <n v="390803.0"/>
        <n v="390805.0"/>
        <n v="390808.0"/>
        <n v="390812.0"/>
        <n v="390817.0"/>
        <n v="390820.0"/>
        <n v="390824.0"/>
        <n v="390826.0"/>
        <n v="390827.0"/>
        <n v="390828.0"/>
        <n v="390833.0"/>
        <n v="390836.0"/>
        <n v="390841.0"/>
        <n v="390842.0"/>
        <n v="390844.0"/>
        <n v="390848.0"/>
        <n v="390849.0"/>
        <n v="390854.0"/>
        <n v="390859.0"/>
        <n v="390860.0"/>
        <n v="390863.0"/>
        <n v="390868.0"/>
        <n v="390871.0"/>
        <n v="390872.0"/>
        <n v="390873.0"/>
        <n v="390877.0"/>
        <n v="390882.0"/>
        <n v="390886.0"/>
        <n v="390890.0"/>
        <n v="390893.0"/>
        <n v="390896.0"/>
        <n v="390900.0"/>
        <n v="390904.0"/>
        <n v="390906.0"/>
        <n v="390907.0"/>
        <n v="390911.0"/>
        <n v="390912.0"/>
        <n v="390916.0"/>
        <n v="390920.0"/>
        <n v="390925.0"/>
        <n v="390930.0"/>
        <n v="390931.0"/>
        <n v="390932.0"/>
        <n v="390936.0"/>
        <n v="390937.0"/>
        <n v="390940.0"/>
        <n v="390945.0"/>
        <n v="390947.0"/>
        <n v="390948.0"/>
        <n v="390952.0"/>
        <n v="390954.0"/>
        <n v="390955.0"/>
        <n v="390956.0"/>
        <n v="390958.0"/>
        <n v="390961.0"/>
        <n v="390966.0"/>
        <n v="390971.0"/>
        <n v="390974.0"/>
        <n v="390976.0"/>
        <n v="390978.0"/>
        <n v="390983.0"/>
        <n v="390984.0"/>
        <n v="390985.0"/>
        <n v="390988.0"/>
        <n v="390993.0"/>
        <n v="390994.0"/>
        <n v="390998.0"/>
        <n v="391000.0"/>
        <n v="391004.0"/>
        <n v="391007.0"/>
        <n v="391010.0"/>
        <n v="391011.0"/>
        <n v="391014.0"/>
        <n v="391016.0"/>
        <n v="391021.0"/>
        <n v="391025.0"/>
        <n v="391026.0"/>
        <n v="391030.0"/>
        <n v="391032.0"/>
        <n v="391037.0"/>
        <n v="391039.0"/>
        <n v="391042.0"/>
        <n v="391043.0"/>
        <n v="391047.0"/>
        <n v="391048.0"/>
        <n v="391050.0"/>
        <n v="391051.0"/>
        <n v="391055.0"/>
        <n v="391058.0"/>
        <n v="391061.0"/>
        <n v="391062.0"/>
        <n v="391066.0"/>
        <n v="391067.0"/>
        <n v="391071.0"/>
        <n v="391075.0"/>
        <n v="391076.0"/>
        <n v="391077.0"/>
        <n v="391078.0"/>
        <n v="391080.0"/>
        <n v="391082.0"/>
        <n v="391084.0"/>
        <n v="391089.0"/>
        <n v="391091.0"/>
        <n v="391094.0"/>
        <n v="391095.0"/>
        <n v="391099.0"/>
        <n v="391100.0"/>
        <n v="391101.0"/>
        <n v="391102.0"/>
        <n v="391103.0"/>
        <n v="391105.0"/>
        <n v="391110.0"/>
        <n v="391115.0"/>
        <n v="391119.0"/>
        <n v="391123.0"/>
        <n v="391124.0"/>
        <n v="391126.0"/>
        <n v="391128.0"/>
        <n v="391131.0"/>
        <n v="391133.0"/>
        <n v="391135.0"/>
        <n v="391140.0"/>
        <n v="391143.0"/>
        <n v="391146.0"/>
        <n v="391149.0"/>
        <n v="391152.0"/>
        <n v="391157.0"/>
        <n v="391159.0"/>
        <n v="391162.0"/>
        <n v="391166.0"/>
        <n v="391170.0"/>
        <n v="391175.0"/>
        <n v="391177.0"/>
        <n v="391178.0"/>
        <n v="391179.0"/>
        <n v="391182.0"/>
        <n v="391184.0"/>
        <n v="391187.0"/>
        <n v="391190.0"/>
        <n v="391193.0"/>
        <n v="391198.0"/>
        <n v="391200.0"/>
        <n v="391201.0"/>
        <n v="391204.0"/>
        <n v="391205.0"/>
        <n v="391209.0"/>
        <n v="391214.0"/>
        <n v="391218.0"/>
        <n v="391220.0"/>
        <n v="391224.0"/>
        <n v="391228.0"/>
        <n v="391231.0"/>
        <n v="391234.0"/>
        <n v="391239.0"/>
        <n v="391240.0"/>
        <n v="391241.0"/>
        <n v="391243.0"/>
        <n v="391247.0"/>
        <n v="391252.0"/>
        <n v="391256.0"/>
        <n v="391259.0"/>
        <n v="391263.0"/>
        <n v="391265.0"/>
        <n v="391270.0"/>
        <n v="391273.0"/>
        <n v="391275.0"/>
        <n v="391280.0"/>
        <n v="391281.0"/>
        <n v="391284.0"/>
        <n v="391289.0"/>
        <n v="391291.0"/>
        <n v="391295.0"/>
        <n v="391299.0"/>
        <n v="391303.0"/>
        <n v="391308.0"/>
        <n v="391310.0"/>
        <n v="391314.0"/>
        <n v="391316.0"/>
        <n v="391319.0"/>
        <n v="391324.0"/>
        <n v="391329.0"/>
        <n v="391330.0"/>
        <n v="391335.0"/>
        <n v="391337.0"/>
        <n v="391342.0"/>
        <n v="391343.0"/>
        <n v="391345.0"/>
        <n v="391349.0"/>
        <n v="391354.0"/>
        <n v="391357.0"/>
        <n v="391358.0"/>
        <n v="391363.0"/>
        <n v="391367.0"/>
        <n v="391368.0"/>
        <n v="391373.0"/>
        <n v="391374.0"/>
        <n v="391378.0"/>
        <n v="391379.0"/>
        <n v="391380.0"/>
        <n v="391382.0"/>
        <n v="391387.0"/>
        <n v="391391.0"/>
        <n v="391393.0"/>
        <n v="391395.0"/>
        <n v="391396.0"/>
        <n v="391401.0"/>
        <n v="391406.0"/>
        <n v="391407.0"/>
        <n v="391411.0"/>
        <n v="391412.0"/>
        <n v="391417.0"/>
        <n v="391419.0"/>
        <n v="391422.0"/>
        <n v="391427.0"/>
        <n v="391430.0"/>
        <n v="391434.0"/>
        <n v="391439.0"/>
        <n v="391442.0"/>
        <n v="391444.0"/>
        <n v="391448.0"/>
        <n v="391449.0"/>
        <n v="391451.0"/>
        <n v="391456.0"/>
        <n v="391459.0"/>
        <n v="391460.0"/>
        <n v="391461.0"/>
        <n v="391466.0"/>
        <n v="391469.0"/>
        <n v="391472.0"/>
        <n v="391476.0"/>
        <n v="391478.0"/>
        <n v="391479.0"/>
        <n v="391482.0"/>
        <n v="391485.0"/>
        <n v="391487.0"/>
        <n v="391489.0"/>
        <n v="391493.0"/>
        <n v="391497.0"/>
        <n v="391502.0"/>
        <n v="391506.0"/>
        <n v="391509.0"/>
        <n v="391511.0"/>
        <n v="391514.0"/>
        <n v="391515.0"/>
        <n v="391519.0"/>
        <n v="391521.0"/>
        <n v="391522.0"/>
        <n v="391527.0"/>
        <n v="391528.0"/>
        <n v="391529.0"/>
        <n v="391533.0"/>
        <n v="391535.0"/>
        <n v="391537.0"/>
        <n v="391542.0"/>
        <n v="391544.0"/>
        <n v="391547.0"/>
        <n v="391549.0"/>
        <n v="391551.0"/>
        <n v="391556.0"/>
        <n v="391561.0"/>
        <n v="391563.0"/>
        <n v="391565.0"/>
        <n v="391570.0"/>
        <n v="391573.0"/>
        <n v="391576.0"/>
        <n v="391580.0"/>
        <n v="391581.0"/>
        <n v="391583.0"/>
        <n v="391586.0"/>
        <n v="391588.0"/>
        <n v="391592.0"/>
        <n v="391596.0"/>
        <n v="391600.0"/>
        <n v="391605.0"/>
        <n v="391606.0"/>
        <n v="391610.0"/>
        <n v="391611.0"/>
        <n v="391613.0"/>
        <n v="391614.0"/>
        <n v="391619.0"/>
        <n v="391620.0"/>
        <n v="391625.0"/>
        <n v="391629.0"/>
        <n v="391630.0"/>
        <n v="391634.0"/>
        <n v="391638.0"/>
        <n v="391641.0"/>
        <n v="391642.0"/>
        <n v="391646.0"/>
        <n v="391647.0"/>
        <n v="391648.0"/>
        <n v="391653.0"/>
        <n v="391654.0"/>
        <n v="391655.0"/>
        <n v="391656.0"/>
        <n v="391659.0"/>
        <n v="391660.0"/>
        <n v="391663.0"/>
        <n v="391664.0"/>
        <n v="391669.0"/>
        <n v="391671.0"/>
        <n v="391672.0"/>
        <n v="391677.0"/>
        <n v="391680.0"/>
        <n v="391684.0"/>
        <n v="391689.0"/>
        <n v="391693.0"/>
        <n v="391694.0"/>
        <n v="391697.0"/>
        <n v="391700.0"/>
        <n v="391703.0"/>
        <n v="391707.0"/>
        <n v="391709.0"/>
        <n v="391712.0"/>
        <n v="391715.0"/>
        <n v="391719.0"/>
        <n v="391720.0"/>
        <n v="391723.0"/>
        <n v="391728.0"/>
        <n v="391732.0"/>
        <n v="391734.0"/>
        <n v="391739.0"/>
        <n v="391742.0"/>
        <n v="391746.0"/>
        <n v="391750.0"/>
        <n v="391755.0"/>
        <n v="391760.0"/>
        <n v="391762.0"/>
        <n v="391765.0"/>
        <n v="391769.0"/>
        <n v="391772.0"/>
        <n v="391777.0"/>
        <n v="391778.0"/>
        <n v="391782.0"/>
        <n v="391783.0"/>
        <n v="391784.0"/>
        <n v="391789.0"/>
        <n v="391793.0"/>
        <n v="391797.0"/>
        <n v="391799.0"/>
        <n v="391803.0"/>
        <n v="391805.0"/>
        <n v="391809.0"/>
        <n v="391813.0"/>
        <n v="391815.0"/>
        <n v="391819.0"/>
        <n v="391823.0"/>
        <n v="391827.0"/>
        <n v="391828.0"/>
        <n v="391833.0"/>
        <n v="391836.0"/>
        <n v="391838.0"/>
        <n v="391839.0"/>
        <n v="391842.0"/>
        <n v="391845.0"/>
        <n v="391847.0"/>
        <n v="391848.0"/>
        <n v="391853.0"/>
        <n v="391855.0"/>
        <n v="391858.0"/>
        <n v="391862.0"/>
        <n v="391864.0"/>
        <n v="391867.0"/>
        <n v="391868.0"/>
        <n v="391873.0"/>
        <n v="391874.0"/>
        <n v="391875.0"/>
        <n v="391877.0"/>
        <n v="391881.0"/>
        <n v="391883.0"/>
        <n v="391887.0"/>
        <n v="391892.0"/>
        <n v="391896.0"/>
        <n v="391901.0"/>
        <n v="391904.0"/>
        <n v="391907.0"/>
        <n v="391909.0"/>
        <n v="391913.0"/>
        <n v="391916.0"/>
        <n v="391918.0"/>
        <n v="391923.0"/>
        <n v="391924.0"/>
        <n v="391929.0"/>
        <n v="391930.0"/>
        <n v="391932.0"/>
        <n v="391935.0"/>
        <n v="391937.0"/>
        <n v="391942.0"/>
        <n v="391947.0"/>
        <n v="391952.0"/>
        <n v="391954.0"/>
        <n v="391957.0"/>
        <n v="391958.0"/>
        <n v="391962.0"/>
        <n v="391967.0"/>
        <n v="391971.0"/>
        <n v="391974.0"/>
        <n v="391975.0"/>
        <n v="391978.0"/>
        <n v="391980.0"/>
        <n v="391984.0"/>
        <n v="391989.0"/>
        <n v="391992.0"/>
        <n v="391994.0"/>
        <n v="391998.0"/>
        <n v="391999.0"/>
        <n v="392004.0"/>
        <n v="392009.0"/>
        <n v="392014.0"/>
        <n v="392017.0"/>
        <n v="392021.0"/>
        <n v="392025.0"/>
        <n v="392026.0"/>
        <n v="392028.0"/>
        <n v="392030.0"/>
        <n v="392031.0"/>
        <n v="392034.0"/>
        <n v="392037.0"/>
        <n v="392042.0"/>
        <n v="392044.0"/>
        <n v="392048.0"/>
        <n v="392050.0"/>
        <n v="392052.0"/>
        <n v="392055.0"/>
        <n v="392057.0"/>
        <n v="392058.0"/>
        <n v="392062.0"/>
        <n v="392067.0"/>
        <n v="392072.0"/>
        <n v="392076.0"/>
        <n v="392078.0"/>
        <n v="392081.0"/>
        <n v="392084.0"/>
        <n v="392086.0"/>
        <n v="392089.0"/>
        <n v="392091.0"/>
        <n v="392094.0"/>
        <n v="392097.0"/>
        <n v="392098.0"/>
        <n v="392102.0"/>
        <n v="392105.0"/>
        <n v="392106.0"/>
        <n v="392109.0"/>
        <n v="392113.0"/>
        <n v="392116.0"/>
        <n v="392121.0"/>
        <n v="392122.0"/>
        <n v="392124.0"/>
        <n v="392129.0"/>
        <n v="392134.0"/>
        <n v="392138.0"/>
        <n v="392141.0"/>
        <n v="392145.0"/>
        <n v="392147.0"/>
        <n v="392148.0"/>
        <n v="392153.0"/>
        <n v="392156.0"/>
        <n v="392160.0"/>
        <n v="392165.0"/>
        <n v="392170.0"/>
        <n v="392174.0"/>
        <n v="392178.0"/>
        <n v="392179.0"/>
        <n v="392183.0"/>
        <n v="392185.0"/>
        <n v="392189.0"/>
        <n v="392193.0"/>
        <n v="392194.0"/>
        <n v="392198.0"/>
        <n v="392202.0"/>
        <n v="392205.0"/>
        <n v="392209.0"/>
        <n v="392211.0"/>
        <n v="392213.0"/>
        <n v="392218.0"/>
        <n v="392220.0"/>
        <n v="392221.0"/>
        <n v="392224.0"/>
        <n v="392228.0"/>
        <n v="392232.0"/>
        <n v="392234.0"/>
        <n v="392236.0"/>
        <n v="392238.0"/>
        <n v="392239.0"/>
        <n v="392242.0"/>
        <n v="392243.0"/>
        <n v="392245.0"/>
        <n v="392250.0"/>
        <n v="392255.0"/>
        <n v="392256.0"/>
        <n v="392260.0"/>
        <n v="392263.0"/>
        <n v="392268.0"/>
        <n v="392270.0"/>
        <n v="392274.0"/>
        <n v="392279.0"/>
        <n v="392283.0"/>
        <n v="392284.0"/>
        <n v="392287.0"/>
        <n v="392288.0"/>
        <n v="392289.0"/>
        <n v="392290.0"/>
        <n v="392292.0"/>
        <n v="392293.0"/>
        <n v="392296.0"/>
        <n v="392300.0"/>
        <n v="392302.0"/>
        <n v="392303.0"/>
        <n v="392304.0"/>
        <n v="392305.0"/>
        <n v="392309.0"/>
        <n v="392312.0"/>
        <n v="392313.0"/>
        <n v="392316.0"/>
        <n v="392319.0"/>
        <n v="392321.0"/>
        <n v="392322.0"/>
        <n v="392324.0"/>
        <n v="392326.0"/>
        <n v="392330.0"/>
        <n v="392334.0"/>
        <n v="392335.0"/>
        <n v="392336.0"/>
        <n v="392337.0"/>
        <n v="392342.0"/>
        <n v="392345.0"/>
        <n v="392346.0"/>
        <n v="392347.0"/>
        <n v="392348.0"/>
        <n v="392353.0"/>
        <n v="392354.0"/>
        <n v="392355.0"/>
        <n v="392360.0"/>
        <n v="392364.0"/>
        <n v="392367.0"/>
        <n v="392370.0"/>
        <n v="392374.0"/>
        <n v="392375.0"/>
        <n v="392379.0"/>
        <n v="392382.0"/>
        <n v="392385.0"/>
        <n v="392389.0"/>
        <n v="392392.0"/>
        <n v="392397.0"/>
        <n v="392398.0"/>
        <n v="392403.0"/>
        <n v="392407.0"/>
        <n v="392409.0"/>
        <n v="392410.0"/>
        <n v="392413.0"/>
        <n v="392416.0"/>
        <n v="392420.0"/>
        <n v="392425.0"/>
        <n v="392426.0"/>
        <n v="392431.0"/>
        <n v="392435.0"/>
        <n v="392437.0"/>
        <n v="392439.0"/>
        <n v="392440.0"/>
        <n v="392442.0"/>
        <n v="392446.0"/>
        <n v="392450.0"/>
        <n v="392455.0"/>
        <n v="392460.0"/>
        <n v="392461.0"/>
        <n v="392462.0"/>
        <n v="392467.0"/>
        <n v="392468.0"/>
        <n v="392470.0"/>
        <n v="392474.0"/>
        <n v="392475.0"/>
        <n v="392477.0"/>
        <n v="392478.0"/>
        <n v="392482.0"/>
        <n v="392485.0"/>
        <n v="392488.0"/>
        <n v="392491.0"/>
        <n v="392492.0"/>
        <n v="392497.0"/>
        <n v="392498.0"/>
        <n v="392500.0"/>
        <n v="392505.0"/>
        <n v="392510.0"/>
        <n v="392515.0"/>
        <n v="392516.0"/>
        <n v="392517.0"/>
        <n v="392521.0"/>
        <n v="392524.0"/>
        <n v="392528.0"/>
        <n v="392531.0"/>
        <n v="392534.0"/>
        <n v="392538.0"/>
        <n v="392541.0"/>
        <n v="392544.0"/>
        <n v="392549.0"/>
        <n v="392551.0"/>
        <n v="392554.0"/>
        <n v="392556.0"/>
        <n v="392559.0"/>
        <n v="392560.0"/>
        <n v="392564.0"/>
        <n v="392567.0"/>
        <n v="392568.0"/>
        <n v="392573.0"/>
        <n v="392577.0"/>
        <n v="392578.0"/>
        <n v="392581.0"/>
        <n v="392583.0"/>
        <n v="392585.0"/>
        <n v="392589.0"/>
        <n v="392594.0"/>
        <n v="392595.0"/>
        <n v="392599.0"/>
        <n v="392601.0"/>
        <n v="392602.0"/>
        <n v="392605.0"/>
        <n v="392607.0"/>
        <n v="392608.0"/>
        <n v="392613.0"/>
        <n v="392615.0"/>
        <n v="392616.0"/>
        <n v="392619.0"/>
        <n v="392622.0"/>
        <n v="392627.0"/>
        <n v="392632.0"/>
        <n v="392636.0"/>
        <n v="392638.0"/>
        <n v="392639.0"/>
        <n v="392641.0"/>
        <n v="392645.0"/>
        <n v="392646.0"/>
        <n v="392650.0"/>
        <n v="392652.0"/>
        <n v="392656.0"/>
        <n v="392660.0"/>
        <n v="392663.0"/>
        <n v="392666.0"/>
        <n v="392669.0"/>
        <n v="392673.0"/>
        <n v="392676.0"/>
        <n v="392679.0"/>
        <n v="392681.0"/>
        <n v="392683.0"/>
        <n v="392688.0"/>
        <n v="392691.0"/>
        <n v="392693.0"/>
        <n v="392695.0"/>
        <n v="392697.0"/>
        <n v="392701.0"/>
        <n v="392703.0"/>
        <n v="392708.0"/>
        <n v="392711.0"/>
        <n v="392716.0"/>
        <n v="392720.0"/>
        <n v="392723.0"/>
        <n v="392724.0"/>
        <n v="392729.0"/>
        <n v="392731.0"/>
        <n v="392735.0"/>
        <n v="392736.0"/>
        <n v="392740.0"/>
        <n v="392741.0"/>
        <n v="392742.0"/>
        <n v="392747.0"/>
        <n v="392751.0"/>
        <n v="392752.0"/>
        <n v="392756.0"/>
        <n v="392759.0"/>
        <n v="392762.0"/>
        <n v="392764.0"/>
        <n v="392765.0"/>
        <n v="392767.0"/>
        <n v="392771.0"/>
        <n v="392773.0"/>
        <n v="392777.0"/>
        <n v="392779.0"/>
        <n v="392784.0"/>
        <n v="392787.0"/>
        <n v="392789.0"/>
        <n v="392793.0"/>
        <n v="392794.0"/>
        <n v="392799.0"/>
        <n v="392800.0"/>
        <n v="392803.0"/>
        <n v="392804.0"/>
        <n v="392808.0"/>
        <n v="392810.0"/>
        <n v="392811.0"/>
        <n v="392813.0"/>
        <n v="392817.0"/>
        <n v="392822.0"/>
        <n v="392825.0"/>
        <n v="392826.0"/>
        <n v="392827.0"/>
        <n v="392830.0"/>
        <n v="392834.0"/>
        <n v="392835.0"/>
        <n v="392840.0"/>
        <n v="392844.0"/>
        <n v="392849.0"/>
        <n v="392851.0"/>
        <n v="392855.0"/>
        <n v="392857.0"/>
        <n v="392862.0"/>
        <n v="392863.0"/>
        <n v="392868.0"/>
        <n v="392873.0"/>
        <n v="392874.0"/>
        <n v="392877.0"/>
        <n v="392878.0"/>
        <n v="392879.0"/>
        <n v="392881.0"/>
        <n v="392883.0"/>
        <n v="392888.0"/>
        <n v="392889.0"/>
        <n v="392891.0"/>
        <n v="392893.0"/>
        <n v="392896.0"/>
        <n v="392898.0"/>
        <n v="392899.0"/>
        <n v="392903.0"/>
        <n v="392908.0"/>
        <n v="392909.0"/>
        <n v="392911.0"/>
        <n v="392916.0"/>
        <n v="392921.0"/>
        <n v="392926.0"/>
        <n v="392928.0"/>
        <n v="392933.0"/>
        <n v="392935.0"/>
        <n v="392938.0"/>
        <n v="392943.0"/>
        <n v="392948.0"/>
        <n v="392950.0"/>
        <n v="392953.0"/>
        <n v="392956.0"/>
        <n v="392959.0"/>
        <n v="392962.0"/>
        <n v="392965.0"/>
        <n v="392968.0"/>
        <n v="392969.0"/>
        <n v="392971.0"/>
        <n v="392976.0"/>
        <n v="392978.0"/>
        <n v="392980.0"/>
        <n v="392981.0"/>
        <n v="392982.0"/>
        <n v="392985.0"/>
        <n v="392990.0"/>
        <n v="392995.0"/>
        <n v="392999.0"/>
        <n v="393003.0"/>
        <n v="393008.0"/>
        <n v="393012.0"/>
        <n v="393015.0"/>
        <n v="393019.0"/>
        <n v="393022.0"/>
        <n v="393025.0"/>
        <n v="393028.0"/>
        <n v="393029.0"/>
        <n v="393030.0"/>
        <n v="393032.0"/>
        <n v="393034.0"/>
        <n v="393038.0"/>
        <n v="393039.0"/>
        <n v="393042.0"/>
        <n v="393047.0"/>
        <n v="393048.0"/>
        <n v="393050.0"/>
        <n v="393055.0"/>
        <n v="393057.0"/>
        <n v="393062.0"/>
        <n v="393067.0"/>
        <n v="393069.0"/>
        <n v="393074.0"/>
        <n v="393078.0"/>
        <n v="393082.0"/>
        <n v="393084.0"/>
        <n v="393086.0"/>
        <n v="393090.0"/>
        <n v="393091.0"/>
        <n v="393096.0"/>
        <n v="393097.0"/>
        <n v="393100.0"/>
        <n v="393102.0"/>
        <n v="393106.0"/>
        <n v="393108.0"/>
        <n v="393111.0"/>
        <n v="393115.0"/>
        <n v="393120.0"/>
        <n v="393121.0"/>
        <n v="393125.0"/>
        <n v="393128.0"/>
        <n v="393133.0"/>
        <n v="393135.0"/>
        <n v="393136.0"/>
        <n v="393140.0"/>
        <n v="393144.0"/>
        <n v="393145.0"/>
        <n v="393147.0"/>
        <n v="393149.0"/>
        <n v="393152.0"/>
        <n v="393154.0"/>
        <n v="393156.0"/>
        <n v="393158.0"/>
        <n v="393162.0"/>
        <n v="393164.0"/>
        <n v="393166.0"/>
        <n v="393168.0"/>
        <n v="393172.0"/>
        <n v="393174.0"/>
        <n v="393175.0"/>
        <n v="393179.0"/>
        <n v="393182.0"/>
        <n v="393187.0"/>
        <n v="393192.0"/>
        <n v="393194.0"/>
        <n v="393196.0"/>
        <n v="393201.0"/>
        <n v="393203.0"/>
        <n v="393205.0"/>
        <n v="393207.0"/>
        <n v="393210.0"/>
        <n v="393214.0"/>
        <n v="393217.0"/>
        <n v="393218.0"/>
        <n v="393219.0"/>
        <n v="393223.0"/>
        <n v="393227.0"/>
        <n v="393228.0"/>
        <n v="393232.0"/>
        <n v="393237.0"/>
        <n v="393240.0"/>
        <n v="393242.0"/>
        <n v="393247.0"/>
        <n v="393248.0"/>
        <n v="393249.0"/>
        <n v="393253.0"/>
        <n v="393255.0"/>
        <n v="393257.0"/>
        <n v="393262.0"/>
        <n v="393265.0"/>
        <n v="393267.0"/>
        <n v="393271.0"/>
        <n v="393273.0"/>
        <n v="393274.0"/>
        <n v="393278.0"/>
        <n v="393279.0"/>
        <n v="393284.0"/>
        <n v="393286.0"/>
        <n v="393291.0"/>
        <n v="393293.0"/>
        <n v="393294.0"/>
        <n v="393296.0"/>
        <n v="393300.0"/>
        <n v="393304.0"/>
        <n v="393308.0"/>
        <n v="393312.0"/>
        <n v="393315.0"/>
        <n v="393316.0"/>
        <n v="393320.0"/>
        <n v="393324.0"/>
        <n v="393328.0"/>
        <n v="393330.0"/>
        <n v="393332.0"/>
        <n v="393333.0"/>
        <n v="393336.0"/>
        <n v="393341.0"/>
        <n v="393344.0"/>
        <n v="393346.0"/>
        <n v="393348.0"/>
        <n v="393350.0"/>
        <n v="393355.0"/>
        <n v="393360.0"/>
        <n v="393362.0"/>
        <n v="393366.0"/>
        <n v="393368.0"/>
        <n v="393373.0"/>
        <n v="393376.0"/>
        <n v="393378.0"/>
        <n v="393380.0"/>
        <n v="393382.0"/>
        <n v="393383.0"/>
        <n v="393384.0"/>
        <n v="393385.0"/>
        <n v="393389.0"/>
        <n v="393392.0"/>
        <n v="393397.0"/>
        <n v="393401.0"/>
        <n v="393406.0"/>
        <n v="393409.0"/>
        <n v="393410.0"/>
        <n v="393412.0"/>
        <n v="393413.0"/>
        <n v="393418.0"/>
        <n v="393423.0"/>
        <n v="393425.0"/>
        <n v="393426.0"/>
        <n v="393429.0"/>
        <n v="393434.0"/>
        <n v="393439.0"/>
        <n v="393443.0"/>
        <n v="393447.0"/>
        <n v="393448.0"/>
        <n v="393451.0"/>
        <n v="393453.0"/>
        <n v="393455.0"/>
        <n v="393460.0"/>
        <n v="393462.0"/>
        <n v="393464.0"/>
        <n v="393468.0"/>
        <n v="393472.0"/>
        <n v="393475.0"/>
        <n v="393478.0"/>
        <n v="393483.0"/>
        <n v="393485.0"/>
        <n v="393487.0"/>
        <n v="393488.0"/>
        <n v="393492.0"/>
        <n v="393496.0"/>
        <n v="393499.0"/>
        <n v="393504.0"/>
        <n v="393509.0"/>
        <n v="393512.0"/>
        <n v="393517.0"/>
        <n v="393518.0"/>
        <n v="393522.0"/>
        <n v="393527.0"/>
        <n v="393530.0"/>
        <n v="393535.0"/>
        <n v="393538.0"/>
        <n v="393541.0"/>
        <n v="393545.0"/>
        <n v="393548.0"/>
        <n v="393550.0"/>
        <n v="393552.0"/>
        <n v="393556.0"/>
        <n v="393560.0"/>
        <n v="393565.0"/>
        <n v="393569.0"/>
        <n v="393574.0"/>
        <n v="393577.0"/>
        <n v="393578.0"/>
        <n v="393582.0"/>
        <n v="393584.0"/>
        <n v="393589.0"/>
        <n v="393593.0"/>
        <n v="393595.0"/>
        <n v="393599.0"/>
        <n v="393602.0"/>
        <n v="393607.0"/>
        <n v="393608.0"/>
        <n v="393611.0"/>
        <n v="393612.0"/>
        <n v="393615.0"/>
        <n v="393619.0"/>
        <n v="393622.0"/>
        <n v="393626.0"/>
        <n v="393627.0"/>
        <n v="393630.0"/>
        <n v="393632.0"/>
        <n v="393635.0"/>
        <n v="393637.0"/>
        <n v="393640.0"/>
        <n v="393641.0"/>
        <n v="393645.0"/>
        <n v="393646.0"/>
        <n v="393651.0"/>
        <n v="393655.0"/>
        <n v="393657.0"/>
        <n v="393662.0"/>
        <n v="393666.0"/>
        <n v="393670.0"/>
        <n v="393673.0"/>
        <n v="393678.0"/>
        <n v="393682.0"/>
        <n v="393686.0"/>
        <n v="393688.0"/>
        <n v="393692.0"/>
        <n v="393696.0"/>
        <n v="393697.0"/>
        <n v="393702.0"/>
        <n v="393705.0"/>
        <n v="393706.0"/>
        <n v="393708.0"/>
        <n v="393712.0"/>
        <n v="393714.0"/>
        <n v="393716.0"/>
        <n v="393717.0"/>
        <n v="393718.0"/>
        <n v="393722.0"/>
        <n v="393725.0"/>
        <n v="393727.0"/>
        <n v="393729.0"/>
        <n v="393733.0"/>
        <n v="393738.0"/>
        <n v="393739.0"/>
        <n v="393740.0"/>
        <n v="393742.0"/>
        <n v="393743.0"/>
        <n v="393748.0"/>
        <n v="393753.0"/>
        <n v="393758.0"/>
        <n v="393759.0"/>
        <n v="393761.0"/>
        <n v="393763.0"/>
        <n v="393765.0"/>
        <n v="393767.0"/>
        <n v="393768.0"/>
        <n v="393770.0"/>
        <n v="393775.0"/>
        <n v="393777.0"/>
        <n v="393781.0"/>
        <n v="393784.0"/>
        <n v="393786.0"/>
        <n v="393790.0"/>
        <n v="393794.0"/>
        <n v="393797.0"/>
        <n v="393799.0"/>
        <n v="393804.0"/>
        <n v="393809.0"/>
        <n v="393814.0"/>
        <n v="393818.0"/>
        <n v="393823.0"/>
        <n v="393828.0"/>
        <n v="393832.0"/>
        <n v="393837.0"/>
        <n v="393842.0"/>
        <n v="393843.0"/>
        <n v="393847.0"/>
        <n v="393850.0"/>
        <n v="393852.0"/>
        <n v="393857.0"/>
        <n v="393861.0"/>
        <n v="393862.0"/>
        <n v="393866.0"/>
        <n v="393871.0"/>
        <n v="393872.0"/>
        <n v="393873.0"/>
        <n v="393878.0"/>
        <n v="393879.0"/>
        <n v="393881.0"/>
        <n v="393882.0"/>
        <n v="393886.0"/>
        <n v="393890.0"/>
        <n v="393892.0"/>
        <n v="393893.0"/>
        <n v="393898.0"/>
        <n v="393900.0"/>
        <n v="393901.0"/>
        <n v="393903.0"/>
        <n v="393904.0"/>
        <n v="393908.0"/>
        <n v="393913.0"/>
        <n v="393918.0"/>
        <n v="393923.0"/>
        <n v="393924.0"/>
        <n v="393926.0"/>
        <n v="393929.0"/>
        <n v="393931.0"/>
        <n v="393935.0"/>
        <n v="393940.0"/>
        <n v="393943.0"/>
        <n v="393945.0"/>
        <n v="393949.0"/>
        <n v="393952.0"/>
        <n v="393956.0"/>
        <n v="393958.0"/>
        <n v="393962.0"/>
        <n v="393965.0"/>
        <n v="393968.0"/>
        <n v="393972.0"/>
        <n v="393974.0"/>
        <n v="393979.0"/>
        <n v="393983.0"/>
        <n v="393984.0"/>
        <n v="393988.0"/>
        <n v="393992.0"/>
        <n v="393995.0"/>
        <n v="394000.0"/>
        <n v="394002.0"/>
        <n v="394007.0"/>
        <n v="394008.0"/>
        <n v="394012.0"/>
        <n v="394014.0"/>
        <n v="394015.0"/>
        <n v="394019.0"/>
        <n v="394023.0"/>
        <n v="394028.0"/>
        <n v="394030.0"/>
        <n v="394031.0"/>
        <n v="394032.0"/>
        <n v="394035.0"/>
        <n v="394038.0"/>
        <n v="394041.0"/>
        <n v="394043.0"/>
        <n v="394046.0"/>
        <n v="394048.0"/>
        <n v="394050.0"/>
        <n v="394055.0"/>
        <n v="394056.0"/>
        <n v="394059.0"/>
        <n v="394063.0"/>
        <n v="394066.0"/>
        <n v="394068.0"/>
        <n v="394070.0"/>
        <n v="394072.0"/>
        <n v="394077.0"/>
        <n v="394082.0"/>
        <n v="394086.0"/>
        <n v="394089.0"/>
        <n v="394090.0"/>
        <n v="394092.0"/>
        <n v="394097.0"/>
        <n v="394102.0"/>
        <n v="394104.0"/>
        <n v="394109.0"/>
        <n v="394110.0"/>
        <n v="394115.0"/>
        <n v="394116.0"/>
        <n v="394120.0"/>
        <n v="394121.0"/>
        <n v="394123.0"/>
        <n v="394128.0"/>
        <n v="394131.0"/>
        <n v="394132.0"/>
        <n v="394136.0"/>
        <n v="394139.0"/>
        <n v="394143.0"/>
        <n v="394148.0"/>
        <n v="394153.0"/>
        <n v="394158.0"/>
        <n v="394160.0"/>
        <n v="394165.0"/>
        <n v="394167.0"/>
        <n v="394171.0"/>
        <n v="394175.0"/>
        <n v="394178.0"/>
        <n v="394182.0"/>
        <n v="394185.0"/>
        <n v="394188.0"/>
        <n v="394192.0"/>
        <n v="394194.0"/>
        <n v="394197.0"/>
        <n v="394201.0"/>
        <n v="394206.0"/>
        <n v="394209.0"/>
        <n v="394213.0"/>
        <n v="394214.0"/>
        <n v="394215.0"/>
        <n v="394219.0"/>
        <n v="394224.0"/>
        <n v="394228.0"/>
        <n v="394233.0"/>
        <n v="394236.0"/>
        <n v="394241.0"/>
        <n v="394245.0"/>
        <n v="394247.0"/>
        <n v="394248.0"/>
        <n v="394251.0"/>
        <n v="394254.0"/>
        <n v="394256.0"/>
        <n v="394258.0"/>
        <n v="394259.0"/>
        <n v="394261.0"/>
        <n v="394262.0"/>
        <n v="394263.0"/>
        <n v="394264.0"/>
        <n v="394266.0"/>
        <n v="394269.0"/>
        <n v="394273.0"/>
        <n v="394276.0"/>
        <n v="394277.0"/>
        <n v="394280.0"/>
        <n v="394283.0"/>
        <n v="394287.0"/>
        <n v="394292.0"/>
        <n v="394294.0"/>
        <n v="394298.0"/>
        <n v="394299.0"/>
        <n v="394304.0"/>
        <n v="394307.0"/>
        <n v="394309.0"/>
        <n v="394312.0"/>
        <n v="394313.0"/>
        <n v="394318.0"/>
        <n v="394320.0"/>
        <n v="394322.0"/>
        <n v="394325.0"/>
        <n v="394326.0"/>
        <n v="394327.0"/>
        <n v="394332.0"/>
        <n v="394335.0"/>
        <n v="394337.0"/>
        <n v="394340.0"/>
        <n v="394341.0"/>
        <n v="394345.0"/>
        <n v="394350.0"/>
        <n v="394351.0"/>
        <n v="394355.0"/>
        <n v="394358.0"/>
        <n v="394361.0"/>
        <n v="394362.0"/>
        <n v="394365.0"/>
        <n v="394370.0"/>
        <n v="394372.0"/>
        <n v="394375.0"/>
        <n v="394379.0"/>
        <n v="394380.0"/>
        <n v="394382.0"/>
        <n v="394383.0"/>
        <n v="394386.0"/>
        <n v="394389.0"/>
        <n v="394390.0"/>
        <n v="394395.0"/>
        <n v="394397.0"/>
        <n v="394398.0"/>
        <n v="394403.0"/>
        <n v="394404.0"/>
        <n v="394407.0"/>
        <n v="394411.0"/>
        <n v="394412.0"/>
        <n v="394416.0"/>
        <n v="394417.0"/>
        <n v="394418.0"/>
        <n v="394419.0"/>
        <n v="394423.0"/>
        <n v="394427.0"/>
        <n v="394431.0"/>
        <n v="394435.0"/>
        <n v="394438.0"/>
        <n v="394443.0"/>
        <n v="394446.0"/>
        <n v="394449.0"/>
        <n v="394450.0"/>
        <n v="394453.0"/>
        <n v="394454.0"/>
        <n v="394455.0"/>
        <n v="394456.0"/>
        <n v="394459.0"/>
        <n v="394461.0"/>
        <n v="394463.0"/>
        <n v="394467.0"/>
        <n v="394468.0"/>
        <n v="394469.0"/>
        <n v="394473.0"/>
        <n v="394474.0"/>
        <n v="394478.0"/>
        <n v="394479.0"/>
        <n v="394483.0"/>
        <n v="394484.0"/>
        <n v="394486.0"/>
        <n v="394491.0"/>
        <n v="394496.0"/>
        <n v="394497.0"/>
        <n v="394499.0"/>
        <n v="394500.0"/>
        <n v="394505.0"/>
        <n v="394508.0"/>
        <n v="394511.0"/>
        <n v="394515.0"/>
        <n v="394516.0"/>
        <n v="394519.0"/>
        <n v="394524.0"/>
        <n v="394526.0"/>
        <n v="394530.0"/>
        <n v="394534.0"/>
        <n v="394536.0"/>
        <n v="394540.0"/>
        <n v="394545.0"/>
        <n v="394550.0"/>
        <n v="394555.0"/>
        <n v="394557.0"/>
        <n v="394559.0"/>
        <n v="394561.0"/>
        <n v="394563.0"/>
        <n v="394565.0"/>
        <n v="394566.0"/>
        <n v="394569.0"/>
        <n v="394573.0"/>
        <n v="394574.0"/>
        <n v="394576.0"/>
        <n v="394579.0"/>
        <n v="394583.0"/>
        <n v="394585.0"/>
        <n v="394590.0"/>
        <n v="394593.0"/>
        <n v="394595.0"/>
        <n v="394600.0"/>
        <n v="394602.0"/>
        <n v="394606.0"/>
        <n v="394610.0"/>
        <n v="394614.0"/>
        <n v="394619.0"/>
        <n v="394620.0"/>
        <n v="394622.0"/>
        <n v="394624.0"/>
        <n v="394627.0"/>
        <n v="394628.0"/>
        <n v="394632.0"/>
        <n v="394633.0"/>
        <n v="394635.0"/>
        <n v="394640.0"/>
        <n v="394641.0"/>
        <n v="394642.0"/>
        <n v="394643.0"/>
        <n v="394644.0"/>
        <n v="394649.0"/>
        <n v="394654.0"/>
        <n v="394656.0"/>
        <n v="394659.0"/>
        <n v="394664.0"/>
        <n v="394667.0"/>
        <n v="394672.0"/>
        <n v="394677.0"/>
        <n v="394682.0"/>
        <n v="394683.0"/>
        <n v="394688.0"/>
        <n v="394693.0"/>
        <n v="394695.0"/>
        <n v="394698.0"/>
        <n v="394701.0"/>
        <n v="394702.0"/>
        <n v="394706.0"/>
        <n v="394711.0"/>
        <n v="394714.0"/>
        <n v="394716.0"/>
        <n v="394720.0"/>
        <n v="394723.0"/>
        <n v="394724.0"/>
        <n v="394727.0"/>
        <n v="394732.0"/>
        <n v="394734.0"/>
        <n v="394739.0"/>
        <n v="394740.0"/>
        <n v="394744.0"/>
        <n v="394746.0"/>
        <n v="394751.0"/>
        <n v="394752.0"/>
        <n v="394753.0"/>
        <n v="394754.0"/>
        <n v="394759.0"/>
        <n v="394763.0"/>
        <n v="394768.0"/>
        <n v="394773.0"/>
        <n v="394774.0"/>
        <n v="394778.0"/>
        <n v="394783.0"/>
        <n v="394788.0"/>
        <n v="394789.0"/>
        <n v="394791.0"/>
        <n v="394795.0"/>
        <n v="394799.0"/>
        <n v="394801.0"/>
        <n v="394802.0"/>
        <n v="394805.0"/>
        <n v="394807.0"/>
        <n v="394809.0"/>
        <n v="394812.0"/>
        <n v="394815.0"/>
        <n v="394820.0"/>
        <n v="394825.0"/>
        <n v="394826.0"/>
        <n v="394831.0"/>
        <n v="394833.0"/>
        <n v="394834.0"/>
        <n v="394835.0"/>
        <n v="394836.0"/>
        <n v="394839.0"/>
        <n v="394844.0"/>
        <n v="394849.0"/>
        <n v="394853.0"/>
        <n v="394857.0"/>
        <n v="394860.0"/>
        <n v="394863.0"/>
        <n v="394867.0"/>
        <n v="394872.0"/>
        <n v="394874.0"/>
        <n v="394877.0"/>
        <n v="394880.0"/>
        <n v="394883.0"/>
        <n v="394886.0"/>
        <n v="394889.0"/>
        <n v="394894.0"/>
        <n v="394895.0"/>
        <n v="394898.0"/>
        <n v="394899.0"/>
        <n v="394904.0"/>
        <n v="394907.0"/>
        <n v="394912.0"/>
        <n v="394913.0"/>
        <n v="394915.0"/>
        <n v="394918.0"/>
        <n v="394921.0"/>
        <n v="394923.0"/>
        <n v="394926.0"/>
        <n v="394929.0"/>
        <n v="394930.0"/>
        <n v="394931.0"/>
        <n v="394936.0"/>
        <n v="394939.0"/>
        <n v="394942.0"/>
        <n v="394943.0"/>
        <n v="394946.0"/>
        <n v="394950.0"/>
        <n v="394954.0"/>
        <n v="394957.0"/>
        <n v="394961.0"/>
        <n v="394965.0"/>
        <n v="394969.0"/>
        <n v="394971.0"/>
        <n v="394975.0"/>
        <n v="394978.0"/>
        <n v="394982.0"/>
        <n v="394983.0"/>
        <n v="394986.0"/>
        <n v="394991.0"/>
        <n v="394993.0"/>
        <n v="394998.0"/>
        <n v="395001.0"/>
        <n v="395005.0"/>
        <n v="395010.0"/>
        <n v="395011.0"/>
        <n v="395012.0"/>
        <n v="395014.0"/>
        <n v="395015.0"/>
        <n v="395020.0"/>
        <n v="395022.0"/>
        <n v="395025.0"/>
        <n v="395028.0"/>
        <n v="395032.0"/>
        <n v="395034.0"/>
        <n v="395039.0"/>
        <n v="395042.0"/>
        <n v="395046.0"/>
        <n v="395047.0"/>
        <n v="395048.0"/>
        <n v="395049.0"/>
        <n v="395051.0"/>
        <n v="395053.0"/>
        <n v="395055.0"/>
        <n v="395057.0"/>
        <n v="395062.0"/>
        <n v="395064.0"/>
        <n v="395068.0"/>
        <n v="395069.0"/>
        <n v="395073.0"/>
        <n v="395077.0"/>
        <n v="395081.0"/>
        <n v="395082.0"/>
        <n v="395084.0"/>
        <n v="395088.0"/>
        <n v="395089.0"/>
        <n v="395090.0"/>
        <n v="395093.0"/>
        <n v="395097.0"/>
        <n v="395101.0"/>
        <n v="395106.0"/>
        <n v="395107.0"/>
        <n v="395109.0"/>
        <n v="395113.0"/>
        <n v="395115.0"/>
        <n v="395119.0"/>
        <n v="395123.0"/>
        <n v="395127.0"/>
        <n v="395130.0"/>
        <n v="395133.0"/>
        <n v="395138.0"/>
        <n v="395139.0"/>
        <n v="395141.0"/>
        <n v="395145.0"/>
        <n v="395147.0"/>
        <n v="395149.0"/>
        <n v="395153.0"/>
        <n v="395157.0"/>
        <n v="395162.0"/>
        <n v="395164.0"/>
        <n v="395168.0"/>
        <n v="395169.0"/>
        <n v="395174.0"/>
        <n v="395179.0"/>
        <n v="395183.0"/>
        <n v="395186.0"/>
        <n v="395190.0"/>
        <n v="395194.0"/>
        <n v="395196.0"/>
        <n v="395197.0"/>
        <n v="395200.0"/>
        <n v="395203.0"/>
        <n v="395207.0"/>
        <n v="395208.0"/>
        <n v="395213.0"/>
        <n v="395215.0"/>
        <n v="395216.0"/>
        <n v="395217.0"/>
        <n v="395221.0"/>
        <n v="395222.0"/>
        <n v="395225.0"/>
        <n v="395229.0"/>
        <n v="395234.0"/>
        <n v="395236.0"/>
        <n v="395240.0"/>
        <n v="395243.0"/>
        <n v="395247.0"/>
        <n v="395248.0"/>
        <n v="395251.0"/>
        <n v="395254.0"/>
        <n v="395255.0"/>
        <n v="395260.0"/>
        <n v="395263.0"/>
        <n v="395268.0"/>
        <n v="395270.0"/>
        <n v="395274.0"/>
        <n v="395279.0"/>
        <n v="395280.0"/>
        <n v="395285.0"/>
        <n v="395286.0"/>
        <n v="395288.0"/>
        <n v="395292.0"/>
        <n v="395293.0"/>
        <n v="395296.0"/>
        <n v="395300.0"/>
        <n v="395301.0"/>
        <n v="395302.0"/>
        <n v="395305.0"/>
        <n v="395308.0"/>
        <n v="395313.0"/>
        <n v="395317.0"/>
        <n v="395318.0"/>
        <n v="395321.0"/>
        <n v="395326.0"/>
        <n v="395327.0"/>
        <n v="395328.0"/>
        <n v="395330.0"/>
        <n v="395335.0"/>
        <n v="395340.0"/>
        <n v="395342.0"/>
        <n v="395347.0"/>
        <n v="395350.0"/>
        <n v="395353.0"/>
        <n v="395355.0"/>
        <n v="395358.0"/>
        <n v="395361.0"/>
        <n v="395363.0"/>
        <n v="395364.0"/>
        <n v="395368.0"/>
        <n v="395372.0"/>
        <n v="395374.0"/>
        <n v="395376.0"/>
        <n v="395379.0"/>
        <n v="395381.0"/>
        <n v="395385.0"/>
        <n v="395387.0"/>
        <n v="395390.0"/>
        <n v="395395.0"/>
        <n v="395398.0"/>
        <n v="395401.0"/>
        <n v="395406.0"/>
        <n v="395410.0"/>
        <n v="395414.0"/>
        <n v="395415.0"/>
        <n v="395419.0"/>
        <n v="395421.0"/>
        <n v="395422.0"/>
        <n v="395423.0"/>
        <n v="395424.0"/>
        <n v="395426.0"/>
        <n v="395427.0"/>
        <n v="395428.0"/>
        <n v="395433.0"/>
        <n v="395435.0"/>
        <n v="395438.0"/>
        <n v="395443.0"/>
        <n v="395448.0"/>
        <n v="395450.0"/>
        <n v="395455.0"/>
        <n v="395459.0"/>
        <n v="395460.0"/>
        <n v="395465.0"/>
        <n v="395470.0"/>
        <n v="395473.0"/>
        <n v="395474.0"/>
        <n v="395479.0"/>
        <n v="395480.0"/>
        <n v="395483.0"/>
        <n v="395485.0"/>
        <n v="395490.0"/>
        <n v="395491.0"/>
        <n v="395495.0"/>
        <n v="395500.0"/>
        <n v="395503.0"/>
        <n v="395506.0"/>
        <n v="395510.0"/>
        <n v="395513.0"/>
        <n v="395518.0"/>
        <n v="395519.0"/>
        <n v="395520.0"/>
        <n v="395521.0"/>
        <n v="395523.0"/>
        <n v="395524.0"/>
        <n v="395527.0"/>
        <n v="395528.0"/>
        <n v="395529.0"/>
        <n v="395533.0"/>
        <n v="395538.0"/>
        <n v="395540.0"/>
        <n v="395545.0"/>
        <n v="395550.0"/>
        <n v="395553.0"/>
        <n v="395556.0"/>
        <n v="395560.0"/>
        <n v="395561.0"/>
        <n v="395563.0"/>
        <n v="395566.0"/>
        <n v="395569.0"/>
        <n v="395570.0"/>
        <n v="395572.0"/>
        <n v="395577.0"/>
        <n v="395580.0"/>
        <n v="395582.0"/>
        <n v="395583.0"/>
        <n v="395585.0"/>
        <n v="395588.0"/>
        <n v="395589.0"/>
        <n v="395594.0"/>
        <n v="395595.0"/>
        <n v="395599.0"/>
        <n v="395600.0"/>
        <n v="395601.0"/>
        <n v="395605.0"/>
        <n v="395607.0"/>
        <n v="395610.0"/>
        <n v="395615.0"/>
        <n v="395617.0"/>
        <n v="395619.0"/>
        <n v="395621.0"/>
        <n v="395625.0"/>
        <n v="395628.0"/>
        <n v="395632.0"/>
        <n v="395635.0"/>
        <n v="395639.0"/>
        <n v="395644.0"/>
        <n v="395646.0"/>
        <n v="395650.0"/>
        <n v="395651.0"/>
        <n v="395656.0"/>
        <n v="395657.0"/>
        <n v="395661.0"/>
        <n v="395664.0"/>
        <n v="395668.0"/>
        <n v="395673.0"/>
        <n v="395678.0"/>
        <n v="395679.0"/>
        <n v="395683.0"/>
        <n v="395684.0"/>
        <n v="395686.0"/>
        <n v="395688.0"/>
        <n v="395691.0"/>
        <n v="395696.0"/>
        <n v="395700.0"/>
        <n v="395705.0"/>
        <n v="395707.0"/>
        <n v="395712.0"/>
        <n v="395714.0"/>
        <n v="395716.0"/>
        <n v="395721.0"/>
        <n v="395723.0"/>
        <n v="395728.0"/>
        <n v="395732.0"/>
        <n v="395736.0"/>
        <n v="395741.0"/>
        <n v="395742.0"/>
        <n v="395743.0"/>
        <n v="395747.0"/>
        <n v="395752.0"/>
        <n v="395754.0"/>
        <n v="395758.0"/>
        <n v="395761.0"/>
        <n v="395763.0"/>
        <n v="395766.0"/>
        <n v="395767.0"/>
        <n v="395769.0"/>
        <n v="395770.0"/>
        <n v="395771.0"/>
        <n v="395775.0"/>
        <n v="395777.0"/>
        <n v="395779.0"/>
        <n v="395781.0"/>
        <n v="395785.0"/>
        <n v="395789.0"/>
        <n v="395791.0"/>
        <n v="395796.0"/>
        <n v="395797.0"/>
        <n v="395800.0"/>
        <n v="395805.0"/>
        <n v="395809.0"/>
        <n v="395810.0"/>
        <n v="395812.0"/>
        <n v="395814.0"/>
        <n v="395819.0"/>
        <n v="395822.0"/>
        <n v="395825.0"/>
        <n v="395830.0"/>
        <n v="395831.0"/>
        <n v="395836.0"/>
        <n v="395840.0"/>
        <n v="395845.0"/>
        <n v="395850.0"/>
        <n v="395851.0"/>
        <n v="395854.0"/>
        <n v="395859.0"/>
        <n v="395863.0"/>
        <n v="395865.0"/>
        <n v="395866.0"/>
        <n v="395869.0"/>
        <n v="395871.0"/>
        <n v="395876.0"/>
        <n v="395878.0"/>
        <n v="395882.0"/>
        <n v="395886.0"/>
        <n v="395887.0"/>
        <n v="395892.0"/>
        <n v="395895.0"/>
        <n v="395898.0"/>
        <n v="395899.0"/>
        <n v="395903.0"/>
        <n v="395907.0"/>
        <n v="395908.0"/>
        <n v="395912.0"/>
        <n v="395913.0"/>
        <n v="395916.0"/>
        <n v="395921.0"/>
        <n v="395922.0"/>
        <n v="395925.0"/>
        <n v="395928.0"/>
        <n v="395933.0"/>
        <n v="395934.0"/>
        <n v="395938.0"/>
        <n v="395942.0"/>
        <n v="395943.0"/>
        <n v="395944.0"/>
        <n v="395945.0"/>
        <n v="395949.0"/>
        <n v="395952.0"/>
        <n v="395954.0"/>
        <n v="395957.0"/>
        <n v="395958.0"/>
        <n v="395961.0"/>
        <n v="395966.0"/>
        <n v="395971.0"/>
        <n v="395972.0"/>
        <n v="395975.0"/>
        <n v="395977.0"/>
        <n v="395982.0"/>
        <n v="395983.0"/>
        <n v="395988.0"/>
        <n v="395992.0"/>
        <n v="395997.0"/>
        <n v="395999.0"/>
        <n v="396004.0"/>
        <n v="396008.0"/>
        <n v="396010.0"/>
        <n v="396015.0"/>
        <n v="396019.0"/>
        <n v="396023.0"/>
        <n v="396025.0"/>
        <n v="396028.0"/>
        <n v="396030.0"/>
        <n v="396033.0"/>
        <n v="396034.0"/>
        <n v="396035.0"/>
        <n v="396037.0"/>
        <n v="396039.0"/>
        <n v="396044.0"/>
        <n v="396045.0"/>
        <n v="396049.0"/>
        <n v="396053.0"/>
        <n v="396055.0"/>
        <n v="396057.0"/>
        <n v="396061.0"/>
        <n v="396063.0"/>
        <n v="396065.0"/>
        <n v="396067.0"/>
        <n v="396072.0"/>
        <n v="396075.0"/>
        <n v="396078.0"/>
        <n v="396081.0"/>
        <n v="396082.0"/>
        <n v="396084.0"/>
        <n v="396085.0"/>
        <n v="396088.0"/>
        <n v="396093.0"/>
        <n v="396097.0"/>
        <n v="396098.0"/>
        <n v="396100.0"/>
        <n v="396102.0"/>
        <n v="396107.0"/>
        <n v="396109.0"/>
        <n v="396112.0"/>
        <n v="396114.0"/>
        <n v="396117.0"/>
        <n v="396121.0"/>
        <n v="396124.0"/>
        <n v="396125.0"/>
        <n v="396126.0"/>
        <n v="396128.0"/>
        <n v="396133.0"/>
        <n v="396135.0"/>
        <n v="396136.0"/>
        <n v="396141.0"/>
        <n v="396146.0"/>
        <n v="396151.0"/>
        <n v="396156.0"/>
        <n v="396157.0"/>
        <n v="396159.0"/>
        <n v="396160.0"/>
        <n v="396162.0"/>
        <n v="396163.0"/>
        <n v="396164.0"/>
        <n v="396168.0"/>
        <n v="396170.0"/>
        <n v="396173.0"/>
        <n v="396177.0"/>
        <n v="396179.0"/>
        <n v="396180.0"/>
        <n v="396183.0"/>
        <n v="396186.0"/>
        <n v="396187.0"/>
        <n v="396190.0"/>
        <n v="396194.0"/>
        <n v="396196.0"/>
        <n v="396200.0"/>
        <n v="396203.0"/>
        <n v="396208.0"/>
        <n v="396211.0"/>
        <n v="396216.0"/>
        <n v="396218.0"/>
        <n v="396223.0"/>
        <n v="396226.0"/>
        <n v="396230.0"/>
        <n v="396232.0"/>
        <n v="396233.0"/>
        <n v="396238.0"/>
        <n v="396240.0"/>
        <n v="396245.0"/>
        <n v="396246.0"/>
        <n v="396248.0"/>
        <n v="396250.0"/>
        <n v="396255.0"/>
        <n v="396260.0"/>
        <n v="396263.0"/>
        <n v="396268.0"/>
        <n v="396272.0"/>
        <n v="396277.0"/>
        <n v="396279.0"/>
        <n v="396284.0"/>
        <n v="396289.0"/>
        <n v="396293.0"/>
        <n v="396294.0"/>
        <n v="396295.0"/>
        <n v="396296.0"/>
        <n v="396297.0"/>
        <n v="396302.0"/>
        <n v="396306.0"/>
        <n v="396308.0"/>
        <n v="396310.0"/>
        <n v="396311.0"/>
        <n v="396313.0"/>
        <n v="396315.0"/>
        <n v="396316.0"/>
        <n v="396317.0"/>
        <n v="396320.0"/>
        <n v="396322.0"/>
        <n v="396326.0"/>
        <n v="396327.0"/>
        <n v="396330.0"/>
        <n v="396333.0"/>
        <n v="396337.0"/>
        <n v="396341.0"/>
        <n v="396342.0"/>
        <n v="396345.0"/>
        <n v="396347.0"/>
        <n v="396349.0"/>
        <n v="396352.0"/>
        <n v="396353.0"/>
        <n v="396354.0"/>
        <n v="396358.0"/>
        <n v="396360.0"/>
        <n v="396362.0"/>
        <n v="396366.0"/>
        <n v="396368.0"/>
        <n v="396369.0"/>
        <n v="396371.0"/>
        <n v="396375.0"/>
        <n v="396376.0"/>
        <n v="396381.0"/>
        <n v="396384.0"/>
        <n v="396386.0"/>
        <n v="396387.0"/>
        <n v="396389.0"/>
        <n v="396393.0"/>
        <n v="396394.0"/>
        <n v="396398.0"/>
        <n v="396402.0"/>
        <n v="396407.0"/>
        <n v="396412.0"/>
        <n v="396415.0"/>
        <n v="396417.0"/>
        <n v="396420.0"/>
        <n v="396425.0"/>
        <n v="396428.0"/>
        <n v="396429.0"/>
        <n v="396431.0"/>
        <n v="396435.0"/>
        <n v="396438.0"/>
        <n v="396443.0"/>
        <n v="396446.0"/>
        <n v="396450.0"/>
        <n v="396451.0"/>
        <n v="396453.0"/>
        <n v="396457.0"/>
        <n v="396458.0"/>
        <n v="396459.0"/>
        <n v="396460.0"/>
        <n v="396461.0"/>
        <n v="396464.0"/>
        <n v="396469.0"/>
        <n v="396472.0"/>
        <n v="396476.0"/>
        <n v="396481.0"/>
        <n v="396482.0"/>
        <n v="396484.0"/>
        <n v="396486.0"/>
        <n v="396488.0"/>
        <n v="396490.0"/>
        <n v="396492.0"/>
        <n v="396493.0"/>
        <n v="396498.0"/>
        <n v="396501.0"/>
        <n v="396502.0"/>
        <n v="396505.0"/>
        <n v="396506.0"/>
        <n v="396507.0"/>
        <n v="396510.0"/>
        <n v="396511.0"/>
        <n v="396516.0"/>
        <n v="396519.0"/>
        <n v="396523.0"/>
        <n v="396528.0"/>
        <n v="396532.0"/>
        <n v="396533.0"/>
        <n v="396536.0"/>
        <n v="396541.0"/>
        <n v="396544.0"/>
        <n v="396548.0"/>
        <n v="396551.0"/>
        <n v="396552.0"/>
        <n v="396557.0"/>
        <n v="396561.0"/>
        <n v="396566.0"/>
        <n v="396567.0"/>
        <n v="396568.0"/>
        <n v="396570.0"/>
        <n v="396571.0"/>
        <n v="396573.0"/>
        <n v="396576.0"/>
        <n v="396581.0"/>
        <n v="396586.0"/>
        <n v="396588.0"/>
        <n v="396589.0"/>
        <n v="396594.0"/>
        <n v="396596.0"/>
        <n v="396600.0"/>
        <n v="396605.0"/>
        <n v="396606.0"/>
        <n v="396607.0"/>
        <n v="396612.0"/>
        <n v="396613.0"/>
        <n v="396615.0"/>
        <n v="396616.0"/>
        <n v="396618.0"/>
        <n v="396623.0"/>
        <n v="396628.0"/>
        <n v="396629.0"/>
        <n v="396634.0"/>
        <n v="396636.0"/>
        <n v="396639.0"/>
        <n v="396644.0"/>
        <n v="396648.0"/>
        <n v="396649.0"/>
        <n v="396651.0"/>
        <n v="396653.0"/>
        <n v="396654.0"/>
        <n v="396658.0"/>
        <n v="396663.0"/>
        <n v="396665.0"/>
        <n v="396670.0"/>
        <n v="396672.0"/>
        <n v="396673.0"/>
        <n v="396674.0"/>
        <n v="396678.0"/>
        <n v="396679.0"/>
        <n v="396683.0"/>
        <n v="396684.0"/>
        <n v="396687.0"/>
        <n v="396691.0"/>
        <n v="396694.0"/>
        <n v="396698.0"/>
        <n v="396701.0"/>
        <n v="396702.0"/>
        <n v="396704.0"/>
        <n v="396709.0"/>
        <n v="396710.0"/>
        <n v="396711.0"/>
        <n v="396714.0"/>
        <n v="396719.0"/>
        <n v="396723.0"/>
        <n v="396728.0"/>
        <n v="396729.0"/>
        <n v="396733.0"/>
        <n v="396736.0"/>
        <n v="396738.0"/>
        <n v="396741.0"/>
        <n v="396745.0"/>
        <n v="396749.0"/>
        <n v="396754.0"/>
        <n v="396757.0"/>
        <n v="396759.0"/>
        <n v="396761.0"/>
        <n v="396764.0"/>
        <n v="396767.0"/>
        <n v="396769.0"/>
        <n v="396773.0"/>
        <n v="396778.0"/>
        <n v="396780.0"/>
        <n v="396783.0"/>
        <n v="396786.0"/>
        <n v="396790.0"/>
        <n v="396794.0"/>
        <n v="396799.0"/>
        <n v="396801.0"/>
        <n v="396802.0"/>
        <n v="396804.0"/>
        <n v="396805.0"/>
        <n v="396810.0"/>
        <n v="396811.0"/>
        <n v="396812.0"/>
        <n v="396814.0"/>
        <n v="396815.0"/>
        <n v="396818.0"/>
        <n v="396823.0"/>
        <n v="396826.0"/>
        <n v="396831.0"/>
        <n v="396836.0"/>
        <n v="396837.0"/>
        <n v="396838.0"/>
        <n v="396842.0"/>
        <n v="396843.0"/>
        <n v="396845.0"/>
        <n v="396850.0"/>
        <n v="396854.0"/>
        <n v="396856.0"/>
        <n v="396859.0"/>
        <n v="396864.0"/>
        <n v="396866.0"/>
        <n v="396870.0"/>
        <n v="396872.0"/>
        <n v="396874.0"/>
        <n v="396876.0"/>
        <n v="396880.0"/>
        <n v="396884.0"/>
        <n v="396886.0"/>
        <n v="396888.0"/>
        <n v="396891.0"/>
        <n v="396896.0"/>
        <n v="396898.0"/>
        <n v="396901.0"/>
        <n v="396903.0"/>
        <n v="396905.0"/>
        <n v="396909.0"/>
        <n v="396912.0"/>
        <n v="396917.0"/>
        <n v="396921.0"/>
        <n v="396925.0"/>
        <n v="396929.0"/>
        <n v="396932.0"/>
        <n v="396937.0"/>
        <n v="396938.0"/>
        <n v="396942.0"/>
        <n v="396944.0"/>
        <n v="396945.0"/>
        <n v="396948.0"/>
        <n v="396951.0"/>
        <n v="396956.0"/>
        <n v="396959.0"/>
        <n v="396962.0"/>
        <n v="396964.0"/>
        <n v="396965.0"/>
        <n v="396968.0"/>
        <n v="396970.0"/>
        <n v="396975.0"/>
        <n v="396976.0"/>
        <n v="396979.0"/>
        <n v="396983.0"/>
        <n v="396984.0"/>
        <n v="396988.0"/>
        <n v="396992.0"/>
        <n v="396996.0"/>
        <n v="396997.0"/>
        <n v="396998.0"/>
        <n v="397000.0"/>
        <n v="397003.0"/>
        <n v="397007.0"/>
        <n v="397008.0"/>
        <n v="397013.0"/>
        <n v="397017.0"/>
        <n v="397020.0"/>
        <n v="397024.0"/>
        <n v="397026.0"/>
        <n v="397029.0"/>
        <n v="397030.0"/>
        <n v="397034.0"/>
        <n v="397037.0"/>
        <n v="397042.0"/>
        <n v="397047.0"/>
        <n v="397050.0"/>
        <n v="397053.0"/>
        <n v="397058.0"/>
        <n v="397061.0"/>
        <n v="397064.0"/>
        <n v="397067.0"/>
        <n v="397071.0"/>
        <n v="397072.0"/>
        <n v="397076.0"/>
        <n v="397078.0"/>
        <n v="397081.0"/>
        <n v="397082.0"/>
        <n v="397085.0"/>
        <n v="397089.0"/>
        <n v="397090.0"/>
        <n v="397095.0"/>
        <n v="397099.0"/>
        <n v="397104.0"/>
        <n v="397109.0"/>
        <n v="397111.0"/>
        <n v="397112.0"/>
        <n v="397116.0"/>
        <n v="397120.0"/>
        <n v="397125.0"/>
        <n v="397129.0"/>
        <n v="397132.0"/>
        <n v="397133.0"/>
        <n v="397137.0"/>
        <n v="397140.0"/>
        <n v="397145.0"/>
        <n v="397147.0"/>
        <n v="397148.0"/>
        <n v="397152.0"/>
        <n v="397155.0"/>
        <n v="397158.0"/>
        <n v="397159.0"/>
        <n v="397163.0"/>
        <n v="397168.0"/>
        <n v="397171.0"/>
        <n v="397175.0"/>
        <n v="397178.0"/>
        <n v="397183.0"/>
        <n v="397186.0"/>
        <n v="397189.0"/>
        <n v="397191.0"/>
        <n v="397193.0"/>
        <n v="397196.0"/>
        <n v="397199.0"/>
        <n v="397201.0"/>
        <n v="397204.0"/>
        <n v="397209.0"/>
        <n v="397211.0"/>
        <n v="397213.0"/>
        <n v="397217.0"/>
        <n v="397222.0"/>
        <n v="397224.0"/>
        <n v="397228.0"/>
        <n v="397231.0"/>
        <n v="397235.0"/>
        <n v="397240.0"/>
        <n v="397244.0"/>
        <n v="397246.0"/>
        <n v="397250.0"/>
        <n v="397255.0"/>
        <n v="397260.0"/>
        <n v="397264.0"/>
        <n v="397266.0"/>
        <n v="397268.0"/>
        <n v="397272.0"/>
        <n v="397273.0"/>
        <n v="397276.0"/>
        <n v="397279.0"/>
        <n v="397280.0"/>
        <n v="397281.0"/>
        <n v="397284.0"/>
        <n v="397285.0"/>
        <n v="397289.0"/>
        <n v="397291.0"/>
        <n v="397296.0"/>
        <n v="397299.0"/>
        <n v="397303.0"/>
        <n v="397306.0"/>
        <n v="397310.0"/>
        <n v="397314.0"/>
        <n v="397318.0"/>
        <n v="397321.0"/>
        <n v="397325.0"/>
        <n v="397328.0"/>
        <n v="397332.0"/>
        <n v="397333.0"/>
        <n v="397338.0"/>
        <n v="397342.0"/>
        <n v="397344.0"/>
        <n v="397346.0"/>
        <n v="397351.0"/>
        <n v="397354.0"/>
        <n v="397356.0"/>
        <n v="397361.0"/>
        <n v="397365.0"/>
        <n v="397366.0"/>
        <n v="397369.0"/>
        <n v="397372.0"/>
        <n v="397376.0"/>
        <n v="397377.0"/>
        <n v="397382.0"/>
        <n v="397387.0"/>
        <n v="397389.0"/>
        <n v="397390.0"/>
        <n v="397391.0"/>
        <n v="397395.0"/>
        <n v="397400.0"/>
        <n v="397405.0"/>
        <n v="397410.0"/>
        <n v="397412.0"/>
        <n v="397414.0"/>
        <n v="397415.0"/>
        <n v="397419.0"/>
        <n v="397424.0"/>
        <n v="397426.0"/>
        <n v="397429.0"/>
        <n v="397433.0"/>
        <n v="397435.0"/>
        <n v="397437.0"/>
        <n v="397438.0"/>
        <n v="397442.0"/>
        <n v="397446.0"/>
        <n v="397451.0"/>
        <n v="397452.0"/>
        <n v="397454.0"/>
        <n v="397457.0"/>
        <n v="397459.0"/>
        <n v="397462.0"/>
        <n v="397463.0"/>
        <n v="397464.0"/>
        <n v="397465.0"/>
        <n v="397467.0"/>
        <n v="397468.0"/>
        <n v="397473.0"/>
        <n v="397475.0"/>
        <n v="397480.0"/>
        <n v="397485.0"/>
        <n v="397487.0"/>
        <n v="397488.0"/>
        <n v="397489.0"/>
        <n v="397491.0"/>
        <n v="397494.0"/>
        <n v="397497.0"/>
        <n v="397500.0"/>
        <n v="397501.0"/>
        <n v="397504.0"/>
        <n v="397509.0"/>
        <n v="397514.0"/>
        <n v="397519.0"/>
        <n v="397520.0"/>
        <n v="397521.0"/>
        <n v="397525.0"/>
        <n v="397529.0"/>
        <n v="397530.0"/>
        <n v="397534.0"/>
        <n v="397535.0"/>
        <n v="397540.0"/>
        <n v="397542.0"/>
        <n v="397544.0"/>
        <n v="397546.0"/>
        <n v="397550.0"/>
        <n v="397554.0"/>
        <n v="397555.0"/>
        <n v="397559.0"/>
        <n v="397563.0"/>
        <n v="397566.0"/>
        <n v="397571.0"/>
        <n v="397574.0"/>
        <n v="397578.0"/>
        <n v="397580.0"/>
        <n v="397582.0"/>
        <n v="397583.0"/>
        <n v="397587.0"/>
        <n v="397592.0"/>
        <n v="397596.0"/>
        <n v="397598.0"/>
        <n v="397603.0"/>
        <n v="397604.0"/>
        <n v="397609.0"/>
        <n v="397612.0"/>
        <n v="397613.0"/>
        <n v="397615.0"/>
        <n v="397619.0"/>
        <n v="397623.0"/>
        <n v="397626.0"/>
        <n v="397627.0"/>
        <n v="397629.0"/>
        <n v="397634.0"/>
        <n v="397639.0"/>
        <n v="397641.0"/>
        <n v="397642.0"/>
        <n v="397644.0"/>
        <n v="397646.0"/>
        <n v="397648.0"/>
        <n v="397649.0"/>
        <n v="397650.0"/>
        <n v="397653.0"/>
        <n v="397657.0"/>
        <n v="397658.0"/>
        <n v="397663.0"/>
        <n v="397667.0"/>
        <n v="397671.0"/>
        <n v="397674.0"/>
        <n v="397677.0"/>
        <n v="397681.0"/>
        <n v="397686.0"/>
        <n v="397687.0"/>
        <n v="397689.0"/>
        <n v="397692.0"/>
        <n v="397694.0"/>
        <n v="397696.0"/>
        <n v="397699.0"/>
        <n v="397702.0"/>
        <n v="397704.0"/>
        <n v="397708.0"/>
        <n v="397709.0"/>
        <n v="397712.0"/>
        <n v="397715.0"/>
        <n v="397720.0"/>
        <n v="397721.0"/>
        <n v="397724.0"/>
        <n v="397727.0"/>
        <n v="397729.0"/>
        <n v="397732.0"/>
        <n v="397734.0"/>
        <n v="397735.0"/>
        <n v="397738.0"/>
        <n v="397742.0"/>
        <n v="397744.0"/>
        <n v="397747.0"/>
        <n v="397749.0"/>
        <n v="397754.0"/>
        <n v="397757.0"/>
        <n v="397759.0"/>
        <n v="397762.0"/>
        <n v="397765.0"/>
        <n v="397769.0"/>
        <n v="397771.0"/>
        <n v="397773.0"/>
        <n v="397775.0"/>
        <n v="397778.0"/>
        <n v="397783.0"/>
        <n v="397787.0"/>
        <n v="397792.0"/>
        <n v="397793.0"/>
        <n v="397794.0"/>
        <n v="397797.0"/>
        <n v="397801.0"/>
        <n v="397804.0"/>
        <n v="397807.0"/>
        <n v="397812.0"/>
        <n v="397816.0"/>
        <n v="397818.0"/>
        <n v="397819.0"/>
        <n v="397824.0"/>
        <n v="397827.0"/>
        <n v="397828.0"/>
        <n v="397833.0"/>
        <n v="397835.0"/>
        <n v="397836.0"/>
        <n v="397841.0"/>
        <n v="397845.0"/>
        <n v="397847.0"/>
        <n v="397848.0"/>
        <n v="397851.0"/>
        <n v="397855.0"/>
        <n v="397860.0"/>
        <n v="397865.0"/>
        <n v="397866.0"/>
        <n v="397867.0"/>
        <n v="397872.0"/>
        <n v="397876.0"/>
        <n v="397880.0"/>
        <n v="397882.0"/>
        <n v="397885.0"/>
        <n v="397890.0"/>
        <n v="397892.0"/>
        <n v="397897.0"/>
        <n v="397899.0"/>
        <n v="397901.0"/>
        <n v="397905.0"/>
        <n v="397908.0"/>
        <n v="397913.0"/>
        <n v="397915.0"/>
        <n v="397920.0"/>
        <n v="397922.0"/>
        <n v="397923.0"/>
        <n v="397927.0"/>
        <n v="397930.0"/>
        <n v="397935.0"/>
        <n v="397937.0"/>
        <n v="397940.0"/>
        <n v="397944.0"/>
        <n v="397948.0"/>
        <n v="397953.0"/>
        <n v="397955.0"/>
        <n v="397960.0"/>
        <n v="397965.0"/>
        <n v="397968.0"/>
        <n v="397969.0"/>
        <n v="397971.0"/>
        <n v="397972.0"/>
        <n v="397974.0"/>
        <n v="397976.0"/>
        <n v="397979.0"/>
        <n v="397981.0"/>
        <n v="397982.0"/>
        <n v="397984.0"/>
        <n v="397986.0"/>
        <n v="397988.0"/>
        <n v="397992.0"/>
        <n v="397993.0"/>
        <n v="397994.0"/>
        <n v="397996.0"/>
        <n v="397998.0"/>
        <n v="398000.0"/>
        <n v="398001.0"/>
        <n v="398005.0"/>
        <n v="398009.0"/>
        <n v="398010.0"/>
        <n v="398013.0"/>
        <n v="398016.0"/>
        <n v="398021.0"/>
        <n v="398026.0"/>
        <n v="398028.0"/>
        <n v="398033.0"/>
        <n v="398037.0"/>
        <n v="398040.0"/>
        <n v="398045.0"/>
        <n v="398050.0"/>
        <n v="398052.0"/>
        <n v="398055.0"/>
        <n v="398058.0"/>
        <n v="398059.0"/>
        <n v="398064.0"/>
        <n v="398068.0"/>
        <n v="398073.0"/>
        <n v="398074.0"/>
        <n v="398078.0"/>
        <n v="398083.0"/>
        <n v="398084.0"/>
        <n v="398086.0"/>
        <n v="398089.0"/>
        <n v="398091.0"/>
        <n v="398094.0"/>
        <n v="398096.0"/>
        <n v="398099.0"/>
        <n v="398104.0"/>
        <n v="398108.0"/>
        <n v="398110.0"/>
        <n v="398113.0"/>
        <n v="398117.0"/>
        <n v="398120.0"/>
        <n v="398122.0"/>
        <n v="398124.0"/>
        <n v="398125.0"/>
        <n v="398126.0"/>
        <n v="398128.0"/>
        <n v="398130.0"/>
        <n v="398134.0"/>
        <n v="398139.0"/>
        <n v="398143.0"/>
        <n v="398144.0"/>
        <n v="398148.0"/>
        <n v="398150.0"/>
        <n v="398152.0"/>
        <n v="398153.0"/>
        <n v="398154.0"/>
        <n v="398157.0"/>
        <n v="398159.0"/>
        <n v="398161.0"/>
        <n v="398166.0"/>
        <n v="398169.0"/>
        <n v="398173.0"/>
        <n v="398176.0"/>
        <n v="398177.0"/>
        <n v="398181.0"/>
        <n v="398185.0"/>
        <n v="398187.0"/>
        <n v="398188.0"/>
        <n v="398191.0"/>
        <n v="398194.0"/>
        <n v="398199.0"/>
        <n v="398202.0"/>
        <n v="398203.0"/>
        <n v="398208.0"/>
        <n v="398212.0"/>
        <n v="398216.0"/>
        <n v="398219.0"/>
        <n v="398220.0"/>
        <n v="398221.0"/>
        <n v="398223.0"/>
        <n v="398227.0"/>
        <n v="398228.0"/>
        <n v="398233.0"/>
        <n v="398235.0"/>
        <n v="398240.0"/>
        <n v="398244.0"/>
        <n v="398249.0"/>
        <n v="398251.0"/>
        <n v="398255.0"/>
        <n v="398257.0"/>
        <n v="398259.0"/>
        <n v="398264.0"/>
        <n v="398267.0"/>
        <n v="398269.0"/>
        <n v="398274.0"/>
        <n v="398277.0"/>
        <n v="398280.0"/>
        <n v="398282.0"/>
        <n v="398284.0"/>
        <n v="398287.0"/>
        <n v="398290.0"/>
        <n v="398292.0"/>
        <n v="398296.0"/>
        <n v="398299.0"/>
        <n v="398300.0"/>
        <n v="398301.0"/>
        <n v="398306.0"/>
        <n v="398309.0"/>
        <n v="398310.0"/>
        <n v="398314.0"/>
        <n v="398317.0"/>
        <n v="398320.0"/>
        <n v="398323.0"/>
        <n v="398327.0"/>
        <n v="398332.0"/>
        <n v="398335.0"/>
        <n v="398336.0"/>
        <n v="398340.0"/>
        <n v="398344.0"/>
        <n v="398347.0"/>
        <n v="398351.0"/>
        <n v="398355.0"/>
        <n v="398357.0"/>
        <n v="398361.0"/>
        <n v="398366.0"/>
        <n v="398368.0"/>
        <n v="398372.0"/>
        <n v="398377.0"/>
        <n v="398381.0"/>
        <n v="398386.0"/>
        <n v="398387.0"/>
        <n v="398388.0"/>
        <n v="398390.0"/>
        <n v="398394.0"/>
        <n v="398395.0"/>
        <n v="398397.0"/>
        <n v="398400.0"/>
        <n v="398402.0"/>
        <n v="398406.0"/>
        <n v="398410.0"/>
        <n v="398411.0"/>
        <n v="398412.0"/>
        <n v="398413.0"/>
        <n v="398417.0"/>
        <n v="398418.0"/>
        <n v="398421.0"/>
        <n v="398426.0"/>
        <n v="398430.0"/>
        <n v="398431.0"/>
        <n v="398433.0"/>
        <n v="398434.0"/>
        <n v="398439.0"/>
        <n v="398443.0"/>
        <n v="398445.0"/>
        <n v="398449.0"/>
        <n v="398451.0"/>
        <n v="398455.0"/>
        <n v="398458.0"/>
        <n v="398459.0"/>
        <n v="398463.0"/>
        <n v="398466.0"/>
        <n v="398471.0"/>
        <n v="398476.0"/>
        <n v="398480.0"/>
        <n v="398484.0"/>
        <n v="398489.0"/>
        <n v="398492.0"/>
        <n v="398497.0"/>
        <n v="398502.0"/>
        <n v="398506.0"/>
        <n v="398510.0"/>
        <n v="398515.0"/>
        <n v="398517.0"/>
        <n v="398518.0"/>
        <n v="398520.0"/>
        <n v="398522.0"/>
        <n v="398527.0"/>
        <n v="398531.0"/>
        <n v="398533.0"/>
        <n v="398537.0"/>
        <n v="398539.0"/>
        <n v="398541.0"/>
        <n v="398543.0"/>
        <n v="398547.0"/>
        <n v="398551.0"/>
        <n v="398555.0"/>
        <n v="398556.0"/>
        <n v="398558.0"/>
        <n v="398560.0"/>
        <n v="398563.0"/>
        <n v="398564.0"/>
        <n v="398565.0"/>
        <n v="398569.0"/>
        <n v="398571.0"/>
        <n v="398572.0"/>
        <n v="398575.0"/>
        <n v="398579.0"/>
        <n v="398581.0"/>
        <n v="398583.0"/>
        <n v="398587.0"/>
        <n v="398590.0"/>
        <n v="398593.0"/>
        <n v="398595.0"/>
        <n v="398596.0"/>
        <n v="398598.0"/>
        <n v="398601.0"/>
        <n v="398603.0"/>
        <n v="398604.0"/>
        <n v="398606.0"/>
        <n v="398607.0"/>
        <n v="398610.0"/>
        <n v="398614.0"/>
        <n v="398615.0"/>
        <n v="398617.0"/>
        <n v="398621.0"/>
        <n v="398622.0"/>
        <n v="398624.0"/>
        <n v="398627.0"/>
        <n v="398629.0"/>
        <n v="398631.0"/>
        <n v="398635.0"/>
        <n v="398637.0"/>
        <n v="398638.0"/>
        <n v="398641.0"/>
        <n v="398642.0"/>
        <n v="398644.0"/>
        <n v="398646.0"/>
        <n v="398650.0"/>
        <n v="398654.0"/>
        <n v="398657.0"/>
        <n v="398661.0"/>
        <n v="398666.0"/>
        <n v="398670.0"/>
        <n v="398674.0"/>
        <n v="398675.0"/>
        <n v="398678.0"/>
        <n v="398683.0"/>
        <n v="398688.0"/>
        <n v="398691.0"/>
        <n v="398693.0"/>
        <n v="398695.0"/>
        <n v="398696.0"/>
        <n v="398700.0"/>
        <n v="398705.0"/>
        <n v="398709.0"/>
        <n v="398713.0"/>
        <n v="398716.0"/>
        <n v="398721.0"/>
        <n v="398723.0"/>
        <n v="398725.0"/>
        <n v="398729.0"/>
        <n v="398733.0"/>
        <n v="398736.0"/>
        <n v="398738.0"/>
        <n v="398740.0"/>
        <n v="398742.0"/>
        <n v="398745.0"/>
        <n v="398749.0"/>
        <n v="398754.0"/>
        <n v="398759.0"/>
        <n v="398760.0"/>
        <n v="398764.0"/>
        <n v="398766.0"/>
        <n v="398767.0"/>
        <n v="398771.0"/>
        <n v="398774.0"/>
        <n v="398777.0"/>
        <n v="398778.0"/>
        <n v="398781.0"/>
        <n v="398783.0"/>
        <n v="398784.0"/>
        <n v="398789.0"/>
        <n v="398792.0"/>
        <n v="398797.0"/>
        <n v="398801.0"/>
        <n v="398802.0"/>
        <n v="398805.0"/>
        <n v="398809.0"/>
        <n v="398810.0"/>
        <n v="398815.0"/>
        <n v="398816.0"/>
        <n v="398821.0"/>
        <n v="398822.0"/>
        <n v="398827.0"/>
        <n v="398829.0"/>
        <n v="398833.0"/>
        <n v="398837.0"/>
        <n v="398842.0"/>
        <n v="398844.0"/>
        <n v="398849.0"/>
        <n v="398851.0"/>
        <n v="398856.0"/>
        <n v="398858.0"/>
        <n v="398859.0"/>
        <n v="398860.0"/>
        <n v="398865.0"/>
        <n v="398868.0"/>
        <n v="398872.0"/>
        <n v="398875.0"/>
        <n v="398880.0"/>
        <n v="398883.0"/>
        <n v="398886.0"/>
        <n v="398891.0"/>
        <n v="398892.0"/>
        <n v="398895.0"/>
        <n v="398896.0"/>
        <n v="398900.0"/>
        <n v="398904.0"/>
        <n v="398905.0"/>
        <n v="398907.0"/>
        <n v="398909.0"/>
        <n v="398914.0"/>
        <n v="398916.0"/>
        <n v="398920.0"/>
        <n v="398922.0"/>
        <n v="398923.0"/>
        <n v="398926.0"/>
        <n v="398930.0"/>
        <n v="398935.0"/>
        <n v="398939.0"/>
        <n v="398940.0"/>
        <n v="398945.0"/>
        <n v="398948.0"/>
        <n v="398952.0"/>
        <n v="398954.0"/>
        <n v="398957.0"/>
        <n v="398958.0"/>
        <n v="398960.0"/>
        <n v="398965.0"/>
        <n v="398970.0"/>
        <n v="398974.0"/>
        <n v="398978.0"/>
        <n v="398981.0"/>
        <n v="398982.0"/>
        <n v="398986.0"/>
        <n v="398988.0"/>
        <n v="398991.0"/>
        <n v="398992.0"/>
        <n v="398993.0"/>
        <n v="398997.0"/>
        <n v="399002.0"/>
        <n v="399003.0"/>
        <n v="399008.0"/>
        <n v="399010.0"/>
        <n v="399014.0"/>
        <n v="399015.0"/>
        <n v="399018.0"/>
        <n v="399023.0"/>
        <n v="399024.0"/>
        <n v="399026.0"/>
        <n v="399029.0"/>
        <n v="399032.0"/>
        <n v="399035.0"/>
        <n v="399040.0"/>
        <n v="399041.0"/>
        <n v="399045.0"/>
        <n v="399046.0"/>
        <n v="399050.0"/>
        <n v="399052.0"/>
        <n v="399057.0"/>
        <n v="399058.0"/>
        <n v="399060.0"/>
        <n v="399065.0"/>
        <n v="399070.0"/>
        <n v="399075.0"/>
        <n v="399079.0"/>
        <n v="399083.0"/>
        <n v="399085.0"/>
        <n v="399089.0"/>
        <n v="399090.0"/>
        <n v="399095.0"/>
        <n v="399098.0"/>
        <n v="399103.0"/>
        <n v="399104.0"/>
        <n v="399106.0"/>
        <n v="399109.0"/>
        <n v="399111.0"/>
        <n v="399112.0"/>
        <n v="399115.0"/>
        <n v="399118.0"/>
        <n v="399119.0"/>
        <n v="399121.0"/>
        <n v="399125.0"/>
        <n v="399128.0"/>
        <n v="399133.0"/>
        <n v="399135.0"/>
        <n v="399138.0"/>
        <n v="399139.0"/>
        <n v="399143.0"/>
        <n v="399147.0"/>
        <n v="399149.0"/>
        <n v="399151.0"/>
        <n v="399154.0"/>
        <n v="399155.0"/>
        <n v="399158.0"/>
        <n v="399160.0"/>
        <n v="399164.0"/>
        <n v="399165.0"/>
        <n v="399168.0"/>
        <n v="399173.0"/>
        <n v="399178.0"/>
        <n v="399181.0"/>
        <n v="399185.0"/>
        <n v="399190.0"/>
        <n v="399192.0"/>
        <n v="399194.0"/>
        <n v="399199.0"/>
        <n v="399203.0"/>
        <n v="399206.0"/>
        <n v="399211.0"/>
        <n v="399214.0"/>
        <n v="399215.0"/>
        <n v="399220.0"/>
        <n v="399221.0"/>
        <n v="399222.0"/>
        <n v="399227.0"/>
        <n v="399231.0"/>
        <n v="399234.0"/>
        <n v="399239.0"/>
        <n v="399242.0"/>
        <n v="399247.0"/>
        <n v="399250.0"/>
        <n v="399255.0"/>
        <n v="399258.0"/>
        <n v="399261.0"/>
        <n v="399266.0"/>
        <n v="399270.0"/>
        <n v="399274.0"/>
        <n v="399275.0"/>
        <n v="399276.0"/>
        <n v="399277.0"/>
        <n v="399278.0"/>
        <n v="399283.0"/>
        <n v="399286.0"/>
        <n v="399287.0"/>
        <n v="399291.0"/>
        <n v="399292.0"/>
        <n v="399297.0"/>
        <n v="399298.0"/>
        <n v="399303.0"/>
        <n v="399307.0"/>
        <n v="399308.0"/>
        <n v="399310.0"/>
        <n v="399314.0"/>
        <n v="399319.0"/>
        <n v="399322.0"/>
        <n v="399324.0"/>
        <n v="399326.0"/>
        <n v="399331.0"/>
        <n v="399336.0"/>
        <n v="399339.0"/>
        <n v="399341.0"/>
        <n v="399344.0"/>
        <n v="399345.0"/>
        <n v="399350.0"/>
        <n v="399352.0"/>
        <n v="399353.0"/>
        <n v="399354.0"/>
        <n v="399358.0"/>
        <n v="399361.0"/>
        <n v="399366.0"/>
        <n v="399370.0"/>
        <n v="399371.0"/>
        <n v="399374.0"/>
        <n v="399379.0"/>
        <n v="399383.0"/>
        <n v="399387.0"/>
        <n v="399392.0"/>
        <n v="399395.0"/>
        <n v="399396.0"/>
        <n v="399398.0"/>
        <n v="399401.0"/>
        <n v="399404.0"/>
        <n v="399407.0"/>
        <n v="399409.0"/>
        <n v="399412.0"/>
        <n v="399417.0"/>
        <n v="399422.0"/>
        <n v="399424.0"/>
        <n v="399426.0"/>
        <n v="399429.0"/>
        <n v="399433.0"/>
        <n v="399438.0"/>
        <n v="399439.0"/>
        <n v="399442.0"/>
        <n v="399447.0"/>
        <n v="399448.0"/>
        <n v="399450.0"/>
        <n v="399455.0"/>
        <n v="399456.0"/>
        <n v="399460.0"/>
        <n v="399464.0"/>
        <n v="399468.0"/>
        <n v="399472.0"/>
        <n v="399475.0"/>
        <n v="399478.0"/>
        <n v="399481.0"/>
        <n v="399484.0"/>
        <n v="399489.0"/>
        <n v="399494.0"/>
        <n v="399499.0"/>
        <n v="399504.0"/>
        <n v="399507.0"/>
        <n v="399508.0"/>
        <n v="399510.0"/>
        <n v="399515.0"/>
        <n v="399516.0"/>
        <n v="399521.0"/>
        <n v="399523.0"/>
        <n v="399527.0"/>
        <n v="399530.0"/>
        <n v="399533.0"/>
        <n v="399536.0"/>
        <n v="399537.0"/>
        <n v="399540.0"/>
        <n v="399545.0"/>
        <n v="399546.0"/>
        <n v="399549.0"/>
        <n v="399550.0"/>
        <n v="399551.0"/>
        <n v="399556.0"/>
        <n v="399559.0"/>
        <n v="399561.0"/>
        <n v="399564.0"/>
        <n v="399567.0"/>
        <n v="399572.0"/>
        <n v="399576.0"/>
        <n v="399580.0"/>
        <n v="399585.0"/>
        <n v="399589.0"/>
        <n v="399590.0"/>
        <n v="399594.0"/>
        <n v="399598.0"/>
        <n v="399603.0"/>
        <n v="399607.0"/>
        <n v="399610.0"/>
        <n v="399611.0"/>
        <n v="399613.0"/>
        <n v="399617.0"/>
        <n v="399622.0"/>
        <n v="399624.0"/>
        <n v="399629.0"/>
        <n v="399633.0"/>
        <n v="399638.0"/>
        <n v="399643.0"/>
        <n v="399644.0"/>
        <n v="399647.0"/>
        <n v="399652.0"/>
        <n v="399656.0"/>
        <n v="399658.0"/>
        <n v="399661.0"/>
        <n v="399663.0"/>
        <n v="399667.0"/>
        <n v="399670.0"/>
        <n v="399671.0"/>
        <n v="399675.0"/>
        <n v="399676.0"/>
        <n v="399678.0"/>
        <n v="399680.0"/>
        <n v="399681.0"/>
        <n v="399685.0"/>
        <n v="399690.0"/>
        <n v="399695.0"/>
        <n v="399696.0"/>
        <n v="399697.0"/>
        <n v="399702.0"/>
        <n v="399703.0"/>
        <n v="399706.0"/>
        <n v="399707.0"/>
        <n v="399711.0"/>
        <n v="399713.0"/>
        <n v="399716.0"/>
        <n v="399717.0"/>
        <n v="399721.0"/>
        <n v="399722.0"/>
        <n v="399725.0"/>
        <n v="399728.0"/>
        <n v="399733.0"/>
        <n v="399736.0"/>
        <n v="399738.0"/>
        <n v="399743.0"/>
        <n v="399747.0"/>
        <n v="399751.0"/>
        <n v="399752.0"/>
        <n v="399756.0"/>
        <n v="399757.0"/>
        <n v="399761.0"/>
        <n v="399765.0"/>
        <n v="399770.0"/>
        <n v="399773.0"/>
        <n v="399778.0"/>
        <n v="399780.0"/>
        <n v="399781.0"/>
        <n v="399784.0"/>
        <n v="399789.0"/>
        <n v="399794.0"/>
        <n v="399797.0"/>
        <n v="399799.0"/>
        <n v="399804.0"/>
        <n v="399809.0"/>
        <n v="399813.0"/>
        <n v="399816.0"/>
        <n v="399821.0"/>
        <n v="399825.0"/>
        <n v="399827.0"/>
        <n v="399829.0"/>
        <n v="399834.0"/>
        <n v="399837.0"/>
        <n v="399839.0"/>
        <n v="399843.0"/>
        <n v="399847.0"/>
        <n v="399849.0"/>
        <n v="399853.0"/>
        <n v="399854.0"/>
        <n v="399856.0"/>
        <n v="399857.0"/>
        <n v="399860.0"/>
        <n v="399861.0"/>
        <n v="399864.0"/>
        <n v="399865.0"/>
        <n v="399868.0"/>
        <n v="399872.0"/>
        <n v="399876.0"/>
        <n v="399878.0"/>
        <n v="399882.0"/>
        <n v="399883.0"/>
        <n v="399885.0"/>
        <n v="399889.0"/>
        <n v="399891.0"/>
        <n v="399894.0"/>
        <n v="399897.0"/>
        <n v="399898.0"/>
        <n v="399903.0"/>
        <n v="399904.0"/>
        <n v="399907.0"/>
        <n v="399911.0"/>
        <n v="399916.0"/>
        <n v="399920.0"/>
        <n v="399921.0"/>
        <n v="399925.0"/>
        <n v="399929.0"/>
        <n v="399932.0"/>
        <n v="399937.0"/>
        <n v="399942.0"/>
        <n v="399943.0"/>
        <n v="399945.0"/>
        <n v="399946.0"/>
        <n v="399949.0"/>
        <n v="399953.0"/>
        <n v="399957.0"/>
        <n v="399958.0"/>
        <n v="399963.0"/>
        <n v="399964.0"/>
        <n v="399966.0"/>
        <n v="399967.0"/>
        <n v="399971.0"/>
        <n v="399975.0"/>
        <n v="399978.0"/>
        <n v="399981.0"/>
        <n v="399982.0"/>
        <n v="399984.0"/>
        <n v="399986.0"/>
        <n v="399988.0"/>
        <n v="399989.0"/>
        <n v="399994.0"/>
        <n v="399997.0"/>
        <n v="400002.0"/>
        <n v="400003.0"/>
        <n v="400005.0"/>
        <n v="400009.0"/>
        <n v="400011.0"/>
        <n v="400015.0"/>
        <n v="400016.0"/>
        <n v="400017.0"/>
        <n v="400021.0"/>
        <n v="400022.0"/>
        <n v="400023.0"/>
        <n v="400028.0"/>
        <n v="400033.0"/>
        <n v="400035.0"/>
        <n v="400038.0"/>
        <n v="400039.0"/>
        <n v="400040.0"/>
        <n v="400042.0"/>
        <n v="400044.0"/>
        <n v="400045.0"/>
        <n v="400046.0"/>
        <n v="400047.0"/>
        <n v="400051.0"/>
        <n v="400055.0"/>
        <n v="400058.0"/>
        <n v="400060.0"/>
        <n v="400064.0"/>
        <n v="400067.0"/>
        <n v="400069.0"/>
        <n v="400071.0"/>
        <n v="400076.0"/>
        <n v="400081.0"/>
        <n v="400084.0"/>
        <n v="400088.0"/>
        <n v="400089.0"/>
        <n v="400093.0"/>
        <n v="400094.0"/>
        <n v="400097.0"/>
        <n v="400100.0"/>
        <n v="400103.0"/>
        <n v="400106.0"/>
        <n v="400109.0"/>
        <n v="400112.0"/>
        <n v="400115.0"/>
        <n v="400120.0"/>
        <n v="400122.0"/>
        <n v="400123.0"/>
        <n v="400125.0"/>
        <n v="400129.0"/>
        <n v="400131.0"/>
        <n v="400134.0"/>
        <n v="400135.0"/>
        <n v="400138.0"/>
        <n v="400141.0"/>
        <n v="400146.0"/>
        <n v="400150.0"/>
        <n v="400152.0"/>
        <n v="400153.0"/>
        <n v="400157.0"/>
        <n v="400159.0"/>
        <n v="400164.0"/>
        <n v="400166.0"/>
        <n v="400168.0"/>
        <n v="400170.0"/>
        <n v="400172.0"/>
        <n v="400175.0"/>
        <n v="400178.0"/>
        <n v="400182.0"/>
        <n v="400183.0"/>
        <n v="400187.0"/>
        <n v="400191.0"/>
        <n v="400196.0"/>
        <n v="400200.0"/>
        <n v="400202.0"/>
        <n v="400204.0"/>
        <n v="400206.0"/>
        <n v="400211.0"/>
        <n v="400213.0"/>
        <n v="400218.0"/>
        <n v="400220.0"/>
        <n v="400221.0"/>
        <n v="400222.0"/>
        <n v="400226.0"/>
        <n v="400230.0"/>
        <n v="400231.0"/>
        <n v="400233.0"/>
        <n v="400234.0"/>
        <n v="400235.0"/>
        <n v="400239.0"/>
        <n v="400242.0"/>
        <n v="400246.0"/>
        <n v="400250.0"/>
        <n v="400254.0"/>
        <n v="400259.0"/>
        <n v="400260.0"/>
        <n v="400265.0"/>
        <n v="400270.0"/>
        <n v="400274.0"/>
        <n v="400275.0"/>
        <n v="400279.0"/>
        <n v="400281.0"/>
        <n v="400284.0"/>
        <n v="400286.0"/>
        <n v="400290.0"/>
        <n v="400295.0"/>
        <n v="400297.0"/>
        <n v="400298.0"/>
        <n v="400302.0"/>
        <n v="400306.0"/>
        <n v="400311.0"/>
        <n v="400312.0"/>
        <n v="400317.0"/>
        <n v="400318.0"/>
        <n v="400323.0"/>
        <n v="400327.0"/>
        <n v="400330.0"/>
        <n v="400335.0"/>
        <n v="400339.0"/>
        <n v="400341.0"/>
        <n v="400344.0"/>
        <n v="400349.0"/>
        <n v="400350.0"/>
        <n v="400352.0"/>
        <n v="400356.0"/>
        <n v="400357.0"/>
        <n v="400362.0"/>
        <n v="400367.0"/>
        <n v="400371.0"/>
        <n v="400372.0"/>
        <n v="400375.0"/>
        <n v="400377.0"/>
        <n v="400382.0"/>
        <n v="400384.0"/>
        <n v="400387.0"/>
        <n v="400388.0"/>
        <n v="400390.0"/>
        <n v="400393.0"/>
        <n v="400394.0"/>
        <n v="400395.0"/>
        <n v="400400.0"/>
        <n v="400402.0"/>
        <n v="400403.0"/>
        <n v="400406.0"/>
        <n v="400409.0"/>
        <n v="400413.0"/>
        <n v="400415.0"/>
        <n v="400419.0"/>
        <n v="400423.0"/>
        <n v="400427.0"/>
        <n v="400431.0"/>
        <n v="400435.0"/>
        <n v="400439.0"/>
        <n v="400441.0"/>
        <n v="400442.0"/>
        <n v="400446.0"/>
        <n v="400450.0"/>
        <n v="400452.0"/>
        <n v="400457.0"/>
        <n v="400462.0"/>
        <n v="400467.0"/>
        <n v="400472.0"/>
        <n v="400477.0"/>
        <n v="400481.0"/>
        <n v="400486.0"/>
        <n v="400489.0"/>
        <n v="400490.0"/>
        <n v="400494.0"/>
        <n v="400499.0"/>
        <n v="400502.0"/>
        <n v="400505.0"/>
        <n v="400507.0"/>
        <n v="400508.0"/>
        <n v="400512.0"/>
        <n v="400516.0"/>
        <n v="400519.0"/>
        <n v="400522.0"/>
        <n v="400525.0"/>
        <n v="400530.0"/>
        <n v="400534.0"/>
        <n v="400538.0"/>
        <n v="400543.0"/>
        <n v="400544.0"/>
        <n v="400549.0"/>
        <n v="400550.0"/>
        <n v="400555.0"/>
        <n v="400558.0"/>
        <n v="400559.0"/>
        <n v="400564.0"/>
        <n v="400567.0"/>
        <n v="400570.0"/>
        <n v="400571.0"/>
        <n v="400573.0"/>
        <n v="400578.0"/>
        <n v="400581.0"/>
        <n v="400583.0"/>
        <n v="400586.0"/>
        <n v="400587.0"/>
        <n v="400588.0"/>
        <n v="400589.0"/>
        <n v="400593.0"/>
        <n v="400598.0"/>
        <n v="400600.0"/>
        <n v="400603.0"/>
        <n v="400605.0"/>
        <n v="400609.0"/>
        <n v="400610.0"/>
        <n v="400615.0"/>
        <n v="400620.0"/>
        <n v="400621.0"/>
        <n v="400625.0"/>
        <n v="400626.0"/>
        <n v="400627.0"/>
        <n v="400632.0"/>
        <n v="400637.0"/>
        <n v="400642.0"/>
        <n v="400645.0"/>
        <n v="400649.0"/>
        <n v="400654.0"/>
        <n v="400658.0"/>
        <n v="400663.0"/>
        <n v="400664.0"/>
        <n v="400666.0"/>
        <n v="400667.0"/>
        <n v="400669.0"/>
        <n v="400673.0"/>
        <n v="400676.0"/>
        <n v="400678.0"/>
        <n v="400681.0"/>
        <n v="400682.0"/>
        <n v="400683.0"/>
        <n v="400688.0"/>
        <n v="400692.0"/>
        <n v="400693.0"/>
        <n v="400697.0"/>
        <n v="400700.0"/>
        <n v="400705.0"/>
        <n v="400706.0"/>
        <n v="400708.0"/>
        <n v="400709.0"/>
        <n v="400714.0"/>
        <n v="400718.0"/>
        <n v="400722.0"/>
        <n v="400723.0"/>
        <n v="400724.0"/>
        <n v="400726.0"/>
        <n v="400729.0"/>
        <n v="400731.0"/>
        <n v="400733.0"/>
        <n v="400738.0"/>
        <n v="400742.0"/>
        <n v="400743.0"/>
        <n v="400744.0"/>
        <n v="400746.0"/>
        <n v="400748.0"/>
        <n v="400753.0"/>
        <n v="400756.0"/>
        <n v="400761.0"/>
        <n v="400763.0"/>
        <n v="400767.0"/>
        <n v="400771.0"/>
        <n v="400776.0"/>
        <n v="400778.0"/>
        <n v="400783.0"/>
        <n v="400788.0"/>
        <n v="400791.0"/>
        <n v="400792.0"/>
        <n v="400794.0"/>
        <n v="400799.0"/>
        <n v="400803.0"/>
        <n v="400808.0"/>
        <n v="400810.0"/>
        <n v="400814.0"/>
        <n v="400817.0"/>
        <n v="400820.0"/>
        <n v="400823.0"/>
        <n v="400825.0"/>
        <n v="400827.0"/>
        <n v="400831.0"/>
        <n v="400832.0"/>
        <n v="400834.0"/>
        <n v="400837.0"/>
        <n v="400838.0"/>
        <n v="400840.0"/>
        <n v="400843.0"/>
        <n v="400845.0"/>
        <n v="400848.0"/>
        <n v="400849.0"/>
        <n v="400853.0"/>
        <n v="400856.0"/>
        <n v="400859.0"/>
        <n v="400862.0"/>
        <n v="400865.0"/>
        <n v="400867.0"/>
        <n v="400868.0"/>
        <n v="400872.0"/>
        <n v="400877.0"/>
        <n v="400879.0"/>
        <n v="400880.0"/>
        <n v="400885.0"/>
        <n v="400888.0"/>
        <n v="400890.0"/>
        <n v="400891.0"/>
        <n v="400895.0"/>
        <n v="400898.0"/>
        <n v="400901.0"/>
        <n v="400902.0"/>
        <n v="400906.0"/>
        <n v="400908.0"/>
        <n v="400909.0"/>
        <n v="400913.0"/>
        <n v="400914.0"/>
        <n v="400915.0"/>
        <n v="400916.0"/>
        <n v="400919.0"/>
        <n v="400924.0"/>
        <n v="400928.0"/>
        <n v="400933.0"/>
        <n v="400938.0"/>
        <n v="400939.0"/>
        <n v="400943.0"/>
        <n v="400948.0"/>
        <n v="400952.0"/>
        <n v="400955.0"/>
        <n v="400959.0"/>
        <n v="400964.0"/>
        <n v="400965.0"/>
        <n v="400968.0"/>
        <n v="400972.0"/>
        <n v="400974.0"/>
        <n v="400975.0"/>
        <n v="400977.0"/>
        <n v="400981.0"/>
        <n v="400983.0"/>
        <n v="400984.0"/>
        <n v="400986.0"/>
        <n v="400988.0"/>
        <n v="400991.0"/>
        <n v="400996.0"/>
        <n v="400998.0"/>
        <n v="401003.0"/>
        <n v="401004.0"/>
        <n v="401007.0"/>
        <n v="401008.0"/>
        <n v="401013.0"/>
        <n v="401018.0"/>
        <n v="401021.0"/>
        <n v="401025.0"/>
        <n v="401028.0"/>
        <n v="401032.0"/>
        <n v="401035.0"/>
        <n v="401038.0"/>
        <n v="401041.0"/>
        <n v="401045.0"/>
        <n v="401049.0"/>
        <n v="401053.0"/>
        <n v="401057.0"/>
        <n v="401059.0"/>
        <n v="401061.0"/>
        <n v="401062.0"/>
        <n v="401067.0"/>
        <n v="401068.0"/>
        <n v="401071.0"/>
        <n v="401072.0"/>
        <n v="401074.0"/>
        <n v="401075.0"/>
        <n v="401080.0"/>
        <n v="401084.0"/>
        <n v="401086.0"/>
        <n v="401087.0"/>
        <n v="401089.0"/>
        <n v="401094.0"/>
        <n v="401096.0"/>
        <n v="401098.0"/>
        <n v="401103.0"/>
        <n v="401104.0"/>
        <n v="401109.0"/>
        <n v="401113.0"/>
        <n v="401115.0"/>
        <n v="401119.0"/>
        <n v="401122.0"/>
        <n v="401127.0"/>
        <n v="401128.0"/>
        <n v="401131.0"/>
        <n v="401136.0"/>
        <n v="401140.0"/>
        <n v="401143.0"/>
        <n v="401144.0"/>
        <n v="401146.0"/>
        <n v="401151.0"/>
        <n v="401154.0"/>
        <n v="401158.0"/>
        <n v="401162.0"/>
        <n v="401166.0"/>
        <n v="401168.0"/>
        <n v="401170.0"/>
        <n v="401175.0"/>
        <n v="401179.0"/>
        <n v="401184.0"/>
        <n v="401188.0"/>
        <n v="401193.0"/>
        <n v="401198.0"/>
        <n v="401200.0"/>
        <n v="401202.0"/>
        <n v="401203.0"/>
        <n v="401207.0"/>
        <n v="401210.0"/>
        <n v="401211.0"/>
        <n v="401212.0"/>
        <n v="401213.0"/>
        <n v="401218.0"/>
        <n v="401221.0"/>
        <n v="401222.0"/>
        <n v="401225.0"/>
        <n v="401230.0"/>
        <n v="401235.0"/>
        <n v="401236.0"/>
        <n v="401237.0"/>
        <n v="401241.0"/>
        <n v="401246.0"/>
        <n v="401248.0"/>
        <n v="401250.0"/>
        <n v="401252.0"/>
        <n v="401254.0"/>
        <n v="401256.0"/>
        <n v="401258.0"/>
        <n v="401263.0"/>
        <n v="401264.0"/>
        <n v="401269.0"/>
        <n v="401271.0"/>
        <n v="401275.0"/>
        <n v="401278.0"/>
        <n v="401280.0"/>
        <n v="401282.0"/>
        <n v="401286.0"/>
        <n v="401290.0"/>
        <n v="401291.0"/>
        <n v="401293.0"/>
        <n v="401297.0"/>
        <n v="401301.0"/>
        <n v="401305.0"/>
        <n v="401306.0"/>
        <n v="401311.0"/>
        <n v="401312.0"/>
        <n v="401315.0"/>
        <n v="401318.0"/>
        <n v="401322.0"/>
        <n v="401326.0"/>
        <n v="401329.0"/>
        <n v="401331.0"/>
        <n v="401334.0"/>
        <n v="401335.0"/>
        <n v="401339.0"/>
        <n v="401340.0"/>
        <n v="401342.0"/>
        <n v="401347.0"/>
        <n v="401348.0"/>
        <n v="401352.0"/>
        <n v="401353.0"/>
        <n v="401357.0"/>
        <n v="401361.0"/>
        <n v="401365.0"/>
        <n v="401370.0"/>
        <n v="401373.0"/>
        <n v="401374.0"/>
        <n v="401379.0"/>
        <n v="401383.0"/>
        <n v="401385.0"/>
        <n v="401387.0"/>
        <n v="401391.0"/>
        <n v="401396.0"/>
        <n v="401401.0"/>
        <n v="401405.0"/>
        <n v="401410.0"/>
        <n v="401415.0"/>
        <n v="401416.0"/>
        <n v="401418.0"/>
        <n v="401420.0"/>
        <n v="401421.0"/>
        <n v="401426.0"/>
        <n v="401427.0"/>
        <n v="401430.0"/>
        <n v="401432.0"/>
        <n v="401436.0"/>
        <n v="401441.0"/>
        <n v="401444.0"/>
        <n v="401448.0"/>
        <n v="401451.0"/>
        <n v="401453.0"/>
        <n v="401456.0"/>
        <n v="401457.0"/>
        <n v="401462.0"/>
        <n v="401466.0"/>
        <n v="401471.0"/>
        <n v="401475.0"/>
        <n v="401477.0"/>
        <n v="401482.0"/>
        <n v="401487.0"/>
        <n v="401490.0"/>
        <n v="401492.0"/>
        <n v="401496.0"/>
        <n v="401501.0"/>
        <n v="401506.0"/>
        <n v="401507.0"/>
        <n v="401508.0"/>
        <n v="401511.0"/>
        <n v="401516.0"/>
        <n v="401519.0"/>
        <n v="401521.0"/>
        <n v="401526.0"/>
        <n v="401529.0"/>
        <n v="401530.0"/>
        <n v="401531.0"/>
        <n v="401532.0"/>
        <n v="401537.0"/>
        <n v="401538.0"/>
        <n v="401539.0"/>
        <n v="401541.0"/>
        <n v="401546.0"/>
        <n v="401548.0"/>
        <n v="401549.0"/>
        <n v="401552.0"/>
        <n v="401557.0"/>
        <n v="401558.0"/>
        <n v="401562.0"/>
        <n v="401566.0"/>
        <n v="401568.0"/>
        <n v="401573.0"/>
        <n v="401574.0"/>
        <n v="401576.0"/>
        <n v="401580.0"/>
        <n v="401585.0"/>
        <n v="401587.0"/>
        <n v="401588.0"/>
        <n v="401589.0"/>
        <n v="401591.0"/>
        <n v="401594.0"/>
        <n v="401599.0"/>
        <n v="401601.0"/>
        <n v="401602.0"/>
        <n v="401606.0"/>
        <n v="401611.0"/>
        <n v="401612.0"/>
        <n v="401613.0"/>
        <n v="401618.0"/>
        <n v="401621.0"/>
        <n v="401626.0"/>
        <n v="401628.0"/>
        <n v="401629.0"/>
        <n v="401630.0"/>
        <n v="401634.0"/>
        <n v="401636.0"/>
        <n v="401639.0"/>
        <n v="401640.0"/>
        <n v="401645.0"/>
        <n v="401650.0"/>
        <n v="401651.0"/>
        <n v="401654.0"/>
        <n v="401656.0"/>
        <n v="401659.0"/>
        <n v="401662.0"/>
        <n v="401667.0"/>
        <n v="401670.0"/>
        <n v="401674.0"/>
        <n v="401679.0"/>
        <n v="401682.0"/>
        <n v="401684.0"/>
        <n v="401688.0"/>
        <n v="401691.0"/>
        <n v="401693.0"/>
        <n v="401698.0"/>
        <n v="401701.0"/>
        <n v="401705.0"/>
        <n v="401710.0"/>
        <n v="401714.0"/>
        <n v="401718.0"/>
        <n v="401720.0"/>
        <n v="401725.0"/>
        <n v="401729.0"/>
        <n v="401733.0"/>
        <n v="401734.0"/>
        <n v="401737.0"/>
        <n v="401738.0"/>
        <n v="401743.0"/>
        <n v="401746.0"/>
        <n v="401747.0"/>
        <n v="401749.0"/>
        <n v="401753.0"/>
        <n v="401754.0"/>
        <n v="401759.0"/>
        <n v="401763.0"/>
        <n v="401765.0"/>
        <n v="401766.0"/>
        <n v="401768.0"/>
        <n v="401772.0"/>
        <n v="401775.0"/>
        <n v="401777.0"/>
        <n v="401781.0"/>
        <n v="401785.0"/>
        <n v="401787.0"/>
        <n v="401789.0"/>
        <n v="401793.0"/>
        <n v="401794.0"/>
        <n v="401798.0"/>
        <n v="401802.0"/>
        <n v="401807.0"/>
        <n v="401808.0"/>
        <n v="401813.0"/>
        <n v="401818.0"/>
        <n v="401821.0"/>
        <n v="401823.0"/>
        <n v="401827.0"/>
        <n v="401831.0"/>
        <n v="401834.0"/>
        <n v="401837.0"/>
        <n v="401840.0"/>
        <n v="401843.0"/>
        <n v="401848.0"/>
        <n v="401849.0"/>
        <n v="401853.0"/>
        <n v="401856.0"/>
        <n v="401861.0"/>
        <n v="401864.0"/>
        <n v="401866.0"/>
        <n v="401869.0"/>
        <n v="401874.0"/>
        <n v="401876.0"/>
        <n v="401880.0"/>
        <n v="401885.0"/>
        <n v="401887.0"/>
        <n v="401890.0"/>
        <n v="401894.0"/>
        <n v="401897.0"/>
        <n v="401898.0"/>
        <n v="401903.0"/>
        <n v="401907.0"/>
        <n v="401910.0"/>
        <n v="401911.0"/>
        <n v="401916.0"/>
        <n v="401921.0"/>
        <n v="401926.0"/>
        <n v="401931.0"/>
        <n v="401932.0"/>
        <n v="401935.0"/>
        <n v="401940.0"/>
        <n v="401945.0"/>
        <n v="401948.0"/>
        <n v="401949.0"/>
        <n v="401950.0"/>
        <n v="401954.0"/>
        <n v="401957.0"/>
        <n v="401959.0"/>
        <n v="401960.0"/>
        <n v="401961.0"/>
        <n v="401963.0"/>
        <n v="401965.0"/>
        <n v="401966.0"/>
        <n v="401971.0"/>
        <n v="401973.0"/>
        <n v="401977.0"/>
        <n v="401979.0"/>
        <n v="401980.0"/>
        <n v="401981.0"/>
        <n v="401986.0"/>
        <n v="401987.0"/>
        <n v="401991.0"/>
        <n v="401995.0"/>
        <n v="401999.0"/>
        <n v="402003.0"/>
        <n v="402007.0"/>
        <n v="402011.0"/>
        <n v="402015.0"/>
        <n v="402020.0"/>
        <n v="402021.0"/>
        <n v="402022.0"/>
        <n v="402023.0"/>
        <n v="402027.0"/>
        <n v="402032.0"/>
        <n v="402035.0"/>
        <n v="402038.0"/>
        <n v="402042.0"/>
        <n v="402047.0"/>
        <n v="402051.0"/>
        <n v="402052.0"/>
        <n v="402057.0"/>
        <n v="402062.0"/>
        <n v="402066.0"/>
        <n v="402070.0"/>
        <n v="402071.0"/>
        <n v="402074.0"/>
        <n v="402076.0"/>
        <n v="402079.0"/>
        <n v="402081.0"/>
        <n v="402082.0"/>
        <n v="402083.0"/>
        <n v="402088.0"/>
        <n v="402089.0"/>
        <n v="402093.0"/>
        <n v="402097.0"/>
        <n v="402101.0"/>
        <n v="402106.0"/>
        <n v="402109.0"/>
        <n v="402111.0"/>
        <n v="402112.0"/>
        <n v="402113.0"/>
        <n v="402114.0"/>
        <n v="402118.0"/>
        <n v="402121.0"/>
        <n v="402122.0"/>
        <n v="402123.0"/>
        <n v="402128.0"/>
        <n v="402130.0"/>
        <n v="402134.0"/>
        <n v="402135.0"/>
        <n v="402140.0"/>
        <n v="402143.0"/>
        <n v="402145.0"/>
        <n v="402150.0"/>
        <n v="402155.0"/>
        <n v="402157.0"/>
        <n v="402158.0"/>
        <n v="402161.0"/>
        <n v="402162.0"/>
        <n v="402166.0"/>
        <n v="402171.0"/>
        <n v="402172.0"/>
        <n v="402174.0"/>
        <n v="402175.0"/>
        <n v="402176.0"/>
        <n v="402177.0"/>
        <n v="402178.0"/>
        <n v="402182.0"/>
        <n v="402183.0"/>
        <n v="402185.0"/>
        <n v="402187.0"/>
        <n v="402191.0"/>
        <n v="402192.0"/>
        <n v="402195.0"/>
        <n v="402196.0"/>
        <n v="402197.0"/>
        <n v="402199.0"/>
        <n v="402201.0"/>
        <n v="402203.0"/>
        <n v="402207.0"/>
        <n v="402210.0"/>
        <n v="402211.0"/>
        <n v="402214.0"/>
        <n v="402219.0"/>
        <n v="402221.0"/>
        <n v="402224.0"/>
        <n v="402228.0"/>
        <n v="402231.0"/>
        <n v="402235.0"/>
        <n v="402236.0"/>
        <n v="402239.0"/>
        <n v="402244.0"/>
        <n v="402248.0"/>
        <n v="402253.0"/>
        <n v="402255.0"/>
        <n v="402256.0"/>
        <n v="402260.0"/>
        <n v="402262.0"/>
        <n v="402266.0"/>
        <n v="402271.0"/>
        <n v="402276.0"/>
        <n v="402280.0"/>
        <n v="402283.0"/>
        <n v="402285.0"/>
        <n v="402290.0"/>
        <n v="402291.0"/>
        <n v="402294.0"/>
        <n v="402298.0"/>
        <n v="402303.0"/>
        <n v="402308.0"/>
        <n v="402311.0"/>
        <n v="402313.0"/>
        <n v="402318.0"/>
        <n v="402323.0"/>
        <n v="402327.0"/>
        <n v="402328.0"/>
        <n v="402329.0"/>
        <n v="402330.0"/>
        <n v="402331.0"/>
        <n v="402334.0"/>
        <n v="402339.0"/>
        <n v="402344.0"/>
        <n v="402345.0"/>
        <n v="402350.0"/>
        <n v="402351.0"/>
        <n v="402353.0"/>
        <n v="402354.0"/>
        <n v="402355.0"/>
        <n v="402358.0"/>
        <n v="402361.0"/>
        <n v="402366.0"/>
        <n v="402370.0"/>
        <n v="402372.0"/>
        <n v="402373.0"/>
        <n v="402375.0"/>
        <n v="402378.0"/>
        <n v="402383.0"/>
        <n v="402385.0"/>
        <n v="402387.0"/>
        <n v="402390.0"/>
        <n v="402391.0"/>
        <n v="402393.0"/>
        <n v="402397.0"/>
        <n v="402399.0"/>
        <n v="402403.0"/>
        <n v="402406.0"/>
        <n v="402409.0"/>
        <n v="402413.0"/>
        <n v="402414.0"/>
        <n v="402418.0"/>
        <n v="402421.0"/>
        <n v="402424.0"/>
        <n v="402429.0"/>
        <n v="402431.0"/>
        <n v="402436.0"/>
        <n v="402439.0"/>
        <n v="402441.0"/>
        <n v="402444.0"/>
        <n v="402445.0"/>
        <n v="402450.0"/>
        <n v="402451.0"/>
        <n v="402455.0"/>
        <n v="402459.0"/>
        <n v="402462.0"/>
        <n v="402465.0"/>
        <n v="402469.0"/>
        <n v="402471.0"/>
        <n v="402474.0"/>
        <n v="402478.0"/>
        <n v="402483.0"/>
        <n v="402488.0"/>
        <n v="402492.0"/>
        <n v="402493.0"/>
        <n v="402494.0"/>
        <n v="402499.0"/>
        <n v="402504.0"/>
        <n v="402509.0"/>
        <n v="402510.0"/>
        <n v="402511.0"/>
        <n v="402515.0"/>
        <n v="402520.0"/>
        <n v="402524.0"/>
        <n v="402529.0"/>
        <n v="402534.0"/>
        <n v="402535.0"/>
        <n v="402539.0"/>
        <n v="402544.0"/>
        <n v="402545.0"/>
        <n v="402550.0"/>
        <n v="402551.0"/>
        <n v="402554.0"/>
        <n v="402556.0"/>
        <n v="402561.0"/>
        <n v="402565.0"/>
        <n v="402567.0"/>
        <n v="402572.0"/>
        <n v="402576.0"/>
        <n v="402579.0"/>
        <n v="402582.0"/>
        <n v="402583.0"/>
        <n v="402586.0"/>
        <n v="402591.0"/>
        <n v="402594.0"/>
        <n v="402595.0"/>
        <n v="402598.0"/>
        <n v="402600.0"/>
        <n v="402601.0"/>
        <n v="402603.0"/>
        <n v="402605.0"/>
        <n v="402609.0"/>
        <n v="402614.0"/>
        <n v="402616.0"/>
        <n v="402621.0"/>
        <n v="402626.0"/>
        <n v="402631.0"/>
        <n v="402636.0"/>
        <n v="402639.0"/>
        <n v="402640.0"/>
        <n v="402645.0"/>
        <n v="402650.0"/>
        <n v="402653.0"/>
        <n v="402654.0"/>
        <n v="402656.0"/>
        <n v="402658.0"/>
        <n v="402660.0"/>
        <n v="402661.0"/>
        <n v="402663.0"/>
        <n v="402664.0"/>
        <n v="402668.0"/>
        <n v="402671.0"/>
        <n v="402674.0"/>
        <n v="402675.0"/>
        <n v="402676.0"/>
        <n v="402678.0"/>
        <n v="402679.0"/>
        <n v="402683.0"/>
        <n v="402684.0"/>
        <n v="402687.0"/>
        <n v="402692.0"/>
        <n v="402693.0"/>
        <n v="402694.0"/>
        <n v="402698.0"/>
        <n v="402703.0"/>
        <n v="402707.0"/>
        <n v="402712.0"/>
        <n v="402713.0"/>
        <n v="402716.0"/>
        <n v="402720.0"/>
        <n v="402725.0"/>
        <n v="402729.0"/>
        <n v="402730.0"/>
        <n v="402735.0"/>
        <n v="402740.0"/>
        <n v="402745.0"/>
        <n v="402749.0"/>
        <n v="402754.0"/>
        <n v="402756.0"/>
        <n v="402761.0"/>
        <n v="402763.0"/>
        <n v="402767.0"/>
        <n v="402772.0"/>
        <n v="402773.0"/>
        <n v="402778.0"/>
        <n v="402783.0"/>
        <n v="402786.0"/>
        <n v="402791.0"/>
        <n v="402795.0"/>
        <n v="402799.0"/>
        <n v="402801.0"/>
        <n v="402804.0"/>
        <n v="402805.0"/>
        <n v="402806.0"/>
        <n v="402810.0"/>
        <n v="402812.0"/>
        <n v="402815.0"/>
        <n v="402820.0"/>
        <n v="402822.0"/>
        <n v="402825.0"/>
        <n v="402830.0"/>
        <n v="402834.0"/>
        <n v="402836.0"/>
        <n v="402838.0"/>
        <n v="402840.0"/>
        <n v="402842.0"/>
        <n v="402846.0"/>
        <n v="402848.0"/>
        <n v="402852.0"/>
        <n v="402856.0"/>
        <n v="402861.0"/>
        <n v="402862.0"/>
        <n v="402867.0"/>
        <n v="402870.0"/>
        <n v="402875.0"/>
        <n v="402879.0"/>
        <n v="402884.0"/>
        <n v="402886.0"/>
        <n v="402889.0"/>
        <n v="402892.0"/>
        <n v="402896.0"/>
        <n v="402897.0"/>
        <n v="402901.0"/>
        <n v="402906.0"/>
        <n v="402909.0"/>
        <n v="402910.0"/>
        <n v="402913.0"/>
        <n v="402917.0"/>
        <n v="402919.0"/>
        <n v="402920.0"/>
        <n v="402925.0"/>
        <n v="402928.0"/>
        <n v="402933.0"/>
        <n v="402938.0"/>
        <n v="402941.0"/>
        <n v="402943.0"/>
        <n v="402947.0"/>
        <n v="402949.0"/>
        <n v="402954.0"/>
        <n v="402955.0"/>
        <n v="402956.0"/>
        <n v="402959.0"/>
        <n v="402963.0"/>
        <n v="402967.0"/>
        <n v="402971.0"/>
        <n v="402976.0"/>
        <n v="402980.0"/>
        <n v="402983.0"/>
        <n v="402985.0"/>
        <n v="402986.0"/>
        <n v="402988.0"/>
        <n v="402989.0"/>
        <n v="402993.0"/>
        <n v="402998.0"/>
        <n v="403002.0"/>
        <n v="403007.0"/>
        <n v="403008.0"/>
        <n v="403009.0"/>
        <n v="403010.0"/>
        <n v="403013.0"/>
        <n v="403014.0"/>
        <n v="403016.0"/>
        <n v="403018.0"/>
        <n v="403021.0"/>
        <n v="403026.0"/>
        <n v="403027.0"/>
        <n v="403028.0"/>
        <n v="403033.0"/>
        <n v="403036.0"/>
        <n v="403041.0"/>
        <n v="403044.0"/>
        <n v="403045.0"/>
        <n v="403048.0"/>
        <n v="403050.0"/>
        <n v="403051.0"/>
        <n v="403055.0"/>
        <n v="403060.0"/>
        <n v="403064.0"/>
        <n v="403065.0"/>
        <n v="403067.0"/>
        <n v="403070.0"/>
        <n v="403072.0"/>
        <n v="403074.0"/>
        <n v="403076.0"/>
        <n v="403081.0"/>
        <n v="403084.0"/>
        <n v="403089.0"/>
        <n v="403093.0"/>
        <n v="403095.0"/>
        <n v="403100.0"/>
        <n v="403103.0"/>
        <n v="403106.0"/>
        <n v="403108.0"/>
        <n v="403113.0"/>
        <n v="403116.0"/>
        <n v="403121.0"/>
        <n v="403124.0"/>
        <n v="403127.0"/>
        <n v="403131.0"/>
        <n v="403132.0"/>
        <n v="403136.0"/>
        <n v="403138.0"/>
        <n v="403142.0"/>
        <n v="403145.0"/>
        <n v="403150.0"/>
        <n v="403153.0"/>
        <n v="403154.0"/>
        <n v="403156.0"/>
        <n v="403160.0"/>
        <n v="403164.0"/>
        <n v="403169.0"/>
        <n v="403172.0"/>
        <n v="403174.0"/>
        <n v="403175.0"/>
        <n v="403179.0"/>
        <n v="403182.0"/>
        <n v="403187.0"/>
        <n v="403192.0"/>
        <n v="403193.0"/>
        <n v="403196.0"/>
        <n v="403201.0"/>
        <n v="403204.0"/>
        <n v="403205.0"/>
        <n v="403207.0"/>
        <n v="403210.0"/>
        <n v="403212.0"/>
        <n v="403213.0"/>
        <n v="403218.0"/>
        <n v="403221.0"/>
        <n v="403224.0"/>
        <n v="403226.0"/>
        <n v="403228.0"/>
        <n v="403232.0"/>
        <n v="403233.0"/>
        <n v="403238.0"/>
        <n v="403240.0"/>
        <n v="403244.0"/>
        <n v="403245.0"/>
        <n v="403250.0"/>
        <n v="403254.0"/>
        <n v="403258.0"/>
        <n v="403262.0"/>
        <n v="403263.0"/>
        <n v="403265.0"/>
        <n v="403267.0"/>
        <n v="403272.0"/>
        <n v="403274.0"/>
        <n v="403276.0"/>
        <n v="403281.0"/>
        <n v="403285.0"/>
        <n v="403286.0"/>
        <n v="403287.0"/>
        <n v="403291.0"/>
        <n v="403296.0"/>
        <n v="403299.0"/>
        <n v="403303.0"/>
        <n v="403308.0"/>
        <n v="403311.0"/>
        <n v="403312.0"/>
        <n v="403316.0"/>
        <n v="403317.0"/>
        <n v="403319.0"/>
        <n v="403320.0"/>
        <n v="403324.0"/>
        <n v="403329.0"/>
        <n v="403333.0"/>
        <n v="403337.0"/>
        <n v="403340.0"/>
        <n v="403342.0"/>
        <n v="403345.0"/>
        <n v="403347.0"/>
        <n v="403351.0"/>
        <n v="403353.0"/>
        <n v="403355.0"/>
        <n v="403360.0"/>
        <n v="403362.0"/>
        <n v="403363.0"/>
        <n v="403364.0"/>
        <n v="403367.0"/>
        <n v="403369.0"/>
        <n v="403373.0"/>
        <n v="403378.0"/>
        <n v="403381.0"/>
        <n v="403382.0"/>
        <n v="403386.0"/>
        <n v="403390.0"/>
        <n v="403394.0"/>
        <n v="403399.0"/>
        <n v="403403.0"/>
        <n v="403407.0"/>
        <n v="403410.0"/>
        <n v="403411.0"/>
        <n v="403416.0"/>
        <n v="403417.0"/>
        <n v="403422.0"/>
        <n v="403427.0"/>
        <n v="403432.0"/>
        <n v="403434.0"/>
        <n v="403437.0"/>
        <n v="403440.0"/>
        <n v="403441.0"/>
        <n v="403446.0"/>
        <n v="403447.0"/>
        <n v="403449.0"/>
        <n v="403452.0"/>
        <n v="403455.0"/>
        <n v="403459.0"/>
        <n v="403460.0"/>
        <n v="403462.0"/>
        <n v="403463.0"/>
        <n v="403465.0"/>
        <n v="403470.0"/>
        <n v="403474.0"/>
        <n v="403478.0"/>
        <n v="403483.0"/>
        <n v="403487.0"/>
        <n v="403492.0"/>
        <n v="403494.0"/>
        <n v="403499.0"/>
        <n v="403503.0"/>
        <n v="403505.0"/>
        <n v="403510.0"/>
        <n v="403515.0"/>
        <n v="403519.0"/>
        <n v="403521.0"/>
        <n v="403524.0"/>
        <n v="403525.0"/>
        <n v="403527.0"/>
        <n v="403529.0"/>
        <n v="403532.0"/>
        <n v="403533.0"/>
        <n v="403538.0"/>
        <n v="403539.0"/>
        <n v="403541.0"/>
        <n v="403544.0"/>
        <n v="403545.0"/>
        <n v="403547.0"/>
        <n v="403549.0"/>
        <n v="403552.0"/>
        <n v="403556.0"/>
        <n v="403561.0"/>
        <n v="403563.0"/>
        <n v="403568.0"/>
        <n v="403569.0"/>
        <n v="403571.0"/>
        <n v="403574.0"/>
        <n v="403578.0"/>
        <n v="403581.0"/>
        <n v="403582.0"/>
        <n v="403587.0"/>
        <n v="403589.0"/>
        <n v="403592.0"/>
        <n v="403593.0"/>
        <n v="403595.0"/>
        <n v="403596.0"/>
        <n v="403601.0"/>
        <n v="403604.0"/>
        <n v="403606.0"/>
        <n v="403609.0"/>
        <n v="403612.0"/>
        <n v="403614.0"/>
        <n v="403616.0"/>
        <n v="403620.0"/>
        <n v="403623.0"/>
        <n v="403626.0"/>
        <n v="403628.0"/>
        <n v="403633.0"/>
        <n v="403636.0"/>
        <n v="403641.0"/>
        <n v="403646.0"/>
        <n v="403648.0"/>
        <n v="403651.0"/>
        <n v="403656.0"/>
        <n v="403657.0"/>
        <n v="403659.0"/>
        <n v="403663.0"/>
        <n v="403667.0"/>
        <n v="403669.0"/>
        <n v="403672.0"/>
        <n v="403675.0"/>
        <n v="403678.0"/>
        <n v="403680.0"/>
        <n v="403684.0"/>
        <n v="403689.0"/>
        <n v="403690.0"/>
        <n v="403693.0"/>
        <n v="403694.0"/>
        <n v="403695.0"/>
        <n v="403698.0"/>
        <n v="403701.0"/>
        <n v="403705.0"/>
        <n v="403706.0"/>
        <n v="403710.0"/>
        <n v="403713.0"/>
        <n v="403718.0"/>
        <n v="403719.0"/>
        <n v="403724.0"/>
        <n v="403726.0"/>
        <n v="403730.0"/>
        <n v="403733.0"/>
        <n v="403737.0"/>
        <n v="403739.0"/>
        <n v="403742.0"/>
        <n v="403746.0"/>
        <n v="403749.0"/>
        <n v="403752.0"/>
        <n v="403755.0"/>
        <n v="403756.0"/>
        <n v="403757.0"/>
        <n v="403759.0"/>
        <n v="403760.0"/>
        <n v="403761.0"/>
        <n v="403762.0"/>
        <n v="403765.0"/>
        <n v="403766.0"/>
        <n v="403769.0"/>
        <n v="403770.0"/>
        <n v="403774.0"/>
        <n v="403775.0"/>
        <n v="403778.0"/>
        <n v="403780.0"/>
        <n v="403784.0"/>
        <n v="403786.0"/>
        <n v="403790.0"/>
        <n v="403793.0"/>
        <n v="403796.0"/>
        <n v="403799.0"/>
        <n v="403802.0"/>
        <n v="403807.0"/>
        <n v="403812.0"/>
        <n v="403814.0"/>
        <n v="403818.0"/>
        <n v="403819.0"/>
        <n v="403823.0"/>
        <n v="403827.0"/>
        <n v="403831.0"/>
        <n v="403836.0"/>
        <n v="403837.0"/>
        <n v="403838.0"/>
        <n v="403842.0"/>
        <n v="403847.0"/>
        <n v="403848.0"/>
        <n v="403851.0"/>
        <n v="403853.0"/>
        <n v="403857.0"/>
        <n v="403862.0"/>
        <n v="403864.0"/>
        <n v="403869.0"/>
        <n v="403872.0"/>
        <n v="403873.0"/>
        <n v="403875.0"/>
        <n v="403876.0"/>
        <n v="403878.0"/>
        <n v="403880.0"/>
        <n v="403884.0"/>
        <n v="403885.0"/>
        <n v="403890.0"/>
        <n v="403895.0"/>
        <n v="403897.0"/>
        <n v="403899.0"/>
        <n v="403902.0"/>
        <n v="403906.0"/>
        <n v="403910.0"/>
        <n v="403911.0"/>
        <n v="403915.0"/>
        <n v="403918.0"/>
        <n v="403923.0"/>
        <n v="403924.0"/>
        <n v="403926.0"/>
        <n v="403931.0"/>
        <n v="403932.0"/>
        <n v="403936.0"/>
        <n v="403939.0"/>
        <n v="403940.0"/>
        <n v="403945.0"/>
        <n v="403950.0"/>
        <n v="403954.0"/>
        <n v="403957.0"/>
        <n v="403959.0"/>
        <n v="403964.0"/>
        <n v="403965.0"/>
        <n v="403966.0"/>
        <n v="403971.0"/>
        <n v="403974.0"/>
        <n v="403975.0"/>
        <n v="403976.0"/>
        <n v="403981.0"/>
        <n v="403986.0"/>
        <n v="403989.0"/>
        <n v="403994.0"/>
        <n v="403997.0"/>
        <n v="404000.0"/>
        <n v="404005.0"/>
        <n v="404008.0"/>
        <n v="404011.0"/>
        <n v="404014.0"/>
        <n v="404016.0"/>
        <n v="404020.0"/>
        <n v="404023.0"/>
        <n v="404027.0"/>
        <n v="404029.0"/>
        <n v="404033.0"/>
        <n v="404035.0"/>
        <n v="404039.0"/>
        <n v="404043.0"/>
        <n v="404048.0"/>
        <n v="404053.0"/>
        <n v="404054.0"/>
        <n v="404058.0"/>
        <n v="404062.0"/>
        <n v="404063.0"/>
        <n v="404065.0"/>
        <n v="404070.0"/>
        <n v="404075.0"/>
        <n v="404078.0"/>
        <n v="404081.0"/>
        <n v="404084.0"/>
        <n v="404086.0"/>
        <n v="404091.0"/>
        <n v="404094.0"/>
        <n v="404098.0"/>
        <n v="404099.0"/>
        <n v="404104.0"/>
        <n v="404106.0"/>
        <n v="404110.0"/>
        <n v="404111.0"/>
        <n v="404112.0"/>
        <n v="404114.0"/>
        <n v="404117.0"/>
        <n v="404122.0"/>
        <n v="404123.0"/>
        <n v="404126.0"/>
        <n v="404128.0"/>
        <n v="404132.0"/>
        <n v="404135.0"/>
        <n v="404137.0"/>
        <n v="404140.0"/>
        <n v="404143.0"/>
        <n v="404145.0"/>
        <n v="404146.0"/>
        <n v="404148.0"/>
        <n v="404152.0"/>
        <n v="404156.0"/>
        <n v="404157.0"/>
        <n v="404160.0"/>
        <n v="404164.0"/>
        <n v="404169.0"/>
        <n v="404172.0"/>
        <n v="404177.0"/>
        <n v="404179.0"/>
        <n v="404182.0"/>
        <n v="404186.0"/>
        <n v="404187.0"/>
        <n v="404191.0"/>
        <n v="404196.0"/>
        <n v="404198.0"/>
        <n v="404200.0"/>
        <n v="404202.0"/>
        <n v="404205.0"/>
        <n v="404206.0"/>
        <n v="404207.0"/>
        <n v="404211.0"/>
        <n v="404216.0"/>
        <n v="404219.0"/>
        <n v="404224.0"/>
        <n v="404227.0"/>
        <n v="404230.0"/>
        <n v="404235.0"/>
        <n v="404237.0"/>
        <n v="404241.0"/>
        <n v="404242.0"/>
        <n v="404243.0"/>
        <n v="404248.0"/>
        <n v="404249.0"/>
        <n v="404253.0"/>
        <n v="404257.0"/>
        <n v="404259.0"/>
        <n v="404264.0"/>
        <n v="404268.0"/>
        <n v="404271.0"/>
        <n v="404275.0"/>
        <n v="404280.0"/>
        <n v="404285.0"/>
        <n v="404287.0"/>
        <n v="404292.0"/>
        <n v="404297.0"/>
        <n v="404302.0"/>
        <n v="404304.0"/>
        <n v="404305.0"/>
        <n v="404308.0"/>
        <n v="404312.0"/>
        <n v="404316.0"/>
        <n v="404320.0"/>
        <n v="404322.0"/>
        <n v="404323.0"/>
        <n v="404327.0"/>
        <n v="404330.0"/>
        <n v="404332.0"/>
        <n v="404337.0"/>
        <n v="404339.0"/>
        <n v="404343.0"/>
        <n v="404348.0"/>
        <n v="404350.0"/>
        <n v="404354.0"/>
        <n v="404357.0"/>
        <n v="404361.0"/>
        <n v="404366.0"/>
        <n v="404371.0"/>
        <n v="404376.0"/>
        <n v="404379.0"/>
        <n v="404380.0"/>
        <n v="404382.0"/>
        <n v="404386.0"/>
        <n v="404389.0"/>
        <n v="404392.0"/>
        <n v="404396.0"/>
        <n v="404398.0"/>
        <n v="404402.0"/>
        <n v="404405.0"/>
        <n v="404409.0"/>
        <n v="404411.0"/>
        <n v="404412.0"/>
        <n v="404416.0"/>
        <n v="404418.0"/>
        <n v="404419.0"/>
        <n v="404424.0"/>
        <n v="404427.0"/>
        <n v="404431.0"/>
        <n v="404436.0"/>
        <n v="404437.0"/>
        <n v="404442.0"/>
        <n v="404444.0"/>
        <n v="404446.0"/>
        <n v="404451.0"/>
        <n v="404455.0"/>
        <n v="404458.0"/>
        <n v="404459.0"/>
        <n v="404461.0"/>
        <n v="404464.0"/>
        <n v="404465.0"/>
        <n v="404469.0"/>
        <n v="404473.0"/>
        <n v="404478.0"/>
        <n v="404479.0"/>
        <n v="404484.0"/>
        <n v="404487.0"/>
        <n v="404490.0"/>
        <n v="404494.0"/>
        <n v="404496.0"/>
        <n v="404497.0"/>
        <n v="404498.0"/>
        <n v="404499.0"/>
        <n v="404501.0"/>
        <n v="404503.0"/>
        <n v="404506.0"/>
        <n v="404509.0"/>
        <n v="404513.0"/>
        <n v="404517.0"/>
        <n v="404521.0"/>
        <n v="404524.0"/>
        <n v="404528.0"/>
        <n v="404532.0"/>
        <n v="404535.0"/>
        <n v="404536.0"/>
        <n v="404537.0"/>
        <n v="404538.0"/>
        <n v="404540.0"/>
        <n v="404543.0"/>
        <n v="404546.0"/>
        <n v="404551.0"/>
        <n v="404554.0"/>
        <n v="404555.0"/>
        <n v="404557.0"/>
        <n v="404561.0"/>
        <n v="404562.0"/>
        <n v="404564.0"/>
        <n v="404565.0"/>
        <n v="404570.0"/>
        <n v="404572.0"/>
        <n v="404576.0"/>
        <n v="404578.0"/>
        <n v="404580.0"/>
        <n v="404581.0"/>
        <n v="404586.0"/>
        <n v="404588.0"/>
        <n v="404592.0"/>
        <n v="404594.0"/>
        <n v="404599.0"/>
        <n v="404602.0"/>
        <n v="404604.0"/>
        <n v="404609.0"/>
        <n v="404612.0"/>
        <n v="404613.0"/>
        <n v="404617.0"/>
        <n v="404621.0"/>
        <n v="404622.0"/>
        <n v="404627.0"/>
        <n v="404628.0"/>
        <n v="404632.0"/>
        <n v="404636.0"/>
        <n v="404638.0"/>
        <n v="404640.0"/>
        <n v="404645.0"/>
        <n v="404647.0"/>
        <n v="404648.0"/>
        <n v="404651.0"/>
        <n v="404655.0"/>
        <n v="404659.0"/>
        <n v="404660.0"/>
        <n v="404665.0"/>
        <n v="404668.0"/>
        <n v="404672.0"/>
        <n v="404673.0"/>
        <n v="404675.0"/>
        <n v="404679.0"/>
        <n v="404684.0"/>
        <n v="404688.0"/>
        <n v="404692.0"/>
        <n v="404693.0"/>
        <n v="404694.0"/>
        <n v="404696.0"/>
        <n v="404701.0"/>
        <n v="404705.0"/>
        <n v="404708.0"/>
        <n v="404710.0"/>
        <n v="404712.0"/>
        <n v="404714.0"/>
        <n v="404717.0"/>
        <n v="404722.0"/>
        <n v="404726.0"/>
        <n v="404731.0"/>
        <n v="404734.0"/>
        <n v="404736.0"/>
        <n v="404739.0"/>
        <n v="404743.0"/>
        <n v="404746.0"/>
        <n v="404748.0"/>
        <n v="404753.0"/>
        <n v="404755.0"/>
        <n v="404760.0"/>
        <n v="404761.0"/>
        <n v="404764.0"/>
        <n v="404766.0"/>
        <n v="404769.0"/>
        <n v="404770.0"/>
        <n v="404775.0"/>
        <n v="404779.0"/>
        <n v="404780.0"/>
        <n v="404785.0"/>
        <n v="404786.0"/>
        <n v="404791.0"/>
        <n v="404792.0"/>
        <n v="404793.0"/>
        <n v="404798.0"/>
        <n v="404800.0"/>
        <n v="404801.0"/>
        <n v="404804.0"/>
        <n v="404809.0"/>
        <n v="404812.0"/>
        <n v="404814.0"/>
        <n v="404817.0"/>
        <n v="404822.0"/>
        <n v="404823.0"/>
        <n v="404828.0"/>
        <n v="404831.0"/>
        <n v="404833.0"/>
        <n v="404838.0"/>
        <n v="404842.0"/>
        <n v="404844.0"/>
        <n v="404848.0"/>
        <n v="404852.0"/>
        <n v="404856.0"/>
        <n v="404860.0"/>
        <n v="404865.0"/>
        <n v="404869.0"/>
        <n v="404871.0"/>
        <n v="404875.0"/>
        <n v="404879.0"/>
        <n v="404881.0"/>
        <n v="404886.0"/>
        <n v="404887.0"/>
        <n v="404889.0"/>
        <n v="404894.0"/>
        <n v="404896.0"/>
        <n v="404899.0"/>
        <n v="404904.0"/>
        <n v="404909.0"/>
        <n v="404914.0"/>
        <n v="404919.0"/>
        <n v="404923.0"/>
        <n v="404928.0"/>
        <n v="404933.0"/>
        <n v="404934.0"/>
        <n v="404935.0"/>
        <n v="404940.0"/>
        <n v="404943.0"/>
        <n v="404945.0"/>
        <n v="404950.0"/>
        <n v="404951.0"/>
        <n v="404953.0"/>
        <n v="404956.0"/>
        <n v="404961.0"/>
        <n v="404966.0"/>
        <n v="404969.0"/>
        <n v="404970.0"/>
        <n v="404974.0"/>
        <n v="404976.0"/>
        <n v="404978.0"/>
        <n v="404983.0"/>
        <n v="404987.0"/>
        <n v="404988.0"/>
        <n v="404990.0"/>
        <n v="404993.0"/>
        <n v="404996.0"/>
        <n v="404999.0"/>
        <n v="405003.0"/>
        <n v="405005.0"/>
        <n v="405008.0"/>
        <n v="405013.0"/>
        <n v="405017.0"/>
        <n v="405020.0"/>
        <n v="405021.0"/>
        <n v="405024.0"/>
        <n v="405027.0"/>
        <n v="405032.0"/>
        <n v="405034.0"/>
        <n v="405035.0"/>
        <n v="405040.0"/>
        <n v="405044.0"/>
        <n v="405049.0"/>
        <n v="405050.0"/>
        <n v="405054.0"/>
        <n v="405058.0"/>
        <n v="405059.0"/>
        <n v="405061.0"/>
        <n v="405066.0"/>
        <n v="405067.0"/>
        <n v="405068.0"/>
        <n v="405069.0"/>
        <n v="405074.0"/>
        <n v="405076.0"/>
        <n v="405081.0"/>
        <n v="405082.0"/>
        <n v="405084.0"/>
        <n v="405085.0"/>
        <n v="405086.0"/>
        <n v="405089.0"/>
        <n v="405094.0"/>
        <n v="405097.0"/>
        <n v="405099.0"/>
        <n v="405104.0"/>
        <n v="405109.0"/>
        <n v="405114.0"/>
        <n v="405116.0"/>
        <n v="405119.0"/>
        <n v="405121.0"/>
        <n v="405126.0"/>
        <n v="405130.0"/>
        <n v="405132.0"/>
        <n v="405133.0"/>
        <n v="405135.0"/>
        <n v="405139.0"/>
        <n v="405141.0"/>
        <n v="405143.0"/>
        <n v="405145.0"/>
        <n v="405149.0"/>
        <n v="405153.0"/>
        <n v="405157.0"/>
        <n v="405162.0"/>
        <n v="405166.0"/>
        <n v="405167.0"/>
        <n v="405169.0"/>
        <n v="405170.0"/>
        <n v="405175.0"/>
        <n v="405178.0"/>
        <n v="405180.0"/>
        <n v="405181.0"/>
        <n v="405186.0"/>
        <n v="405190.0"/>
        <n v="405193.0"/>
        <n v="405194.0"/>
        <n v="405199.0"/>
        <n v="405203.0"/>
        <n v="405207.0"/>
        <n v="405208.0"/>
        <n v="405211.0"/>
        <n v="405215.0"/>
        <n v="405216.0"/>
        <n v="405221.0"/>
        <n v="405223.0"/>
        <n v="405228.0"/>
        <n v="405229.0"/>
        <n v="405230.0"/>
        <n v="405231.0"/>
        <n v="405236.0"/>
        <n v="405238.0"/>
        <n v="405242.0"/>
        <n v="405243.0"/>
        <n v="405248.0"/>
        <n v="405252.0"/>
        <n v="405257.0"/>
        <n v="405261.0"/>
        <n v="405263.0"/>
        <n v="405264.0"/>
        <n v="405266.0"/>
        <n v="405267.0"/>
        <n v="405268.0"/>
        <n v="405273.0"/>
        <n v="405275.0"/>
        <n v="405277.0"/>
        <n v="405281.0"/>
        <n v="405282.0"/>
        <n v="405285.0"/>
        <n v="405287.0"/>
        <n v="405288.0"/>
        <n v="405289.0"/>
        <n v="405292.0"/>
        <n v="405297.0"/>
        <n v="405302.0"/>
        <n v="405304.0"/>
        <n v="405307.0"/>
        <n v="405308.0"/>
        <n v="405310.0"/>
        <n v="405314.0"/>
        <n v="405318.0"/>
        <n v="405321.0"/>
        <n v="405326.0"/>
        <n v="405331.0"/>
        <n v="405333.0"/>
        <n v="405338.0"/>
        <n v="405339.0"/>
        <n v="405340.0"/>
        <n v="405343.0"/>
        <n v="405344.0"/>
        <n v="405349.0"/>
        <n v="405352.0"/>
        <n v="405354.0"/>
        <n v="405359.0"/>
        <n v="405364.0"/>
        <n v="405368.0"/>
        <n v="405369.0"/>
        <n v="405370.0"/>
        <n v="405371.0"/>
        <n v="405376.0"/>
        <n v="405381.0"/>
        <n v="405382.0"/>
        <n v="405386.0"/>
        <n v="405387.0"/>
        <n v="405392.0"/>
        <n v="405393.0"/>
        <n v="405397.0"/>
        <n v="405402.0"/>
        <n v="405407.0"/>
        <n v="405411.0"/>
        <n v="405415.0"/>
        <n v="405419.0"/>
        <n v="405423.0"/>
        <n v="405426.0"/>
        <n v="405429.0"/>
        <n v="405431.0"/>
        <n v="405436.0"/>
        <n v="405437.0"/>
        <n v="405440.0"/>
        <n v="405444.0"/>
        <n v="405445.0"/>
        <n v="405446.0"/>
        <n v="405450.0"/>
        <n v="405455.0"/>
        <n v="405459.0"/>
        <n v="405462.0"/>
        <n v="405467.0"/>
        <n v="405469.0"/>
        <n v="405474.0"/>
        <n v="405476.0"/>
        <n v="405478.0"/>
        <n v="405483.0"/>
        <n v="405487.0"/>
        <n v="405492.0"/>
        <n v="405497.0"/>
        <n v="405502.0"/>
        <n v="405507.0"/>
        <n v="405512.0"/>
        <n v="405513.0"/>
        <n v="405518.0"/>
        <n v="405521.0"/>
        <n v="405524.0"/>
        <n v="405526.0"/>
        <n v="405527.0"/>
        <n v="405531.0"/>
        <n v="405532.0"/>
        <n v="405534.0"/>
        <n v="405539.0"/>
        <n v="405542.0"/>
        <n v="405543.0"/>
        <n v="405545.0"/>
        <n v="405548.0"/>
        <n v="405550.0"/>
        <n v="405553.0"/>
        <n v="405555.0"/>
        <n v="405559.0"/>
        <n v="405562.0"/>
        <n v="405565.0"/>
        <n v="405567.0"/>
        <n v="405570.0"/>
        <n v="405573.0"/>
        <n v="405574.0"/>
        <n v="405579.0"/>
        <n v="405583.0"/>
        <n v="405588.0"/>
        <n v="405589.0"/>
        <n v="405594.0"/>
        <n v="405597.0"/>
        <n v="405601.0"/>
        <n v="405602.0"/>
        <n v="405605.0"/>
        <n v="405608.0"/>
        <n v="405609.0"/>
        <n v="405614.0"/>
        <n v="405618.0"/>
        <n v="405622.0"/>
        <n v="405626.0"/>
        <n v="405629.0"/>
        <n v="405633.0"/>
        <n v="405636.0"/>
        <n v="405640.0"/>
        <n v="405642.0"/>
        <n v="405643.0"/>
        <n v="405648.0"/>
        <n v="405649.0"/>
        <n v="405652.0"/>
        <n v="405654.0"/>
        <n v="405657.0"/>
        <n v="405662.0"/>
        <n v="405666.0"/>
        <n v="405669.0"/>
        <n v="405672.0"/>
        <n v="405673.0"/>
        <n v="405676.0"/>
        <n v="405678.0"/>
        <n v="405680.0"/>
        <n v="405685.0"/>
        <n v="405686.0"/>
        <n v="405689.0"/>
        <n v="405694.0"/>
        <n v="405697.0"/>
        <n v="405701.0"/>
        <n v="405706.0"/>
        <n v="405711.0"/>
        <n v="405714.0"/>
        <n v="405719.0"/>
        <n v="405720.0"/>
        <n v="405725.0"/>
        <n v="405728.0"/>
        <n v="405732.0"/>
        <n v="405737.0"/>
        <n v="405741.0"/>
        <n v="405745.0"/>
        <n v="405749.0"/>
        <n v="405753.0"/>
        <n v="405756.0"/>
        <n v="405757.0"/>
        <n v="405758.0"/>
        <n v="405762.0"/>
        <n v="405766.0"/>
        <n v="405771.0"/>
        <n v="405775.0"/>
        <n v="405779.0"/>
        <n v="405782.0"/>
        <n v="405783.0"/>
        <n v="405784.0"/>
        <n v="405789.0"/>
        <n v="405792.0"/>
        <n v="405797.0"/>
        <n v="405802.0"/>
        <n v="405804.0"/>
        <n v="405808.0"/>
        <n v="405812.0"/>
        <n v="405817.0"/>
        <n v="405818.0"/>
        <n v="405820.0"/>
        <n v="405821.0"/>
        <n v="405825.0"/>
        <n v="405829.0"/>
        <n v="405834.0"/>
        <n v="405836.0"/>
        <n v="405839.0"/>
        <n v="405842.0"/>
        <n v="405843.0"/>
        <n v="405846.0"/>
        <n v="405851.0"/>
        <n v="405853.0"/>
        <n v="405857.0"/>
        <n v="405858.0"/>
        <n v="405862.0"/>
        <n v="405866.0"/>
        <n v="405870.0"/>
        <n v="405872.0"/>
        <n v="405877.0"/>
        <n v="405879.0"/>
        <n v="405883.0"/>
        <n v="405884.0"/>
        <n v="405889.0"/>
        <n v="405890.0"/>
        <n v="405893.0"/>
        <n v="405897.0"/>
        <n v="405900.0"/>
        <n v="405901.0"/>
        <n v="405902.0"/>
        <n v="405904.0"/>
        <n v="405906.0"/>
        <n v="405908.0"/>
        <n v="405912.0"/>
        <n v="405915.0"/>
        <n v="405916.0"/>
        <n v="405920.0"/>
        <n v="405923.0"/>
        <n v="405928.0"/>
        <n v="405932.0"/>
        <n v="405934.0"/>
        <n v="405939.0"/>
        <n v="405944.0"/>
        <n v="405949.0"/>
        <n v="405953.0"/>
        <n v="405955.0"/>
        <n v="405958.0"/>
        <n v="405961.0"/>
        <n v="405965.0"/>
        <n v="405966.0"/>
        <n v="405967.0"/>
        <n v="405972.0"/>
        <n v="405973.0"/>
        <n v="405974.0"/>
        <n v="405975.0"/>
        <n v="405980.0"/>
        <n v="405985.0"/>
        <n v="405987.0"/>
        <n v="405990.0"/>
        <n v="405992.0"/>
        <n v="405993.0"/>
        <n v="405997.0"/>
        <n v="406002.0"/>
        <n v="406005.0"/>
        <n v="406007.0"/>
        <n v="406010.0"/>
        <n v="406014.0"/>
        <n v="406019.0"/>
        <n v="406021.0"/>
        <n v="406024.0"/>
        <n v="406025.0"/>
        <n v="406026.0"/>
        <n v="406030.0"/>
        <n v="406033.0"/>
        <n v="406038.0"/>
        <n v="406041.0"/>
        <n v="406042.0"/>
        <n v="406043.0"/>
        <n v="406044.0"/>
        <n v="406048.0"/>
        <n v="406049.0"/>
        <n v="406052.0"/>
        <n v="406055.0"/>
        <n v="406056.0"/>
        <n v="406059.0"/>
        <n v="406060.0"/>
        <n v="406062.0"/>
        <n v="406066.0"/>
        <n v="406070.0"/>
        <n v="406071.0"/>
        <n v="406072.0"/>
        <n v="406075.0"/>
        <n v="406077.0"/>
        <n v="406081.0"/>
        <n v="406086.0"/>
        <n v="406091.0"/>
        <n v="406096.0"/>
        <n v="406100.0"/>
        <n v="406102.0"/>
        <n v="406104.0"/>
        <n v="406109.0"/>
        <n v="406112.0"/>
        <n v="406115.0"/>
        <n v="406119.0"/>
        <n v="406123.0"/>
        <n v="406124.0"/>
        <n v="406128.0"/>
        <n v="406130.0"/>
        <n v="406135.0"/>
        <n v="406137.0"/>
        <n v="406140.0"/>
        <n v="406143.0"/>
        <n v="406147.0"/>
        <n v="406151.0"/>
        <n v="406156.0"/>
        <n v="406161.0"/>
        <n v="406166.0"/>
        <n v="406170.0"/>
        <n v="406171.0"/>
        <n v="406176.0"/>
        <n v="406181.0"/>
        <n v="406182.0"/>
        <n v="406184.0"/>
        <n v="406186.0"/>
        <n v="406187.0"/>
        <n v="406188.0"/>
        <n v="406189.0"/>
        <n v="406194.0"/>
        <n v="406197.0"/>
        <n v="406202.0"/>
        <n v="406205.0"/>
        <n v="406208.0"/>
        <n v="406211.0"/>
        <n v="406214.0"/>
        <n v="406217.0"/>
        <n v="406222.0"/>
        <n v="406223.0"/>
        <n v="406227.0"/>
        <n v="406231.0"/>
        <n v="406233.0"/>
        <n v="406237.0"/>
        <n v="406240.0"/>
        <n v="406243.0"/>
        <n v="406248.0"/>
        <n v="406251.0"/>
        <n v="406256.0"/>
        <n v="406257.0"/>
        <n v="406259.0"/>
        <n v="406263.0"/>
        <n v="406267.0"/>
        <n v="406272.0"/>
        <n v="406274.0"/>
        <n v="406277.0"/>
        <n v="406281.0"/>
        <n v="406285.0"/>
        <n v="406287.0"/>
        <n v="406290.0"/>
        <n v="406291.0"/>
        <n v="406295.0"/>
        <n v="406298.0"/>
        <n v="406303.0"/>
        <n v="406304.0"/>
        <n v="406307.0"/>
        <n v="406312.0"/>
        <n v="406316.0"/>
        <n v="406317.0"/>
        <n v="406321.0"/>
        <n v="406326.0"/>
        <n v="406330.0"/>
        <n v="406332.0"/>
        <n v="406336.0"/>
        <n v="406340.0"/>
        <n v="406344.0"/>
        <n v="406347.0"/>
        <n v="406350.0"/>
        <n v="406353.0"/>
        <n v="406357.0"/>
        <n v="406361.0"/>
        <n v="406364.0"/>
        <n v="406366.0"/>
        <n v="406371.0"/>
        <n v="406373.0"/>
        <n v="406374.0"/>
        <n v="406379.0"/>
        <n v="406380.0"/>
        <n v="406384.0"/>
        <n v="406385.0"/>
        <n v="406390.0"/>
        <n v="406391.0"/>
        <n v="406392.0"/>
        <n v="406395.0"/>
        <n v="406399.0"/>
        <n v="406400.0"/>
        <n v="406405.0"/>
        <n v="406406.0"/>
        <n v="406407.0"/>
        <n v="406410.0"/>
        <n v="406411.0"/>
        <n v="406412.0"/>
        <n v="406416.0"/>
        <n v="406418.0"/>
        <n v="406422.0"/>
        <n v="406426.0"/>
        <n v="406427.0"/>
        <n v="406430.0"/>
        <n v="406433.0"/>
        <n v="406434.0"/>
        <n v="406438.0"/>
        <n v="406440.0"/>
        <n v="406441.0"/>
        <n v="406445.0"/>
        <n v="406450.0"/>
        <n v="406455.0"/>
        <n v="406460.0"/>
        <n v="406463.0"/>
        <n v="406466.0"/>
        <n v="406470.0"/>
        <n v="406472.0"/>
        <n v="406473.0"/>
        <n v="406478.0"/>
        <n v="406482.0"/>
        <n v="406483.0"/>
        <n v="406488.0"/>
        <n v="406490.0"/>
        <n v="406492.0"/>
        <n v="406494.0"/>
        <n v="406495.0"/>
        <n v="406497.0"/>
        <n v="406500.0"/>
        <n v="406504.0"/>
        <n v="406507.0"/>
        <n v="406509.0"/>
        <n v="406513.0"/>
        <n v="406516.0"/>
        <n v="406520.0"/>
        <n v="406521.0"/>
        <n v="406525.0"/>
        <n v="406527.0"/>
        <n v="406529.0"/>
        <n v="406531.0"/>
        <n v="406534.0"/>
        <n v="406539.0"/>
        <n v="406540.0"/>
        <n v="406543.0"/>
        <n v="406544.0"/>
        <n v="406548.0"/>
        <n v="406551.0"/>
        <n v="406554.0"/>
        <n v="406559.0"/>
        <n v="406562.0"/>
        <n v="406567.0"/>
        <n v="406569.0"/>
        <n v="406573.0"/>
        <n v="406577.0"/>
        <n v="406578.0"/>
        <n v="406581.0"/>
        <n v="406584.0"/>
        <n v="406585.0"/>
        <n v="406588.0"/>
        <n v="406593.0"/>
        <n v="406597.0"/>
        <n v="406602.0"/>
        <n v="406606.0"/>
        <n v="406609.0"/>
        <n v="406614.0"/>
        <n v="406619.0"/>
        <n v="406621.0"/>
        <n v="406625.0"/>
        <n v="406627.0"/>
        <n v="406629.0"/>
        <n v="406631.0"/>
        <n v="406634.0"/>
        <n v="406635.0"/>
        <n v="406636.0"/>
        <n v="406641.0"/>
        <n v="406644.0"/>
        <n v="406645.0"/>
        <n v="406650.0"/>
        <n v="406655.0"/>
        <n v="406657.0"/>
        <n v="406662.0"/>
        <n v="406665.0"/>
        <n v="406669.0"/>
        <n v="406674.0"/>
        <n v="406679.0"/>
        <n v="406683.0"/>
        <n v="406687.0"/>
        <n v="406691.0"/>
        <n v="406694.0"/>
        <n v="406695.0"/>
        <n v="406696.0"/>
        <n v="406700.0"/>
        <n v="406702.0"/>
        <n v="406704.0"/>
        <n v="406709.0"/>
        <n v="406712.0"/>
        <n v="406713.0"/>
        <n v="406718.0"/>
        <n v="406722.0"/>
        <n v="406726.0"/>
        <n v="406727.0"/>
        <n v="406728.0"/>
        <n v="406731.0"/>
        <n v="406733.0"/>
        <n v="406735.0"/>
        <n v="406737.0"/>
        <n v="406739.0"/>
        <n v="406744.0"/>
        <n v="406747.0"/>
        <n v="406749.0"/>
        <n v="406754.0"/>
        <n v="406757.0"/>
        <n v="406760.0"/>
        <n v="406761.0"/>
        <n v="406766.0"/>
        <n v="406770.0"/>
        <n v="406774.0"/>
        <n v="406776.0"/>
        <n v="406780.0"/>
        <n v="406784.0"/>
        <n v="406785.0"/>
        <n v="406789.0"/>
        <n v="406794.0"/>
        <n v="406795.0"/>
        <n v="406799.0"/>
        <n v="406800.0"/>
        <n v="406802.0"/>
        <n v="406806.0"/>
        <n v="406807.0"/>
        <n v="406812.0"/>
        <n v="406815.0"/>
        <n v="406820.0"/>
        <n v="406823.0"/>
        <n v="406828.0"/>
        <n v="406833.0"/>
        <n v="406835.0"/>
        <n v="406840.0"/>
        <n v="406842.0"/>
        <n v="406846.0"/>
        <n v="406849.0"/>
        <n v="406852.0"/>
        <n v="406857.0"/>
        <n v="406860.0"/>
        <n v="406865.0"/>
        <n v="406869.0"/>
        <n v="406870.0"/>
        <n v="406871.0"/>
        <n v="406875.0"/>
        <n v="406880.0"/>
        <n v="406885.0"/>
        <n v="406888.0"/>
        <n v="406890.0"/>
        <n v="406891.0"/>
        <n v="406893.0"/>
        <n v="406898.0"/>
        <n v="406902.0"/>
        <n v="406904.0"/>
        <n v="406908.0"/>
        <n v="406910.0"/>
        <n v="406912.0"/>
        <n v="406915.0"/>
        <n v="406918.0"/>
        <n v="406921.0"/>
        <n v="406926.0"/>
        <n v="406930.0"/>
        <n v="406931.0"/>
        <n v="406935.0"/>
        <n v="406936.0"/>
        <n v="406938.0"/>
        <n v="406940.0"/>
        <n v="406942.0"/>
        <n v="406943.0"/>
        <n v="406946.0"/>
        <n v="406951.0"/>
        <n v="406956.0"/>
        <n v="406958.0"/>
        <n v="406960.0"/>
        <n v="406965.0"/>
        <n v="406969.0"/>
        <n v="406974.0"/>
        <n v="406978.0"/>
        <n v="406979.0"/>
        <n v="406980.0"/>
        <n v="406981.0"/>
        <n v="406985.0"/>
        <n v="406986.0"/>
        <n v="406987.0"/>
        <n v="406992.0"/>
        <n v="406997.0"/>
        <n v="406998.0"/>
        <n v="407003.0"/>
        <n v="407006.0"/>
        <n v="407010.0"/>
        <n v="407014.0"/>
        <n v="407016.0"/>
        <n v="407017.0"/>
        <n v="407022.0"/>
        <n v="407026.0"/>
        <n v="407031.0"/>
        <n v="407032.0"/>
        <n v="407033.0"/>
        <n v="407037.0"/>
        <n v="407039.0"/>
        <n v="407042.0"/>
        <n v="407047.0"/>
        <n v="407050.0"/>
        <n v="407053.0"/>
        <n v="407057.0"/>
        <n v="407062.0"/>
        <n v="407064.0"/>
        <n v="407068.0"/>
        <n v="407072.0"/>
        <n v="407075.0"/>
        <n v="407076.0"/>
        <n v="407079.0"/>
        <n v="407081.0"/>
        <n v="407083.0"/>
        <n v="407087.0"/>
        <n v="407090.0"/>
        <n v="407093.0"/>
        <n v="407098.0"/>
        <n v="407103.0"/>
        <n v="407106.0"/>
        <n v="407111.0"/>
        <n v="407113.0"/>
        <n v="407115.0"/>
        <n v="407119.0"/>
        <n v="407120.0"/>
        <n v="407123.0"/>
        <n v="407124.0"/>
        <n v="407127.0"/>
        <n v="407132.0"/>
        <n v="407133.0"/>
        <n v="407135.0"/>
        <n v="407137.0"/>
        <n v="407140.0"/>
        <n v="407143.0"/>
        <n v="407148.0"/>
        <n v="407151.0"/>
        <n v="407156.0"/>
        <n v="407161.0"/>
        <n v="407165.0"/>
        <n v="407169.0"/>
        <n v="407172.0"/>
        <n v="407175.0"/>
        <n v="407179.0"/>
        <n v="407182.0"/>
        <n v="407187.0"/>
        <n v="407191.0"/>
        <n v="407195.0"/>
        <n v="407196.0"/>
        <n v="407201.0"/>
        <n v="407203.0"/>
        <n v="407208.0"/>
        <n v="407211.0"/>
        <n v="407212.0"/>
        <n v="407213.0"/>
        <n v="407218.0"/>
        <n v="407223.0"/>
        <n v="407224.0"/>
        <n v="407228.0"/>
        <n v="407229.0"/>
        <n v="407232.0"/>
        <n v="407234.0"/>
        <n v="407235.0"/>
        <n v="407237.0"/>
        <n v="407240.0"/>
        <n v="407241.0"/>
        <n v="407245.0"/>
        <n v="407248.0"/>
        <n v="407249.0"/>
        <n v="407252.0"/>
        <n v="407256.0"/>
        <n v="407261.0"/>
        <n v="407263.0"/>
        <n v="407268.0"/>
        <n v="407273.0"/>
        <n v="407275.0"/>
        <n v="407276.0"/>
        <n v="407279.0"/>
        <n v="407280.0"/>
        <n v="407282.0"/>
        <n v="407286.0"/>
        <n v="407291.0"/>
        <n v="407294.0"/>
        <n v="407296.0"/>
        <n v="407300.0"/>
        <n v="407305.0"/>
        <n v="407306.0"/>
        <n v="407307.0"/>
        <n v="407308.0"/>
        <n v="407310.0"/>
        <n v="407313.0"/>
        <n v="407317.0"/>
        <n v="407321.0"/>
        <n v="407324.0"/>
        <n v="407327.0"/>
        <n v="407328.0"/>
        <n v="407333.0"/>
        <n v="407335.0"/>
        <n v="407336.0"/>
        <n v="407339.0"/>
        <n v="407344.0"/>
        <n v="407349.0"/>
        <n v="407353.0"/>
        <n v="407354.0"/>
        <n v="407357.0"/>
        <n v="407360.0"/>
        <n v="407363.0"/>
        <n v="407368.0"/>
        <n v="407371.0"/>
        <n v="407375.0"/>
        <n v="407377.0"/>
        <n v="407379.0"/>
        <n v="407380.0"/>
        <n v="407382.0"/>
        <n v="407385.0"/>
        <n v="407386.0"/>
        <n v="407388.0"/>
        <n v="407389.0"/>
        <n v="407394.0"/>
        <n v="407395.0"/>
        <n v="407396.0"/>
        <n v="407399.0"/>
        <n v="407400.0"/>
        <n v="407404.0"/>
        <n v="407408.0"/>
        <n v="407413.0"/>
        <n v="407417.0"/>
        <n v="407422.0"/>
        <n v="407424.0"/>
        <n v="407427.0"/>
        <n v="407431.0"/>
        <n v="407435.0"/>
        <n v="407438.0"/>
        <n v="407441.0"/>
        <n v="407446.0"/>
        <n v="407450.0"/>
        <n v="407452.0"/>
        <n v="407455.0"/>
        <n v="407456.0"/>
        <n v="407459.0"/>
        <n v="407462.0"/>
        <n v="407463.0"/>
        <n v="407468.0"/>
        <n v="407471.0"/>
        <n v="407476.0"/>
        <n v="407480.0"/>
        <n v="407484.0"/>
        <n v="407487.0"/>
        <n v="407491.0"/>
        <n v="407493.0"/>
        <n v="407494.0"/>
        <n v="407495.0"/>
        <n v="407499.0"/>
        <n v="407502.0"/>
        <n v="407504.0"/>
        <n v="407506.0"/>
        <n v="407509.0"/>
        <n v="407510.0"/>
        <n v="407511.0"/>
        <n v="407513.0"/>
        <n v="407514.0"/>
        <n v="407518.0"/>
        <n v="407519.0"/>
        <n v="407524.0"/>
        <n v="407527.0"/>
        <n v="407531.0"/>
        <n v="407535.0"/>
        <n v="407536.0"/>
        <n v="407540.0"/>
        <n v="407545.0"/>
        <n v="407547.0"/>
        <n v="407552.0"/>
        <n v="407553.0"/>
        <n v="407556.0"/>
        <n v="407559.0"/>
        <n v="407564.0"/>
        <n v="407568.0"/>
        <n v="407572.0"/>
        <n v="407576.0"/>
        <n v="407578.0"/>
        <n v="407579.0"/>
        <n v="407582.0"/>
        <n v="407586.0"/>
        <n v="407589.0"/>
        <n v="407590.0"/>
        <n v="407594.0"/>
        <n v="407595.0"/>
        <n v="407597.0"/>
        <n v="407598.0"/>
        <n v="407600.0"/>
        <n v="407605.0"/>
        <n v="407608.0"/>
        <n v="407612.0"/>
        <n v="407613.0"/>
        <n v="407615.0"/>
        <n v="407620.0"/>
        <n v="407622.0"/>
        <n v="407624.0"/>
        <n v="407629.0"/>
        <n v="407630.0"/>
        <n v="407635.0"/>
        <n v="407638.0"/>
        <n v="407640.0"/>
        <n v="407642.0"/>
        <n v="407644.0"/>
        <n v="407648.0"/>
        <n v="407649.0"/>
        <n v="407654.0"/>
        <n v="407657.0"/>
        <n v="407658.0"/>
        <n v="407660.0"/>
        <n v="407663.0"/>
        <n v="407666.0"/>
        <n v="407670.0"/>
        <n v="407675.0"/>
        <n v="407677.0"/>
        <n v="407682.0"/>
        <n v="407687.0"/>
        <n v="407692.0"/>
        <n v="407693.0"/>
        <n v="407698.0"/>
        <n v="407701.0"/>
        <n v="407703.0"/>
        <n v="407704.0"/>
        <n v="407706.0"/>
        <n v="407707.0"/>
        <n v="407710.0"/>
        <n v="407713.0"/>
        <n v="407718.0"/>
        <n v="407723.0"/>
        <n v="407726.0"/>
        <n v="407728.0"/>
        <n v="407731.0"/>
        <n v="407734.0"/>
        <n v="407736.0"/>
        <n v="407739.0"/>
        <n v="407744.0"/>
        <n v="407748.0"/>
        <n v="407752.0"/>
        <n v="407755.0"/>
        <n v="407758.0"/>
        <n v="407761.0"/>
        <n v="407762.0"/>
        <n v="407763.0"/>
        <n v="407768.0"/>
        <n v="407770.0"/>
        <n v="407772.0"/>
        <n v="407773.0"/>
        <n v="407774.0"/>
        <n v="407777.0"/>
        <n v="407781.0"/>
        <n v="407783.0"/>
        <n v="407785.0"/>
        <n v="407789.0"/>
        <n v="407791.0"/>
        <n v="407795.0"/>
        <n v="407796.0"/>
        <n v="407801.0"/>
        <n v="407805.0"/>
        <n v="407809.0"/>
        <n v="407810.0"/>
        <n v="407815.0"/>
        <n v="407816.0"/>
        <n v="407820.0"/>
        <n v="407823.0"/>
        <n v="407824.0"/>
        <n v="407826.0"/>
        <n v="407829.0"/>
        <n v="407831.0"/>
        <n v="407834.0"/>
        <n v="407839.0"/>
        <n v="407841.0"/>
        <n v="407844.0"/>
        <n v="407847.0"/>
        <n v="407850.0"/>
        <n v="407852.0"/>
        <n v="407857.0"/>
        <n v="407860.0"/>
        <n v="407864.0"/>
        <n v="407868.0"/>
        <n v="407872.0"/>
        <n v="407876.0"/>
        <n v="407880.0"/>
        <n v="407885.0"/>
        <n v="407888.0"/>
        <n v="407890.0"/>
        <n v="407893.0"/>
        <n v="407898.0"/>
        <n v="407899.0"/>
        <n v="407901.0"/>
        <n v="407905.0"/>
        <n v="407906.0"/>
        <n v="407911.0"/>
        <n v="407913.0"/>
        <n v="407918.0"/>
        <n v="407923.0"/>
        <n v="407928.0"/>
        <n v="407930.0"/>
        <n v="407933.0"/>
        <n v="407938.0"/>
        <n v="407943.0"/>
        <n v="407945.0"/>
        <n v="407950.0"/>
        <n v="407951.0"/>
        <n v="407954.0"/>
        <n v="407959.0"/>
        <n v="407960.0"/>
        <n v="407963.0"/>
        <n v="407964.0"/>
        <n v="407969.0"/>
        <n v="407973.0"/>
        <n v="407975.0"/>
        <n v="407979.0"/>
        <n v="407980.0"/>
        <n v="407983.0"/>
        <n v="407988.0"/>
        <n v="407989.0"/>
        <n v="407994.0"/>
        <n v="407997.0"/>
        <n v="407998.0"/>
        <n v="408000.0"/>
        <n v="408003.0"/>
        <n v="408006.0"/>
        <n v="408007.0"/>
        <n v="408009.0"/>
        <n v="408010.0"/>
        <n v="408014.0"/>
        <n v="408018.0"/>
        <n v="408021.0"/>
        <n v="408023.0"/>
        <n v="408025.0"/>
        <n v="408029.0"/>
        <n v="408030.0"/>
        <n v="408031.0"/>
        <n v="408035.0"/>
        <n v="408040.0"/>
        <n v="408044.0"/>
        <n v="408045.0"/>
        <n v="408049.0"/>
        <n v="408051.0"/>
        <n v="408056.0"/>
        <n v="408058.0"/>
        <n v="408061.0"/>
        <n v="408066.0"/>
        <n v="408068.0"/>
        <n v="408073.0"/>
        <n v="408074.0"/>
        <n v="408075.0"/>
        <n v="408078.0"/>
        <n v="408082.0"/>
        <n v="408086.0"/>
        <n v="408087.0"/>
        <n v="408091.0"/>
        <n v="408095.0"/>
        <n v="408098.0"/>
        <n v="408103.0"/>
        <n v="408106.0"/>
        <n v="408109.0"/>
        <n v="408112.0"/>
        <n v="408115.0"/>
        <n v="408120.0"/>
        <n v="408121.0"/>
        <n v="408122.0"/>
        <n v="408125.0"/>
        <n v="408127.0"/>
        <n v="408131.0"/>
        <n v="408136.0"/>
        <n v="408138.0"/>
        <n v="408139.0"/>
        <n v="408142.0"/>
        <n v="408145.0"/>
        <n v="408146.0"/>
        <n v="408149.0"/>
        <n v="408154.0"/>
        <n v="408158.0"/>
        <n v="408159.0"/>
        <n v="408161.0"/>
        <n v="408164.0"/>
        <n v="408168.0"/>
        <n v="408169.0"/>
        <n v="408173.0"/>
        <n v="408178.0"/>
        <n v="408179.0"/>
        <n v="408181.0"/>
        <n v="408183.0"/>
        <n v="408184.0"/>
        <n v="408189.0"/>
        <n v="408192.0"/>
        <n v="408193.0"/>
        <n v="408195.0"/>
        <n v="408196.0"/>
        <n v="408197.0"/>
        <n v="408198.0"/>
        <n v="408199.0"/>
        <n v="408200.0"/>
        <n v="408202.0"/>
        <n v="408205.0"/>
        <n v="408208.0"/>
        <n v="408210.0"/>
        <n v="408211.0"/>
        <n v="408215.0"/>
        <n v="408220.0"/>
        <n v="408223.0"/>
        <n v="408228.0"/>
        <n v="408232.0"/>
        <n v="408237.0"/>
        <n v="408242.0"/>
        <n v="408244.0"/>
        <n v="408245.0"/>
        <n v="408247.0"/>
        <n v="408249.0"/>
        <n v="408252.0"/>
        <n v="408257.0"/>
        <n v="408262.0"/>
        <n v="408266.0"/>
        <n v="408267.0"/>
        <n v="408269.0"/>
        <n v="408274.0"/>
        <n v="408276.0"/>
        <n v="408280.0"/>
        <n v="408284.0"/>
        <n v="408289.0"/>
        <n v="408292.0"/>
        <n v="408295.0"/>
        <n v="408298.0"/>
        <n v="408302.0"/>
        <n v="408306.0"/>
        <n v="408309.0"/>
        <n v="408310.0"/>
        <n v="408312.0"/>
        <n v="408314.0"/>
        <n v="408315.0"/>
        <n v="408316.0"/>
        <n v="408318.0"/>
        <n v="408322.0"/>
        <n v="408326.0"/>
        <n v="408329.0"/>
        <n v="408333.0"/>
        <n v="408338.0"/>
        <n v="408340.0"/>
        <n v="408342.0"/>
        <n v="408343.0"/>
        <n v="408344.0"/>
        <n v="408347.0"/>
        <n v="408352.0"/>
        <n v="408356.0"/>
        <n v="408360.0"/>
        <n v="408364.0"/>
        <n v="408367.0"/>
        <n v="408368.0"/>
        <n v="408371.0"/>
        <n v="408374.0"/>
        <n v="408378.0"/>
        <n v="408381.0"/>
        <n v="408386.0"/>
        <n v="408390.0"/>
        <n v="408394.0"/>
        <n v="408397.0"/>
        <n v="408399.0"/>
        <n v="408402.0"/>
        <n v="408403.0"/>
        <n v="408405.0"/>
        <n v="408407.0"/>
        <n v="408409.0"/>
        <n v="408413.0"/>
        <n v="408417.0"/>
        <n v="408422.0"/>
        <n v="408427.0"/>
        <n v="408429.0"/>
        <n v="408432.0"/>
        <n v="408433.0"/>
        <n v="408434.0"/>
        <n v="408436.0"/>
        <n v="408438.0"/>
        <n v="408443.0"/>
        <n v="408448.0"/>
        <n v="408452.0"/>
        <n v="408453.0"/>
        <n v="408457.0"/>
        <n v="408461.0"/>
        <n v="408464.0"/>
        <n v="408467.0"/>
        <n v="408471.0"/>
        <n v="408475.0"/>
        <n v="408478.0"/>
        <n v="408481.0"/>
        <n v="408485.0"/>
        <n v="408489.0"/>
        <n v="408490.0"/>
        <n v="408492.0"/>
        <n v="408497.0"/>
        <n v="408501.0"/>
        <n v="408504.0"/>
        <n v="408508.0"/>
        <n v="408513.0"/>
        <n v="408515.0"/>
        <n v="408520.0"/>
        <n v="408521.0"/>
        <n v="408524.0"/>
        <n v="408528.0"/>
        <n v="408530.0"/>
        <n v="408535.0"/>
        <n v="408536.0"/>
        <n v="408541.0"/>
        <n v="408544.0"/>
        <n v="408547.0"/>
        <n v="408549.0"/>
        <n v="408551.0"/>
        <n v="408553.0"/>
        <n v="408555.0"/>
        <n v="408558.0"/>
        <n v="408559.0"/>
        <n v="408563.0"/>
        <n v="408566.0"/>
        <n v="408571.0"/>
        <n v="408576.0"/>
        <n v="408580.0"/>
        <n v="408583.0"/>
        <n v="408587.0"/>
        <n v="408591.0"/>
        <n v="408594.0"/>
        <n v="408598.0"/>
        <n v="408599.0"/>
        <n v="408601.0"/>
        <n v="408604.0"/>
        <n v="408608.0"/>
        <n v="408612.0"/>
        <n v="408613.0"/>
        <n v="408618.0"/>
        <n v="408623.0"/>
        <n v="408627.0"/>
        <n v="408629.0"/>
        <n v="408632.0"/>
        <n v="408636.0"/>
        <n v="408637.0"/>
        <n v="408642.0"/>
        <n v="408644.0"/>
        <n v="408646.0"/>
        <n v="408648.0"/>
        <n v="408650.0"/>
        <n v="408655.0"/>
        <n v="408660.0"/>
        <n v="408661.0"/>
        <n v="408666.0"/>
        <n v="408667.0"/>
        <n v="408669.0"/>
        <n v="408673.0"/>
        <n v="408674.0"/>
        <n v="408676.0"/>
        <n v="408681.0"/>
        <n v="408683.0"/>
        <n v="408688.0"/>
        <n v="408690.0"/>
        <n v="408692.0"/>
        <n v="408695.0"/>
        <n v="408696.0"/>
        <n v="408699.0"/>
        <n v="408700.0"/>
        <n v="408701.0"/>
        <n v="408706.0"/>
        <n v="408707.0"/>
        <n v="408710.0"/>
        <n v="408714.0"/>
        <n v="408716.0"/>
        <n v="408719.0"/>
        <n v="408724.0"/>
        <n v="408725.0"/>
        <n v="408726.0"/>
        <n v="408731.0"/>
        <n v="408733.0"/>
        <n v="408735.0"/>
        <n v="408738.0"/>
        <n v="408743.0"/>
        <n v="408747.0"/>
        <n v="408752.0"/>
        <n v="408757.0"/>
        <n v="408759.0"/>
        <n v="408762.0"/>
        <n v="408767.0"/>
        <n v="408769.0"/>
        <n v="408770.0"/>
        <n v="408772.0"/>
        <n v="408776.0"/>
        <n v="408780.0"/>
        <n v="408783.0"/>
        <n v="408784.0"/>
        <n v="408788.0"/>
        <n v="408791.0"/>
        <n v="408796.0"/>
        <n v="408801.0"/>
        <n v="408803.0"/>
        <n v="408808.0"/>
        <n v="408809.0"/>
        <n v="408811.0"/>
        <n v="408812.0"/>
        <n v="408814.0"/>
        <n v="408819.0"/>
        <n v="408821.0"/>
        <n v="408826.0"/>
        <n v="408829.0"/>
        <n v="408834.0"/>
        <n v="408836.0"/>
        <n v="408838.0"/>
        <n v="408842.0"/>
        <n v="408847.0"/>
        <n v="408850.0"/>
        <n v="408855.0"/>
        <n v="408859.0"/>
        <n v="408863.0"/>
        <n v="408866.0"/>
        <n v="408870.0"/>
        <n v="408871.0"/>
        <n v="408876.0"/>
        <n v="408880.0"/>
        <n v="408884.0"/>
        <n v="408886.0"/>
        <n v="408891.0"/>
        <n v="408896.0"/>
        <n v="408897.0"/>
        <n v="408902.0"/>
        <n v="408903.0"/>
        <n v="408907.0"/>
        <n v="408912.0"/>
        <n v="408914.0"/>
        <n v="408918.0"/>
        <n v="408919.0"/>
        <n v="408921.0"/>
        <n v="408925.0"/>
        <n v="408929.0"/>
        <n v="408930.0"/>
        <n v="408934.0"/>
        <n v="408938.0"/>
        <n v="408943.0"/>
        <n v="408944.0"/>
        <n v="408947.0"/>
        <n v="408951.0"/>
        <n v="408953.0"/>
        <n v="408954.0"/>
        <n v="408959.0"/>
        <n v="408960.0"/>
        <n v="408962.0"/>
        <n v="408965.0"/>
        <n v="408967.0"/>
        <n v="408971.0"/>
        <n v="408972.0"/>
        <n v="408975.0"/>
        <n v="408977.0"/>
        <n v="408982.0"/>
        <n v="408984.0"/>
        <n v="408985.0"/>
        <n v="408989.0"/>
        <n v="408992.0"/>
        <n v="408995.0"/>
        <n v="409000.0"/>
        <n v="409004.0"/>
        <n v="409006.0"/>
        <n v="409010.0"/>
        <n v="409013.0"/>
        <n v="409017.0"/>
        <n v="409019.0"/>
        <n v="409020.0"/>
        <n v="409022.0"/>
        <n v="409027.0"/>
        <n v="409031.0"/>
        <n v="409036.0"/>
        <n v="409040.0"/>
        <n v="409043.0"/>
        <n v="409045.0"/>
        <n v="409049.0"/>
        <n v="409050.0"/>
        <n v="409053.0"/>
        <n v="409058.0"/>
        <n v="409059.0"/>
        <n v="409064.0"/>
        <n v="409065.0"/>
        <n v="409070.0"/>
        <n v="409071.0"/>
        <n v="409073.0"/>
        <n v="409074.0"/>
        <n v="409079.0"/>
        <n v="409084.0"/>
        <n v="409085.0"/>
        <n v="409090.0"/>
        <n v="409095.0"/>
        <n v="409100.0"/>
        <n v="409104.0"/>
        <n v="409108.0"/>
        <n v="409110.0"/>
        <n v="409111.0"/>
        <n v="409116.0"/>
        <n v="409121.0"/>
        <n v="409124.0"/>
        <n v="409128.0"/>
        <n v="409130.0"/>
        <n v="409133.0"/>
        <n v="409136.0"/>
        <n v="409137.0"/>
        <n v="409138.0"/>
        <n v="409139.0"/>
        <n v="409144.0"/>
        <n v="409147.0"/>
        <n v="409151.0"/>
        <n v="409152.0"/>
        <n v="409154.0"/>
        <n v="409159.0"/>
        <n v="409160.0"/>
        <n v="409161.0"/>
        <n v="409162.0"/>
        <n v="409167.0"/>
        <n v="409172.0"/>
        <n v="409173.0"/>
        <n v="409176.0"/>
        <n v="409179.0"/>
        <n v="409183.0"/>
        <n v="409185.0"/>
        <n v="409187.0"/>
        <n v="409192.0"/>
        <n v="409193.0"/>
        <n v="409197.0"/>
        <n v="409198.0"/>
        <n v="409201.0"/>
        <n v="409205.0"/>
        <n v="409210.0"/>
        <n v="409214.0"/>
        <n v="409219.0"/>
        <n v="409220.0"/>
        <n v="409225.0"/>
        <n v="409226.0"/>
        <n v="409229.0"/>
        <n v="409234.0"/>
        <n v="409238.0"/>
        <n v="409242.0"/>
        <n v="409246.0"/>
        <n v="409247.0"/>
        <n v="409252.0"/>
        <n v="409257.0"/>
        <n v="409260.0"/>
        <n v="409265.0"/>
        <n v="409267.0"/>
        <n v="409269.0"/>
        <n v="409271.0"/>
        <n v="409273.0"/>
        <n v="409277.0"/>
        <n v="409282.0"/>
        <n v="409286.0"/>
        <n v="409288.0"/>
        <n v="409290.0"/>
        <n v="409292.0"/>
        <n v="409296.0"/>
        <n v="409297.0"/>
        <n v="409298.0"/>
        <n v="409300.0"/>
        <n v="409302.0"/>
        <n v="409307.0"/>
        <n v="409310.0"/>
        <n v="409314.0"/>
        <n v="409317.0"/>
        <n v="409318.0"/>
        <n v="409319.0"/>
        <n v="409321.0"/>
        <n v="409322.0"/>
        <n v="409323.0"/>
        <n v="409328.0"/>
        <n v="409330.0"/>
        <n v="409334.0"/>
        <n v="409336.0"/>
        <n v="409341.0"/>
        <n v="409344.0"/>
        <n v="409345.0"/>
        <n v="409347.0"/>
        <n v="409350.0"/>
        <n v="409353.0"/>
        <n v="409354.0"/>
        <n v="409357.0"/>
        <n v="409361.0"/>
        <n v="409363.0"/>
        <n v="409366.0"/>
        <n v="409371.0"/>
        <n v="409376.0"/>
        <n v="409379.0"/>
        <n v="409381.0"/>
        <n v="409386.0"/>
        <n v="409388.0"/>
        <n v="409390.0"/>
        <n v="409391.0"/>
        <n v="409394.0"/>
        <n v="409396.0"/>
        <n v="409399.0"/>
        <n v="409402.0"/>
        <n v="409406.0"/>
        <n v="409408.0"/>
        <n v="409411.0"/>
        <n v="409413.0"/>
        <n v="409415.0"/>
        <n v="409419.0"/>
        <n v="409422.0"/>
        <n v="409424.0"/>
        <n v="409428.0"/>
        <n v="409430.0"/>
        <n v="409434.0"/>
        <n v="409439.0"/>
        <n v="409443.0"/>
        <n v="409446.0"/>
        <n v="409450.0"/>
        <n v="409451.0"/>
        <n v="409455.0"/>
        <n v="409456.0"/>
        <n v="409460.0"/>
        <n v="409464.0"/>
        <n v="409469.0"/>
        <n v="409471.0"/>
        <n v="409474.0"/>
        <n v="409476.0"/>
        <n v="409478.0"/>
        <n v="409481.0"/>
        <n v="409484.0"/>
        <n v="409487.0"/>
        <n v="409488.0"/>
        <n v="409493.0"/>
        <n v="409497.0"/>
        <n v="409498.0"/>
        <n v="409500.0"/>
        <n v="409504.0"/>
        <n v="409505.0"/>
        <n v="409508.0"/>
        <n v="409509.0"/>
        <n v="409514.0"/>
        <n v="409515.0"/>
        <n v="409519.0"/>
        <n v="409524.0"/>
        <n v="409528.0"/>
        <n v="409533.0"/>
        <n v="409537.0"/>
        <n v="409542.0"/>
        <n v="409547.0"/>
        <n v="409549.0"/>
        <n v="409552.0"/>
        <n v="409557.0"/>
        <n v="409562.0"/>
        <n v="409564.0"/>
        <n v="409567.0"/>
        <n v="409569.0"/>
        <n v="409573.0"/>
        <n v="409576.0"/>
        <n v="409578.0"/>
        <n v="409579.0"/>
        <n v="409583.0"/>
        <n v="409585.0"/>
        <n v="409587.0"/>
        <n v="409588.0"/>
        <n v="409589.0"/>
        <n v="409591.0"/>
        <n v="409594.0"/>
        <n v="409598.0"/>
        <n v="409603.0"/>
        <n v="409605.0"/>
        <n v="409606.0"/>
        <n v="409609.0"/>
        <n v="409611.0"/>
        <n v="409616.0"/>
        <n v="409621.0"/>
        <n v="409626.0"/>
        <n v="409629.0"/>
        <n v="409631.0"/>
        <n v="409632.0"/>
        <n v="409634.0"/>
        <n v="409636.0"/>
        <n v="409641.0"/>
        <n v="409643.0"/>
        <n v="409648.0"/>
        <n v="409653.0"/>
        <n v="409654.0"/>
        <n v="409657.0"/>
        <n v="409661.0"/>
        <n v="409663.0"/>
        <n v="409664.0"/>
        <n v="409666.0"/>
        <n v="409668.0"/>
        <n v="409670.0"/>
        <n v="409675.0"/>
        <n v="409679.0"/>
        <n v="409680.0"/>
        <n v="409681.0"/>
        <n v="409683.0"/>
        <n v="409684.0"/>
        <n v="409686.0"/>
        <n v="409691.0"/>
        <n v="409694.0"/>
        <n v="409697.0"/>
        <n v="409702.0"/>
        <n v="409705.0"/>
        <n v="409708.0"/>
        <n v="409713.0"/>
        <n v="409717.0"/>
        <n v="409719.0"/>
        <n v="409724.0"/>
        <n v="409725.0"/>
        <n v="409730.0"/>
        <n v="409732.0"/>
        <n v="409734.0"/>
        <n v="409736.0"/>
        <n v="409741.0"/>
        <n v="409746.0"/>
        <n v="409751.0"/>
        <n v="409752.0"/>
        <n v="409754.0"/>
        <n v="409758.0"/>
        <n v="409761.0"/>
        <n v="409763.0"/>
        <n v="409764.0"/>
        <n v="409767.0"/>
        <n v="409770.0"/>
        <n v="409771.0"/>
        <n v="409773.0"/>
        <n v="409774.0"/>
        <n v="409779.0"/>
        <n v="409782.0"/>
        <n v="409786.0"/>
        <n v="409787.0"/>
        <n v="409792.0"/>
        <n v="409795.0"/>
        <n v="409798.0"/>
        <n v="409802.0"/>
        <n v="409805.0"/>
        <n v="409809.0"/>
        <n v="409812.0"/>
        <n v="409817.0"/>
        <n v="409818.0"/>
        <n v="409823.0"/>
        <n v="409828.0"/>
        <n v="409830.0"/>
        <n v="409831.0"/>
        <n v="409832.0"/>
        <n v="409835.0"/>
        <n v="409838.0"/>
        <n v="409842.0"/>
        <n v="409846.0"/>
        <n v="409851.0"/>
        <n v="409856.0"/>
        <n v="409861.0"/>
        <n v="409865.0"/>
        <n v="409869.0"/>
        <n v="409870.0"/>
        <n v="409874.0"/>
        <n v="409879.0"/>
        <n v="409881.0"/>
        <n v="409883.0"/>
        <n v="409885.0"/>
        <n v="409890.0"/>
        <n v="409893.0"/>
        <n v="409898.0"/>
        <n v="409900.0"/>
        <n v="409905.0"/>
        <n v="409907.0"/>
        <n v="409911.0"/>
        <n v="409916.0"/>
        <n v="409918.0"/>
        <n v="409920.0"/>
        <n v="409921.0"/>
        <n v="409924.0"/>
        <n v="409928.0"/>
        <n v="409931.0"/>
        <n v="409933.0"/>
        <n v="409934.0"/>
        <n v="409935.0"/>
        <n v="409940.0"/>
        <n v="409942.0"/>
        <n v="409947.0"/>
        <n v="409951.0"/>
        <n v="409956.0"/>
        <n v="409961.0"/>
        <n v="409962.0"/>
        <n v="409963.0"/>
        <n v="409965.0"/>
        <n v="409967.0"/>
        <n v="409971.0"/>
        <n v="409972.0"/>
        <n v="409973.0"/>
        <n v="409977.0"/>
        <n v="409981.0"/>
        <n v="409986.0"/>
        <n v="409990.0"/>
        <n v="409993.0"/>
        <n v="409996.0"/>
        <n v="410001.0"/>
        <n v="410002.0"/>
        <n v="410006.0"/>
        <n v="410009.0"/>
        <n v="410011.0"/>
        <n v="410016.0"/>
        <n v="410021.0"/>
        <n v="410023.0"/>
        <n v="410027.0"/>
        <n v="410031.0"/>
        <n v="410035.0"/>
        <n v="410036.0"/>
        <n v="410040.0"/>
        <n v="410045.0"/>
        <n v="410048.0"/>
        <n v="410050.0"/>
        <n v="410052.0"/>
        <n v="410054.0"/>
        <n v="410057.0"/>
        <n v="410060.0"/>
        <n v="410065.0"/>
        <n v="410066.0"/>
        <n v="410071.0"/>
        <n v="410072.0"/>
        <n v="410076.0"/>
        <n v="410080.0"/>
        <n v="410084.0"/>
        <n v="410088.0"/>
        <n v="410090.0"/>
        <n v="410092.0"/>
        <n v="410096.0"/>
        <n v="410100.0"/>
        <n v="410104.0"/>
        <n v="410105.0"/>
        <n v="410108.0"/>
        <n v="410111.0"/>
        <n v="410114.0"/>
        <n v="410119.0"/>
        <n v="410124.0"/>
        <n v="410125.0"/>
        <n v="410129.0"/>
        <n v="410134.0"/>
        <n v="410135.0"/>
        <n v="410137.0"/>
        <n v="410138.0"/>
        <n v="410142.0"/>
        <n v="410144.0"/>
        <n v="410146.0"/>
        <n v="410150.0"/>
        <n v="410151.0"/>
        <n v="410156.0"/>
        <n v="410158.0"/>
        <n v="410161.0"/>
        <n v="410165.0"/>
        <n v="410167.0"/>
        <n v="410169.0"/>
        <n v="410173.0"/>
        <n v="410177.0"/>
        <n v="410178.0"/>
        <n v="410182.0"/>
        <n v="410184.0"/>
        <n v="410186.0"/>
        <n v="410189.0"/>
        <n v="410191.0"/>
        <n v="410192.0"/>
        <n v="410193.0"/>
        <n v="410194.0"/>
        <n v="410196.0"/>
        <n v="410198.0"/>
        <n v="410203.0"/>
        <n v="410208.0"/>
        <n v="410212.0"/>
        <n v="410213.0"/>
        <n v="410218.0"/>
        <n v="410221.0"/>
        <n v="410224.0"/>
        <n v="410228.0"/>
        <n v="410229.0"/>
        <n v="410234.0"/>
        <n v="410236.0"/>
        <n v="410239.0"/>
        <n v="410240.0"/>
        <n v="410245.0"/>
        <n v="410250.0"/>
        <n v="410254.0"/>
        <n v="410256.0"/>
        <n v="410259.0"/>
        <n v="410262.0"/>
        <n v="410263.0"/>
        <n v="410268.0"/>
        <n v="410271.0"/>
        <n v="410272.0"/>
        <n v="410275.0"/>
        <n v="410277.0"/>
        <n v="410280.0"/>
        <n v="410281.0"/>
        <n v="410286.0"/>
        <n v="410288.0"/>
        <n v="410292.0"/>
        <n v="410297.0"/>
        <n v="410302.0"/>
        <n v="410303.0"/>
        <n v="410306.0"/>
        <n v="410308.0"/>
        <n v="410313.0"/>
        <n v="410315.0"/>
        <n v="410319.0"/>
        <n v="410322.0"/>
        <n v="410326.0"/>
        <n v="410331.0"/>
        <n v="410332.0"/>
        <n v="410333.0"/>
        <n v="410338.0"/>
        <n v="410341.0"/>
        <n v="410345.0"/>
        <n v="410347.0"/>
        <n v="410351.0"/>
        <n v="410354.0"/>
        <n v="410359.0"/>
        <n v="410362.0"/>
        <n v="410364.0"/>
        <n v="410367.0"/>
        <n v="410371.0"/>
        <n v="410373.0"/>
        <n v="410374.0"/>
        <n v="410378.0"/>
        <n v="410380.0"/>
        <n v="410384.0"/>
        <n v="410389.0"/>
        <n v="410394.0"/>
        <n v="410396.0"/>
        <n v="410398.0"/>
        <n v="410401.0"/>
        <n v="410402.0"/>
        <n v="410406.0"/>
        <n v="410408.0"/>
        <n v="410409.0"/>
        <n v="410411.0"/>
        <n v="410415.0"/>
        <n v="410417.0"/>
        <n v="410419.0"/>
        <n v="410424.0"/>
        <n v="410426.0"/>
        <n v="410431.0"/>
        <n v="410435.0"/>
        <n v="410439.0"/>
        <n v="410440.0"/>
        <n v="410441.0"/>
        <n v="410444.0"/>
        <n v="410448.0"/>
        <n v="410453.0"/>
        <n v="410457.0"/>
        <n v="410458.0"/>
        <n v="410460.0"/>
        <n v="410461.0"/>
        <n v="410462.0"/>
        <n v="410465.0"/>
        <n v="410467.0"/>
        <n v="410470.0"/>
        <n v="410471.0"/>
        <n v="410473.0"/>
        <n v="410475.0"/>
        <n v="410478.0"/>
        <n v="410482.0"/>
        <n v="410484.0"/>
        <n v="410485.0"/>
        <n v="410490.0"/>
        <n v="410495.0"/>
        <n v="410500.0"/>
        <n v="410502.0"/>
        <n v="410506.0"/>
        <n v="410508.0"/>
        <n v="410510.0"/>
        <n v="410512.0"/>
        <n v="410514.0"/>
        <n v="410515.0"/>
        <n v="410519.0"/>
        <n v="410524.0"/>
        <n v="410527.0"/>
        <n v="410531.0"/>
        <n v="410536.0"/>
        <n v="410538.0"/>
        <n v="410543.0"/>
        <n v="410548.0"/>
        <n v="410553.0"/>
        <n v="410556.0"/>
        <n v="410558.0"/>
        <n v="410559.0"/>
        <n v="410564.0"/>
        <n v="410567.0"/>
        <n v="410572.0"/>
        <n v="410576.0"/>
        <n v="410579.0"/>
        <n v="410580.0"/>
        <n v="410582.0"/>
        <n v="410587.0"/>
        <n v="410589.0"/>
        <n v="410592.0"/>
        <n v="410597.0"/>
        <n v="410600.0"/>
        <n v="410602.0"/>
        <n v="410606.0"/>
        <n v="410608.0"/>
        <n v="410613.0"/>
        <n v="410615.0"/>
        <n v="410617.0"/>
        <n v="410621.0"/>
        <n v="410622.0"/>
        <n v="410626.0"/>
        <n v="410630.0"/>
        <n v="410633.0"/>
        <n v="410635.0"/>
        <n v="410638.0"/>
        <n v="410643.0"/>
        <n v="410648.0"/>
        <n v="410651.0"/>
        <n v="410654.0"/>
        <n v="410659.0"/>
        <n v="410664.0"/>
        <n v="410666.0"/>
        <n v="410669.0"/>
        <n v="410671.0"/>
        <n v="410676.0"/>
        <n v="410681.0"/>
        <n v="410682.0"/>
        <n v="410685.0"/>
        <n v="410689.0"/>
        <n v="410693.0"/>
        <n v="410697.0"/>
        <n v="410699.0"/>
        <n v="410702.0"/>
        <n v="410704.0"/>
        <n v="410705.0"/>
        <n v="410710.0"/>
        <n v="410711.0"/>
        <n v="410714.0"/>
        <n v="410716.0"/>
        <n v="410719.0"/>
        <n v="410722.0"/>
        <n v="410725.0"/>
        <n v="410726.0"/>
        <n v="410727.0"/>
        <n v="410731.0"/>
        <n v="410732.0"/>
        <n v="410733.0"/>
        <n v="410738.0"/>
        <n v="410740.0"/>
        <n v="410744.0"/>
        <n v="410745.0"/>
        <n v="410746.0"/>
        <n v="410747.0"/>
        <n v="410752.0"/>
        <n v="410753.0"/>
        <n v="410756.0"/>
        <n v="410761.0"/>
        <n v="410763.0"/>
        <n v="410768.0"/>
        <n v="410773.0"/>
        <n v="410776.0"/>
        <n v="410780.0"/>
        <n v="410781.0"/>
        <n v="410783.0"/>
        <n v="410785.0"/>
        <n v="410788.0"/>
        <n v="410790.0"/>
        <n v="410795.0"/>
        <n v="410797.0"/>
        <n v="410799.0"/>
        <n v="410803.0"/>
        <n v="410807.0"/>
        <n v="410811.0"/>
        <n v="410815.0"/>
        <n v="410818.0"/>
        <n v="410821.0"/>
        <n v="410822.0"/>
        <n v="410825.0"/>
        <n v="410826.0"/>
        <n v="410831.0"/>
        <n v="410834.0"/>
        <n v="410835.0"/>
        <n v="410838.0"/>
        <n v="410840.0"/>
        <n v="410842.0"/>
        <n v="410847.0"/>
        <n v="410852.0"/>
        <n v="410857.0"/>
        <n v="410860.0"/>
        <n v="410861.0"/>
        <n v="410862.0"/>
        <n v="410866.0"/>
        <n v="410870.0"/>
        <n v="410875.0"/>
        <n v="410879.0"/>
        <n v="410883.0"/>
        <n v="410888.0"/>
        <n v="410892.0"/>
        <n v="410897.0"/>
        <n v="410898.0"/>
        <n v="410899.0"/>
        <n v="410901.0"/>
        <n v="410906.0"/>
        <n v="410911.0"/>
        <n v="410914.0"/>
        <n v="410916.0"/>
        <n v="410918.0"/>
        <n v="410922.0"/>
        <n v="410926.0"/>
        <n v="410931.0"/>
        <n v="410933.0"/>
        <n v="410937.0"/>
        <n v="410940.0"/>
        <n v="410941.0"/>
        <n v="410945.0"/>
        <n v="410947.0"/>
        <n v="410952.0"/>
        <n v="410956.0"/>
        <n v="410958.0"/>
        <n v="410960.0"/>
        <n v="410962.0"/>
        <n v="410963.0"/>
        <n v="410968.0"/>
        <n v="410972.0"/>
        <n v="410975.0"/>
        <n v="410980.0"/>
        <n v="410982.0"/>
        <n v="410984.0"/>
        <n v="410988.0"/>
        <n v="410993.0"/>
        <n v="410995.0"/>
        <n v="410996.0"/>
        <n v="411001.0"/>
        <n v="411006.0"/>
        <n v="411011.0"/>
        <n v="411015.0"/>
        <n v="411016.0"/>
        <n v="411020.0"/>
        <n v="411025.0"/>
        <n v="411026.0"/>
        <n v="411030.0"/>
        <n v="411035.0"/>
        <n v="411038.0"/>
        <n v="411041.0"/>
        <n v="411042.0"/>
        <n v="411045.0"/>
        <n v="411050.0"/>
        <n v="411055.0"/>
        <n v="411060.0"/>
        <n v="411063.0"/>
        <n v="411064.0"/>
        <n v="411068.0"/>
        <n v="411071.0"/>
        <n v="411072.0"/>
        <n v="411073.0"/>
        <n v="411077.0"/>
        <n v="411079.0"/>
        <n v="411082.0"/>
        <n v="411084.0"/>
        <n v="411087.0"/>
        <n v="411092.0"/>
        <n v="411093.0"/>
        <n v="411097.0"/>
        <n v="411101.0"/>
        <n v="411104.0"/>
        <n v="411106.0"/>
        <n v="411111.0"/>
        <n v="411112.0"/>
        <n v="411116.0"/>
        <n v="411118.0"/>
        <n v="411120.0"/>
        <n v="411123.0"/>
        <n v="411124.0"/>
        <n v="411127.0"/>
        <n v="411128.0"/>
        <n v="411129.0"/>
        <n v="411134.0"/>
        <n v="411135.0"/>
        <n v="411138.0"/>
        <n v="411143.0"/>
        <n v="411144.0"/>
        <n v="411145.0"/>
        <n v="411147.0"/>
        <n v="411150.0"/>
        <n v="411155.0"/>
        <n v="411157.0"/>
        <n v="411161.0"/>
        <n v="411163.0"/>
        <n v="411165.0"/>
        <n v="411166.0"/>
        <n v="411170.0"/>
        <n v="411172.0"/>
        <n v="411177.0"/>
        <n v="411179.0"/>
        <n v="411183.0"/>
        <n v="411186.0"/>
        <n v="411189.0"/>
        <n v="411192.0"/>
        <n v="411195.0"/>
        <n v="411200.0"/>
        <n v="411202.0"/>
        <n v="411203.0"/>
        <n v="411205.0"/>
        <n v="411210.0"/>
        <n v="411213.0"/>
        <n v="411215.0"/>
        <n v="411218.0"/>
        <n v="411220.0"/>
        <n v="411225.0"/>
        <n v="411227.0"/>
        <n v="411229.0"/>
        <n v="411232.0"/>
        <n v="411235.0"/>
        <n v="411240.0"/>
        <n v="411241.0"/>
        <n v="411245.0"/>
        <n v="411250.0"/>
        <n v="411251.0"/>
        <n v="411254.0"/>
        <n v="411258.0"/>
        <n v="411263.0"/>
        <n v="411268.0"/>
        <n v="411269.0"/>
        <n v="411270.0"/>
        <n v="411271.0"/>
        <n v="411276.0"/>
        <n v="411279.0"/>
        <n v="411282.0"/>
        <n v="411285.0"/>
        <n v="411289.0"/>
        <n v="411293.0"/>
        <n v="411297.0"/>
        <n v="411300.0"/>
        <n v="411304.0"/>
        <n v="411309.0"/>
        <n v="411310.0"/>
        <n v="411315.0"/>
        <n v="411320.0"/>
        <n v="411323.0"/>
        <n v="411326.0"/>
        <n v="411329.0"/>
        <n v="411330.0"/>
        <n v="411331.0"/>
        <n v="411334.0"/>
        <n v="411338.0"/>
        <n v="411341.0"/>
        <n v="411343.0"/>
        <n v="411345.0"/>
        <n v="411350.0"/>
        <n v="411351.0"/>
        <n v="411355.0"/>
        <n v="411359.0"/>
        <n v="411363.0"/>
        <n v="411367.0"/>
        <n v="411371.0"/>
        <n v="411374.0"/>
        <n v="411378.0"/>
        <n v="411383.0"/>
        <n v="411387.0"/>
        <n v="411389.0"/>
        <n v="411394.0"/>
        <n v="411395.0"/>
        <n v="411399.0"/>
        <n v="411402.0"/>
        <n v="411404.0"/>
        <n v="411407.0"/>
        <n v="411410.0"/>
        <n v="411415.0"/>
        <n v="411417.0"/>
        <n v="411419.0"/>
        <n v="411423.0"/>
        <n v="411426.0"/>
        <n v="411427.0"/>
        <n v="411431.0"/>
        <n v="411435.0"/>
        <n v="411439.0"/>
        <n v="411440.0"/>
        <n v="411441.0"/>
        <n v="411442.0"/>
        <n v="411445.0"/>
        <n v="411449.0"/>
        <n v="411450.0"/>
        <n v="411452.0"/>
        <n v="411455.0"/>
        <n v="411459.0"/>
        <n v="411463.0"/>
        <n v="411466.0"/>
        <n v="411471.0"/>
        <n v="411476.0"/>
        <n v="411481.0"/>
        <n v="411482.0"/>
        <n v="411483.0"/>
        <n v="411488.0"/>
        <n v="411492.0"/>
        <n v="411493.0"/>
        <n v="411496.0"/>
        <n v="411501.0"/>
        <n v="411502.0"/>
        <n v="411503.0"/>
        <n v="411507.0"/>
        <n v="411508.0"/>
        <n v="411510.0"/>
        <n v="411513.0"/>
        <n v="411517.0"/>
        <n v="411520.0"/>
        <n v="411521.0"/>
        <n v="411524.0"/>
        <n v="411526.0"/>
        <n v="411527.0"/>
        <n v="411528.0"/>
        <n v="411533.0"/>
        <n v="411538.0"/>
        <n v="411539.0"/>
        <n v="411541.0"/>
        <n v="411543.0"/>
        <n v="411546.0"/>
        <n v="411548.0"/>
        <n v="411550.0"/>
        <n v="411555.0"/>
        <n v="411559.0"/>
        <n v="411563.0"/>
        <n v="411564.0"/>
        <n v="411568.0"/>
        <n v="411569.0"/>
        <n v="411570.0"/>
        <n v="411572.0"/>
        <n v="411576.0"/>
        <n v="411580.0"/>
        <n v="411584.0"/>
        <n v="411589.0"/>
        <n v="411590.0"/>
        <n v="411591.0"/>
        <n v="411593.0"/>
        <n v="411594.0"/>
        <n v="411597.0"/>
        <n v="411601.0"/>
        <n v="411606.0"/>
        <n v="411609.0"/>
        <n v="411612.0"/>
        <n v="411616.0"/>
        <n v="411617.0"/>
        <n v="411618.0"/>
        <n v="411621.0"/>
        <n v="411623.0"/>
        <n v="411627.0"/>
        <n v="411628.0"/>
        <n v="411633.0"/>
        <n v="411638.0"/>
        <n v="411642.0"/>
        <n v="411643.0"/>
        <n v="411644.0"/>
        <n v="411645.0"/>
        <n v="411648.0"/>
        <n v="411652.0"/>
        <n v="411654.0"/>
        <n v="411658.0"/>
        <n v="411659.0"/>
        <n v="411664.0"/>
        <n v="411669.0"/>
        <n v="411670.0"/>
        <n v="411674.0"/>
        <n v="411675.0"/>
        <n v="411679.0"/>
        <n v="411681.0"/>
        <n v="411684.0"/>
        <n v="411687.0"/>
        <n v="411690.0"/>
        <n v="411693.0"/>
        <n v="411694.0"/>
        <n v="411695.0"/>
        <n v="411696.0"/>
        <n v="411697.0"/>
        <n v="411700.0"/>
        <n v="411702.0"/>
        <n v="411704.0"/>
        <n v="411708.0"/>
        <n v="411712.0"/>
        <n v="411714.0"/>
        <n v="411716.0"/>
        <n v="411717.0"/>
        <n v="411720.0"/>
        <n v="411721.0"/>
        <n v="411726.0"/>
        <n v="411731.0"/>
        <n v="411732.0"/>
        <n v="411734.0"/>
        <n v="411739.0"/>
        <n v="411742.0"/>
        <n v="411745.0"/>
        <n v="411746.0"/>
        <n v="411751.0"/>
        <n v="411753.0"/>
        <n v="411754.0"/>
        <n v="411755.0"/>
        <n v="411759.0"/>
        <n v="411763.0"/>
        <n v="411768.0"/>
        <n v="411769.0"/>
        <n v="411771.0"/>
        <n v="411774.0"/>
        <n v="411779.0"/>
        <n v="411782.0"/>
        <n v="411786.0"/>
        <n v="411787.0"/>
        <n v="411791.0"/>
        <n v="411795.0"/>
        <n v="411800.0"/>
        <n v="411801.0"/>
        <n v="411802.0"/>
        <n v="411804.0"/>
        <n v="411805.0"/>
        <n v="411807.0"/>
        <n v="411811.0"/>
        <n v="411812.0"/>
        <n v="411817.0"/>
        <n v="411822.0"/>
        <n v="411826.0"/>
        <n v="411829.0"/>
        <n v="411832.0"/>
        <n v="411835.0"/>
        <n v="411836.0"/>
        <n v="411837.0"/>
        <n v="411842.0"/>
        <n v="411845.0"/>
        <n v="411846.0"/>
        <n v="411849.0"/>
        <n v="411852.0"/>
        <n v="411854.0"/>
        <n v="411855.0"/>
        <n v="411856.0"/>
        <n v="411859.0"/>
        <n v="411864.0"/>
        <n v="411866.0"/>
        <n v="411871.0"/>
        <n v="411876.0"/>
        <n v="411881.0"/>
        <n v="411885.0"/>
        <n v="411889.0"/>
        <n v="411892.0"/>
        <n v="411896.0"/>
        <n v="411900.0"/>
        <n v="411903.0"/>
        <n v="411905.0"/>
        <n v="411910.0"/>
        <n v="411915.0"/>
        <n v="411918.0"/>
        <n v="411919.0"/>
        <n v="411923.0"/>
        <n v="411926.0"/>
        <n v="411931.0"/>
        <n v="411935.0"/>
        <n v="411938.0"/>
        <n v="411940.0"/>
        <n v="411943.0"/>
        <n v="411948.0"/>
        <n v="411953.0"/>
        <n v="411956.0"/>
        <n v="411961.0"/>
        <n v="411964.0"/>
        <n v="411965.0"/>
        <n v="411968.0"/>
        <n v="411972.0"/>
        <n v="411974.0"/>
        <n v="411979.0"/>
        <n v="411984.0"/>
        <n v="411987.0"/>
        <n v="411992.0"/>
        <n v="411997.0"/>
        <n v="412001.0"/>
        <n v="412005.0"/>
        <n v="412009.0"/>
        <n v="412011.0"/>
        <n v="412016.0"/>
        <n v="412018.0"/>
        <n v="412021.0"/>
        <n v="412022.0"/>
        <n v="412027.0"/>
        <n v="412029.0"/>
        <n v="412030.0"/>
        <n v="412032.0"/>
        <n v="412034.0"/>
        <n v="412037.0"/>
        <n v="412038.0"/>
        <n v="412042.0"/>
        <n v="412044.0"/>
        <n v="412049.0"/>
        <n v="412050.0"/>
        <n v="412054.0"/>
        <n v="412055.0"/>
        <n v="412059.0"/>
        <n v="412063.0"/>
        <n v="412064.0"/>
        <n v="412069.0"/>
        <n v="412074.0"/>
        <n v="412077.0"/>
        <n v="412080.0"/>
        <n v="412084.0"/>
        <n v="412086.0"/>
        <n v="412087.0"/>
        <n v="412090.0"/>
        <n v="412091.0"/>
        <n v="412094.0"/>
        <n v="412098.0"/>
        <n v="412103.0"/>
        <n v="412105.0"/>
        <n v="412106.0"/>
        <n v="412107.0"/>
        <n v="412111.0"/>
        <n v="412112.0"/>
        <n v="412113.0"/>
        <n v="412117.0"/>
        <n v="412121.0"/>
        <n v="412123.0"/>
        <n v="412127.0"/>
        <n v="412131.0"/>
        <n v="412134.0"/>
        <n v="412139.0"/>
        <n v="412140.0"/>
        <n v="412144.0"/>
        <n v="412149.0"/>
        <n v="412150.0"/>
        <n v="412152.0"/>
        <n v="412154.0"/>
        <n v="412159.0"/>
        <n v="412161.0"/>
        <n v="412166.0"/>
        <n v="412171.0"/>
        <n v="412175.0"/>
        <n v="412177.0"/>
        <n v="412180.0"/>
        <n v="412181.0"/>
        <n v="412182.0"/>
        <n v="412187.0"/>
        <n v="412190.0"/>
        <n v="412194.0"/>
        <n v="412196.0"/>
        <n v="412198.0"/>
        <n v="412201.0"/>
        <n v="412206.0"/>
        <n v="412208.0"/>
        <n v="412210.0"/>
        <n v="412213.0"/>
        <n v="412214.0"/>
        <n v="412215.0"/>
        <n v="412219.0"/>
        <n v="412223.0"/>
        <n v="412224.0"/>
        <n v="412226.0"/>
        <n v="412230.0"/>
        <n v="412235.0"/>
        <n v="412238.0"/>
        <n v="412239.0"/>
        <n v="412244.0"/>
        <n v="412247.0"/>
        <n v="412250.0"/>
        <n v="412254.0"/>
        <n v="412257.0"/>
        <n v="412258.0"/>
        <n v="412263.0"/>
        <n v="412267.0"/>
        <n v="412268.0"/>
        <n v="412270.0"/>
        <n v="412275.0"/>
        <n v="412280.0"/>
        <n v="412282.0"/>
        <n v="412287.0"/>
        <n v="412288.0"/>
        <n v="412290.0"/>
        <n v="412293.0"/>
        <n v="412297.0"/>
        <n v="412299.0"/>
        <n v="412302.0"/>
        <n v="412304.0"/>
        <n v="412309.0"/>
        <n v="412312.0"/>
        <n v="412315.0"/>
        <n v="412316.0"/>
        <n v="412320.0"/>
        <n v="412322.0"/>
        <n v="412323.0"/>
        <n v="412327.0"/>
        <n v="412329.0"/>
        <n v="412332.0"/>
        <n v="412337.0"/>
        <n v="412340.0"/>
        <n v="412342.0"/>
        <n v="412344.0"/>
        <n v="412349.0"/>
        <n v="412350.0"/>
        <n v="412353.0"/>
        <n v="412354.0"/>
        <n v="412359.0"/>
        <n v="412362.0"/>
        <n v="412364.0"/>
        <n v="412369.0"/>
        <n v="412373.0"/>
        <n v="412378.0"/>
        <n v="412379.0"/>
        <n v="412382.0"/>
        <n v="412387.0"/>
        <n v="412390.0"/>
        <n v="412391.0"/>
        <n v="412396.0"/>
        <n v="412399.0"/>
        <n v="412400.0"/>
        <n v="412404.0"/>
        <n v="412408.0"/>
        <n v="412409.0"/>
        <n v="412412.0"/>
        <n v="412417.0"/>
        <n v="412420.0"/>
        <n v="412424.0"/>
        <n v="412425.0"/>
        <n v="412428.0"/>
        <n v="412432.0"/>
        <n v="412436.0"/>
        <n v="412439.0"/>
        <n v="412441.0"/>
        <n v="412443.0"/>
        <n v="412447.0"/>
        <n v="412449.0"/>
        <n v="412450.0"/>
        <n v="412454.0"/>
        <n v="412457.0"/>
        <n v="412458.0"/>
        <n v="412460.0"/>
        <n v="412465.0"/>
        <n v="412469.0"/>
        <n v="412473.0"/>
        <n v="412475.0"/>
        <n v="412477.0"/>
        <n v="412478.0"/>
        <n v="412482.0"/>
        <n v="412486.0"/>
        <n v="412487.0"/>
        <n v="412492.0"/>
        <n v="412496.0"/>
        <n v="412497.0"/>
        <n v="412498.0"/>
        <n v="412503.0"/>
        <n v="412504.0"/>
        <n v="412506.0"/>
        <n v="412511.0"/>
        <n v="412513.0"/>
        <n v="412517.0"/>
        <n v="412521.0"/>
        <n v="412522.0"/>
        <n v="412526.0"/>
        <n v="412529.0"/>
        <n v="412533.0"/>
        <n v="412534.0"/>
        <n v="412537.0"/>
        <n v="412542.0"/>
        <n v="412544.0"/>
        <n v="412546.0"/>
        <n v="412549.0"/>
        <n v="412551.0"/>
        <n v="412553.0"/>
        <n v="412554.0"/>
        <n v="412558.0"/>
        <n v="412560.0"/>
        <n v="412564.0"/>
        <n v="412567.0"/>
        <n v="412569.0"/>
        <n v="412573.0"/>
        <n v="412576.0"/>
        <n v="412577.0"/>
        <n v="412578.0"/>
        <n v="412581.0"/>
        <n v="412582.0"/>
        <n v="412586.0"/>
        <n v="412587.0"/>
        <n v="412591.0"/>
        <n v="412594.0"/>
        <n v="412599.0"/>
        <n v="412604.0"/>
        <n v="412608.0"/>
        <n v="412613.0"/>
        <n v="412616.0"/>
        <n v="412617.0"/>
        <n v="412621.0"/>
        <n v="412626.0"/>
        <n v="412628.0"/>
        <n v="412629.0"/>
        <n v="412631.0"/>
        <n v="412633.0"/>
        <n v="412637.0"/>
        <n v="412638.0"/>
        <n v="412640.0"/>
        <n v="412645.0"/>
        <n v="412647.0"/>
        <n v="412652.0"/>
        <n v="412655.0"/>
        <n v="412657.0"/>
        <n v="412660.0"/>
        <n v="412661.0"/>
        <n v="412662.0"/>
        <n v="412666.0"/>
        <n v="412668.0"/>
        <n v="412671.0"/>
        <n v="412675.0"/>
        <n v="412679.0"/>
        <n v="412680.0"/>
        <n v="412685.0"/>
        <n v="412689.0"/>
        <n v="412693.0"/>
        <n v="412695.0"/>
        <n v="412697.0"/>
        <n v="412702.0"/>
        <n v="412704.0"/>
        <n v="412707.0"/>
        <n v="412709.0"/>
        <n v="412713.0"/>
        <n v="412717.0"/>
        <n v="412719.0"/>
        <n v="412724.0"/>
        <n v="412729.0"/>
        <n v="412734.0"/>
        <n v="412735.0"/>
        <n v="412740.0"/>
        <n v="412741.0"/>
        <n v="412742.0"/>
        <n v="412743.0"/>
        <n v="412748.0"/>
        <n v="412751.0"/>
        <n v="412755.0"/>
        <n v="412757.0"/>
        <n v="412760.0"/>
        <n v="412764.0"/>
        <n v="412767.0"/>
        <n v="412772.0"/>
        <n v="412776.0"/>
        <n v="412781.0"/>
        <n v="412784.0"/>
        <n v="412789.0"/>
        <n v="412791.0"/>
        <n v="412792.0"/>
        <n v="412795.0"/>
        <n v="412796.0"/>
        <n v="412800.0"/>
        <n v="412801.0"/>
        <n v="412806.0"/>
        <n v="412810.0"/>
        <n v="412811.0"/>
        <n v="412812.0"/>
        <n v="412814.0"/>
        <n v="412817.0"/>
        <n v="412818.0"/>
        <n v="412823.0"/>
        <n v="412824.0"/>
        <n v="412827.0"/>
        <n v="412829.0"/>
        <n v="412830.0"/>
        <n v="412835.0"/>
        <n v="412836.0"/>
        <n v="412837.0"/>
        <n v="412842.0"/>
        <n v="412844.0"/>
        <n v="412846.0"/>
        <n v="412851.0"/>
        <n v="412853.0"/>
        <n v="412857.0"/>
        <n v="412858.0"/>
        <n v="412861.0"/>
        <n v="412862.0"/>
        <n v="412866.0"/>
        <n v="412870.0"/>
        <n v="412871.0"/>
        <n v="412873.0"/>
        <n v="412877.0"/>
        <n v="412882.0"/>
        <n v="412886.0"/>
        <n v="412891.0"/>
        <n v="412896.0"/>
        <n v="412897.0"/>
        <n v="412899.0"/>
        <n v="412902.0"/>
        <n v="412905.0"/>
        <n v="412908.0"/>
        <n v="412913.0"/>
        <n v="412915.0"/>
        <n v="412919.0"/>
        <n v="412922.0"/>
        <n v="412927.0"/>
        <n v="412931.0"/>
        <n v="412932.0"/>
        <n v="412935.0"/>
        <n v="412939.0"/>
        <n v="412944.0"/>
        <n v="412948.0"/>
        <n v="412949.0"/>
        <n v="412950.0"/>
        <n v="412955.0"/>
        <n v="412958.0"/>
        <n v="412961.0"/>
        <n v="412962.0"/>
        <n v="412963.0"/>
        <n v="412967.0"/>
        <n v="412969.0"/>
        <n v="412974.0"/>
        <n v="412975.0"/>
        <n v="412979.0"/>
        <n v="412983.0"/>
        <n v="412986.0"/>
        <n v="412991.0"/>
        <n v="412995.0"/>
        <n v="412997.0"/>
        <n v="412999.0"/>
        <n v="413003.0"/>
        <n v="413006.0"/>
        <n v="413010.0"/>
        <n v="413015.0"/>
        <n v="413018.0"/>
        <n v="413022.0"/>
        <n v="413023.0"/>
        <n v="413024.0"/>
        <n v="413026.0"/>
        <n v="413031.0"/>
        <n v="413034.0"/>
        <n v="413035.0"/>
        <n v="413038.0"/>
        <n v="413040.0"/>
        <n v="413042.0"/>
        <n v="413047.0"/>
        <n v="413049.0"/>
        <n v="413050.0"/>
        <n v="413052.0"/>
        <n v="413057.0"/>
        <n v="413061.0"/>
        <n v="413062.0"/>
        <n v="413067.0"/>
        <n v="413069.0"/>
        <n v="413071.0"/>
        <n v="413075.0"/>
        <n v="413077.0"/>
        <n v="413078.0"/>
        <n v="413082.0"/>
        <n v="413085.0"/>
        <n v="413086.0"/>
        <n v="413090.0"/>
        <n v="413094.0"/>
        <n v="413099.0"/>
        <n v="413102.0"/>
        <n v="413106.0"/>
        <n v="413108.0"/>
        <n v="413112.0"/>
        <n v="413117.0"/>
        <n v="413118.0"/>
        <n v="413119.0"/>
        <n v="413124.0"/>
        <n v="413125.0"/>
        <n v="413127.0"/>
        <n v="413130.0"/>
        <n v="413133.0"/>
        <n v="413138.0"/>
        <n v="413142.0"/>
        <n v="413147.0"/>
        <n v="413150.0"/>
        <n v="413151.0"/>
        <n v="413154.0"/>
        <n v="413159.0"/>
        <n v="413160.0"/>
        <n v="413162.0"/>
        <n v="413163.0"/>
        <n v="413167.0"/>
        <n v="413172.0"/>
        <n v="413174.0"/>
        <n v="413178.0"/>
        <n v="413183.0"/>
        <n v="413187.0"/>
        <n v="413189.0"/>
        <n v="413194.0"/>
        <n v="413197.0"/>
        <n v="413198.0"/>
        <n v="413199.0"/>
        <n v="413201.0"/>
        <n v="413206.0"/>
        <n v="413211.0"/>
        <n v="413213.0"/>
        <n v="413216.0"/>
        <n v="413219.0"/>
        <n v="413222.0"/>
        <n v="413224.0"/>
        <n v="413225.0"/>
        <n v="413227.0"/>
        <n v="413231.0"/>
        <n v="413235.0"/>
        <n v="413236.0"/>
        <n v="413239.0"/>
        <n v="413242.0"/>
        <n v="413247.0"/>
        <n v="413252.0"/>
        <n v="413255.0"/>
        <n v="413256.0"/>
        <n v="413261.0"/>
        <n v="413266.0"/>
        <n v="413269.0"/>
        <n v="413273.0"/>
        <n v="413274.0"/>
        <n v="413277.0"/>
        <n v="413278.0"/>
        <n v="413280.0"/>
        <n v="413285.0"/>
        <n v="413288.0"/>
        <n v="413292.0"/>
        <n v="413296.0"/>
        <n v="413300.0"/>
        <n v="413303.0"/>
        <n v="413306.0"/>
        <n v="413310.0"/>
        <n v="413313.0"/>
        <n v="413317.0"/>
        <n v="413322.0"/>
        <n v="413324.0"/>
        <n v="413326.0"/>
        <n v="413330.0"/>
        <n v="413333.0"/>
        <n v="413337.0"/>
        <n v="413341.0"/>
        <n v="413344.0"/>
        <n v="413345.0"/>
        <n v="413349.0"/>
        <n v="413354.0"/>
        <n v="413359.0"/>
        <n v="413360.0"/>
        <n v="413362.0"/>
        <n v="413363.0"/>
        <n v="413366.0"/>
        <n v="413368.0"/>
        <n v="413372.0"/>
        <n v="413374.0"/>
        <n v="413379.0"/>
        <n v="413383.0"/>
        <n v="413385.0"/>
        <n v="413387.0"/>
        <n v="413388.0"/>
        <n v="413392.0"/>
        <n v="413396.0"/>
        <n v="413397.0"/>
        <n v="413401.0"/>
        <n v="413406.0"/>
        <n v="413409.0"/>
        <n v="413414.0"/>
        <n v="413416.0"/>
        <n v="413421.0"/>
        <n v="413425.0"/>
        <n v="413429.0"/>
        <n v="413431.0"/>
        <n v="413433.0"/>
        <n v="413434.0"/>
        <n v="413437.0"/>
        <n v="413441.0"/>
        <n v="413442.0"/>
        <n v="413445.0"/>
        <n v="413446.0"/>
        <n v="413450.0"/>
        <n v="413453.0"/>
        <n v="413458.0"/>
        <n v="413461.0"/>
        <n v="413465.0"/>
        <n v="413466.0"/>
        <n v="413471.0"/>
        <n v="413472.0"/>
        <n v="413475.0"/>
        <n v="413480.0"/>
        <n v="413483.0"/>
        <n v="413486.0"/>
        <n v="413488.0"/>
        <n v="413489.0"/>
        <n v="413494.0"/>
        <n v="413497.0"/>
        <n v="413502.0"/>
        <n v="413504.0"/>
        <n v="413509.0"/>
        <n v="413512.0"/>
        <n v="413515.0"/>
        <n v="413520.0"/>
        <n v="413521.0"/>
        <n v="413523.0"/>
        <n v="413525.0"/>
        <n v="413528.0"/>
        <n v="413532.0"/>
        <n v="413533.0"/>
        <n v="413536.0"/>
        <n v="413538.0"/>
        <n v="413540.0"/>
        <n v="413543.0"/>
        <n v="413547.0"/>
        <n v="413551.0"/>
        <n v="413555.0"/>
        <n v="413558.0"/>
        <n v="413562.0"/>
        <n v="413563.0"/>
        <n v="413565.0"/>
        <n v="413569.0"/>
        <n v="413574.0"/>
        <n v="413577.0"/>
        <n v="413582.0"/>
        <n v="413586.0"/>
        <n v="413589.0"/>
        <n v="413591.0"/>
        <n v="413592.0"/>
        <n v="413595.0"/>
        <n v="413600.0"/>
        <n v="413603.0"/>
        <n v="413607.0"/>
        <n v="413610.0"/>
        <n v="413614.0"/>
        <n v="413619.0"/>
        <n v="413620.0"/>
        <n v="413625.0"/>
        <n v="413626.0"/>
        <n v="413627.0"/>
        <n v="413631.0"/>
        <n v="413636.0"/>
        <n v="413637.0"/>
        <n v="413641.0"/>
        <n v="413642.0"/>
        <n v="413646.0"/>
        <n v="413649.0"/>
        <n v="413653.0"/>
        <n v="413656.0"/>
        <n v="413657.0"/>
        <n v="413659.0"/>
        <n v="413661.0"/>
        <n v="413665.0"/>
        <n v="413670.0"/>
        <n v="413671.0"/>
        <n v="413672.0"/>
        <n v="413676.0"/>
        <n v="413677.0"/>
        <n v="413679.0"/>
        <n v="413680.0"/>
        <n v="413684.0"/>
        <n v="413689.0"/>
        <n v="413693.0"/>
        <n v="413696.0"/>
        <n v="413700.0"/>
        <n v="413705.0"/>
        <n v="413706.0"/>
        <n v="413711.0"/>
        <n v="413716.0"/>
        <n v="413719.0"/>
        <n v="413720.0"/>
        <n v="413723.0"/>
        <n v="413725.0"/>
        <n v="413728.0"/>
        <n v="413733.0"/>
        <n v="413737.0"/>
        <n v="413740.0"/>
        <n v="413742.0"/>
        <n v="413746.0"/>
        <n v="413751.0"/>
        <n v="413755.0"/>
        <n v="413760.0"/>
        <n v="413762.0"/>
        <n v="413765.0"/>
        <n v="413766.0"/>
        <n v="413771.0"/>
        <n v="413776.0"/>
        <n v="413780.0"/>
        <n v="413781.0"/>
        <n v="413786.0"/>
        <n v="413788.0"/>
        <n v="413793.0"/>
        <n v="413798.0"/>
        <n v="413801.0"/>
        <n v="413802.0"/>
        <n v="413807.0"/>
        <n v="413810.0"/>
        <n v="413812.0"/>
        <n v="413817.0"/>
        <n v="413821.0"/>
        <n v="413823.0"/>
        <n v="413828.0"/>
        <n v="413832.0"/>
        <n v="413834.0"/>
        <n v="413838.0"/>
        <n v="413839.0"/>
        <n v="413844.0"/>
        <n v="413848.0"/>
        <n v="413853.0"/>
        <n v="413854.0"/>
        <n v="413856.0"/>
        <n v="413860.0"/>
        <n v="413863.0"/>
        <n v="413868.0"/>
        <n v="413873.0"/>
        <n v="413875.0"/>
        <n v="413880.0"/>
        <n v="413882.0"/>
        <n v="413884.0"/>
        <n v="413888.0"/>
        <n v="413891.0"/>
        <n v="413894.0"/>
        <n v="413897.0"/>
        <n v="413902.0"/>
        <n v="413904.0"/>
        <n v="413909.0"/>
        <n v="413914.0"/>
        <n v="413916.0"/>
        <n v="413920.0"/>
        <n v="413921.0"/>
        <n v="413924.0"/>
        <n v="413929.0"/>
        <n v="413934.0"/>
        <n v="413937.0"/>
        <n v="413939.0"/>
        <n v="413941.0"/>
        <n v="413946.0"/>
        <n v="413948.0"/>
        <n v="413949.0"/>
        <n v="413950.0"/>
        <n v="413954.0"/>
        <n v="413955.0"/>
        <n v="413958.0"/>
        <n v="413963.0"/>
        <n v="413965.0"/>
        <n v="413969.0"/>
        <n v="413972.0"/>
        <n v="413976.0"/>
        <n v="413978.0"/>
        <n v="413979.0"/>
        <n v="413981.0"/>
        <n v="413986.0"/>
        <n v="413989.0"/>
        <n v="413991.0"/>
        <n v="413993.0"/>
        <n v="413997.0"/>
        <n v="414000.0"/>
        <n v="414004.0"/>
        <n v="414007.0"/>
        <n v="414008.0"/>
        <n v="414011.0"/>
        <n v="414012.0"/>
        <n v="414013.0"/>
        <n v="414018.0"/>
        <n v="414020.0"/>
        <n v="414022.0"/>
        <n v="414025.0"/>
        <n v="414026.0"/>
        <n v="414031.0"/>
        <n v="414036.0"/>
        <n v="414037.0"/>
        <n v="414038.0"/>
        <n v="414042.0"/>
        <n v="414043.0"/>
        <n v="414048.0"/>
        <n v="414053.0"/>
        <n v="414055.0"/>
        <n v="414056.0"/>
        <n v="414061.0"/>
        <n v="414062.0"/>
        <n v="414063.0"/>
        <n v="414064.0"/>
        <n v="414065.0"/>
        <n v="414066.0"/>
        <n v="414068.0"/>
        <n v="414071.0"/>
        <n v="414072.0"/>
        <n v="414076.0"/>
        <n v="414081.0"/>
        <n v="414086.0"/>
        <n v="414090.0"/>
        <n v="414095.0"/>
        <n v="414097.0"/>
        <n v="414098.0"/>
        <n v="414102.0"/>
        <n v="414104.0"/>
        <n v="414106.0"/>
        <n v="414111.0"/>
        <n v="414116.0"/>
        <n v="414119.0"/>
        <n v="414124.0"/>
        <n v="414129.0"/>
        <n v="414130.0"/>
        <n v="414132.0"/>
        <n v="414133.0"/>
        <n v="414138.0"/>
        <n v="414139.0"/>
        <n v="414140.0"/>
        <n v="414142.0"/>
        <n v="414144.0"/>
        <n v="414145.0"/>
        <n v="414146.0"/>
        <n v="414147.0"/>
        <n v="414149.0"/>
        <n v="414154.0"/>
        <n v="414156.0"/>
        <n v="414157.0"/>
        <n v="414162.0"/>
        <n v="414163.0"/>
        <n v="414166.0"/>
        <n v="414167.0"/>
        <n v="414171.0"/>
        <n v="414175.0"/>
        <n v="414176.0"/>
        <n v="414178.0"/>
        <n v="414182.0"/>
        <n v="414185.0"/>
        <n v="414186.0"/>
        <n v="414191.0"/>
        <n v="414196.0"/>
        <n v="414201.0"/>
        <n v="414205.0"/>
        <n v="414208.0"/>
        <n v="414209.0"/>
        <n v="414212.0"/>
        <n v="414217.0"/>
        <n v="414221.0"/>
        <n v="414222.0"/>
        <n v="414224.0"/>
        <n v="414228.0"/>
        <n v="414233.0"/>
        <n v="414236.0"/>
        <n v="414239.0"/>
        <n v="414240.0"/>
        <n v="414245.0"/>
        <n v="414249.0"/>
        <n v="414253.0"/>
        <n v="414256.0"/>
        <n v="414257.0"/>
        <n v="414262.0"/>
        <n v="414263.0"/>
        <n v="414267.0"/>
        <n v="414268.0"/>
        <n v="414273.0"/>
        <n v="414275.0"/>
        <n v="414279.0"/>
        <n v="414280.0"/>
        <n v="414283.0"/>
        <n v="414288.0"/>
        <n v="414292.0"/>
        <n v="414296.0"/>
        <n v="414301.0"/>
        <n v="414305.0"/>
        <n v="414309.0"/>
        <n v="414313.0"/>
        <n v="414316.0"/>
        <n v="414317.0"/>
        <n v="414319.0"/>
        <n v="414324.0"/>
        <n v="414325.0"/>
        <n v="414326.0"/>
        <n v="414327.0"/>
        <n v="414332.0"/>
        <n v="414336.0"/>
        <n v="414339.0"/>
        <n v="414342.0"/>
        <n v="414345.0"/>
        <n v="414347.0"/>
        <n v="414349.0"/>
        <n v="414354.0"/>
        <n v="414358.0"/>
        <n v="414360.0"/>
        <n v="414362.0"/>
        <n v="414366.0"/>
        <n v="414368.0"/>
        <n v="414369.0"/>
        <n v="414373.0"/>
        <n v="414375.0"/>
        <n v="414377.0"/>
        <n v="414382.0"/>
        <n v="414383.0"/>
        <n v="414386.0"/>
        <n v="414389.0"/>
        <n v="414390.0"/>
        <n v="414394.0"/>
        <n v="414395.0"/>
        <n v="414397.0"/>
        <n v="414400.0"/>
        <n v="414404.0"/>
        <n v="414406.0"/>
        <n v="414408.0"/>
        <n v="414409.0"/>
        <n v="414410.0"/>
        <n v="414413.0"/>
        <n v="414417.0"/>
        <n v="414418.0"/>
        <n v="414423.0"/>
        <n v="414428.0"/>
        <n v="414433.0"/>
        <n v="414437.0"/>
        <n v="414440.0"/>
        <n v="414442.0"/>
        <n v="414446.0"/>
        <n v="414449.0"/>
        <n v="414451.0"/>
        <n v="414456.0"/>
        <n v="414458.0"/>
        <n v="414462.0"/>
        <n v="414465.0"/>
        <n v="414467.0"/>
        <n v="414471.0"/>
        <n v="414472.0"/>
        <n v="414474.0"/>
        <n v="414477.0"/>
        <n v="414481.0"/>
        <n v="414485.0"/>
        <n v="414486.0"/>
        <n v="414488.0"/>
        <n v="414492.0"/>
        <n v="414494.0"/>
        <n v="414496.0"/>
        <n v="414497.0"/>
        <n v="414500.0"/>
        <n v="414504.0"/>
        <n v="414507.0"/>
        <n v="414512.0"/>
        <n v="414517.0"/>
        <n v="414521.0"/>
        <n v="414524.0"/>
        <n v="414525.0"/>
        <n v="414529.0"/>
        <n v="414534.0"/>
        <n v="414538.0"/>
        <n v="414540.0"/>
        <n v="414542.0"/>
        <n v="414543.0"/>
        <n v="414548.0"/>
        <n v="414553.0"/>
        <n v="414556.0"/>
        <n v="414559.0"/>
        <n v="414561.0"/>
        <n v="414565.0"/>
        <n v="414567.0"/>
        <n v="414569.0"/>
        <n v="414574.0"/>
        <n v="414576.0"/>
        <n v="414581.0"/>
        <n v="414582.0"/>
        <n v="414584.0"/>
        <n v="414585.0"/>
        <n v="414588.0"/>
        <n v="414590.0"/>
        <n v="414595.0"/>
        <n v="414596.0"/>
        <n v="414598.0"/>
        <n v="414600.0"/>
        <n v="414605.0"/>
        <n v="414606.0"/>
        <n v="414607.0"/>
        <n v="414608.0"/>
        <n v="414610.0"/>
        <n v="414614.0"/>
        <n v="414617.0"/>
        <n v="414620.0"/>
        <n v="414624.0"/>
        <n v="414629.0"/>
        <n v="414634.0"/>
        <n v="414639.0"/>
        <n v="414641.0"/>
        <n v="414645.0"/>
        <n v="414648.0"/>
        <n v="414653.0"/>
        <n v="414658.0"/>
        <n v="414661.0"/>
        <n v="414665.0"/>
        <n v="414670.0"/>
        <n v="414675.0"/>
        <n v="414678.0"/>
        <n v="414683.0"/>
        <n v="414688.0"/>
        <n v="414690.0"/>
        <n v="414691.0"/>
        <n v="414696.0"/>
        <n v="414701.0"/>
        <n v="414706.0"/>
        <n v="414707.0"/>
        <n v="414708.0"/>
        <n v="414713.0"/>
        <n v="414714.0"/>
        <n v="414719.0"/>
        <n v="414723.0"/>
        <n v="414727.0"/>
        <n v="414728.0"/>
        <n v="414731.0"/>
        <n v="414733.0"/>
        <n v="414735.0"/>
        <n v="414740.0"/>
        <n v="414744.0"/>
        <n v="414749.0"/>
        <n v="414751.0"/>
        <n v="414754.0"/>
        <n v="414756.0"/>
        <n v="414761.0"/>
        <n v="414766.0"/>
        <n v="414769.0"/>
        <n v="414774.0"/>
        <n v="414779.0"/>
        <n v="414780.0"/>
        <n v="414783.0"/>
        <n v="414784.0"/>
        <n v="414785.0"/>
        <n v="414786.0"/>
        <n v="414787.0"/>
        <n v="414788.0"/>
        <n v="414791.0"/>
        <n v="414793.0"/>
        <n v="414797.0"/>
        <n v="414800.0"/>
        <n v="414801.0"/>
        <n v="414803.0"/>
        <n v="414808.0"/>
        <n v="414812.0"/>
        <n v="414814.0"/>
        <n v="414816.0"/>
        <n v="414817.0"/>
        <n v="414821.0"/>
        <n v="414822.0"/>
        <n v="414825.0"/>
        <n v="414826.0"/>
        <n v="414828.0"/>
        <n v="414833.0"/>
        <n v="414836.0"/>
        <n v="414837.0"/>
        <n v="414839.0"/>
        <n v="414841.0"/>
        <n v="414846.0"/>
        <n v="414851.0"/>
        <n v="414854.0"/>
        <n v="414857.0"/>
        <n v="414859.0"/>
        <n v="414864.0"/>
        <n v="414867.0"/>
        <n v="414869.0"/>
        <n v="414872.0"/>
        <n v="414874.0"/>
        <n v="414879.0"/>
        <n v="414881.0"/>
        <n v="414885.0"/>
        <n v="414886.0"/>
        <n v="414891.0"/>
        <n v="414896.0"/>
        <n v="414901.0"/>
        <n v="414905.0"/>
        <n v="414909.0"/>
        <n v="414913.0"/>
        <n v="414918.0"/>
        <n v="414922.0"/>
        <n v="414926.0"/>
        <n v="414927.0"/>
        <n v="414931.0"/>
        <n v="414936.0"/>
        <n v="414941.0"/>
        <n v="414943.0"/>
        <n v="414944.0"/>
        <n v="414947.0"/>
        <n v="414952.0"/>
        <n v="414953.0"/>
        <n v="414954.0"/>
        <n v="414955.0"/>
        <n v="414956.0"/>
        <n v="414961.0"/>
        <n v="414962.0"/>
        <n v="414965.0"/>
        <n v="414970.0"/>
        <n v="414973.0"/>
        <n v="414975.0"/>
        <n v="414978.0"/>
        <n v="414983.0"/>
        <n v="414988.0"/>
        <n v="414993.0"/>
        <n v="414996.0"/>
        <n v="414998.0"/>
        <n v="415000.0"/>
        <n v="415005.0"/>
        <n v="415007.0"/>
        <n v="415009.0"/>
        <n v="415013.0"/>
        <n v="415015.0"/>
        <n v="415016.0"/>
        <n v="415019.0"/>
        <n v="415020.0"/>
        <n v="415024.0"/>
        <n v="415025.0"/>
        <n v="415026.0"/>
        <n v="415030.0"/>
        <n v="415031.0"/>
        <n v="415035.0"/>
        <n v="415037.0"/>
        <n v="415038.0"/>
        <n v="415043.0"/>
        <n v="415046.0"/>
        <n v="415049.0"/>
        <n v="415051.0"/>
        <n v="415055.0"/>
        <n v="415056.0"/>
        <n v="415059.0"/>
        <n v="415061.0"/>
        <n v="415062.0"/>
        <n v="415066.0"/>
        <n v="415071.0"/>
        <n v="415076.0"/>
        <n v="415081.0"/>
        <n v="415084.0"/>
        <n v="415088.0"/>
        <n v="415089.0"/>
        <n v="415093.0"/>
        <n v="415098.0"/>
        <n v="415101.0"/>
        <n v="415106.0"/>
        <n v="415107.0"/>
        <n v="415110.0"/>
        <n v="415114.0"/>
        <n v="415119.0"/>
        <n v="415122.0"/>
        <n v="415127.0"/>
        <n v="415131.0"/>
        <n v="415133.0"/>
        <n v="415136.0"/>
        <n v="415140.0"/>
        <n v="415143.0"/>
        <n v="415146.0"/>
        <n v="415149.0"/>
        <n v="415153.0"/>
        <n v="415157.0"/>
        <n v="415162.0"/>
        <n v="415164.0"/>
        <n v="415166.0"/>
        <n v="415168.0"/>
        <n v="415173.0"/>
        <n v="415176.0"/>
        <n v="415178.0"/>
        <n v="415180.0"/>
        <n v="415182.0"/>
        <n v="415184.0"/>
        <n v="415185.0"/>
        <n v="415190.0"/>
        <n v="415193.0"/>
        <n v="415196.0"/>
        <n v="415199.0"/>
        <n v="415201.0"/>
        <n v="415204.0"/>
        <n v="415206.0"/>
        <n v="415211.0"/>
        <n v="415214.0"/>
        <n v="415217.0"/>
        <n v="415218.0"/>
        <n v="415219.0"/>
        <n v="415224.0"/>
        <n v="415226.0"/>
        <n v="415230.0"/>
        <n v="415235.0"/>
        <n v="415240.0"/>
        <n v="415244.0"/>
        <n v="415245.0"/>
        <n v="415247.0"/>
        <n v="415249.0"/>
        <n v="415251.0"/>
        <n v="415254.0"/>
        <n v="415257.0"/>
        <n v="415261.0"/>
        <n v="415265.0"/>
        <n v="415270.0"/>
        <n v="415275.0"/>
        <n v="415278.0"/>
        <n v="415281.0"/>
        <n v="415282.0"/>
        <n v="415284.0"/>
        <n v="415288.0"/>
        <n v="415293.0"/>
        <n v="415296.0"/>
        <n v="415301.0"/>
        <n v="415302.0"/>
        <n v="415307.0"/>
        <n v="415310.0"/>
        <n v="415315.0"/>
        <n v="415320.0"/>
        <n v="415322.0"/>
        <n v="415323.0"/>
        <n v="415326.0"/>
        <n v="415329.0"/>
        <n v="415330.0"/>
        <n v="415332.0"/>
        <n v="415336.0"/>
        <n v="415339.0"/>
        <n v="415340.0"/>
        <n v="415342.0"/>
        <n v="415345.0"/>
        <n v="415346.0"/>
        <n v="415350.0"/>
        <n v="415355.0"/>
        <n v="415359.0"/>
        <n v="415360.0"/>
        <n v="415365.0"/>
        <n v="415366.0"/>
        <n v="415370.0"/>
        <n v="415374.0"/>
        <n v="415377.0"/>
        <n v="415379.0"/>
        <n v="415380.0"/>
        <n v="415381.0"/>
        <n v="415382.0"/>
        <n v="415383.0"/>
        <n v="415384.0"/>
        <n v="415386.0"/>
        <n v="415387.0"/>
        <n v="415391.0"/>
        <n v="415392.0"/>
        <n v="415393.0"/>
        <n v="415397.0"/>
        <n v="415399.0"/>
        <n v="415401.0"/>
        <n v="415403.0"/>
        <n v="415405.0"/>
        <n v="415408.0"/>
        <n v="415411.0"/>
        <n v="415415.0"/>
        <n v="415420.0"/>
        <n v="415425.0"/>
        <n v="415428.0"/>
        <n v="415433.0"/>
        <n v="415437.0"/>
        <n v="415441.0"/>
        <n v="415445.0"/>
        <n v="415447.0"/>
        <n v="415450.0"/>
        <n v="415451.0"/>
        <n v="415456.0"/>
        <n v="415461.0"/>
        <n v="415462.0"/>
        <n v="415467.0"/>
        <n v="415468.0"/>
        <n v="415469.0"/>
        <n v="415470.0"/>
        <n v="415471.0"/>
        <n v="415475.0"/>
        <n v="415477.0"/>
        <n v="415482.0"/>
        <n v="415486.0"/>
        <n v="415488.0"/>
        <n v="415491.0"/>
        <n v="415495.0"/>
        <n v="415499.0"/>
        <n v="415500.0"/>
        <n v="415501.0"/>
        <n v="415502.0"/>
        <n v="415504.0"/>
        <n v="415506.0"/>
        <n v="415508.0"/>
        <n v="415513.0"/>
        <n v="415516.0"/>
        <n v="415519.0"/>
        <n v="415523.0"/>
        <n v="415525.0"/>
        <n v="415527.0"/>
        <n v="415528.0"/>
        <n v="415530.0"/>
        <n v="415535.0"/>
        <n v="415536.0"/>
        <n v="415538.0"/>
        <n v="415543.0"/>
        <n v="415544.0"/>
        <n v="415546.0"/>
        <n v="415551.0"/>
        <n v="415556.0"/>
        <n v="415561.0"/>
        <n v="415566.0"/>
        <n v="415568.0"/>
        <n v="415573.0"/>
        <n v="415575.0"/>
        <n v="415579.0"/>
        <n v="415584.0"/>
        <n v="415589.0"/>
        <n v="415593.0"/>
        <n v="415594.0"/>
        <n v="415596.0"/>
        <n v="415599.0"/>
        <n v="415600.0"/>
        <n v="415601.0"/>
        <n v="415605.0"/>
        <n v="415606.0"/>
        <n v="415608.0"/>
        <n v="415613.0"/>
        <n v="415617.0"/>
        <n v="415618.0"/>
        <n v="415623.0"/>
        <n v="415624.0"/>
        <n v="415625.0"/>
        <n v="415627.0"/>
        <n v="415629.0"/>
        <n v="415633.0"/>
        <n v="415637.0"/>
        <n v="415639.0"/>
        <n v="415643.0"/>
        <n v="415647.0"/>
        <n v="415652.0"/>
        <n v="415657.0"/>
        <n v="415662.0"/>
        <n v="415666.0"/>
        <n v="415667.0"/>
        <n v="415672.0"/>
        <n v="415677.0"/>
        <n v="415680.0"/>
        <n v="415685.0"/>
        <n v="415689.0"/>
        <n v="415692.0"/>
        <n v="415695.0"/>
        <n v="415700.0"/>
        <n v="415703.0"/>
        <n v="415705.0"/>
        <n v="415709.0"/>
        <n v="415714.0"/>
        <n v="415717.0"/>
        <n v="415720.0"/>
        <n v="415721.0"/>
        <n v="415725.0"/>
        <n v="415728.0"/>
        <n v="415730.0"/>
        <n v="415734.0"/>
        <n v="415735.0"/>
        <n v="415738.0"/>
        <n v="415743.0"/>
        <n v="415748.0"/>
        <n v="415753.0"/>
        <n v="415754.0"/>
        <n v="415755.0"/>
        <n v="415760.0"/>
        <n v="415764.0"/>
        <n v="415768.0"/>
        <n v="415769.0"/>
        <n v="415770.0"/>
        <n v="415775.0"/>
        <n v="415779.0"/>
        <n v="415781.0"/>
        <n v="415783.0"/>
        <n v="415786.0"/>
        <n v="415791.0"/>
        <n v="415794.0"/>
        <n v="415795.0"/>
        <n v="415797.0"/>
        <n v="415801.0"/>
        <n v="415805.0"/>
        <n v="415809.0"/>
        <n v="415813.0"/>
        <n v="415818.0"/>
        <n v="415823.0"/>
        <n v="415827.0"/>
        <n v="415829.0"/>
        <n v="415832.0"/>
        <n v="415833.0"/>
        <n v="415835.0"/>
        <n v="415840.0"/>
        <n v="415845.0"/>
        <n v="415849.0"/>
        <n v="415852.0"/>
        <n v="415854.0"/>
        <n v="415857.0"/>
        <n v="415862.0"/>
        <n v="415864.0"/>
        <n v="415868.0"/>
        <n v="415873.0"/>
        <n v="415874.0"/>
        <n v="415875.0"/>
        <n v="415880.0"/>
        <n v="415884.0"/>
        <n v="415889.0"/>
        <n v="415893.0"/>
        <n v="415898.0"/>
        <n v="415900.0"/>
        <n v="415902.0"/>
        <n v="415907.0"/>
        <n v="415912.0"/>
        <n v="415916.0"/>
        <n v="415919.0"/>
        <n v="415922.0"/>
        <n v="415925.0"/>
        <n v="415926.0"/>
        <n v="415930.0"/>
        <n v="415932.0"/>
        <n v="415935.0"/>
        <n v="415937.0"/>
        <n v="415938.0"/>
        <n v="415942.0"/>
        <n v="415945.0"/>
        <n v="415948.0"/>
        <n v="415951.0"/>
        <n v="415953.0"/>
        <n v="415956.0"/>
        <n v="415958.0"/>
        <n v="415963.0"/>
        <n v="415967.0"/>
        <n v="415970.0"/>
        <n v="415971.0"/>
        <n v="415973.0"/>
        <n v="415977.0"/>
        <n v="415982.0"/>
        <n v="415984.0"/>
        <n v="415986.0"/>
        <n v="415987.0"/>
        <n v="415992.0"/>
        <n v="415997.0"/>
        <n v="415998.0"/>
        <n v="416001.0"/>
        <n v="416005.0"/>
        <n v="416009.0"/>
        <n v="416014.0"/>
        <n v="416019.0"/>
        <n v="416021.0"/>
        <n v="416026.0"/>
        <n v="416029.0"/>
        <n v="416034.0"/>
        <n v="416035.0"/>
        <n v="416037.0"/>
        <n v="416040.0"/>
        <n v="416043.0"/>
        <n v="416045.0"/>
        <n v="416048.0"/>
        <n v="416052.0"/>
        <n v="416055.0"/>
        <n v="416058.0"/>
        <n v="416060.0"/>
        <n v="416065.0"/>
        <n v="416066.0"/>
        <n v="416068.0"/>
        <n v="416071.0"/>
        <n v="416076.0"/>
        <n v="416080.0"/>
        <n v="416082.0"/>
        <n v="416087.0"/>
        <n v="416089.0"/>
        <n v="416092.0"/>
        <n v="416096.0"/>
        <n v="416099.0"/>
        <n v="416103.0"/>
        <n v="416105.0"/>
        <n v="416109.0"/>
        <n v="416114.0"/>
        <n v="416119.0"/>
        <n v="416121.0"/>
        <n v="416123.0"/>
        <n v="416124.0"/>
        <n v="416128.0"/>
        <n v="416133.0"/>
        <n v="416138.0"/>
        <n v="416143.0"/>
        <n v="416147.0"/>
        <n v="416151.0"/>
        <n v="416156.0"/>
        <n v="416157.0"/>
        <n v="416161.0"/>
        <n v="416162.0"/>
        <n v="416166.0"/>
        <n v="416171.0"/>
        <n v="416176.0"/>
        <n v="416179.0"/>
        <n v="416180.0"/>
        <n v="416181.0"/>
        <n v="416183.0"/>
        <n v="416186.0"/>
        <n v="416191.0"/>
        <n v="416193.0"/>
        <n v="416194.0"/>
        <n v="416198.0"/>
        <n v="416203.0"/>
        <n v="416206.0"/>
        <n v="416208.0"/>
        <n v="416212.0"/>
        <n v="416213.0"/>
        <n v="416216.0"/>
        <n v="416221.0"/>
        <n v="416224.0"/>
        <n v="416228.0"/>
        <n v="416232.0"/>
        <n v="416234.0"/>
        <n v="416239.0"/>
        <n v="416240.0"/>
        <n v="416241.0"/>
        <n v="416245.0"/>
        <n v="416248.0"/>
        <n v="416253.0"/>
        <n v="416255.0"/>
        <n v="416258.0"/>
        <n v="416262.0"/>
        <n v="416263.0"/>
        <n v="416268.0"/>
        <n v="416269.0"/>
        <n v="416271.0"/>
        <n v="416272.0"/>
        <n v="416273.0"/>
        <n v="416276.0"/>
        <n v="416278.0"/>
        <n v="416279.0"/>
        <n v="416281.0"/>
        <n v="416282.0"/>
        <n v="416287.0"/>
        <n v="416291.0"/>
        <n v="416296.0"/>
        <n v="416300.0"/>
        <n v="416302.0"/>
        <n v="416304.0"/>
        <n v="416307.0"/>
        <n v="416312.0"/>
        <n v="416317.0"/>
        <n v="416322.0"/>
        <n v="416326.0"/>
        <n v="416327.0"/>
        <n v="416332.0"/>
        <n v="416333.0"/>
        <n v="416336.0"/>
        <n v="416341.0"/>
        <n v="416343.0"/>
        <n v="416345.0"/>
        <n v="416347.0"/>
        <n v="416348.0"/>
        <n v="416353.0"/>
        <n v="416356.0"/>
        <n v="416358.0"/>
        <n v="416361.0"/>
        <n v="416366.0"/>
        <n v="416367.0"/>
        <n v="416371.0"/>
        <n v="416376.0"/>
        <n v="416378.0"/>
        <n v="416380.0"/>
        <n v="416384.0"/>
        <n v="416385.0"/>
        <n v="416389.0"/>
        <n v="416391.0"/>
        <n v="416395.0"/>
        <n v="416400.0"/>
        <n v="416402.0"/>
        <n v="416403.0"/>
        <n v="416406.0"/>
        <n v="416407.0"/>
        <n v="416409.0"/>
        <n v="416412.0"/>
        <n v="416414.0"/>
        <n v="416415.0"/>
        <n v="416417.0"/>
        <n v="416418.0"/>
        <n v="416421.0"/>
        <n v="416425.0"/>
        <n v="416427.0"/>
        <n v="416432.0"/>
        <n v="416435.0"/>
        <n v="416440.0"/>
        <n v="416441.0"/>
        <n v="416445.0"/>
        <n v="416446.0"/>
        <n v="416449.0"/>
        <n v="416453.0"/>
        <n v="416458.0"/>
        <n v="416461.0"/>
        <n v="416463.0"/>
        <n v="416465.0"/>
        <n v="416466.0"/>
        <n v="416469.0"/>
        <n v="416471.0"/>
        <n v="416476.0"/>
        <n v="416477.0"/>
        <n v="416479.0"/>
        <n v="416483.0"/>
        <n v="416487.0"/>
        <n v="416489.0"/>
        <n v="416494.0"/>
        <n v="416497.0"/>
        <n v="416499.0"/>
        <n v="416504.0"/>
        <n v="416506.0"/>
        <n v="416508.0"/>
        <n v="416509.0"/>
        <n v="416511.0"/>
        <n v="416512.0"/>
        <n v="416515.0"/>
        <n v="416520.0"/>
        <n v="416525.0"/>
        <n v="416527.0"/>
        <n v="416531.0"/>
        <n v="416535.0"/>
        <n v="416537.0"/>
        <n v="416540.0"/>
        <n v="416542.0"/>
        <n v="416545.0"/>
        <n v="416547.0"/>
        <n v="416552.0"/>
        <n v="416555.0"/>
        <n v="416560.0"/>
        <n v="416563.0"/>
        <n v="416567.0"/>
        <n v="416572.0"/>
        <n v="416573.0"/>
        <n v="416578.0"/>
        <n v="416582.0"/>
        <n v="416584.0"/>
        <n v="416587.0"/>
        <n v="416590.0"/>
        <n v="416592.0"/>
        <n v="416595.0"/>
        <n v="416597.0"/>
        <n v="416601.0"/>
        <n v="416605.0"/>
        <n v="416606.0"/>
        <n v="416608.0"/>
        <n v="416613.0"/>
        <n v="416618.0"/>
        <n v="416621.0"/>
        <n v="416624.0"/>
        <n v="416627.0"/>
        <n v="416632.0"/>
        <n v="416633.0"/>
        <n v="416636.0"/>
        <n v="416641.0"/>
        <n v="416644.0"/>
        <n v="416649.0"/>
        <n v="416652.0"/>
        <n v="416653.0"/>
        <n v="416657.0"/>
        <n v="416658.0"/>
        <n v="416659.0"/>
        <n v="416664.0"/>
        <n v="416665.0"/>
        <n v="416668.0"/>
        <n v="416671.0"/>
        <n v="416672.0"/>
        <n v="416676.0"/>
        <n v="416680.0"/>
        <n v="416681.0"/>
        <n v="416685.0"/>
        <n v="416689.0"/>
        <n v="416691.0"/>
        <n v="416695.0"/>
        <n v="416700.0"/>
        <n v="416703.0"/>
        <n v="416707.0"/>
        <n v="416712.0"/>
        <n v="416717.0"/>
        <n v="416720.0"/>
        <n v="416722.0"/>
        <n v="416723.0"/>
        <n v="416727.0"/>
        <n v="416730.0"/>
        <n v="416735.0"/>
        <n v="416740.0"/>
        <n v="416744.0"/>
        <n v="416748.0"/>
        <n v="416749.0"/>
        <n v="416754.0"/>
        <n v="416756.0"/>
        <n v="416760.0"/>
        <n v="416765.0"/>
        <n v="416768.0"/>
        <n v="416771.0"/>
        <n v="416774.0"/>
        <n v="416778.0"/>
        <n v="416779.0"/>
        <n v="416784.0"/>
        <n v="416786.0"/>
        <n v="416787.0"/>
        <n v="416792.0"/>
        <n v="416793.0"/>
        <n v="416794.0"/>
        <n v="416797.0"/>
        <n v="416799.0"/>
        <n v="416800.0"/>
        <n v="416805.0"/>
        <n v="416806.0"/>
        <n v="416808.0"/>
        <n v="416813.0"/>
        <n v="416817.0"/>
        <n v="416822.0"/>
        <n v="416823.0"/>
        <n v="416824.0"/>
        <n v="416828.0"/>
        <n v="416832.0"/>
        <n v="416836.0"/>
        <n v="416838.0"/>
        <n v="416841.0"/>
        <n v="416844.0"/>
        <n v="416846.0"/>
        <n v="416851.0"/>
        <n v="416856.0"/>
        <n v="416858.0"/>
        <n v="416859.0"/>
        <n v="416864.0"/>
        <n v="416869.0"/>
        <n v="416874.0"/>
        <n v="416877.0"/>
        <n v="416879.0"/>
        <n v="416883.0"/>
        <n v="416884.0"/>
        <n v="416889.0"/>
        <n v="416891.0"/>
        <n v="416896.0"/>
        <n v="416898.0"/>
        <n v="416903.0"/>
        <n v="416905.0"/>
        <n v="416908.0"/>
        <n v="416911.0"/>
        <n v="416915.0"/>
        <n v="416916.0"/>
        <n v="416920.0"/>
        <n v="416923.0"/>
        <n v="416926.0"/>
        <n v="416930.0"/>
        <n v="416933.0"/>
        <n v="416937.0"/>
        <n v="416941.0"/>
        <n v="416943.0"/>
        <n v="416945.0"/>
        <n v="416946.0"/>
        <n v="416947.0"/>
        <n v="416952.0"/>
        <n v="416953.0"/>
        <n v="416956.0"/>
        <n v="416957.0"/>
        <n v="416959.0"/>
        <n v="416962.0"/>
        <n v="416965.0"/>
        <n v="416968.0"/>
        <n v="416970.0"/>
        <n v="416973.0"/>
        <n v="416978.0"/>
        <n v="416983.0"/>
        <n v="416985.0"/>
        <n v="416987.0"/>
        <n v="416992.0"/>
        <n v="416994.0"/>
        <n v="416995.0"/>
        <n v="416998.0"/>
        <n v="417001.0"/>
        <n v="417005.0"/>
        <n v="417010.0"/>
        <n v="417013.0"/>
        <n v="417017.0"/>
        <n v="417021.0"/>
        <n v="417022.0"/>
        <n v="417027.0"/>
        <n v="417031.0"/>
        <n v="417035.0"/>
        <n v="417040.0"/>
        <n v="417044.0"/>
        <n v="417046.0"/>
        <n v="417048.0"/>
        <n v="417050.0"/>
        <n v="417053.0"/>
        <n v="417058.0"/>
        <n v="417059.0"/>
        <n v="417062.0"/>
        <n v="417064.0"/>
        <n v="417065.0"/>
        <n v="417067.0"/>
        <n v="417069.0"/>
        <n v="417073.0"/>
        <n v="417076.0"/>
        <n v="417081.0"/>
        <n v="417083.0"/>
        <n v="417086.0"/>
        <n v="417090.0"/>
        <n v="417092.0"/>
        <n v="417097.0"/>
        <n v="417102.0"/>
        <n v="417107.0"/>
        <n v="417109.0"/>
        <n v="417112.0"/>
        <n v="417115.0"/>
        <n v="417117.0"/>
        <n v="417122.0"/>
        <n v="417126.0"/>
        <n v="417127.0"/>
        <n v="417128.0"/>
        <n v="417129.0"/>
        <n v="417134.0"/>
        <n v="417138.0"/>
        <n v="417139.0"/>
        <n v="417141.0"/>
        <n v="417143.0"/>
        <n v="417144.0"/>
        <n v="417146.0"/>
        <n v="417150.0"/>
        <n v="417154.0"/>
        <n v="417157.0"/>
        <n v="417161.0"/>
        <n v="417164.0"/>
        <n v="417168.0"/>
        <n v="417171.0"/>
        <n v="417176.0"/>
        <n v="417180.0"/>
        <n v="417183.0"/>
        <n v="417187.0"/>
        <n v="417189.0"/>
        <n v="417194.0"/>
        <n v="417196.0"/>
        <n v="417198.0"/>
        <n v="417200.0"/>
        <n v="417205.0"/>
        <n v="417208.0"/>
        <n v="417210.0"/>
        <n v="417215.0"/>
        <n v="417220.0"/>
        <n v="417224.0"/>
        <n v="417226.0"/>
        <n v="417229.0"/>
        <n v="417230.0"/>
        <n v="417232.0"/>
        <n v="417234.0"/>
        <n v="417239.0"/>
        <n v="417241.0"/>
        <n v="417246.0"/>
        <n v="417249.0"/>
        <n v="417252.0"/>
        <n v="417253.0"/>
        <n v="417255.0"/>
        <n v="417257.0"/>
        <n v="417258.0"/>
        <n v="417261.0"/>
        <n v="417264.0"/>
        <n v="417266.0"/>
        <n v="417267.0"/>
        <n v="417270.0"/>
        <n v="417275.0"/>
        <n v="417276.0"/>
        <n v="417279.0"/>
        <n v="417280.0"/>
        <n v="417284.0"/>
        <n v="417288.0"/>
        <n v="417290.0"/>
        <n v="417294.0"/>
        <n v="417299.0"/>
        <n v="417300.0"/>
        <n v="417305.0"/>
        <n v="417309.0"/>
        <n v="417313.0"/>
        <n v="417316.0"/>
        <n v="417318.0"/>
        <n v="417323.0"/>
        <n v="417327.0"/>
        <n v="417331.0"/>
        <n v="417333.0"/>
        <n v="417337.0"/>
        <n v="417340.0"/>
        <n v="417345.0"/>
        <n v="417347.0"/>
        <n v="417351.0"/>
        <n v="417355.0"/>
        <n v="417356.0"/>
        <n v="417357.0"/>
        <n v="417362.0"/>
        <n v="417367.0"/>
        <n v="417370.0"/>
        <n v="417372.0"/>
        <n v="417373.0"/>
        <n v="417375.0"/>
        <n v="417379.0"/>
        <n v="417383.0"/>
        <n v="417384.0"/>
        <n v="417387.0"/>
        <n v="417390.0"/>
        <n v="417392.0"/>
        <n v="417393.0"/>
        <n v="417394.0"/>
        <n v="417397.0"/>
        <n v="417401.0"/>
        <n v="417403.0"/>
        <n v="417408.0"/>
        <n v="417409.0"/>
        <n v="417414.0"/>
        <n v="417418.0"/>
        <n v="417422.0"/>
        <n v="417423.0"/>
        <n v="417425.0"/>
        <n v="417429.0"/>
        <n v="417430.0"/>
        <n v="417434.0"/>
        <n v="417437.0"/>
        <n v="417441.0"/>
        <n v="417443.0"/>
        <n v="417445.0"/>
        <n v="417447.0"/>
        <n v="417449.0"/>
        <n v="417451.0"/>
        <n v="417456.0"/>
        <n v="417458.0"/>
        <n v="417460.0"/>
        <n v="417465.0"/>
        <n v="417467.0"/>
        <n v="417470.0"/>
        <n v="417473.0"/>
        <n v="417474.0"/>
        <n v="417476.0"/>
        <n v="417479.0"/>
        <n v="417484.0"/>
        <n v="417485.0"/>
        <n v="417487.0"/>
        <n v="417492.0"/>
        <n v="417497.0"/>
        <n v="417501.0"/>
        <n v="417506.0"/>
        <n v="417510.0"/>
        <n v="417512.0"/>
        <n v="417513.0"/>
        <n v="417514.0"/>
        <n v="417518.0"/>
        <n v="417523.0"/>
        <n v="417528.0"/>
        <n v="417531.0"/>
        <n v="417533.0"/>
        <n v="417536.0"/>
        <n v="417539.0"/>
        <n v="417541.0"/>
        <n v="417545.0"/>
        <n v="417547.0"/>
        <n v="417550.0"/>
        <n v="417552.0"/>
        <n v="417556.0"/>
        <n v="417560.0"/>
        <n v="417563.0"/>
        <n v="417565.0"/>
        <n v="417569.0"/>
        <n v="417572.0"/>
        <n v="417576.0"/>
        <n v="417577.0"/>
        <n v="417581.0"/>
        <n v="417586.0"/>
        <n v="417588.0"/>
        <n v="417593.0"/>
        <n v="417595.0"/>
        <n v="417598.0"/>
        <n v="417602.0"/>
        <n v="417604.0"/>
        <n v="417607.0"/>
        <n v="417608.0"/>
        <n v="417612.0"/>
        <n v="417615.0"/>
        <n v="417619.0"/>
        <n v="417623.0"/>
        <n v="417624.0"/>
        <n v="417627.0"/>
        <n v="417631.0"/>
        <n v="417634.0"/>
        <n v="417638.0"/>
        <n v="417641.0"/>
        <n v="417643.0"/>
        <n v="417644.0"/>
        <n v="417648.0"/>
        <n v="417652.0"/>
        <n v="417655.0"/>
        <n v="417658.0"/>
        <n v="417662.0"/>
        <n v="417667.0"/>
        <n v="417668.0"/>
        <n v="417670.0"/>
        <n v="417673.0"/>
        <n v="417677.0"/>
        <n v="417681.0"/>
        <n v="417682.0"/>
        <n v="417685.0"/>
        <n v="417686.0"/>
        <n v="417689.0"/>
        <n v="417693.0"/>
        <n v="417694.0"/>
        <n v="417699.0"/>
        <n v="417700.0"/>
        <n v="417702.0"/>
        <n v="417703.0"/>
        <n v="417706.0"/>
        <n v="417710.0"/>
        <n v="417715.0"/>
        <n v="417718.0"/>
        <n v="417722.0"/>
        <n v="417725.0"/>
        <n v="417726.0"/>
        <n v="417730.0"/>
        <n v="417734.0"/>
        <n v="417738.0"/>
        <n v="417743.0"/>
        <n v="417744.0"/>
        <n v="417746.0"/>
        <n v="417748.0"/>
        <n v="417750.0"/>
        <n v="417755.0"/>
        <n v="417760.0"/>
        <n v="417761.0"/>
        <n v="417764.0"/>
        <n v="417766.0"/>
        <n v="417769.0"/>
        <n v="417773.0"/>
        <n v="417774.0"/>
        <n v="417778.0"/>
        <n v="417781.0"/>
        <n v="417784.0"/>
        <n v="417787.0"/>
        <n v="417789.0"/>
        <n v="417791.0"/>
        <n v="417794.0"/>
        <n v="417795.0"/>
        <n v="417800.0"/>
        <n v="417803.0"/>
        <n v="417805.0"/>
        <n v="417806.0"/>
        <n v="417811.0"/>
        <n v="417813.0"/>
        <n v="417814.0"/>
        <n v="417816.0"/>
        <n v="417821.0"/>
        <n v="417826.0"/>
        <n v="417831.0"/>
        <n v="417835.0"/>
        <n v="417838.0"/>
        <n v="417841.0"/>
        <n v="417843.0"/>
        <n v="417844.0"/>
        <n v="417848.0"/>
        <n v="417850.0"/>
        <n v="417851.0"/>
        <n v="417854.0"/>
        <n v="417857.0"/>
        <n v="417861.0"/>
        <n v="417865.0"/>
        <n v="417867.0"/>
        <n v="417869.0"/>
        <n v="417871.0"/>
        <n v="417874.0"/>
        <n v="417878.0"/>
        <n v="417883.0"/>
        <n v="417885.0"/>
        <n v="417886.0"/>
        <n v="417888.0"/>
        <n v="417889.0"/>
        <n v="417894.0"/>
        <n v="417897.0"/>
        <n v="417902.0"/>
        <n v="417905.0"/>
        <n v="417907.0"/>
        <n v="417908.0"/>
        <n v="417909.0"/>
        <n v="417910.0"/>
        <n v="417912.0"/>
        <n v="417913.0"/>
        <n v="417915.0"/>
        <n v="417920.0"/>
        <n v="417924.0"/>
        <n v="417928.0"/>
        <n v="417930.0"/>
        <n v="417934.0"/>
        <n v="417936.0"/>
        <n v="417941.0"/>
        <n v="417942.0"/>
        <n v="417944.0"/>
        <n v="417945.0"/>
        <n v="417947.0"/>
        <n v="417951.0"/>
        <n v="417953.0"/>
        <n v="417954.0"/>
        <n v="417957.0"/>
        <n v="417961.0"/>
        <n v="417965.0"/>
        <n v="417968.0"/>
        <n v="417971.0"/>
        <n v="417976.0"/>
        <n v="417977.0"/>
        <n v="417980.0"/>
        <n v="417984.0"/>
        <n v="417988.0"/>
        <n v="417992.0"/>
        <n v="417997.0"/>
        <n v="417998.0"/>
        <n v="417999.0"/>
        <n v="418002.0"/>
        <n v="418004.0"/>
        <n v="418005.0"/>
        <n v="418008.0"/>
        <n v="418012.0"/>
        <n v="418014.0"/>
        <n v="418017.0"/>
        <n v="418020.0"/>
        <n v="418022.0"/>
        <n v="418025.0"/>
        <n v="418030.0"/>
        <n v="418035.0"/>
        <n v="418040.0"/>
        <n v="418045.0"/>
        <n v="418046.0"/>
        <n v="418051.0"/>
        <n v="418053.0"/>
        <n v="418056.0"/>
        <n v="418060.0"/>
        <n v="418064.0"/>
        <n v="418065.0"/>
        <n v="418067.0"/>
        <n v="418071.0"/>
        <n v="418076.0"/>
        <n v="418078.0"/>
        <n v="418080.0"/>
        <n v="418084.0"/>
        <n v="418089.0"/>
        <n v="418093.0"/>
        <n v="418097.0"/>
        <n v="418101.0"/>
        <n v="418103.0"/>
        <n v="418105.0"/>
        <n v="418109.0"/>
        <n v="418110.0"/>
        <n v="418115.0"/>
        <n v="418117.0"/>
        <n v="418121.0"/>
        <n v="418124.0"/>
        <n v="418127.0"/>
        <n v="418130.0"/>
        <n v="418132.0"/>
        <n v="418135.0"/>
        <n v="418139.0"/>
        <n v="418143.0"/>
        <n v="418145.0"/>
        <n v="418150.0"/>
        <n v="418151.0"/>
        <n v="418152.0"/>
        <n v="418153.0"/>
        <n v="418154.0"/>
        <n v="418156.0"/>
        <n v="418159.0"/>
        <n v="418164.0"/>
        <n v="418166.0"/>
        <n v="418170.0"/>
        <n v="418171.0"/>
        <n v="418174.0"/>
        <n v="418178.0"/>
        <n v="418180.0"/>
        <n v="418183.0"/>
        <n v="418184.0"/>
        <n v="418188.0"/>
        <n v="418189.0"/>
        <n v="418192.0"/>
        <n v="418197.0"/>
        <n v="418200.0"/>
        <n v="418202.0"/>
        <n v="418206.0"/>
        <n v="418211.0"/>
        <n v="418212.0"/>
        <n v="418217.0"/>
        <n v="418222.0"/>
        <n v="418223.0"/>
        <n v="418227.0"/>
        <n v="418230.0"/>
        <n v="418233.0"/>
        <n v="418238.0"/>
        <n v="418239.0"/>
        <n v="418243.0"/>
        <n v="418247.0"/>
        <n v="418249.0"/>
        <n v="418251.0"/>
        <n v="418255.0"/>
        <n v="418257.0"/>
        <n v="418262.0"/>
        <n v="418266.0"/>
        <n v="418271.0"/>
        <n v="418273.0"/>
        <n v="418274.0"/>
        <n v="418277.0"/>
        <n v="418280.0"/>
        <n v="418283.0"/>
        <n v="418287.0"/>
        <n v="418292.0"/>
        <n v="418295.0"/>
        <n v="418298.0"/>
        <n v="418302.0"/>
        <n v="418307.0"/>
        <n v="418308.0"/>
        <n v="418313.0"/>
        <n v="418318.0"/>
        <n v="418321.0"/>
        <n v="418325.0"/>
        <n v="418326.0"/>
        <n v="418331.0"/>
        <n v="418336.0"/>
        <n v="418340.0"/>
        <n v="418345.0"/>
        <n v="418350.0"/>
        <n v="418351.0"/>
        <n v="418352.0"/>
        <n v="418356.0"/>
        <n v="418359.0"/>
        <n v="418360.0"/>
        <n v="418361.0"/>
        <n v="418365.0"/>
        <n v="418370.0"/>
        <n v="418372.0"/>
        <n v="418374.0"/>
        <n v="418378.0"/>
        <n v="418383.0"/>
        <n v="418386.0"/>
        <n v="418388.0"/>
        <n v="418392.0"/>
        <n v="418397.0"/>
        <n v="418398.0"/>
        <n v="418399.0"/>
        <n v="418404.0"/>
        <n v="418408.0"/>
        <n v="418411.0"/>
        <n v="418413.0"/>
        <n v="418414.0"/>
        <n v="418418.0"/>
        <n v="418423.0"/>
        <n v="418426.0"/>
        <n v="418430.0"/>
        <n v="418434.0"/>
        <n v="418439.0"/>
        <n v="418444.0"/>
        <n v="418445.0"/>
        <n v="418446.0"/>
        <n v="418451.0"/>
        <n v="418453.0"/>
        <n v="418454.0"/>
        <n v="418459.0"/>
        <n v="418460.0"/>
        <n v="418463.0"/>
        <n v="418468.0"/>
        <n v="418470.0"/>
        <n v="418471.0"/>
        <n v="418475.0"/>
        <n v="418477.0"/>
        <n v="418479.0"/>
        <n v="418482.0"/>
        <n v="418486.0"/>
        <n v="418488.0"/>
        <n v="418493.0"/>
        <n v="418495.0"/>
        <n v="418497.0"/>
        <n v="418499.0"/>
        <n v="418504.0"/>
        <n v="418505.0"/>
        <n v="418506.0"/>
        <n v="418511.0"/>
        <n v="418513.0"/>
        <n v="418518.0"/>
        <n v="418520.0"/>
        <n v="418525.0"/>
        <n v="418526.0"/>
        <n v="418530.0"/>
        <n v="418535.0"/>
        <n v="418539.0"/>
        <n v="418542.0"/>
        <n v="418547.0"/>
        <n v="418548.0"/>
        <n v="418553.0"/>
        <n v="418554.0"/>
        <n v="418559.0"/>
        <n v="418561.0"/>
        <n v="418565.0"/>
        <n v="418568.0"/>
        <n v="418570.0"/>
        <n v="418572.0"/>
        <n v="418573.0"/>
        <n v="418576.0"/>
        <n v="418578.0"/>
        <n v="418583.0"/>
        <n v="418587.0"/>
        <n v="418592.0"/>
        <n v="418596.0"/>
        <n v="418599.0"/>
        <n v="418600.0"/>
        <n v="418605.0"/>
        <n v="418610.0"/>
        <n v="418611.0"/>
        <n v="418614.0"/>
        <n v="418616.0"/>
        <n v="418620.0"/>
        <n v="418623.0"/>
        <n v="418626.0"/>
        <n v="418630.0"/>
        <n v="418634.0"/>
        <n v="418636.0"/>
        <n v="418640.0"/>
        <n v="418643.0"/>
        <n v="418644.0"/>
        <n v="418645.0"/>
        <n v="418646.0"/>
        <n v="418649.0"/>
        <n v="418654.0"/>
        <n v="418656.0"/>
        <n v="418658.0"/>
        <n v="418661.0"/>
        <n v="418664.0"/>
        <n v="418665.0"/>
        <n v="418670.0"/>
        <n v="418675.0"/>
        <n v="418677.0"/>
        <n v="418678.0"/>
        <n v="418680.0"/>
        <n v="418685.0"/>
        <n v="418686.0"/>
        <n v="418688.0"/>
        <n v="418691.0"/>
        <n v="418695.0"/>
        <n v="418697.0"/>
        <n v="418702.0"/>
        <n v="418706.0"/>
        <n v="418709.0"/>
        <n v="418713.0"/>
        <n v="418714.0"/>
        <n v="418718.0"/>
        <n v="418721.0"/>
        <n v="418724.0"/>
        <n v="418725.0"/>
        <n v="418730.0"/>
        <n v="418734.0"/>
        <n v="418739.0"/>
        <n v="418743.0"/>
        <n v="418744.0"/>
        <n v="418747.0"/>
        <n v="418749.0"/>
        <n v="418751.0"/>
        <n v="418753.0"/>
        <n v="418755.0"/>
        <n v="418759.0"/>
        <n v="418760.0"/>
        <n v="418761.0"/>
        <n v="418762.0"/>
        <n v="418766.0"/>
        <n v="418771.0"/>
        <n v="418774.0"/>
        <n v="418778.0"/>
        <n v="418783.0"/>
        <n v="418786.0"/>
        <n v="418789.0"/>
        <n v="418791.0"/>
        <n v="418792.0"/>
        <n v="418796.0"/>
        <n v="418797.0"/>
        <n v="418798.0"/>
        <n v="418800.0"/>
        <n v="418802.0"/>
        <n v="418804.0"/>
        <n v="418806.0"/>
        <n v="418808.0"/>
        <n v="418813.0"/>
        <n v="418815.0"/>
        <n v="418816.0"/>
        <n v="418819.0"/>
        <n v="418824.0"/>
        <n v="418825.0"/>
        <n v="418830.0"/>
        <n v="418832.0"/>
        <n v="418835.0"/>
        <n v="418840.0"/>
        <n v="418844.0"/>
        <n v="418846.0"/>
        <n v="418850.0"/>
        <n v="418851.0"/>
        <n v="418853.0"/>
        <n v="418857.0"/>
        <n v="418861.0"/>
        <n v="418863.0"/>
        <n v="418864.0"/>
        <n v="418866.0"/>
        <n v="418868.0"/>
        <n v="418871.0"/>
        <n v="418875.0"/>
        <n v="418880.0"/>
        <n v="418885.0"/>
        <n v="418888.0"/>
        <n v="418891.0"/>
        <n v="418896.0"/>
        <n v="418900.0"/>
        <n v="418905.0"/>
        <n v="418906.0"/>
        <n v="418907.0"/>
        <n v="418910.0"/>
        <n v="418913.0"/>
        <n v="418917.0"/>
        <n v="418920.0"/>
        <n v="418924.0"/>
        <n v="418925.0"/>
        <n v="418927.0"/>
        <n v="418928.0"/>
        <n v="418933.0"/>
        <n v="418936.0"/>
        <n v="418938.0"/>
        <n v="418942.0"/>
        <n v="418943.0"/>
        <n v="418947.0"/>
        <n v="418951.0"/>
        <n v="418953.0"/>
        <n v="418954.0"/>
        <n v="418956.0"/>
        <n v="418959.0"/>
        <n v="418961.0"/>
        <n v="418963.0"/>
        <n v="418967.0"/>
        <n v="418969.0"/>
        <n v="418973.0"/>
        <n v="418976.0"/>
        <n v="418979.0"/>
        <n v="418983.0"/>
        <n v="418985.0"/>
        <n v="418986.0"/>
        <n v="418991.0"/>
        <n v="418995.0"/>
        <n v="418997.0"/>
        <n v="418999.0"/>
        <n v="419002.0"/>
        <n v="419003.0"/>
        <n v="419005.0"/>
        <n v="419008.0"/>
        <n v="419012.0"/>
        <n v="419014.0"/>
        <n v="419018.0"/>
        <n v="419020.0"/>
        <n v="419023.0"/>
        <n v="419025.0"/>
        <n v="419026.0"/>
        <n v="419031.0"/>
        <n v="419033.0"/>
        <n v="419038.0"/>
        <n v="419039.0"/>
        <n v="419042.0"/>
        <n v="419044.0"/>
        <n v="419046.0"/>
        <n v="419048.0"/>
        <n v="419051.0"/>
        <n v="419053.0"/>
        <n v="419055.0"/>
        <n v="419057.0"/>
        <n v="419061.0"/>
        <n v="419066.0"/>
        <n v="419071.0"/>
        <n v="419072.0"/>
        <n v="419077.0"/>
        <n v="419080.0"/>
        <n v="419081.0"/>
        <n v="419082.0"/>
        <n v="419086.0"/>
        <n v="419090.0"/>
        <n v="419095.0"/>
        <n v="419100.0"/>
        <n v="419103.0"/>
        <n v="419106.0"/>
        <n v="419111.0"/>
        <n v="419116.0"/>
        <n v="419118.0"/>
        <n v="419120.0"/>
        <n v="419121.0"/>
        <n v="419124.0"/>
        <n v="419127.0"/>
        <n v="419131.0"/>
        <n v="419132.0"/>
        <n v="419135.0"/>
        <n v="419137.0"/>
        <n v="419139.0"/>
        <n v="419144.0"/>
        <n v="419147.0"/>
        <n v="419149.0"/>
        <n v="419152.0"/>
        <n v="419156.0"/>
        <n v="419161.0"/>
        <n v="419166.0"/>
        <n v="419167.0"/>
        <n v="419169.0"/>
        <n v="419170.0"/>
        <n v="419171.0"/>
        <n v="419173.0"/>
        <n v="419174.0"/>
        <n v="419178.0"/>
        <n v="419182.0"/>
        <n v="419187.0"/>
        <n v="419192.0"/>
        <n v="419193.0"/>
        <n v="419197.0"/>
        <n v="419201.0"/>
        <n v="419202.0"/>
        <n v="419204.0"/>
        <n v="419209.0"/>
        <n v="419210.0"/>
        <n v="419212.0"/>
        <n v="419216.0"/>
        <n v="419217.0"/>
        <n v="419221.0"/>
        <n v="419222.0"/>
        <n v="419225.0"/>
        <n v="419229.0"/>
        <n v="419231.0"/>
        <n v="419233.0"/>
        <n v="419234.0"/>
        <n v="419237.0"/>
        <n v="419242.0"/>
        <n v="419245.0"/>
        <n v="419250.0"/>
        <n v="419255.0"/>
        <n v="419259.0"/>
        <n v="419262.0"/>
        <n v="419266.0"/>
        <n v="419267.0"/>
        <n v="419272.0"/>
        <n v="419277.0"/>
        <n v="419282.0"/>
        <n v="419283.0"/>
        <n v="419288.0"/>
        <n v="419291.0"/>
        <n v="419293.0"/>
        <n v="419296.0"/>
        <n v="419297.0"/>
        <n v="419300.0"/>
        <n v="419302.0"/>
        <n v="419305.0"/>
        <n v="419309.0"/>
        <n v="419312.0"/>
        <n v="419313.0"/>
        <n v="419318.0"/>
        <n v="419322.0"/>
        <n v="419324.0"/>
        <n v="419328.0"/>
        <n v="419331.0"/>
        <n v="419334.0"/>
        <n v="419336.0"/>
        <n v="419340.0"/>
        <n v="419343.0"/>
        <n v="419344.0"/>
        <n v="419348.0"/>
        <n v="419353.0"/>
        <n v="419354.0"/>
        <n v="419355.0"/>
        <n v="419359.0"/>
        <n v="419360.0"/>
        <n v="419361.0"/>
        <n v="419363.0"/>
        <n v="419367.0"/>
        <n v="419369.0"/>
        <n v="419372.0"/>
        <n v="419373.0"/>
        <n v="419378.0"/>
        <n v="419379.0"/>
        <n v="419382.0"/>
        <n v="419383.0"/>
        <n v="419386.0"/>
        <n v="419389.0"/>
        <n v="419394.0"/>
        <n v="419398.0"/>
        <n v="419401.0"/>
        <n v="419406.0"/>
        <n v="419408.0"/>
        <n v="419409.0"/>
        <n v="419413.0"/>
        <n v="419414.0"/>
        <n v="419417.0"/>
        <n v="419420.0"/>
        <n v="419422.0"/>
        <n v="419424.0"/>
        <n v="419425.0"/>
        <n v="419430.0"/>
        <n v="419433.0"/>
        <n v="419435.0"/>
        <n v="419437.0"/>
        <n v="419440.0"/>
        <n v="419441.0"/>
        <n v="419446.0"/>
        <n v="419448.0"/>
        <n v="419449.0"/>
        <n v="419452.0"/>
        <n v="419454.0"/>
        <n v="419459.0"/>
        <n v="419463.0"/>
        <n v="419467.0"/>
        <n v="419468.0"/>
        <n v="419472.0"/>
        <n v="419474.0"/>
        <n v="419479.0"/>
        <n v="419482.0"/>
        <n v="419483.0"/>
        <n v="419485.0"/>
        <n v="419490.0"/>
        <n v="419493.0"/>
        <n v="419497.0"/>
        <n v="419501.0"/>
        <n v="419502.0"/>
        <n v="419507.0"/>
        <n v="419510.0"/>
        <n v="419512.0"/>
        <n v="419513.0"/>
        <n v="419516.0"/>
        <n v="419518.0"/>
        <n v="419522.0"/>
        <n v="419525.0"/>
        <n v="419527.0"/>
        <n v="419532.0"/>
        <n v="419533.0"/>
        <n v="419538.0"/>
        <n v="419541.0"/>
        <n v="419546.0"/>
        <n v="419548.0"/>
        <n v="419550.0"/>
        <n v="419553.0"/>
        <n v="419558.0"/>
        <n v="419563.0"/>
        <n v="419566.0"/>
        <n v="419568.0"/>
        <n v="419570.0"/>
        <n v="419572.0"/>
        <n v="419575.0"/>
        <n v="419576.0"/>
        <n v="419579.0"/>
        <n v="419584.0"/>
        <n v="419585.0"/>
        <n v="419586.0"/>
        <n v="419588.0"/>
        <n v="419589.0"/>
        <n v="419592.0"/>
        <n v="419594.0"/>
        <n v="419595.0"/>
        <n v="419600.0"/>
        <n v="419603.0"/>
        <n v="419607.0"/>
        <n v="419612.0"/>
        <n v="419614.0"/>
        <n v="419616.0"/>
        <n v="419617.0"/>
        <n v="419621.0"/>
        <n v="419624.0"/>
        <n v="419627.0"/>
        <n v="419628.0"/>
        <n v="419629.0"/>
        <n v="419631.0"/>
        <n v="419636.0"/>
        <n v="419641.0"/>
        <n v="419646.0"/>
        <n v="419649.0"/>
        <n v="419652.0"/>
        <n v="419654.0"/>
        <n v="419659.0"/>
        <n v="419661.0"/>
        <n v="419666.0"/>
        <n v="419667.0"/>
        <n v="419671.0"/>
        <n v="419675.0"/>
        <n v="419678.0"/>
        <n v="419679.0"/>
        <n v="419680.0"/>
        <n v="419684.0"/>
        <n v="419685.0"/>
        <n v="419686.0"/>
        <n v="419691.0"/>
        <n v="419696.0"/>
        <n v="419697.0"/>
        <n v="419699.0"/>
        <n v="419700.0"/>
        <n v="419705.0"/>
        <n v="419707.0"/>
        <n v="419712.0"/>
        <n v="419714.0"/>
        <n v="419717.0"/>
        <n v="419720.0"/>
        <n v="419723.0"/>
        <n v="419725.0"/>
        <n v="419728.0"/>
        <n v="419732.0"/>
        <n v="419736.0"/>
        <n v="419741.0"/>
        <n v="419742.0"/>
        <n v="419746.0"/>
        <n v="419748.0"/>
        <n v="419753.0"/>
        <n v="419755.0"/>
        <n v="419759.0"/>
        <n v="419760.0"/>
        <n v="419765.0"/>
        <n v="419770.0"/>
        <n v="419774.0"/>
        <n v="419776.0"/>
        <n v="419778.0"/>
        <n v="419779.0"/>
        <n v="419782.0"/>
        <n v="419786.0"/>
        <n v="419789.0"/>
        <n v="419790.0"/>
        <n v="419792.0"/>
        <n v="419793.0"/>
        <n v="419797.0"/>
        <n v="419801.0"/>
        <n v="419802.0"/>
        <n v="419804.0"/>
        <n v="419808.0"/>
        <n v="419811.0"/>
        <n v="419813.0"/>
        <n v="419815.0"/>
        <n v="419819.0"/>
        <n v="419823.0"/>
        <n v="419827.0"/>
        <n v="419830.0"/>
        <n v="419834.0"/>
        <n v="419838.0"/>
        <n v="419841.0"/>
        <n v="419844.0"/>
        <n v="419847.0"/>
        <n v="419849.0"/>
        <n v="419850.0"/>
        <n v="419853.0"/>
        <n v="419856.0"/>
        <n v="419860.0"/>
        <n v="419862.0"/>
        <n v="419867.0"/>
        <n v="419871.0"/>
        <n v="419875.0"/>
        <n v="419876.0"/>
        <n v="419881.0"/>
        <n v="419882.0"/>
        <n v="419886.0"/>
        <n v="419887.0"/>
        <n v="419889.0"/>
        <n v="419891.0"/>
        <n v="419895.0"/>
        <n v="419898.0"/>
        <n v="419903.0"/>
        <n v="419905.0"/>
        <n v="419906.0"/>
        <n v="419908.0"/>
        <n v="419910.0"/>
        <n v="419915.0"/>
        <n v="419919.0"/>
        <n v="419922.0"/>
        <n v="419925.0"/>
        <n v="419930.0"/>
        <n v="419935.0"/>
        <n v="419938.0"/>
        <n v="419943.0"/>
        <n v="419945.0"/>
        <n v="419949.0"/>
        <n v="419951.0"/>
        <n v="419955.0"/>
        <n v="419958.0"/>
        <n v="419959.0"/>
        <n v="419964.0"/>
        <n v="419967.0"/>
        <n v="419969.0"/>
        <n v="419970.0"/>
        <n v="419972.0"/>
        <n v="419973.0"/>
        <n v="419975.0"/>
        <n v="419976.0"/>
        <n v="419980.0"/>
        <n v="419984.0"/>
        <n v="419987.0"/>
        <n v="419988.0"/>
        <n v="419991.0"/>
        <n v="419993.0"/>
        <n v="419994.0"/>
        <n v="419995.0"/>
        <n v="419998.0"/>
        <n v="420003.0"/>
        <n v="420008.0"/>
        <n v="420013.0"/>
        <n v="420016.0"/>
        <n v="420017.0"/>
        <n v="420020.0"/>
        <n v="420025.0"/>
        <n v="420030.0"/>
        <n v="420034.0"/>
        <n v="420037.0"/>
        <n v="420039.0"/>
        <n v="420040.0"/>
        <n v="420045.0"/>
        <n v="420049.0"/>
        <n v="420050.0"/>
        <n v="420055.0"/>
        <n v="420057.0"/>
        <n v="420061.0"/>
        <n v="420062.0"/>
        <n v="420066.0"/>
        <n v="420071.0"/>
        <n v="420074.0"/>
        <n v="420079.0"/>
        <n v="420081.0"/>
        <n v="420083.0"/>
        <n v="420084.0"/>
        <n v="420088.0"/>
        <n v="420093.0"/>
        <n v="420097.0"/>
        <n v="420100.0"/>
        <n v="420104.0"/>
        <n v="420109.0"/>
        <n v="420113.0"/>
        <n v="420114.0"/>
        <n v="420115.0"/>
        <n v="420116.0"/>
        <n v="420121.0"/>
        <n v="420126.0"/>
        <n v="420128.0"/>
        <n v="420129.0"/>
        <n v="420130.0"/>
        <n v="420135.0"/>
        <n v="420140.0"/>
        <n v="420143.0"/>
        <n v="420144.0"/>
        <n v="420148.0"/>
        <n v="420153.0"/>
        <n v="420155.0"/>
        <n v="420157.0"/>
        <n v="420160.0"/>
        <n v="420162.0"/>
        <n v="420166.0"/>
        <n v="420169.0"/>
        <n v="420171.0"/>
        <n v="420173.0"/>
        <n v="420178.0"/>
        <n v="420182.0"/>
        <n v="420187.0"/>
        <n v="420188.0"/>
        <n v="420192.0"/>
        <n v="420193.0"/>
        <n v="420194.0"/>
        <n v="420195.0"/>
        <n v="420198.0"/>
        <n v="420202.0"/>
        <n v="420205.0"/>
        <n v="420210.0"/>
        <n v="420212.0"/>
        <n v="420215.0"/>
        <n v="420217.0"/>
        <n v="420221.0"/>
        <n v="420222.0"/>
        <n v="420223.0"/>
        <n v="420225.0"/>
        <n v="420227.0"/>
        <n v="420228.0"/>
        <n v="420233.0"/>
        <n v="420234.0"/>
        <n v="420239.0"/>
        <n v="420241.0"/>
        <n v="420246.0"/>
        <n v="420248.0"/>
        <n v="420253.0"/>
        <n v="420258.0"/>
        <n v="420263.0"/>
        <n v="420265.0"/>
        <n v="420267.0"/>
        <n v="420270.0"/>
        <n v="420274.0"/>
        <n v="420276.0"/>
        <n v="420281.0"/>
        <n v="420283.0"/>
        <n v="420288.0"/>
        <n v="420291.0"/>
        <n v="420295.0"/>
        <n v="420299.0"/>
        <n v="420303.0"/>
        <n v="420308.0"/>
        <n v="420313.0"/>
        <n v="420314.0"/>
        <n v="420319.0"/>
        <n v="420320.0"/>
        <n v="420325.0"/>
        <n v="420328.0"/>
        <n v="420330.0"/>
        <n v="420334.0"/>
        <n v="420337.0"/>
        <n v="420341.0"/>
        <n v="420343.0"/>
        <n v="420345.0"/>
        <n v="420348.0"/>
        <n v="420353.0"/>
        <n v="420354.0"/>
        <n v="420359.0"/>
        <n v="420363.0"/>
        <n v="420364.0"/>
        <n v="420365.0"/>
        <n v="420368.0"/>
        <n v="420370.0"/>
        <n v="420371.0"/>
        <n v="420375.0"/>
        <n v="420377.0"/>
        <n v="420380.0"/>
        <n v="420383.0"/>
        <n v="420387.0"/>
        <n v="420391.0"/>
        <n v="420396.0"/>
        <n v="420401.0"/>
        <n v="420402.0"/>
        <n v="420405.0"/>
        <n v="420410.0"/>
        <n v="420414.0"/>
        <n v="420418.0"/>
        <n v="420421.0"/>
        <n v="420425.0"/>
        <n v="420430.0"/>
        <n v="420434.0"/>
        <n v="420438.0"/>
        <n v="420439.0"/>
        <n v="420442.0"/>
        <n v="420446.0"/>
        <n v="420449.0"/>
        <n v="420450.0"/>
        <n v="420451.0"/>
        <n v="420453.0"/>
        <n v="420455.0"/>
        <n v="420459.0"/>
        <n v="420461.0"/>
        <n v="420462.0"/>
        <n v="420467.0"/>
        <n v="420472.0"/>
        <n v="420475.0"/>
        <n v="420476.0"/>
        <n v="420477.0"/>
        <n v="420482.0"/>
        <n v="420483.0"/>
        <n v="420488.0"/>
        <n v="420493.0"/>
        <n v="420494.0"/>
        <n v="420495.0"/>
        <n v="420496.0"/>
        <n v="420501.0"/>
        <n v="420502.0"/>
        <n v="420507.0"/>
        <n v="420511.0"/>
        <n v="420516.0"/>
        <n v="420521.0"/>
        <n v="420522.0"/>
        <n v="420527.0"/>
        <n v="420531.0"/>
        <n v="420536.0"/>
        <n v="420537.0"/>
        <n v="420539.0"/>
        <n v="420543.0"/>
        <n v="420544.0"/>
        <n v="420545.0"/>
        <n v="420546.0"/>
        <n v="420550.0"/>
        <n v="420552.0"/>
        <n v="420555.0"/>
        <n v="420559.0"/>
        <n v="420564.0"/>
        <n v="420566.0"/>
        <n v="420570.0"/>
        <n v="420574.0"/>
        <n v="420576.0"/>
        <n v="420579.0"/>
        <n v="420581.0"/>
        <n v="420585.0"/>
        <n v="420587.0"/>
        <n v="420589.0"/>
        <n v="420591.0"/>
        <n v="420594.0"/>
        <n v="420598.0"/>
        <n v="420600.0"/>
        <n v="420605.0"/>
        <n v="420610.0"/>
        <n v="420612.0"/>
        <n v="420616.0"/>
        <n v="420620.0"/>
        <n v="420621.0"/>
        <n v="420622.0"/>
        <n v="420626.0"/>
        <n v="420630.0"/>
        <n v="420634.0"/>
        <n v="420638.0"/>
        <n v="420641.0"/>
        <n v="420643.0"/>
        <n v="420645.0"/>
        <n v="420647.0"/>
        <n v="420652.0"/>
        <n v="420653.0"/>
        <n v="420655.0"/>
        <n v="420660.0"/>
        <n v="420665.0"/>
        <n v="420667.0"/>
        <n v="420669.0"/>
        <n v="420674.0"/>
        <n v="420676.0"/>
        <n v="420681.0"/>
        <n v="420682.0"/>
        <n v="420683.0"/>
        <n v="420687.0"/>
        <n v="420689.0"/>
        <n v="420694.0"/>
        <n v="420696.0"/>
        <n v="420698.0"/>
        <n v="420700.0"/>
        <n v="420705.0"/>
        <n v="420706.0"/>
        <n v="420708.0"/>
        <n v="420710.0"/>
        <n v="420714.0"/>
        <n v="420717.0"/>
        <n v="420720.0"/>
        <n v="420723.0"/>
        <n v="420724.0"/>
        <n v="420727.0"/>
        <n v="420732.0"/>
        <n v="420737.0"/>
        <n v="420742.0"/>
        <n v="420744.0"/>
        <n v="420746.0"/>
        <n v="420750.0"/>
        <n v="420754.0"/>
        <n v="420759.0"/>
        <n v="420763.0"/>
        <n v="420768.0"/>
        <n v="420772.0"/>
        <n v="420774.0"/>
        <n v="420776.0"/>
        <n v="420781.0"/>
        <n v="420782.0"/>
        <n v="420787.0"/>
        <n v="420790.0"/>
        <n v="420791.0"/>
        <n v="420794.0"/>
        <n v="420797.0"/>
        <n v="420802.0"/>
        <n v="420806.0"/>
        <n v="420809.0"/>
        <n v="420814.0"/>
        <n v="420819.0"/>
        <n v="420822.0"/>
        <n v="420825.0"/>
        <n v="420827.0"/>
        <n v="420828.0"/>
        <n v="420831.0"/>
        <n v="420836.0"/>
        <n v="420840.0"/>
        <n v="420841.0"/>
        <n v="420846.0"/>
        <n v="420848.0"/>
        <n v="420853.0"/>
        <n v="420857.0"/>
        <n v="420861.0"/>
        <n v="420863.0"/>
        <n v="420866.0"/>
        <n v="420870.0"/>
        <n v="420871.0"/>
        <n v="420872.0"/>
        <n v="420876.0"/>
        <n v="420880.0"/>
        <n v="420884.0"/>
        <n v="420885.0"/>
        <n v="420886.0"/>
        <n v="420890.0"/>
        <n v="420894.0"/>
        <n v="420899.0"/>
        <n v="420903.0"/>
        <n v="420906.0"/>
        <n v="420907.0"/>
        <n v="420911.0"/>
        <n v="420916.0"/>
        <n v="420920.0"/>
        <n v="420925.0"/>
        <n v="420928.0"/>
        <n v="420930.0"/>
        <n v="420934.0"/>
        <n v="420938.0"/>
        <n v="420943.0"/>
        <n v="420945.0"/>
        <n v="420950.0"/>
        <n v="420952.0"/>
        <n v="420954.0"/>
        <n v="420957.0"/>
        <n v="420961.0"/>
        <n v="420964.0"/>
        <n v="420969.0"/>
        <n v="420972.0"/>
        <n v="420976.0"/>
        <n v="420981.0"/>
        <n v="420982.0"/>
        <n v="420985.0"/>
        <n v="420989.0"/>
        <n v="420990.0"/>
        <n v="420995.0"/>
        <n v="420996.0"/>
        <n v="421000.0"/>
        <n v="421004.0"/>
        <n v="421006.0"/>
        <n v="421007.0"/>
        <n v="421011.0"/>
        <n v="421015.0"/>
        <n v="421018.0"/>
        <n v="421022.0"/>
        <n v="421025.0"/>
        <n v="421029.0"/>
        <n v="421031.0"/>
        <n v="421034.0"/>
        <n v="421035.0"/>
        <n v="421040.0"/>
        <n v="421045.0"/>
        <n v="421047.0"/>
        <n v="421050.0"/>
        <n v="421051.0"/>
        <n v="421052.0"/>
        <n v="421054.0"/>
        <n v="421056.0"/>
        <n v="421057.0"/>
        <n v="421061.0"/>
        <n v="421064.0"/>
        <n v="421066.0"/>
        <n v="421067.0"/>
        <n v="421069.0"/>
        <n v="421073.0"/>
        <n v="421078.0"/>
        <n v="421083.0"/>
        <n v="421084.0"/>
        <n v="421087.0"/>
        <n v="421089.0"/>
        <n v="421090.0"/>
        <n v="421095.0"/>
        <n v="421096.0"/>
        <n v="421099.0"/>
        <n v="421100.0"/>
        <n v="421105.0"/>
        <n v="421109.0"/>
        <n v="421112.0"/>
        <n v="421113.0"/>
        <n v="421117.0"/>
        <n v="421121.0"/>
        <n v="421123.0"/>
        <n v="421124.0"/>
        <n v="421126.0"/>
        <n v="421127.0"/>
        <n v="421131.0"/>
        <n v="421134.0"/>
        <n v="421139.0"/>
        <n v="421144.0"/>
        <n v="421145.0"/>
        <n v="421146.0"/>
        <n v="421147.0"/>
        <n v="421148.0"/>
        <n v="421153.0"/>
        <n v="421157.0"/>
        <n v="421159.0"/>
        <n v="421161.0"/>
        <n v="421163.0"/>
        <n v="421165.0"/>
        <n v="421170.0"/>
        <n v="421172.0"/>
        <n v="421175.0"/>
        <n v="421176.0"/>
        <n v="421180.0"/>
        <n v="421183.0"/>
        <n v="421187.0"/>
        <n v="421188.0"/>
        <n v="421189.0"/>
        <n v="421193.0"/>
        <n v="421194.0"/>
        <n v="421199.0"/>
        <n v="421204.0"/>
        <n v="421205.0"/>
        <n v="421209.0"/>
        <n v="421211.0"/>
        <n v="421216.0"/>
        <n v="421218.0"/>
        <n v="421223.0"/>
        <n v="421225.0"/>
        <n v="421228.0"/>
        <n v="421232.0"/>
        <n v="421233.0"/>
        <n v="421237.0"/>
        <n v="421242.0"/>
        <n v="421247.0"/>
        <n v="421251.0"/>
        <n v="421253.0"/>
        <n v="421258.0"/>
        <n v="421261.0"/>
        <n v="421264.0"/>
        <n v="421266.0"/>
        <n v="421267.0"/>
        <n v="421268.0"/>
        <n v="421269.0"/>
        <n v="421274.0"/>
        <n v="421275.0"/>
        <n v="421277.0"/>
        <n v="421279.0"/>
        <n v="421281.0"/>
        <n v="421282.0"/>
        <n v="421284.0"/>
        <n v="421288.0"/>
        <n v="421293.0"/>
        <n v="421298.0"/>
        <n v="421301.0"/>
        <n v="421306.0"/>
        <n v="421310.0"/>
        <n v="421312.0"/>
        <n v="421316.0"/>
        <n v="421319.0"/>
        <n v="421322.0"/>
        <n v="421323.0"/>
        <n v="421328.0"/>
        <n v="421329.0"/>
        <n v="421333.0"/>
        <n v="421337.0"/>
        <n v="421342.0"/>
        <n v="421343.0"/>
        <n v="421344.0"/>
        <n v="421349.0"/>
        <n v="421350.0"/>
        <n v="421353.0"/>
        <n v="421357.0"/>
        <n v="421360.0"/>
        <n v="421362.0"/>
        <n v="421364.0"/>
        <n v="421368.0"/>
        <n v="421369.0"/>
        <n v="421371.0"/>
        <n v="421375.0"/>
        <n v="421376.0"/>
        <n v="421379.0"/>
        <n v="421381.0"/>
        <n v="421385.0"/>
        <n v="421389.0"/>
        <n v="421393.0"/>
        <n v="421396.0"/>
        <n v="421398.0"/>
        <n v="421401.0"/>
        <n v="421404.0"/>
        <n v="421409.0"/>
        <n v="421411.0"/>
        <n v="421412.0"/>
        <n v="421415.0"/>
        <n v="421418.0"/>
        <n v="421419.0"/>
        <n v="421421.0"/>
        <n v="421422.0"/>
        <n v="421426.0"/>
        <n v="421429.0"/>
        <n v="421433.0"/>
        <n v="421436.0"/>
        <n v="421440.0"/>
        <n v="421445.0"/>
        <n v="421450.0"/>
        <n v="421452.0"/>
        <n v="421456.0"/>
        <n v="421458.0"/>
        <n v="421462.0"/>
        <n v="421463.0"/>
        <n v="421464.0"/>
        <n v="421468.0"/>
        <n v="421473.0"/>
        <n v="421475.0"/>
        <n v="421479.0"/>
        <n v="421484.0"/>
        <n v="421489.0"/>
        <n v="421492.0"/>
        <n v="421494.0"/>
        <n v="421499.0"/>
        <n v="421500.0"/>
        <n v="421503.0"/>
        <n v="421507.0"/>
        <n v="421509.0"/>
        <n v="421513.0"/>
        <n v="421517.0"/>
        <n v="421521.0"/>
        <n v="421524.0"/>
        <n v="421526.0"/>
        <n v="421528.0"/>
        <n v="421531.0"/>
        <n v="421535.0"/>
        <n v="421540.0"/>
        <n v="421545.0"/>
        <n v="421550.0"/>
        <n v="421552.0"/>
        <n v="421556.0"/>
        <n v="421560.0"/>
        <n v="421562.0"/>
        <n v="421565.0"/>
        <n v="421567.0"/>
        <n v="421571.0"/>
        <n v="421573.0"/>
        <n v="421576.0"/>
        <n v="421579.0"/>
        <n v="421583.0"/>
        <n v="421584.0"/>
        <n v="421588.0"/>
        <n v="421592.0"/>
        <n v="421593.0"/>
        <n v="421597.0"/>
        <n v="421598.0"/>
        <n v="421601.0"/>
        <n v="421604.0"/>
        <n v="421609.0"/>
        <n v="421610.0"/>
        <n v="421614.0"/>
        <n v="421618.0"/>
        <n v="421622.0"/>
        <n v="421624.0"/>
        <n v="421627.0"/>
        <n v="421632.0"/>
        <n v="421634.0"/>
        <n v="421639.0"/>
        <n v="421642.0"/>
        <n v="421646.0"/>
        <n v="421649.0"/>
        <n v="421654.0"/>
        <n v="421657.0"/>
        <n v="421660.0"/>
        <n v="421664.0"/>
        <n v="421669.0"/>
        <n v="421670.0"/>
        <n v="421672.0"/>
        <n v="421673.0"/>
        <n v="421676.0"/>
        <n v="421680.0"/>
        <n v="421681.0"/>
        <n v="421685.0"/>
        <n v="421686.0"/>
        <n v="421689.0"/>
        <n v="421690.0"/>
        <n v="421693.0"/>
        <n v="421698.0"/>
        <n v="421700.0"/>
        <n v="421705.0"/>
        <n v="421709.0"/>
        <n v="421713.0"/>
        <n v="421718.0"/>
        <n v="421722.0"/>
        <n v="421724.0"/>
        <n v="421728.0"/>
        <n v="421731.0"/>
        <n v="421735.0"/>
        <n v="421736.0"/>
        <n v="421739.0"/>
        <n v="421742.0"/>
        <n v="421744.0"/>
        <n v="421748.0"/>
        <n v="421752.0"/>
        <n v="421753.0"/>
        <n v="421756.0"/>
        <n v="421760.0"/>
        <n v="421765.0"/>
        <n v="421769.0"/>
        <n v="421770.0"/>
        <n v="421772.0"/>
        <n v="421776.0"/>
        <n v="421781.0"/>
        <n v="421784.0"/>
        <n v="421789.0"/>
        <n v="421791.0"/>
        <n v="421794.0"/>
        <n v="421798.0"/>
        <n v="421803.0"/>
        <n v="421806.0"/>
        <n v="421810.0"/>
        <n v="421815.0"/>
        <n v="421819.0"/>
        <n v="421823.0"/>
        <n v="421824.0"/>
        <n v="421826.0"/>
        <n v="421827.0"/>
        <n v="421830.0"/>
        <n v="421833.0"/>
        <n v="421834.0"/>
        <n v="421835.0"/>
        <n v="421839.0"/>
        <n v="421843.0"/>
        <n v="421846.0"/>
        <n v="421849.0"/>
        <n v="421850.0"/>
        <n v="421852.0"/>
        <n v="421856.0"/>
        <n v="421859.0"/>
        <n v="421861.0"/>
        <n v="421866.0"/>
        <n v="421870.0"/>
        <n v="421872.0"/>
        <n v="421876.0"/>
        <n v="421881.0"/>
        <n v="421884.0"/>
        <n v="421885.0"/>
        <n v="421888.0"/>
        <n v="421890.0"/>
        <n v="421891.0"/>
        <n v="421896.0"/>
        <n v="421900.0"/>
        <n v="421903.0"/>
        <n v="421906.0"/>
        <n v="421909.0"/>
        <n v="421910.0"/>
        <n v="421913.0"/>
        <n v="421916.0"/>
        <n v="421919.0"/>
        <n v="421920.0"/>
        <n v="421925.0"/>
        <n v="421928.0"/>
        <n v="421933.0"/>
        <n v="421937.0"/>
        <n v="421941.0"/>
        <n v="421943.0"/>
        <n v="421947.0"/>
        <n v="421951.0"/>
        <n v="421953.0"/>
        <n v="421957.0"/>
        <n v="421960.0"/>
        <n v="421963.0"/>
        <n v="421965.0"/>
        <n v="421968.0"/>
        <n v="421970.0"/>
        <n v="421973.0"/>
        <n v="421976.0"/>
        <n v="421977.0"/>
        <n v="421978.0"/>
        <n v="421980.0"/>
        <n v="421985.0"/>
        <n v="421989.0"/>
        <n v="421992.0"/>
        <n v="421993.0"/>
        <n v="421996.0"/>
        <n v="421997.0"/>
        <n v="422001.0"/>
        <n v="422004.0"/>
        <n v="422008.0"/>
        <n v="422009.0"/>
        <n v="422014.0"/>
        <n v="422019.0"/>
        <n v="422021.0"/>
        <n v="422024.0"/>
        <n v="422029.0"/>
        <n v="422033.0"/>
        <n v="422037.0"/>
        <n v="422042.0"/>
        <n v="422045.0"/>
        <n v="422050.0"/>
        <n v="422054.0"/>
        <n v="422056.0"/>
        <n v="422059.0"/>
        <n v="422060.0"/>
        <n v="422063.0"/>
        <n v="422065.0"/>
        <n v="422067.0"/>
        <n v="422070.0"/>
        <n v="422073.0"/>
        <n v="422078.0"/>
        <n v="422080.0"/>
        <n v="422082.0"/>
        <n v="422084.0"/>
        <n v="422086.0"/>
        <n v="422087.0"/>
        <n v="422089.0"/>
        <n v="422093.0"/>
        <n v="422098.0"/>
        <n v="422100.0"/>
        <n v="422101.0"/>
        <n v="422103.0"/>
        <n v="422104.0"/>
        <n v="422105.0"/>
        <n v="422108.0"/>
        <n v="422111.0"/>
        <n v="422113.0"/>
        <n v="422117.0"/>
        <n v="422119.0"/>
        <n v="422121.0"/>
        <n v="422123.0"/>
        <n v="422125.0"/>
        <n v="422127.0"/>
        <n v="422128.0"/>
        <n v="422129.0"/>
        <n v="422134.0"/>
        <n v="422137.0"/>
        <n v="422142.0"/>
        <n v="422146.0"/>
        <n v="422147.0"/>
        <n v="422152.0"/>
        <n v="422153.0"/>
        <n v="422156.0"/>
        <n v="422160.0"/>
        <n v="422162.0"/>
        <n v="422164.0"/>
        <n v="422165.0"/>
        <n v="422170.0"/>
        <n v="422172.0"/>
        <n v="422173.0"/>
        <n v="422175.0"/>
        <n v="422177.0"/>
        <n v="422180.0"/>
        <n v="422185.0"/>
        <n v="422189.0"/>
        <n v="422191.0"/>
        <n v="422193.0"/>
        <n v="422197.0"/>
        <n v="422201.0"/>
        <n v="422205.0"/>
        <n v="422206.0"/>
        <n v="422209.0"/>
        <n v="422212.0"/>
        <n v="422214.0"/>
        <n v="422215.0"/>
        <n v="422216.0"/>
        <n v="422217.0"/>
        <n v="422218.0"/>
        <n v="422221.0"/>
        <n v="422224.0"/>
        <n v="422228.0"/>
        <n v="422229.0"/>
        <n v="422234.0"/>
        <n v="422239.0"/>
        <n v="422243.0"/>
        <n v="422247.0"/>
        <n v="422250.0"/>
        <n v="422253.0"/>
        <n v="422256.0"/>
        <n v="422261.0"/>
        <n v="422262.0"/>
        <n v="422266.0"/>
        <n v="422271.0"/>
        <n v="422275.0"/>
        <n v="422278.0"/>
        <n v="422281.0"/>
        <n v="422282.0"/>
        <n v="422283.0"/>
        <n v="422285.0"/>
        <n v="422286.0"/>
        <n v="422291.0"/>
        <n v="422292.0"/>
        <n v="422294.0"/>
        <n v="422298.0"/>
        <n v="422300.0"/>
        <n v="422302.0"/>
        <n v="422304.0"/>
        <n v="422309.0"/>
        <n v="422310.0"/>
        <n v="422311.0"/>
        <n v="422316.0"/>
        <n v="422317.0"/>
        <n v="422322.0"/>
        <n v="422326.0"/>
        <n v="422327.0"/>
        <n v="422331.0"/>
        <n v="422333.0"/>
        <n v="422337.0"/>
        <n v="422338.0"/>
        <n v="422343.0"/>
        <n v="422345.0"/>
        <n v="422349.0"/>
        <n v="422352.0"/>
        <n v="422356.0"/>
        <n v="422357.0"/>
        <n v="422358.0"/>
        <n v="422361.0"/>
        <n v="422366.0"/>
        <n v="422370.0"/>
        <n v="422375.0"/>
        <n v="422378.0"/>
        <n v="422382.0"/>
        <n v="422383.0"/>
        <n v="422385.0"/>
        <n v="422390.0"/>
        <n v="422391.0"/>
        <n v="422396.0"/>
        <n v="422399.0"/>
        <n v="422402.0"/>
        <n v="422406.0"/>
        <n v="422409.0"/>
        <n v="422410.0"/>
        <n v="422415.0"/>
        <n v="422417.0"/>
        <n v="422422.0"/>
        <n v="422423.0"/>
        <n v="422427.0"/>
        <n v="422429.0"/>
        <n v="422430.0"/>
        <n v="422434.0"/>
        <n v="422436.0"/>
        <n v="422438.0"/>
        <n v="422439.0"/>
        <n v="422443.0"/>
        <n v="422446.0"/>
        <n v="422449.0"/>
        <n v="422450.0"/>
        <n v="422451.0"/>
        <n v="422452.0"/>
        <n v="422453.0"/>
        <n v="422456.0"/>
        <n v="422459.0"/>
        <n v="422464.0"/>
        <n v="422467.0"/>
        <n v="422469.0"/>
        <n v="422470.0"/>
        <n v="422475.0"/>
        <n v="422478.0"/>
        <n v="422479.0"/>
        <n v="422483.0"/>
        <n v="422485.0"/>
        <n v="422488.0"/>
        <n v="422490.0"/>
        <n v="422494.0"/>
        <n v="422496.0"/>
        <n v="422497.0"/>
        <n v="422499.0"/>
        <n v="422500.0"/>
        <n v="422502.0"/>
        <n v="422507.0"/>
        <n v="422509.0"/>
        <n v="422513.0"/>
        <n v="422516.0"/>
        <n v="422519.0"/>
        <n v="422520.0"/>
        <n v="422521.0"/>
        <n v="422522.0"/>
        <n v="422526.0"/>
        <n v="422529.0"/>
        <n v="422533.0"/>
        <n v="422536.0"/>
        <n v="422541.0"/>
        <n v="422546.0"/>
        <n v="422550.0"/>
        <n v="422553.0"/>
        <n v="422554.0"/>
        <n v="422556.0"/>
        <n v="422557.0"/>
        <n v="422559.0"/>
        <n v="422563.0"/>
        <n v="422567.0"/>
        <n v="422571.0"/>
        <n v="422573.0"/>
        <n v="422574.0"/>
        <n v="422578.0"/>
        <n v="422583.0"/>
        <n v="422588.0"/>
        <n v="422589.0"/>
        <n v="422594.0"/>
        <n v="422598.0"/>
        <n v="422603.0"/>
        <n v="422605.0"/>
        <n v="422607.0"/>
        <n v="422612.0"/>
        <n v="422614.0"/>
        <n v="422618.0"/>
        <n v="422619.0"/>
        <n v="422620.0"/>
        <n v="422623.0"/>
        <n v="422627.0"/>
        <n v="422628.0"/>
        <n v="422633.0"/>
        <n v="422637.0"/>
        <n v="422638.0"/>
        <n v="422642.0"/>
        <n v="422645.0"/>
        <n v="422650.0"/>
        <n v="422653.0"/>
        <n v="422656.0"/>
        <n v="422657.0"/>
        <n v="422659.0"/>
        <n v="422663.0"/>
        <n v="422668.0"/>
        <n v="422671.0"/>
        <n v="422675.0"/>
        <n v="422678.0"/>
        <n v="422683.0"/>
        <n v="422685.0"/>
        <n v="422689.0"/>
        <n v="422690.0"/>
        <n v="422691.0"/>
        <n v="422694.0"/>
        <n v="422695.0"/>
        <n v="422698.0"/>
        <n v="422699.0"/>
        <n v="422701.0"/>
        <n v="422702.0"/>
        <n v="422704.0"/>
        <n v="422708.0"/>
        <n v="422709.0"/>
        <n v="422710.0"/>
        <n v="422711.0"/>
        <n v="422712.0"/>
        <n v="422716.0"/>
        <n v="422720.0"/>
        <n v="422721.0"/>
        <n v="422725.0"/>
        <n v="422728.0"/>
        <n v="422732.0"/>
        <n v="422736.0"/>
        <n v="422738.0"/>
        <n v="422740.0"/>
        <n v="422743.0"/>
        <n v="422745.0"/>
        <n v="422749.0"/>
        <n v="422753.0"/>
        <n v="422756.0"/>
        <n v="422757.0"/>
        <n v="422760.0"/>
        <n v="422764.0"/>
        <n v="422769.0"/>
        <n v="422771.0"/>
        <n v="422776.0"/>
        <n v="422780.0"/>
        <n v="422784.0"/>
        <n v="422785.0"/>
        <n v="422789.0"/>
        <n v="422791.0"/>
        <n v="422793.0"/>
        <n v="422796.0"/>
        <n v="422800.0"/>
        <n v="422804.0"/>
        <n v="422805.0"/>
        <n v="422806.0"/>
        <n v="422811.0"/>
        <n v="422814.0"/>
        <n v="422818.0"/>
        <n v="422823.0"/>
        <n v="422827.0"/>
        <n v="422831.0"/>
        <n v="422836.0"/>
        <n v="422837.0"/>
        <n v="422840.0"/>
        <n v="422841.0"/>
        <n v="422842.0"/>
        <n v="422846.0"/>
        <n v="422848.0"/>
        <n v="422849.0"/>
        <n v="422850.0"/>
        <n v="422855.0"/>
        <n v="422857.0"/>
        <n v="422858.0"/>
        <n v="422861.0"/>
        <n v="422865.0"/>
        <n v="422868.0"/>
        <n v="422871.0"/>
        <n v="422873.0"/>
        <n v="422878.0"/>
        <n v="422883.0"/>
        <n v="422888.0"/>
        <n v="422893.0"/>
        <n v="422896.0"/>
        <n v="422900.0"/>
        <n v="422901.0"/>
        <n v="422906.0"/>
        <n v="422911.0"/>
        <n v="422913.0"/>
        <n v="422914.0"/>
        <n v="422918.0"/>
        <n v="422922.0"/>
        <n v="422927.0"/>
        <n v="422931.0"/>
        <n v="422935.0"/>
        <n v="422937.0"/>
        <n v="422942.0"/>
        <n v="422947.0"/>
        <n v="422951.0"/>
        <n v="422952.0"/>
        <n v="422956.0"/>
        <n v="422959.0"/>
        <n v="422960.0"/>
        <n v="422962.0"/>
        <n v="422965.0"/>
        <n v="422968.0"/>
        <n v="422972.0"/>
        <n v="422973.0"/>
        <n v="422975.0"/>
        <n v="422979.0"/>
        <n v="422981.0"/>
        <n v="422983.0"/>
        <n v="422984.0"/>
        <n v="422985.0"/>
        <n v="422987.0"/>
        <n v="422992.0"/>
        <n v="422994.0"/>
        <n v="422998.0"/>
        <n v="423003.0"/>
        <n v="423007.0"/>
        <n v="423010.0"/>
        <n v="423013.0"/>
        <n v="423017.0"/>
        <n v="423019.0"/>
        <n v="423024.0"/>
        <n v="423026.0"/>
        <n v="423027.0"/>
        <n v="423029.0"/>
        <n v="423031.0"/>
        <n v="423036.0"/>
        <n v="423041.0"/>
        <n v="423043.0"/>
        <n v="423044.0"/>
        <n v="423047.0"/>
        <n v="423052.0"/>
        <n v="423055.0"/>
        <n v="423056.0"/>
        <n v="423060.0"/>
        <n v="423062.0"/>
        <n v="423067.0"/>
        <n v="423069.0"/>
        <n v="423071.0"/>
        <n v="423074.0"/>
        <n v="423075.0"/>
        <n v="423079.0"/>
        <n v="423084.0"/>
        <n v="423085.0"/>
        <n v="423087.0"/>
        <n v="423092.0"/>
        <n v="423096.0"/>
        <n v="423101.0"/>
        <n v="423102.0"/>
        <n v="423103.0"/>
        <n v="423105.0"/>
        <n v="423107.0"/>
        <n v="423109.0"/>
        <n v="423113.0"/>
        <n v="423115.0"/>
        <n v="423119.0"/>
        <n v="423122.0"/>
        <n v="423126.0"/>
        <n v="423131.0"/>
        <n v="423133.0"/>
        <n v="423136.0"/>
        <n v="423138.0"/>
        <n v="423139.0"/>
        <n v="423143.0"/>
        <n v="423146.0"/>
        <n v="423147.0"/>
        <n v="423150.0"/>
        <n v="423155.0"/>
        <n v="423160.0"/>
        <n v="423165.0"/>
        <n v="423166.0"/>
        <n v="423169.0"/>
        <n v="423170.0"/>
        <n v="423173.0"/>
        <n v="423174.0"/>
        <n v="423179.0"/>
        <n v="423184.0"/>
        <n v="423187.0"/>
        <n v="423188.0"/>
        <n v="423193.0"/>
        <n v="423196.0"/>
        <n v="423197.0"/>
        <n v="423198.0"/>
        <n v="423200.0"/>
        <n v="423204.0"/>
        <n v="423206.0"/>
        <n v="423207.0"/>
        <n v="423210.0"/>
        <n v="423214.0"/>
        <n v="423219.0"/>
        <n v="423220.0"/>
        <n v="423224.0"/>
        <n v="423228.0"/>
        <n v="423229.0"/>
        <n v="423232.0"/>
        <n v="423234.0"/>
        <n v="423238.0"/>
        <n v="423240.0"/>
        <n v="423245.0"/>
        <n v="423247.0"/>
        <n v="423252.0"/>
        <n v="423254.0"/>
        <n v="423258.0"/>
        <n v="423263.0"/>
        <n v="423266.0"/>
        <n v="423268.0"/>
        <n v="423271.0"/>
        <n v="423276.0"/>
        <n v="423277.0"/>
        <n v="423278.0"/>
        <n v="423283.0"/>
        <n v="423285.0"/>
        <n v="423289.0"/>
        <n v="423294.0"/>
        <n v="423297.0"/>
        <n v="423298.0"/>
        <n v="423303.0"/>
        <n v="423307.0"/>
        <n v="423310.0"/>
        <n v="423314.0"/>
        <n v="423319.0"/>
        <n v="423321.0"/>
        <n v="423326.0"/>
        <n v="423328.0"/>
        <n v="423330.0"/>
        <n v="423333.0"/>
        <n v="423338.0"/>
        <n v="423340.0"/>
        <n v="423341.0"/>
        <n v="423344.0"/>
        <n v="423349.0"/>
        <n v="423353.0"/>
        <n v="423358.0"/>
        <n v="423362.0"/>
        <n v="423363.0"/>
        <n v="423365.0"/>
        <n v="423369.0"/>
        <n v="423370.0"/>
        <n v="423371.0"/>
        <n v="423372.0"/>
        <n v="423373.0"/>
        <n v="423374.0"/>
        <n v="423378.0"/>
        <n v="423382.0"/>
        <n v="423386.0"/>
        <n v="423391.0"/>
        <n v="423392.0"/>
        <n v="423394.0"/>
        <n v="423397.0"/>
        <n v="423401.0"/>
        <n v="423402.0"/>
        <n v="423406.0"/>
        <n v="423410.0"/>
        <n v="423415.0"/>
        <n v="423416.0"/>
        <n v="423417.0"/>
        <n v="423419.0"/>
        <n v="423423.0"/>
        <n v="423428.0"/>
        <n v="423431.0"/>
        <n v="423435.0"/>
        <n v="423440.0"/>
        <n v="423442.0"/>
        <n v="423445.0"/>
        <n v="423450.0"/>
        <n v="423455.0"/>
        <n v="423459.0"/>
        <n v="423460.0"/>
        <n v="423463.0"/>
        <n v="423467.0"/>
        <n v="423468.0"/>
        <n v="423472.0"/>
        <n v="423473.0"/>
        <n v="423478.0"/>
        <n v="423483.0"/>
        <n v="423484.0"/>
        <n v="423488.0"/>
        <n v="423489.0"/>
        <n v="423490.0"/>
        <n v="423495.0"/>
        <n v="423498.0"/>
        <n v="423503.0"/>
        <n v="423505.0"/>
        <n v="423509.0"/>
        <n v="423514.0"/>
        <n v="423517.0"/>
        <n v="423520.0"/>
        <n v="423521.0"/>
        <n v="423523.0"/>
        <n v="423526.0"/>
        <n v="423531.0"/>
        <n v="423532.0"/>
        <n v="423534.0"/>
        <n v="423539.0"/>
        <n v="423543.0"/>
        <n v="423545.0"/>
        <n v="423550.0"/>
        <n v="423555.0"/>
        <n v="423558.0"/>
        <n v="423562.0"/>
        <n v="423563.0"/>
        <n v="423566.0"/>
        <n v="423570.0"/>
        <n v="423571.0"/>
        <n v="423574.0"/>
        <n v="423579.0"/>
        <n v="423583.0"/>
        <n v="423586.0"/>
        <n v="423587.0"/>
        <n v="423591.0"/>
        <n v="423593.0"/>
        <n v="423596.0"/>
        <n v="423597.0"/>
        <n v="423600.0"/>
        <n v="423603.0"/>
        <n v="423606.0"/>
        <n v="423611.0"/>
        <n v="423614.0"/>
        <n v="423618.0"/>
        <n v="423622.0"/>
        <n v="423627.0"/>
        <n v="423630.0"/>
        <n v="423631.0"/>
        <n v="423635.0"/>
        <n v="423639.0"/>
        <n v="423641.0"/>
        <n v="423645.0"/>
        <n v="423650.0"/>
        <n v="423654.0"/>
        <n v="423656.0"/>
        <n v="423661.0"/>
        <n v="423662.0"/>
        <n v="423666.0"/>
        <n v="423670.0"/>
        <n v="423671.0"/>
        <n v="423672.0"/>
        <n v="423675.0"/>
        <n v="423676.0"/>
        <n v="423678.0"/>
        <n v="423682.0"/>
        <n v="423685.0"/>
        <n v="423690.0"/>
        <n v="423695.0"/>
        <n v="423699.0"/>
        <n v="423700.0"/>
        <n v="423702.0"/>
        <n v="423706.0"/>
        <n v="423708.0"/>
        <n v="423711.0"/>
        <n v="423713.0"/>
        <n v="423717.0"/>
        <n v="423719.0"/>
        <n v="423720.0"/>
        <n v="423725.0"/>
        <n v="423727.0"/>
        <n v="423731.0"/>
        <n v="423733.0"/>
        <n v="423734.0"/>
        <n v="423739.0"/>
        <n v="423742.0"/>
        <n v="423747.0"/>
        <n v="423750.0"/>
        <n v="423754.0"/>
        <n v="423759.0"/>
        <n v="423761.0"/>
        <n v="423765.0"/>
        <n v="423768.0"/>
        <n v="423773.0"/>
        <n v="423774.0"/>
        <n v="423778.0"/>
        <n v="423782.0"/>
        <n v="423783.0"/>
        <n v="423786.0"/>
        <n v="423790.0"/>
        <n v="423791.0"/>
        <n v="423792.0"/>
        <n v="423796.0"/>
        <n v="423797.0"/>
        <n v="423800.0"/>
        <n v="423801.0"/>
        <n v="423805.0"/>
        <n v="423809.0"/>
        <n v="423810.0"/>
        <n v="423811.0"/>
        <n v="423813.0"/>
        <n v="423818.0"/>
        <n v="423822.0"/>
        <n v="423827.0"/>
        <n v="423828.0"/>
        <n v="423830.0"/>
        <n v="423833.0"/>
        <n v="423836.0"/>
        <n v="423840.0"/>
        <n v="423842.0"/>
        <n v="423847.0"/>
        <n v="423848.0"/>
        <n v="423852.0"/>
        <n v="423855.0"/>
        <n v="423857.0"/>
        <n v="423858.0"/>
        <n v="423862.0"/>
        <n v="423865.0"/>
        <n v="423869.0"/>
        <n v="423873.0"/>
        <n v="423876.0"/>
        <n v="423878.0"/>
        <n v="423882.0"/>
        <n v="423885.0"/>
        <n v="423890.0"/>
        <n v="423894.0"/>
        <n v="423896.0"/>
        <n v="423898.0"/>
        <n v="423903.0"/>
        <n v="423908.0"/>
        <n v="423910.0"/>
        <n v="423911.0"/>
        <n v="423916.0"/>
        <n v="423918.0"/>
        <n v="423922.0"/>
        <n v="423923.0"/>
        <n v="423927.0"/>
        <n v="423931.0"/>
        <n v="423935.0"/>
        <n v="423940.0"/>
        <n v="423945.0"/>
        <n v="423950.0"/>
        <n v="423951.0"/>
        <n v="423952.0"/>
        <n v="423954.0"/>
        <n v="423958.0"/>
        <n v="423959.0"/>
        <n v="423964.0"/>
        <n v="423966.0"/>
        <n v="423969.0"/>
        <n v="423971.0"/>
        <n v="423973.0"/>
        <n v="423974.0"/>
        <n v="423979.0"/>
        <n v="423983.0"/>
        <n v="423985.0"/>
        <n v="423990.0"/>
        <n v="423994.0"/>
        <n v="423996.0"/>
        <n v="423997.0"/>
        <n v="424000.0"/>
        <n v="424005.0"/>
        <n v="424010.0"/>
        <n v="424012.0"/>
        <n v="424017.0"/>
        <n v="424021.0"/>
        <n v="424023.0"/>
        <n v="424028.0"/>
        <n v="424031.0"/>
        <n v="424036.0"/>
        <n v="424039.0"/>
        <n v="424044.0"/>
        <n v="424046.0"/>
        <n v="424048.0"/>
        <n v="424052.0"/>
        <n v="424056.0"/>
        <n v="424057.0"/>
        <n v="424062.0"/>
        <n v="424064.0"/>
      </sharedItems>
    </cacheField>
    <cacheField name="время просмотра (UTC)" numFmtId="164">
      <sharedItems containsSemiMixedTypes="0" containsDate="1" containsString="0">
        <d v="2021-03-31T00:00:00Z"/>
        <d v="2021-03-31T00:03:10Z"/>
        <d v="2021-03-31T00:07:15Z"/>
        <d v="2021-03-31T00:08:25Z"/>
        <d v="2021-03-31T00:12:57Z"/>
        <d v="2021-03-31T00:16:34Z"/>
        <d v="2021-03-31T00:28:13Z"/>
        <d v="2021-03-31T00:51:31Z"/>
        <d v="2021-03-31T01:00:00Z"/>
        <d v="2021-03-31T01:03:10Z"/>
        <d v="2021-03-31T01:14:50Z"/>
        <d v="2021-03-31T01:30:14Z"/>
        <d v="2021-03-31T01:48:02Z"/>
        <d v="2021-03-31T03:33:07Z"/>
        <d v="2021-03-31T04:20:38Z"/>
        <d v="2021-03-31T04:51:21Z"/>
        <d v="2021-03-31T05:07:50Z"/>
        <d v="2021-03-31T05:45:07Z"/>
        <d v="2021-03-31T06:01:26Z"/>
        <d v="2021-03-31T06:17:09Z"/>
        <d v="2021-03-31T06:42:14Z"/>
        <d v="2021-03-31T07:02:01Z"/>
        <d v="2021-03-31T07:11:55Z"/>
        <d v="2021-03-31T07:14:52Z"/>
        <d v="2021-03-31T07:15:24Z"/>
        <d v="2021-03-31T07:25:26Z"/>
        <d v="2021-03-31T07:29:23Z"/>
        <d v="2021-03-31T07:57:56Z"/>
        <d v="2021-03-31T08:25:55Z"/>
        <d v="2021-03-31T08:34:33Z"/>
        <d v="2021-03-31T08:38:08Z"/>
        <d v="2021-03-31T08:42:47Z"/>
        <d v="2021-03-31T09:04:48Z"/>
        <d v="2021-03-31T09:08:38Z"/>
        <d v="2021-03-31T09:11:55Z"/>
        <d v="2021-03-31T09:18:14Z"/>
        <d v="2021-03-31T09:24:44Z"/>
        <d v="2021-03-31T09:42:43Z"/>
        <d v="2021-03-31T09:53:45Z"/>
        <d v="2021-03-31T09:58:31Z"/>
        <d v="2021-03-31T10:04:55Z"/>
        <d v="2021-03-31T10:07:50Z"/>
        <d v="2021-03-31T10:12:30Z"/>
        <d v="2021-03-31T10:17:44Z"/>
        <d v="2021-03-31T10:47:27Z"/>
        <d v="2021-03-31T10:59:41Z"/>
        <d v="2021-03-31T11:00:51Z"/>
        <d v="2021-03-31T11:05:30Z"/>
        <d v="2021-03-31T11:18:19Z"/>
        <d v="2021-03-31T11:20:39Z"/>
        <d v="2021-03-31T11:31:43Z"/>
        <d v="2021-03-31T11:47:31Z"/>
        <d v="2021-03-31T11:52:06Z"/>
        <d v="2021-03-31T12:07:50Z"/>
        <d v="2021-03-31T12:14:15Z"/>
        <d v="2021-03-31T12:18:19Z"/>
        <d v="2021-03-31T12:27:03Z"/>
        <d v="2021-03-31T12:29:58Z"/>
        <d v="2021-03-31T12:34:03Z"/>
        <d v="2021-03-31T12:34:33Z"/>
        <d v="2021-03-31T12:51:31Z"/>
        <d v="2021-03-31T12:55:36Z"/>
        <d v="2021-03-31T13:03:45Z"/>
        <d v="2021-03-31T13:10:10Z"/>
        <d v="2021-03-31T13:13:40Z"/>
        <d v="2021-03-31T13:20:04Z"/>
        <d v="2021-03-31T13:20:39Z"/>
        <d v="2021-03-31T13:31:43Z"/>
        <d v="2021-03-31T13:34:03Z"/>
        <d v="2021-03-31T13:36:23Z"/>
        <d v="2021-03-31T13:39:17Z"/>
        <d v="2021-03-31T13:39:50Z"/>
        <d v="2021-03-31T13:41:37Z"/>
        <d v="2021-03-31T13:42:12Z"/>
        <d v="2021-03-31T13:52:41Z"/>
        <d v="2021-03-31T13:57:07Z"/>
        <d v="2021-03-31T13:58:31Z"/>
        <d v="2021-03-31T13:59:41Z"/>
        <d v="2021-03-31T14:01:26Z"/>
        <d v="2021-03-31T14:01:55Z"/>
        <d v="2021-03-31T14:07:15Z"/>
        <d v="2021-03-31T14:09:00Z"/>
        <d v="2021-03-31T14:24:09Z"/>
        <d v="2021-03-31T14:24:44Z"/>
        <d v="2021-03-31T14:27:38Z"/>
        <d v="2021-03-31T14:35:13Z"/>
        <d v="2021-03-31T14:35:48Z"/>
        <d v="2021-03-31T14:36:58Z"/>
        <d v="2021-03-31T14:38:08Z"/>
        <d v="2021-03-31T14:40:19Z"/>
        <d v="2021-03-31T14:41:02Z"/>
        <d v="2021-03-31T14:42:47Z"/>
        <d v="2021-03-31T14:46:17Z"/>
        <d v="2021-03-31T14:46:52Z"/>
        <d v="2021-03-31T14:53:51Z"/>
        <d v="2021-03-31T14:57:21Z"/>
        <d v="2021-03-31T15:00:16Z"/>
        <d v="2021-03-31T15:01:26Z"/>
        <d v="2021-03-31T15:04:55Z"/>
        <d v="2021-03-31T15:10:45Z"/>
        <d v="2021-03-31T15:11:20Z"/>
        <d v="2021-03-31T15:14:50Z"/>
        <d v="2021-03-31T15:17:09Z"/>
        <d v="2021-03-31T15:18:19Z"/>
        <d v="2021-03-31T15:21:49Z"/>
        <d v="2021-03-31T15:22:24Z"/>
        <d v="2021-03-31T15:22:59Z"/>
        <d v="2021-03-31T15:24:09Z"/>
        <d v="2021-03-31T15:24:44Z"/>
        <d v="2021-03-31T15:25:54Z"/>
        <d v="2021-03-31T15:29:58Z"/>
        <d v="2021-03-31T15:30:33Z"/>
        <d v="2021-03-31T15:33:28Z"/>
        <d v="2021-03-31T15:38:43Z"/>
        <d v="2021-03-31T15:39:52Z"/>
        <d v="2021-03-31T15:46:52Z"/>
        <d v="2021-03-31T15:51:31Z"/>
        <d v="2021-03-31T15:52:41Z"/>
        <d v="2021-03-31T15:53:51Z"/>
        <d v="2021-03-31T15:55:36Z"/>
        <d v="2021-03-31T15:57:21Z"/>
        <d v="2021-03-31T15:57:56Z"/>
        <d v="2021-03-31T15:58:31Z"/>
        <d v="2021-03-31T16:01:26Z"/>
        <d v="2021-03-31T16:02:36Z"/>
        <d v="2021-03-31T16:05:30Z"/>
        <d v="2021-03-31T16:06:05Z"/>
        <d v="2021-03-31T16:10:45Z"/>
        <d v="2021-03-31T16:13:05Z"/>
        <d v="2021-03-31T16:14:50Z"/>
        <d v="2021-03-31T16:15:24Z"/>
        <d v="2021-03-31T16:18:19Z"/>
        <d v="2021-03-31T16:18:54Z"/>
        <d v="2021-03-31T16:19:12Z"/>
        <d v="2021-03-31T16:21:49Z"/>
        <d v="2021-03-31T16:22:24Z"/>
        <d v="2021-03-31T16:24:00Z"/>
        <d v="2021-03-31T16:24:09Z"/>
        <d v="2021-03-31T16:24:44Z"/>
        <d v="2021-03-31T16:29:45Z"/>
        <d v="2021-03-31T16:31:43Z"/>
        <d v="2021-03-31T17:51:31Z"/>
        <d v="2021-03-31T18:19:12Z"/>
        <d v="2021-03-31T21:10:04Z"/>
        <d v="2021-03-31T21:18:54Z"/>
        <d v="2021-03-31T21:35:13Z"/>
        <d v="2021-03-31T22:09:35Z"/>
        <d v="2021-03-31T22:11:55Z"/>
        <d v="2021-03-31T22:51:31Z"/>
        <d v="2021-03-31T23:20:04Z"/>
        <d v="2021-03-31T23:37:26Z"/>
        <d v="2021-03-31T23:42:12Z"/>
        <d v="2021-03-31T23:43:12Z"/>
        <d v="2021-03-31T23:43:22Z"/>
        <d v="2021-03-31T23:45:07Z"/>
        <d v="2021-03-31T23:46:04Z"/>
        <d v="2021-04-01T01:03:10Z"/>
        <d v="2021-04-01T02:42:47Z"/>
        <d v="2021-04-01T04:20:38Z"/>
        <d v="2021-04-01T08:02:24Z"/>
        <d v="2021-04-01T08:25:19Z"/>
        <d v="2021-04-01T09:03:10Z"/>
        <d v="2021-04-01T09:23:34Z"/>
        <d v="2021-04-01T09:44:32Z"/>
        <d v="2021-04-01T10:36:28Z"/>
        <d v="2021-04-01T11:04:55Z"/>
        <d v="2021-04-01T12:34:38Z"/>
        <d v="2021-04-01T12:43:22Z"/>
        <d v="2021-04-01T13:02:36Z"/>
        <d v="2021-04-01T13:13:26Z"/>
        <d v="2021-04-01T13:14:15Z"/>
        <d v="2021-04-01T13:45:07Z"/>
        <d v="2021-04-01T13:59:41Z"/>
        <d v="2021-04-01T14:26:29Z"/>
        <d v="2021-04-01T14:30:33Z"/>
        <d v="2021-04-01T14:45:07Z"/>
        <d v="2021-04-01T14:46:17Z"/>
        <d v="2021-04-01T15:10:33Z"/>
        <d v="2021-04-01T15:23:34Z"/>
        <d v="2021-04-01T17:21:14Z"/>
        <d v="2021-04-01T17:29:23Z"/>
        <d v="2021-04-01T17:49:26Z"/>
        <d v="2021-04-01T17:55:36Z"/>
        <d v="2021-04-01T18:02:36Z"/>
        <d v="2021-04-01T18:09:35Z"/>
        <d v="2021-04-01T18:13:05Z"/>
        <d v="2021-04-01T18:14:15Z"/>
        <d v="2021-04-01T18:14:50Z"/>
        <d v="2021-04-01T18:15:24Z"/>
        <d v="2021-04-01T18:16:34Z"/>
        <d v="2021-04-01T18:31:43Z"/>
        <d v="2021-04-01T18:32:53Z"/>
        <d v="2021-04-01T18:40:27Z"/>
        <d v="2021-04-01T18:41:37Z"/>
        <d v="2021-04-01T18:50:56Z"/>
        <d v="2021-04-01T18:57:56Z"/>
        <d v="2021-04-01T19:11:55Z"/>
        <d v="2021-04-01T19:25:54Z"/>
        <d v="2021-04-01T19:26:29Z"/>
        <d v="2021-04-01T19:46:52Z"/>
        <d v="2021-04-01T19:51:31Z"/>
        <d v="2021-04-01T20:14:50Z"/>
        <d v="2021-04-01T20:22:59Z"/>
        <d v="2021-04-01T20:51:31Z"/>
        <d v="2021-04-01T20:56:11Z"/>
        <d v="2021-04-01T21:01:26Z"/>
        <d v="2021-04-01T21:29:23Z"/>
        <d v="2021-04-01T21:39:52Z"/>
        <d v="2021-04-01T21:48:00Z"/>
        <d v="2021-04-01T22:11:20Z"/>
        <d v="2021-04-01T22:36:23Z"/>
        <d v="2021-04-01T22:55:36Z"/>
        <d v="2021-04-01T23:05:30Z"/>
        <d v="2021-04-01T23:32:18Z"/>
        <d v="2021-04-02T00:14:15Z"/>
        <d v="2021-04-02T00:24:28Z"/>
        <d v="2021-04-02T02:31:40Z"/>
        <d v="2021-04-02T02:36:57Z"/>
        <d v="2021-04-02T03:57:56Z"/>
        <d v="2021-04-02T04:44:32Z"/>
        <d v="2021-04-02T05:32:38Z"/>
        <d v="2021-04-02T06:59:41Z"/>
        <d v="2021-04-02T07:06:43Z"/>
        <d v="2021-04-02T09:58:31Z"/>
        <d v="2021-04-02T10:42:47Z"/>
        <d v="2021-04-02T11:16:34Z"/>
        <d v="2021-04-02T11:27:03Z"/>
        <d v="2021-04-02T11:42:12Z"/>
        <d v="2021-04-02T11:43:22Z"/>
        <d v="2021-04-02T11:58:31Z"/>
        <d v="2021-04-02T12:42:14Z"/>
        <d v="2021-04-02T13:03:10Z"/>
        <d v="2021-04-02T13:33:28Z"/>
        <d v="2021-04-02T13:58:31Z"/>
        <d v="2021-04-02T14:00:16Z"/>
        <d v="2021-04-02T14:00:51Z"/>
        <d v="2021-04-02T14:06:40Z"/>
        <d v="2021-04-02T14:09:35Z"/>
        <d v="2021-04-02T14:18:54Z"/>
        <d v="2021-04-02T14:37:33Z"/>
        <d v="2021-04-02T14:42:47Z"/>
        <d v="2021-04-02T14:57:56Z"/>
        <d v="2021-04-02T15:03:45Z"/>
        <d v="2021-04-02T15:35:13Z"/>
        <d v="2021-04-02T15:37:26Z"/>
        <d v="2021-04-02T15:45:07Z"/>
        <d v="2021-04-02T15:48:37Z"/>
        <d v="2021-04-02T16:03:10Z"/>
        <d v="2021-04-02T16:07:50Z"/>
        <d v="2021-04-02T16:11:20Z"/>
        <d v="2021-04-02T16:19:29Z"/>
        <d v="2021-04-02T16:28:48Z"/>
        <d v="2021-04-02T16:38:08Z"/>
        <d v="2021-04-02T16:45:42Z"/>
        <d v="2021-04-02T16:48:00Z"/>
        <d v="2021-04-02T16:49:12Z"/>
        <d v="2021-04-02T16:53:16Z"/>
        <d v="2021-04-02T17:11:20Z"/>
        <d v="2021-04-02T17:12:30Z"/>
        <d v="2021-04-02T17:25:19Z"/>
        <d v="2021-04-02T18:00:16Z"/>
        <d v="2021-04-02T18:02:01Z"/>
        <d v="2021-04-02T18:12:30Z"/>
        <d v="2021-04-02T18:15:59Z"/>
        <d v="2021-04-02T18:18:54Z"/>
        <d v="2021-04-02T18:43:22Z"/>
        <d v="2021-04-02T18:46:17Z"/>
        <d v="2021-04-02T18:52:41Z"/>
        <d v="2021-04-02T19:00:16Z"/>
        <d v="2021-04-02T19:08:25Z"/>
        <d v="2021-04-02T19:10:10Z"/>
        <d v="2021-04-02T19:35:48Z"/>
        <d v="2021-04-02T19:56:46Z"/>
        <d v="2021-04-02T20:42:12Z"/>
        <d v="2021-04-02T20:49:55Z"/>
        <d v="2021-04-02T20:50:22Z"/>
        <d v="2021-04-02T20:56:46Z"/>
        <d v="2021-04-02T21:08:38Z"/>
        <d v="2021-04-02T21:42:47Z"/>
        <d v="2021-04-02T21:48:37Z"/>
        <d v="2021-04-02T21:54:14Z"/>
        <d v="2021-04-02T23:25:19Z"/>
        <d v="2021-04-02T23:45:36Z"/>
        <d v="2021-04-03T00:38:52Z"/>
        <d v="2021-04-03T00:51:50Z"/>
        <d v="2021-04-03T01:18:39Z"/>
        <d v="2021-04-03T01:26:29Z"/>
        <d v="2021-04-03T01:49:09Z"/>
        <d v="2021-04-03T02:00:19Z"/>
        <d v="2021-04-03T02:06:14Z"/>
        <d v="2021-04-03T02:07:13Z"/>
        <d v="2021-04-03T03:41:08Z"/>
        <d v="2021-04-03T04:37:52Z"/>
        <d v="2021-04-03T05:37:56Z"/>
        <d v="2021-04-03T05:53:51Z"/>
        <d v="2021-04-03T07:02:53Z"/>
        <d v="2021-04-03T07:29:23Z"/>
        <d v="2021-04-03T08:43:40Z"/>
        <d v="2021-04-03T08:45:42Z"/>
        <d v="2021-04-03T09:03:16Z"/>
        <d v="2021-04-03T09:48:02Z"/>
        <d v="2021-04-03T10:35:48Z"/>
        <d v="2021-04-03T11:07:15Z"/>
        <d v="2021-04-03T11:48:01Z"/>
        <d v="2021-04-03T11:55:45Z"/>
        <d v="2021-04-03T12:00:51Z"/>
        <d v="2021-04-03T12:48:32Z"/>
        <d v="2021-04-03T12:55:36Z"/>
        <d v="2021-04-03T12:56:46Z"/>
        <d v="2021-04-03T13:16:48Z"/>
        <d v="2021-04-03T13:25:54Z"/>
        <d v="2021-04-03T13:28:48Z"/>
        <d v="2021-04-03T13:29:27Z"/>
        <d v="2021-04-03T14:10:10Z"/>
        <d v="2021-04-03T14:29:58Z"/>
        <d v="2021-04-03T15:04:55Z"/>
        <d v="2021-04-03T15:21:49Z"/>
        <d v="2021-04-03T15:26:15Z"/>
        <d v="2021-04-03T15:57:21Z"/>
        <d v="2021-04-03T15:58:39Z"/>
        <d v="2021-04-03T15:59:45Z"/>
        <d v="2021-04-03T16:11:39Z"/>
        <d v="2021-04-03T16:30:04Z"/>
        <d v="2021-04-03T16:34:41Z"/>
        <d v="2021-04-03T16:37:33Z"/>
        <d v="2021-04-03T16:42:47Z"/>
        <d v="2021-04-03T16:52:06Z"/>
        <d v="2021-04-03T16:55:36Z"/>
        <d v="2021-04-03T17:08:25Z"/>
        <d v="2021-04-03T17:09:00Z"/>
        <d v="2021-04-03T17:09:00Z"/>
        <d v="2021-04-03T17:19:29Z"/>
        <d v="2021-04-03T17:28:13Z"/>
        <d v="2021-04-03T17:37:33Z"/>
        <d v="2021-04-03T17:41:37Z"/>
        <d v="2021-04-03T17:45:07Z"/>
        <d v="2021-04-03T17:57:21Z"/>
        <d v="2021-04-03T18:06:42Z"/>
        <d v="2021-04-03T18:09:00Z"/>
        <d v="2021-04-03T18:18:24Z"/>
        <d v="2021-04-03T18:23:34Z"/>
        <d v="2021-04-03T18:25:02Z"/>
        <d v="2021-04-03T18:27:03Z"/>
        <d v="2021-04-03T18:42:37Z"/>
        <d v="2021-04-03T18:42:47Z"/>
        <d v="2021-04-03T18:56:38Z"/>
        <d v="2021-04-03T19:06:40Z"/>
        <d v="2021-04-03T19:13:05Z"/>
        <d v="2021-04-03T19:35:55Z"/>
        <d v="2021-04-03T19:41:25Z"/>
        <d v="2021-04-03T19:45:01Z"/>
        <d v="2021-04-03T19:57:48Z"/>
        <d v="2021-04-03T20:01:26Z"/>
        <d v="2021-04-03T20:21:48Z"/>
        <d v="2021-04-03T20:23:34Z"/>
        <d v="2021-04-03T20:28:48Z"/>
        <d v="2021-04-03T20:32:18Z"/>
        <d v="2021-04-03T20:46:52Z"/>
        <d v="2021-04-03T20:49:47Z"/>
        <d v="2021-04-03T20:53:45Z"/>
        <d v="2021-04-03T20:53:51Z"/>
        <d v="2021-04-03T21:13:10Z"/>
        <d v="2021-04-03T21:32:38Z"/>
        <d v="2021-04-03T21:34:03Z"/>
        <d v="2021-04-03T21:47:27Z"/>
        <d v="2021-04-04T00:25:19Z"/>
        <d v="2021-04-04T01:17:15Z"/>
        <d v="2021-04-04T01:20:09Z"/>
        <d v="2021-04-04T01:28:48Z"/>
        <d v="2021-04-04T02:50:17Z"/>
        <d v="2021-04-04T03:44:26Z"/>
        <d v="2021-04-04T04:58:31Z"/>
        <d v="2021-04-04T05:51:05Z"/>
        <d v="2021-04-04T06:05:30Z"/>
        <d v="2021-04-04T06:28:31Z"/>
        <d v="2021-04-04T07:21:14Z"/>
        <d v="2021-04-04T07:58:31Z"/>
        <d v="2021-04-04T08:02:36Z"/>
        <d v="2021-04-04T08:28:19Z"/>
        <d v="2021-04-04T10:10:10Z"/>
        <d v="2021-04-04T10:10:19Z"/>
        <d v="2021-04-04T11:00:51Z"/>
        <d v="2021-04-04T11:54:26Z"/>
        <d v="2021-04-04T12:13:05Z"/>
        <d v="2021-04-04T12:14:44Z"/>
        <d v="2021-04-04T12:17:25Z"/>
        <d v="2021-04-04T13:05:22Z"/>
        <d v="2021-04-04T13:07:15Z"/>
        <d v="2021-04-04T13:35:41Z"/>
        <d v="2021-04-04T13:41:00Z"/>
        <d v="2021-04-04T14:02:01Z"/>
        <d v="2021-04-04T14:25:54Z"/>
        <d v="2021-04-04T14:28:41Z"/>
        <d v="2021-04-04T14:35:48Z"/>
        <d v="2021-04-04T14:36:23Z"/>
        <d v="2021-04-04T14:36:28Z"/>
        <d v="2021-04-04T14:51:16Z"/>
        <d v="2021-04-04T14:52:06Z"/>
        <d v="2021-04-04T14:56:11Z"/>
        <d v="2021-04-04T15:31:08Z"/>
        <d v="2021-04-04T15:31:48Z"/>
        <d v="2021-04-04T15:50:22Z"/>
        <d v="2021-04-04T16:05:30Z"/>
        <d v="2021-04-04T16:06:05Z"/>
        <d v="2021-04-04T16:07:50Z"/>
        <d v="2021-04-04T16:11:20Z"/>
        <d v="2021-04-04T16:24:09Z"/>
        <d v="2021-04-04T16:29:22Z"/>
        <d v="2021-04-04T16:48:18Z"/>
        <d v="2021-04-04T16:49:47Z"/>
        <d v="2021-04-04T16:53:51Z"/>
        <d v="2021-04-04T17:07:15Z"/>
        <d v="2021-04-04T17:10:45Z"/>
        <d v="2021-04-04T17:14:50Z"/>
        <d v="2021-04-04T17:16:34Z"/>
        <d v="2021-04-04T18:00:57Z"/>
        <d v="2021-04-04T18:57:56Z"/>
        <d v="2021-04-04T19:15:59Z"/>
        <d v="2021-04-04T19:22:24Z"/>
        <d v="2021-04-04T19:24:44Z"/>
        <d v="2021-04-04T19:37:33Z"/>
        <d v="2021-04-04T19:46:17Z"/>
        <d v="2021-04-04T20:00:51Z"/>
        <d v="2021-04-04T20:13:40Z"/>
        <d v="2021-04-04T20:56:46Z"/>
        <d v="2021-04-04T21:07:50Z"/>
        <d v="2021-04-04T21:28:48Z"/>
        <d v="2021-04-04T21:32:18Z"/>
        <d v="2021-04-04T21:45:42Z"/>
        <d v="2021-04-04T21:53:16Z"/>
        <d v="2021-04-04T22:06:40Z"/>
        <d v="2021-04-04T22:07:53Z"/>
        <d v="2021-04-04T22:29:23Z"/>
        <d v="2021-04-04T22:30:52Z"/>
        <d v="2021-04-04T22:32:59Z"/>
        <d v="2021-04-04T22:39:17Z"/>
        <d v="2021-04-04T22:49:04Z"/>
        <d v="2021-04-04T23:08:40Z"/>
        <d v="2021-04-04T23:23:15Z"/>
        <d v="2021-04-04T23:40:27Z"/>
        <d v="2021-04-05T01:38:43Z"/>
        <d v="2021-04-05T02:40:27Z"/>
        <d v="2021-04-05T03:56:11Z"/>
        <d v="2021-04-05T04:29:58Z"/>
        <d v="2021-04-05T04:49:12Z"/>
        <d v="2021-04-05T05:29:58Z"/>
        <d v="2021-04-05T06:07:40Z"/>
        <d v="2021-04-05T06:20:09Z"/>
        <d v="2021-04-05T09:30:33Z"/>
        <d v="2021-04-05T09:55:01Z"/>
        <d v="2021-04-05T10:35:13Z"/>
        <d v="2021-04-05T11:45:42Z"/>
        <d v="2021-04-05T11:51:31Z"/>
        <d v="2021-04-05T12:49:12Z"/>
        <d v="2021-04-05T12:50:56Z"/>
        <d v="2021-04-05T12:59:41Z"/>
        <d v="2021-04-05T13:06:05Z"/>
        <d v="2021-04-05T13:31:43Z"/>
        <d v="2021-04-05T13:36:58Z"/>
        <d v="2021-04-05T13:41:02Z"/>
        <d v="2021-04-05T13:47:27Z"/>
        <d v="2021-04-05T13:50:56Z"/>
        <d v="2021-04-05T13:52:06Z"/>
        <d v="2021-04-05T14:09:00Z"/>
        <d v="2021-04-05T14:09:35Z"/>
        <d v="2021-04-05T14:16:34Z"/>
        <d v="2021-04-05T14:28:13Z"/>
        <d v="2021-04-05T14:33:28Z"/>
        <d v="2021-04-05T14:39:52Z"/>
        <d v="2021-04-05T14:43:57Z"/>
        <d v="2021-04-05T14:49:12Z"/>
        <d v="2021-04-05T15:01:26Z"/>
        <d v="2021-04-05T15:20:39Z"/>
        <d v="2021-04-05T15:34:03Z"/>
        <d v="2021-04-05T15:48:37Z"/>
        <d v="2021-04-05T16:05:30Z"/>
        <d v="2021-04-05T16:13:05Z"/>
        <d v="2021-04-05T16:23:34Z"/>
        <d v="2021-04-05T16:40:27Z"/>
        <d v="2021-04-05T17:43:22Z"/>
        <d v="2021-04-05T17:48:02Z"/>
        <d v="2021-04-05T17:59:06Z"/>
        <d v="2021-04-05T17:59:41Z"/>
        <d v="2021-04-05T18:11:20Z"/>
        <d v="2021-04-05T18:22:59Z"/>
        <d v="2021-04-05T18:35:13Z"/>
        <d v="2021-04-05T18:48:37Z"/>
        <d v="2021-04-05T18:52:06Z"/>
        <d v="2021-04-05T19:04:55Z"/>
        <d v="2021-04-05T19:09:36Z"/>
        <d v="2021-04-05T19:11:55Z"/>
        <d v="2021-04-05T19:12:30Z"/>
        <d v="2021-04-05T19:31:43Z"/>
        <d v="2021-04-05T19:41:37Z"/>
        <d v="2021-04-05T19:51:31Z"/>
        <d v="2021-04-05T20:06:40Z"/>
        <d v="2021-04-05T20:35:48Z"/>
        <d v="2021-04-05T20:38:08Z"/>
        <d v="2021-04-05T20:41:02Z"/>
        <d v="2021-04-05T20:42:43Z"/>
        <d v="2021-04-05T20:45:07Z"/>
        <d v="2021-04-05T20:54:26Z"/>
        <d v="2021-04-05T20:56:46Z"/>
        <d v="2021-04-05T21:03:45Z"/>
        <d v="2021-04-05T21:04:55Z"/>
        <d v="2021-04-05T21:19:29Z"/>
        <d v="2021-04-05T21:53:45Z"/>
        <d v="2021-04-05T22:25:19Z"/>
        <d v="2021-04-05T22:53:51Z"/>
        <d v="2021-04-05T23:06:05Z"/>
        <d v="2021-04-05T23:07:50Z"/>
        <d v="2021-04-05T23:32:53Z"/>
        <d v="2021-04-06T00:00:16Z"/>
        <d v="2021-04-06T00:12:30Z"/>
        <d v="2021-04-06T03:06:40Z"/>
        <d v="2021-04-06T04:11:55Z"/>
        <d v="2021-04-06T04:13:05Z"/>
        <d v="2021-04-06T04:15:50Z"/>
        <d v="2021-04-06T07:25:19Z"/>
        <d v="2021-04-06T07:47:02Z"/>
        <d v="2021-04-06T09:41:02Z"/>
        <d v="2021-04-06T10:22:04Z"/>
        <d v="2021-04-06T12:46:17Z"/>
        <d v="2021-04-06T13:01:26Z"/>
        <d v="2021-04-06T13:11:55Z"/>
        <d v="2021-04-06T13:14:50Z"/>
        <d v="2021-04-06T13:31:08Z"/>
        <d v="2021-04-06T13:50:56Z"/>
        <d v="2021-04-06T14:02:36Z"/>
        <d v="2021-04-06T14:26:29Z"/>
        <d v="2021-04-06T14:48:02Z"/>
        <d v="2021-04-06T14:49:47Z"/>
        <d v="2021-04-06T14:53:51Z"/>
        <d v="2021-04-06T14:54:26Z"/>
        <d v="2021-04-06T15:04:55Z"/>
        <d v="2021-04-06T15:09:35Z"/>
        <d v="2021-04-06T15:20:04Z"/>
        <d v="2021-04-06T15:34:38Z"/>
        <d v="2021-04-06T15:41:02Z"/>
        <d v="2021-04-06T15:42:47Z"/>
        <d v="2021-04-06T15:43:22Z"/>
        <d v="2021-04-06T15:46:17Z"/>
        <d v="2021-04-06T15:52:06Z"/>
        <d v="2021-04-06T15:55:01Z"/>
        <d v="2021-04-06T16:02:01Z"/>
        <d v="2021-04-06T16:06:05Z"/>
        <d v="2021-04-06T16:08:25Z"/>
        <d v="2021-04-06T16:20:39Z"/>
        <d v="2021-04-06T16:39:52Z"/>
        <d v="2021-04-06T16:41:02Z"/>
        <d v="2021-04-06T16:44:32Z"/>
        <d v="2021-04-06T16:49:47Z"/>
        <d v="2021-04-06T16:52:06Z"/>
        <d v="2021-04-06T16:52:41Z"/>
        <d v="2021-04-06T16:53:51Z"/>
        <d v="2021-04-06T17:14:15Z"/>
        <d v="2021-04-06T17:17:09Z"/>
        <d v="2021-04-06T17:19:29Z"/>
        <d v="2021-04-06T17:30:33Z"/>
        <d v="2021-04-06T17:32:18Z"/>
        <d v="2021-04-06T17:33:28Z"/>
        <d v="2021-04-06T17:36:58Z"/>
        <d v="2021-04-06T17:41:02Z"/>
        <d v="2021-04-06T17:42:12Z"/>
        <d v="2021-04-06T17:48:37Z"/>
        <d v="2021-04-06T17:55:36Z"/>
        <d v="2021-04-06T18:04:20Z"/>
        <d v="2021-04-06T18:14:50Z"/>
        <d v="2021-04-06T18:15:59Z"/>
        <d v="2021-04-06T18:18:19Z"/>
        <d v="2021-04-06T18:18:54Z"/>
        <d v="2021-04-06T18:24:09Z"/>
        <d v="2021-04-06T18:25:19Z"/>
        <d v="2021-04-06T18:36:23Z"/>
        <d v="2021-04-06T18:38:08Z"/>
        <d v="2021-04-06T18:44:32Z"/>
        <d v="2021-04-06T18:49:47Z"/>
        <d v="2021-04-06T18:51:31Z"/>
        <d v="2021-04-06T18:55:01Z"/>
        <d v="2021-04-06T19:14:15Z"/>
        <d v="2021-04-06T19:16:34Z"/>
        <d v="2021-04-06T19:17:09Z"/>
        <d v="2021-04-06T19:18:19Z"/>
        <d v="2021-04-06T19:18:54Z"/>
        <d v="2021-04-06T19:19:29Z"/>
        <d v="2021-04-06T19:21:14Z"/>
        <d v="2021-04-06T19:23:34Z"/>
        <d v="2021-04-06T19:25:54Z"/>
        <d v="2021-04-06T19:34:38Z"/>
        <d v="2021-04-06T19:56:46Z"/>
        <d v="2021-04-06T20:24:09Z"/>
        <d v="2021-04-06T20:46:52Z"/>
        <d v="2021-04-06T20:53:51Z"/>
        <d v="2021-04-06T21:02:36Z"/>
        <d v="2021-04-06T21:28:48Z"/>
        <d v="2021-04-06T21:38:08Z"/>
        <d v="2021-04-06T21:48:02Z"/>
        <d v="2021-04-06T22:02:36Z"/>
        <d v="2021-04-06T22:14:15Z"/>
        <d v="2021-04-06T22:20:04Z"/>
        <d v="2021-04-06T22:41:37Z"/>
        <d v="2021-04-06T22:47:27Z"/>
        <d v="2021-04-06T23:02:52Z"/>
        <d v="2021-04-06T23:07:15Z"/>
        <d v="2021-04-06T23:14:15Z"/>
        <d v="2021-04-06T23:16:34Z"/>
        <d v="2021-04-06T23:32:53Z"/>
        <d v="2021-04-07T00:25:54Z"/>
        <d v="2021-04-07T00:30:14Z"/>
        <d v="2021-04-07T01:15:24Z"/>
        <d v="2021-04-07T04:00:16Z"/>
        <d v="2021-04-07T05:31:12Z"/>
        <d v="2021-04-07T07:27:21Z"/>
        <d v="2021-04-07T07:46:17Z"/>
        <d v="2021-04-07T08:42:43Z"/>
        <d v="2021-04-07T08:56:46Z"/>
        <d v="2021-04-07T09:10:10Z"/>
        <d v="2021-04-07T09:20:39Z"/>
        <d v="2021-04-07T09:22:59Z"/>
        <d v="2021-04-07T10:04:20Z"/>
        <d v="2021-04-07T10:19:29Z"/>
        <d v="2021-04-07T10:48:37Z"/>
        <d v="2021-04-07T10:51:31Z"/>
        <d v="2021-04-07T10:59:41Z"/>
        <d v="2021-04-07T11:00:51Z"/>
        <d v="2021-04-07T11:03:45Z"/>
        <d v="2021-04-07T11:06:40Z"/>
        <d v="2021-04-07T11:18:54Z"/>
        <d v="2021-04-07T11:32:18Z"/>
        <d v="2021-04-07T11:39:17Z"/>
        <d v="2021-04-07T12:21:49Z"/>
        <d v="2021-04-07T12:40:27Z"/>
        <d v="2021-04-07T12:42:47Z"/>
        <d v="2021-04-07T12:58:31Z"/>
        <d v="2021-04-07T13:22:24Z"/>
        <d v="2021-04-07T13:42:12Z"/>
        <d v="2021-04-07T13:55:01Z"/>
        <d v="2021-04-07T14:35:48Z"/>
        <d v="2021-04-07T14:41:37Z"/>
        <d v="2021-04-07T14:48:37Z"/>
        <d v="2021-04-07T14:55:36Z"/>
        <d v="2021-04-07T14:59:02Z"/>
        <d v="2021-04-07T15:00:16Z"/>
        <d v="2021-04-07T15:02:36Z"/>
        <d v="2021-04-07T15:03:45Z"/>
        <d v="2021-04-07T15:05:30Z"/>
        <d v="2021-04-07T15:11:20Z"/>
        <d v="2021-04-07T15:44:32Z"/>
        <d v="2021-04-07T15:45:07Z"/>
        <d v="2021-04-07T15:49:47Z"/>
        <d v="2021-04-07T15:51:31Z"/>
        <d v="2021-04-07T16:18:54Z"/>
        <d v="2021-04-07T16:43:22Z"/>
        <d v="2021-04-07T16:56:46Z"/>
        <d v="2021-04-07T17:13:40Z"/>
        <d v="2021-04-07T17:14:50Z"/>
        <d v="2021-04-07T17:24:44Z"/>
        <d v="2021-04-07T17:38:43Z"/>
        <d v="2021-04-07T17:54:26Z"/>
        <d v="2021-04-07T17:57:21Z"/>
        <d v="2021-04-07T18:00:16Z"/>
        <d v="2021-04-07T18:01:26Z"/>
        <d v="2021-04-07T18:13:40Z"/>
        <d v="2021-04-07T18:32:53Z"/>
        <d v="2021-04-07T18:40:27Z"/>
        <d v="2021-04-07T18:41:02Z"/>
        <d v="2021-04-07T18:51:31Z"/>
        <d v="2021-04-07T19:00:51Z"/>
        <d v="2021-04-07T19:04:20Z"/>
        <d v="2021-04-07T19:10:10Z"/>
        <d v="2021-04-07T19:13:05Z"/>
        <d v="2021-04-07T19:14:15Z"/>
        <d v="2021-04-07T19:26:29Z"/>
        <d v="2021-04-07T19:35:13Z"/>
        <d v="2021-04-07T19:36:58Z"/>
        <d v="2021-04-07T19:39:52Z"/>
        <d v="2021-04-07T19:47:27Z"/>
        <d v="2021-04-07T19:48:57Z"/>
        <d v="2021-04-07T19:52:06Z"/>
        <d v="2021-04-07T20:03:45Z"/>
        <d v="2021-04-07T20:10:45Z"/>
        <d v="2021-04-07T20:11:20Z"/>
        <d v="2021-04-07T20:13:05Z"/>
        <d v="2021-04-07T20:21:14Z"/>
        <d v="2021-04-07T20:21:49Z"/>
        <d v="2021-04-07T20:29:23Z"/>
        <d v="2021-04-07T20:29:58Z"/>
        <d v="2021-04-07T20:31:43Z"/>
        <d v="2021-04-07T20:42:12Z"/>
        <d v="2021-04-07T20:53:51Z"/>
        <d v="2021-04-07T20:54:26Z"/>
        <d v="2021-04-07T21:13:05Z"/>
        <d v="2021-04-07T21:15:24Z"/>
        <d v="2021-04-07T21:22:24Z"/>
        <d v="2021-04-07T21:27:38Z"/>
        <d v="2021-04-07T21:28:48Z"/>
        <d v="2021-04-07T22:03:21Z"/>
        <d v="2021-04-07T22:29:23Z"/>
        <d v="2021-04-07T22:35:13Z"/>
        <d v="2021-04-07T22:40:19Z"/>
        <d v="2021-04-07T22:46:17Z"/>
        <d v="2021-04-07T23:26:29Z"/>
        <d v="2021-04-07T23:31:40Z"/>
        <d v="2021-04-07T23:32:53Z"/>
        <d v="2021-04-08T00:28:48Z"/>
        <d v="2021-04-08T00:52:06Z"/>
        <d v="2021-04-08T01:15:24Z"/>
        <d v="2021-04-08T01:31:43Z"/>
        <d v="2021-04-08T01:46:04Z"/>
        <d v="2021-04-08T01:52:41Z"/>
        <d v="2021-04-08T02:06:05Z"/>
        <d v="2021-04-08T02:08:38Z"/>
        <d v="2021-04-08T02:09:36Z"/>
        <d v="2021-04-08T02:38:24Z"/>
        <d v="2021-04-08T03:13:40Z"/>
        <d v="2021-04-08T03:14:52Z"/>
        <d v="2021-04-08T03:20:09Z"/>
        <d v="2021-04-08T05:01:26Z"/>
        <d v="2021-04-08T05:02:52Z"/>
        <d v="2021-04-08T06:07:12Z"/>
        <d v="2021-04-08T06:39:50Z"/>
        <d v="2021-04-08T07:45:36Z"/>
        <d v="2021-04-08T07:48:37Z"/>
        <d v="2021-04-08T08:02:52Z"/>
        <d v="2021-04-08T08:29:58Z"/>
        <d v="2021-04-08T08:40:27Z"/>
        <d v="2021-04-08T08:43:57Z"/>
        <d v="2021-04-08T08:44:32Z"/>
        <d v="2021-04-08T08:48:57Z"/>
        <d v="2021-04-08T08:49:12Z"/>
        <d v="2021-04-08T09:10:45Z"/>
        <d v="2021-04-08T09:44:32Z"/>
        <d v="2021-04-08T10:07:15Z"/>
        <d v="2021-04-08T10:13:26Z"/>
        <d v="2021-04-08T10:20:04Z"/>
        <d v="2021-04-08T10:31:08Z"/>
        <d v="2021-04-08T10:46:04Z"/>
        <d v="2021-04-08T10:53:16Z"/>
        <d v="2021-04-08T10:54:26Z"/>
        <d v="2021-04-08T11:03:45Z"/>
        <d v="2021-04-08T11:07:15Z"/>
        <d v="2021-04-08T12:11:20Z"/>
        <d v="2021-04-08T12:14:15Z"/>
        <d v="2021-04-08T12:29:58Z"/>
        <d v="2021-04-08T13:14:50Z"/>
        <d v="2021-04-08T13:16:34Z"/>
        <d v="2021-04-08T13:27:38Z"/>
        <d v="2021-04-08T13:48:37Z"/>
        <d v="2021-04-08T13:51:31Z"/>
        <d v="2021-04-08T14:09:35Z"/>
        <d v="2021-04-08T14:13:05Z"/>
        <d v="2021-04-08T14:15:59Z"/>
        <d v="2021-04-08T15:04:55Z"/>
        <d v="2021-04-08T15:06:14Z"/>
        <d v="2021-04-08T15:09:00Z"/>
        <d v="2021-04-08T15:18:19Z"/>
        <d v="2021-04-08T15:28:19Z"/>
        <d v="2021-04-08T15:31:43Z"/>
        <d v="2021-04-08T15:34:38Z"/>
        <d v="2021-04-08T15:41:37Z"/>
        <d v="2021-04-08T15:47:27Z"/>
        <d v="2021-04-08T16:01:26Z"/>
        <d v="2021-04-08T16:10:10Z"/>
        <d v="2021-04-08T16:20:39Z"/>
        <d v="2021-04-08T16:24:44Z"/>
        <d v="2021-04-08T16:29:58Z"/>
        <d v="2021-04-08T16:41:37Z"/>
        <d v="2021-04-08T16:45:07Z"/>
        <d v="2021-04-08T17:03:10Z"/>
        <d v="2021-04-08T17:06:40Z"/>
        <d v="2021-04-08T17:08:25Z"/>
        <d v="2021-04-08T17:14:50Z"/>
        <d v="2021-04-08T17:17:44Z"/>
        <d v="2021-04-08T17:20:04Z"/>
        <d v="2021-04-08T17:22:24Z"/>
        <d v="2021-04-08T17:24:57Z"/>
        <d v="2021-04-08T17:28:48Z"/>
        <d v="2021-04-08T17:30:33Z"/>
        <d v="2021-04-08T17:39:17Z"/>
        <d v="2021-04-08T17:46:17Z"/>
        <d v="2021-04-08T17:49:47Z"/>
        <d v="2021-04-08T17:56:11Z"/>
        <d v="2021-04-08T17:57:21Z"/>
        <d v="2021-04-08T17:57:56Z"/>
        <d v="2021-04-08T17:59:41Z"/>
        <d v="2021-04-08T18:04:20Z"/>
        <d v="2021-04-08T18:07:15Z"/>
        <d v="2021-04-08T18:07:50Z"/>
        <d v="2021-04-08T18:11:20Z"/>
        <d v="2021-04-08T18:14:50Z"/>
        <d v="2021-04-08T18:15:24Z"/>
        <d v="2021-04-08T18:15:59Z"/>
        <d v="2021-04-08T18:28:13Z"/>
        <d v="2021-04-08T18:52:06Z"/>
        <d v="2021-04-08T18:56:11Z"/>
        <d v="2021-04-08T19:03:45Z"/>
        <d v="2021-04-08T19:07:50Z"/>
        <d v="2021-04-08T19:28:48Z"/>
        <d v="2021-04-08T19:38:08Z"/>
        <d v="2021-04-08T19:39:52Z"/>
        <d v="2021-04-08T19:49:12Z"/>
        <d v="2021-04-08T19:55:40Z"/>
        <d v="2021-04-08T20:08:09Z"/>
        <d v="2021-04-08T20:09:35Z"/>
        <d v="2021-04-08T20:14:50Z"/>
        <d v="2021-04-08T20:21:14Z"/>
        <d v="2021-04-08T20:22:24Z"/>
        <d v="2021-04-08T20:25:55Z"/>
        <d v="2021-04-08T20:26:29Z"/>
        <d v="2021-04-08T20:37:33Z"/>
        <d v="2021-04-08T20:44:32Z"/>
        <d v="2021-04-08T20:45:07Z"/>
        <d v="2021-04-08T20:47:27Z"/>
        <d v="2021-04-08T20:54:26Z"/>
        <d v="2021-04-08T20:57:21Z"/>
        <d v="2021-04-08T21:08:25Z"/>
        <d v="2021-04-08T21:24:44Z"/>
        <d v="2021-04-08T21:38:43Z"/>
        <d v="2021-04-08T21:41:37Z"/>
        <d v="2021-04-08T21:46:17Z"/>
        <d v="2021-04-08T21:48:02Z"/>
        <d v="2021-04-08T21:50:56Z"/>
        <d v="2021-04-08T22:02:01Z"/>
        <d v="2021-04-08T22:02:36Z"/>
        <d v="2021-04-08T22:03:45Z"/>
        <d v="2021-04-08T22:04:55Z"/>
        <d v="2021-04-08T22:05:30Z"/>
        <d v="2021-04-08T22:05:45Z"/>
        <d v="2021-04-08T22:08:25Z"/>
        <d v="2021-04-08T22:11:20Z"/>
        <d v="2021-04-08T22:32:18Z"/>
        <d v="2021-04-08T22:34:03Z"/>
        <d v="2021-04-08T22:44:32Z"/>
        <d v="2021-04-08T22:52:06Z"/>
        <d v="2021-04-08T22:53:16Z"/>
        <d v="2021-04-08T22:54:14Z"/>
        <d v="2021-04-08T22:57:21Z"/>
        <d v="2021-04-08T23:04:20Z"/>
        <d v="2021-04-08T23:05:30Z"/>
        <d v="2021-04-08T23:13:05Z"/>
        <d v="2021-04-08T23:13:40Z"/>
        <d v="2021-04-08T23:17:09Z"/>
        <d v="2021-04-08T23:20:04Z"/>
        <d v="2021-04-08T23:20:38Z"/>
        <d v="2021-04-08T23:21:14Z"/>
        <d v="2021-04-08T23:28:48Z"/>
        <d v="2021-04-08T23:35:13Z"/>
        <d v="2021-04-08T23:56:11Z"/>
        <d v="2021-04-08T23:59:06Z"/>
        <d v="2021-04-09T00:03:50Z"/>
        <d v="2021-04-09T00:05:30Z"/>
        <d v="2021-04-09T00:18:43Z"/>
        <d v="2021-04-09T00:21:49Z"/>
        <d v="2021-04-09T00:49:47Z"/>
        <d v="2021-04-09T01:03:10Z"/>
        <d v="2021-04-09T01:21:49Z"/>
        <d v="2021-04-09T02:39:50Z"/>
        <d v="2021-04-09T02:55:01Z"/>
        <d v="2021-04-09T04:10:10Z"/>
        <d v="2021-04-09T04:46:52Z"/>
        <d v="2021-04-09T05:24:09Z"/>
        <d v="2021-04-09T05:54:43Z"/>
        <d v="2021-04-09T05:59:02Z"/>
        <d v="2021-04-09T06:10:33Z"/>
        <d v="2021-04-09T07:05:45Z"/>
        <d v="2021-04-09T08:46:33Z"/>
        <d v="2021-04-09T09:09:07Z"/>
        <d v="2021-04-09T09:46:17Z"/>
        <d v="2021-04-09T10:02:36Z"/>
        <d v="2021-04-09T10:10:04Z"/>
        <d v="2021-04-09T10:12:57Z"/>
        <d v="2021-04-09T10:23:31Z"/>
        <d v="2021-04-09T10:45:42Z"/>
        <d v="2021-04-09T10:53:51Z"/>
        <d v="2021-04-09T11:01:26Z"/>
        <d v="2021-04-09T11:13:40Z"/>
        <d v="2021-04-09T11:39:52Z"/>
        <d v="2021-04-09T11:45:42Z"/>
        <d v="2021-04-09T11:56:11Z"/>
        <d v="2021-04-09T12:04:19Z"/>
        <d v="2021-04-09T12:04:20Z"/>
        <d v="2021-04-09T12:04:55Z"/>
        <d v="2021-04-09T12:10:45Z"/>
        <d v="2021-04-09T12:19:29Z"/>
        <d v="2021-04-09T12:22:59Z"/>
        <d v="2021-04-09T12:25:26Z"/>
        <d v="2021-04-09T12:32:18Z"/>
        <d v="2021-04-09T12:56:46Z"/>
        <d v="2021-04-09T12:59:06Z"/>
        <d v="2021-04-09T13:00:51Z"/>
        <d v="2021-04-09T13:04:20Z"/>
        <d v="2021-04-09T13:06:40Z"/>
        <d v="2021-04-09T13:07:15Z"/>
        <d v="2021-04-09T13:11:20Z"/>
        <d v="2021-04-09T13:13:26Z"/>
        <d v="2021-04-09T13:13:40Z"/>
        <d v="2021-04-09T13:14:15Z"/>
        <d v="2021-04-09T13:17:44Z"/>
        <d v="2021-04-09T13:19:29Z"/>
        <d v="2021-04-09T13:21:49Z"/>
        <d v="2021-04-09T13:24:44Z"/>
        <d v="2021-04-09T13:27:38Z"/>
        <d v="2021-04-09T13:28:48Z"/>
        <d v="2021-04-09T13:33:28Z"/>
        <d v="2021-04-09T13:34:04Z"/>
        <d v="2021-04-09T13:34:38Z"/>
        <d v="2021-04-09T13:42:47Z"/>
        <d v="2021-04-09T14:20:39Z"/>
        <d v="2021-04-09T14:32:18Z"/>
        <d v="2021-04-09T14:34:38Z"/>
        <d v="2021-04-09T14:39:17Z"/>
        <d v="2021-04-09T14:49:12Z"/>
        <d v="2021-04-09T14:56:46Z"/>
        <d v="2021-04-09T14:57:56Z"/>
        <d v="2021-04-09T15:02:36Z"/>
        <d v="2021-04-09T15:14:15Z"/>
        <d v="2021-04-09T15:20:09Z"/>
        <d v="2021-04-09T15:21:49Z"/>
        <d v="2021-04-09T15:28:48Z"/>
        <d v="2021-04-09T15:31:12Z"/>
        <d v="2021-04-09T15:33:07Z"/>
        <d v="2021-04-09T15:36:23Z"/>
        <d v="2021-04-09T15:50:56Z"/>
        <d v="2021-04-09T15:54:26Z"/>
        <d v="2021-04-09T15:56:46Z"/>
        <d v="2021-04-09T16:01:26Z"/>
        <d v="2021-04-09T16:13:05Z"/>
        <d v="2021-04-09T16:17:44Z"/>
        <d v="2021-04-09T16:20:04Z"/>
        <d v="2021-04-09T16:24:09Z"/>
        <d v="2021-04-09T16:29:23Z"/>
        <d v="2021-04-09T16:36:23Z"/>
        <d v="2021-04-09T16:41:37Z"/>
        <d v="2021-04-09T16:42:47Z"/>
        <d v="2021-04-09T16:53:16Z"/>
        <d v="2021-04-09T17:03:21Z"/>
        <d v="2021-04-09T17:03:45Z"/>
        <d v="2021-04-09T17:07:50Z"/>
        <d v="2021-04-09T17:10:45Z"/>
        <d v="2021-04-09T17:16:19Z"/>
        <d v="2021-04-09T17:18:54Z"/>
        <d v="2021-04-09T17:22:24Z"/>
        <d v="2021-04-09T17:24:44Z"/>
        <d v="2021-04-09T17:27:38Z"/>
        <d v="2021-04-09T17:32:18Z"/>
        <d v="2021-04-09T17:35:48Z"/>
        <d v="2021-04-09T17:36:23Z"/>
        <d v="2021-04-09T17:47:27Z"/>
        <d v="2021-04-09T17:50:22Z"/>
        <d v="2021-04-09T17:54:26Z"/>
        <d v="2021-04-09T17:55:36Z"/>
        <d v="2021-04-09T18:04:55Z"/>
        <d v="2021-04-09T18:05:30Z"/>
        <d v="2021-04-09T18:06:40Z"/>
        <d v="2021-04-09T18:11:20Z"/>
        <d v="2021-04-09T18:11:55Z"/>
        <d v="2021-04-09T18:13:40Z"/>
        <d v="2021-04-09T18:14:15Z"/>
        <d v="2021-04-09T18:14:50Z"/>
        <d v="2021-04-09T18:17:09Z"/>
        <d v="2021-04-09T18:18:19Z"/>
        <d v="2021-04-09T18:22:24Z"/>
        <d v="2021-04-09T18:22:59Z"/>
        <d v="2021-04-09T18:25:54Z"/>
        <d v="2021-04-09T18:26:29Z"/>
        <d v="2021-04-09T18:31:43Z"/>
        <d v="2021-04-09T18:36:28Z"/>
        <d v="2021-04-09T18:55:36Z"/>
        <d v="2021-04-09T18:56:46Z"/>
        <d v="2021-04-09T18:59:02Z"/>
        <d v="2021-04-09T19:01:55Z"/>
        <d v="2021-04-09T19:02:36Z"/>
        <d v="2021-04-09T19:03:10Z"/>
        <d v="2021-04-09T19:04:55Z"/>
        <d v="2021-04-09T19:07:15Z"/>
        <d v="2021-04-09T19:08:25Z"/>
        <d v="2021-04-09T19:10:45Z"/>
        <d v="2021-04-09T19:18:54Z"/>
        <d v="2021-04-09T19:19:29Z"/>
        <d v="2021-04-09T19:32:53Z"/>
        <d v="2021-04-09T19:39:52Z"/>
        <d v="2021-04-09T19:43:57Z"/>
        <d v="2021-04-09T19:46:17Z"/>
        <d v="2021-04-09T19:48:02Z"/>
        <d v="2021-04-09T19:51:31Z"/>
        <d v="2021-04-09T19:55:01Z"/>
        <d v="2021-04-09T20:07:50Z"/>
        <d v="2021-04-09T20:24:09Z"/>
        <d v="2021-04-09T20:37:33Z"/>
        <d v="2021-04-09T20:43:22Z"/>
        <d v="2021-04-09T20:45:42Z"/>
        <d v="2021-04-09T20:49:55Z"/>
        <d v="2021-04-09T20:52:06Z"/>
        <d v="2021-04-09T20:53:16Z"/>
        <d v="2021-04-09T21:09:07Z"/>
        <d v="2021-04-09T21:13:05Z"/>
        <d v="2021-04-09T21:18:54Z"/>
        <d v="2021-04-09T21:20:39Z"/>
        <d v="2021-04-09T21:21:49Z"/>
        <d v="2021-04-09T21:32:18Z"/>
        <d v="2021-04-09T21:42:12Z"/>
        <d v="2021-04-09T21:56:09Z"/>
        <d v="2021-04-09T21:57:56Z"/>
        <d v="2021-04-09T22:02:36Z"/>
        <d v="2021-04-09T22:03:45Z"/>
        <d v="2021-04-09T22:25:19Z"/>
        <d v="2021-04-09T22:36:58Z"/>
        <d v="2021-04-09T22:40:48Z"/>
        <d v="2021-04-09T22:51:50Z"/>
        <d v="2021-04-09T23:06:40Z"/>
        <d v="2021-04-09T23:07:15Z"/>
        <d v="2021-04-09T23:13:05Z"/>
        <d v="2021-04-09T23:20:39Z"/>
        <d v="2021-04-09T23:21:14Z"/>
        <d v="2021-04-09T23:23:34Z"/>
        <d v="2021-04-09T23:28:13Z"/>
        <d v="2021-04-09T23:30:33Z"/>
        <d v="2021-04-09T23:40:27Z"/>
        <d v="2021-04-09T23:46:52Z"/>
        <d v="2021-04-09T23:53:16Z"/>
        <d v="2021-04-10T00:10:45Z"/>
        <d v="2021-04-10T00:13:05Z"/>
        <d v="2021-04-10T00:14:50Z"/>
        <d v="2021-04-10T00:25:55Z"/>
        <d v="2021-04-10T00:30:14Z"/>
        <d v="2021-04-10T00:32:07Z"/>
        <d v="2021-04-10T00:35:25Z"/>
        <d v="2021-04-10T01:09:00Z"/>
        <d v="2021-04-10T01:13:05Z"/>
        <d v="2021-04-10T01:14:58Z"/>
        <d v="2021-04-10T01:20:09Z"/>
        <d v="2021-04-10T01:21:57Z"/>
        <d v="2021-04-10T01:22:31Z"/>
        <d v="2021-04-10T01:25:36Z"/>
        <d v="2021-04-10T01:25:54Z"/>
        <d v="2021-04-10T01:31:08Z"/>
        <d v="2021-04-10T01:32:18Z"/>
        <d v="2021-04-10T01:38:29Z"/>
        <d v="2021-04-10T01:38:36Z"/>
        <d v="2021-04-10T01:41:02Z"/>
        <d v="2021-04-10T01:41:15Z"/>
        <d v="2021-04-10T01:48:30Z"/>
        <d v="2021-04-10T01:52:41Z"/>
        <d v="2021-04-10T02:10:04Z"/>
        <d v="2021-04-10T02:23:26Z"/>
        <d v="2021-04-10T02:32:11Z"/>
        <d v="2021-04-10T02:37:59Z"/>
        <d v="2021-04-10T02:38:24Z"/>
        <d v="2021-04-10T02:42:47Z"/>
        <d v="2021-04-10T02:45:42Z"/>
        <d v="2021-04-10T02:51:57Z"/>
        <d v="2021-04-10T02:55:26Z"/>
        <d v="2021-04-10T02:57:14Z"/>
        <d v="2021-04-10T02:58:28Z"/>
        <d v="2021-04-10T03:14:12Z"/>
        <d v="2021-04-10T03:20:38Z"/>
        <d v="2021-04-10T03:23:02Z"/>
        <d v="2021-04-10T03:26:52Z"/>
        <d v="2021-04-10T03:31:07Z"/>
        <d v="2021-04-10T03:34:35Z"/>
        <d v="2021-04-10T03:41:34Z"/>
        <d v="2021-04-10T03:46:01Z"/>
        <d v="2021-04-10T03:53:05Z"/>
        <d v="2021-04-10T04:07:40Z"/>
        <d v="2021-04-10T04:19:17Z"/>
        <d v="2021-04-10T04:39:50Z"/>
        <d v="2021-04-10T04:59:41Z"/>
        <d v="2021-04-10T05:10:04Z"/>
        <d v="2021-04-10T05:39:50Z"/>
        <d v="2021-04-10T05:44:21Z"/>
        <d v="2021-04-10T05:45:56Z"/>
        <d v="2021-04-10T05:49:26Z"/>
        <d v="2021-04-10T05:50:33Z"/>
        <d v="2021-04-10T05:50:52Z"/>
        <d v="2021-04-10T06:08:38Z"/>
        <d v="2021-04-10T06:11:02Z"/>
        <d v="2021-04-10T06:15:24Z"/>
        <d v="2021-04-10T06:29:45Z"/>
        <d v="2021-04-10T06:33:00Z"/>
        <d v="2021-04-10T06:34:04Z"/>
        <d v="2021-04-10T06:35:33Z"/>
        <d v="2021-04-10T06:36:58Z"/>
        <d v="2021-04-10T06:37:48Z"/>
        <d v="2021-04-10T06:40:02Z"/>
        <d v="2021-04-10T07:42:29Z"/>
        <d v="2021-04-10T07:46:33Z"/>
        <d v="2021-04-10T07:48:46Z"/>
        <d v="2021-04-10T07:48:57Z"/>
        <d v="2021-04-10T08:06:10Z"/>
        <d v="2021-04-10T08:17:02Z"/>
        <d v="2021-04-10T08:19:11Z"/>
        <d v="2021-04-10T08:46:02Z"/>
        <d v="2021-04-10T08:56:09Z"/>
        <d v="2021-04-10T09:03:58Z"/>
        <d v="2021-04-10T09:10:44Z"/>
        <d v="2021-04-10T09:20:16Z"/>
        <d v="2021-04-10T09:22:41Z"/>
        <d v="2021-04-10T09:22:52Z"/>
        <d v="2021-04-10T09:25:32Z"/>
        <d v="2021-04-10T09:42:47Z"/>
        <d v="2021-04-10T09:44:42Z"/>
        <d v="2021-04-10T09:50:56Z"/>
        <d v="2021-04-10T09:52:37Z"/>
        <d v="2021-04-10T09:53:16Z"/>
        <d v="2021-04-10T09:54:51Z"/>
        <d v="2021-04-10T10:00:16Z"/>
        <d v="2021-04-10T10:01:32Z"/>
        <d v="2021-04-10T10:37:47Z"/>
        <d v="2021-04-10T10:39:25Z"/>
        <d v="2021-04-10T10:47:20Z"/>
        <d v="2021-04-10T10:47:27Z"/>
        <d v="2021-04-10T10:50:22Z"/>
        <d v="2021-04-10T10:51:14Z"/>
        <d v="2021-04-10T10:54:24Z"/>
        <d v="2021-04-10T10:55:01Z"/>
        <d v="2021-04-10T10:59:46Z"/>
        <d v="2021-04-10T11:03:09Z"/>
        <d v="2021-04-10T11:11:11Z"/>
        <d v="2021-04-10T11:22:55Z"/>
        <d v="2021-04-10T11:32:04Z"/>
        <d v="2021-04-10T11:32:53Z"/>
        <d v="2021-04-10T11:35:48Z"/>
        <d v="2021-04-10T11:40:27Z"/>
        <d v="2021-04-10T11:44:32Z"/>
        <d v="2021-04-10T11:55:16Z"/>
        <d v="2021-04-10T12:01:57Z"/>
        <d v="2021-04-10T12:02:26Z"/>
        <d v="2021-04-10T12:03:10Z"/>
        <d v="2021-04-10T12:07:50Z"/>
        <d v="2021-04-10T12:18:54Z"/>
        <d v="2021-04-10T12:20:56Z"/>
        <d v="2021-04-10T12:21:12Z"/>
        <d v="2021-04-10T12:22:24Z"/>
        <d v="2021-04-10T12:27:03Z"/>
        <d v="2021-04-10T12:33:28Z"/>
        <d v="2021-04-10T12:42:47Z"/>
        <d v="2021-04-10T12:51:31Z"/>
        <d v="2021-04-10T12:53:11Z"/>
        <d v="2021-04-10T12:57:56Z"/>
        <d v="2021-04-10T13:00:16Z"/>
        <d v="2021-04-10T13:02:01Z"/>
        <d v="2021-04-10T13:05:19Z"/>
        <d v="2021-04-10T13:06:43Z"/>
        <d v="2021-04-10T13:10:04Z"/>
        <d v="2021-04-10T13:30:33Z"/>
        <d v="2021-04-10T13:32:18Z"/>
        <d v="2021-04-10T13:32:53Z"/>
        <d v="2021-04-10T13:36:23Z"/>
        <d v="2021-04-10T13:41:32Z"/>
        <d v="2021-04-10T13:45:07Z"/>
        <d v="2021-04-10T13:46:22Z"/>
        <d v="2021-04-10T13:46:59Z"/>
        <d v="2021-04-10T13:47:27Z"/>
        <d v="2021-04-10T13:48:37Z"/>
        <d v="2021-04-10T13:52:41Z"/>
        <d v="2021-04-10T13:55:01Z"/>
        <d v="2021-04-10T14:00:16Z"/>
        <d v="2021-04-10T14:02:36Z"/>
        <d v="2021-04-10T14:03:35Z"/>
        <d v="2021-04-10T14:06:40Z"/>
        <d v="2021-04-10T14:09:00Z"/>
        <d v="2021-04-10T14:10:10Z"/>
        <d v="2021-04-10T14:14:15Z"/>
        <d v="2021-04-10T14:14:50Z"/>
        <d v="2021-04-10T14:16:52Z"/>
        <d v="2021-04-10T14:17:09Z"/>
        <d v="2021-04-10T14:20:39Z"/>
        <d v="2021-04-10T14:25:19Z"/>
        <d v="2021-04-10T14:32:18Z"/>
        <d v="2021-04-10T14:32:41Z"/>
        <d v="2021-04-10T14:33:28Z"/>
        <d v="2021-04-10T14:36:23Z"/>
        <d v="2021-04-10T14:36:58Z"/>
        <d v="2021-04-10T14:46:24Z"/>
        <d v="2021-04-10T14:50:56Z"/>
        <d v="2021-04-10T14:53:51Z"/>
        <d v="2021-04-10T14:54:39Z"/>
        <d v="2021-04-10T14:55:36Z"/>
        <d v="2021-04-10T14:56:46Z"/>
        <d v="2021-04-10T15:01:26Z"/>
        <d v="2021-04-10T15:05:30Z"/>
        <d v="2021-04-10T15:06:05Z"/>
        <d v="2021-04-10T15:07:35Z"/>
        <d v="2021-04-10T15:07:45Z"/>
        <d v="2021-04-10T15:17:44Z"/>
        <d v="2021-04-10T15:18:54Z"/>
        <d v="2021-04-10T15:24:09Z"/>
        <d v="2021-04-10T15:24:44Z"/>
        <d v="2021-04-10T15:27:00Z"/>
        <d v="2021-04-10T15:29:16Z"/>
        <d v="2021-04-10T15:35:08Z"/>
        <d v="2021-04-10T15:35:48Z"/>
        <d v="2021-04-10T15:38:39Z"/>
        <d v="2021-04-10T15:43:22Z"/>
        <d v="2021-04-10T15:44:09Z"/>
        <d v="2021-04-10T15:44:32Z"/>
        <d v="2021-04-10T15:45:42Z"/>
        <d v="2021-04-10T15:50:15Z"/>
        <d v="2021-04-10T15:51:31Z"/>
        <d v="2021-04-10T15:52:37Z"/>
        <d v="2021-04-10T15:53:16Z"/>
        <d v="2021-04-10T15:56:22Z"/>
        <d v="2021-04-10T15:59:06Z"/>
        <d v="2021-04-10T15:59:41Z"/>
        <d v="2021-04-10T16:01:26Z"/>
        <d v="2021-04-10T16:02:33Z"/>
        <d v="2021-04-10T16:02:36Z"/>
        <d v="2021-04-10T16:04:08Z"/>
        <d v="2021-04-10T16:05:30Z"/>
        <d v="2021-04-10T16:07:55Z"/>
        <d v="2021-04-10T16:11:20Z"/>
        <d v="2021-04-10T16:13:05Z"/>
        <d v="2021-04-10T16:17:44Z"/>
        <d v="2021-04-10T16:18:19Z"/>
        <d v="2021-04-10T16:21:49Z"/>
        <d v="2021-04-10T16:22:24Z"/>
        <d v="2021-04-10T16:24:09Z"/>
        <d v="2021-04-10T16:27:38Z"/>
        <d v="2021-04-10T16:29:23Z"/>
        <d v="2021-04-10T16:31:43Z"/>
        <d v="2021-04-10T16:34:04Z"/>
        <d v="2021-04-10T16:36:23Z"/>
        <d v="2021-04-10T16:37:33Z"/>
        <d v="2021-04-10T16:40:27Z"/>
        <d v="2021-04-10T16:41:16Z"/>
        <d v="2021-04-10T16:42:33Z"/>
        <d v="2021-04-10T16:43:57Z"/>
        <d v="2021-04-10T16:48:02Z"/>
        <d v="2021-04-10T16:53:51Z"/>
        <d v="2021-04-10T16:54:26Z"/>
        <d v="2021-04-10T16:57:07Z"/>
        <d v="2021-04-10T17:00:51Z"/>
        <d v="2021-04-10T17:01:26Z"/>
        <d v="2021-04-10T17:03:10Z"/>
        <d v="2021-04-10T17:04:20Z"/>
        <d v="2021-04-10T17:07:15Z"/>
        <d v="2021-04-10T17:13:05Z"/>
        <d v="2021-04-10T17:15:59Z"/>
        <d v="2021-04-10T17:16:48Z"/>
        <d v="2021-04-10T17:20:04Z"/>
        <d v="2021-04-10T17:21:14Z"/>
        <d v="2021-04-10T17:22:24Z"/>
        <d v="2021-04-10T17:27:03Z"/>
        <d v="2021-04-10T17:27:38Z"/>
        <d v="2021-04-10T17:30:45Z"/>
        <d v="2021-04-10T17:32:23Z"/>
        <d v="2021-04-10T17:34:38Z"/>
        <d v="2021-04-10T17:37:33Z"/>
        <d v="2021-04-10T17:40:27Z"/>
        <d v="2021-04-10T17:41:37Z"/>
        <d v="2021-04-10T17:42:47Z"/>
        <d v="2021-04-10T17:45:42Z"/>
        <d v="2021-04-10T17:50:22Z"/>
        <d v="2021-04-10T17:55:01Z"/>
        <d v="2021-04-10T18:02:01Z"/>
        <d v="2021-04-10T18:04:15Z"/>
        <d v="2021-04-10T18:06:40Z"/>
        <d v="2021-04-10T18:09:35Z"/>
        <d v="2021-04-10T18:10:10Z"/>
        <d v="2021-04-10T18:11:20Z"/>
        <d v="2021-04-10T18:12:30Z"/>
        <d v="2021-04-10T18:14:50Z"/>
        <d v="2021-04-10T18:17:44Z"/>
        <d v="2021-04-10T18:23:34Z"/>
        <d v="2021-04-10T18:26:29Z"/>
        <d v="2021-04-10T18:29:58Z"/>
        <d v="2021-04-10T18:31:08Z"/>
        <d v="2021-04-10T18:32:38Z"/>
        <d v="2021-04-10T18:34:38Z"/>
        <d v="2021-04-10T18:35:13Z"/>
        <d v="2021-04-10T18:35:48Z"/>
        <d v="2021-04-10T18:36:58Z"/>
        <d v="2021-04-10T18:41:02Z"/>
        <d v="2021-04-10T18:45:07Z"/>
        <d v="2021-04-10T18:45:42Z"/>
        <d v="2021-04-10T18:50:56Z"/>
        <d v="2021-04-10T18:51:48Z"/>
        <d v="2021-04-10T18:56:46Z"/>
        <d v="2021-04-10T18:57:21Z"/>
        <d v="2021-04-10T19:01:26Z"/>
        <d v="2021-04-10T19:02:24Z"/>
        <d v="2021-04-10T19:06:40Z"/>
        <d v="2021-04-10T19:08:03Z"/>
        <d v="2021-04-10T19:10:10Z"/>
        <d v="2021-04-10T19:10:45Z"/>
        <d v="2021-04-10T19:13:26Z"/>
        <d v="2021-04-10T19:14:15Z"/>
        <d v="2021-04-10T19:20:04Z"/>
        <d v="2021-04-10T19:21:49Z"/>
        <d v="2021-04-10T19:33:28Z"/>
        <d v="2021-04-10T19:35:13Z"/>
        <d v="2021-04-10T19:35:23Z"/>
        <d v="2021-04-10T19:55:36Z"/>
        <d v="2021-04-10T20:00:37Z"/>
        <d v="2021-04-10T20:00:47Z"/>
        <d v="2021-04-10T20:08:25Z"/>
        <d v="2021-04-10T20:15:54Z"/>
        <d v="2021-04-10T20:25:08Z"/>
        <d v="2021-04-10T20:28:00Z"/>
        <d v="2021-04-10T20:29:23Z"/>
        <d v="2021-04-10T20:36:23Z"/>
        <d v="2021-04-10T20:42:17Z"/>
        <d v="2021-04-10T20:43:22Z"/>
        <d v="2021-04-10T20:43:57Z"/>
        <d v="2021-04-10T20:45:47Z"/>
        <d v="2021-04-10T20:49:47Z"/>
        <d v="2021-04-10T20:54:06Z"/>
        <d v="2021-04-10T20:54:26Z"/>
        <d v="2021-04-10T21:06:22Z"/>
        <d v="2021-04-10T21:11:55Z"/>
        <d v="2021-04-10T21:24:09Z"/>
        <d v="2021-04-10T21:29:23Z"/>
        <d v="2021-04-10T21:33:28Z"/>
        <d v="2021-04-10T21:55:12Z"/>
        <d v="2021-04-10T21:56:46Z"/>
        <d v="2021-04-10T22:00:27Z"/>
        <d v="2021-04-10T22:02:01Z"/>
        <d v="2021-04-10T22:03:53Z"/>
        <d v="2021-04-10T22:08:11Z"/>
        <d v="2021-04-10T22:09:17Z"/>
        <d v="2021-04-10T22:24:09Z"/>
        <d v="2021-04-10T22:24:09Z"/>
        <d v="2021-04-10T22:43:40Z"/>
        <d v="2021-04-10T22:45:42Z"/>
        <d v="2021-04-10T22:53:16Z"/>
        <d v="2021-04-10T22:57:56Z"/>
        <d v="2021-04-10T22:58:33Z"/>
        <d v="2021-04-10T22:58:36Z"/>
        <d v="2021-04-10T23:03:10Z"/>
        <d v="2021-04-10T23:07:15Z"/>
        <d v="2021-04-10T23:08:29Z"/>
        <d v="2021-04-10T23:27:39Z"/>
        <d v="2021-04-10T23:36:28Z"/>
        <d v="2021-04-10T23:38:43Z"/>
        <d v="2021-04-10T23:43:57Z"/>
        <d v="2021-04-10T23:52:39Z"/>
        <d v="2021-04-10T23:56:42Z"/>
        <d v="2021-04-11T00:10:48Z"/>
        <d v="2021-04-11T00:17:42Z"/>
        <d v="2021-04-11T00:19:17Z"/>
        <d v="2021-04-11T00:24:09Z"/>
        <d v="2021-04-11T00:36:31Z"/>
        <d v="2021-04-11T00:45:07Z"/>
        <d v="2021-04-11T00:52:06Z"/>
        <d v="2021-04-11T01:20:04Z"/>
        <d v="2021-04-11T01:33:28Z"/>
        <d v="2021-04-11T01:35:13Z"/>
        <d v="2021-04-11T01:56:59Z"/>
        <d v="2021-04-11T02:34:04Z"/>
        <d v="2021-04-11T02:34:25Z"/>
        <d v="2021-04-11T02:44:21Z"/>
        <d v="2021-04-11T02:46:44Z"/>
        <d v="2021-04-11T02:56:08Z"/>
        <d v="2021-04-11T03:00:28Z"/>
        <d v="2021-04-11T03:08:13Z"/>
        <d v="2021-04-11T03:23:15Z"/>
        <d v="2021-04-11T03:26:14Z"/>
        <d v="2021-04-11T03:39:04Z"/>
        <d v="2021-04-11T04:12:09Z"/>
        <d v="2021-04-11T04:25:18Z"/>
        <d v="2021-04-11T04:38:03Z"/>
        <d v="2021-04-11T04:48:38Z"/>
        <d v="2021-04-11T04:51:11Z"/>
        <d v="2021-04-11T04:54:08Z"/>
        <d v="2021-04-11T05:05:25Z"/>
        <d v="2021-04-11T05:35:13Z"/>
        <d v="2021-04-11T05:42:36Z"/>
        <d v="2021-04-11T05:52:08Z"/>
        <d v="2021-04-11T06:09:36Z"/>
        <d v="2021-04-11T06:11:31Z"/>
        <d v="2021-04-11T06:16:19Z"/>
        <d v="2021-04-11T06:26:29Z"/>
        <d v="2021-04-11T06:27:44Z"/>
        <d v="2021-04-11T06:29:19Z"/>
        <d v="2021-04-11T06:32:16Z"/>
        <d v="2021-04-11T06:34:03Z"/>
        <d v="2021-04-11T06:37:56Z"/>
        <d v="2021-04-11T07:36:41Z"/>
        <d v="2021-04-11T07:54:29Z"/>
        <d v="2021-04-11T08:04:09Z"/>
        <d v="2021-04-11T08:11:56Z"/>
        <d v="2021-04-11T08:23:29Z"/>
        <d v="2021-04-11T08:38:08Z"/>
        <d v="2021-04-11T08:44:17Z"/>
        <d v="2021-04-11T08:53:49Z"/>
        <d v="2021-04-11T09:00:16Z"/>
        <d v="2021-04-11T09:27:07Z"/>
        <d v="2021-04-11T09:40:21Z"/>
        <d v="2021-04-11T09:46:46Z"/>
        <d v="2021-04-11T09:56:05Z"/>
        <d v="2021-04-11T10:09:00Z"/>
        <d v="2021-04-11T10:09:40Z"/>
        <d v="2021-04-11T10:12:30Z"/>
        <d v="2021-04-11T10:16:34Z"/>
        <d v="2021-04-11T10:17:44Z"/>
        <d v="2021-04-11T10:22:24Z"/>
        <d v="2021-04-11T10:25:21Z"/>
        <d v="2021-04-11T10:43:22Z"/>
        <d v="2021-04-11T10:44:36Z"/>
        <d v="2021-04-11T10:52:25Z"/>
        <d v="2021-04-11T11:01:26Z"/>
        <d v="2021-04-11T11:10:42Z"/>
        <d v="2021-04-11T11:12:00Z"/>
        <d v="2021-04-11T11:15:24Z"/>
        <d v="2021-04-11T11:17:13Z"/>
        <d v="2021-04-11T11:20:04Z"/>
        <d v="2021-04-11T11:25:19Z"/>
        <d v="2021-04-11T11:28:48Z"/>
        <d v="2021-04-11T11:29:34Z"/>
        <d v="2021-04-11T11:36:06Z"/>
        <d v="2021-04-11T11:43:57Z"/>
        <d v="2021-04-11T11:54:26Z"/>
        <d v="2021-04-11T12:09:00Z"/>
        <d v="2021-04-11T12:11:55Z"/>
        <d v="2021-04-11T12:15:59Z"/>
        <d v="2021-04-11T12:20:04Z"/>
        <d v="2021-04-11T12:22:24Z"/>
        <d v="2021-04-11T12:24:09Z"/>
        <d v="2021-04-11T12:25:19Z"/>
        <d v="2021-04-11T12:31:43Z"/>
        <d v="2021-04-11T12:32:22Z"/>
        <d v="2021-04-11T12:35:48Z"/>
        <d v="2021-04-11T12:36:23Z"/>
        <d v="2021-04-11T12:40:37Z"/>
        <d v="2021-04-11T12:43:22Z"/>
        <d v="2021-04-11T12:47:52Z"/>
        <d v="2021-04-11T12:50:01Z"/>
        <d v="2021-04-11T12:52:41Z"/>
        <d v="2021-04-11T12:55:01Z"/>
        <d v="2021-04-11T13:03:10Z"/>
        <d v="2021-04-11T13:24:55Z"/>
        <d v="2021-04-11T13:25:54Z"/>
        <d v="2021-04-11T13:29:58Z"/>
        <d v="2021-04-11T13:34:38Z"/>
        <d v="2021-04-11T13:35:41Z"/>
        <d v="2021-04-11T13:42:25Z"/>
        <d v="2021-04-11T13:46:17Z"/>
        <d v="2021-04-11T13:46:27Z"/>
        <d v="2021-04-11T13:50:22Z"/>
        <d v="2021-04-11T13:53:16Z"/>
        <d v="2021-04-11T13:56:46Z"/>
        <d v="2021-04-11T14:00:00Z"/>
        <d v="2021-04-11T14:01:26Z"/>
        <d v="2021-04-11T14:02:36Z"/>
        <d v="2021-04-11T14:03:10Z"/>
        <d v="2021-04-11T14:04:20Z"/>
        <d v="2021-04-11T14:06:05Z"/>
        <d v="2021-04-11T14:19:29Z"/>
        <d v="2021-04-11T14:31:40Z"/>
        <d v="2021-04-11T14:37:31Z"/>
        <d v="2021-04-11T14:42:00Z"/>
        <d v="2021-04-11T14:46:33Z"/>
        <d v="2021-04-11T14:57:56Z"/>
        <d v="2021-04-11T15:00:51Z"/>
        <d v="2021-04-11T15:01:26Z"/>
        <d v="2021-04-11T15:02:36Z"/>
        <d v="2021-04-11T15:09:49Z"/>
        <d v="2021-04-11T15:12:30Z"/>
        <d v="2021-04-11T15:20:04Z"/>
        <d v="2021-04-11T15:24:09Z"/>
        <d v="2021-04-11T15:31:08Z"/>
        <d v="2021-04-11T15:38:08Z"/>
        <d v="2021-04-11T15:39:52Z"/>
        <d v="2021-04-11T15:44:01Z"/>
        <d v="2021-04-11T15:49:12Z"/>
        <d v="2021-04-11T15:57:21Z"/>
        <d v="2021-04-11T16:00:51Z"/>
        <d v="2021-04-11T16:01:56Z"/>
        <d v="2021-04-11T16:05:12Z"/>
        <d v="2021-04-11T16:17:43Z"/>
        <d v="2021-04-11T16:18:19Z"/>
        <d v="2021-04-11T16:21:22Z"/>
        <d v="2021-04-11T16:23:34Z"/>
        <d v="2021-04-11T16:31:08Z"/>
        <d v="2021-04-11T16:34:03Z"/>
        <d v="2021-04-11T16:38:08Z"/>
        <d v="2021-04-11T16:39:17Z"/>
        <d v="2021-04-11T16:43:22Z"/>
        <d v="2021-04-11T16:52:06Z"/>
        <d v="2021-04-11T16:59:41Z"/>
        <d v="2021-04-11T17:00:51Z"/>
        <d v="2021-04-11T17:15:59Z"/>
        <d v="2021-04-11T17:17:44Z"/>
        <d v="2021-04-11T17:20:38Z"/>
        <d v="2021-04-11T17:23:54Z"/>
        <d v="2021-04-11T17:26:14Z"/>
        <d v="2021-04-11T17:31:12Z"/>
        <d v="2021-04-11T17:36:58Z"/>
        <d v="2021-04-11T17:39:52Z"/>
        <d v="2021-04-11T17:42:43Z"/>
        <d v="2021-04-11T17:47:27Z"/>
        <d v="2021-04-11T17:48:00Z"/>
        <d v="2021-04-11T17:53:16Z"/>
        <d v="2021-04-11T18:02:03Z"/>
        <d v="2021-04-11T18:06:05Z"/>
        <d v="2021-04-11T18:07:15Z"/>
        <d v="2021-04-11T18:13:02Z"/>
        <d v="2021-04-11T18:17:44Z"/>
        <d v="2021-04-11T18:20:01Z"/>
        <d v="2021-04-11T18:28:20Z"/>
        <d v="2021-04-11T18:28:48Z"/>
        <d v="2021-04-11T18:30:33Z"/>
        <d v="2021-04-11T18:31:08Z"/>
        <d v="2021-04-11T18:35:13Z"/>
        <d v="2021-04-11T18:48:30Z"/>
        <d v="2021-04-11T18:53:51Z"/>
        <d v="2021-04-11T18:56:24Z"/>
        <d v="2021-04-11T18:59:11Z"/>
        <d v="2021-04-11T19:08:25Z"/>
        <d v="2021-04-11T19:18:10Z"/>
        <d v="2021-04-11T19:19:29Z"/>
        <d v="2021-04-11T19:22:18Z"/>
        <d v="2021-04-11T19:24:44Z"/>
        <d v="2021-04-11T19:39:52Z"/>
        <d v="2021-04-11T19:42:12Z"/>
        <d v="2021-04-11T19:42:47Z"/>
        <d v="2021-04-11T19:43:22Z"/>
        <d v="2021-04-11T19:44:21Z"/>
        <d v="2021-04-11T19:44:32Z"/>
        <d v="2021-04-11T19:52:06Z"/>
        <d v="2021-04-11T19:57:48Z"/>
        <d v="2021-04-11T19:58:31Z"/>
        <d v="2021-04-11T20:07:50Z"/>
        <d v="2021-04-11T20:13:27Z"/>
        <d v="2021-04-11T20:13:40Z"/>
        <d v="2021-04-11T20:16:34Z"/>
        <d v="2021-04-11T20:17:44Z"/>
        <d v="2021-04-11T20:22:04Z"/>
        <d v="2021-04-11T20:23:34Z"/>
        <d v="2021-04-11T20:28:00Z"/>
        <d v="2021-04-11T20:29:23Z"/>
        <d v="2021-04-11T20:30:33Z"/>
        <d v="2021-04-11T20:31:43Z"/>
        <d v="2021-04-11T20:38:43Z"/>
        <d v="2021-04-11T20:52:19Z"/>
        <d v="2021-04-11T21:03:10Z"/>
        <d v="2021-04-11T21:20:04Z"/>
        <d v="2021-04-11T21:26:29Z"/>
        <d v="2021-04-11T21:27:03Z"/>
        <d v="2021-04-11T21:34:03Z"/>
        <d v="2021-04-11T21:37:57Z"/>
        <d v="2021-04-11T21:41:02Z"/>
        <d v="2021-04-11T21:50:22Z"/>
        <d v="2021-04-11T21:56:56Z"/>
        <d v="2021-04-11T21:59:06Z"/>
        <d v="2021-04-11T22:43:57Z"/>
        <d v="2021-04-11T22:48:02Z"/>
        <d v="2021-04-11T22:49:12Z"/>
        <d v="2021-04-11T22:53:41Z"/>
        <d v="2021-04-11T23:09:00Z"/>
        <d v="2021-04-11T23:18:54Z"/>
        <d v="2021-04-11T23:22:59Z"/>
        <d v="2021-04-11T23:29:16Z"/>
        <d v="2021-04-11T23:29:58Z"/>
        <d v="2021-04-11T23:31:55Z"/>
        <d v="2021-04-11T23:38:30Z"/>
        <d v="2021-04-11T23:39:52Z"/>
        <d v="2021-04-11T23:43:57Z"/>
        <d v="2021-04-11T23:51:31Z"/>
        <d v="2021-04-11T23:53:32Z"/>
        <d v="2021-04-12T00:00:16Z"/>
        <d v="2021-04-12T00:03:10Z"/>
        <d v="2021-04-12T00:09:35Z"/>
        <d v="2021-04-12T00:10:10Z"/>
        <d v="2021-04-12T00:10:45Z"/>
        <d v="2021-04-12T00:11:55Z"/>
        <d v="2021-04-12T00:14:50Z"/>
        <d v="2021-04-12T00:35:13Z"/>
        <d v="2021-04-12T00:46:52Z"/>
        <d v="2021-04-12T01:12:30Z"/>
        <d v="2021-04-12T01:21:36Z"/>
        <d v="2021-04-12T01:33:28Z"/>
        <d v="2021-04-12T01:35:13Z"/>
        <d v="2021-04-12T01:35:31Z"/>
        <d v="2021-04-12T01:36:28Z"/>
        <d v="2021-04-12T01:49:26Z"/>
        <d v="2021-04-12T01:56:46Z"/>
        <d v="2021-04-12T01:59:06Z"/>
        <d v="2021-04-12T02:22:59Z"/>
        <d v="2021-04-12T02:52:19Z"/>
        <d v="2021-04-12T03:04:20Z"/>
        <d v="2021-04-12T03:20:04Z"/>
        <d v="2021-04-12T03:21:49Z"/>
        <d v="2021-04-12T03:29:58Z"/>
        <d v="2021-04-12T03:48:02Z"/>
        <d v="2021-04-12T03:50:24Z"/>
        <d v="2021-04-12T04:41:45Z"/>
        <d v="2021-04-12T05:09:36Z"/>
        <d v="2021-04-12T05:20:38Z"/>
        <d v="2021-04-12T05:38:08Z"/>
        <d v="2021-04-12T05:40:19Z"/>
        <d v="2021-04-12T05:42:47Z"/>
        <d v="2021-04-12T06:17:09Z"/>
        <d v="2021-04-12T06:30:33Z"/>
        <d v="2021-04-12T06:41:02Z"/>
        <d v="2021-04-12T07:10:04Z"/>
        <d v="2021-04-12T07:24:28Z"/>
        <d v="2021-04-12T07:54:26Z"/>
        <d v="2021-04-12T08:16:34Z"/>
        <d v="2021-04-12T08:20:39Z"/>
        <d v="2021-04-12T08:35:02Z"/>
        <d v="2021-04-12T08:37:26Z"/>
        <d v="2021-04-12T09:01:26Z"/>
        <d v="2021-04-12T09:11:55Z"/>
        <d v="2021-04-12T09:18:54Z"/>
        <d v="2021-04-12T09:20:04Z"/>
        <d v="2021-04-12T09:21:14Z"/>
        <d v="2021-04-12T09:30:33Z"/>
        <d v="2021-04-12T10:43:22Z"/>
        <d v="2021-04-12T11:24:00Z"/>
        <d v="2021-04-12T11:32:53Z"/>
        <d v="2021-04-12T11:34:03Z"/>
        <d v="2021-04-12T11:56:11Z"/>
        <d v="2021-04-12T12:08:25Z"/>
        <d v="2021-04-12T12:10:45Z"/>
        <d v="2021-04-12T12:23:34Z"/>
        <d v="2021-04-12T12:33:28Z"/>
        <d v="2021-04-12T12:36:58Z"/>
        <d v="2021-04-12T12:39:17Z"/>
        <d v="2021-04-12T12:41:02Z"/>
        <d v="2021-04-12T12:53:16Z"/>
        <d v="2021-04-12T13:13:40Z"/>
        <d v="2021-04-12T13:14:50Z"/>
        <d v="2021-04-12T13:28:13Z"/>
        <d v="2021-04-12T13:50:56Z"/>
        <d v="2021-04-12T14:08:38Z"/>
        <d v="2021-04-12T14:14:15Z"/>
        <d v="2021-04-12T14:14:50Z"/>
        <d v="2021-04-12T14:16:34Z"/>
        <d v="2021-04-12T14:20:39Z"/>
        <d v="2021-04-12T14:23:02Z"/>
        <d v="2021-04-12T14:27:03Z"/>
        <d v="2021-04-12T15:02:36Z"/>
        <d v="2021-04-12T15:03:45Z"/>
        <d v="2021-04-12T15:10:10Z"/>
        <d v="2021-04-12T15:13:40Z"/>
        <d v="2021-04-12T15:15:24Z"/>
        <d v="2021-04-12T15:18:54Z"/>
        <d v="2021-04-12T15:30:43Z"/>
        <d v="2021-04-12T15:40:27Z"/>
        <d v="2021-04-12T15:44:32Z"/>
        <d v="2021-04-12T15:46:52Z"/>
        <d v="2021-04-12T15:47:27Z"/>
        <d v="2021-04-12T15:51:31Z"/>
        <d v="2021-04-12T15:59:41Z"/>
        <d v="2021-04-12T16:03:10Z"/>
        <d v="2021-04-12T16:05:30Z"/>
        <d v="2021-04-12T16:14:15Z"/>
        <d v="2021-04-12T16:16:34Z"/>
        <d v="2021-04-12T16:25:19Z"/>
        <d v="2021-04-12T16:29:58Z"/>
        <d v="2021-04-12T16:31:08Z"/>
        <d v="2021-04-12T16:33:28Z"/>
        <d v="2021-04-12T16:35:13Z"/>
        <d v="2021-04-12T16:35:48Z"/>
        <d v="2021-04-12T16:42:12Z"/>
        <d v="2021-04-12T16:45:42Z"/>
        <d v="2021-04-12T16:52:41Z"/>
        <d v="2021-04-12T16:53:16Z"/>
        <d v="2021-04-12T16:55:36Z"/>
        <d v="2021-04-12T16:56:46Z"/>
        <d v="2021-04-12T16:58:31Z"/>
        <d v="2021-04-12T17:05:30Z"/>
        <d v="2021-04-12T17:20:39Z"/>
        <d v="2021-04-12T17:25:54Z"/>
        <d v="2021-04-12T17:26:52Z"/>
        <d v="2021-04-12T17:27:03Z"/>
        <d v="2021-04-12T17:28:19Z"/>
        <d v="2021-04-12T17:31:08Z"/>
        <d v="2021-04-12T17:35:48Z"/>
        <d v="2021-04-12T17:42:43Z"/>
        <d v="2021-04-12T17:52:06Z"/>
        <d v="2021-04-12T17:53:16Z"/>
        <d v="2021-04-12T17:55:01Z"/>
        <d v="2021-04-12T17:56:11Z"/>
        <d v="2021-04-12T17:58:33Z"/>
        <d v="2021-04-12T17:59:41Z"/>
        <d v="2021-04-12T18:04:20Z"/>
        <d v="2021-04-12T18:06:05Z"/>
        <d v="2021-04-12T18:08:25Z"/>
        <d v="2021-04-12T18:14:15Z"/>
        <d v="2021-04-12T18:15:24Z"/>
        <d v="2021-04-12T18:18:19Z"/>
        <d v="2021-04-12T18:22:59Z"/>
        <d v="2021-04-12T18:28:48Z"/>
        <d v="2021-04-12T18:31:43Z"/>
        <d v="2021-04-12T18:32:18Z"/>
        <d v="2021-04-12T18:34:38Z"/>
        <d v="2021-04-12T18:39:17Z"/>
        <d v="2021-04-12T18:53:51Z"/>
        <d v="2021-04-12T18:55:36Z"/>
        <d v="2021-04-12T19:03:10Z"/>
        <d v="2021-04-12T19:06:40Z"/>
        <d v="2021-04-12T19:07:15Z"/>
        <d v="2021-04-12T19:14:50Z"/>
        <d v="2021-04-12T19:15:24Z"/>
        <d v="2021-04-12T19:15:59Z"/>
        <d v="2021-04-12T19:18:19Z"/>
        <d v="2021-04-12T19:23:34Z"/>
        <d v="2021-04-12T19:25:54Z"/>
        <d v="2021-04-12T19:28:13Z"/>
        <d v="2021-04-12T19:29:58Z"/>
        <d v="2021-04-12T19:31:08Z"/>
        <d v="2021-04-12T19:34:04Z"/>
        <d v="2021-04-12T19:35:48Z"/>
        <d v="2021-04-12T19:36:58Z"/>
        <d v="2021-04-12T19:38:08Z"/>
        <d v="2021-04-12T19:44:32Z"/>
        <d v="2021-04-12T19:45:07Z"/>
        <d v="2021-04-12T19:46:52Z"/>
        <d v="2021-04-12T19:47:27Z"/>
        <d v="2021-04-12T19:56:11Z"/>
        <d v="2021-04-12T20:00:51Z"/>
        <d v="2021-04-12T20:02:01Z"/>
        <d v="2021-04-12T20:04:20Z"/>
        <d v="2021-04-12T20:08:25Z"/>
        <d v="2021-04-12T20:09:35Z"/>
        <d v="2021-04-12T20:10:33Z"/>
        <d v="2021-04-12T20:12:30Z"/>
        <d v="2021-04-12T20:14:50Z"/>
        <d v="2021-04-12T20:16:34Z"/>
        <d v="2021-04-12T20:18:54Z"/>
        <d v="2021-04-12T20:19:29Z"/>
        <d v="2021-04-12T20:21:14Z"/>
        <d v="2021-04-12T20:24:09Z"/>
        <d v="2021-04-12T20:28:48Z"/>
        <d v="2021-04-12T20:33:28Z"/>
        <d v="2021-04-12T20:35:48Z"/>
        <d v="2021-04-12T20:40:27Z"/>
        <d v="2021-04-12T20:43:22Z"/>
        <d v="2021-04-12T20:45:42Z"/>
        <d v="2021-04-12T20:50:22Z"/>
        <d v="2021-04-12T20:55:01Z"/>
        <d v="2021-04-12T20:56:46Z"/>
        <d v="2021-04-12T20:58:31Z"/>
        <d v="2021-04-12T20:59:06Z"/>
        <d v="2021-04-12T21:01:26Z"/>
        <d v="2021-04-12T21:02:01Z"/>
        <d v="2021-04-12T21:03:10Z"/>
        <d v="2021-04-12T21:06:05Z"/>
        <d v="2021-04-12T21:06:40Z"/>
        <d v="2021-04-12T21:08:25Z"/>
        <d v="2021-04-12T21:12:30Z"/>
        <d v="2021-04-12T21:15:59Z"/>
        <d v="2021-04-12T21:17:44Z"/>
        <d v="2021-04-12T21:18:19Z"/>
        <d v="2021-04-12T21:20:39Z"/>
        <d v="2021-04-12T21:31:43Z"/>
        <d v="2021-04-12T21:32:53Z"/>
        <d v="2021-04-12T21:34:03Z"/>
        <d v="2021-04-12T21:44:32Z"/>
        <d v="2021-04-12T22:02:36Z"/>
        <d v="2021-04-12T22:03:45Z"/>
        <d v="2021-04-12T22:09:00Z"/>
        <d v="2021-04-12T22:35:13Z"/>
        <d v="2021-04-12T22:38:43Z"/>
        <d v="2021-04-12T22:40:27Z"/>
        <d v="2021-04-12T22:40:48Z"/>
        <d v="2021-04-12T22:46:17Z"/>
        <d v="2021-04-12T22:48:02Z"/>
        <d v="2021-04-12T22:48:37Z"/>
        <d v="2021-04-12T22:49:26Z"/>
        <d v="2021-04-12T22:50:22Z"/>
        <d v="2021-04-12T22:59:41Z"/>
        <d v="2021-04-12T23:00:51Z"/>
        <d v="2021-04-12T23:02:01Z"/>
        <d v="2021-04-12T23:03:50Z"/>
        <d v="2021-04-12T23:07:15Z"/>
        <d v="2021-04-12T23:14:15Z"/>
        <d v="2021-04-12T23:16:34Z"/>
        <d v="2021-04-12T23:42:43Z"/>
        <d v="2021-04-12T23:43:40Z"/>
        <d v="2021-04-12T23:48:37Z"/>
        <d v="2021-04-12T23:53:51Z"/>
        <d v="2021-04-12T23:58:31Z"/>
        <d v="2021-04-13T00:00:51Z"/>
        <d v="2021-04-13T00:03:50Z"/>
        <d v="2021-04-13T00:07:15Z"/>
        <d v="2021-04-13T00:10:45Z"/>
        <d v="2021-04-13T00:24:09Z"/>
        <d v="2021-04-13T00:28:13Z"/>
        <d v="2021-04-13T00:32:18Z"/>
        <d v="2021-04-13T00:41:45Z"/>
        <d v="2021-04-13T00:52:06Z"/>
        <d v="2021-04-13T00:53:51Z"/>
        <d v="2021-04-13T01:05:16Z"/>
        <d v="2021-04-13T01:09:35Z"/>
        <d v="2021-04-13T01:26:29Z"/>
        <d v="2021-04-13T04:18:54Z"/>
        <d v="2021-04-13T06:52:41Z"/>
        <d v="2021-04-13T06:54:26Z"/>
        <d v="2021-04-13T07:21:14Z"/>
        <d v="2021-04-13T07:44:32Z"/>
        <d v="2021-04-13T09:02:01Z"/>
        <d v="2021-04-13T09:29:23Z"/>
        <d v="2021-04-13T09:53:51Z"/>
        <d v="2021-04-13T10:03:10Z"/>
        <d v="2021-04-13T10:04:20Z"/>
        <d v="2021-04-13T10:15:59Z"/>
        <d v="2021-04-13T10:17:09Z"/>
        <d v="2021-04-13T10:35:02Z"/>
        <d v="2021-04-13T10:35:48Z"/>
        <d v="2021-04-13T11:01:26Z"/>
        <d v="2021-04-13T11:15:24Z"/>
        <d v="2021-04-13T11:26:29Z"/>
        <d v="2021-04-13T11:30:33Z"/>
        <d v="2021-04-13T11:38:08Z"/>
        <d v="2021-04-13T11:40:27Z"/>
        <d v="2021-04-13T11:48:02Z"/>
        <d v="2021-04-13T12:05:45Z"/>
        <d v="2021-04-13T12:09:00Z"/>
        <d v="2021-04-13T12:32:18Z"/>
        <d v="2021-04-13T12:38:08Z"/>
        <d v="2021-04-13T12:38:43Z"/>
        <d v="2021-04-13T12:41:02Z"/>
        <d v="2021-04-13T12:43:22Z"/>
        <d v="2021-04-13T12:45:42Z"/>
        <d v="2021-04-13T12:56:46Z"/>
        <d v="2021-04-13T13:02:24Z"/>
        <d v="2021-04-13T13:06:14Z"/>
        <d v="2021-04-13T13:14:15Z"/>
        <d v="2021-04-13T13:17:09Z"/>
        <d v="2021-04-13T13:18:19Z"/>
        <d v="2021-04-13T13:18:54Z"/>
        <d v="2021-04-13T13:34:03Z"/>
        <d v="2021-04-13T13:36:58Z"/>
        <d v="2021-04-13T13:42:47Z"/>
        <d v="2021-04-13T13:48:02Z"/>
        <d v="2021-04-13T13:48:37Z"/>
        <d v="2021-04-13T13:50:22Z"/>
        <d v="2021-04-13T13:52:41Z"/>
        <d v="2021-04-13T13:53:51Z"/>
        <d v="2021-04-13T13:57:56Z"/>
        <d v="2021-04-13T14:01:26Z"/>
        <d v="2021-04-13T14:17:09Z"/>
        <d v="2021-04-13T14:20:04Z"/>
        <d v="2021-04-13T14:20:39Z"/>
        <d v="2021-04-13T14:21:49Z"/>
        <d v="2021-04-13T14:24:09Z"/>
        <d v="2021-04-13T14:30:33Z"/>
        <d v="2021-04-13T14:36:00Z"/>
        <d v="2021-04-13T14:36:58Z"/>
        <d v="2021-04-13T14:38:08Z"/>
        <d v="2021-04-13T14:40:27Z"/>
        <d v="2021-04-13T14:42:47Z"/>
        <d v="2021-04-13T14:43:57Z"/>
        <d v="2021-04-13T14:47:31Z"/>
        <d v="2021-04-13T14:57:56Z"/>
        <d v="2021-04-13T14:59:41Z"/>
        <d v="2021-04-13T15:00:51Z"/>
        <d v="2021-04-13T15:02:36Z"/>
        <d v="2021-04-13T15:09:35Z"/>
        <d v="2021-04-13T15:11:20Z"/>
        <d v="2021-04-13T15:12:30Z"/>
        <d v="2021-04-13T15:13:40Z"/>
        <d v="2021-04-13T15:14:50Z"/>
        <d v="2021-04-13T15:16:34Z"/>
        <d v="2021-04-13T15:18:54Z"/>
        <d v="2021-04-13T15:20:04Z"/>
        <d v="2021-04-13T15:20:39Z"/>
        <d v="2021-04-13T15:22:24Z"/>
        <d v="2021-04-13T15:23:34Z"/>
        <d v="2021-04-13T15:24:44Z"/>
        <d v="2021-04-13T15:28:13Z"/>
        <d v="2021-04-13T15:30:33Z"/>
        <d v="2021-04-13T15:31:43Z"/>
        <d v="2021-04-13T15:32:53Z"/>
        <d v="2021-04-13T15:37:33Z"/>
        <d v="2021-04-13T15:41:02Z"/>
        <d v="2021-04-13T15:47:27Z"/>
        <d v="2021-04-13T15:48:37Z"/>
        <d v="2021-04-13T15:58:31Z"/>
        <d v="2021-04-13T16:07:50Z"/>
        <d v="2021-04-13T16:09:00Z"/>
        <d v="2021-04-13T16:10:10Z"/>
        <d v="2021-04-13T16:10:45Z"/>
        <d v="2021-04-13T16:11:55Z"/>
        <d v="2021-04-13T16:12:30Z"/>
        <d v="2021-04-13T16:14:15Z"/>
        <d v="2021-04-13T16:15:24Z"/>
        <d v="2021-04-13T16:16:34Z"/>
        <d v="2021-04-13T16:17:09Z"/>
        <d v="2021-04-13T16:21:49Z"/>
        <d v="2021-04-13T16:27:50Z"/>
        <d v="2021-04-13T16:31:43Z"/>
        <d v="2021-04-13T16:36:23Z"/>
        <d v="2021-04-13T16:39:17Z"/>
        <d v="2021-04-13T16:41:02Z"/>
        <d v="2021-04-13T16:41:37Z"/>
        <d v="2021-04-13T16:46:52Z"/>
        <d v="2021-04-13T16:47:27Z"/>
        <d v="2021-04-13T16:48:02Z"/>
        <d v="2021-04-13T16:49:47Z"/>
        <d v="2021-04-13T16:55:36Z"/>
        <d v="2021-04-13T16:56:09Z"/>
        <d v="2021-04-13T16:57:21Z"/>
        <d v="2021-04-13T16:58:31Z"/>
        <d v="2021-04-13T16:59:41Z"/>
        <d v="2021-04-13T17:04:20Z"/>
        <d v="2021-04-13T17:06:40Z"/>
        <d v="2021-04-13T17:07:50Z"/>
        <d v="2021-04-13T17:09:00Z"/>
        <d v="2021-04-13T17:11:31Z"/>
        <d v="2021-04-13T17:19:29Z"/>
        <d v="2021-04-13T17:20:04Z"/>
        <d v="2021-04-13T17:24:44Z"/>
        <d v="2021-04-13T17:25:19Z"/>
        <d v="2021-04-13T17:27:38Z"/>
        <d v="2021-04-13T17:38:52Z"/>
        <d v="2021-04-13T17:50:22Z"/>
        <d v="2021-04-13T17:51:31Z"/>
        <d v="2021-04-13T17:56:11Z"/>
        <d v="2021-04-13T17:59:41Z"/>
        <d v="2021-04-13T18:05:30Z"/>
        <d v="2021-04-13T18:09:35Z"/>
        <d v="2021-04-13T18:13:05Z"/>
        <d v="2021-04-13T18:14:15Z"/>
        <d v="2021-04-13T18:27:38Z"/>
        <d v="2021-04-13T18:29:23Z"/>
        <d v="2021-04-13T18:31:43Z"/>
        <d v="2021-04-13T18:35:13Z"/>
        <d v="2021-04-13T18:39:17Z"/>
        <d v="2021-04-13T18:42:12Z"/>
        <d v="2021-04-13T18:44:32Z"/>
        <d v="2021-04-13T18:48:37Z"/>
        <d v="2021-04-13T18:53:16Z"/>
        <d v="2021-04-13T18:57:21Z"/>
        <d v="2021-04-13T18:57:56Z"/>
        <d v="2021-04-13T18:59:06Z"/>
        <d v="2021-04-13T19:09:35Z"/>
        <d v="2021-04-13T19:23:34Z"/>
        <d v="2021-04-13T19:25:54Z"/>
        <d v="2021-04-13T19:31:08Z"/>
        <d v="2021-04-13T19:33:28Z"/>
        <d v="2021-04-13T19:35:13Z"/>
        <d v="2021-04-13T19:37:33Z"/>
        <d v="2021-04-13T19:39:52Z"/>
        <d v="2021-04-13T19:45:07Z"/>
        <d v="2021-04-13T19:52:41Z"/>
        <d v="2021-04-13T19:53:16Z"/>
        <d v="2021-04-13T19:57:56Z"/>
        <d v="2021-04-13T20:02:36Z"/>
        <d v="2021-04-13T20:03:45Z"/>
        <d v="2021-04-13T20:07:12Z"/>
        <d v="2021-04-13T20:09:35Z"/>
        <d v="2021-04-13T20:13:05Z"/>
        <d v="2021-04-13T20:23:34Z"/>
        <d v="2021-04-13T20:24:44Z"/>
        <d v="2021-04-13T20:36:58Z"/>
        <d v="2021-04-13T20:45:42Z"/>
        <d v="2021-04-13T20:54:26Z"/>
        <d v="2021-04-13T20:56:46Z"/>
        <d v="2021-04-13T21:03:10Z"/>
        <d v="2021-04-13T21:06:05Z"/>
        <d v="2021-04-13T21:07:50Z"/>
        <d v="2021-04-13T21:11:55Z"/>
        <d v="2021-04-13T21:13:55Z"/>
        <d v="2021-04-13T21:19:29Z"/>
        <d v="2021-04-13T21:27:03Z"/>
        <d v="2021-04-13T21:28:48Z"/>
        <d v="2021-04-13T21:29:23Z"/>
        <d v="2021-04-13T21:32:53Z"/>
        <d v="2021-04-13T21:38:43Z"/>
        <d v="2021-04-13T21:42:47Z"/>
        <d v="2021-04-13T22:06:40Z"/>
        <d v="2021-04-13T22:11:20Z"/>
        <d v="2021-04-13T22:12:30Z"/>
        <d v="2021-04-13T22:24:44Z"/>
        <d v="2021-04-13T22:25:54Z"/>
        <d v="2021-04-13T22:39:52Z"/>
        <d v="2021-04-13T22:44:32Z"/>
        <d v="2021-04-13T22:50:56Z"/>
        <d v="2021-04-13T22:55:36Z"/>
        <d v="2021-04-13T23:13:05Z"/>
        <d v="2021-04-13T23:14:50Z"/>
        <d v="2021-04-13T23:23:34Z"/>
        <d v="2021-04-13T23:32:53Z"/>
        <d v="2021-04-13T23:51:31Z"/>
        <d v="2021-04-14T00:05:30Z"/>
        <d v="2021-04-14T00:07:15Z"/>
        <d v="2021-04-14T00:09:35Z"/>
        <d v="2021-04-14T00:15:24Z"/>
        <d v="2021-04-14T00:44:32Z"/>
        <d v="2021-04-14T00:57:56Z"/>
        <d v="2021-04-14T00:58:31Z"/>
        <d v="2021-04-14T01:24:44Z"/>
        <d v="2021-04-14T01:25:54Z"/>
        <d v="2021-04-14T01:29:45Z"/>
        <d v="2021-04-14T01:35:13Z"/>
        <d v="2021-04-14T01:44:09Z"/>
        <d v="2021-04-14T02:06:05Z"/>
        <d v="2021-04-14T02:25:19Z"/>
        <d v="2021-04-14T02:32:18Z"/>
        <d v="2021-04-14T02:43:40Z"/>
        <d v="2021-04-14T03:14:15Z"/>
        <d v="2021-04-14T03:18:54Z"/>
        <d v="2021-04-14T03:22:24Z"/>
        <d v="2021-04-14T03:34:38Z"/>
        <d v="2021-04-14T03:35:13Z"/>
        <d v="2021-04-14T03:41:02Z"/>
        <d v="2021-04-14T04:13:55Z"/>
        <d v="2021-04-14T04:15:24Z"/>
        <d v="2021-04-14T04:18:54Z"/>
        <d v="2021-04-14T04:23:34Z"/>
        <d v="2021-04-14T04:28:48Z"/>
        <d v="2021-04-14T04:35:02Z"/>
        <d v="2021-04-14T04:36:00Z"/>
        <d v="2021-04-14T05:21:36Z"/>
        <d v="2021-04-14T06:13:40Z"/>
        <d v="2021-04-14T06:13:55Z"/>
        <d v="2021-04-14T06:22:24Z"/>
        <d v="2021-04-14T06:35:48Z"/>
        <d v="2021-04-14T06:56:46Z"/>
        <d v="2021-04-14T07:05:30Z"/>
        <d v="2021-04-14T07:13:40Z"/>
        <d v="2021-04-14T07:27:03Z"/>
        <d v="2021-04-14T07:46:52Z"/>
        <d v="2021-04-14T07:52:06Z"/>
        <d v="2021-04-14T08:11:20Z"/>
        <d v="2021-04-14T08:19:29Z"/>
        <d v="2021-04-14T08:35:48Z"/>
        <d v="2021-04-14T08:43:22Z"/>
        <d v="2021-04-14T08:43:57Z"/>
        <d v="2021-04-14T09:29:23Z"/>
        <d v="2021-04-14T09:31:43Z"/>
        <d v="2021-04-14T09:32:53Z"/>
        <d v="2021-04-14T09:35:13Z"/>
        <d v="2021-04-14T09:46:17Z"/>
        <d v="2021-04-14T09:47:27Z"/>
        <d v="2021-04-14T09:49:12Z"/>
        <d v="2021-04-14T09:53:45Z"/>
        <d v="2021-04-14T10:04:55Z"/>
        <d v="2021-04-14T10:06:05Z"/>
        <d v="2021-04-14T10:18:19Z"/>
        <d v="2021-04-14T10:20:04Z"/>
        <d v="2021-04-14T10:21:14Z"/>
        <d v="2021-04-14T10:39:21Z"/>
        <d v="2021-04-14T10:58:31Z"/>
        <d v="2021-04-14T11:03:50Z"/>
        <d v="2021-04-14T11:18:54Z"/>
        <d v="2021-04-14T11:21:07Z"/>
        <d v="2021-04-14T11:28:48Z"/>
        <d v="2021-04-14T11:31:08Z"/>
        <d v="2021-04-14T11:31:43Z"/>
        <d v="2021-04-14T11:33:28Z"/>
        <d v="2021-04-14T11:36:23Z"/>
        <d v="2021-04-14T11:40:27Z"/>
        <d v="2021-04-14T11:57:21Z"/>
        <d v="2021-04-14T12:00:16Z"/>
        <d v="2021-04-14T12:01:26Z"/>
        <d v="2021-04-14T12:09:00Z"/>
        <d v="2021-04-14T12:13:05Z"/>
        <d v="2021-04-14T12:24:09Z"/>
        <d v="2021-04-14T12:25:19Z"/>
        <d v="2021-04-14T12:27:03Z"/>
        <d v="2021-04-14T12:27:38Z"/>
        <d v="2021-04-14T12:31:08Z"/>
        <d v="2021-04-14T12:33:28Z"/>
        <d v="2021-04-14T12:39:17Z"/>
        <d v="2021-04-14T12:48:02Z"/>
        <d v="2021-04-14T12:49:47Z"/>
        <d v="2021-04-14T12:51:31Z"/>
        <d v="2021-04-14T12:58:04Z"/>
        <d v="2021-04-14T12:58:31Z"/>
        <d v="2021-04-14T12:59:06Z"/>
        <d v="2021-04-14T13:04:20Z"/>
        <d v="2021-04-14T13:04:55Z"/>
        <d v="2021-04-14T13:06:40Z"/>
        <d v="2021-04-14T13:18:54Z"/>
        <d v="2021-04-14T13:20:04Z"/>
        <d v="2021-04-14T13:20:39Z"/>
        <d v="2021-04-14T13:36:28Z"/>
        <d v="2021-04-14T13:36:58Z"/>
        <d v="2021-04-14T13:37:33Z"/>
        <d v="2021-04-14T13:38:43Z"/>
        <d v="2021-04-14T13:39:52Z"/>
        <d v="2021-04-14T13:43:57Z"/>
        <d v="2021-04-14T13:51:31Z"/>
        <d v="2021-04-14T13:52:06Z"/>
        <d v="2021-04-14T13:56:11Z"/>
        <d v="2021-04-14T13:57:56Z"/>
        <d v="2021-04-14T14:02:36Z"/>
        <d v="2021-04-14T14:06:05Z"/>
        <d v="2021-04-14T14:10:45Z"/>
        <d v="2021-04-14T14:12:30Z"/>
        <d v="2021-04-14T14:14:15Z"/>
        <d v="2021-04-14T14:14:50Z"/>
        <d v="2021-04-14T14:21:49Z"/>
        <d v="2021-04-14T14:22:59Z"/>
        <d v="2021-04-14T14:24:44Z"/>
        <d v="2021-04-14T14:27:50Z"/>
        <d v="2021-04-14T14:41:37Z"/>
        <d v="2021-04-14T14:43:57Z"/>
        <d v="2021-04-14T14:53:16Z"/>
        <d v="2021-04-14T15:00:51Z"/>
        <d v="2021-04-14T15:09:35Z"/>
        <d v="2021-04-14T15:15:24Z"/>
        <d v="2021-04-14T15:29:23Z"/>
        <d v="2021-04-14T15:29:58Z"/>
        <d v="2021-04-14T15:35:48Z"/>
        <d v="2021-04-14T15:49:12Z"/>
        <d v="2021-04-14T15:52:06Z"/>
        <d v="2021-04-14T15:53:16Z"/>
        <d v="2021-04-14T16:00:51Z"/>
        <d v="2021-04-14T16:02:36Z"/>
        <d v="2021-04-14T16:03:10Z"/>
        <d v="2021-04-14T16:09:35Z"/>
        <d v="2021-04-14T16:15:24Z"/>
        <d v="2021-04-14T16:27:38Z"/>
        <d v="2021-04-14T16:35:48Z"/>
        <d v="2021-04-14T16:37:33Z"/>
        <d v="2021-04-14T16:54:26Z"/>
        <d v="2021-04-14T16:59:06Z"/>
        <d v="2021-04-14T17:13:05Z"/>
        <d v="2021-04-14T17:19:29Z"/>
        <d v="2021-04-14T17:20:04Z"/>
        <d v="2021-04-14T17:24:44Z"/>
        <d v="2021-04-14T17:31:43Z"/>
        <d v="2021-04-14T17:34:03Z"/>
        <d v="2021-04-14T17:35:02Z"/>
        <d v="2021-04-14T17:35:48Z"/>
        <d v="2021-04-14T17:36:58Z"/>
        <d v="2021-04-14T17:38:43Z"/>
        <d v="2021-04-14T17:42:43Z"/>
        <d v="2021-04-14T17:43:22Z"/>
        <d v="2021-04-14T17:43:57Z"/>
        <d v="2021-04-14T17:45:07Z"/>
        <d v="2021-04-14T17:49:12Z"/>
        <d v="2021-04-14T17:49:47Z"/>
        <d v="2021-04-14T17:50:56Z"/>
        <d v="2021-04-14T17:51:31Z"/>
        <d v="2021-04-14T17:53:45Z"/>
        <d v="2021-04-14T17:53:51Z"/>
        <d v="2021-04-14T17:54:26Z"/>
        <d v="2021-04-14T17:55:01Z"/>
        <d v="2021-04-14T17:55:36Z"/>
        <d v="2021-04-14T17:57:21Z"/>
        <d v="2021-04-14T17:58:31Z"/>
        <d v="2021-04-14T17:59:41Z"/>
        <d v="2021-04-14T18:02:01Z"/>
        <d v="2021-04-14T18:02:24Z"/>
        <d v="2021-04-14T18:09:00Z"/>
        <d v="2021-04-14T18:18:19Z"/>
        <d v="2021-04-14T18:20:39Z"/>
        <d v="2021-04-14T18:25:19Z"/>
        <d v="2021-04-14T18:26:29Z"/>
        <d v="2021-04-14T18:28:48Z"/>
        <d v="2021-04-14T18:29:58Z"/>
        <d v="2021-04-14T18:32:18Z"/>
        <d v="2021-04-14T18:35:48Z"/>
        <d v="2021-04-14T18:38:43Z"/>
        <d v="2021-04-14T18:39:52Z"/>
        <d v="2021-04-14T18:42:12Z"/>
        <d v="2021-04-14T18:43:22Z"/>
        <d v="2021-04-14T18:44:32Z"/>
        <d v="2021-04-14T18:48:02Z"/>
        <d v="2021-04-14T18:53:16Z"/>
        <d v="2021-04-14T19:00:16Z"/>
        <d v="2021-04-14T19:02:36Z"/>
        <d v="2021-04-14T19:04:55Z"/>
        <d v="2021-04-14T19:07:15Z"/>
        <d v="2021-04-14T19:15:59Z"/>
        <d v="2021-04-14T19:18:19Z"/>
        <d v="2021-04-14T19:21:14Z"/>
        <d v="2021-04-14T19:23:31Z"/>
        <d v="2021-04-14T19:23:34Z"/>
        <d v="2021-04-14T19:31:08Z"/>
        <d v="2021-04-14T19:32:53Z"/>
        <d v="2021-04-14T19:35:48Z"/>
        <d v="2021-04-14T19:38:08Z"/>
        <d v="2021-04-14T19:41:37Z"/>
        <d v="2021-04-14T19:42:47Z"/>
        <d v="2021-04-14T19:44:32Z"/>
        <d v="2021-04-14T19:45:07Z"/>
        <d v="2021-04-14T19:46:52Z"/>
        <d v="2021-04-14T19:47:27Z"/>
        <d v="2021-04-14T19:50:56Z"/>
        <d v="2021-04-14T19:53:16Z"/>
        <d v="2021-04-14T19:53:51Z"/>
        <d v="2021-04-14T19:54:26Z"/>
        <d v="2021-04-14T19:55:01Z"/>
        <d v="2021-04-14T19:55:36Z"/>
        <d v="2021-04-14T20:00:51Z"/>
        <d v="2021-04-14T20:02:36Z"/>
        <d v="2021-04-14T20:04:55Z"/>
        <d v="2021-04-14T20:08:25Z"/>
        <d v="2021-04-14T20:09:35Z"/>
        <d v="2021-04-14T20:12:30Z"/>
        <d v="2021-04-14T20:14:50Z"/>
        <d v="2021-04-14T20:21:49Z"/>
        <d v="2021-04-14T20:23:34Z"/>
        <d v="2021-04-14T20:24:44Z"/>
        <d v="2021-04-14T20:25:54Z"/>
        <d v="2021-04-14T20:28:13Z"/>
        <d v="2021-04-14T20:28:48Z"/>
        <d v="2021-04-14T20:31:08Z"/>
        <d v="2021-04-14T20:34:03Z"/>
        <d v="2021-04-14T20:43:22Z"/>
        <d v="2021-04-14T20:43:57Z"/>
        <d v="2021-04-14T20:49:12Z"/>
        <d v="2021-04-14T20:49:47Z"/>
        <d v="2021-04-14T20:54:26Z"/>
        <d v="2021-04-14T20:56:46Z"/>
        <d v="2021-04-14T20:57:56Z"/>
        <d v="2021-04-14T21:10:10Z"/>
        <d v="2021-04-14T21:12:30Z"/>
        <d v="2021-04-14T21:16:34Z"/>
        <d v="2021-04-14T21:22:24Z"/>
        <d v="2021-04-14T21:28:48Z"/>
        <d v="2021-04-14T21:32:53Z"/>
        <d v="2021-04-14T21:35:48Z"/>
        <d v="2021-04-14T21:36:58Z"/>
        <d v="2021-04-14T21:41:02Z"/>
        <d v="2021-04-14T21:42:47Z"/>
        <d v="2021-04-14T21:43:57Z"/>
        <d v="2021-04-14T21:48:02Z"/>
        <d v="2021-04-14T21:48:37Z"/>
        <d v="2021-04-14T21:55:01Z"/>
        <d v="2021-04-14T21:55:36Z"/>
        <d v="2021-04-14T21:57:56Z"/>
        <d v="2021-04-14T21:59:06Z"/>
        <d v="2021-04-14T21:59:31Z"/>
        <d v="2021-04-14T22:04:55Z"/>
        <d v="2021-04-14T22:11:20Z"/>
        <d v="2021-04-14T22:15:24Z"/>
        <d v="2021-04-14T22:16:34Z"/>
        <d v="2021-04-14T22:20:04Z"/>
        <d v="2021-04-14T22:25:19Z"/>
        <d v="2021-04-14T22:27:03Z"/>
        <d v="2021-04-14T22:34:03Z"/>
        <d v="2021-04-14T22:39:17Z"/>
        <d v="2021-04-14T22:41:37Z"/>
        <d v="2021-04-14T22:51:31Z"/>
        <d v="2021-04-14T23:02:01Z"/>
        <d v="2021-04-14T23:14:15Z"/>
        <d v="2021-04-14T23:22:04Z"/>
        <d v="2021-04-14T23:24:09Z"/>
        <d v="2021-04-14T23:25:54Z"/>
        <d v="2021-04-14T23:42:47Z"/>
        <d v="2021-04-14T23:49:55Z"/>
        <d v="2021-04-14T23:50:24Z"/>
        <d v="2021-04-14T23:50:52Z"/>
        <d v="2021-04-14T23:57:56Z"/>
        <d v="2021-04-14T23:58:31Z"/>
        <d v="2021-04-15T00:00:16Z"/>
        <d v="2021-04-15T00:04:20Z"/>
        <d v="2021-04-15T00:04:55Z"/>
        <d v="2021-04-15T00:05:30Z"/>
        <d v="2021-04-15T00:17:44Z"/>
        <d v="2021-04-15T00:18:54Z"/>
        <d v="2021-04-15T00:35:48Z"/>
        <d v="2021-04-15T00:36:57Z"/>
        <d v="2021-04-15T00:46:17Z"/>
        <d v="2021-04-15T00:53:51Z"/>
        <d v="2021-04-15T01:34:33Z"/>
        <d v="2021-04-15T01:34:38Z"/>
        <d v="2021-04-15T02:12:00Z"/>
        <d v="2021-04-15T02:28:13Z"/>
        <d v="2021-04-15T02:36:23Z"/>
        <d v="2021-04-15T03:04:20Z"/>
        <d v="2021-04-15T03:16:34Z"/>
        <d v="2021-04-15T04:07:12Z"/>
        <d v="2021-04-15T04:10:04Z"/>
        <d v="2021-04-15T04:32:38Z"/>
        <d v="2021-04-15T05:12:30Z"/>
        <d v="2021-04-15T05:42:12Z"/>
        <d v="2021-04-15T05:56:46Z"/>
        <d v="2021-04-15T07:36:58Z"/>
        <d v="2021-04-15T08:02:01Z"/>
        <d v="2021-04-15T08:21:14Z"/>
        <d v="2021-04-15T08:44:32Z"/>
        <d v="2021-04-15T09:02:01Z"/>
        <d v="2021-04-15T09:53:16Z"/>
        <d v="2021-04-15T09:59:06Z"/>
        <d v="2021-04-15T10:11:55Z"/>
        <d v="2021-04-15T10:38:43Z"/>
        <d v="2021-04-15T10:52:41Z"/>
        <d v="2021-04-15T11:05:30Z"/>
        <d v="2021-04-15T11:07:50Z"/>
        <d v="2021-04-15T11:34:03Z"/>
        <d v="2021-04-15T11:35:48Z"/>
        <d v="2021-04-15T11:56:46Z"/>
        <d v="2021-04-15T12:02:01Z"/>
        <d v="2021-04-15T12:09:00Z"/>
        <d v="2021-04-15T12:16:34Z"/>
        <d v="2021-04-15T12:22:24Z"/>
        <d v="2021-04-15T12:24:09Z"/>
        <d v="2021-04-15T12:29:23Z"/>
        <d v="2021-04-15T12:34:38Z"/>
        <d v="2021-04-15T12:36:58Z"/>
        <d v="2021-04-15T12:45:07Z"/>
        <d v="2021-04-15T12:48:37Z"/>
        <d v="2021-04-15T13:06:40Z"/>
        <d v="2021-04-15T13:08:25Z"/>
        <d v="2021-04-15T13:18:19Z"/>
        <d v="2021-04-15T13:27:38Z"/>
        <d v="2021-04-15T13:29:23Z"/>
        <d v="2021-04-15T13:50:22Z"/>
        <d v="2021-04-15T13:58:31Z"/>
        <d v="2021-04-15T14:02:01Z"/>
        <d v="2021-04-15T14:05:16Z"/>
        <d v="2021-04-15T14:06:40Z"/>
        <d v="2021-04-15T14:09:00Z"/>
        <d v="2021-04-15T14:12:30Z"/>
        <d v="2021-04-15T14:15:24Z"/>
        <d v="2021-04-15T14:25:54Z"/>
        <d v="2021-04-15T14:29:58Z"/>
        <d v="2021-04-15T14:32:53Z"/>
        <d v="2021-04-15T14:33:28Z"/>
        <d v="2021-04-15T14:34:03Z"/>
        <d v="2021-04-15T14:37:33Z"/>
        <d v="2021-04-15T14:42:12Z"/>
        <d v="2021-04-15T14:42:47Z"/>
        <d v="2021-04-15T14:48:02Z"/>
        <d v="2021-04-15T14:48:37Z"/>
        <d v="2021-04-15T14:49:12Z"/>
        <d v="2021-04-15T14:50:56Z"/>
        <d v="2021-04-15T14:51:31Z"/>
        <d v="2021-04-15T14:53:16Z"/>
        <d v="2021-04-15T14:56:11Z"/>
        <d v="2021-04-15T14:56:46Z"/>
        <d v="2021-04-15T15:00:00Z"/>
        <d v="2021-04-15T15:00:16Z"/>
        <d v="2021-04-15T15:01:26Z"/>
        <d v="2021-04-15T15:03:45Z"/>
        <d v="2021-04-15T15:08:25Z"/>
        <d v="2021-04-15T15:11:20Z"/>
        <d v="2021-04-15T15:22:24Z"/>
        <d v="2021-04-15T15:24:57Z"/>
        <d v="2021-04-15T15:29:23Z"/>
        <d v="2021-04-15T15:29:58Z"/>
        <d v="2021-04-15T15:30:33Z"/>
        <d v="2021-04-15T15:32:18Z"/>
        <d v="2021-04-15T15:35:13Z"/>
        <d v="2021-04-15T15:35:48Z"/>
        <d v="2021-04-15T15:39:52Z"/>
        <d v="2021-04-15T15:40:19Z"/>
        <d v="2021-04-15T15:44:32Z"/>
        <d v="2021-04-15T15:45:07Z"/>
        <d v="2021-04-15T15:45:42Z"/>
        <d v="2021-04-15T15:46:33Z"/>
        <d v="2021-04-15T15:49:47Z"/>
        <d v="2021-04-15T15:52:41Z"/>
        <d v="2021-04-15T15:53:51Z"/>
        <d v="2021-04-15T15:55:01Z"/>
        <d v="2021-04-15T15:56:11Z"/>
        <d v="2021-04-15T15:59:06Z"/>
        <d v="2021-04-15T16:00:51Z"/>
        <d v="2021-04-15T16:03:10Z"/>
        <d v="2021-04-15T16:06:05Z"/>
        <d v="2021-04-15T16:06:40Z"/>
        <d v="2021-04-15T16:10:10Z"/>
        <d v="2021-04-15T16:11:20Z"/>
        <d v="2021-04-15T16:11:55Z"/>
        <d v="2021-04-15T16:12:30Z"/>
        <d v="2021-04-15T16:18:54Z"/>
        <d v="2021-04-15T16:20:04Z"/>
        <d v="2021-04-15T16:21:49Z"/>
        <d v="2021-04-15T16:24:09Z"/>
        <d v="2021-04-15T16:25:19Z"/>
        <d v="2021-04-15T16:27:03Z"/>
        <d v="2021-04-15T16:29:58Z"/>
        <d v="2021-04-15T16:31:43Z"/>
        <d v="2021-04-15T16:35:48Z"/>
        <d v="2021-04-15T16:36:23Z"/>
        <d v="2021-04-15T16:38:24Z"/>
        <d v="2021-04-15T16:39:17Z"/>
        <d v="2021-04-15T16:47:27Z"/>
        <d v="2021-04-15T16:48:02Z"/>
        <d v="2021-04-15T16:50:22Z"/>
        <d v="2021-04-15T16:50:56Z"/>
        <d v="2021-04-15T16:52:06Z"/>
        <d v="2021-04-15T16:54:26Z"/>
        <d v="2021-04-15T16:55:01Z"/>
        <d v="2021-04-15T16:55:36Z"/>
        <d v="2021-04-15T17:02:36Z"/>
        <d v="2021-04-15T17:03:45Z"/>
        <d v="2021-04-15T17:04:20Z"/>
        <d v="2021-04-15T17:06:05Z"/>
        <d v="2021-04-15T17:06:40Z"/>
        <d v="2021-04-15T17:07:15Z"/>
        <d v="2021-04-15T17:08:25Z"/>
        <d v="2021-04-15T17:09:00Z"/>
        <d v="2021-04-15T17:11:20Z"/>
        <d v="2021-04-15T17:12:30Z"/>
        <d v="2021-04-15T17:14:15Z"/>
        <d v="2021-04-15T17:15:59Z"/>
        <d v="2021-04-15T17:20:04Z"/>
        <d v="2021-04-15T17:21:49Z"/>
        <d v="2021-04-15T17:22:59Z"/>
        <d v="2021-04-15T17:23:34Z"/>
        <d v="2021-04-15T17:25:19Z"/>
        <d v="2021-04-15T17:27:03Z"/>
        <d v="2021-04-15T17:28:13Z"/>
        <d v="2021-04-15T17:30:33Z"/>
        <d v="2021-04-15T17:31:43Z"/>
        <d v="2021-04-15T17:36:23Z"/>
        <d v="2021-04-15T17:36:58Z"/>
        <d v="2021-04-15T17:42:12Z"/>
        <d v="2021-04-15T17:44:09Z"/>
        <d v="2021-04-15T17:44:32Z"/>
        <d v="2021-04-15T17:46:52Z"/>
        <d v="2021-04-15T17:50:22Z"/>
        <d v="2021-04-15T17:57:56Z"/>
        <d v="2021-04-15T17:59:41Z"/>
        <d v="2021-04-15T18:00:16Z"/>
        <d v="2021-04-15T18:00:51Z"/>
        <d v="2021-04-15T18:07:15Z"/>
        <d v="2021-04-15T18:07:50Z"/>
        <d v="2021-04-15T18:09:00Z"/>
        <d v="2021-04-15T18:09:35Z"/>
        <d v="2021-04-15T18:11:20Z"/>
        <d v="2021-04-15T18:14:15Z"/>
        <d v="2021-04-15T18:15:24Z"/>
        <d v="2021-04-15T18:15:59Z"/>
        <d v="2021-04-15T18:17:09Z"/>
        <d v="2021-04-15T18:17:44Z"/>
        <d v="2021-04-15T18:22:24Z"/>
        <d v="2021-04-15T18:24:28Z"/>
        <d v="2021-04-15T18:24:57Z"/>
        <d v="2021-04-15T18:27:03Z"/>
        <d v="2021-04-15T18:29:23Z"/>
        <d v="2021-04-15T18:30:33Z"/>
        <d v="2021-04-15T18:42:47Z"/>
        <d v="2021-04-15T18:46:52Z"/>
        <d v="2021-04-15T18:50:56Z"/>
        <d v="2021-04-15T18:53:51Z"/>
        <d v="2021-04-15T18:55:36Z"/>
        <d v="2021-04-15T18:56:11Z"/>
        <d v="2021-04-15T18:57:21Z"/>
        <d v="2021-04-15T19:00:51Z"/>
        <d v="2021-04-15T19:04:20Z"/>
        <d v="2021-04-15T19:06:14Z"/>
        <d v="2021-04-15T19:06:40Z"/>
        <d v="2021-04-15T19:07:50Z"/>
        <d v="2021-04-15T19:08:25Z"/>
        <d v="2021-04-15T19:09:00Z"/>
        <d v="2021-04-15T19:10:33Z"/>
        <d v="2021-04-15T19:12:30Z"/>
        <d v="2021-04-15T19:20:04Z"/>
        <d v="2021-04-15T19:22:59Z"/>
        <d v="2021-04-15T19:25:19Z"/>
        <d v="2021-04-15T19:27:38Z"/>
        <d v="2021-04-15T19:28:48Z"/>
        <d v="2021-04-15T19:29:58Z"/>
        <d v="2021-04-15T19:30:33Z"/>
        <d v="2021-04-15T19:33:28Z"/>
        <d v="2021-04-15T19:37:33Z"/>
        <d v="2021-04-15T19:39:52Z"/>
        <d v="2021-04-15T19:42:43Z"/>
        <d v="2021-04-15T19:44:32Z"/>
        <d v="2021-04-15T19:46:52Z"/>
        <d v="2021-04-15T19:48:37Z"/>
        <d v="2021-04-15T19:49:47Z"/>
        <d v="2021-04-15T19:53:51Z"/>
        <d v="2021-04-15T19:56:11Z"/>
        <d v="2021-04-15T19:59:41Z"/>
        <d v="2021-04-15T20:00:51Z"/>
        <d v="2021-04-15T20:02:36Z"/>
        <d v="2021-04-15T20:04:20Z"/>
        <d v="2021-04-15T20:04:55Z"/>
        <d v="2021-04-15T20:05:16Z"/>
        <d v="2021-04-15T20:09:35Z"/>
        <d v="2021-04-15T20:10:10Z"/>
        <d v="2021-04-15T20:11:20Z"/>
        <d v="2021-04-15T20:13:05Z"/>
        <d v="2021-04-15T20:14:50Z"/>
        <d v="2021-04-15T20:21:49Z"/>
        <d v="2021-04-15T20:25:54Z"/>
        <d v="2021-04-15T20:26:29Z"/>
        <d v="2021-04-15T20:28:48Z"/>
        <d v="2021-04-15T20:32:53Z"/>
        <d v="2021-04-15T20:33:28Z"/>
        <d v="2021-04-15T20:37:33Z"/>
        <d v="2021-04-15T20:39:52Z"/>
        <d v="2021-04-15T20:40:27Z"/>
        <d v="2021-04-15T20:42:47Z"/>
        <d v="2021-04-15T20:45:42Z"/>
        <d v="2021-04-15T20:48:02Z"/>
        <d v="2021-04-15T20:50:22Z"/>
        <d v="2021-04-15T20:53:51Z"/>
        <d v="2021-04-15T21:10:10Z"/>
        <d v="2021-04-15T21:13:05Z"/>
        <d v="2021-04-15T21:15:59Z"/>
        <d v="2021-04-15T21:24:09Z"/>
        <d v="2021-04-15T21:27:03Z"/>
        <d v="2021-04-15T21:28:48Z"/>
        <d v="2021-04-15T21:29:23Z"/>
        <d v="2021-04-15T21:34:38Z"/>
        <d v="2021-04-15T21:35:48Z"/>
        <d v="2021-04-15T21:37:55Z"/>
        <d v="2021-04-15T21:39:17Z"/>
        <d v="2021-04-15T21:49:47Z"/>
        <d v="2021-04-15T21:52:19Z"/>
        <d v="2021-04-15T21:55:01Z"/>
        <d v="2021-04-15T21:59:41Z"/>
        <d v="2021-04-15T22:00:51Z"/>
        <d v="2021-04-15T22:06:05Z"/>
        <d v="2021-04-15T22:08:25Z"/>
        <d v="2021-04-15T22:14:15Z"/>
        <d v="2021-04-15T22:16:34Z"/>
        <d v="2021-04-15T22:17:44Z"/>
        <d v="2021-04-15T22:19:40Z"/>
        <d v="2021-04-15T22:22:59Z"/>
        <d v="2021-04-15T22:23:34Z"/>
        <d v="2021-04-15T22:25:19Z"/>
        <d v="2021-04-15T22:31:08Z"/>
        <d v="2021-04-15T22:34:38Z"/>
        <d v="2021-04-15T22:36:23Z"/>
        <d v="2021-04-15T22:43:22Z"/>
        <d v="2021-04-15T22:45:42Z"/>
        <d v="2021-04-15T22:53:51Z"/>
        <d v="2021-04-15T23:00:16Z"/>
        <d v="2021-04-15T23:00:51Z"/>
        <d v="2021-04-15T23:02:01Z"/>
        <d v="2021-04-15T23:08:09Z"/>
        <d v="2021-04-15T23:17:16Z"/>
        <d v="2021-04-15T23:24:09Z"/>
        <d v="2021-04-15T23:32:53Z"/>
        <d v="2021-04-15T23:35:48Z"/>
        <d v="2021-04-15T23:53:51Z"/>
        <d v="2021-04-15T23:56:09Z"/>
        <d v="2021-04-16T00:10:45Z"/>
        <d v="2021-04-16T00:18:54Z"/>
        <d v="2021-04-16T00:29:58Z"/>
        <d v="2021-04-16T00:31:08Z"/>
        <d v="2021-04-16T00:44:32Z"/>
        <d v="2021-04-16T00:49:55Z"/>
        <d v="2021-04-16T01:00:51Z"/>
        <d v="2021-04-16T01:11:55Z"/>
        <d v="2021-04-16T01:24:44Z"/>
        <d v="2021-04-16T01:36:57Z"/>
        <d v="2021-04-16T01:43:22Z"/>
        <d v="2021-04-16T01:51:31Z"/>
        <d v="2021-04-16T02:14:50Z"/>
        <d v="2021-04-16T02:31:08Z"/>
        <d v="2021-04-16T02:38:43Z"/>
        <d v="2021-04-16T02:40:27Z"/>
        <d v="2021-04-16T02:50:56Z"/>
        <d v="2021-04-16T02:51:31Z"/>
        <d v="2021-04-16T02:59:06Z"/>
        <d v="2021-04-16T03:02:01Z"/>
        <d v="2021-04-16T03:09:00Z"/>
        <d v="2021-04-16T03:32:18Z"/>
        <d v="2021-04-16T03:39:50Z"/>
        <d v="2021-04-16T03:43:57Z"/>
        <d v="2021-04-16T03:58:33Z"/>
        <d v="2021-04-16T04:11:31Z"/>
        <d v="2021-04-16T04:35:13Z"/>
        <d v="2021-04-16T04:49:55Z"/>
        <d v="2021-04-16T05:11:31Z"/>
        <d v="2021-04-16T05:42:43Z"/>
        <d v="2021-04-16T05:54:26Z"/>
        <d v="2021-04-16T05:58:31Z"/>
        <d v="2021-04-16T06:05:16Z"/>
        <d v="2021-04-16T06:08:25Z"/>
        <d v="2021-04-16T06:19:12Z"/>
        <d v="2021-04-16T07:38:08Z"/>
        <d v="2021-04-16T07:45:42Z"/>
        <d v="2021-04-16T07:57:21Z"/>
        <d v="2021-04-16T08:15:59Z"/>
        <d v="2021-04-16T08:37:33Z"/>
        <d v="2021-04-16T08:38:24Z"/>
        <d v="2021-04-16T08:46:52Z"/>
        <d v="2021-04-16T09:06:40Z"/>
        <d v="2021-04-16T09:09:36Z"/>
        <d v="2021-04-16T09:13:40Z"/>
        <d v="2021-04-16T09:21:14Z"/>
        <d v="2021-04-16T09:24:09Z"/>
        <d v="2021-04-16T09:28:13Z"/>
        <d v="2021-04-16T09:32:38Z"/>
        <d v="2021-04-16T09:41:02Z"/>
        <d v="2021-04-16T09:41:45Z"/>
        <d v="2021-04-16T09:51:31Z"/>
        <d v="2021-04-16T09:52:19Z"/>
        <d v="2021-04-16T10:03:45Z"/>
        <d v="2021-04-16T10:09:00Z"/>
        <d v="2021-04-16T10:14:15Z"/>
        <d v="2021-04-16T10:18:19Z"/>
        <d v="2021-04-16T10:21:49Z"/>
        <d v="2021-04-16T10:25:19Z"/>
        <d v="2021-04-16T10:25:54Z"/>
        <d v="2021-04-16T10:28:48Z"/>
        <d v="2021-04-16T10:36:23Z"/>
        <d v="2021-04-16T10:36:28Z"/>
        <d v="2021-04-16T10:41:37Z"/>
        <d v="2021-04-16T10:56:11Z"/>
        <d v="2021-04-16T11:02:36Z"/>
        <d v="2021-04-16T11:06:05Z"/>
        <d v="2021-04-16T11:07:15Z"/>
        <d v="2021-04-16T11:08:09Z"/>
        <d v="2021-04-16T11:14:15Z"/>
        <d v="2021-04-16T11:29:45Z"/>
        <d v="2021-04-16T11:36:23Z"/>
        <d v="2021-04-16T11:41:02Z"/>
        <d v="2021-04-16T11:45:42Z"/>
        <d v="2021-04-16T11:51:21Z"/>
        <d v="2021-04-16T11:53:16Z"/>
        <d v="2021-04-16T11:59:41Z"/>
        <d v="2021-04-16T12:07:50Z"/>
        <d v="2021-04-16T12:11:20Z"/>
        <d v="2021-04-16T12:14:15Z"/>
        <d v="2021-04-16T12:14:50Z"/>
        <d v="2021-04-16T12:15:59Z"/>
        <d v="2021-04-16T12:20:04Z"/>
        <d v="2021-04-16T12:24:44Z"/>
        <d v="2021-04-16T12:26:29Z"/>
        <d v="2021-04-16T12:29:23Z"/>
        <d v="2021-04-16T12:30:33Z"/>
        <d v="2021-04-16T12:32:18Z"/>
        <d v="2021-04-16T12:34:03Z"/>
        <d v="2021-04-16T12:57:56Z"/>
        <d v="2021-04-16T13:07:50Z"/>
        <d v="2021-04-16T13:08:25Z"/>
        <d v="2021-04-16T13:10:45Z"/>
        <d v="2021-04-16T13:24:44Z"/>
        <d v="2021-04-16T13:27:38Z"/>
        <d v="2021-04-16T13:30:33Z"/>
        <d v="2021-04-16T13:31:08Z"/>
        <d v="2021-04-16T13:31:43Z"/>
        <d v="2021-04-16T13:32:18Z"/>
        <d v="2021-04-16T13:34:38Z"/>
        <d v="2021-04-16T13:36:58Z"/>
        <d v="2021-04-16T13:37:33Z"/>
        <d v="2021-04-16T13:39:17Z"/>
        <d v="2021-04-16T13:41:02Z"/>
        <d v="2021-04-16T13:41:37Z"/>
        <d v="2021-04-16T13:42:47Z"/>
        <d v="2021-04-16T13:43:57Z"/>
        <d v="2021-04-16T13:44:32Z"/>
        <d v="2021-04-16T13:44:38Z"/>
        <d v="2021-04-16T13:47:27Z"/>
        <d v="2021-04-16T13:52:41Z"/>
        <d v="2021-04-16T13:53:16Z"/>
        <d v="2021-04-16T14:00:51Z"/>
        <d v="2021-04-16T14:02:36Z"/>
        <d v="2021-04-16T14:04:55Z"/>
        <d v="2021-04-16T14:05:30Z"/>
        <d v="2021-04-16T14:12:30Z"/>
        <d v="2021-04-16T14:13:40Z"/>
        <d v="2021-04-16T14:14:50Z"/>
        <d v="2021-04-16T14:18:19Z"/>
        <d v="2021-04-16T14:25:54Z"/>
        <d v="2021-04-16T14:27:38Z"/>
        <d v="2021-04-16T14:28:48Z"/>
        <d v="2021-04-16T14:34:33Z"/>
        <d v="2021-04-16T14:35:48Z"/>
        <d v="2021-04-16T14:36:58Z"/>
        <d v="2021-04-16T14:39:52Z"/>
        <d v="2021-04-16T14:41:37Z"/>
        <d v="2021-04-16T14:44:32Z"/>
        <d v="2021-04-16T14:53:16Z"/>
        <d v="2021-04-16T14:56:46Z"/>
        <d v="2021-04-16T14:59:41Z"/>
        <d v="2021-04-16T15:05:30Z"/>
        <d v="2021-04-16T15:09:00Z"/>
        <d v="2021-04-16T15:09:07Z"/>
        <d v="2021-04-16T15:12:30Z"/>
        <d v="2021-04-16T15:15:24Z"/>
        <d v="2021-04-16T15:20:09Z"/>
        <d v="2021-04-16T15:20:39Z"/>
        <d v="2021-04-16T15:27:03Z"/>
        <d v="2021-04-16T15:29:23Z"/>
        <d v="2021-04-16T15:33:28Z"/>
        <d v="2021-04-16T15:36:23Z"/>
        <d v="2021-04-16T15:39:17Z"/>
        <d v="2021-04-16T15:41:37Z"/>
        <d v="2021-04-16T15:42:12Z"/>
        <d v="2021-04-16T15:46:17Z"/>
        <d v="2021-04-16T15:46:52Z"/>
        <d v="2021-04-16T15:48:37Z"/>
        <d v="2021-04-16T15:50:22Z"/>
        <d v="2021-04-16T16:00:51Z"/>
        <d v="2021-04-16T16:01:26Z"/>
        <d v="2021-04-16T16:02:01Z"/>
        <d v="2021-04-16T16:03:45Z"/>
        <d v="2021-04-16T16:07:50Z"/>
        <d v="2021-04-16T16:11:55Z"/>
        <d v="2021-04-16T16:12:30Z"/>
        <d v="2021-04-16T16:16:34Z"/>
        <d v="2021-04-16T16:21:49Z"/>
        <d v="2021-04-16T16:22:24Z"/>
        <d v="2021-04-16T16:23:34Z"/>
        <d v="2021-04-16T16:24:44Z"/>
        <d v="2021-04-16T16:27:03Z"/>
        <d v="2021-04-16T16:31:08Z"/>
        <d v="2021-04-16T16:32:53Z"/>
        <d v="2021-04-16T16:33:36Z"/>
        <d v="2021-04-16T16:41:02Z"/>
        <d v="2021-04-16T16:42:47Z"/>
        <d v="2021-04-16T16:45:42Z"/>
        <d v="2021-04-16T16:47:27Z"/>
        <d v="2021-04-16T16:49:12Z"/>
        <d v="2021-04-16T16:50:22Z"/>
        <d v="2021-04-16T16:55:36Z"/>
        <d v="2021-04-16T17:00:16Z"/>
        <d v="2021-04-16T17:02:01Z"/>
        <d v="2021-04-16T17:03:10Z"/>
        <d v="2021-04-16T17:08:25Z"/>
        <d v="2021-04-16T17:10:04Z"/>
        <d v="2021-04-16T17:13:40Z"/>
        <d v="2021-04-16T17:13:55Z"/>
        <d v="2021-04-16T17:15:24Z"/>
        <d v="2021-04-16T17:16:34Z"/>
        <d v="2021-04-16T17:18:19Z"/>
        <d v="2021-04-16T17:18:54Z"/>
        <d v="2021-04-16T17:19:29Z"/>
        <d v="2021-04-16T17:20:04Z"/>
        <d v="2021-04-16T17:22:59Z"/>
        <d v="2021-04-16T17:27:38Z"/>
        <d v="2021-04-16T17:32:18Z"/>
        <d v="2021-04-16T17:35:13Z"/>
        <d v="2021-04-16T17:36:23Z"/>
        <d v="2021-04-16T17:36:58Z"/>
        <d v="2021-04-16T17:38:08Z"/>
        <d v="2021-04-16T17:38:43Z"/>
        <d v="2021-04-16T17:42:12Z"/>
        <d v="2021-04-16T17:42:47Z"/>
        <d v="2021-04-16T17:44:32Z"/>
        <d v="2021-04-16T17:48:37Z"/>
        <d v="2021-04-16T17:52:06Z"/>
        <d v="2021-04-16T17:54:26Z"/>
        <d v="2021-04-16T17:55:36Z"/>
        <d v="2021-04-16T17:59:41Z"/>
        <d v="2021-04-16T18:00:16Z"/>
        <d v="2021-04-16T18:02:01Z"/>
        <d v="2021-04-16T18:02:36Z"/>
        <d v="2021-04-16T18:07:15Z"/>
        <d v="2021-04-16T18:13:05Z"/>
        <d v="2021-04-16T18:15:24Z"/>
        <d v="2021-04-16T18:20:04Z"/>
        <d v="2021-04-16T18:20:39Z"/>
        <d v="2021-04-16T18:21:14Z"/>
        <d v="2021-04-16T18:21:49Z"/>
        <d v="2021-04-16T18:22:24Z"/>
        <d v="2021-04-16T18:22:59Z"/>
        <d v="2021-04-16T18:24:09Z"/>
        <d v="2021-04-16T18:27:38Z"/>
        <d v="2021-04-16T18:29:23Z"/>
        <d v="2021-04-16T18:29:58Z"/>
        <d v="2021-04-16T18:31:43Z"/>
        <d v="2021-04-16T18:32:18Z"/>
        <d v="2021-04-16T18:34:03Z"/>
        <d v="2021-04-16T18:34:38Z"/>
        <d v="2021-04-16T18:37:33Z"/>
        <d v="2021-04-16T18:38:08Z"/>
        <d v="2021-04-16T18:39:52Z"/>
        <d v="2021-04-16T18:40:27Z"/>
        <d v="2021-04-16T18:42:12Z"/>
        <d v="2021-04-16T18:43:57Z"/>
        <d v="2021-04-16T18:44:38Z"/>
        <d v="2021-04-16T18:45:42Z"/>
        <d v="2021-04-16T18:48:37Z"/>
        <d v="2021-04-16T18:49:12Z"/>
        <d v="2021-04-16T18:53:16Z"/>
        <d v="2021-04-16T18:55:36Z"/>
        <d v="2021-04-16T18:57:56Z"/>
        <d v="2021-04-16T19:07:15Z"/>
        <d v="2021-04-16T19:08:25Z"/>
        <d v="2021-04-16T19:11:55Z"/>
        <d v="2021-04-16T19:16:34Z"/>
        <d v="2021-04-16T19:18:19Z"/>
        <d v="2021-04-16T19:18:54Z"/>
        <d v="2021-04-16T19:21:14Z"/>
        <d v="2021-04-16T19:24:44Z"/>
        <d v="2021-04-16T19:25:19Z"/>
        <d v="2021-04-16T19:27:38Z"/>
        <d v="2021-04-16T19:28:13Z"/>
        <d v="2021-04-16T19:32:18Z"/>
        <d v="2021-04-16T19:32:53Z"/>
        <d v="2021-04-16T19:33:28Z"/>
        <d v="2021-04-16T19:35:13Z"/>
        <d v="2021-04-16T19:38:08Z"/>
        <d v="2021-04-16T19:42:12Z"/>
        <d v="2021-04-16T19:43:57Z"/>
        <d v="2021-04-16T19:49:12Z"/>
        <d v="2021-04-16T19:50:56Z"/>
        <d v="2021-04-16T19:52:41Z"/>
        <d v="2021-04-16T19:53:16Z"/>
        <d v="2021-04-16T19:53:51Z"/>
        <d v="2021-04-16T20:02:01Z"/>
        <d v="2021-04-16T20:03:10Z"/>
        <d v="2021-04-16T20:03:45Z"/>
        <d v="2021-04-16T20:04:20Z"/>
        <d v="2021-04-16T20:05:30Z"/>
        <d v="2021-04-16T20:08:25Z"/>
        <d v="2021-04-16T20:14:50Z"/>
        <d v="2021-04-16T20:15:24Z"/>
        <d v="2021-04-16T20:21:49Z"/>
        <d v="2021-04-16T20:25:54Z"/>
        <d v="2021-04-16T20:28:13Z"/>
        <d v="2021-04-16T20:37:33Z"/>
        <d v="2021-04-16T20:40:27Z"/>
        <d v="2021-04-16T20:42:47Z"/>
        <d v="2021-04-16T20:48:02Z"/>
        <d v="2021-04-16T20:50:56Z"/>
        <d v="2021-04-16T20:52:06Z"/>
        <d v="2021-04-16T20:54:26Z"/>
        <d v="2021-04-16T20:55:36Z"/>
        <d v="2021-04-16T20:56:11Z"/>
        <d v="2021-04-16T21:03:10Z"/>
        <d v="2021-04-16T21:03:21Z"/>
        <d v="2021-04-16T21:05:30Z"/>
        <d v="2021-04-16T21:08:25Z"/>
        <d v="2021-04-16T21:09:00Z"/>
        <d v="2021-04-16T21:11:20Z"/>
        <d v="2021-04-16T21:17:44Z"/>
        <d v="2021-04-16T21:20:04Z"/>
        <d v="2021-04-16T21:20:39Z"/>
        <d v="2021-04-16T21:22:24Z"/>
        <d v="2021-04-16T21:23:34Z"/>
        <d v="2021-04-16T21:24:09Z"/>
        <d v="2021-04-16T21:27:03Z"/>
        <d v="2021-04-16T21:29:58Z"/>
        <d v="2021-04-16T21:43:57Z"/>
        <d v="2021-04-16T21:46:17Z"/>
        <d v="2021-04-16T21:53:16Z"/>
        <d v="2021-04-16T21:59:06Z"/>
        <d v="2021-04-16T22:03:45Z"/>
        <d v="2021-04-16T22:04:20Z"/>
        <d v="2021-04-16T22:13:40Z"/>
        <d v="2021-04-16T22:15:24Z"/>
        <d v="2021-04-16T22:16:34Z"/>
        <d v="2021-04-16T22:17:44Z"/>
        <d v="2021-04-16T22:20:39Z"/>
        <d v="2021-04-16T22:21:07Z"/>
        <d v="2021-04-16T22:23:34Z"/>
        <d v="2021-04-16T22:27:03Z"/>
        <d v="2021-04-16T22:27:38Z"/>
        <d v="2021-04-16T22:29:58Z"/>
        <d v="2021-04-16T22:31:43Z"/>
        <d v="2021-04-16T22:32:18Z"/>
        <d v="2021-04-16T22:48:02Z"/>
        <d v="2021-04-16T22:50:22Z"/>
        <d v="2021-04-16T22:50:56Z"/>
        <d v="2021-04-16T22:54:14Z"/>
        <d v="2021-04-16T23:02:01Z"/>
        <d v="2021-04-16T23:03:10Z"/>
        <d v="2021-04-16T23:07:50Z"/>
        <d v="2021-04-16T23:13:40Z"/>
        <d v="2021-04-16T23:21:49Z"/>
        <d v="2021-04-16T23:26:29Z"/>
        <d v="2021-04-16T23:28:19Z"/>
        <d v="2021-04-16T23:29:58Z"/>
        <d v="2021-04-16T23:46:17Z"/>
        <d v="2021-04-16T23:55:36Z"/>
        <d v="2021-04-16T23:56:11Z"/>
        <d v="2021-04-17T00:00:15Z"/>
        <d v="2021-04-17T00:03:10Z"/>
        <d v="2021-04-17T00:04:42Z"/>
        <d v="2021-04-17T00:05:19Z"/>
        <d v="2021-04-17T00:11:30Z"/>
        <d v="2021-04-17T00:13:05Z"/>
        <d v="2021-04-17T00:16:02Z"/>
        <d v="2021-04-17T00:16:34Z"/>
        <d v="2021-04-17T00:18:43Z"/>
        <d v="2021-04-17T00:24:39Z"/>
        <d v="2021-04-17T00:25:54Z"/>
        <d v="2021-04-17T00:31:40Z"/>
        <d v="2021-04-17T00:37:55Z"/>
        <d v="2021-04-17T00:42:12Z"/>
        <d v="2021-04-17T00:43:12Z"/>
        <d v="2021-04-17T00:46:37Z"/>
        <d v="2021-04-17T00:49:34Z"/>
        <d v="2021-04-17T00:50:48Z"/>
        <d v="2021-04-17T00:51:31Z"/>
        <d v="2021-04-17T00:51:50Z"/>
        <d v="2021-04-17T00:51:56Z"/>
        <d v="2021-04-17T00:54:26Z"/>
        <d v="2021-04-17T01:00:46Z"/>
        <d v="2021-04-17T01:01:26Z"/>
        <d v="2021-04-17T01:03:45Z"/>
        <d v="2021-04-17T01:08:25Z"/>
        <d v="2021-04-17T01:08:43Z"/>
        <d v="2021-04-17T01:11:02Z"/>
        <d v="2021-04-17T01:16:54Z"/>
        <d v="2021-04-17T01:19:40Z"/>
        <d v="2021-04-17T01:20:09Z"/>
        <d v="2021-04-17T01:21:54Z"/>
        <d v="2021-04-17T01:26:34Z"/>
        <d v="2021-04-17T01:27:03Z"/>
        <d v="2021-04-17T01:27:14Z"/>
        <d v="2021-04-17T01:28:06Z"/>
        <d v="2021-04-17T01:33:54Z"/>
        <d v="2021-04-17T01:37:44Z"/>
        <d v="2021-04-17T01:39:24Z"/>
        <d v="2021-04-17T01:39:32Z"/>
        <d v="2021-04-17T01:42:47Z"/>
        <d v="2021-04-17T01:43:50Z"/>
        <d v="2021-04-17T01:45:07Z"/>
        <d v="2021-04-17T01:46:13Z"/>
        <d v="2021-04-17T02:03:18Z"/>
        <d v="2021-04-17T02:06:52Z"/>
        <d v="2021-04-17T02:09:51Z"/>
        <d v="2021-04-17T02:18:33Z"/>
        <d v="2021-04-17T02:20:04Z"/>
        <d v="2021-04-17T02:35:05Z"/>
        <d v="2021-04-17T02:40:55Z"/>
        <d v="2021-04-17T02:45:59Z"/>
        <d v="2021-04-17T02:48:37Z"/>
        <d v="2021-04-17T02:49:11Z"/>
        <d v="2021-04-17T02:50:12Z"/>
        <d v="2021-04-17T02:53:03Z"/>
        <d v="2021-04-17T02:55:10Z"/>
        <d v="2021-04-17T02:57:51Z"/>
        <d v="2021-04-17T02:59:20Z"/>
        <d v="2021-04-17T03:01:29Z"/>
        <d v="2021-04-17T03:05:22Z"/>
        <d v="2021-04-17T03:06:46Z"/>
        <d v="2021-04-17T03:13:21Z"/>
        <d v="2021-04-17T03:22:48Z"/>
        <d v="2021-04-17T03:24:05Z"/>
        <d v="2021-04-17T03:28:39Z"/>
        <d v="2021-04-17T03:29:24Z"/>
        <d v="2021-04-17T03:37:55Z"/>
        <d v="2021-04-17T03:40:02Z"/>
        <d v="2021-04-17T03:48:15Z"/>
        <d v="2021-04-17T03:48:26Z"/>
        <d v="2021-04-17T03:49:26Z"/>
        <d v="2021-04-17T03:52:52Z"/>
        <d v="2021-04-17T03:57:58Z"/>
        <d v="2021-04-17T04:01:16Z"/>
        <d v="2021-04-17T04:06:06Z"/>
        <d v="2021-04-17T04:13:55Z"/>
        <d v="2021-04-17T04:27:30Z"/>
        <d v="2021-04-17T04:27:56Z"/>
        <d v="2021-04-17T04:29:26Z"/>
        <d v="2021-04-17T04:39:51Z"/>
        <d v="2021-04-17T04:43:08Z"/>
        <d v="2021-04-17T04:45:39Z"/>
        <d v="2021-04-17T05:09:17Z"/>
        <d v="2021-04-17T05:13:09Z"/>
        <d v="2021-04-17T05:27:58Z"/>
        <d v="2021-04-17T05:28:48Z"/>
        <d v="2021-04-17T05:34:18Z"/>
        <d v="2021-04-17T05:36:40Z"/>
        <d v="2021-04-17T05:46:54Z"/>
        <d v="2021-04-17T05:55:40Z"/>
        <d v="2021-04-17T05:56:40Z"/>
        <d v="2021-04-17T05:58:46Z"/>
        <d v="2021-04-17T06:02:57Z"/>
        <d v="2021-04-17T06:06:59Z"/>
        <d v="2021-04-17T06:14:12Z"/>
        <d v="2021-04-17T06:18:09Z"/>
        <d v="2021-04-17T06:22:59Z"/>
        <d v="2021-04-17T07:05:24Z"/>
        <d v="2021-04-17T07:09:13Z"/>
        <d v="2021-04-17T07:12:30Z"/>
        <d v="2021-04-17T07:12:55Z"/>
        <d v="2021-04-17T07:16:26Z"/>
        <d v="2021-04-17T07:19:59Z"/>
        <d v="2021-04-17T07:20:04Z"/>
        <d v="2021-04-17T07:20:57Z"/>
        <d v="2021-04-17T07:23:49Z"/>
        <d v="2021-04-17T07:24:28Z"/>
        <d v="2021-04-17T07:25:50Z"/>
        <d v="2021-04-17T07:26:50Z"/>
        <d v="2021-04-17T07:28:25Z"/>
        <d v="2021-04-17T07:28:48Z"/>
        <d v="2021-04-17T07:34:03Z"/>
        <d v="2021-04-17T07:39:09Z"/>
        <d v="2021-04-17T07:41:02Z"/>
        <d v="2021-04-17T07:42:14Z"/>
        <d v="2021-04-17T07:47:03Z"/>
        <d v="2021-04-17T07:48:54Z"/>
        <d v="2021-04-17T07:50:29Z"/>
        <d v="2021-04-17T08:06:34Z"/>
        <d v="2021-04-17T08:10:45Z"/>
        <d v="2021-04-17T08:13:31Z"/>
        <d v="2021-04-17T08:35:19Z"/>
        <d v="2021-04-17T08:36:38Z"/>
        <d v="2021-04-17T08:37:46Z"/>
        <d v="2021-04-17T08:46:17Z"/>
        <d v="2021-04-17T08:47:53Z"/>
        <d v="2021-04-17T08:50:28Z"/>
        <d v="2021-04-17T08:58:47Z"/>
        <d v="2021-04-17T09:02:52Z"/>
        <d v="2021-04-17T09:05:25Z"/>
        <d v="2021-04-17T09:08:25Z"/>
        <d v="2021-04-17T09:19:18Z"/>
        <d v="2021-04-17T09:25:54Z"/>
        <d v="2021-04-17T09:31:18Z"/>
        <d v="2021-04-17T09:34:04Z"/>
        <d v="2021-04-17T09:34:38Z"/>
        <d v="2021-04-17T09:37:33Z"/>
        <d v="2021-04-17T09:40:32Z"/>
        <d v="2021-04-17T09:42:47Z"/>
        <d v="2021-04-17T09:43:10Z"/>
        <d v="2021-04-17T09:47:02Z"/>
        <d v="2021-04-17T09:49:47Z"/>
        <d v="2021-04-17T09:53:51Z"/>
        <d v="2021-04-17T09:58:31Z"/>
        <d v="2021-04-17T09:58:33Z"/>
        <d v="2021-04-17T10:00:45Z"/>
        <d v="2021-04-17T10:06:40Z"/>
        <d v="2021-04-17T10:07:50Z"/>
        <d v="2021-04-17T10:11:02Z"/>
        <d v="2021-04-17T10:20:36Z"/>
        <d v="2021-04-17T10:21:03Z"/>
        <d v="2021-04-17T10:32:49Z"/>
        <d v="2021-04-17T10:34:43Z"/>
        <d v="2021-04-17T10:40:28Z"/>
        <d v="2021-04-17T10:41:50Z"/>
        <d v="2021-04-17T10:44:09Z"/>
        <d v="2021-04-17T10:45:07Z"/>
        <d v="2021-04-17T10:46:00Z"/>
        <d v="2021-04-17T10:56:41Z"/>
        <d v="2021-04-17T10:56:46Z"/>
        <d v="2021-04-17T10:59:33Z"/>
        <d v="2021-04-17T11:00:20Z"/>
        <d v="2021-04-17T11:02:36Z"/>
        <d v="2021-04-17T11:02:58Z"/>
        <d v="2021-04-17T11:03:43Z"/>
        <d v="2021-04-17T11:03:45Z"/>
        <d v="2021-04-17T11:05:10Z"/>
        <d v="2021-04-17T11:09:00Z"/>
        <d v="2021-04-17T11:13:40Z"/>
        <d v="2021-04-17T11:14:50Z"/>
        <d v="2021-04-17T11:14:53Z"/>
        <d v="2021-04-17T11:24:44Z"/>
        <d v="2021-04-17T11:27:08Z"/>
        <d v="2021-04-17T11:27:38Z"/>
        <d v="2021-04-17T11:32:18Z"/>
        <d v="2021-04-17T11:34:38Z"/>
        <d v="2021-04-17T11:35:43Z"/>
        <d v="2021-04-17T11:39:50Z"/>
        <d v="2021-04-17T11:40:51Z"/>
        <d v="2021-04-17T11:41:33Z"/>
        <d v="2021-04-17T11:43:12Z"/>
        <d v="2021-04-17T11:45:42Z"/>
        <d v="2021-04-17T11:48:12Z"/>
        <d v="2021-04-17T11:50:58Z"/>
        <d v="2021-04-17T11:59:41Z"/>
        <d v="2021-04-17T12:00:16Z"/>
        <d v="2021-04-17T12:05:25Z"/>
        <d v="2021-04-17T12:06:15Z"/>
        <d v="2021-04-17T12:07:15Z"/>
        <d v="2021-04-17T12:08:30Z"/>
        <d v="2021-04-17T12:09:00Z"/>
        <d v="2021-04-17T12:11:05Z"/>
        <d v="2021-04-17T12:11:20Z"/>
        <d v="2021-04-17T12:13:40Z"/>
        <d v="2021-04-17T12:13:59Z"/>
        <d v="2021-04-17T12:14:15Z"/>
        <d v="2021-04-17T12:16:53Z"/>
        <d v="2021-04-17T12:18:54Z"/>
        <d v="2021-04-17T12:19:50Z"/>
        <d v="2021-04-17T12:20:39Z"/>
        <d v="2021-04-17T12:24:44Z"/>
        <d v="2021-04-17T12:25:19Z"/>
        <d v="2021-04-17T12:26:31Z"/>
        <d v="2021-04-17T12:26:44Z"/>
        <d v="2021-04-17T12:27:26Z"/>
        <d v="2021-04-17T12:28:48Z"/>
        <d v="2021-04-17T12:28:51Z"/>
        <d v="2021-04-17T12:30:02Z"/>
        <d v="2021-04-17T12:31:43Z"/>
        <d v="2021-04-17T12:33:28Z"/>
        <d v="2021-04-17T12:34:03Z"/>
        <d v="2021-04-17T12:39:47Z"/>
        <d v="2021-04-17T12:40:27Z"/>
        <d v="2021-04-17T12:45:04Z"/>
        <d v="2021-04-17T12:45:42Z"/>
        <d v="2021-04-17T12:48:37Z"/>
        <d v="2021-04-17T12:49:47Z"/>
        <d v="2021-04-17T12:50:24Z"/>
        <d v="2021-04-17T12:50:56Z"/>
        <d v="2021-04-17T12:56:46Z"/>
        <d v="2021-04-17T12:59:02Z"/>
        <d v="2021-04-17T13:00:58Z"/>
        <d v="2021-04-17T13:01:14Z"/>
        <d v="2021-04-17T13:01:22Z"/>
        <d v="2021-04-17T13:02:36Z"/>
        <d v="2021-04-17T13:02:49Z"/>
        <d v="2021-04-17T13:03:45Z"/>
        <d v="2021-04-17T13:05:30Z"/>
        <d v="2021-04-17T13:07:41Z"/>
        <d v="2021-04-17T13:10:10Z"/>
        <d v="2021-04-17T13:14:50Z"/>
        <d v="2021-04-17T13:15:55Z"/>
        <d v="2021-04-17T13:19:39Z"/>
        <d v="2021-04-17T13:19:40Z"/>
        <d v="2021-04-17T13:24:39Z"/>
        <d v="2021-04-17T13:24:44Z"/>
        <d v="2021-04-17T13:28:48Z"/>
        <d v="2021-04-17T13:28:55Z"/>
        <d v="2021-04-17T13:32:00Z"/>
        <d v="2021-04-17T13:36:58Z"/>
        <d v="2021-04-17T13:37:33Z"/>
        <d v="2021-04-17T13:43:44Z"/>
        <d v="2021-04-17T13:45:42Z"/>
        <d v="2021-04-17T13:46:52Z"/>
        <d v="2021-04-17T13:47:12Z"/>
        <d v="2021-04-17T13:48:02Z"/>
        <d v="2021-04-17T13:48:26Z"/>
        <d v="2021-04-17T13:52:41Z"/>
        <d v="2021-04-17T13:53:13Z"/>
        <d v="2021-04-17T13:53:16Z"/>
        <d v="2021-04-17T13:54:19Z"/>
        <d v="2021-04-17T13:55:44Z"/>
        <d v="2021-04-17T13:56:18Z"/>
        <d v="2021-04-17T13:57:47Z"/>
        <d v="2021-04-17T14:02:36Z"/>
        <d v="2021-04-17T14:03:10Z"/>
        <d v="2021-04-17T14:04:47Z"/>
        <d v="2021-04-17T14:07:15Z"/>
        <d v="2021-04-17T14:10:45Z"/>
        <d v="2021-04-17T14:14:50Z"/>
        <d v="2021-04-17T14:16:34Z"/>
        <d v="2021-04-17T14:17:09Z"/>
        <d v="2021-04-17T14:21:49Z"/>
        <d v="2021-04-17T14:23:34Z"/>
        <d v="2021-04-17T14:25:54Z"/>
        <d v="2021-04-17T14:26:29Z"/>
        <d v="2021-04-17T14:27:22Z"/>
        <d v="2021-04-17T14:27:30Z"/>
        <d v="2021-04-17T14:27:38Z"/>
        <d v="2021-04-17T14:29:58Z"/>
        <d v="2021-04-17T14:31:40Z"/>
        <d v="2021-04-17T14:31:43Z"/>
        <d v="2021-04-17T14:32:18Z"/>
        <d v="2021-04-17T14:32:23Z"/>
        <d v="2021-04-17T14:33:05Z"/>
        <d v="2021-04-17T14:35:48Z"/>
        <d v="2021-04-17T14:37:33Z"/>
        <d v="2021-04-17T14:37:44Z"/>
        <d v="2021-04-17T14:39:17Z"/>
        <d v="2021-04-17T14:39:38Z"/>
        <d v="2021-04-17T14:39:59Z"/>
        <d v="2021-04-17T14:41:28Z"/>
        <d v="2021-04-17T14:42:12Z"/>
        <d v="2021-04-17T14:44:07Z"/>
        <d v="2021-04-17T14:44:09Z"/>
        <d v="2021-04-17T14:45:07Z"/>
        <d v="2021-04-17T14:46:52Z"/>
        <d v="2021-04-17T14:48:02Z"/>
        <d v="2021-04-17T14:50:56Z"/>
        <d v="2021-04-17T14:51:31Z"/>
        <d v="2021-04-17T14:51:48Z"/>
        <d v="2021-04-17T14:52:22Z"/>
        <d v="2021-04-17T14:52:41Z"/>
        <d v="2021-04-17T14:53:51Z"/>
        <d v="2021-04-17T14:54:26Z"/>
        <d v="2021-04-17T14:55:01Z"/>
        <d v="2021-04-17T14:55:56Z"/>
        <d v="2021-04-17T14:56:11Z"/>
        <d v="2021-04-17T14:57:56Z"/>
        <d v="2021-04-17T14:58:31Z"/>
        <d v="2021-04-17T15:00:00Z"/>
        <d v="2021-04-17T15:01:41Z"/>
        <d v="2021-04-17T15:02:36Z"/>
        <d v="2021-04-17T15:05:10Z"/>
        <d v="2021-04-17T15:06:40Z"/>
        <d v="2021-04-17T15:07:15Z"/>
        <d v="2021-04-17T15:08:25Z"/>
        <d v="2021-04-17T15:10:10Z"/>
        <d v="2021-04-17T15:14:34Z"/>
        <d v="2021-04-17T15:16:34Z"/>
        <d v="2021-04-17T15:17:09Z"/>
        <d v="2021-04-17T15:18:54Z"/>
        <d v="2021-04-17T15:21:31Z"/>
        <d v="2021-04-17T15:23:02Z"/>
        <d v="2021-04-17T15:25:19Z"/>
        <d v="2021-04-17T15:25:52Z"/>
        <d v="2021-04-17T15:28:13Z"/>
        <d v="2021-04-17T15:29:28Z"/>
        <d v="2021-04-17T15:30:39Z"/>
        <d v="2021-04-17T15:31:08Z"/>
        <d v="2021-04-17T15:32:53Z"/>
        <d v="2021-04-17T15:34:38Z"/>
        <d v="2021-04-17T15:36:23Z"/>
        <d v="2021-04-17T15:38:42Z"/>
        <d v="2021-04-17T15:38:43Z"/>
        <d v="2021-04-17T15:39:52Z"/>
        <d v="2021-04-17T15:42:47Z"/>
        <d v="2021-04-17T15:43:22Z"/>
        <d v="2021-04-17T15:45:07Z"/>
        <d v="2021-04-17T15:48:56Z"/>
        <d v="2021-04-17T15:49:33Z"/>
        <d v="2021-04-17T15:50:02Z"/>
        <d v="2021-04-17T15:56:46Z"/>
        <d v="2021-04-17T15:57:21Z"/>
        <d v="2021-04-17T16:01:26Z"/>
        <d v="2021-04-17T16:02:28Z"/>
        <d v="2021-04-17T16:02:41Z"/>
        <d v="2021-04-17T16:03:10Z"/>
        <d v="2021-04-17T16:04:40Z"/>
        <d v="2021-04-17T16:04:55Z"/>
        <d v="2021-04-17T16:07:15Z"/>
        <d v="2021-04-17T16:10:04Z"/>
        <d v="2021-04-17T16:12:30Z"/>
        <d v="2021-04-17T16:14:50Z"/>
        <d v="2021-04-17T16:15:59Z"/>
        <d v="2021-04-17T16:17:09Z"/>
        <d v="2021-04-17T16:18:23Z"/>
        <d v="2021-04-17T16:19:05Z"/>
        <d v="2021-04-17T16:19:29Z"/>
        <d v="2021-04-17T16:20:04Z"/>
        <d v="2021-04-17T16:20:16Z"/>
        <d v="2021-04-17T16:20:39Z"/>
        <d v="2021-04-17T16:21:14Z"/>
        <d v="2021-04-17T16:21:49Z"/>
        <d v="2021-04-17T16:22:24Z"/>
        <d v="2021-04-17T16:25:35Z"/>
        <d v="2021-04-17T16:26:29Z"/>
        <d v="2021-04-17T16:27:38Z"/>
        <d v="2021-04-17T16:28:48Z"/>
        <d v="2021-04-17T16:29:23Z"/>
        <d v="2021-04-17T16:31:08Z"/>
        <d v="2021-04-17T16:31:44Z"/>
        <d v="2021-04-17T16:32:53Z"/>
        <d v="2021-04-17T16:33:40Z"/>
        <d v="2021-04-17T16:35:34Z"/>
        <d v="2021-04-17T16:36:23Z"/>
        <d v="2021-04-17T16:36:37Z"/>
        <d v="2021-04-17T16:38:08Z"/>
        <d v="2021-04-17T16:41:02Z"/>
        <d v="2021-04-17T16:41:30Z"/>
        <d v="2021-04-17T16:42:09Z"/>
        <d v="2021-04-17T16:44:32Z"/>
        <d v="2021-04-17T16:46:17Z"/>
        <d v="2021-04-17T16:53:51Z"/>
        <d v="2021-04-17T16:56:46Z"/>
        <d v="2021-04-17T17:00:21Z"/>
        <d v="2021-04-17T17:01:26Z"/>
        <d v="2021-04-17T17:02:01Z"/>
        <d v="2021-04-17T17:03:10Z"/>
        <d v="2021-04-17T17:03:31Z"/>
        <d v="2021-04-17T17:04:13Z"/>
        <d v="2021-04-17T17:04:20Z"/>
        <d v="2021-04-17T17:05:58Z"/>
        <d v="2021-04-17T17:06:05Z"/>
        <d v="2021-04-17T17:06:40Z"/>
        <d v="2021-04-17T17:08:25Z"/>
        <d v="2021-04-17T17:09:03Z"/>
        <d v="2021-04-17T17:17:44Z"/>
        <d v="2021-04-17T17:19:12Z"/>
        <d v="2021-04-17T17:19:29Z"/>
        <d v="2021-04-17T17:20:04Z"/>
        <d v="2021-04-17T17:21:14Z"/>
        <d v="2021-04-17T17:24:09Z"/>
        <d v="2021-04-17T17:24:44Z"/>
        <d v="2021-04-17T17:25:54Z"/>
        <d v="2021-04-17T17:26:27Z"/>
        <d v="2021-04-17T17:28:48Z"/>
        <d v="2021-04-17T17:28:48Z"/>
        <d v="2021-04-17T17:29:23Z"/>
        <d v="2021-04-17T17:29:37Z"/>
        <d v="2021-04-17T17:34:03Z"/>
        <d v="2021-04-17T17:36:58Z"/>
        <d v="2021-04-17T17:38:08Z"/>
        <d v="2021-04-17T17:39:17Z"/>
        <d v="2021-04-17T17:39:52Z"/>
        <d v="2021-04-17T17:44:15Z"/>
        <d v="2021-04-17T17:44:32Z"/>
        <d v="2021-04-17T17:45:07Z"/>
        <d v="2021-04-17T17:46:29Z"/>
        <d v="2021-04-17T17:48:02Z"/>
        <d v="2021-04-17T17:50:22Z"/>
        <d v="2021-04-17T17:52:41Z"/>
        <d v="2021-04-17T17:58:31Z"/>
        <d v="2021-04-17T18:00:38Z"/>
        <d v="2021-04-17T18:01:26Z"/>
        <d v="2021-04-17T18:02:01Z"/>
        <d v="2021-04-17T18:02:36Z"/>
        <d v="2021-04-17T18:07:50Z"/>
        <d v="2021-04-17T18:09:35Z"/>
        <d v="2021-04-17T18:11:55Z"/>
        <d v="2021-04-17T18:14:50Z"/>
        <d v="2021-04-17T18:15:24Z"/>
        <d v="2021-04-17T18:16:34Z"/>
        <d v="2021-04-17T18:16:49Z"/>
        <d v="2021-04-17T18:18:54Z"/>
        <d v="2021-04-17T18:19:29Z"/>
        <d v="2021-04-17T18:20:20Z"/>
        <d v="2021-04-17T18:20:39Z"/>
        <d v="2021-04-17T18:21:14Z"/>
        <d v="2021-04-17T18:22:59Z"/>
        <d v="2021-04-17T18:27:03Z"/>
        <d v="2021-04-17T18:28:14Z"/>
        <d v="2021-04-17T18:29:04Z"/>
        <d v="2021-04-17T18:29:41Z"/>
        <d v="2021-04-17T18:31:43Z"/>
        <d v="2021-04-17T18:33:28Z"/>
        <d v="2021-04-17T18:34:38Z"/>
        <d v="2021-04-17T18:36:58Z"/>
        <d v="2021-04-17T18:41:37Z"/>
        <d v="2021-04-17T18:43:22Z"/>
        <d v="2021-04-17T18:43:57Z"/>
        <d v="2021-04-17T18:48:14Z"/>
        <d v="2021-04-17T18:49:12Z"/>
        <d v="2021-04-17T18:50:56Z"/>
        <d v="2021-04-17T18:53:16Z"/>
        <d v="2021-04-17T18:53:30Z"/>
        <d v="2021-04-17T18:53:51Z"/>
        <d v="2021-04-17T18:58:34Z"/>
        <d v="2021-04-17T19:00:16Z"/>
        <d v="2021-04-17T19:03:10Z"/>
        <d v="2021-04-17T19:04:55Z"/>
        <d v="2021-04-17T19:07:15Z"/>
        <d v="2021-04-17T19:07:50Z"/>
        <d v="2021-04-17T19:09:38Z"/>
        <d v="2021-04-17T19:12:30Z"/>
        <d v="2021-04-17T19:13:40Z"/>
        <d v="2021-04-17T19:14:15Z"/>
        <d v="2021-04-17T19:15:24Z"/>
        <d v="2021-04-17T19:15:50Z"/>
        <d v="2021-04-17T19:15:59Z"/>
        <d v="2021-04-17T19:17:09Z"/>
        <d v="2021-04-17T19:18:54Z"/>
        <d v="2021-04-17T19:23:02Z"/>
        <d v="2021-04-17T19:25:19Z"/>
        <d v="2021-04-17T19:26:29Z"/>
        <d v="2021-04-17T19:29:23Z"/>
        <d v="2021-04-17T19:30:33Z"/>
        <d v="2021-04-17T19:33:28Z"/>
        <d v="2021-04-17T19:35:48Z"/>
        <d v="2021-04-17T19:36:58Z"/>
        <d v="2021-04-17T19:37:33Z"/>
        <d v="2021-04-17T19:40:53Z"/>
        <d v="2021-04-17T19:45:07Z"/>
        <d v="2021-04-17T19:46:17Z"/>
        <d v="2021-04-17T19:48:45Z"/>
        <d v="2021-04-17T19:50:56Z"/>
        <d v="2021-04-17T19:51:31Z"/>
        <d v="2021-04-17T19:55:23Z"/>
        <d v="2021-04-17T19:56:11Z"/>
        <d v="2021-04-17T20:01:26Z"/>
        <d v="2021-04-17T20:01:53Z"/>
        <d v="2021-04-17T20:02:36Z"/>
        <d v="2021-04-17T20:04:20Z"/>
        <d v="2021-04-17T20:08:25Z"/>
        <d v="2021-04-17T20:09:29Z"/>
        <d v="2021-04-17T20:09:35Z"/>
        <d v="2021-04-17T20:10:10Z"/>
        <d v="2021-04-17T20:15:24Z"/>
        <d v="2021-04-17T20:27:03Z"/>
        <d v="2021-04-17T20:31:08Z"/>
        <d v="2021-04-17T20:33:28Z"/>
        <d v="2021-04-17T20:34:38Z"/>
        <d v="2021-04-17T20:34:51Z"/>
        <d v="2021-04-17T20:36:13Z"/>
        <d v="2021-04-17T20:36:18Z"/>
        <d v="2021-04-17T20:38:08Z"/>
        <d v="2021-04-17T20:39:44Z"/>
        <d v="2021-04-17T20:43:22Z"/>
        <d v="2021-04-17T20:43:57Z"/>
        <d v="2021-04-17T20:46:33Z"/>
        <d v="2021-04-17T20:47:17Z"/>
        <d v="2021-04-17T20:48:02Z"/>
        <d v="2021-04-17T20:51:31Z"/>
        <d v="2021-04-17T20:52:06Z"/>
        <d v="2021-04-17T20:52:19Z"/>
        <d v="2021-04-17T20:54:26Z"/>
        <d v="2021-04-17T20:54:35Z"/>
        <d v="2021-04-17T20:56:46Z"/>
        <d v="2021-04-17T20:58:31Z"/>
        <d v="2021-04-17T21:00:51Z"/>
        <d v="2021-04-17T21:05:30Z"/>
        <d v="2021-04-17T21:06:14Z"/>
        <d v="2021-04-17T21:07:50Z"/>
        <d v="2021-04-17T21:08:25Z"/>
        <d v="2021-04-17T21:10:06Z"/>
        <d v="2021-04-17T21:10:10Z"/>
        <d v="2021-04-17T21:10:33Z"/>
        <d v="2021-04-17T21:10:45Z"/>
        <d v="2021-04-17T21:11:20Z"/>
        <d v="2021-04-17T21:16:23Z"/>
        <d v="2021-04-17T21:16:39Z"/>
        <d v="2021-04-17T21:17:09Z"/>
        <d v="2021-04-17T21:21:29Z"/>
        <d v="2021-04-17T21:22:24Z"/>
        <d v="2021-04-17T21:22:59Z"/>
        <d v="2021-04-17T21:24:09Z"/>
        <d v="2021-04-17T21:25:36Z"/>
        <d v="2021-04-17T21:28:48Z"/>
        <d v="2021-04-17T21:29:45Z"/>
        <d v="2021-04-17T21:31:08Z"/>
        <d v="2021-04-17T21:32:20Z"/>
        <d v="2021-04-17T21:32:28Z"/>
        <d v="2021-04-17T21:34:03Z"/>
        <d v="2021-04-17T21:36:23Z"/>
        <d v="2021-04-17T21:37:26Z"/>
        <d v="2021-04-17T21:44:09Z"/>
        <d v="2021-04-17T21:44:14Z"/>
        <d v="2021-04-17T21:46:58Z"/>
        <d v="2021-04-17T21:47:27Z"/>
        <d v="2021-04-17T21:47:51Z"/>
        <d v="2021-04-17T21:48:02Z"/>
        <d v="2021-04-17T21:52:41Z"/>
        <d v="2021-04-17T21:54:13Z"/>
        <d v="2021-04-17T21:55:06Z"/>
        <d v="2021-04-17T21:57:21Z"/>
        <d v="2021-04-17T22:01:26Z"/>
        <d v="2021-04-17T22:01:36Z"/>
        <d v="2021-04-17T22:02:01Z"/>
        <d v="2021-04-17T22:02:24Z"/>
        <d v="2021-04-17T22:03:48Z"/>
        <d v="2021-04-17T22:04:55Z"/>
        <d v="2021-04-17T22:06:40Z"/>
        <d v="2021-04-17T22:07:27Z"/>
        <d v="2021-04-17T22:09:31Z"/>
        <d v="2021-04-17T22:10:45Z"/>
        <d v="2021-04-17T22:11:19Z"/>
        <d v="2021-04-17T22:15:59Z"/>
        <d v="2021-04-17T22:19:29Z"/>
        <d v="2021-04-17T22:20:04Z"/>
        <d v="2021-04-17T22:22:28Z"/>
        <d v="2021-04-17T22:27:08Z"/>
        <d v="2021-04-17T22:29:58Z"/>
        <d v="2021-04-17T22:34:03Z"/>
        <d v="2021-04-17T22:37:30Z"/>
        <d v="2021-04-17T22:38:24Z"/>
        <d v="2021-04-17T22:39:52Z"/>
        <d v="2021-04-17T22:44:32Z"/>
        <d v="2021-04-17T22:48:02Z"/>
        <d v="2021-04-17T22:49:59Z"/>
        <d v="2021-04-17T22:50:22Z"/>
        <d v="2021-04-17T22:50:44Z"/>
        <d v="2021-04-17T22:50:52Z"/>
        <d v="2021-04-17T22:52:06Z"/>
        <d v="2021-04-17T22:56:11Z"/>
        <d v="2021-04-17T22:57:21Z"/>
        <d v="2021-04-17T23:02:01Z"/>
        <d v="2021-04-17T23:03:44Z"/>
        <d v="2021-04-17T23:05:43Z"/>
        <d v="2021-04-17T23:06:05Z"/>
        <d v="2021-04-17T23:06:20Z"/>
        <d v="2021-04-17T23:07:15Z"/>
        <d v="2021-04-17T23:11:20Z"/>
        <d v="2021-04-17T23:17:17Z"/>
        <d v="2021-04-17T23:17:19Z"/>
        <d v="2021-04-17T23:19:29Z"/>
        <d v="2021-04-17T23:21:48Z"/>
        <d v="2021-04-17T23:22:09Z"/>
        <d v="2021-04-17T23:23:34Z"/>
        <d v="2021-04-17T23:25:54Z"/>
        <d v="2021-04-17T23:28:24Z"/>
        <d v="2021-04-17T23:28:34Z"/>
        <d v="2021-04-17T23:35:20Z"/>
        <d v="2021-04-17T23:38:43Z"/>
        <d v="2021-04-17T23:40:21Z"/>
        <d v="2021-04-17T23:40:29Z"/>
        <d v="2021-04-17T23:43:40Z"/>
        <d v="2021-04-17T23:46:17Z"/>
        <d v="2021-04-17T23:46:59Z"/>
        <d v="2021-04-17T23:50:56Z"/>
        <d v="2021-04-17T23:52:06Z"/>
        <d v="2021-04-17T23:53:11Z"/>
        <d v="2021-04-17T23:53:40Z"/>
        <d v="2021-04-17T23:56:11Z"/>
        <d v="2021-04-17T23:56:13Z"/>
        <d v="2021-04-17T23:59:06Z"/>
        <d v="2021-04-18T00:23:12Z"/>
        <d v="2021-04-18T00:28:12Z"/>
        <d v="2021-04-18T00:28:31Z"/>
        <d v="2021-04-18T00:28:41Z"/>
        <d v="2021-04-18T00:37:26Z"/>
        <d v="2021-04-18T00:48:00Z"/>
        <d v="2021-04-18T00:50:50Z"/>
        <d v="2021-04-18T00:52:38Z"/>
        <d v="2021-04-18T00:53:57Z"/>
        <d v="2021-04-18T00:58:37Z"/>
        <d v="2021-04-18T01:05:34Z"/>
        <d v="2021-04-18T01:07:51Z"/>
        <d v="2021-04-18T01:24:41Z"/>
        <d v="2021-04-18T01:28:04Z"/>
        <d v="2021-04-18T01:37:15Z"/>
        <d v="2021-04-18T01:37:57Z"/>
        <d v="2021-04-18T01:38:34Z"/>
        <d v="2021-04-18T01:40:27Z"/>
        <d v="2021-04-18T01:41:38Z"/>
        <d v="2021-04-18T01:51:31Z"/>
        <d v="2021-04-18T01:54:26Z"/>
        <d v="2021-04-18T01:55:05Z"/>
        <d v="2021-04-18T02:03:45Z"/>
        <d v="2021-04-18T02:20:37Z"/>
        <d v="2021-04-18T02:24:29Z"/>
        <d v="2021-04-18T02:27:08Z"/>
        <d v="2021-04-18T02:35:55Z"/>
        <d v="2021-04-18T02:39:02Z"/>
        <d v="2021-04-18T02:47:23Z"/>
        <d v="2021-04-18T02:48:18Z"/>
        <d v="2021-04-18T02:49:03Z"/>
        <d v="2021-04-18T02:51:39Z"/>
        <d v="2021-04-18T03:02:17Z"/>
        <d v="2021-04-18T03:02:36Z"/>
        <d v="2021-04-18T03:03:02Z"/>
        <d v="2021-04-18T03:21:32Z"/>
        <d v="2021-04-18T03:35:41Z"/>
        <d v="2021-04-18T03:37:33Z"/>
        <d v="2021-04-18T03:43:07Z"/>
        <d v="2021-04-18T03:54:45Z"/>
        <d v="2021-04-18T03:57:02Z"/>
        <d v="2021-04-18T04:02:19Z"/>
        <d v="2021-04-18T04:05:15Z"/>
        <d v="2021-04-18T04:07:38Z"/>
        <d v="2021-04-18T04:14:45Z"/>
        <d v="2021-04-18T04:14:58Z"/>
        <d v="2021-04-18T04:16:48Z"/>
        <d v="2021-04-18T04:21:49Z"/>
        <d v="2021-04-18T04:26:29Z"/>
        <d v="2021-04-18T04:31:51Z"/>
        <d v="2021-04-18T04:49:10Z"/>
        <d v="2021-04-18T04:49:15Z"/>
        <d v="2021-04-18T04:50:26Z"/>
        <d v="2021-04-18T04:53:51Z"/>
        <d v="2021-04-18T05:11:11Z"/>
        <d v="2021-04-18T05:11:34Z"/>
        <d v="2021-04-18T05:22:57Z"/>
        <d v="2021-04-18T05:36:40Z"/>
        <d v="2021-04-18T05:47:31Z"/>
        <d v="2021-04-18T05:48:16Z"/>
        <d v="2021-04-18T05:54:44Z"/>
        <d v="2021-04-18T05:57:21Z"/>
        <d v="2021-04-18T06:10:44Z"/>
        <d v="2021-04-18T06:26:51Z"/>
        <d v="2021-04-18T06:43:39Z"/>
        <d v="2021-04-18T06:46:54Z"/>
        <d v="2021-04-18T07:02:11Z"/>
        <d v="2021-04-18T07:07:25Z"/>
        <d v="2021-04-18T07:19:14Z"/>
        <d v="2021-04-18T07:21:24Z"/>
        <d v="2021-04-18T07:27:06Z"/>
        <d v="2021-04-18T07:27:12Z"/>
        <d v="2021-04-18T07:27:43Z"/>
        <d v="2021-04-18T07:36:04Z"/>
        <d v="2021-04-18T07:37:39Z"/>
        <d v="2021-04-18T07:40:02Z"/>
        <d v="2021-04-18T07:50:22Z"/>
        <d v="2021-04-18T07:54:14Z"/>
        <d v="2021-04-18T07:56:25Z"/>
        <d v="2021-04-18T08:06:34Z"/>
        <d v="2021-04-18T08:12:28Z"/>
        <d v="2021-04-18T08:23:03Z"/>
        <d v="2021-04-18T08:23:34Z"/>
        <d v="2021-04-18T08:29:16Z"/>
        <d v="2021-04-18T08:29:54Z"/>
        <d v="2021-04-18T08:32:48Z"/>
        <d v="2021-04-18T08:36:03Z"/>
        <d v="2021-04-18T08:42:39Z"/>
        <d v="2021-04-18T08:57:21Z"/>
        <d v="2021-04-18T09:06:47Z"/>
        <d v="2021-04-18T09:09:00Z"/>
        <d v="2021-04-18T09:11:20Z"/>
        <d v="2021-04-18T09:13:09Z"/>
        <d v="2021-04-18T09:24:24Z"/>
        <d v="2021-04-18T09:26:36Z"/>
        <d v="2021-04-18T09:36:23Z"/>
        <d v="2021-04-18T09:38:24Z"/>
        <d v="2021-04-18T09:40:27Z"/>
        <d v="2021-04-18T09:46:43Z"/>
        <d v="2021-04-18T09:52:21Z"/>
        <d v="2021-04-18T09:53:35Z"/>
        <d v="2021-04-18T09:57:35Z"/>
        <d v="2021-04-18T10:12:30Z"/>
        <d v="2021-04-18T10:12:57Z"/>
        <d v="2021-04-18T10:13:40Z"/>
        <d v="2021-04-18T10:17:11Z"/>
        <d v="2021-04-18T10:24:09Z"/>
        <d v="2021-04-18T10:26:19Z"/>
        <d v="2021-04-18T10:48:37Z"/>
        <d v="2021-04-18T10:52:48Z"/>
        <d v="2021-04-18T11:06:11Z"/>
        <d v="2021-04-18T11:10:45Z"/>
        <d v="2021-04-18T11:12:30Z"/>
        <d v="2021-04-18T11:14:58Z"/>
        <d v="2021-04-18T11:16:22Z"/>
        <d v="2021-04-18T11:16:28Z"/>
        <d v="2021-04-18T11:20:04Z"/>
        <d v="2021-04-18T11:23:34Z"/>
        <d v="2021-04-18T11:24:43Z"/>
        <d v="2021-04-18T11:25:10Z"/>
        <d v="2021-04-18T11:32:06Z"/>
        <d v="2021-04-18T11:33:36Z"/>
        <d v="2021-04-18T11:40:51Z"/>
        <d v="2021-04-18T11:48:35Z"/>
        <d v="2021-04-18T11:49:12Z"/>
        <d v="2021-04-18T11:50:08Z"/>
        <d v="2021-04-18T11:59:02Z"/>
        <d v="2021-04-18T12:00:51Z"/>
        <d v="2021-04-18T12:06:52Z"/>
        <d v="2021-04-18T12:15:59Z"/>
        <d v="2021-04-18T12:18:54Z"/>
        <d v="2021-04-18T12:25:19Z"/>
        <d v="2021-04-18T12:31:50Z"/>
        <d v="2021-04-18T12:33:59Z"/>
        <d v="2021-04-18T12:36:58Z"/>
        <d v="2021-04-18T12:42:25Z"/>
        <d v="2021-04-18T12:44:03Z"/>
        <d v="2021-04-18T12:44:19Z"/>
        <d v="2021-04-18T12:48:00Z"/>
        <d v="2021-04-18T12:50:04Z"/>
        <d v="2021-04-18T12:55:36Z"/>
        <d v="2021-04-18T12:59:41Z"/>
        <d v="2021-04-18T13:06:05Z"/>
        <d v="2021-04-18T13:06:40Z"/>
        <d v="2021-04-18T13:11:20Z"/>
        <d v="2021-04-18T13:17:45Z"/>
        <d v="2021-04-18T13:22:59Z"/>
        <d v="2021-04-18T13:25:19Z"/>
        <d v="2021-04-18T13:27:38Z"/>
        <d v="2021-04-18T13:30:33Z"/>
        <d v="2021-04-18T13:31:43Z"/>
        <d v="2021-04-18T13:50:56Z"/>
        <d v="2021-04-18T13:51:31Z"/>
        <d v="2021-04-18T14:04:19Z"/>
        <d v="2021-04-18T14:07:15Z"/>
        <d v="2021-04-18T14:13:31Z"/>
        <d v="2021-04-18T14:18:24Z"/>
        <d v="2021-04-18T14:21:26Z"/>
        <d v="2021-04-18T14:28:13Z"/>
        <d v="2021-04-18T14:36:58Z"/>
        <d v="2021-04-18T14:38:08Z"/>
        <d v="2021-04-18T14:39:38Z"/>
        <d v="2021-04-18T14:42:40Z"/>
        <d v="2021-04-18T14:50:22Z"/>
        <d v="2021-04-18T14:52:28Z"/>
        <d v="2021-04-18T14:54:21Z"/>
        <d v="2021-04-18T15:01:26Z"/>
        <d v="2021-04-18T15:02:29Z"/>
        <d v="2021-04-18T15:06:05Z"/>
        <d v="2021-04-18T15:09:35Z"/>
        <d v="2021-04-18T15:11:20Z"/>
        <d v="2021-04-18T15:11:55Z"/>
        <d v="2021-04-18T15:14:15Z"/>
        <d v="2021-04-18T15:16:34Z"/>
        <d v="2021-04-18T15:18:54Z"/>
        <d v="2021-04-18T15:21:15Z"/>
        <d v="2021-04-18T15:23:34Z"/>
        <d v="2021-04-18T15:26:55Z"/>
        <d v="2021-04-18T15:28:13Z"/>
        <d v="2021-04-18T15:30:33Z"/>
        <d v="2021-04-18T15:31:05Z"/>
        <d v="2021-04-18T15:31:43Z"/>
        <d v="2021-04-18T15:37:33Z"/>
        <d v="2021-04-18T15:38:43Z"/>
        <d v="2021-04-18T15:40:27Z"/>
        <d v="2021-04-18T15:41:02Z"/>
        <d v="2021-04-18T15:41:37Z"/>
        <d v="2021-04-18T15:42:47Z"/>
        <d v="2021-04-18T15:43:22Z"/>
        <d v="2021-04-18T15:44:32Z"/>
        <d v="2021-04-18T15:46:52Z"/>
        <d v="2021-04-18T15:48:02Z"/>
        <d v="2021-04-18T15:49:12Z"/>
        <d v="2021-04-18T15:50:56Z"/>
        <d v="2021-04-18T15:51:31Z"/>
        <d v="2021-04-18T15:54:26Z"/>
        <d v="2021-04-18T15:54:41Z"/>
        <d v="2021-04-18T15:55:36Z"/>
        <d v="2021-04-18T15:57:21Z"/>
        <d v="2021-04-18T16:00:51Z"/>
        <d v="2021-04-18T16:01:26Z"/>
        <d v="2021-04-18T16:03:10Z"/>
        <d v="2021-04-18T16:04:20Z"/>
        <d v="2021-04-18T16:05:30Z"/>
        <d v="2021-04-18T16:09:00Z"/>
        <d v="2021-04-18T16:12:00Z"/>
        <d v="2021-04-18T16:14:50Z"/>
        <d v="2021-04-18T16:15:59Z"/>
        <d v="2021-04-18T16:17:09Z"/>
        <d v="2021-04-18T16:19:40Z"/>
        <d v="2021-04-18T16:20:39Z"/>
        <d v="2021-04-18T16:21:49Z"/>
        <d v="2021-04-18T16:26:29Z"/>
        <d v="2021-04-18T16:29:23Z"/>
        <d v="2021-04-18T16:31:08Z"/>
        <d v="2021-04-18T16:31:43Z"/>
        <d v="2021-04-18T16:33:36Z"/>
        <d v="2021-04-18T16:35:48Z"/>
        <d v="2021-04-18T16:36:23Z"/>
        <d v="2021-04-18T16:37:33Z"/>
        <d v="2021-04-18T16:38:59Z"/>
        <d v="2021-04-18T16:39:17Z"/>
        <d v="2021-04-18T16:39:52Z"/>
        <d v="2021-04-18T16:40:39Z"/>
        <d v="2021-04-18T16:41:37Z"/>
        <d v="2021-04-18T16:44:24Z"/>
        <d v="2021-04-18T16:45:07Z"/>
        <d v="2021-04-18T16:45:42Z"/>
        <d v="2021-04-18T16:47:27Z"/>
        <d v="2021-04-18T16:49:12Z"/>
        <d v="2021-04-18T16:54:26Z"/>
        <d v="2021-04-18T16:55:33Z"/>
        <d v="2021-04-18T16:55:36Z"/>
        <d v="2021-04-18T16:56:46Z"/>
        <d v="2021-04-18T16:59:41Z"/>
        <d v="2021-04-18T17:01:26Z"/>
        <d v="2021-04-18T17:02:01Z"/>
        <d v="2021-04-18T17:02:36Z"/>
        <d v="2021-04-18T17:03:10Z"/>
        <d v="2021-04-18T17:04:20Z"/>
        <d v="2021-04-18T17:07:15Z"/>
        <d v="2021-04-18T17:08:25Z"/>
        <d v="2021-04-18T17:09:56Z"/>
        <d v="2021-04-18T17:11:20Z"/>
        <d v="2021-04-18T17:13:40Z"/>
        <d v="2021-04-18T17:15:50Z"/>
        <d v="2021-04-18T17:17:09Z"/>
        <d v="2021-04-18T17:19:12Z"/>
        <d v="2021-04-18T17:21:45Z"/>
        <d v="2021-04-18T17:21:49Z"/>
        <d v="2021-04-18T17:22:59Z"/>
        <d v="2021-04-18T17:25:54Z"/>
        <d v="2021-04-18T17:27:03Z"/>
        <d v="2021-04-18T17:28:13Z"/>
        <d v="2021-04-18T17:32:53Z"/>
        <d v="2021-04-18T17:34:38Z"/>
        <d v="2021-04-18T17:35:13Z"/>
        <d v="2021-04-18T17:35:20Z"/>
        <d v="2021-04-18T17:35:48Z"/>
        <d v="2021-04-18T17:38:43Z"/>
        <d v="2021-04-18T17:39:49Z"/>
        <d v="2021-04-18T17:41:37Z"/>
        <d v="2021-04-18T17:43:22Z"/>
        <d v="2021-04-18T17:45:42Z"/>
        <d v="2021-04-18T17:45:50Z"/>
        <d v="2021-04-18T17:46:17Z"/>
        <d v="2021-04-18T17:51:31Z"/>
        <d v="2021-04-18T17:52:41Z"/>
        <d v="2021-04-18T17:53:16Z"/>
        <d v="2021-04-18T17:53:51Z"/>
        <d v="2021-04-18T17:55:36Z"/>
        <d v="2021-04-18T18:00:51Z"/>
        <d v="2021-04-18T18:01:28Z"/>
        <d v="2021-04-18T18:02:01Z"/>
        <d v="2021-04-18T18:04:20Z"/>
        <d v="2021-04-18T18:06:14Z"/>
        <d v="2021-04-18T18:09:00Z"/>
        <d v="2021-04-18T18:10:45Z"/>
        <d v="2021-04-18T18:11:55Z"/>
        <d v="2021-04-18T18:13:05Z"/>
        <d v="2021-04-18T18:13:40Z"/>
        <d v="2021-04-18T18:13:55Z"/>
        <d v="2021-04-18T18:14:11Z"/>
        <d v="2021-04-18T18:14:29Z"/>
        <d v="2021-04-18T18:14:50Z"/>
        <d v="2021-04-18T18:15:24Z"/>
        <d v="2021-04-18T18:17:44Z"/>
        <d v="2021-04-18T18:18:19Z"/>
        <d v="2021-04-18T18:18:54Z"/>
        <d v="2021-04-18T18:20:39Z"/>
        <d v="2021-04-18T18:22:24Z"/>
        <d v="2021-04-18T18:23:43Z"/>
        <d v="2021-04-18T18:24:28Z"/>
        <d v="2021-04-18T18:25:19Z"/>
        <d v="2021-04-18T18:27:38Z"/>
        <d v="2021-04-18T18:29:58Z"/>
        <d v="2021-04-18T18:32:53Z"/>
        <d v="2021-04-18T18:35:02Z"/>
        <d v="2021-04-18T18:37:33Z"/>
        <d v="2021-04-18T18:39:52Z"/>
        <d v="2021-04-18T18:41:37Z"/>
        <d v="2021-04-18T18:43:22Z"/>
        <d v="2021-04-18T18:44:32Z"/>
        <d v="2021-04-18T18:45:42Z"/>
        <d v="2021-04-18T18:48:37Z"/>
        <d v="2021-04-18T18:49:12Z"/>
        <d v="2021-04-18T18:50:56Z"/>
        <d v="2021-04-18T18:51:31Z"/>
        <d v="2021-04-18T18:53:16Z"/>
        <d v="2021-04-18T18:54:43Z"/>
        <d v="2021-04-18T18:55:01Z"/>
        <d v="2021-04-18T18:55:36Z"/>
        <d v="2021-04-18T18:56:11Z"/>
        <d v="2021-04-18T18:57:56Z"/>
        <d v="2021-04-18T18:59:21Z"/>
        <d v="2021-04-18T18:59:41Z"/>
        <d v="2021-04-18T19:03:08Z"/>
        <d v="2021-04-18T19:04:55Z"/>
        <d v="2021-04-18T19:11:20Z"/>
        <d v="2021-04-18T19:11:55Z"/>
        <d v="2021-04-18T19:12:30Z"/>
        <d v="2021-04-18T19:13:40Z"/>
        <d v="2021-04-18T19:15:24Z"/>
        <d v="2021-04-18T19:17:09Z"/>
        <d v="2021-04-18T19:19:00Z"/>
        <d v="2021-04-18T19:19:29Z"/>
        <d v="2021-04-18T19:20:04Z"/>
        <d v="2021-04-18T19:21:14Z"/>
        <d v="2021-04-18T19:22:24Z"/>
        <d v="2021-04-18T19:24:09Z"/>
        <d v="2021-04-18T19:28:48Z"/>
        <d v="2021-04-18T19:29:58Z"/>
        <d v="2021-04-18T19:32:18Z"/>
        <d v="2021-04-18T19:34:38Z"/>
        <d v="2021-04-18T19:35:13Z"/>
        <d v="2021-04-18T19:38:12Z"/>
        <d v="2021-04-18T19:38:24Z"/>
        <d v="2021-04-18T19:41:37Z"/>
        <d v="2021-04-18T19:42:12Z"/>
        <d v="2021-04-18T19:43:44Z"/>
        <d v="2021-04-18T19:50:22Z"/>
        <d v="2021-04-18T19:50:22Z"/>
        <d v="2021-04-18T19:52:34Z"/>
        <d v="2021-04-18T19:55:49Z"/>
        <d v="2021-04-18T19:56:46Z"/>
        <d v="2021-04-18T19:58:31Z"/>
        <d v="2021-04-18T19:58:43Z"/>
        <d v="2021-04-18T20:00:37Z"/>
        <d v="2021-04-18T20:00:51Z"/>
        <d v="2021-04-18T20:01:19Z"/>
        <d v="2021-04-18T20:02:36Z"/>
        <d v="2021-04-18T20:04:55Z"/>
        <d v="2021-04-18T20:07:50Z"/>
        <d v="2021-04-18T20:08:25Z"/>
        <d v="2021-04-18T20:12:30Z"/>
        <d v="2021-04-18T20:13:40Z"/>
        <d v="2021-04-18T20:21:14Z"/>
        <d v="2021-04-18T20:21:49Z"/>
        <d v="2021-04-18T20:23:34Z"/>
        <d v="2021-04-18T20:24:09Z"/>
        <d v="2021-04-18T20:26:29Z"/>
        <d v="2021-04-18T20:31:08Z"/>
        <d v="2021-04-18T20:34:03Z"/>
        <d v="2021-04-18T20:34:38Z"/>
        <d v="2021-04-18T20:37:11Z"/>
        <d v="2021-04-18T20:37:37Z"/>
        <d v="2021-04-18T20:38:08Z"/>
        <d v="2021-04-18T20:40:27Z"/>
        <d v="2021-04-18T20:41:02Z"/>
        <d v="2021-04-18T20:42:12Z"/>
        <d v="2021-04-18T20:42:47Z"/>
        <d v="2021-04-18T20:43:22Z"/>
        <d v="2021-04-18T20:46:32Z"/>
        <d v="2021-04-18T20:47:27Z"/>
        <d v="2021-04-18T20:49:47Z"/>
        <d v="2021-04-18T20:50:22Z"/>
        <d v="2021-04-18T20:51:31Z"/>
        <d v="2021-04-18T20:52:06Z"/>
        <d v="2021-04-18T20:54:01Z"/>
        <d v="2021-04-18T20:54:26Z"/>
        <d v="2021-04-18T20:56:46Z"/>
        <d v="2021-04-18T21:00:51Z"/>
        <d v="2021-04-18T21:01:26Z"/>
        <d v="2021-04-18T21:03:10Z"/>
        <d v="2021-04-18T21:06:05Z"/>
        <d v="2021-04-18T21:07:50Z"/>
        <d v="2021-04-18T21:08:07Z"/>
        <d v="2021-04-18T21:10:45Z"/>
        <d v="2021-04-18T21:13:05Z"/>
        <d v="2021-04-18T21:13:40Z"/>
        <d v="2021-04-18T21:15:59Z"/>
        <d v="2021-04-18T21:20:04Z"/>
        <d v="2021-04-18T21:21:49Z"/>
        <d v="2021-04-18T21:26:29Z"/>
        <d v="2021-04-18T21:27:03Z"/>
        <d v="2021-04-18T21:29:23Z"/>
        <d v="2021-04-18T21:32:53Z"/>
        <d v="2021-04-18T21:35:13Z"/>
        <d v="2021-04-18T21:35:48Z"/>
        <d v="2021-04-18T21:36:23Z"/>
        <d v="2021-04-18T21:37:36Z"/>
        <d v="2021-04-18T21:41:37Z"/>
        <d v="2021-04-18T21:42:12Z"/>
        <d v="2021-04-18T21:43:12Z"/>
        <d v="2021-04-18T21:43:57Z"/>
        <d v="2021-04-18T21:45:42Z"/>
        <d v="2021-04-18T21:46:17Z"/>
        <d v="2021-04-18T21:47:16Z"/>
        <d v="2021-04-18T21:48:00Z"/>
        <d v="2021-04-18T21:49:47Z"/>
        <d v="2021-04-18T21:50:26Z"/>
        <d v="2021-04-18T21:51:06Z"/>
        <d v="2021-04-18T21:52:06Z"/>
        <d v="2021-04-18T21:52:41Z"/>
        <d v="2021-04-18T21:55:01Z"/>
        <d v="2021-04-18T21:55:36Z"/>
        <d v="2021-04-18T21:56:01Z"/>
        <d v="2021-04-18T21:59:41Z"/>
        <d v="2021-04-18T22:03:45Z"/>
        <d v="2021-04-18T22:15:24Z"/>
        <d v="2021-04-18T22:17:44Z"/>
        <d v="2021-04-18T22:20:04Z"/>
        <d v="2021-04-18T22:21:38Z"/>
        <d v="2021-04-18T22:21:52Z"/>
        <d v="2021-04-18T22:22:24Z"/>
        <d v="2021-04-18T22:24:09Z"/>
        <d v="2021-04-18T22:32:38Z"/>
        <d v="2021-04-18T22:35:16Z"/>
        <d v="2021-04-18T22:35:48Z"/>
        <d v="2021-04-18T22:40:27Z"/>
        <d v="2021-04-18T22:43:55Z"/>
        <d v="2021-04-18T22:45:42Z"/>
        <d v="2021-04-18T22:50:56Z"/>
        <d v="2021-04-18T22:58:31Z"/>
        <d v="2021-04-18T23:02:01Z"/>
        <d v="2021-04-18T23:06:40Z"/>
        <d v="2021-04-18T23:09:00Z"/>
        <d v="2021-04-18T23:11:55Z"/>
        <d v="2021-04-18T23:18:54Z"/>
        <d v="2021-04-18T23:31:07Z"/>
        <d v="2021-04-18T23:37:11Z"/>
        <d v="2021-04-18T23:37:32Z"/>
        <d v="2021-04-18T23:42:25Z"/>
        <d v="2021-04-18T23:43:36Z"/>
        <d v="2021-04-19T00:00:00Z"/>
        <d v="2021-04-19T00:01:26Z"/>
        <d v="2021-04-19T00:07:15Z"/>
        <d v="2021-04-19T00:07:50Z"/>
        <d v="2021-04-19T00:11:55Z"/>
        <d v="2021-04-19T00:15:24Z"/>
        <d v="2021-04-19T00:21:14Z"/>
        <d v="2021-04-19T00:30:33Z"/>
        <d v="2021-04-19T00:35:13Z"/>
        <d v="2021-04-19T00:36:00Z"/>
        <d v="2021-04-19T00:44:32Z"/>
        <d v="2021-04-19T00:46:52Z"/>
        <d v="2021-04-19T00:47:27Z"/>
        <d v="2021-04-19T00:59:06Z"/>
        <d v="2021-04-19T01:06:05Z"/>
        <d v="2021-04-19T01:07:50Z"/>
        <d v="2021-04-19T01:08:25Z"/>
        <d v="2021-04-19T01:10:10Z"/>
        <d v="2021-04-19T01:12:28Z"/>
        <d v="2021-04-19T01:13:26Z"/>
        <d v="2021-04-19T01:18:19Z"/>
        <d v="2021-04-19T01:18:54Z"/>
        <d v="2021-04-19T01:21:49Z"/>
        <d v="2021-04-19T01:25:26Z"/>
        <d v="2021-04-19T01:36:23Z"/>
        <d v="2021-04-19T01:38:43Z"/>
        <d v="2021-04-19T01:41:37Z"/>
        <d v="2021-04-19T01:42:12Z"/>
        <d v="2021-04-19T01:49:47Z"/>
        <d v="2021-04-19T01:58:31Z"/>
        <d v="2021-04-19T02:06:05Z"/>
        <d v="2021-04-19T02:14:24Z"/>
        <d v="2021-04-19T02:22:24Z"/>
        <d v="2021-04-19T02:34:03Z"/>
        <d v="2021-04-19T02:38:08Z"/>
        <d v="2021-04-19T02:39:52Z"/>
        <d v="2021-04-19T03:06:40Z"/>
        <d v="2021-04-19T03:26:52Z"/>
        <d v="2021-04-19T03:32:18Z"/>
        <d v="2021-04-19T03:33:07Z"/>
        <d v="2021-04-19T03:34:38Z"/>
        <d v="2021-04-19T04:42:14Z"/>
        <d v="2021-04-19T05:55:40Z"/>
        <d v="2021-04-19T05:59:06Z"/>
        <d v="2021-04-19T06:11:20Z"/>
        <d v="2021-04-19T06:20:39Z"/>
        <d v="2021-04-19T06:38:43Z"/>
        <d v="2021-04-19T06:43:22Z"/>
        <d v="2021-04-19T07:00:28Z"/>
        <d v="2021-04-19T07:18:14Z"/>
        <d v="2021-04-19T07:20:38Z"/>
        <d v="2021-04-19T07:20:39Z"/>
        <d v="2021-04-19T07:40:27Z"/>
        <d v="2021-04-19T07:53:51Z"/>
        <d v="2021-04-19T07:56:38Z"/>
        <d v="2021-04-19T08:09:35Z"/>
        <d v="2021-04-19T08:14:50Z"/>
        <d v="2021-04-19T08:19:29Z"/>
        <d v="2021-04-19T08:22:24Z"/>
        <d v="2021-04-19T08:24:44Z"/>
        <d v="2021-04-19T08:43:40Z"/>
        <d v="2021-04-19T08:47:02Z"/>
        <d v="2021-04-19T08:52:06Z"/>
        <d v="2021-04-19T08:54:26Z"/>
        <d v="2021-04-19T08:59:06Z"/>
        <d v="2021-04-19T09:03:10Z"/>
        <d v="2021-04-19T09:20:39Z"/>
        <d v="2021-04-19T09:26:24Z"/>
        <d v="2021-04-19T09:31:40Z"/>
        <d v="2021-04-19T09:37:33Z"/>
        <d v="2021-04-19T09:39:52Z"/>
        <d v="2021-04-19T09:49:55Z"/>
        <d v="2021-04-19T09:50:56Z"/>
        <d v="2021-04-19T09:55:01Z"/>
        <d v="2021-04-19T09:59:02Z"/>
        <d v="2021-04-19T10:07:50Z"/>
        <d v="2021-04-19T10:14:50Z"/>
        <d v="2021-04-19T10:15:21Z"/>
        <d v="2021-04-19T10:35:48Z"/>
        <d v="2021-04-19T10:44:09Z"/>
        <d v="2021-04-19T10:48:37Z"/>
        <d v="2021-04-19T11:00:51Z"/>
        <d v="2021-04-19T11:17:09Z"/>
        <d v="2021-04-19T11:27:21Z"/>
        <d v="2021-04-19T11:29:23Z"/>
        <d v="2021-04-19T11:30:33Z"/>
        <d v="2021-04-19T11:32:38Z"/>
        <d v="2021-04-19T11:36:23Z"/>
        <d v="2021-04-19T11:36:58Z"/>
        <d v="2021-04-19T11:41:16Z"/>
        <d v="2021-04-19T11:44:32Z"/>
        <d v="2021-04-19T11:46:52Z"/>
        <d v="2021-04-19T11:48:00Z"/>
        <d v="2021-04-19T11:56:11Z"/>
        <d v="2021-04-19T12:03:45Z"/>
        <d v="2021-04-19T12:07:50Z"/>
        <d v="2021-04-19T12:11:20Z"/>
        <d v="2021-04-19T12:13:40Z"/>
        <d v="2021-04-19T12:14:50Z"/>
        <d v="2021-04-19T12:15:59Z"/>
        <d v="2021-04-19T12:17:09Z"/>
        <d v="2021-04-19T12:22:24Z"/>
        <d v="2021-04-19T12:24:44Z"/>
        <d v="2021-04-19T12:26:29Z"/>
        <d v="2021-04-19T12:30:33Z"/>
        <d v="2021-04-19T12:31:08Z"/>
        <d v="2021-04-19T12:32:18Z"/>
        <d v="2021-04-19T12:33:28Z"/>
        <d v="2021-04-19T12:36:23Z"/>
        <d v="2021-04-19T12:37:26Z"/>
        <d v="2021-04-19T12:38:43Z"/>
        <d v="2021-04-19T12:42:12Z"/>
        <d v="2021-04-19T12:46:17Z"/>
        <d v="2021-04-19T12:48:37Z"/>
        <d v="2021-04-19T12:53:16Z"/>
        <d v="2021-04-19T13:00:16Z"/>
        <d v="2021-04-19T13:06:40Z"/>
        <d v="2021-04-19T13:13:05Z"/>
        <d v="2021-04-19T13:17:44Z"/>
        <d v="2021-04-19T13:25:26Z"/>
        <d v="2021-04-19T13:27:03Z"/>
        <d v="2021-04-19T13:28:48Z"/>
        <d v="2021-04-19T13:29:23Z"/>
        <d v="2021-04-19T13:29:58Z"/>
        <d v="2021-04-19T13:31:08Z"/>
        <d v="2021-04-19T13:31:43Z"/>
        <d v="2021-04-19T13:32:18Z"/>
        <d v="2021-04-19T13:36:23Z"/>
        <d v="2021-04-19T13:39:52Z"/>
        <d v="2021-04-19T13:41:02Z"/>
        <d v="2021-04-19T13:43:22Z"/>
        <d v="2021-04-19T13:43:57Z"/>
        <d v="2021-04-19T13:44:32Z"/>
        <d v="2021-04-19T13:48:02Z"/>
        <d v="2021-04-19T13:49:12Z"/>
        <d v="2021-04-19T13:50:24Z"/>
        <d v="2021-04-19T13:55:36Z"/>
        <d v="2021-04-19T13:58:31Z"/>
        <d v="2021-04-19T14:00:00Z"/>
        <d v="2021-04-19T14:01:26Z"/>
        <d v="2021-04-19T14:03:10Z"/>
        <d v="2021-04-19T14:07:15Z"/>
        <d v="2021-04-19T14:07:50Z"/>
        <d v="2021-04-19T14:20:39Z"/>
        <d v="2021-04-19T14:22:59Z"/>
        <d v="2021-04-19T14:25:19Z"/>
        <d v="2021-04-19T14:29:58Z"/>
        <d v="2021-04-19T14:31:08Z"/>
        <d v="2021-04-19T14:32:18Z"/>
        <d v="2021-04-19T14:34:38Z"/>
        <d v="2021-04-19T14:36:57Z"/>
        <d v="2021-04-19T14:41:02Z"/>
        <d v="2021-04-19T14:43:57Z"/>
        <d v="2021-04-19T14:45:07Z"/>
        <d v="2021-04-19T14:45:42Z"/>
        <d v="2021-04-19T14:49:12Z"/>
        <d v="2021-04-19T14:50:56Z"/>
        <d v="2021-04-19T14:51:31Z"/>
        <d v="2021-04-19T14:52:06Z"/>
        <d v="2021-04-19T14:57:56Z"/>
        <d v="2021-04-19T14:59:06Z"/>
        <d v="2021-04-19T15:00:16Z"/>
        <d v="2021-04-19T15:00:51Z"/>
        <d v="2021-04-19T15:02:24Z"/>
        <d v="2021-04-19T15:06:05Z"/>
        <d v="2021-04-19T15:06:40Z"/>
        <d v="2021-04-19T15:07:15Z"/>
        <d v="2021-04-19T15:09:35Z"/>
        <d v="2021-04-19T15:11:20Z"/>
        <d v="2021-04-19T15:11:55Z"/>
        <d v="2021-04-19T15:13:40Z"/>
        <d v="2021-04-19T15:16:34Z"/>
        <d v="2021-04-19T15:17:44Z"/>
        <d v="2021-04-19T15:22:59Z"/>
        <d v="2021-04-19T15:24:09Z"/>
        <d v="2021-04-19T15:28:13Z"/>
        <d v="2021-04-19T15:30:33Z"/>
        <d v="2021-04-19T15:31:43Z"/>
        <d v="2021-04-19T15:33:28Z"/>
        <d v="2021-04-19T15:34:03Z"/>
        <d v="2021-04-19T15:35:13Z"/>
        <d v="2021-04-19T15:36:23Z"/>
        <d v="2021-04-19T15:39:17Z"/>
        <d v="2021-04-19T15:42:12Z"/>
        <d v="2021-04-19T15:43:57Z"/>
        <d v="2021-04-19T15:45:07Z"/>
        <d v="2021-04-19T15:46:17Z"/>
        <d v="2021-04-19T15:49:12Z"/>
        <d v="2021-04-19T15:50:22Z"/>
        <d v="2021-04-19T15:50:56Z"/>
        <d v="2021-04-19T15:51:31Z"/>
        <d v="2021-04-19T15:52:06Z"/>
        <d v="2021-04-19T15:53:16Z"/>
        <d v="2021-04-19T15:53:45Z"/>
        <d v="2021-04-19T15:53:51Z"/>
        <d v="2021-04-19T15:54:43Z"/>
        <d v="2021-04-19T15:56:46Z"/>
        <d v="2021-04-19T15:57:07Z"/>
        <d v="2021-04-19T15:58:31Z"/>
        <d v="2021-04-19T15:59:41Z"/>
        <d v="2021-04-19T16:00:00Z"/>
        <d v="2021-04-19T16:00:51Z"/>
        <d v="2021-04-19T16:03:10Z"/>
        <d v="2021-04-19T16:03:45Z"/>
        <d v="2021-04-19T16:04:20Z"/>
        <d v="2021-04-19T16:04:55Z"/>
        <d v="2021-04-19T16:05:30Z"/>
        <d v="2021-04-19T16:06:05Z"/>
        <d v="2021-04-19T16:10:10Z"/>
        <d v="2021-04-19T16:11:20Z"/>
        <d v="2021-04-19T16:12:30Z"/>
        <d v="2021-04-19T16:15:59Z"/>
        <d v="2021-04-19T16:17:44Z"/>
        <d v="2021-04-19T16:20:39Z"/>
        <d v="2021-04-19T16:21:14Z"/>
        <d v="2021-04-19T16:22:59Z"/>
        <d v="2021-04-19T16:23:34Z"/>
        <d v="2021-04-19T16:24:44Z"/>
        <d v="2021-04-19T16:26:29Z"/>
        <d v="2021-04-19T16:27:03Z"/>
        <d v="2021-04-19T16:30:33Z"/>
        <d v="2021-04-19T16:35:13Z"/>
        <d v="2021-04-19T16:36:23Z"/>
        <d v="2021-04-19T16:36:58Z"/>
        <d v="2021-04-19T16:38:08Z"/>
        <d v="2021-04-19T16:38:43Z"/>
        <d v="2021-04-19T16:39:17Z"/>
        <d v="2021-04-19T16:40:27Z"/>
        <d v="2021-04-19T16:42:12Z"/>
        <d v="2021-04-19T16:42:47Z"/>
        <d v="2021-04-19T16:45:07Z"/>
        <d v="2021-04-19T16:46:17Z"/>
        <d v="2021-04-19T16:47:27Z"/>
        <d v="2021-04-19T16:49:47Z"/>
        <d v="2021-04-19T16:51:50Z"/>
        <d v="2021-04-19T16:52:41Z"/>
        <d v="2021-04-19T16:53:51Z"/>
        <d v="2021-04-19T16:57:21Z"/>
        <d v="2021-04-19T17:00:16Z"/>
        <d v="2021-04-19T17:01:26Z"/>
        <d v="2021-04-19T17:02:52Z"/>
        <d v="2021-04-19T17:04:20Z"/>
        <d v="2021-04-19T17:05:16Z"/>
        <d v="2021-04-19T17:07:15Z"/>
        <d v="2021-04-19T17:07:50Z"/>
        <d v="2021-04-19T17:08:25Z"/>
        <d v="2021-04-19T17:09:00Z"/>
        <d v="2021-04-19T17:10:45Z"/>
        <d v="2021-04-19T17:11:20Z"/>
        <d v="2021-04-19T17:12:30Z"/>
        <d v="2021-04-19T17:13:05Z"/>
        <d v="2021-04-19T17:16:34Z"/>
        <d v="2021-04-19T17:17:09Z"/>
        <d v="2021-04-19T17:17:44Z"/>
        <d v="2021-04-19T17:20:04Z"/>
        <d v="2021-04-19T17:22:24Z"/>
        <d v="2021-04-19T17:22:59Z"/>
        <d v="2021-04-19T17:25:19Z"/>
        <d v="2021-04-19T17:27:38Z"/>
        <d v="2021-04-19T17:28:13Z"/>
        <d v="2021-04-19T17:29:58Z"/>
        <d v="2021-04-19T17:32:18Z"/>
        <d v="2021-04-19T17:34:38Z"/>
        <d v="2021-04-19T17:36:58Z"/>
        <d v="2021-04-19T17:39:17Z"/>
        <d v="2021-04-19T17:41:02Z"/>
        <d v="2021-04-19T17:42:47Z"/>
        <d v="2021-04-19T17:44:09Z"/>
        <d v="2021-04-19T17:45:07Z"/>
        <d v="2021-04-19T17:47:27Z"/>
        <d v="2021-04-19T17:48:02Z"/>
        <d v="2021-04-19T17:50:22Z"/>
        <d v="2021-04-19T17:52:41Z"/>
        <d v="2021-04-19T17:53:16Z"/>
        <d v="2021-04-19T17:55:01Z"/>
        <d v="2021-04-19T17:56:46Z"/>
        <d v="2021-04-19T17:57:21Z"/>
        <d v="2021-04-19T17:59:41Z"/>
        <d v="2021-04-19T18:01:26Z"/>
        <d v="2021-04-19T18:02:01Z"/>
        <d v="2021-04-19T18:08:25Z"/>
        <d v="2021-04-19T18:10:10Z"/>
        <d v="2021-04-19T18:10:33Z"/>
        <d v="2021-04-19T18:10:45Z"/>
        <d v="2021-04-19T18:25:19Z"/>
        <d v="2021-04-19T18:29:23Z"/>
        <d v="2021-04-19T18:32:53Z"/>
        <d v="2021-04-19T18:34:38Z"/>
        <d v="2021-04-19T18:35:13Z"/>
        <d v="2021-04-19T18:49:12Z"/>
        <d v="2021-04-19T18:50:24Z"/>
        <d v="2021-04-19T18:52:06Z"/>
        <d v="2021-04-19T18:58:31Z"/>
        <d v="2021-04-19T19:01:26Z"/>
        <d v="2021-04-19T19:04:55Z"/>
        <d v="2021-04-19T19:05:30Z"/>
        <d v="2021-04-19T19:09:35Z"/>
        <d v="2021-04-19T19:13:05Z"/>
        <d v="2021-04-19T19:13:40Z"/>
        <d v="2021-04-19T19:15:59Z"/>
        <d v="2021-04-19T19:17:44Z"/>
        <d v="2021-04-19T19:20:39Z"/>
        <d v="2021-04-19T19:21:14Z"/>
        <d v="2021-04-19T19:22:59Z"/>
        <d v="2021-04-19T19:29:58Z"/>
        <d v="2021-04-19T19:36:23Z"/>
        <d v="2021-04-19T19:38:08Z"/>
        <d v="2021-04-19T19:42:12Z"/>
        <d v="2021-04-19T19:51:31Z"/>
        <d v="2021-04-19T19:53:16Z"/>
        <d v="2021-04-19T19:54:26Z"/>
        <d v="2021-04-19T19:55:01Z"/>
        <d v="2021-04-19T20:14:50Z"/>
        <d v="2021-04-19T20:21:49Z"/>
        <d v="2021-04-19T20:23:34Z"/>
        <d v="2021-04-19T20:27:03Z"/>
        <d v="2021-04-19T20:32:18Z"/>
        <d v="2021-04-19T20:35:13Z"/>
        <d v="2021-04-19T20:39:52Z"/>
        <d v="2021-04-19T20:46:52Z"/>
        <d v="2021-04-19T20:52:06Z"/>
        <d v="2021-04-19T20:56:11Z"/>
        <d v="2021-04-19T20:56:46Z"/>
        <d v="2021-04-19T20:58:31Z"/>
        <d v="2021-04-19T21:12:30Z"/>
        <d v="2021-04-19T21:13:05Z"/>
        <d v="2021-04-19T21:15:59Z"/>
        <d v="2021-04-19T21:18:19Z"/>
        <d v="2021-04-19T21:19:29Z"/>
        <d v="2021-04-19T21:21:49Z"/>
        <d v="2021-04-19T21:22:24Z"/>
        <d v="2021-04-19T21:24:09Z"/>
        <d v="2021-04-19T21:36:23Z"/>
        <d v="2021-04-19T21:41:37Z"/>
        <d v="2021-04-19T21:48:37Z"/>
        <d v="2021-04-19T21:50:56Z"/>
        <d v="2021-04-19T21:51:31Z"/>
        <d v="2021-04-19T21:52:06Z"/>
        <d v="2021-04-19T21:55:01Z"/>
        <d v="2021-04-19T21:55:36Z"/>
        <d v="2021-04-19T21:59:06Z"/>
        <d v="2021-04-19T21:59:41Z"/>
        <d v="2021-04-19T22:06:40Z"/>
        <d v="2021-04-19T22:10:33Z"/>
        <d v="2021-04-19T22:17:44Z"/>
        <d v="2021-04-19T22:21:49Z"/>
        <d v="2021-04-19T22:22:24Z"/>
        <d v="2021-04-19T22:32:18Z"/>
        <d v="2021-04-19T22:35:13Z"/>
        <d v="2021-04-19T22:38:43Z"/>
        <d v="2021-04-19T22:39:17Z"/>
        <d v="2021-04-19T22:41:02Z"/>
        <d v="2021-04-19T22:43:22Z"/>
        <d v="2021-04-19T22:48:02Z"/>
        <d v="2021-04-19T22:52:41Z"/>
        <d v="2021-04-19T22:53:16Z"/>
        <d v="2021-04-19T22:55:36Z"/>
        <d v="2021-04-19T23:00:16Z"/>
        <d v="2021-04-19T23:09:00Z"/>
        <d v="2021-04-19T23:28:13Z"/>
        <d v="2021-04-19T23:31:08Z"/>
        <d v="2021-04-19T23:33:28Z"/>
        <d v="2021-04-19T23:46:17Z"/>
        <d v="2021-04-19T23:48:37Z"/>
        <d v="2021-04-20T00:02:36Z"/>
        <d v="2021-04-20T00:07:15Z"/>
        <d v="2021-04-20T00:07:40Z"/>
        <d v="2021-04-20T00:12:30Z"/>
        <d v="2021-04-20T00:14:50Z"/>
        <d v="2021-04-20T00:21:14Z"/>
        <d v="2021-04-20T00:21:49Z"/>
        <d v="2021-04-20T00:22:24Z"/>
        <d v="2021-04-20T00:24:09Z"/>
        <d v="2021-04-20T00:28:13Z"/>
        <d v="2021-04-20T00:32:53Z"/>
        <d v="2021-04-20T00:37:33Z"/>
        <d v="2021-04-20T00:39:52Z"/>
        <d v="2021-04-20T00:46:52Z"/>
        <d v="2021-04-20T00:53:51Z"/>
        <d v="2021-04-20T00:55:40Z"/>
        <d v="2021-04-20T00:58:33Z"/>
        <d v="2021-04-20T01:21:14Z"/>
        <d v="2021-04-20T01:24:00Z"/>
        <d v="2021-04-20T01:49:47Z"/>
        <d v="2021-04-20T01:54:26Z"/>
        <d v="2021-04-20T01:55:40Z"/>
        <d v="2021-04-20T02:00:57Z"/>
        <d v="2021-04-20T02:06:05Z"/>
        <d v="2021-04-20T02:13:40Z"/>
        <d v="2021-04-20T02:18:19Z"/>
        <d v="2021-04-20T02:22:24Z"/>
        <d v="2021-04-20T03:04:20Z"/>
        <d v="2021-04-20T03:05:45Z"/>
        <d v="2021-04-20T03:18:19Z"/>
        <d v="2021-04-20T03:22:59Z"/>
        <d v="2021-04-20T03:25:55Z"/>
        <d v="2021-04-20T03:39:17Z"/>
        <d v="2021-04-20T03:45:42Z"/>
        <d v="2021-04-20T03:50:22Z"/>
        <d v="2021-04-20T03:57:36Z"/>
        <d v="2021-04-20T04:04:55Z"/>
        <d v="2021-04-20T04:25:19Z"/>
        <d v="2021-04-20T04:27:38Z"/>
        <d v="2021-04-20T04:31:43Z"/>
        <d v="2021-04-20T04:45:42Z"/>
        <d v="2021-04-20T05:04:55Z"/>
        <d v="2021-04-20T05:11:55Z"/>
        <d v="2021-04-20T05:14:24Z"/>
        <d v="2021-04-20T05:28:13Z"/>
        <d v="2021-04-20T05:37:33Z"/>
        <d v="2021-04-20T05:46:33Z"/>
        <d v="2021-04-20T06:06:05Z"/>
        <d v="2021-04-20T06:09:07Z"/>
        <d v="2021-04-20T06:47:31Z"/>
        <d v="2021-04-20T06:53:51Z"/>
        <d v="2021-04-20T07:13:40Z"/>
        <d v="2021-04-20T07:15:59Z"/>
        <d v="2021-04-20T07:32:18Z"/>
        <d v="2021-04-20T07:35:31Z"/>
        <d v="2021-04-20T07:52:48Z"/>
        <d v="2021-04-20T08:00:28Z"/>
        <d v="2021-04-20T08:28:48Z"/>
        <d v="2021-04-20T08:29:45Z"/>
        <d v="2021-04-20T08:48:28Z"/>
        <d v="2021-04-20T08:56:46Z"/>
        <d v="2021-04-20T08:57:36Z"/>
        <d v="2021-04-20T09:05:16Z"/>
        <d v="2021-04-20T09:13:26Z"/>
        <d v="2021-04-20T09:20:38Z"/>
        <d v="2021-04-20T09:25:26Z"/>
        <d v="2021-04-20T09:28:19Z"/>
        <d v="2021-04-20T09:29:23Z"/>
        <d v="2021-04-20T09:39:21Z"/>
        <d v="2021-04-20T09:43:22Z"/>
        <d v="2021-04-20T09:56:11Z"/>
        <d v="2021-04-20T10:02:52Z"/>
        <d v="2021-04-20T10:09:00Z"/>
        <d v="2021-04-20T10:15:24Z"/>
        <d v="2021-04-20T10:24:57Z"/>
        <d v="2021-04-20T10:27:03Z"/>
        <d v="2021-04-20T10:37:33Z"/>
        <d v="2021-04-20T10:44:32Z"/>
        <d v="2021-04-20T11:03:10Z"/>
        <d v="2021-04-20T11:04:55Z"/>
        <d v="2021-04-20T11:14:15Z"/>
        <d v="2021-04-20T11:24:09Z"/>
        <d v="2021-04-20T11:45:42Z"/>
        <d v="2021-04-20T11:47:27Z"/>
        <d v="2021-04-20T11:55:36Z"/>
        <d v="2021-04-20T11:56:46Z"/>
        <d v="2021-04-20T11:59:06Z"/>
        <d v="2021-04-20T12:00:28Z"/>
        <d v="2021-04-20T12:02:01Z"/>
        <d v="2021-04-20T12:07:50Z"/>
        <d v="2021-04-20T12:14:50Z"/>
        <d v="2021-04-20T12:26:52Z"/>
        <d v="2021-04-20T12:27:38Z"/>
        <d v="2021-04-20T12:31:08Z"/>
        <d v="2021-04-20T12:33:28Z"/>
        <d v="2021-04-20T12:34:38Z"/>
        <d v="2021-04-20T12:38:08Z"/>
        <d v="2021-04-20T12:39:17Z"/>
        <d v="2021-04-20T12:43:57Z"/>
        <d v="2021-04-20T12:48:02Z"/>
        <d v="2021-04-20T12:49:47Z"/>
        <d v="2021-04-20T12:52:41Z"/>
        <d v="2021-04-20T12:53:16Z"/>
        <d v="2021-04-20T12:55:01Z"/>
        <d v="2021-04-20T12:56:46Z"/>
        <d v="2021-04-20T12:57:21Z"/>
        <d v="2021-04-20T13:10:45Z"/>
        <d v="2021-04-20T13:11:20Z"/>
        <d v="2021-04-20T13:14:15Z"/>
        <d v="2021-04-20T13:15:24Z"/>
        <d v="2021-04-20T13:18:54Z"/>
        <d v="2021-04-20T13:24:44Z"/>
        <d v="2021-04-20T13:26:29Z"/>
        <d v="2021-04-20T13:29:23Z"/>
        <d v="2021-04-20T13:32:53Z"/>
        <d v="2021-04-20T13:46:17Z"/>
        <d v="2021-04-20T13:50:52Z"/>
        <d v="2021-04-20T13:57:21Z"/>
        <d v="2021-04-20T14:09:00Z"/>
        <d v="2021-04-20T14:21:14Z"/>
        <d v="2021-04-20T14:35:13Z"/>
        <d v="2021-04-20T14:37:33Z"/>
        <d v="2021-04-20T14:39:52Z"/>
        <d v="2021-04-20T14:43:22Z"/>
        <d v="2021-04-20T14:49:12Z"/>
        <d v="2021-04-20T14:51:31Z"/>
        <d v="2021-04-20T14:57:21Z"/>
        <d v="2021-04-20T14:57:56Z"/>
        <d v="2021-04-20T15:00:16Z"/>
        <d v="2021-04-20T15:05:30Z"/>
        <d v="2021-04-20T15:07:15Z"/>
        <d v="2021-04-20T15:14:15Z"/>
        <d v="2021-04-20T15:18:19Z"/>
        <d v="2021-04-20T15:19:29Z"/>
        <d v="2021-04-20T15:21:14Z"/>
        <d v="2021-04-20T15:27:38Z"/>
        <d v="2021-04-20T15:33:28Z"/>
        <d v="2021-04-20T15:34:03Z"/>
        <d v="2021-04-20T15:39:52Z"/>
        <d v="2021-04-20T15:40:27Z"/>
        <d v="2021-04-20T15:47:27Z"/>
        <d v="2021-04-20T15:48:00Z"/>
        <d v="2021-04-20T15:50:22Z"/>
        <d v="2021-04-20T15:54:26Z"/>
        <d v="2021-04-20T15:55:36Z"/>
        <d v="2021-04-20T16:01:26Z"/>
        <d v="2021-04-20T16:02:36Z"/>
        <d v="2021-04-20T16:21:49Z"/>
        <d v="2021-04-20T16:22:59Z"/>
        <d v="2021-04-20T16:25:19Z"/>
        <d v="2021-04-20T16:32:53Z"/>
        <d v="2021-04-20T16:34:03Z"/>
        <d v="2021-04-20T16:38:08Z"/>
        <d v="2021-04-20T16:46:52Z"/>
        <d v="2021-04-20T16:58:31Z"/>
        <d v="2021-04-20T16:59:41Z"/>
        <d v="2021-04-20T17:03:10Z"/>
        <d v="2021-04-20T17:11:55Z"/>
        <d v="2021-04-20T17:14:50Z"/>
        <d v="2021-04-20T17:16:34Z"/>
        <d v="2021-04-20T17:20:39Z"/>
        <d v="2021-04-20T17:25:54Z"/>
        <d v="2021-04-20T17:27:03Z"/>
        <d v="2021-04-20T17:29:23Z"/>
        <d v="2021-04-20T17:34:38Z"/>
        <d v="2021-04-20T17:38:43Z"/>
        <d v="2021-04-20T17:39:52Z"/>
        <d v="2021-04-20T17:46:17Z"/>
        <d v="2021-04-20T17:46:52Z"/>
        <d v="2021-04-20T17:52:06Z"/>
        <d v="2021-04-20T17:52:41Z"/>
        <d v="2021-04-20T17:55:36Z"/>
        <d v="2021-04-20T18:00:51Z"/>
        <d v="2021-04-20T18:01:26Z"/>
        <d v="2021-04-20T18:02:01Z"/>
        <d v="2021-04-20T18:02:36Z"/>
        <d v="2021-04-20T18:03:45Z"/>
        <d v="2021-04-20T18:05:30Z"/>
        <d v="2021-04-20T18:07:15Z"/>
        <d v="2021-04-20T18:07:50Z"/>
        <d v="2021-04-20T18:11:20Z"/>
        <d v="2021-04-20T18:13:40Z"/>
        <d v="2021-04-20T18:20:04Z"/>
        <d v="2021-04-20T18:21:14Z"/>
        <d v="2021-04-20T18:23:02Z"/>
        <d v="2021-04-20T18:23:34Z"/>
        <d v="2021-04-20T18:24:09Z"/>
        <d v="2021-04-20T18:25:54Z"/>
        <d v="2021-04-20T18:28:13Z"/>
        <d v="2021-04-20T18:36:23Z"/>
        <d v="2021-04-20T18:36:58Z"/>
        <d v="2021-04-20T18:39:52Z"/>
        <d v="2021-04-20T18:41:02Z"/>
        <d v="2021-04-20T18:46:17Z"/>
        <d v="2021-04-20T18:52:41Z"/>
        <d v="2021-04-20T18:53:16Z"/>
        <d v="2021-04-20T18:53:51Z"/>
        <d v="2021-04-20T18:55:01Z"/>
        <d v="2021-04-20T18:56:11Z"/>
        <d v="2021-04-20T18:56:46Z"/>
        <d v="2021-04-20T18:59:06Z"/>
        <d v="2021-04-20T19:00:51Z"/>
        <d v="2021-04-20T19:02:36Z"/>
        <d v="2021-04-20T19:05:16Z"/>
        <d v="2021-04-20T19:08:25Z"/>
        <d v="2021-04-20T19:10:45Z"/>
        <d v="2021-04-20T19:11:55Z"/>
        <d v="2021-04-20T19:14:15Z"/>
        <d v="2021-04-20T19:14:50Z"/>
        <d v="2021-04-20T19:15:24Z"/>
        <d v="2021-04-20T19:16:34Z"/>
        <d v="2021-04-20T19:17:09Z"/>
        <d v="2021-04-20T19:18:54Z"/>
        <d v="2021-04-20T19:21:49Z"/>
        <d v="2021-04-20T19:23:34Z"/>
        <d v="2021-04-20T19:24:57Z"/>
        <d v="2021-04-20T19:25:19Z"/>
        <d v="2021-04-20T19:25:54Z"/>
        <d v="2021-04-20T19:31:08Z"/>
        <d v="2021-04-20T19:35:13Z"/>
        <d v="2021-04-20T19:37:33Z"/>
        <d v="2021-04-20T19:38:43Z"/>
        <d v="2021-04-20T19:45:07Z"/>
        <d v="2021-04-20T19:48:02Z"/>
        <d v="2021-04-20T19:48:37Z"/>
        <d v="2021-04-20T19:53:51Z"/>
        <d v="2021-04-20T19:55:36Z"/>
        <d v="2021-04-20T19:58:31Z"/>
        <d v="2021-04-20T19:59:06Z"/>
        <d v="2021-04-20T20:01:26Z"/>
        <d v="2021-04-20T20:04:20Z"/>
        <d v="2021-04-20T20:08:25Z"/>
        <d v="2021-04-20T20:12:30Z"/>
        <d v="2021-04-20T20:15:59Z"/>
        <d v="2021-04-20T20:16:34Z"/>
        <d v="2021-04-20T20:20:39Z"/>
        <d v="2021-04-20T20:21:14Z"/>
        <d v="2021-04-20T20:24:09Z"/>
        <d v="2021-04-20T20:28:48Z"/>
        <d v="2021-04-20T20:29:23Z"/>
        <d v="2021-04-20T20:32:53Z"/>
        <d v="2021-04-20T20:40:27Z"/>
        <d v="2021-04-20T20:42:47Z"/>
        <d v="2021-04-20T20:48:02Z"/>
        <d v="2021-04-20T20:49:12Z"/>
        <d v="2021-04-20T20:49:47Z"/>
        <d v="2021-04-20T20:50:22Z"/>
        <d v="2021-04-20T20:52:06Z"/>
        <d v="2021-04-20T20:52:41Z"/>
        <d v="2021-04-20T20:56:46Z"/>
        <d v="2021-04-20T20:59:41Z"/>
        <d v="2021-04-20T21:03:10Z"/>
        <d v="2021-04-20T21:04:20Z"/>
        <d v="2021-04-20T21:10:33Z"/>
        <d v="2021-04-20T21:10:45Z"/>
        <d v="2021-04-20T21:12:30Z"/>
        <d v="2021-04-20T21:13:05Z"/>
        <d v="2021-04-20T21:15:24Z"/>
        <d v="2021-04-20T21:17:09Z"/>
        <d v="2021-04-20T21:20:39Z"/>
        <d v="2021-04-20T21:21:14Z"/>
        <d v="2021-04-20T21:21:49Z"/>
        <d v="2021-04-20T21:24:09Z"/>
        <d v="2021-04-20T21:26:29Z"/>
        <d v="2021-04-20T21:29:23Z"/>
        <d v="2021-04-20T21:30:33Z"/>
        <d v="2021-04-20T21:33:28Z"/>
        <d v="2021-04-20T21:34:03Z"/>
        <d v="2021-04-20T21:35:48Z"/>
        <d v="2021-04-20T21:37:33Z"/>
        <d v="2021-04-20T21:39:52Z"/>
        <d v="2021-04-20T21:41:02Z"/>
        <d v="2021-04-20T21:46:52Z"/>
        <d v="2021-04-20T21:50:22Z"/>
        <d v="2021-04-20T21:54:26Z"/>
        <d v="2021-04-20T21:54:43Z"/>
        <d v="2021-04-20T21:57:21Z"/>
        <d v="2021-04-20T21:59:06Z"/>
        <d v="2021-04-20T22:01:26Z"/>
        <d v="2021-04-20T22:03:45Z"/>
        <d v="2021-04-20T22:12:28Z"/>
        <d v="2021-04-20T22:13:05Z"/>
        <d v="2021-04-20T22:13:40Z"/>
        <d v="2021-04-20T22:20:39Z"/>
        <d v="2021-04-20T22:22:59Z"/>
        <d v="2021-04-20T22:29:58Z"/>
        <d v="2021-04-20T22:30:33Z"/>
        <d v="2021-04-20T22:30:43Z"/>
        <d v="2021-04-20T22:32:18Z"/>
        <d v="2021-04-20T22:34:38Z"/>
        <d v="2021-04-20T22:36:58Z"/>
        <d v="2021-04-20T22:44:38Z"/>
        <d v="2021-04-20T22:48:37Z"/>
        <d v="2021-04-20T22:53:16Z"/>
        <d v="2021-04-20T22:57:21Z"/>
        <d v="2021-04-20T23:00:51Z"/>
        <d v="2021-04-20T23:06:05Z"/>
        <d v="2021-04-20T23:07:15Z"/>
        <d v="2021-04-20T23:09:35Z"/>
        <d v="2021-04-20T23:11:55Z"/>
        <d v="2021-04-20T23:16:34Z"/>
        <d v="2021-04-20T23:22:59Z"/>
        <d v="2021-04-20T23:27:38Z"/>
        <d v="2021-04-20T23:30:33Z"/>
        <d v="2021-04-20T23:37:26Z"/>
        <d v="2021-04-20T23:38:08Z"/>
        <d v="2021-04-20T23:39:52Z"/>
        <d v="2021-04-20T23:41:02Z"/>
        <d v="2021-04-20T23:51:31Z"/>
        <d v="2021-04-20T23:56:11Z"/>
        <d v="2021-04-21T00:12:30Z"/>
        <d v="2021-04-21T00:14:50Z"/>
        <d v="2021-04-21T00:18:54Z"/>
        <d v="2021-04-21T00:28:48Z"/>
        <d v="2021-04-21T00:32:53Z"/>
        <d v="2021-04-21T00:33:28Z"/>
        <d v="2021-04-21T00:42:12Z"/>
        <d v="2021-04-21T00:46:17Z"/>
        <d v="2021-04-21T00:55:01Z"/>
        <d v="2021-04-21T00:57:36Z"/>
        <d v="2021-04-21T01:10:04Z"/>
        <d v="2021-04-21T01:17:16Z"/>
        <d v="2021-04-21T01:19:29Z"/>
        <d v="2021-04-21T01:24:44Z"/>
        <d v="2021-04-21T01:44:38Z"/>
        <d v="2021-04-21T01:53:51Z"/>
        <d v="2021-04-21T02:03:45Z"/>
        <d v="2021-04-21T02:24:44Z"/>
        <d v="2021-04-21T02:49:26Z"/>
        <d v="2021-04-21T03:06:05Z"/>
        <d v="2021-04-21T03:20:09Z"/>
        <d v="2021-04-21T03:49:55Z"/>
        <d v="2021-04-21T03:50:22Z"/>
        <d v="2021-04-21T03:53:45Z"/>
        <d v="2021-04-21T04:32:09Z"/>
        <d v="2021-04-21T04:34:04Z"/>
        <d v="2021-04-21T04:39:21Z"/>
        <d v="2021-04-21T04:53:16Z"/>
        <d v="2021-04-21T04:57:07Z"/>
        <d v="2021-04-21T05:06:43Z"/>
        <d v="2021-04-21T05:07:50Z"/>
        <d v="2021-04-21T05:10:04Z"/>
        <d v="2021-04-21T05:21:49Z"/>
        <d v="2021-04-21T05:42:43Z"/>
        <d v="2021-04-21T05:43:40Z"/>
        <d v="2021-04-21T06:17:09Z"/>
        <d v="2021-04-21T06:27:50Z"/>
        <d v="2021-04-21T06:31:43Z"/>
        <d v="2021-04-21T06:38:08Z"/>
        <d v="2021-04-21T06:59:06Z"/>
        <d v="2021-04-21T07:55:12Z"/>
        <d v="2021-04-21T07:57:07Z"/>
        <d v="2021-04-21T08:13:40Z"/>
        <d v="2021-04-21T08:15:21Z"/>
        <d v="2021-04-21T08:16:34Z"/>
        <d v="2021-04-21T08:22:59Z"/>
        <d v="2021-04-21T08:28:13Z"/>
        <d v="2021-04-21T08:36:58Z"/>
        <d v="2021-04-21T08:37:26Z"/>
        <d v="2021-04-21T08:59:06Z"/>
        <d v="2021-04-21T09:11:20Z"/>
        <d v="2021-04-21T09:11:55Z"/>
        <d v="2021-04-21T09:16:34Z"/>
        <d v="2021-04-21T09:22:04Z"/>
        <d v="2021-04-21T09:22:24Z"/>
        <d v="2021-04-21T09:26:52Z"/>
        <d v="2021-04-21T09:31:43Z"/>
        <d v="2021-04-21T09:42:12Z"/>
        <d v="2021-04-21T09:48:02Z"/>
        <d v="2021-04-21T09:49:12Z"/>
        <d v="2021-04-21T09:55:12Z"/>
        <d v="2021-04-21T09:57:56Z"/>
        <d v="2021-04-21T10:02:36Z"/>
        <d v="2021-04-21T10:13:40Z"/>
        <d v="2021-04-21T10:14:15Z"/>
        <d v="2021-04-21T10:23:34Z"/>
        <d v="2021-04-21T10:25:55Z"/>
        <d v="2021-04-21T10:34:03Z"/>
        <d v="2021-04-21T10:35:48Z"/>
        <d v="2021-04-21T10:52:06Z"/>
        <d v="2021-04-21T10:58:31Z"/>
        <d v="2021-04-21T11:09:35Z"/>
        <d v="2021-04-21T11:11:55Z"/>
        <d v="2021-04-21T11:17:44Z"/>
        <d v="2021-04-21T11:33:28Z"/>
        <d v="2021-04-21T11:50:22Z"/>
        <d v="2021-04-21T12:09:00Z"/>
        <d v="2021-04-21T12:10:10Z"/>
        <d v="2021-04-21T12:20:04Z"/>
        <d v="2021-04-21T12:27:03Z"/>
        <d v="2021-04-21T12:41:02Z"/>
        <d v="2021-04-21T12:43:57Z"/>
        <d v="2021-04-21T12:47:27Z"/>
        <d v="2021-04-21T12:56:46Z"/>
        <d v="2021-04-21T12:59:06Z"/>
        <d v="2021-04-21T13:06:14Z"/>
        <d v="2021-04-21T13:07:15Z"/>
        <d v="2021-04-21T13:13:26Z"/>
        <d v="2021-04-21T13:16:34Z"/>
        <d v="2021-04-21T13:18:54Z"/>
        <d v="2021-04-21T13:23:34Z"/>
        <d v="2021-04-21T13:25:19Z"/>
        <d v="2021-04-21T13:32:18Z"/>
        <d v="2021-04-21T13:34:38Z"/>
        <d v="2021-04-21T13:37:33Z"/>
        <d v="2021-04-21T13:39:52Z"/>
        <d v="2021-04-21T13:45:42Z"/>
        <d v="2021-04-21T13:46:52Z"/>
        <d v="2021-04-21T13:48:37Z"/>
        <d v="2021-04-21T13:50:22Z"/>
        <d v="2021-04-21T13:50:56Z"/>
        <d v="2021-04-21T13:51:31Z"/>
        <d v="2021-04-21T13:53:51Z"/>
        <d v="2021-04-21T13:54:26Z"/>
        <d v="2021-04-21T13:55:01Z"/>
        <d v="2021-04-21T13:55:36Z"/>
        <d v="2021-04-21T13:57:21Z"/>
        <d v="2021-04-21T13:57:56Z"/>
        <d v="2021-04-21T13:59:06Z"/>
        <d v="2021-04-21T14:01:26Z"/>
        <d v="2021-04-21T14:06:05Z"/>
        <d v="2021-04-21T14:06:40Z"/>
        <d v="2021-04-21T14:09:35Z"/>
        <d v="2021-04-21T14:10:10Z"/>
        <d v="2021-04-21T14:12:30Z"/>
        <d v="2021-04-21T14:13:55Z"/>
        <d v="2021-04-21T14:15:59Z"/>
        <d v="2021-04-21T14:20:04Z"/>
        <d v="2021-04-21T14:24:09Z"/>
        <d v="2021-04-21T14:29:58Z"/>
        <d v="2021-04-21T14:31:08Z"/>
        <d v="2021-04-21T14:31:43Z"/>
        <d v="2021-04-21T14:32:53Z"/>
        <d v="2021-04-21T14:38:08Z"/>
        <d v="2021-04-21T14:39:52Z"/>
        <d v="2021-04-21T14:40:19Z"/>
        <d v="2021-04-21T14:41:37Z"/>
        <d v="2021-04-21T14:42:12Z"/>
        <d v="2021-04-21T14:43:22Z"/>
        <d v="2021-04-21T14:44:32Z"/>
        <d v="2021-04-21T14:45:36Z"/>
        <d v="2021-04-21T14:46:17Z"/>
        <d v="2021-04-21T14:46:52Z"/>
        <d v="2021-04-21T14:47:27Z"/>
        <d v="2021-04-21T14:48:02Z"/>
        <d v="2021-04-21T14:48:37Z"/>
        <d v="2021-04-21T14:49:12Z"/>
        <d v="2021-04-21T14:49:47Z"/>
        <d v="2021-04-21T14:53:16Z"/>
        <d v="2021-04-21T14:53:51Z"/>
        <d v="2021-04-21T14:55:36Z"/>
        <d v="2021-04-21T14:56:11Z"/>
        <d v="2021-04-21T15:03:10Z"/>
        <d v="2021-04-21T15:04:55Z"/>
        <d v="2021-04-21T15:05:30Z"/>
        <d v="2021-04-21T15:07:15Z"/>
        <d v="2021-04-21T15:08:25Z"/>
        <d v="2021-04-21T15:17:09Z"/>
        <d v="2021-04-21T15:21:07Z"/>
        <d v="2021-04-21T15:22:59Z"/>
        <d v="2021-04-21T15:24:09Z"/>
        <d v="2021-04-21T15:27:03Z"/>
        <d v="2021-04-21T15:30:33Z"/>
        <d v="2021-04-21T15:34:38Z"/>
        <d v="2021-04-21T15:38:08Z"/>
        <d v="2021-04-21T15:39:52Z"/>
        <d v="2021-04-21T15:44:32Z"/>
        <d v="2021-04-21T15:45:36Z"/>
        <d v="2021-04-21T15:46:17Z"/>
        <d v="2021-04-21T15:46:52Z"/>
        <d v="2021-04-21T15:48:02Z"/>
        <d v="2021-04-21T15:49:47Z"/>
        <d v="2021-04-21T15:51:31Z"/>
        <d v="2021-04-21T15:53:51Z"/>
        <d v="2021-04-21T15:54:26Z"/>
        <d v="2021-04-21T15:55:01Z"/>
        <d v="2021-04-21T16:00:51Z"/>
        <d v="2021-04-21T16:01:26Z"/>
        <d v="2021-04-21T16:02:01Z"/>
        <d v="2021-04-21T16:03:10Z"/>
        <d v="2021-04-21T16:03:50Z"/>
        <d v="2021-04-21T16:08:25Z"/>
        <d v="2021-04-21T16:10:45Z"/>
        <d v="2021-04-21T16:11:20Z"/>
        <d v="2021-04-21T16:12:30Z"/>
        <d v="2021-04-21T16:14:50Z"/>
        <d v="2021-04-21T16:15:24Z"/>
        <d v="2021-04-21T16:16:19Z"/>
        <d v="2021-04-21T16:16:34Z"/>
        <d v="2021-04-21T16:20:39Z"/>
        <d v="2021-04-21T16:22:24Z"/>
        <d v="2021-04-21T16:23:34Z"/>
        <d v="2021-04-21T16:24:09Z"/>
        <d v="2021-04-21T16:25:19Z"/>
        <d v="2021-04-21T16:27:38Z"/>
        <d v="2021-04-21T16:28:13Z"/>
        <d v="2021-04-21T16:28:48Z"/>
        <d v="2021-04-21T16:29:23Z"/>
        <d v="2021-04-21T16:30:33Z"/>
        <d v="2021-04-21T16:33:28Z"/>
        <d v="2021-04-21T16:34:38Z"/>
        <d v="2021-04-21T16:38:08Z"/>
        <d v="2021-04-21T16:38:43Z"/>
        <d v="2021-04-21T16:39:17Z"/>
        <d v="2021-04-21T16:41:02Z"/>
        <d v="2021-04-21T16:41:45Z"/>
        <d v="2021-04-21T16:50:56Z"/>
        <d v="2021-04-21T16:52:06Z"/>
        <d v="2021-04-21T16:55:01Z"/>
        <d v="2021-04-21T16:56:11Z"/>
        <d v="2021-04-21T16:57:56Z"/>
        <d v="2021-04-21T16:59:06Z"/>
        <d v="2021-04-21T17:03:45Z"/>
        <d v="2021-04-21T17:06:05Z"/>
        <d v="2021-04-21T17:11:55Z"/>
        <d v="2021-04-21T17:14:15Z"/>
        <d v="2021-04-21T17:17:09Z"/>
        <d v="2021-04-21T17:21:49Z"/>
        <d v="2021-04-21T17:24:44Z"/>
        <d v="2021-04-21T17:25:54Z"/>
        <d v="2021-04-21T17:29:58Z"/>
        <d v="2021-04-21T17:31:43Z"/>
        <d v="2021-04-21T17:32:53Z"/>
        <d v="2021-04-21T17:34:03Z"/>
        <d v="2021-04-21T17:35:13Z"/>
        <d v="2021-04-21T17:36:23Z"/>
        <d v="2021-04-21T17:38:08Z"/>
        <d v="2021-04-21T17:38:43Z"/>
        <d v="2021-04-21T17:39:52Z"/>
        <d v="2021-04-21T17:43:57Z"/>
        <d v="2021-04-21T17:44:32Z"/>
        <d v="2021-04-21T17:45:42Z"/>
        <d v="2021-04-21T17:48:02Z"/>
        <d v="2021-04-21T17:48:37Z"/>
        <d v="2021-04-21T17:49:47Z"/>
        <d v="2021-04-21T17:49:55Z"/>
        <d v="2021-04-21T17:50:22Z"/>
        <d v="2021-04-21T17:52:41Z"/>
        <d v="2021-04-21T17:54:26Z"/>
        <d v="2021-04-21T17:55:01Z"/>
        <d v="2021-04-21T17:55:36Z"/>
        <d v="2021-04-21T17:56:46Z"/>
        <d v="2021-04-21T17:57:21Z"/>
        <d v="2021-04-21T17:57:56Z"/>
        <d v="2021-04-21T18:00:16Z"/>
        <d v="2021-04-21T18:00:51Z"/>
        <d v="2021-04-21T18:04:20Z"/>
        <d v="2021-04-21T18:07:15Z"/>
        <d v="2021-04-21T18:07:50Z"/>
        <d v="2021-04-21T18:10:45Z"/>
        <d v="2021-04-21T18:16:34Z"/>
        <d v="2021-04-21T18:17:09Z"/>
        <d v="2021-04-21T18:17:44Z"/>
        <d v="2021-04-21T18:18:54Z"/>
        <d v="2021-04-21T18:25:19Z"/>
        <d v="2021-04-21T18:26:29Z"/>
        <d v="2021-04-21T18:27:03Z"/>
        <d v="2021-04-21T18:29:58Z"/>
        <d v="2021-04-21T18:30:33Z"/>
        <d v="2021-04-21T18:31:08Z"/>
        <d v="2021-04-21T18:31:43Z"/>
        <d v="2021-04-21T18:33:28Z"/>
        <d v="2021-04-21T18:36:23Z"/>
        <d v="2021-04-21T18:36:58Z"/>
        <d v="2021-04-21T18:37:33Z"/>
        <d v="2021-04-21T18:38:43Z"/>
        <d v="2021-04-21T18:39:52Z"/>
        <d v="2021-04-21T18:46:17Z"/>
        <d v="2021-04-21T18:48:37Z"/>
        <d v="2021-04-21T18:50:56Z"/>
        <d v="2021-04-21T18:59:06Z"/>
        <d v="2021-04-21T19:00:51Z"/>
        <d v="2021-04-21T19:02:01Z"/>
        <d v="2021-04-21T19:03:10Z"/>
        <d v="2021-04-21T19:03:21Z"/>
        <d v="2021-04-21T19:03:45Z"/>
        <d v="2021-04-21T19:06:05Z"/>
        <d v="2021-04-21T19:07:15Z"/>
        <d v="2021-04-21T19:08:25Z"/>
        <d v="2021-04-21T19:14:15Z"/>
        <d v="2021-04-21T19:15:24Z"/>
        <d v="2021-04-21T19:17:44Z"/>
        <d v="2021-04-21T19:18:19Z"/>
        <d v="2021-04-21T19:18:54Z"/>
        <d v="2021-04-21T19:20:39Z"/>
        <d v="2021-04-21T19:23:34Z"/>
        <d v="2021-04-21T19:24:28Z"/>
        <d v="2021-04-21T19:25:19Z"/>
        <d v="2021-04-21T19:26:29Z"/>
        <d v="2021-04-21T19:28:13Z"/>
        <d v="2021-04-21T19:36:58Z"/>
        <d v="2021-04-21T19:37:33Z"/>
        <d v="2021-04-21T19:39:50Z"/>
        <d v="2021-04-21T19:39:52Z"/>
        <d v="2021-04-21T19:42:12Z"/>
        <d v="2021-04-21T19:44:32Z"/>
        <d v="2021-04-21T19:48:02Z"/>
        <d v="2021-04-21T19:53:16Z"/>
        <d v="2021-04-21T19:53:51Z"/>
        <d v="2021-04-21T19:56:11Z"/>
        <d v="2021-04-21T19:58:04Z"/>
        <d v="2021-04-21T19:58:31Z"/>
        <d v="2021-04-21T20:02:01Z"/>
        <d v="2021-04-21T20:04:20Z"/>
        <d v="2021-04-21T20:07:50Z"/>
        <d v="2021-04-21T20:13:55Z"/>
        <d v="2021-04-21T20:19:29Z"/>
        <d v="2021-04-21T20:22:24Z"/>
        <d v="2021-04-21T20:23:34Z"/>
        <d v="2021-04-21T20:24:09Z"/>
        <d v="2021-04-21T20:29:23Z"/>
        <d v="2021-04-21T20:31:43Z"/>
        <d v="2021-04-21T20:33:28Z"/>
        <d v="2021-04-21T20:35:48Z"/>
        <d v="2021-04-21T20:37:33Z"/>
        <d v="2021-04-21T20:38:08Z"/>
        <d v="2021-04-21T20:41:37Z"/>
        <d v="2021-04-21T20:42:47Z"/>
        <d v="2021-04-21T20:44:32Z"/>
        <d v="2021-04-21T20:45:07Z"/>
        <d v="2021-04-21T20:47:27Z"/>
        <d v="2021-04-21T20:49:47Z"/>
        <d v="2021-04-21T20:52:41Z"/>
        <d v="2021-04-21T20:54:26Z"/>
        <d v="2021-04-21T20:59:06Z"/>
        <d v="2021-04-21T20:59:41Z"/>
        <d v="2021-04-21T21:02:52Z"/>
        <d v="2021-04-21T21:04:20Z"/>
        <d v="2021-04-21T21:05:30Z"/>
        <d v="2021-04-21T21:06:14Z"/>
        <d v="2021-04-21T21:06:40Z"/>
        <d v="2021-04-21T21:15:24Z"/>
        <d v="2021-04-21T21:15:50Z"/>
        <d v="2021-04-21T21:24:44Z"/>
        <d v="2021-04-21T21:27:03Z"/>
        <d v="2021-04-21T21:29:58Z"/>
        <d v="2021-04-21T21:30:33Z"/>
        <d v="2021-04-21T21:31:43Z"/>
        <d v="2021-04-21T21:33:28Z"/>
        <d v="2021-04-21T21:38:43Z"/>
        <d v="2021-04-21T21:40:27Z"/>
        <d v="2021-04-21T21:41:02Z"/>
        <d v="2021-04-21T21:42:47Z"/>
        <d v="2021-04-21T21:43:12Z"/>
        <d v="2021-04-21T21:43:57Z"/>
        <d v="2021-04-21T21:45:42Z"/>
        <d v="2021-04-21T21:46:52Z"/>
        <d v="2021-04-21T21:56:46Z"/>
        <d v="2021-04-21T21:59:41Z"/>
        <d v="2021-04-21T22:00:16Z"/>
        <d v="2021-04-21T22:11:20Z"/>
        <d v="2021-04-21T22:13:05Z"/>
        <d v="2021-04-21T22:14:50Z"/>
        <d v="2021-04-21T22:18:19Z"/>
        <d v="2021-04-21T22:22:24Z"/>
        <d v="2021-04-21T22:22:59Z"/>
        <d v="2021-04-21T22:23:34Z"/>
        <d v="2021-04-21T22:24:09Z"/>
        <d v="2021-04-21T22:27:38Z"/>
        <d v="2021-04-21T22:31:43Z"/>
        <d v="2021-04-21T22:32:18Z"/>
        <d v="2021-04-21T22:32:53Z"/>
        <d v="2021-04-21T22:34:03Z"/>
        <d v="2021-04-21T22:34:38Z"/>
        <d v="2021-04-21T22:35:13Z"/>
        <d v="2021-04-21T22:35:48Z"/>
        <d v="2021-04-21T22:52:41Z"/>
        <d v="2021-04-21T22:54:26Z"/>
        <d v="2021-04-21T23:00:16Z"/>
        <d v="2021-04-21T23:02:36Z"/>
        <d v="2021-04-21T23:04:19Z"/>
        <d v="2021-04-21T23:04:20Z"/>
        <d v="2021-04-21T23:19:29Z"/>
        <d v="2021-04-21T23:25:54Z"/>
        <d v="2021-04-21T23:27:38Z"/>
        <d v="2021-04-21T23:28:48Z"/>
        <d v="2021-04-21T23:30:33Z"/>
        <d v="2021-04-21T23:32:18Z"/>
        <d v="2021-04-21T23:36:23Z"/>
        <d v="2021-04-21T23:39:52Z"/>
        <d v="2021-04-21T23:46:04Z"/>
        <d v="2021-04-21T23:56:11Z"/>
        <d v="2021-04-22T00:05:30Z"/>
        <d v="2021-04-22T00:07:15Z"/>
        <d v="2021-04-22T00:17:09Z"/>
        <d v="2021-04-22T00:21:14Z"/>
        <d v="2021-04-22T00:21:49Z"/>
        <d v="2021-04-22T00:23:34Z"/>
        <d v="2021-04-22T00:24:09Z"/>
        <d v="2021-04-22T00:26:29Z"/>
        <d v="2021-04-22T00:32:09Z"/>
        <d v="2021-04-22T00:36:58Z"/>
        <d v="2021-04-22T00:39:52Z"/>
        <d v="2021-04-22T00:51:31Z"/>
        <d v="2021-04-22T00:59:41Z"/>
        <d v="2021-04-22T01:05:30Z"/>
        <d v="2021-04-22T01:07:50Z"/>
        <d v="2021-04-22T01:13:40Z"/>
        <d v="2021-04-22T01:28:48Z"/>
        <d v="2021-04-22T01:53:45Z"/>
        <d v="2021-04-22T01:56:09Z"/>
        <d v="2021-04-22T02:18:19Z"/>
        <d v="2021-04-22T02:31:12Z"/>
        <d v="2021-04-22T02:46:33Z"/>
        <d v="2021-04-22T02:53:16Z"/>
        <d v="2021-04-22T03:11:55Z"/>
        <d v="2021-04-22T03:13:26Z"/>
        <d v="2021-04-22T03:40:19Z"/>
        <d v="2021-04-22T03:43:12Z"/>
        <d v="2021-04-22T03:56:38Z"/>
        <d v="2021-04-22T04:08:25Z"/>
        <d v="2021-04-22T04:36:57Z"/>
        <d v="2021-04-22T04:38:52Z"/>
        <d v="2021-04-22T04:43:12Z"/>
        <d v="2021-04-22T04:45:36Z"/>
        <d v="2021-04-22T04:48:00Z"/>
        <d v="2021-04-22T04:59:02Z"/>
        <d v="2021-04-22T05:01:26Z"/>
        <d v="2021-04-22T05:02:24Z"/>
        <d v="2021-04-22T05:06:05Z"/>
        <d v="2021-04-22T05:09:35Z"/>
        <d v="2021-04-22T05:12:30Z"/>
        <d v="2021-04-22T05:14:50Z"/>
        <d v="2021-04-22T05:18:43Z"/>
        <d v="2021-04-22T05:30:43Z"/>
        <d v="2021-04-22T05:35:13Z"/>
        <d v="2021-04-22T05:47:31Z"/>
        <d v="2021-04-22T05:57:36Z"/>
        <d v="2021-04-22T05:59:41Z"/>
        <d v="2021-04-22T06:12:28Z"/>
        <d v="2021-04-22T06:15:59Z"/>
        <d v="2021-04-22T06:45:07Z"/>
        <d v="2021-04-22T07:00:28Z"/>
        <d v="2021-04-22T07:03:21Z"/>
        <d v="2021-04-22T07:04:19Z"/>
        <d v="2021-04-22T07:12:30Z"/>
        <d v="2021-04-22T07:13:05Z"/>
        <d v="2021-04-22T07:19:29Z"/>
        <d v="2021-04-22T07:22:04Z"/>
        <d v="2021-04-22T07:44:09Z"/>
        <d v="2021-04-22T08:01:26Z"/>
        <d v="2021-04-22T08:11:55Z"/>
        <d v="2021-04-22T08:17:09Z"/>
        <d v="2021-04-22T08:46:17Z"/>
        <d v="2021-04-22T08:52:41Z"/>
        <d v="2021-04-22T08:55:01Z"/>
        <d v="2021-04-22T09:13:26Z"/>
        <d v="2021-04-22T09:22:24Z"/>
        <d v="2021-04-22T09:33:28Z"/>
        <d v="2021-04-22T09:37:33Z"/>
        <d v="2021-04-22T09:39:52Z"/>
        <d v="2021-04-22T09:41:37Z"/>
        <d v="2021-04-22T09:43:12Z"/>
        <d v="2021-04-22T09:50:24Z"/>
        <d v="2021-04-22T09:56:09Z"/>
        <d v="2021-04-22T09:56:38Z"/>
        <d v="2021-04-22T09:58:31Z"/>
        <d v="2021-04-22T09:59:41Z"/>
        <d v="2021-04-22T10:04:48Z"/>
        <d v="2021-04-22T10:07:50Z"/>
        <d v="2021-04-22T10:14:15Z"/>
        <d v="2021-04-22T10:16:34Z"/>
        <d v="2021-04-22T10:18:19Z"/>
        <d v="2021-04-22T10:19:29Z"/>
        <d v="2021-04-22T10:24:09Z"/>
        <d v="2021-04-22T10:29:23Z"/>
        <d v="2021-04-22T10:32:53Z"/>
        <d v="2021-04-22T10:36:57Z"/>
        <d v="2021-04-22T10:36:58Z"/>
        <d v="2021-04-22T10:39:52Z"/>
        <d v="2021-04-22T10:41:02Z"/>
        <d v="2021-04-22T10:51:31Z"/>
        <d v="2021-04-22T10:53:51Z"/>
        <d v="2021-04-22T10:58:31Z"/>
        <d v="2021-04-22T11:00:00Z"/>
        <d v="2021-04-22T11:10:45Z"/>
        <d v="2021-04-22T11:17:44Z"/>
        <d v="2021-04-22T11:20:04Z"/>
        <d v="2021-04-22T11:21:36Z"/>
        <d v="2021-04-22T11:22:24Z"/>
        <d v="2021-04-22T11:24:28Z"/>
        <d v="2021-04-22T11:31:08Z"/>
        <d v="2021-04-22T11:36:28Z"/>
        <d v="2021-04-22T11:39:50Z"/>
        <d v="2021-04-22T11:39:52Z"/>
        <d v="2021-04-22T11:42:12Z"/>
        <d v="2021-04-22T11:44:09Z"/>
        <d v="2021-04-22T11:46:04Z"/>
        <d v="2021-04-22T11:49:47Z"/>
        <d v="2021-04-22T11:51:31Z"/>
        <d v="2021-04-22T11:55:01Z"/>
        <d v="2021-04-22T11:57:21Z"/>
        <d v="2021-04-22T11:59:06Z"/>
        <d v="2021-04-22T11:59:31Z"/>
        <d v="2021-04-22T12:00:16Z"/>
        <d v="2021-04-22T12:01:26Z"/>
        <d v="2021-04-22T12:02:01Z"/>
        <d v="2021-04-22T12:06:40Z"/>
        <d v="2021-04-22T12:10:10Z"/>
        <d v="2021-04-22T12:10:45Z"/>
        <d v="2021-04-22T12:11:55Z"/>
        <d v="2021-04-22T12:15:59Z"/>
        <d v="2021-04-22T12:17:44Z"/>
        <d v="2021-04-22T12:20:04Z"/>
        <d v="2021-04-22T12:24:44Z"/>
        <d v="2021-04-22T12:25:19Z"/>
        <d v="2021-04-22T12:27:03Z"/>
        <d v="2021-04-22T12:28:48Z"/>
        <d v="2021-04-22T12:28:48Z"/>
        <d v="2021-04-22T12:29:45Z"/>
        <d v="2021-04-22T12:29:58Z"/>
        <d v="2021-04-22T12:31:43Z"/>
        <d v="2021-04-22T12:32:53Z"/>
        <d v="2021-04-22T12:35:13Z"/>
        <d v="2021-04-22T12:35:48Z"/>
        <d v="2021-04-22T12:36:28Z"/>
        <d v="2021-04-22T12:40:27Z"/>
        <d v="2021-04-22T12:42:47Z"/>
        <d v="2021-04-22T12:43:57Z"/>
        <d v="2021-04-22T12:44:32Z"/>
        <d v="2021-04-22T12:45:07Z"/>
        <d v="2021-04-22T12:45:42Z"/>
        <d v="2021-04-22T12:48:02Z"/>
        <d v="2021-04-22T12:48:37Z"/>
        <d v="2021-04-22T12:50:22Z"/>
        <d v="2021-04-22T12:50:56Z"/>
        <d v="2021-04-22T12:51:50Z"/>
        <d v="2021-04-22T12:53:16Z"/>
        <d v="2021-04-22T12:54:26Z"/>
        <d v="2021-04-22T12:57:56Z"/>
        <d v="2021-04-22T12:59:06Z"/>
        <d v="2021-04-22T13:00:00Z"/>
        <d v="2021-04-22T13:00:16Z"/>
        <d v="2021-04-22T13:01:26Z"/>
        <d v="2021-04-22T13:02:24Z"/>
        <d v="2021-04-22T13:02:36Z"/>
        <d v="2021-04-22T13:03:10Z"/>
        <d v="2021-04-22T13:03:45Z"/>
        <d v="2021-04-22T13:04:20Z"/>
        <d v="2021-04-22T13:06:40Z"/>
        <d v="2021-04-22T13:09:35Z"/>
        <d v="2021-04-22T13:12:00Z"/>
        <d v="2021-04-22T13:12:28Z"/>
        <d v="2021-04-22T13:16:34Z"/>
        <d v="2021-04-22T13:17:44Z"/>
        <d v="2021-04-22T13:17:45Z"/>
        <d v="2021-04-22T13:18:43Z"/>
        <d v="2021-04-22T13:20:04Z"/>
        <d v="2021-04-22T13:22:59Z"/>
        <d v="2021-04-22T13:24:09Z"/>
        <d v="2021-04-22T13:25:19Z"/>
        <d v="2021-04-22T13:25:54Z"/>
        <d v="2021-04-22T13:28:48Z"/>
        <d v="2021-04-22T13:30:33Z"/>
        <d v="2021-04-22T13:31:43Z"/>
        <d v="2021-04-22T13:32:18Z"/>
        <d v="2021-04-22T13:32:53Z"/>
        <d v="2021-04-22T13:33:28Z"/>
        <d v="2021-04-22T13:36:23Z"/>
        <d v="2021-04-22T13:37:33Z"/>
        <d v="2021-04-22T13:38:43Z"/>
        <d v="2021-04-22T13:39:17Z"/>
        <d v="2021-04-22T13:40:27Z"/>
        <d v="2021-04-22T13:41:37Z"/>
        <d v="2021-04-22T13:45:07Z"/>
        <d v="2021-04-22T13:46:17Z"/>
        <d v="2021-04-22T13:47:27Z"/>
        <d v="2021-04-22T13:48:37Z"/>
        <d v="2021-04-22T13:50:56Z"/>
        <d v="2021-04-22T13:51:31Z"/>
        <d v="2021-04-22T13:52:06Z"/>
        <d v="2021-04-22T13:53:51Z"/>
        <d v="2021-04-22T13:55:36Z"/>
        <d v="2021-04-22T13:56:46Z"/>
        <d v="2021-04-22T13:57:21Z"/>
        <d v="2021-04-22T13:57:56Z"/>
        <d v="2021-04-22T13:59:41Z"/>
        <d v="2021-04-22T14:02:01Z"/>
        <d v="2021-04-22T14:02:36Z"/>
        <d v="2021-04-22T14:03:10Z"/>
        <d v="2021-04-22T14:04:20Z"/>
        <d v="2021-04-22T14:04:55Z"/>
        <d v="2021-04-22T14:06:40Z"/>
        <d v="2021-04-22T14:07:15Z"/>
        <d v="2021-04-22T14:08:09Z"/>
        <d v="2021-04-22T14:08:38Z"/>
        <d v="2021-04-22T14:09:35Z"/>
        <d v="2021-04-22T14:11:20Z"/>
        <d v="2021-04-22T14:11:55Z"/>
        <d v="2021-04-22T14:12:28Z"/>
        <d v="2021-04-22T14:13:40Z"/>
        <d v="2021-04-22T14:14:50Z"/>
        <d v="2021-04-22T14:17:09Z"/>
        <d v="2021-04-22T14:18:54Z"/>
        <d v="2021-04-22T14:20:04Z"/>
        <d v="2021-04-22T14:21:36Z"/>
        <d v="2021-04-22T14:21:49Z"/>
        <d v="2021-04-22T14:22:59Z"/>
        <d v="2021-04-22T14:23:34Z"/>
        <d v="2021-04-22T14:24:09Z"/>
        <d v="2021-04-22T14:24:44Z"/>
        <d v="2021-04-22T14:25:19Z"/>
        <d v="2021-04-22T14:25:54Z"/>
        <d v="2021-04-22T14:26:29Z"/>
        <d v="2021-04-22T14:28:48Z"/>
        <d v="2021-04-22T14:29:23Z"/>
        <d v="2021-04-22T14:30:33Z"/>
        <d v="2021-04-22T14:31:43Z"/>
        <d v="2021-04-22T14:32:53Z"/>
        <d v="2021-04-22T14:36:58Z"/>
        <d v="2021-04-22T14:39:17Z"/>
        <d v="2021-04-22T14:39:52Z"/>
        <d v="2021-04-22T14:41:02Z"/>
        <d v="2021-04-22T14:43:22Z"/>
        <d v="2021-04-22T14:46:17Z"/>
        <d v="2021-04-22T14:46:52Z"/>
        <d v="2021-04-22T14:48:37Z"/>
        <d v="2021-04-22T14:49:12Z"/>
        <d v="2021-04-22T14:50:56Z"/>
        <d v="2021-04-22T14:53:16Z"/>
        <d v="2021-04-22T14:54:26Z"/>
        <d v="2021-04-22T14:55:01Z"/>
        <d v="2021-04-22T14:55:36Z"/>
        <d v="2021-04-22T14:56:09Z"/>
        <d v="2021-04-22T14:56:46Z"/>
        <d v="2021-04-22T14:57:56Z"/>
        <d v="2021-04-22T14:59:41Z"/>
        <d v="2021-04-22T15:00:51Z"/>
        <d v="2021-04-22T15:01:26Z"/>
        <d v="2021-04-22T15:03:10Z"/>
        <d v="2021-04-22T15:03:45Z"/>
        <d v="2021-04-22T15:04:55Z"/>
        <d v="2021-04-22T15:05:45Z"/>
        <d v="2021-04-22T15:06:40Z"/>
        <d v="2021-04-22T15:09:35Z"/>
        <d v="2021-04-22T15:09:36Z"/>
        <d v="2021-04-22T15:10:04Z"/>
        <d v="2021-04-22T15:10:10Z"/>
        <d v="2021-04-22T15:13:05Z"/>
        <d v="2021-04-22T15:15:59Z"/>
        <d v="2021-04-22T15:17:44Z"/>
        <d v="2021-04-22T15:19:29Z"/>
        <d v="2021-04-22T15:20:04Z"/>
        <d v="2021-04-22T15:21:14Z"/>
        <d v="2021-04-22T15:22:24Z"/>
        <d v="2021-04-22T15:23:34Z"/>
        <d v="2021-04-22T15:24:09Z"/>
        <d v="2021-04-22T15:24:44Z"/>
        <d v="2021-04-22T15:26:29Z"/>
        <d v="2021-04-22T15:27:38Z"/>
        <d v="2021-04-22T15:28:13Z"/>
        <d v="2021-04-22T15:31:43Z"/>
        <d v="2021-04-22T15:35:13Z"/>
        <d v="2021-04-22T15:35:48Z"/>
        <d v="2021-04-22T15:36:23Z"/>
        <d v="2021-04-22T15:38:08Z"/>
        <d v="2021-04-22T15:40:27Z"/>
        <d v="2021-04-22T15:41:02Z"/>
        <d v="2021-04-22T15:42:12Z"/>
        <d v="2021-04-22T15:44:32Z"/>
        <d v="2021-04-22T15:46:52Z"/>
        <d v="2021-04-22T15:47:27Z"/>
        <d v="2021-04-22T15:48:02Z"/>
        <d v="2021-04-22T15:48:37Z"/>
        <d v="2021-04-22T15:50:22Z"/>
        <d v="2021-04-22T15:50:56Z"/>
        <d v="2021-04-22T15:52:06Z"/>
        <d v="2021-04-22T15:53:16Z"/>
        <d v="2021-04-22T15:54:14Z"/>
        <d v="2021-04-22T15:56:11Z"/>
        <d v="2021-04-22T15:56:46Z"/>
        <d v="2021-04-22T15:57:56Z"/>
        <d v="2021-04-22T15:59:06Z"/>
        <d v="2021-04-22T15:59:41Z"/>
        <d v="2021-04-22T16:00:16Z"/>
        <d v="2021-04-22T16:02:01Z"/>
        <d v="2021-04-22T16:02:36Z"/>
        <d v="2021-04-22T16:03:10Z"/>
        <d v="2021-04-22T16:03:45Z"/>
        <d v="2021-04-22T16:03:50Z"/>
        <d v="2021-04-22T16:04:20Z"/>
        <d v="2021-04-22T16:06:05Z"/>
        <d v="2021-04-22T16:06:40Z"/>
        <d v="2021-04-22T16:07:15Z"/>
        <d v="2021-04-22T16:08:25Z"/>
        <d v="2021-04-22T16:10:10Z"/>
        <d v="2021-04-22T16:10:45Z"/>
        <d v="2021-04-22T16:12:30Z"/>
        <d v="2021-04-22T16:13:40Z"/>
        <d v="2021-04-22T16:14:50Z"/>
        <d v="2021-04-22T16:15:24Z"/>
        <d v="2021-04-22T16:15:59Z"/>
        <d v="2021-04-22T16:17:09Z"/>
        <d v="2021-04-22T16:17:44Z"/>
        <d v="2021-04-22T16:18:54Z"/>
        <d v="2021-04-22T16:19:29Z"/>
        <d v="2021-04-22T16:21:14Z"/>
        <d v="2021-04-22T16:21:49Z"/>
        <d v="2021-04-22T16:23:34Z"/>
        <d v="2021-04-22T16:24:09Z"/>
        <d v="2021-04-22T16:26:29Z"/>
        <d v="2021-04-22T16:27:03Z"/>
        <d v="2021-04-22T16:28:13Z"/>
        <d v="2021-04-22T16:28:48Z"/>
        <d v="2021-04-22T16:29:23Z"/>
        <d v="2021-04-22T16:29:58Z"/>
        <d v="2021-04-22T16:31:08Z"/>
        <d v="2021-04-22T16:31:43Z"/>
        <d v="2021-04-22T16:32:38Z"/>
        <d v="2021-04-22T16:33:28Z"/>
        <d v="2021-04-22T16:35:48Z"/>
        <d v="2021-04-22T16:36:23Z"/>
        <d v="2021-04-22T16:37:33Z"/>
        <d v="2021-04-22T16:38:08Z"/>
        <d v="2021-04-22T16:39:17Z"/>
        <d v="2021-04-22T16:39:52Z"/>
        <d v="2021-04-22T16:41:02Z"/>
        <d v="2021-04-22T16:42:12Z"/>
        <d v="2021-04-22T16:43:22Z"/>
        <d v="2021-04-22T16:43:57Z"/>
        <d v="2021-04-22T16:48:37Z"/>
        <d v="2021-04-22T16:49:47Z"/>
        <d v="2021-04-22T16:50:52Z"/>
        <d v="2021-04-22T16:52:41Z"/>
        <d v="2021-04-22T16:55:01Z"/>
        <d v="2021-04-22T16:56:11Z"/>
        <d v="2021-04-22T16:57:56Z"/>
        <d v="2021-04-22T16:59:41Z"/>
        <d v="2021-04-22T17:00:51Z"/>
        <d v="2021-04-22T17:02:36Z"/>
        <d v="2021-04-22T17:05:30Z"/>
        <d v="2021-04-22T17:07:50Z"/>
        <d v="2021-04-22T17:09:36Z"/>
        <d v="2021-04-22T17:10:45Z"/>
        <d v="2021-04-22T17:17:09Z"/>
        <d v="2021-04-22T17:17:44Z"/>
        <d v="2021-04-22T17:21:14Z"/>
        <d v="2021-04-22T17:22:24Z"/>
        <d v="2021-04-22T17:25:54Z"/>
        <d v="2021-04-22T17:29:23Z"/>
        <d v="2021-04-22T17:38:08Z"/>
        <d v="2021-04-22T17:38:43Z"/>
        <d v="2021-04-22T17:41:02Z"/>
        <d v="2021-04-22T17:41:37Z"/>
        <d v="2021-04-22T17:46:17Z"/>
        <d v="2021-04-22T17:48:37Z"/>
        <d v="2021-04-22T17:56:11Z"/>
        <d v="2021-04-22T17:57:21Z"/>
        <d v="2021-04-22T17:59:41Z"/>
        <d v="2021-04-22T18:03:45Z"/>
        <d v="2021-04-22T18:10:10Z"/>
        <d v="2021-04-22T18:11:20Z"/>
        <d v="2021-04-22T18:11:55Z"/>
        <d v="2021-04-22T18:14:50Z"/>
        <d v="2021-04-22T18:20:38Z"/>
        <d v="2021-04-22T18:20:39Z"/>
        <d v="2021-04-22T18:22:04Z"/>
        <d v="2021-04-22T18:27:03Z"/>
        <d v="2021-04-22T18:28:13Z"/>
        <d v="2021-04-22T18:28:48Z"/>
        <d v="2021-04-22T18:29:58Z"/>
        <d v="2021-04-22T18:31:43Z"/>
        <d v="2021-04-22T18:32:18Z"/>
        <d v="2021-04-22T18:34:03Z"/>
        <d v="2021-04-22T18:34:38Z"/>
        <d v="2021-04-22T18:44:32Z"/>
        <d v="2021-04-22T18:46:17Z"/>
        <d v="2021-04-22T18:48:37Z"/>
        <d v="2021-04-22T18:57:21Z"/>
        <d v="2021-04-22T18:57:56Z"/>
        <d v="2021-04-22T19:01:26Z"/>
        <d v="2021-04-22T19:03:45Z"/>
        <d v="2021-04-22T19:04:19Z"/>
        <d v="2021-04-22T19:06:40Z"/>
        <d v="2021-04-22T19:09:00Z"/>
        <d v="2021-04-22T19:11:55Z"/>
        <d v="2021-04-22T19:17:09Z"/>
        <d v="2021-04-22T19:18:54Z"/>
        <d v="2021-04-22T19:20:04Z"/>
        <d v="2021-04-22T19:21:14Z"/>
        <d v="2021-04-22T19:38:08Z"/>
        <d v="2021-04-22T19:41:02Z"/>
        <d v="2021-04-22T19:46:17Z"/>
        <d v="2021-04-22T19:47:02Z"/>
        <d v="2021-04-22T20:00:51Z"/>
        <d v="2021-04-22T20:01:26Z"/>
        <d v="2021-04-22T20:02:36Z"/>
        <d v="2021-04-22T20:10:10Z"/>
        <d v="2021-04-22T20:10:45Z"/>
        <d v="2021-04-22T20:11:02Z"/>
        <d v="2021-04-22T20:14:50Z"/>
        <d v="2021-04-22T20:19:29Z"/>
        <d v="2021-04-22T20:26:29Z"/>
        <d v="2021-04-22T20:28:13Z"/>
        <d v="2021-04-22T20:30:33Z"/>
        <d v="2021-04-22T20:31:08Z"/>
        <d v="2021-04-22T20:32:53Z"/>
        <d v="2021-04-22T20:33:28Z"/>
        <d v="2021-04-22T20:34:33Z"/>
        <d v="2021-04-22T20:38:08Z"/>
        <d v="2021-04-22T20:39:52Z"/>
        <d v="2021-04-22T20:40:27Z"/>
        <d v="2021-04-22T20:42:12Z"/>
        <d v="2021-04-22T20:50:56Z"/>
        <d v="2021-04-22T20:52:06Z"/>
        <d v="2021-04-22T20:56:11Z"/>
        <d v="2021-04-22T20:56:46Z"/>
        <d v="2021-04-22T20:59:41Z"/>
        <d v="2021-04-22T21:02:36Z"/>
        <d v="2021-04-22T21:03:45Z"/>
        <d v="2021-04-22T21:04:55Z"/>
        <d v="2021-04-22T21:10:10Z"/>
        <d v="2021-04-22T21:14:50Z"/>
        <d v="2021-04-22T21:17:44Z"/>
        <d v="2021-04-22T21:23:34Z"/>
        <d v="2021-04-22T21:39:50Z"/>
        <d v="2021-04-22T21:41:02Z"/>
        <d v="2021-04-22T21:46:52Z"/>
        <d v="2021-04-22T21:50:52Z"/>
        <d v="2021-04-22T21:57:21Z"/>
        <d v="2021-04-22T21:59:31Z"/>
        <d v="2021-04-22T22:00:16Z"/>
        <d v="2021-04-22T22:02:36Z"/>
        <d v="2021-04-22T22:03:45Z"/>
        <d v="2021-04-22T22:06:40Z"/>
        <d v="2021-04-22T22:07:50Z"/>
        <d v="2021-04-22T22:14:15Z"/>
        <d v="2021-04-22T22:14:50Z"/>
        <d v="2021-04-22T22:16:34Z"/>
        <d v="2021-04-22T22:17:09Z"/>
        <d v="2021-04-22T22:18:54Z"/>
        <d v="2021-04-22T22:19:29Z"/>
        <d v="2021-04-22T22:21:14Z"/>
        <d v="2021-04-22T22:25:54Z"/>
        <d v="2021-04-22T22:29:23Z"/>
        <d v="2021-04-22T22:29:58Z"/>
        <d v="2021-04-22T22:30:33Z"/>
        <d v="2021-04-22T22:35:13Z"/>
        <d v="2021-04-22T22:35:48Z"/>
        <d v="2021-04-22T22:36:00Z"/>
        <d v="2021-04-22T22:45:07Z"/>
        <d v="2021-04-22T22:46:52Z"/>
        <d v="2021-04-22T22:48:02Z"/>
        <d v="2021-04-22T22:49:47Z"/>
        <d v="2021-04-22T22:55:01Z"/>
        <d v="2021-04-22T22:59:06Z"/>
        <d v="2021-04-22T23:00:51Z"/>
        <d v="2021-04-22T23:03:10Z"/>
        <d v="2021-04-22T23:03:21Z"/>
        <d v="2021-04-22T23:04:55Z"/>
        <d v="2021-04-22T23:06:40Z"/>
        <d v="2021-04-22T23:07:15Z"/>
        <d v="2021-04-22T23:09:00Z"/>
        <d v="2021-04-22T23:12:30Z"/>
        <d v="2021-04-22T23:16:34Z"/>
        <d v="2021-04-22T23:19:29Z"/>
        <d v="2021-04-22T23:21:14Z"/>
        <d v="2021-04-22T23:22:59Z"/>
        <d v="2021-04-22T23:24:09Z"/>
        <d v="2021-04-22T23:25:19Z"/>
        <d v="2021-04-22T23:26:29Z"/>
        <d v="2021-04-22T23:44:32Z"/>
        <d v="2021-04-22T23:45:42Z"/>
        <d v="2021-04-22T23:48:37Z"/>
        <d v="2021-04-22T23:49:12Z"/>
        <d v="2021-04-22T23:51:31Z"/>
        <d v="2021-04-22T23:58:31Z"/>
        <d v="2021-04-23T00:00:28Z"/>
        <d v="2021-04-23T00:01:26Z"/>
        <d v="2021-04-23T00:02:36Z"/>
        <d v="2021-04-23T00:03:10Z"/>
        <d v="2021-04-23T00:06:05Z"/>
        <d v="2021-04-23T00:07:50Z"/>
        <d v="2021-04-23T00:10:10Z"/>
        <d v="2021-04-23T00:20:04Z"/>
        <d v="2021-04-23T00:24:09Z"/>
        <d v="2021-04-23T00:35:48Z"/>
        <d v="2021-04-23T00:38:43Z"/>
        <d v="2021-04-23T00:39:21Z"/>
        <d v="2021-04-23T00:49:26Z"/>
        <d v="2021-04-23T00:54:26Z"/>
        <d v="2021-04-23T01:07:15Z"/>
        <d v="2021-04-23T01:10:10Z"/>
        <d v="2021-04-23T01:12:57Z"/>
        <d v="2021-04-23T01:24:09Z"/>
        <d v="2021-04-23T01:35:31Z"/>
        <d v="2021-04-23T01:38:08Z"/>
        <d v="2021-04-23T01:44:09Z"/>
        <d v="2021-04-23T01:45:07Z"/>
        <d v="2021-04-23T01:49:47Z"/>
        <d v="2021-04-23T01:55:12Z"/>
        <d v="2021-04-23T02:04:20Z"/>
        <d v="2021-04-23T02:08:25Z"/>
        <d v="2021-04-23T02:20:04Z"/>
        <d v="2021-04-23T02:24:57Z"/>
        <d v="2021-04-23T02:50:52Z"/>
        <d v="2021-04-23T02:53:45Z"/>
        <d v="2021-04-23T03:15:24Z"/>
        <d v="2021-04-23T03:29:58Z"/>
        <d v="2021-04-23T03:35:31Z"/>
        <d v="2021-04-23T03:39:21Z"/>
        <d v="2021-04-23T03:42:43Z"/>
        <d v="2021-04-23T03:45:36Z"/>
        <d v="2021-04-23T03:56:11Z"/>
        <d v="2021-04-23T03:59:41Z"/>
        <d v="2021-04-23T04:03:10Z"/>
        <d v="2021-04-23T04:09:35Z"/>
        <d v="2021-04-23T04:23:34Z"/>
        <d v="2021-04-23T04:24:28Z"/>
        <d v="2021-04-23T04:24:57Z"/>
        <d v="2021-04-23T04:32:09Z"/>
        <d v="2021-04-23T04:35:13Z"/>
        <d v="2021-04-23T04:37:33Z"/>
        <d v="2021-04-23T04:47:02Z"/>
        <d v="2021-04-23T04:59:41Z"/>
        <d v="2021-04-23T05:09:35Z"/>
        <d v="2021-04-23T05:17:09Z"/>
        <d v="2021-04-23T05:17:44Z"/>
        <d v="2021-04-23T05:27:03Z"/>
        <d v="2021-04-23T05:34:03Z"/>
        <d v="2021-04-23T05:43:12Z"/>
        <d v="2021-04-23T05:43:22Z"/>
        <d v="2021-04-23T05:54:26Z"/>
        <d v="2021-04-23T06:03:21Z"/>
        <d v="2021-04-23T06:18:19Z"/>
        <d v="2021-04-23T06:18:43Z"/>
        <d v="2021-04-23T06:27:03Z"/>
        <d v="2021-04-23T06:34:03Z"/>
        <d v="2021-04-23T06:39:17Z"/>
        <d v="2021-04-23T06:54:14Z"/>
        <d v="2021-04-23T07:04:48Z"/>
        <d v="2021-04-23T07:07:12Z"/>
        <d v="2021-04-23T07:07:40Z"/>
        <d v="2021-04-23T07:15:59Z"/>
        <d v="2021-04-23T07:20:04Z"/>
        <d v="2021-04-23T07:28:48Z"/>
        <d v="2021-04-23T07:32:18Z"/>
        <d v="2021-04-23T07:33:36Z"/>
        <d v="2021-04-23T07:37:33Z"/>
        <d v="2021-04-23T07:37:55Z"/>
        <d v="2021-04-23T07:41:02Z"/>
        <d v="2021-04-23T07:55:40Z"/>
        <d v="2021-04-23T07:59:02Z"/>
        <d v="2021-04-23T08:00:57Z"/>
        <d v="2021-04-23T08:03:10Z"/>
        <d v="2021-04-23T08:17:16Z"/>
        <d v="2021-04-23T08:17:45Z"/>
        <d v="2021-04-23T08:25:19Z"/>
        <d v="2021-04-23T08:43:57Z"/>
        <d v="2021-04-23T09:07:50Z"/>
        <d v="2021-04-23T09:23:34Z"/>
        <d v="2021-04-23T09:24:09Z"/>
        <d v="2021-04-23T10:00:51Z"/>
        <d v="2021-04-23T10:07:50Z"/>
        <d v="2021-04-23T11:12:30Z"/>
        <d v="2021-04-23T11:13:05Z"/>
        <d v="2021-04-23T11:40:48Z"/>
        <d v="2021-04-23T12:20:04Z"/>
        <d v="2021-04-23T12:24:44Z"/>
        <d v="2021-04-23T13:15:24Z"/>
        <d v="2021-04-23T13:17:44Z"/>
        <d v="2021-04-23T13:18:54Z"/>
        <d v="2021-04-23T13:25:54Z"/>
        <d v="2021-04-23T13:48:02Z"/>
        <d v="2021-04-23T13:51:31Z"/>
        <d v="2021-04-23T14:18:54Z"/>
        <d v="2021-04-23T14:32:18Z"/>
        <d v="2021-04-23T14:41:37Z"/>
        <d v="2021-04-23T14:43:22Z"/>
        <d v="2021-04-23T14:48:02Z"/>
        <d v="2021-04-23T14:53:16Z"/>
        <d v="2021-04-23T15:15:50Z"/>
        <d v="2021-04-23T15:48:28Z"/>
        <d v="2021-04-23T15:49:12Z"/>
        <d v="2021-04-23T16:09:00Z"/>
        <d v="2021-04-23T16:12:30Z"/>
        <d v="2021-04-23T16:21:49Z"/>
        <d v="2021-04-23T16:24:44Z"/>
        <d v="2021-04-23T16:25:54Z"/>
        <d v="2021-04-23T16:32:38Z"/>
        <d v="2021-04-23T16:45:07Z"/>
        <d v="2021-04-23T16:45:42Z"/>
        <d v="2021-04-23T16:46:52Z"/>
        <d v="2021-04-23T16:48:00Z"/>
        <d v="2021-04-23T16:48:02Z"/>
        <d v="2021-04-23T16:49:12Z"/>
        <d v="2021-04-23T16:49:47Z"/>
        <d v="2021-04-23T16:50:22Z"/>
        <d v="2021-04-23T16:50:56Z"/>
        <d v="2021-04-23T16:52:06Z"/>
        <d v="2021-04-23T16:53:51Z"/>
        <d v="2021-04-23T16:54:26Z"/>
        <d v="2021-04-23T16:55:01Z"/>
        <d v="2021-04-23T16:55:36Z"/>
        <d v="2021-04-23T16:55:40Z"/>
        <d v="2021-04-23T16:56:11Z"/>
        <d v="2021-04-23T16:56:46Z"/>
        <d v="2021-04-23T16:57:21Z"/>
        <d v="2021-04-23T16:58:31Z"/>
        <d v="2021-04-23T16:59:41Z"/>
        <d v="2021-04-23T17:01:26Z"/>
        <d v="2021-04-23T17:02:36Z"/>
        <d v="2021-04-23T17:04:19Z"/>
        <d v="2021-04-23T17:04:55Z"/>
        <d v="2021-04-23T17:05:30Z"/>
        <d v="2021-04-23T17:06:05Z"/>
        <d v="2021-04-23T17:09:00Z"/>
        <d v="2021-04-23T17:09:35Z"/>
        <d v="2021-04-23T17:11:20Z"/>
        <d v="2021-04-23T17:12:30Z"/>
        <d v="2021-04-23T17:13:40Z"/>
        <d v="2021-04-23T17:14:15Z"/>
        <d v="2021-04-23T17:15:59Z"/>
        <d v="2021-04-23T17:17:44Z"/>
        <d v="2021-04-23T17:18:19Z"/>
        <d v="2021-04-23T17:18:54Z"/>
        <d v="2021-04-23T17:20:04Z"/>
        <d v="2021-04-23T17:21:14Z"/>
        <d v="2021-04-23T17:21:49Z"/>
        <d v="2021-04-23T17:22:24Z"/>
        <d v="2021-04-23T17:23:34Z"/>
        <d v="2021-04-23T17:24:44Z"/>
        <d v="2021-04-23T17:25:55Z"/>
        <d v="2021-04-23T17:26:29Z"/>
        <d v="2021-04-23T17:27:03Z"/>
        <d v="2021-04-23T17:27:38Z"/>
        <d v="2021-04-23T17:28:13Z"/>
        <d v="2021-04-23T17:28:48Z"/>
        <d v="2021-04-23T17:29:23Z"/>
        <d v="2021-04-23T17:29:58Z"/>
        <d v="2021-04-23T17:30:33Z"/>
        <d v="2021-04-23T17:31:08Z"/>
        <d v="2021-04-23T17:32:53Z"/>
        <d v="2021-04-23T17:34:03Z"/>
        <d v="2021-04-23T17:34:38Z"/>
        <d v="2021-04-23T17:35:13Z"/>
        <d v="2021-04-23T17:36:23Z"/>
        <d v="2021-04-23T17:38:43Z"/>
        <d v="2021-04-23T17:39:17Z"/>
        <d v="2021-04-23T17:39:21Z"/>
        <d v="2021-04-23T17:40:19Z"/>
        <d v="2021-04-23T17:41:02Z"/>
        <d v="2021-04-23T17:41:37Z"/>
        <d v="2021-04-23T17:42:47Z"/>
        <d v="2021-04-23T17:43:57Z"/>
        <d v="2021-04-23T17:47:27Z"/>
        <d v="2021-04-23T17:48:02Z"/>
        <d v="2021-04-23T17:48:37Z"/>
        <d v="2021-04-23T17:50:22Z"/>
        <d v="2021-04-23T17:50:56Z"/>
        <d v="2021-04-23T17:51:31Z"/>
        <d v="2021-04-23T17:52:48Z"/>
        <d v="2021-04-23T17:54:26Z"/>
        <d v="2021-04-23T17:55:36Z"/>
        <d v="2021-04-23T17:56:46Z"/>
        <d v="2021-04-23T17:57:21Z"/>
        <d v="2021-04-23T17:58:31Z"/>
        <d v="2021-04-23T17:59:06Z"/>
        <d v="2021-04-23T18:00:51Z"/>
        <d v="2021-04-23T18:01:26Z"/>
        <d v="2021-04-23T18:04:20Z"/>
        <d v="2021-04-23T18:04:55Z"/>
        <d v="2021-04-23T18:06:05Z"/>
        <d v="2021-04-23T18:06:40Z"/>
        <d v="2021-04-23T18:08:25Z"/>
        <d v="2021-04-23T18:10:10Z"/>
        <d v="2021-04-23T18:10:45Z"/>
        <d v="2021-04-23T18:11:20Z"/>
        <d v="2021-04-23T18:11:55Z"/>
        <d v="2021-04-23T18:12:30Z"/>
        <d v="2021-04-23T18:13:05Z"/>
        <d v="2021-04-23T18:15:59Z"/>
        <d v="2021-04-23T18:16:34Z"/>
        <d v="2021-04-23T18:17:09Z"/>
        <d v="2021-04-23T18:17:44Z"/>
        <d v="2021-04-23T18:18:19Z"/>
        <d v="2021-04-23T18:20:39Z"/>
        <d v="2021-04-23T18:21:14Z"/>
        <d v="2021-04-23T18:22:59Z"/>
        <d v="2021-04-23T18:23:34Z"/>
        <d v="2021-04-23T18:24:44Z"/>
        <d v="2021-04-23T18:25:19Z"/>
        <d v="2021-04-23T18:27:38Z"/>
        <d v="2021-04-23T18:28:13Z"/>
        <d v="2021-04-23T18:29:23Z"/>
        <d v="2021-04-23T18:30:33Z"/>
        <d v="2021-04-23T18:34:03Z"/>
        <d v="2021-04-23T18:35:48Z"/>
        <d v="2021-04-23T18:37:33Z"/>
        <d v="2021-04-23T18:38:43Z"/>
        <d v="2021-04-23T18:39:17Z"/>
        <d v="2021-04-23T18:40:27Z"/>
        <d v="2021-04-23T18:41:02Z"/>
        <d v="2021-04-23T18:43:22Z"/>
        <d v="2021-04-23T18:45:07Z"/>
        <d v="2021-04-23T18:47:27Z"/>
        <d v="2021-04-23T18:48:02Z"/>
        <d v="2021-04-23T18:48:37Z"/>
        <d v="2021-04-23T18:49:47Z"/>
        <d v="2021-04-23T18:50:56Z"/>
        <d v="2021-04-23T18:51:31Z"/>
        <d v="2021-04-23T18:52:06Z"/>
        <d v="2021-04-23T18:52:41Z"/>
        <d v="2021-04-23T18:54:26Z"/>
        <d v="2021-04-23T18:55:01Z"/>
        <d v="2021-04-23T18:55:36Z"/>
        <d v="2021-04-23T18:56:11Z"/>
        <d v="2021-04-23T18:57:21Z"/>
        <d v="2021-04-23T18:57:56Z"/>
        <d v="2021-04-23T18:58:31Z"/>
        <d v="2021-04-23T18:59:41Z"/>
        <d v="2021-04-23T19:00:51Z"/>
        <d v="2021-04-23T19:02:01Z"/>
        <d v="2021-04-23T19:02:36Z"/>
        <d v="2021-04-23T19:03:10Z"/>
        <d v="2021-04-23T19:04:55Z"/>
        <d v="2021-04-23T19:05:30Z"/>
        <d v="2021-04-23T19:06:05Z"/>
        <d v="2021-04-23T19:06:40Z"/>
        <d v="2021-04-23T19:07:15Z"/>
        <d v="2021-04-23T19:09:00Z"/>
        <d v="2021-04-23T19:10:10Z"/>
        <d v="2021-04-23T19:11:55Z"/>
        <d v="2021-04-23T19:12:30Z"/>
        <d v="2021-04-23T19:14:15Z"/>
        <d v="2021-04-23T19:14:50Z"/>
        <d v="2021-04-23T19:17:09Z"/>
        <d v="2021-04-23T19:18:19Z"/>
        <d v="2021-04-23T19:19:29Z"/>
        <d v="2021-04-23T19:20:39Z"/>
        <d v="2021-04-23T19:21:49Z"/>
        <d v="2021-04-23T19:22:04Z"/>
        <d v="2021-04-23T19:23:34Z"/>
        <d v="2021-04-23T19:25:54Z"/>
        <d v="2021-04-23T19:27:38Z"/>
        <d v="2021-04-23T19:28:13Z"/>
        <d v="2021-04-23T19:29:23Z"/>
        <d v="2021-04-23T19:30:33Z"/>
        <d v="2021-04-23T19:31:08Z"/>
        <d v="2021-04-23T19:32:18Z"/>
        <d v="2021-04-23T19:32:53Z"/>
        <d v="2021-04-23T19:37:33Z"/>
        <d v="2021-04-23T19:38:08Z"/>
        <d v="2021-04-23T19:38:43Z"/>
        <d v="2021-04-23T19:39:17Z"/>
        <d v="2021-04-23T19:39:52Z"/>
        <d v="2021-04-23T19:42:47Z"/>
        <d v="2021-04-23T19:44:32Z"/>
        <d v="2021-04-23T19:45:07Z"/>
        <d v="2021-04-23T19:47:27Z"/>
        <d v="2021-04-23T19:47:31Z"/>
        <d v="2021-04-23T19:48:37Z"/>
        <d v="2021-04-23T19:49:12Z"/>
        <d v="2021-04-23T19:51:31Z"/>
        <d v="2021-04-23T19:52:06Z"/>
        <d v="2021-04-23T19:53:16Z"/>
        <d v="2021-04-23T19:56:11Z"/>
        <d v="2021-04-23T19:56:46Z"/>
        <d v="2021-04-23T19:57:21Z"/>
        <d v="2021-04-23T19:57:56Z"/>
        <d v="2021-04-23T19:58:31Z"/>
        <d v="2021-04-23T20:00:16Z"/>
        <d v="2021-04-23T20:00:51Z"/>
        <d v="2021-04-23T20:01:26Z"/>
        <d v="2021-04-23T20:02:01Z"/>
        <d v="2021-04-23T20:02:36Z"/>
        <d v="2021-04-23T20:03:10Z"/>
        <d v="2021-04-23T20:03:45Z"/>
        <d v="2021-04-23T20:04:20Z"/>
        <d v="2021-04-23T20:04:55Z"/>
        <d v="2021-04-23T20:05:30Z"/>
        <d v="2021-04-23T20:07:15Z"/>
        <d v="2021-04-23T20:07:50Z"/>
        <d v="2021-04-23T20:08:25Z"/>
        <d v="2021-04-23T20:10:10Z"/>
        <d v="2021-04-23T20:10:45Z"/>
        <d v="2021-04-23T20:11:55Z"/>
        <d v="2021-04-23T20:12:28Z"/>
        <d v="2021-04-23T20:12:30Z"/>
        <d v="2021-04-23T20:13:05Z"/>
        <d v="2021-04-23T20:15:24Z"/>
        <d v="2021-04-23T20:18:19Z"/>
        <d v="2021-04-23T20:19:29Z"/>
        <d v="2021-04-23T20:20:39Z"/>
        <d v="2021-04-23T20:21:49Z"/>
        <d v="2021-04-23T20:24:09Z"/>
        <d v="2021-04-23T20:24:44Z"/>
        <d v="2021-04-23T20:26:29Z"/>
        <d v="2021-04-23T20:27:03Z"/>
        <d v="2021-04-23T20:28:48Z"/>
        <d v="2021-04-23T20:31:43Z"/>
        <d v="2021-04-23T20:32:53Z"/>
        <d v="2021-04-23T20:33:28Z"/>
        <d v="2021-04-23T20:34:03Z"/>
        <d v="2021-04-23T20:35:13Z"/>
        <d v="2021-04-23T20:35:48Z"/>
        <d v="2021-04-23T20:37:33Z"/>
        <d v="2021-04-23T20:38:43Z"/>
        <d v="2021-04-23T20:39:52Z"/>
        <d v="2021-04-23T20:41:02Z"/>
        <d v="2021-04-23T20:42:47Z"/>
        <d v="2021-04-23T20:43:22Z"/>
        <d v="2021-04-23T20:44:32Z"/>
        <d v="2021-04-23T20:45:07Z"/>
        <d v="2021-04-23T20:45:42Z"/>
        <d v="2021-04-23T20:46:52Z"/>
        <d v="2021-04-23T20:47:27Z"/>
        <d v="2021-04-23T20:48:00Z"/>
        <d v="2021-04-23T20:48:02Z"/>
        <d v="2021-04-23T20:48:37Z"/>
        <d v="2021-04-23T20:49:47Z"/>
        <d v="2021-04-23T20:51:31Z"/>
        <d v="2021-04-23T20:51:50Z"/>
        <d v="2021-04-23T20:52:06Z"/>
        <d v="2021-04-23T20:54:26Z"/>
        <d v="2021-04-23T20:55:01Z"/>
        <d v="2021-04-23T20:58:31Z"/>
        <d v="2021-04-23T20:59:06Z"/>
        <d v="2021-04-23T20:59:41Z"/>
        <d v="2021-04-23T21:01:26Z"/>
        <d v="2021-04-23T21:03:10Z"/>
        <d v="2021-04-23T21:06:05Z"/>
        <d v="2021-04-23T21:06:14Z"/>
        <d v="2021-04-23T21:06:40Z"/>
        <d v="2021-04-23T21:07:15Z"/>
        <d v="2021-04-23T21:08:25Z"/>
        <d v="2021-04-23T21:12:30Z"/>
        <d v="2021-04-23T21:12:57Z"/>
        <d v="2021-04-23T21:13:05Z"/>
        <d v="2021-04-23T21:13:40Z"/>
        <d v="2021-04-23T21:15:24Z"/>
        <d v="2021-04-23T21:15:59Z"/>
        <d v="2021-04-23T21:17:44Z"/>
        <d v="2021-04-23T21:19:29Z"/>
        <d v="2021-04-23T21:20:39Z"/>
        <d v="2021-04-23T21:21:49Z"/>
        <d v="2021-04-23T21:22:24Z"/>
        <d v="2021-04-23T21:22:33Z"/>
        <d v="2021-04-23T21:23:34Z"/>
        <d v="2021-04-23T21:24:44Z"/>
        <d v="2021-04-23T21:25:19Z"/>
        <d v="2021-04-23T21:26:29Z"/>
        <d v="2021-04-23T21:27:03Z"/>
        <d v="2021-04-23T21:27:38Z"/>
        <d v="2021-04-23T21:29:23Z"/>
        <d v="2021-04-23T21:31:08Z"/>
        <d v="2021-04-23T21:31:43Z"/>
        <d v="2021-04-23T21:32:53Z"/>
        <d v="2021-04-23T21:33:07Z"/>
        <d v="2021-04-23T21:33:28Z"/>
        <d v="2021-04-23T21:35:48Z"/>
        <d v="2021-04-23T21:36:23Z"/>
        <d v="2021-04-23T21:37:33Z"/>
        <d v="2021-04-23T21:38:08Z"/>
        <d v="2021-04-23T21:38:43Z"/>
        <d v="2021-04-23T21:39:17Z"/>
        <d v="2021-04-23T21:40:19Z"/>
        <d v="2021-04-23T21:41:02Z"/>
        <d v="2021-04-23T21:43:22Z"/>
        <d v="2021-04-23T21:46:17Z"/>
        <d v="2021-04-23T21:47:27Z"/>
        <d v="2021-04-23T21:48:02Z"/>
        <d v="2021-04-23T21:49:47Z"/>
        <d v="2021-04-23T21:50:56Z"/>
        <d v="2021-04-23T21:52:41Z"/>
        <d v="2021-04-23T21:53:16Z"/>
        <d v="2021-04-23T21:54:26Z"/>
        <d v="2021-04-23T21:55:01Z"/>
        <d v="2021-04-23T21:56:11Z"/>
        <d v="2021-04-23T21:56:46Z"/>
        <d v="2021-04-23T21:57:21Z"/>
        <d v="2021-04-23T22:02:01Z"/>
        <d v="2021-04-23T22:02:36Z"/>
        <d v="2021-04-23T22:03:45Z"/>
        <d v="2021-04-23T22:04:20Z"/>
        <d v="2021-04-23T22:06:40Z"/>
        <d v="2021-04-23T22:07:15Z"/>
        <d v="2021-04-23T22:07:50Z"/>
        <d v="2021-04-23T22:08:25Z"/>
        <d v="2021-04-23T22:09:36Z"/>
        <d v="2021-04-23T22:11:31Z"/>
        <d v="2021-04-23T22:11:55Z"/>
        <d v="2021-04-23T22:14:15Z"/>
        <d v="2021-04-23T22:15:24Z"/>
        <d v="2021-04-23T22:17:09Z"/>
        <d v="2021-04-23T22:18:54Z"/>
        <d v="2021-04-23T22:20:04Z"/>
        <d v="2021-04-23T22:21:49Z"/>
        <d v="2021-04-23T22:24:44Z"/>
        <d v="2021-04-23T22:27:38Z"/>
        <d v="2021-04-23T22:28:48Z"/>
        <d v="2021-04-23T22:30:14Z"/>
        <d v="2021-04-23T22:31:43Z"/>
        <d v="2021-04-23T22:32:18Z"/>
        <d v="2021-04-23T22:32:53Z"/>
        <d v="2021-04-23T22:36:58Z"/>
        <d v="2021-04-23T22:38:43Z"/>
        <d v="2021-04-23T22:41:02Z"/>
        <d v="2021-04-23T22:43:22Z"/>
        <d v="2021-04-23T22:43:57Z"/>
        <d v="2021-04-23T22:44:32Z"/>
        <d v="2021-04-23T22:46:17Z"/>
        <d v="2021-04-23T22:48:02Z"/>
        <d v="2021-04-23T22:50:22Z"/>
        <d v="2021-04-23T22:50:52Z"/>
        <d v="2021-04-23T22:50:56Z"/>
        <d v="2021-04-23T22:52:06Z"/>
        <d v="2021-04-23T22:55:01Z"/>
        <d v="2021-04-23T22:57:56Z"/>
        <d v="2021-04-23T22:59:06Z"/>
        <d v="2021-04-23T23:00:51Z"/>
        <d v="2021-04-23T23:02:36Z"/>
        <d v="2021-04-23T23:03:10Z"/>
        <d v="2021-04-23T23:05:30Z"/>
        <d v="2021-04-23T23:07:15Z"/>
        <d v="2021-04-23T23:08:25Z"/>
        <d v="2021-04-23T23:09:35Z"/>
        <d v="2021-04-23T23:11:55Z"/>
        <d v="2021-04-23T23:12:30Z"/>
        <d v="2021-04-23T23:12:57Z"/>
        <d v="2021-04-23T23:13:40Z"/>
        <d v="2021-04-23T23:14:15Z"/>
        <d v="2021-04-23T23:17:09Z"/>
        <d v="2021-04-23T23:18:19Z"/>
        <d v="2021-04-23T23:23:34Z"/>
        <d v="2021-04-23T23:24:09Z"/>
        <d v="2021-04-23T23:24:28Z"/>
        <d v="2021-04-23T23:24:44Z"/>
        <d v="2021-04-23T23:25:19Z"/>
        <d v="2021-04-23T23:27:03Z"/>
        <d v="2021-04-23T23:28:13Z"/>
        <d v="2021-04-23T23:28:48Z"/>
        <d v="2021-04-23T23:29:58Z"/>
        <d v="2021-04-23T23:30:33Z"/>
        <d v="2021-04-23T23:32:53Z"/>
        <d v="2021-04-23T23:38:08Z"/>
        <d v="2021-04-23T23:43:57Z"/>
        <d v="2021-04-23T23:46:04Z"/>
        <d v="2021-04-23T23:46:17Z"/>
        <d v="2021-04-23T23:47:02Z"/>
        <d v="2021-04-23T23:48:57Z"/>
        <d v="2021-04-23T23:51:50Z"/>
        <d v="2021-04-23T23:57:07Z"/>
        <d v="2021-04-23T23:58:31Z"/>
        <d v="2021-04-24T00:03:10Z"/>
        <d v="2021-04-24T00:03:33Z"/>
        <d v="2021-04-24T00:11:49Z"/>
        <d v="2021-04-24T00:11:55Z"/>
        <d v="2021-04-24T00:12:30Z"/>
        <d v="2021-04-24T00:12:44Z"/>
        <d v="2021-04-24T00:12:52Z"/>
        <d v="2021-04-24T00:23:49Z"/>
        <d v="2021-04-24T00:24:57Z"/>
        <d v="2021-04-24T00:42:29Z"/>
        <d v="2021-04-24T00:43:12Z"/>
        <d v="2021-04-24T00:45:42Z"/>
        <d v="2021-04-24T00:48:20Z"/>
        <d v="2021-04-24T01:04:30Z"/>
        <d v="2021-04-24T01:06:40Z"/>
        <d v="2021-04-24T01:10:13Z"/>
        <d v="2021-04-24T01:12:28Z"/>
        <d v="2021-04-24T01:14:39Z"/>
        <d v="2021-04-24T01:17:23Z"/>
        <d v="2021-04-24T01:18:26Z"/>
        <d v="2021-04-24T01:22:34Z"/>
        <d v="2021-04-24T01:25:07Z"/>
        <d v="2021-04-24T01:26:39Z"/>
        <d v="2021-04-24T01:28:48Z"/>
        <d v="2021-04-24T01:31:53Z"/>
        <d v="2021-04-24T01:33:44Z"/>
        <d v="2021-04-24T01:37:17Z"/>
        <d v="2021-04-24T01:39:56Z"/>
        <d v="2021-04-24T01:56:22Z"/>
        <d v="2021-04-24T02:00:22Z"/>
        <d v="2021-04-24T02:02:05Z"/>
        <d v="2021-04-24T02:05:28Z"/>
        <d v="2021-04-24T02:09:07Z"/>
        <d v="2021-04-24T02:10:12Z"/>
        <d v="2021-04-24T02:19:50Z"/>
        <d v="2021-04-24T02:26:04Z"/>
        <d v="2021-04-24T02:27:44Z"/>
        <d v="2021-04-24T02:30:14Z"/>
        <d v="2021-04-24T02:30:52Z"/>
        <d v="2021-04-24T02:34:33Z"/>
        <d v="2021-04-24T02:38:59Z"/>
        <d v="2021-04-24T02:39:07Z"/>
        <d v="2021-04-24T02:40:13Z"/>
        <d v="2021-04-24T02:49:32Z"/>
        <d v="2021-04-24T02:50:30Z"/>
        <d v="2021-04-24T02:54:12Z"/>
        <d v="2021-04-24T02:58:17Z"/>
        <d v="2021-04-24T02:58:28Z"/>
        <d v="2021-04-24T03:02:22Z"/>
        <d v="2021-04-24T03:08:13Z"/>
        <d v="2021-04-24T03:13:21Z"/>
        <d v="2021-04-24T03:17:08Z"/>
        <d v="2021-04-24T03:19:54Z"/>
        <d v="2021-04-24T03:35:07Z"/>
        <d v="2021-04-24T03:36:44Z"/>
        <d v="2021-04-24T03:45:21Z"/>
        <d v="2021-04-24T03:47:43Z"/>
        <d v="2021-04-24T03:48:10Z"/>
        <d v="2021-04-24T03:48:44Z"/>
        <d v="2021-04-24T03:51:14Z"/>
        <d v="2021-04-24T03:56:15Z"/>
        <d v="2021-04-24T04:01:39Z"/>
        <d v="2021-04-24T04:07:59Z"/>
        <d v="2021-04-24T04:12:12Z"/>
        <d v="2021-04-24T04:15:14Z"/>
        <d v="2021-04-24T04:19:32Z"/>
        <d v="2021-04-24T04:20:57Z"/>
        <d v="2021-04-24T04:27:38Z"/>
        <d v="2021-04-24T04:28:46Z"/>
        <d v="2021-04-24T04:29:07Z"/>
        <d v="2021-04-24T04:31:30Z"/>
        <d v="2021-04-24T04:37:18Z"/>
        <d v="2021-04-24T04:38:18Z"/>
        <d v="2021-04-24T04:54:00Z"/>
        <d v="2021-04-24T04:54:42Z"/>
        <d v="2021-04-24T04:56:48Z"/>
        <d v="2021-04-24T05:01:31Z"/>
        <d v="2021-04-24T05:08:48Z"/>
        <d v="2021-04-24T05:12:06Z"/>
        <d v="2021-04-24T05:14:23Z"/>
        <d v="2021-04-24T05:25:14Z"/>
        <d v="2021-04-24T05:26:05Z"/>
        <d v="2021-04-24T05:27:08Z"/>
        <d v="2021-04-24T05:34:52Z"/>
        <d v="2021-04-24T05:35:48Z"/>
        <d v="2021-04-24T05:39:47Z"/>
        <d v="2021-04-24T05:44:24Z"/>
        <d v="2021-04-24T06:04:55Z"/>
        <d v="2021-04-24T06:06:17Z"/>
        <d v="2021-04-24T06:08:05Z"/>
        <d v="2021-04-24T06:08:29Z"/>
        <d v="2021-04-24T06:13:45Z"/>
        <d v="2021-04-24T06:16:34Z"/>
        <d v="2021-04-24T06:16:40Z"/>
        <d v="2021-04-24T06:19:31Z"/>
        <d v="2021-04-24T06:21:43Z"/>
        <d v="2021-04-24T06:22:57Z"/>
        <d v="2021-04-24T06:24:53Z"/>
        <d v="2021-04-24T06:25:14Z"/>
        <d v="2021-04-24T06:25:24Z"/>
        <d v="2021-04-24T06:37:45Z"/>
        <d v="2021-04-24T06:41:37Z"/>
        <d v="2021-04-24T06:52:23Z"/>
        <d v="2021-04-24T07:04:02Z"/>
        <d v="2021-04-24T07:17:18Z"/>
        <d v="2021-04-24T07:17:55Z"/>
        <d v="2021-04-24T07:19:09Z"/>
        <d v="2021-04-24T07:20:55Z"/>
        <d v="2021-04-24T07:23:14Z"/>
        <d v="2021-04-24T07:32:54Z"/>
        <d v="2021-04-24T07:37:55Z"/>
        <d v="2021-04-24T07:40:38Z"/>
        <d v="2021-04-24T07:41:18Z"/>
        <d v="2021-04-24T07:47:14Z"/>
        <d v="2021-04-24T07:54:45Z"/>
        <d v="2021-04-24T07:54:58Z"/>
        <d v="2021-04-24T07:57:31Z"/>
        <d v="2021-04-24T07:58:33Z"/>
        <d v="2021-04-24T08:01:55Z"/>
        <d v="2021-04-24T08:02:32Z"/>
        <d v="2021-04-24T08:05:20Z"/>
        <d v="2021-04-24T08:06:43Z"/>
        <d v="2021-04-24T08:06:50Z"/>
        <d v="2021-04-24T08:14:42Z"/>
        <d v="2021-04-24T08:16:49Z"/>
        <d v="2021-04-24T08:22:10Z"/>
        <d v="2021-04-24T08:27:35Z"/>
        <d v="2021-04-24T08:28:56Z"/>
        <d v="2021-04-24T08:29:58Z"/>
        <d v="2021-04-24T08:31:43Z"/>
        <d v="2021-04-24T08:33:28Z"/>
        <d v="2021-04-24T08:35:31Z"/>
        <d v="2021-04-24T08:38:52Z"/>
        <d v="2021-04-24T08:40:48Z"/>
        <d v="2021-04-24T08:41:45Z"/>
        <d v="2021-04-24T08:43:05Z"/>
        <d v="2021-04-24T08:45:17Z"/>
        <d v="2021-04-24T08:49:04Z"/>
        <d v="2021-04-24T08:50:55Z"/>
        <d v="2021-04-24T08:54:44Z"/>
        <d v="2021-04-24T08:56:35Z"/>
        <d v="2021-04-24T08:57:33Z"/>
        <d v="2021-04-24T09:00:16Z"/>
        <d v="2021-04-24T09:04:19Z"/>
        <d v="2021-04-24T09:11:20Z"/>
        <d v="2021-04-24T09:11:31Z"/>
        <d v="2021-04-24T09:15:24Z"/>
        <d v="2021-04-24T09:18:09Z"/>
        <d v="2021-04-24T09:20:24Z"/>
        <d v="2021-04-24T09:22:33Z"/>
        <d v="2021-04-24T09:23:02Z"/>
        <d v="2021-04-24T09:23:23Z"/>
        <d v="2021-04-24T09:24:44Z"/>
        <d v="2021-04-24T09:25:54Z"/>
        <d v="2021-04-24T09:27:42Z"/>
        <d v="2021-04-24T09:41:02Z"/>
        <d v="2021-04-24T09:42:12Z"/>
        <d v="2021-04-24T09:45:08Z"/>
        <d v="2021-04-24T09:45:42Z"/>
        <d v="2021-04-24T09:46:17Z"/>
        <d v="2021-04-24T09:49:16Z"/>
        <d v="2021-04-24T09:53:51Z"/>
        <d v="2021-04-24T09:55:36Z"/>
        <d v="2021-04-24T09:56:21Z"/>
        <d v="2021-04-24T09:56:46Z"/>
        <d v="2021-04-24T09:57:53Z"/>
        <d v="2021-04-24T09:58:01Z"/>
        <d v="2021-04-24T10:00:16Z"/>
        <d v="2021-04-24T10:06:01Z"/>
        <d v="2021-04-24T10:06:40Z"/>
        <d v="2021-04-24T10:06:54Z"/>
        <d v="2021-04-24T10:10:59Z"/>
        <d v="2021-04-24T10:15:59Z"/>
        <d v="2021-04-24T10:17:21Z"/>
        <d v="2021-04-24T10:17:44Z"/>
        <d v="2021-04-24T10:19:12Z"/>
        <d v="2021-04-24T10:22:24Z"/>
        <d v="2021-04-24T10:26:29Z"/>
        <d v="2021-04-24T10:28:48Z"/>
        <d v="2021-04-24T10:28:48Z"/>
        <d v="2021-04-24T10:31:43Z"/>
        <d v="2021-04-24T10:33:40Z"/>
        <d v="2021-04-24T10:34:38Z"/>
        <d v="2021-04-24T10:43:57Z"/>
        <d v="2021-04-24T10:46:52Z"/>
        <d v="2021-04-24T10:47:27Z"/>
        <d v="2021-04-24T10:49:12Z"/>
        <d v="2021-04-24T10:49:47Z"/>
        <d v="2021-04-24T10:54:26Z"/>
        <d v="2021-04-24T10:56:11Z"/>
        <d v="2021-04-24T10:56:28Z"/>
        <d v="2021-04-24T10:56:46Z"/>
        <d v="2021-04-24T10:57:29Z"/>
        <d v="2021-04-24T10:57:47Z"/>
        <d v="2021-04-24T10:57:56Z"/>
        <d v="2021-04-24T10:58:31Z"/>
        <d v="2021-04-24T10:59:22Z"/>
        <d v="2021-04-24T11:02:36Z"/>
        <d v="2021-04-24T11:07:01Z"/>
        <d v="2021-04-24T11:10:56Z"/>
        <d v="2021-04-24T11:11:27Z"/>
        <d v="2021-04-24T11:18:54Z"/>
        <d v="2021-04-24T11:21:55Z"/>
        <d v="2021-04-24T11:23:34Z"/>
        <d v="2021-04-24T11:25:07Z"/>
        <d v="2021-04-24T11:26:08Z"/>
        <d v="2021-04-24T11:31:43Z"/>
        <d v="2021-04-24T11:32:12Z"/>
        <d v="2021-04-24T11:32:14Z"/>
        <d v="2021-04-24T11:32:18Z"/>
        <d v="2021-04-24T11:35:13Z"/>
        <d v="2021-04-24T11:36:58Z"/>
        <d v="2021-04-24T11:38:29Z"/>
        <d v="2021-04-24T11:38:43Z"/>
        <d v="2021-04-24T11:39:17Z"/>
        <d v="2021-04-24T11:39:21Z"/>
        <d v="2021-04-24T11:39:27Z"/>
        <d v="2021-04-24T11:39:50Z"/>
        <d v="2021-04-24T11:41:28Z"/>
        <d v="2021-04-24T11:42:21Z"/>
        <d v="2021-04-24T11:43:03Z"/>
        <d v="2021-04-24T11:43:08Z"/>
        <d v="2021-04-24T11:45:07Z"/>
        <d v="2021-04-24T11:45:57Z"/>
        <d v="2021-04-24T11:46:39Z"/>
        <d v="2021-04-24T11:47:58Z"/>
        <d v="2021-04-24T11:49:12Z"/>
        <d v="2021-04-24T11:51:50Z"/>
        <d v="2021-04-24T11:52:33Z"/>
        <d v="2021-04-24T11:52:46Z"/>
        <d v="2021-04-24T11:57:21Z"/>
        <d v="2021-04-24T12:01:26Z"/>
        <d v="2021-04-24T12:03:10Z"/>
        <d v="2021-04-24T12:03:26Z"/>
        <d v="2021-04-24T12:07:45Z"/>
        <d v="2021-04-24T12:07:50Z"/>
        <d v="2021-04-24T12:10:10Z"/>
        <d v="2021-04-24T12:12:30Z"/>
        <d v="2021-04-24T12:13:05Z"/>
        <d v="2021-04-24T12:17:44Z"/>
        <d v="2021-04-24T12:19:29Z"/>
        <d v="2021-04-24T12:21:49Z"/>
        <d v="2021-04-24T12:24:09Z"/>
        <d v="2021-04-24T12:24:45Z"/>
        <d v="2021-04-24T12:25:28Z"/>
        <d v="2021-04-24T12:26:29Z"/>
        <d v="2021-04-24T12:27:03Z"/>
        <d v="2021-04-24T12:28:35Z"/>
        <d v="2021-04-24T12:30:33Z"/>
        <d v="2021-04-24T12:30:49Z"/>
        <d v="2021-04-24T12:32:53Z"/>
        <d v="2021-04-24T12:34:03Z"/>
        <d v="2021-04-24T12:35:08Z"/>
        <d v="2021-04-24T12:36:21Z"/>
        <d v="2021-04-24T12:40:08Z"/>
        <d v="2021-04-24T12:41:37Z"/>
        <d v="2021-04-24T12:43:22Z"/>
        <d v="2021-04-24T12:43:57Z"/>
        <d v="2021-04-24T12:44:32Z"/>
        <d v="2021-04-24T12:46:17Z"/>
        <d v="2021-04-24T12:46:33Z"/>
        <d v="2021-04-24T12:47:44Z"/>
        <d v="2021-04-24T12:48:02Z"/>
        <d v="2021-04-24T12:48:58Z"/>
        <d v="2021-04-24T12:49:47Z"/>
        <d v="2021-04-24T12:50:56Z"/>
        <d v="2021-04-24T12:51:23Z"/>
        <d v="2021-04-24T12:53:16Z"/>
        <d v="2021-04-24T12:53:32Z"/>
        <d v="2021-04-24T12:54:23Z"/>
        <d v="2021-04-24T12:56:42Z"/>
        <d v="2021-04-24T13:02:36Z"/>
        <d v="2021-04-24T13:03:10Z"/>
        <d v="2021-04-24T13:05:30Z"/>
        <d v="2021-04-24T13:07:28Z"/>
        <d v="2021-04-24T13:09:35Z"/>
        <d v="2021-04-24T13:10:45Z"/>
        <d v="2021-04-24T13:11:18Z"/>
        <d v="2021-04-24T13:17:43Z"/>
        <d v="2021-04-24T13:18:54Z"/>
        <d v="2021-04-24T13:19:15Z"/>
        <d v="2021-04-24T13:20:39Z"/>
        <d v="2021-04-24T13:21:53Z"/>
        <d v="2021-04-24T13:22:59Z"/>
        <d v="2021-04-24T13:23:44Z"/>
        <d v="2021-04-24T13:24:44Z"/>
        <d v="2021-04-24T13:25:21Z"/>
        <d v="2021-04-24T13:25:26Z"/>
        <d v="2021-04-24T13:25:54Z"/>
        <d v="2021-04-24T13:27:38Z"/>
        <d v="2021-04-24T13:29:23Z"/>
        <d v="2021-04-24T13:29:58Z"/>
        <d v="2021-04-24T13:31:46Z"/>
        <d v="2021-04-24T13:33:03Z"/>
        <d v="2021-04-24T13:34:27Z"/>
        <d v="2021-04-24T13:34:38Z"/>
        <d v="2021-04-24T13:35:13Z"/>
        <d v="2021-04-24T13:36:58Z"/>
        <d v="2021-04-24T13:37:19Z"/>
        <d v="2021-04-24T13:37:33Z"/>
        <d v="2021-04-24T13:38:08Z"/>
        <d v="2021-04-24T13:40:19Z"/>
        <d v="2021-04-24T13:41:02Z"/>
        <d v="2021-04-24T13:41:37Z"/>
        <d v="2021-04-24T13:45:36Z"/>
        <d v="2021-04-24T13:46:52Z"/>
        <d v="2021-04-24T13:47:27Z"/>
        <d v="2021-04-24T13:47:57Z"/>
        <d v="2021-04-24T13:49:00Z"/>
        <d v="2021-04-24T13:50:22Z"/>
        <d v="2021-04-24T13:50:48Z"/>
        <d v="2021-04-24T13:50:56Z"/>
        <d v="2021-04-24T13:51:31Z"/>
        <d v="2021-04-24T13:53:16Z"/>
        <d v="2021-04-24T13:53:51Z"/>
        <d v="2021-04-24T13:54:43Z"/>
        <d v="2021-04-24T13:54:56Z"/>
        <d v="2021-04-24T13:55:36Z"/>
        <d v="2021-04-24T13:55:40Z"/>
        <d v="2021-04-24T13:55:57Z"/>
        <d v="2021-04-24T13:56:11Z"/>
        <d v="2021-04-24T13:57:21Z"/>
        <d v="2021-04-24T14:02:01Z"/>
        <d v="2021-04-24T14:02:36Z"/>
        <d v="2021-04-24T14:03:06Z"/>
        <d v="2021-04-24T14:03:10Z"/>
        <d v="2021-04-24T14:03:12Z"/>
        <d v="2021-04-24T14:04:55Z"/>
        <d v="2021-04-24T14:06:43Z"/>
        <d v="2021-04-24T14:08:25Z"/>
        <d v="2021-04-24T14:09:35Z"/>
        <d v="2021-04-24T14:10:10Z"/>
        <d v="2021-04-24T14:10:45Z"/>
        <d v="2021-04-24T14:11:38Z"/>
        <d v="2021-04-24T14:11:55Z"/>
        <d v="2021-04-24T14:12:30Z"/>
        <d v="2021-04-24T14:13:18Z"/>
        <d v="2021-04-24T14:13:40Z"/>
        <d v="2021-04-24T14:14:15Z"/>
        <d v="2021-04-24T14:15:24Z"/>
        <d v="2021-04-24T14:15:59Z"/>
        <d v="2021-04-24T14:16:34Z"/>
        <d v="2021-04-24T14:17:16Z"/>
        <d v="2021-04-24T14:18:11Z"/>
        <d v="2021-04-24T14:19:48Z"/>
        <d v="2021-04-24T14:20:02Z"/>
        <d v="2021-04-24T14:20:39Z"/>
        <d v="2021-04-24T14:21:49Z"/>
        <d v="2021-04-24T14:24:44Z"/>
        <d v="2021-04-24T14:25:19Z"/>
        <d v="2021-04-24T14:26:19Z"/>
        <d v="2021-04-24T14:26:52Z"/>
        <d v="2021-04-24T14:28:19Z"/>
        <d v="2021-04-24T14:30:43Z"/>
        <d v="2021-04-24T14:32:38Z"/>
        <d v="2021-04-24T14:32:53Z"/>
        <d v="2021-04-24T14:33:10Z"/>
        <d v="2021-04-24T14:33:47Z"/>
        <d v="2021-04-24T14:33:50Z"/>
        <d v="2021-04-24T14:34:38Z"/>
        <d v="2021-04-24T14:36:58Z"/>
        <d v="2021-04-24T14:37:33Z"/>
        <d v="2021-04-24T14:37:44Z"/>
        <d v="2021-04-24T14:38:43Z"/>
        <d v="2021-04-24T14:39:52Z"/>
        <d v="2021-04-24T14:40:28Z"/>
        <d v="2021-04-24T14:40:44Z"/>
        <d v="2021-04-24T14:41:37Z"/>
        <d v="2021-04-24T14:42:03Z"/>
        <d v="2021-04-24T14:42:12Z"/>
        <d v="2021-04-24T14:42:21Z"/>
        <d v="2021-04-24T14:42:42Z"/>
        <d v="2021-04-24T14:43:57Z"/>
        <d v="2021-04-24T14:46:04Z"/>
        <d v="2021-04-24T14:46:52Z"/>
        <d v="2021-04-24T14:48:02Z"/>
        <d v="2021-04-24T14:48:37Z"/>
        <d v="2021-04-24T14:50:22Z"/>
        <d v="2021-04-24T14:50:24Z"/>
        <d v="2021-04-24T14:50:56Z"/>
        <d v="2021-04-24T14:51:53Z"/>
        <d v="2021-04-24T14:53:51Z"/>
        <d v="2021-04-24T14:54:26Z"/>
        <d v="2021-04-24T14:54:34Z"/>
        <d v="2021-04-24T14:55:01Z"/>
        <d v="2021-04-24T14:55:36Z"/>
        <d v="2021-04-24T14:58:13Z"/>
        <d v="2021-04-24T14:59:41Z"/>
        <d v="2021-04-24T15:01:26Z"/>
        <d v="2021-04-24T15:04:55Z"/>
        <d v="2021-04-24T15:05:10Z"/>
        <d v="2021-04-24T15:08:38Z"/>
        <d v="2021-04-24T15:09:35Z"/>
        <d v="2021-04-24T15:10:10Z"/>
        <d v="2021-04-24T15:11:55Z"/>
        <d v="2021-04-24T15:12:57Z"/>
        <d v="2021-04-24T15:13:40Z"/>
        <d v="2021-04-24T15:14:50Z"/>
        <d v="2021-04-24T15:15:24Z"/>
        <d v="2021-04-24T15:15:45Z"/>
        <d v="2021-04-24T15:15:59Z"/>
        <d v="2021-04-24T15:16:34Z"/>
        <d v="2021-04-24T15:17:28Z"/>
        <d v="2021-04-24T15:18:19Z"/>
        <d v="2021-04-24T15:18:54Z"/>
        <d v="2021-04-24T15:19:29Z"/>
        <d v="2021-04-24T15:20:04Z"/>
        <d v="2021-04-24T15:20:33Z"/>
        <d v="2021-04-24T15:21:14Z"/>
        <d v="2021-04-24T15:21:33Z"/>
        <d v="2021-04-24T15:21:49Z"/>
        <d v="2021-04-24T15:22:59Z"/>
        <d v="2021-04-24T15:23:34Z"/>
        <d v="2021-04-24T15:24:09Z"/>
        <d v="2021-04-24T15:24:44Z"/>
        <d v="2021-04-24T15:25:19Z"/>
        <d v="2021-04-24T15:25:54Z"/>
        <d v="2021-04-24T15:28:27Z"/>
        <d v="2021-04-24T15:28:38Z"/>
        <d v="2021-04-24T15:29:23Z"/>
        <d v="2021-04-24T15:29:38Z"/>
        <d v="2021-04-24T15:29:58Z"/>
        <d v="2021-04-24T15:30:33Z"/>
        <d v="2021-04-24T15:31:08Z"/>
        <d v="2021-04-24T15:32:51Z"/>
        <d v="2021-04-24T15:32:53Z"/>
        <d v="2021-04-24T15:34:03Z"/>
        <d v="2021-04-24T15:35:13Z"/>
        <d v="2021-04-24T15:36:23Z"/>
        <d v="2021-04-24T15:37:49Z"/>
        <d v="2021-04-24T15:38:08Z"/>
        <d v="2021-04-24T15:42:12Z"/>
        <d v="2021-04-24T15:44:32Z"/>
        <d v="2021-04-24T15:45:07Z"/>
        <d v="2021-04-24T15:45:12Z"/>
        <d v="2021-04-24T15:45:49Z"/>
        <d v="2021-04-24T15:47:27Z"/>
        <d v="2021-04-24T15:48:02Z"/>
        <d v="2021-04-24T15:48:37Z"/>
        <d v="2021-04-24T15:49:47Z"/>
        <d v="2021-04-24T15:50:26Z"/>
        <d v="2021-04-24T15:50:56Z"/>
        <d v="2021-04-24T15:51:31Z"/>
        <d v="2021-04-24T15:52:06Z"/>
        <d v="2021-04-24T15:53:51Z"/>
        <d v="2021-04-24T15:53:59Z"/>
        <d v="2021-04-24T15:54:26Z"/>
        <d v="2021-04-24T15:55:12Z"/>
        <d v="2021-04-24T15:56:11Z"/>
        <d v="2021-04-24T15:56:24Z"/>
        <d v="2021-04-24T15:57:56Z"/>
        <d v="2021-04-24T16:00:58Z"/>
        <d v="2021-04-24T16:01:19Z"/>
        <d v="2021-04-24T16:01:26Z"/>
        <d v="2021-04-24T16:02:36Z"/>
        <d v="2021-04-24T16:03:45Z"/>
        <d v="2021-04-24T16:04:20Z"/>
        <d v="2021-04-24T16:04:50Z"/>
        <d v="2021-04-24T16:05:30Z"/>
        <d v="2021-04-24T16:06:05Z"/>
        <d v="2021-04-24T16:06:15Z"/>
        <d v="2021-04-24T16:07:50Z"/>
        <d v="2021-04-24T16:09:00Z"/>
        <d v="2021-04-24T16:09:35Z"/>
        <d v="2021-04-24T16:10:45Z"/>
        <d v="2021-04-24T16:11:02Z"/>
        <d v="2021-04-24T16:12:30Z"/>
        <d v="2021-04-24T16:14:15Z"/>
        <d v="2021-04-24T16:15:59Z"/>
        <d v="2021-04-24T16:17:35Z"/>
        <d v="2021-04-24T16:18:09Z"/>
        <d v="2021-04-24T16:19:29Z"/>
        <d v="2021-04-24T16:20:04Z"/>
        <d v="2021-04-24T16:21:14Z"/>
        <d v="2021-04-24T16:21:49Z"/>
        <d v="2021-04-24T16:23:34Z"/>
        <d v="2021-04-24T16:24:44Z"/>
        <d v="2021-04-24T16:26:29Z"/>
        <d v="2021-04-24T16:27:03Z"/>
        <d v="2021-04-24T16:28:13Z"/>
        <d v="2021-04-24T16:29:23Z"/>
        <d v="2021-04-24T16:31:08Z"/>
        <d v="2021-04-24T16:31:15Z"/>
        <d v="2021-04-24T16:31:43Z"/>
        <d v="2021-04-24T16:31:47Z"/>
        <d v="2021-04-24T16:33:28Z"/>
        <d v="2021-04-24T16:34:03Z"/>
        <d v="2021-04-24T16:35:48Z"/>
        <d v="2021-04-24T16:37:33Z"/>
        <d v="2021-04-24T16:37:45Z"/>
        <d v="2021-04-24T16:38:43Z"/>
        <d v="2021-04-24T16:39:36Z"/>
        <d v="2021-04-24T16:39:52Z"/>
        <d v="2021-04-24T16:40:27Z"/>
        <d v="2021-04-24T16:41:02Z"/>
        <d v="2021-04-24T16:41:45Z"/>
        <d v="2021-04-24T16:41:45Z"/>
        <d v="2021-04-24T16:42:47Z"/>
        <d v="2021-04-24T16:43:22Z"/>
        <d v="2021-04-24T16:43:33Z"/>
        <d v="2021-04-24T16:44:32Z"/>
        <d v="2021-04-24T16:44:34Z"/>
        <d v="2021-04-24T16:46:52Z"/>
        <d v="2021-04-24T16:47:27Z"/>
        <d v="2021-04-24T16:48:37Z"/>
        <d v="2021-04-24T16:49:12Z"/>
        <d v="2021-04-24T16:49:47Z"/>
        <d v="2021-04-24T16:50:12Z"/>
        <d v="2021-04-24T16:51:23Z"/>
        <d v="2021-04-24T16:51:31Z"/>
        <d v="2021-04-24T16:51:39Z"/>
        <d v="2021-04-24T16:52:06Z"/>
        <d v="2021-04-24T16:52:41Z"/>
        <d v="2021-04-24T16:54:26Z"/>
        <d v="2021-04-24T16:55:36Z"/>
        <d v="2021-04-24T16:56:11Z"/>
        <d v="2021-04-24T16:56:46Z"/>
        <d v="2021-04-24T16:57:21Z"/>
        <d v="2021-04-24T16:57:35Z"/>
        <d v="2021-04-24T16:57:56Z"/>
        <d v="2021-04-24T16:58:41Z"/>
        <d v="2021-04-24T16:59:06Z"/>
        <d v="2021-04-24T17:01:26Z"/>
        <d v="2021-04-24T17:02:01Z"/>
        <d v="2021-04-24T17:02:22Z"/>
        <d v="2021-04-24T17:02:36Z"/>
        <d v="2021-04-24T17:03:44Z"/>
        <d v="2021-04-24T17:05:30Z"/>
        <d v="2021-04-24T17:06:05Z"/>
        <d v="2021-04-24T17:06:40Z"/>
        <d v="2021-04-24T17:07:15Z"/>
        <d v="2021-04-24T17:08:25Z"/>
        <d v="2021-04-24T17:08:31Z"/>
        <d v="2021-04-24T17:09:00Z"/>
        <d v="2021-04-24T17:09:35Z"/>
        <d v="2021-04-24T17:10:10Z"/>
        <d v="2021-04-24T17:10:45Z"/>
        <d v="2021-04-24T17:14:15Z"/>
        <d v="2021-04-24T17:14:50Z"/>
        <d v="2021-04-24T17:15:24Z"/>
        <d v="2021-04-24T17:15:59Z"/>
        <d v="2021-04-24T17:16:34Z"/>
        <d v="2021-04-24T17:17:26Z"/>
        <d v="2021-04-24T17:17:44Z"/>
        <d v="2021-04-24T17:17:55Z"/>
        <d v="2021-04-24T17:18:54Z"/>
        <d v="2021-04-24T17:20:39Z"/>
        <d v="2021-04-24T17:21:14Z"/>
        <d v="2021-04-24T17:23:34Z"/>
        <d v="2021-04-24T17:24:09Z"/>
        <d v="2021-04-24T17:25:54Z"/>
        <d v="2021-04-24T17:27:38Z"/>
        <d v="2021-04-24T17:28:13Z"/>
        <d v="2021-04-24T17:29:23Z"/>
        <d v="2021-04-24T17:29:58Z"/>
        <d v="2021-04-24T17:32:53Z"/>
        <d v="2021-04-24T17:33:28Z"/>
        <d v="2021-04-24T17:34:03Z"/>
        <d v="2021-04-24T17:34:04Z"/>
        <d v="2021-04-24T17:35:13Z"/>
        <d v="2021-04-24T17:35:48Z"/>
        <d v="2021-04-24T17:36:58Z"/>
        <d v="2021-04-24T17:37:33Z"/>
        <d v="2021-04-24T17:38:08Z"/>
        <d v="2021-04-24T17:39:17Z"/>
        <d v="2021-04-24T17:41:02Z"/>
        <d v="2021-04-24T17:42:12Z"/>
        <d v="2021-04-24T17:42:47Z"/>
        <d v="2021-04-24T17:43:22Z"/>
        <d v="2021-04-24T17:45:16Z"/>
        <d v="2021-04-24T17:46:17Z"/>
        <d v="2021-04-24T17:46:52Z"/>
        <d v="2021-04-24T17:47:02Z"/>
        <d v="2021-04-24T17:47:04Z"/>
        <d v="2021-04-24T17:50:22Z"/>
        <d v="2021-04-24T17:50:56Z"/>
        <d v="2021-04-24T17:51:30Z"/>
        <d v="2021-04-24T17:52:06Z"/>
        <d v="2021-04-24T17:52:41Z"/>
        <d v="2021-04-24T17:53:31Z"/>
        <d v="2021-04-24T17:53:34Z"/>
        <d v="2021-04-24T17:55:40Z"/>
        <d v="2021-04-24T17:57:56Z"/>
        <d v="2021-04-24T17:58:00Z"/>
        <d v="2021-04-24T17:59:27Z"/>
        <d v="2021-04-24T17:59:41Z"/>
        <d v="2021-04-24T18:00:16Z"/>
        <d v="2021-04-24T18:00:51Z"/>
        <d v="2021-04-24T18:01:36Z"/>
        <d v="2021-04-24T18:02:01Z"/>
        <d v="2021-04-24T18:02:36Z"/>
        <d v="2021-04-24T18:03:43Z"/>
        <d v="2021-04-24T18:03:51Z"/>
        <d v="2021-04-24T18:04:20Z"/>
        <d v="2021-04-24T18:06:40Z"/>
        <d v="2021-04-24T18:09:00Z"/>
        <d v="2021-04-24T18:09:35Z"/>
        <d v="2021-04-24T18:11:55Z"/>
        <d v="2021-04-24T18:12:17Z"/>
        <d v="2021-04-24T18:13:05Z"/>
        <d v="2021-04-24T18:16:34Z"/>
        <d v="2021-04-24T18:16:51Z"/>
        <d v="2021-04-24T18:16:54Z"/>
        <d v="2021-04-24T18:17:31Z"/>
        <d v="2021-04-24T18:18:19Z"/>
        <d v="2021-04-24T18:20:04Z"/>
        <d v="2021-04-24T18:21:14Z"/>
        <d v="2021-04-24T18:22:24Z"/>
        <d v="2021-04-24T18:23:30Z"/>
        <d v="2021-04-24T18:23:34Z"/>
        <d v="2021-04-24T18:24:09Z"/>
        <d v="2021-04-24T18:24:44Z"/>
        <d v="2021-04-24T18:26:24Z"/>
        <d v="2021-04-24T18:27:03Z"/>
        <d v="2021-04-24T18:27:38Z"/>
        <d v="2021-04-24T18:29:23Z"/>
        <d v="2021-04-24T18:31:43Z"/>
        <d v="2021-04-24T18:31:53Z"/>
        <d v="2021-04-24T18:32:18Z"/>
        <d v="2021-04-24T18:32:53Z"/>
        <d v="2021-04-24T18:34:00Z"/>
        <d v="2021-04-24T18:36:06Z"/>
        <d v="2021-04-24T18:37:33Z"/>
        <d v="2021-04-24T18:37:55Z"/>
        <d v="2021-04-24T18:39:32Z"/>
        <d v="2021-04-24T18:41:02Z"/>
        <d v="2021-04-24T18:42:12Z"/>
        <d v="2021-04-24T18:42:14Z"/>
        <d v="2021-04-24T18:42:15Z"/>
        <d v="2021-04-24T18:42:47Z"/>
        <d v="2021-04-24T18:44:32Z"/>
        <d v="2021-04-24T18:45:07Z"/>
        <d v="2021-04-24T18:46:33Z"/>
        <d v="2021-04-24T18:48:37Z"/>
        <d v="2021-04-24T18:49:02Z"/>
        <d v="2021-04-24T18:49:47Z"/>
        <d v="2021-04-24T18:50:00Z"/>
        <d v="2021-04-24T18:50:18Z"/>
        <d v="2021-04-24T18:50:56Z"/>
        <d v="2021-04-24T18:51:37Z"/>
        <d v="2021-04-24T18:52:19Z"/>
        <d v="2021-04-24T18:52:43Z"/>
        <d v="2021-04-24T18:52:56Z"/>
        <d v="2021-04-24T18:53:16Z"/>
        <d v="2021-04-24T18:53:51Z"/>
        <d v="2021-04-24T18:54:26Z"/>
        <d v="2021-04-24T18:55:13Z"/>
        <d v="2021-04-24T18:55:36Z"/>
        <d v="2021-04-24T18:56:43Z"/>
        <d v="2021-04-24T18:56:46Z"/>
        <d v="2021-04-24T18:57:21Z"/>
        <d v="2021-04-24T18:57:56Z"/>
        <d v="2021-04-24T18:59:41Z"/>
        <d v="2021-04-24T18:59:55Z"/>
        <d v="2021-04-24T19:00:51Z"/>
        <d v="2021-04-24T19:02:36Z"/>
        <d v="2021-04-24T19:03:10Z"/>
        <d v="2021-04-24T19:03:47Z"/>
        <d v="2021-04-24T19:04:20Z"/>
        <d v="2021-04-24T19:05:30Z"/>
        <d v="2021-04-24T19:06:40Z"/>
        <d v="2021-04-24T19:07:15Z"/>
        <d v="2021-04-24T19:07:50Z"/>
        <d v="2021-04-24T19:08:25Z"/>
        <d v="2021-04-24T19:09:30Z"/>
        <d v="2021-04-24T19:09:35Z"/>
        <d v="2021-04-24T19:11:20Z"/>
        <d v="2021-04-24T19:11:50Z"/>
        <d v="2021-04-24T19:11:55Z"/>
        <d v="2021-04-24T19:13:43Z"/>
        <d v="2021-04-24T19:14:15Z"/>
        <d v="2021-04-24T19:17:09Z"/>
        <d v="2021-04-24T19:17:44Z"/>
        <d v="2021-04-24T19:18:31Z"/>
        <d v="2021-04-24T19:19:29Z"/>
        <d v="2021-04-24T19:19:55Z"/>
        <d v="2021-04-24T19:20:39Z"/>
        <d v="2021-04-24T19:21:22Z"/>
        <d v="2021-04-24T19:21:49Z"/>
        <d v="2021-04-24T19:22:24Z"/>
        <d v="2021-04-24T19:25:19Z"/>
        <d v="2021-04-24T19:25:51Z"/>
        <d v="2021-04-24T19:25:54Z"/>
        <d v="2021-04-24T19:28:13Z"/>
        <d v="2021-04-24T19:29:51Z"/>
        <d v="2021-04-24T19:30:33Z"/>
        <d v="2021-04-24T19:31:08Z"/>
        <d v="2021-04-24T19:32:18Z"/>
        <d v="2021-04-24T19:32:53Z"/>
        <d v="2021-04-24T19:33:28Z"/>
        <d v="2021-04-24T19:35:13Z"/>
        <d v="2021-04-24T19:36:48Z"/>
        <d v="2021-04-24T19:37:33Z"/>
        <d v="2021-04-24T19:37:55Z"/>
        <d v="2021-04-24T19:39:17Z"/>
        <d v="2021-04-24T19:39:52Z"/>
        <d v="2021-04-24T19:40:27Z"/>
        <d v="2021-04-24T19:41:01Z"/>
        <d v="2021-04-24T19:41:37Z"/>
        <d v="2021-04-24T19:41:59Z"/>
        <d v="2021-04-24T19:42:12Z"/>
        <d v="2021-04-24T19:42:47Z"/>
        <d v="2021-04-24T19:43:57Z"/>
        <d v="2021-04-24T19:44:32Z"/>
        <d v="2021-04-24T19:45:17Z"/>
        <d v="2021-04-24T19:45:42Z"/>
        <d v="2021-04-24T19:46:17Z"/>
        <d v="2021-04-24T19:46:52Z"/>
        <d v="2021-04-24T19:47:27Z"/>
        <d v="2021-04-24T19:48:37Z"/>
        <d v="2021-04-24T19:49:06Z"/>
        <d v="2021-04-24T19:50:56Z"/>
        <d v="2021-04-24T19:51:31Z"/>
        <d v="2021-04-24T19:53:16Z"/>
        <d v="2021-04-24T19:54:12Z"/>
        <d v="2021-04-24T19:54:26Z"/>
        <d v="2021-04-24T19:56:11Z"/>
        <d v="2021-04-24T19:56:24Z"/>
        <d v="2021-04-24T19:57:21Z"/>
        <d v="2021-04-24T19:59:41Z"/>
        <d v="2021-04-24T20:02:01Z"/>
        <d v="2021-04-24T20:02:59Z"/>
        <d v="2021-04-24T20:03:10Z"/>
        <d v="2021-04-24T20:03:45Z"/>
        <d v="2021-04-24T20:05:30Z"/>
        <d v="2021-04-24T20:05:51Z"/>
        <d v="2021-04-24T20:06:05Z"/>
        <d v="2021-04-24T20:06:09Z"/>
        <d v="2021-04-24T20:06:40Z"/>
        <d v="2021-04-24T20:07:15Z"/>
        <d v="2021-04-24T20:09:48Z"/>
        <d v="2021-04-24T20:13:05Z"/>
        <d v="2021-04-24T20:14:15Z"/>
        <d v="2021-04-24T20:15:10Z"/>
        <d v="2021-04-24T20:16:34Z"/>
        <d v="2021-04-24T20:18:54Z"/>
        <d v="2021-04-24T20:21:49Z"/>
        <d v="2021-04-24T20:22:24Z"/>
        <d v="2021-04-24T20:23:44Z"/>
        <d v="2021-04-24T20:24:09Z"/>
        <d v="2021-04-24T20:26:04Z"/>
        <d v="2021-04-24T20:26:29Z"/>
        <d v="2021-04-24T20:29:58Z"/>
        <d v="2021-04-24T20:31:08Z"/>
        <d v="2021-04-24T20:31:17Z"/>
        <d v="2021-04-24T20:32:53Z"/>
        <d v="2021-04-24T20:35:13Z"/>
        <d v="2021-04-24T20:35:48Z"/>
        <d v="2021-04-24T20:36:23Z"/>
        <d v="2021-04-24T20:38:08Z"/>
        <d v="2021-04-24T20:39:07Z"/>
        <d v="2021-04-24T20:39:52Z"/>
        <d v="2021-04-24T20:40:27Z"/>
        <d v="2021-04-24T20:44:15Z"/>
        <d v="2021-04-24T20:44:39Z"/>
        <d v="2021-04-24T20:49:12Z"/>
        <d v="2021-04-24T20:49:47Z"/>
        <d v="2021-04-24T20:51:17Z"/>
        <d v="2021-04-24T20:52:06Z"/>
        <d v="2021-04-24T20:52:41Z"/>
        <d v="2021-04-24T20:53:51Z"/>
        <d v="2021-04-24T20:55:49Z"/>
        <d v="2021-04-24T20:56:11Z"/>
        <d v="2021-04-24T20:56:55Z"/>
        <d v="2021-04-24T20:57:21Z"/>
        <d v="2021-04-24T20:57:56Z"/>
        <d v="2021-04-24T20:58:31Z"/>
        <d v="2021-04-24T20:59:06Z"/>
        <d v="2021-04-24T21:00:16Z"/>
        <d v="2021-04-24T21:01:26Z"/>
        <d v="2021-04-24T21:02:01Z"/>
        <d v="2021-04-24T21:03:10Z"/>
        <d v="2021-04-24T21:03:45Z"/>
        <d v="2021-04-24T21:04:23Z"/>
        <d v="2021-04-24T21:05:30Z"/>
        <d v="2021-04-24T21:06:43Z"/>
        <d v="2021-04-24T21:10:45Z"/>
        <d v="2021-04-24T21:11:20Z"/>
        <d v="2021-04-24T21:15:24Z"/>
        <d v="2021-04-24T21:15:54Z"/>
        <d v="2021-04-24T21:17:34Z"/>
        <d v="2021-04-24T21:17:44Z"/>
        <d v="2021-04-24T21:18:16Z"/>
        <d v="2021-04-24T21:19:22Z"/>
        <d v="2021-04-24T21:19:29Z"/>
        <d v="2021-04-24T21:20:04Z"/>
        <d v="2021-04-24T21:20:36Z"/>
        <d v="2021-04-24T21:21:14Z"/>
        <d v="2021-04-24T21:21:49Z"/>
        <d v="2021-04-24T21:22:24Z"/>
        <d v="2021-04-24T21:22:45Z"/>
        <d v="2021-04-24T21:24:09Z"/>
        <d v="2021-04-24T21:25:15Z"/>
        <d v="2021-04-24T21:26:29Z"/>
        <d v="2021-04-24T21:27:03Z"/>
        <d v="2021-04-24T21:28:48Z"/>
        <d v="2021-04-24T21:30:11Z"/>
        <d v="2021-04-24T21:34:03Z"/>
        <d v="2021-04-24T21:34:16Z"/>
        <d v="2021-04-24T21:34:53Z"/>
        <d v="2021-04-24T21:36:57Z"/>
        <d v="2021-04-24T21:36:58Z"/>
        <d v="2021-04-24T21:38:43Z"/>
        <d v="2021-04-24T21:41:49Z"/>
        <d v="2021-04-24T21:42:47Z"/>
        <d v="2021-04-24T21:43:03Z"/>
        <d v="2021-04-24T21:45:42Z"/>
        <d v="2021-04-24T21:46:52Z"/>
        <d v="2021-04-24T21:49:12Z"/>
        <d v="2021-04-24T21:49:26Z"/>
        <d v="2021-04-24T21:49:47Z"/>
        <d v="2021-04-24T21:50:22Z"/>
        <d v="2021-04-24T21:51:14Z"/>
        <d v="2021-04-24T21:54:14Z"/>
        <d v="2021-04-24T21:55:01Z"/>
        <d v="2021-04-24T21:59:06Z"/>
        <d v="2021-04-24T21:59:29Z"/>
        <d v="2021-04-24T21:59:41Z"/>
        <d v="2021-04-24T22:01:36Z"/>
        <d v="2021-04-24T22:06:05Z"/>
        <d v="2021-04-24T22:06:40Z"/>
        <d v="2021-04-24T22:07:50Z"/>
        <d v="2021-04-24T22:08:25Z"/>
        <d v="2021-04-24T22:08:25Z"/>
        <d v="2021-04-24T22:09:00Z"/>
        <d v="2021-04-24T22:09:02Z"/>
        <d v="2021-04-24T22:10:45Z"/>
        <d v="2021-04-24T22:11:20Z"/>
        <d v="2021-04-24T22:12:35Z"/>
        <d v="2021-04-24T22:13:05Z"/>
        <d v="2021-04-24T22:16:34Z"/>
        <d v="2021-04-24T22:20:14Z"/>
        <d v="2021-04-24T22:22:34Z"/>
        <d v="2021-04-24T22:22:59Z"/>
        <d v="2021-04-24T22:23:34Z"/>
        <d v="2021-04-24T22:28:56Z"/>
        <d v="2021-04-24T22:30:33Z"/>
        <d v="2021-04-24T22:31:08Z"/>
        <d v="2021-04-24T22:33:07Z"/>
        <d v="2021-04-24T22:34:26Z"/>
        <d v="2021-04-24T22:36:53Z"/>
        <d v="2021-04-24T22:37:57Z"/>
        <d v="2021-04-24T22:43:40Z"/>
        <d v="2021-04-24T22:50:20Z"/>
        <d v="2021-04-24T22:54:26Z"/>
        <d v="2021-04-24T22:56:48Z"/>
        <d v="2021-04-24T22:57:54Z"/>
        <d v="2021-04-24T23:01:33Z"/>
        <d v="2021-04-24T23:04:21Z"/>
        <d v="2021-04-24T23:07:36Z"/>
        <d v="2021-04-24T23:07:58Z"/>
        <d v="2021-04-24T23:08:34Z"/>
        <d v="2021-04-24T23:14:01Z"/>
        <d v="2021-04-24T23:17:35Z"/>
        <d v="2021-04-24T23:17:51Z"/>
        <d v="2021-04-24T23:21:24Z"/>
        <d v="2021-04-24T23:21:49Z"/>
        <d v="2021-04-24T23:24:44Z"/>
        <d v="2021-04-24T23:26:51Z"/>
        <d v="2021-04-24T23:27:05Z"/>
        <d v="2021-04-24T23:28:13Z"/>
        <d v="2021-04-24T23:31:07Z"/>
        <d v="2021-04-24T23:37:29Z"/>
        <d v="2021-04-24T23:39:20Z"/>
        <d v="2021-04-24T23:42:12Z"/>
        <d v="2021-04-24T23:47:02Z"/>
        <d v="2021-04-24T23:53:03Z"/>
        <d v="2021-04-24T23:54:09Z"/>
        <d v="2021-04-24T23:54:56Z"/>
        <d v="2021-04-24T23:57:40Z"/>
        <d v="2021-04-24T23:59:20Z"/>
        <d v="2021-04-25T00:00:51Z"/>
        <d v="2021-04-25T00:02:36Z"/>
        <d v="2021-04-25T00:02:54Z"/>
        <d v="2021-04-25T00:04:55Z"/>
        <d v="2021-04-25T00:07:15Z"/>
        <d v="2021-04-25T00:11:55Z"/>
        <d v="2021-04-25T00:12:57Z"/>
        <d v="2021-04-25T00:14:14Z"/>
        <d v="2021-04-25T00:17:09Z"/>
        <d v="2021-04-25T00:18:54Z"/>
        <d v="2021-04-25T00:19:29Z"/>
        <d v="2021-04-25T00:21:49Z"/>
        <d v="2021-04-25T00:23:34Z"/>
        <d v="2021-04-25T00:23:49Z"/>
        <d v="2021-04-25T00:25:54Z"/>
        <d v="2021-04-25T00:26:29Z"/>
        <d v="2021-04-25T00:27:17Z"/>
        <d v="2021-04-25T00:27:30Z"/>
        <d v="2021-04-25T00:27:38Z"/>
        <d v="2021-04-25T00:35:13Z"/>
        <d v="2021-04-25T00:41:26Z"/>
        <d v="2021-04-25T00:47:30Z"/>
        <d v="2021-04-25T00:48:02Z"/>
        <d v="2021-04-25T00:49:44Z"/>
        <d v="2021-04-25T00:51:06Z"/>
        <d v="2021-04-25T00:51:43Z"/>
        <d v="2021-04-25T00:55:09Z"/>
        <d v="2021-04-25T00:58:50Z"/>
        <d v="2021-04-25T01:01:26Z"/>
        <d v="2021-04-25T01:06:05Z"/>
        <d v="2021-04-25T01:13:26Z"/>
        <d v="2021-04-25T01:15:59Z"/>
        <d v="2021-04-25T01:16:09Z"/>
        <d v="2021-04-25T01:17:09Z"/>
        <d v="2021-04-25T01:18:47Z"/>
        <d v="2021-04-25T01:25:39Z"/>
        <d v="2021-04-25T01:28:33Z"/>
        <d v="2021-04-25T01:28:48Z"/>
        <d v="2021-04-25T01:31:43Z"/>
        <d v="2021-04-25T01:32:25Z"/>
        <d v="2021-04-25T01:34:03Z"/>
        <d v="2021-04-25T01:37:49Z"/>
        <d v="2021-04-25T01:38:08Z"/>
        <d v="2021-04-25T01:38:43Z"/>
        <d v="2021-04-25T01:40:46Z"/>
        <d v="2021-04-25T01:46:02Z"/>
        <d v="2021-04-25T01:46:23Z"/>
        <d v="2021-04-25T01:52:06Z"/>
        <d v="2021-04-25T01:56:11Z"/>
        <d v="2021-04-25T01:56:56Z"/>
        <d v="2021-04-25T01:59:41Z"/>
        <d v="2021-04-25T02:00:28Z"/>
        <d v="2021-04-25T02:01:26Z"/>
        <d v="2021-04-25T02:04:20Z"/>
        <d v="2021-04-25T02:12:16Z"/>
        <d v="2021-04-25T02:12:57Z"/>
        <d v="2021-04-25T02:13:51Z"/>
        <d v="2021-04-25T02:14:52Z"/>
        <d v="2021-04-25T02:19:02Z"/>
        <d v="2021-04-25T02:19:12Z"/>
        <d v="2021-04-25T02:19:55Z"/>
        <d v="2021-04-25T02:24:44Z"/>
        <d v="2021-04-25T02:24:57Z"/>
        <d v="2021-04-25T02:31:43Z"/>
        <d v="2021-04-25T02:34:04Z"/>
        <d v="2021-04-25T02:35:21Z"/>
        <d v="2021-04-25T02:35:58Z"/>
        <d v="2021-04-25T02:38:52Z"/>
        <d v="2021-04-25T02:42:59Z"/>
        <d v="2021-04-25T02:44:42Z"/>
        <d v="2021-04-25T02:45:40Z"/>
        <d v="2021-04-25T02:45:42Z"/>
        <d v="2021-04-25T02:46:28Z"/>
        <d v="2021-04-25T02:49:12Z"/>
        <d v="2021-04-25T02:53:08Z"/>
        <d v="2021-04-25T02:53:45Z"/>
        <d v="2021-04-25T02:53:45Z"/>
        <d v="2021-04-25T02:56:11Z"/>
        <d v="2021-04-25T03:09:00Z"/>
        <d v="2021-04-25T03:09:35Z"/>
        <d v="2021-04-25T03:12:28Z"/>
        <d v="2021-04-25T03:13:55Z"/>
        <d v="2021-04-25T03:14:50Z"/>
        <d v="2021-04-25T03:17:44Z"/>
        <d v="2021-04-25T03:17:53Z"/>
        <d v="2021-04-25T03:19:23Z"/>
        <d v="2021-04-25T03:19:25Z"/>
        <d v="2021-04-25T03:22:33Z"/>
        <d v="2021-04-25T03:28:39Z"/>
        <d v="2021-04-25T03:31:12Z"/>
        <d v="2021-04-25T03:31:43Z"/>
        <d v="2021-04-25T03:35:22Z"/>
        <d v="2021-04-25T03:39:17Z"/>
        <d v="2021-04-25T03:46:33Z"/>
        <d v="2021-04-25T03:48:02Z"/>
        <d v="2021-04-25T03:53:16Z"/>
        <d v="2021-04-25T03:59:41Z"/>
        <d v="2021-04-25T04:06:40Z"/>
        <d v="2021-04-25T04:10:35Z"/>
        <d v="2021-04-25T04:12:23Z"/>
        <d v="2021-04-25T04:12:57Z"/>
        <d v="2021-04-25T04:14:52Z"/>
        <d v="2021-04-25T04:15:35Z"/>
        <d v="2021-04-25T04:16:33Z"/>
        <d v="2021-04-25T04:24:09Z"/>
        <d v="2021-04-25T04:28:19Z"/>
        <d v="2021-04-25T04:30:03Z"/>
        <d v="2021-04-25T04:38:08Z"/>
        <d v="2021-04-25T04:38:24Z"/>
        <d v="2021-04-25T04:41:33Z"/>
        <d v="2021-04-25T04:45:02Z"/>
        <d v="2021-04-25T04:50:37Z"/>
        <d v="2021-04-25T04:50:52Z"/>
        <d v="2021-04-25T04:51:03Z"/>
        <d v="2021-04-25T04:56:46Z"/>
        <d v="2021-04-25T04:58:23Z"/>
        <d v="2021-04-25T05:04:51Z"/>
        <d v="2021-04-25T05:07:08Z"/>
        <d v="2021-04-25T05:09:35Z"/>
        <d v="2021-04-25T05:14:39Z"/>
        <d v="2021-04-25T05:14:50Z"/>
        <d v="2021-04-25T05:16:11Z"/>
        <d v="2021-04-25T05:17:16Z"/>
        <d v="2021-04-25T05:17:44Z"/>
        <d v="2021-04-25T05:18:18Z"/>
        <d v="2021-04-25T05:27:13Z"/>
        <d v="2021-04-25T05:29:06Z"/>
        <d v="2021-04-25T05:31:21Z"/>
        <d v="2021-04-25T05:34:38Z"/>
        <d v="2021-04-25T05:45:36Z"/>
        <d v="2021-04-25T05:50:52Z"/>
        <d v="2021-04-25T06:01:26Z"/>
        <d v="2021-04-25T06:02:09Z"/>
        <d v="2021-04-25T06:03:02Z"/>
        <d v="2021-04-25T06:05:45Z"/>
        <d v="2021-04-25T06:05:59Z"/>
        <d v="2021-04-25T06:12:34Z"/>
        <d v="2021-04-25T06:13:59Z"/>
        <d v="2021-04-25T06:19:23Z"/>
        <d v="2021-04-25T06:20:00Z"/>
        <d v="2021-04-25T06:20:53Z"/>
        <d v="2021-04-25T06:22:17Z"/>
        <d v="2021-04-25T06:22:24Z"/>
        <d v="2021-04-25T06:24:28Z"/>
        <d v="2021-04-25T06:26:20Z"/>
        <d v="2021-04-25T06:26:29Z"/>
        <d v="2021-04-25T06:29:23Z"/>
        <d v="2021-04-25T06:31:28Z"/>
        <d v="2021-04-25T06:55:01Z"/>
        <d v="2021-04-25T06:56:38Z"/>
        <d v="2021-04-25T07:07:41Z"/>
        <d v="2021-04-25T07:17:44Z"/>
        <d v="2021-04-25T07:19:04Z"/>
        <d v="2021-04-25T07:20:07Z"/>
        <d v="2021-04-25T07:23:34Z"/>
        <d v="2021-04-25T07:25:42Z"/>
        <d v="2021-04-25T07:25:45Z"/>
        <d v="2021-04-25T07:28:28Z"/>
        <d v="2021-04-25T07:34:03Z"/>
        <d v="2021-04-25T07:39:38Z"/>
        <d v="2021-04-25T07:48:02Z"/>
        <d v="2021-04-25T07:53:16Z"/>
        <d v="2021-04-25T07:57:55Z"/>
        <d v="2021-04-25T08:04:54Z"/>
        <d v="2021-04-25T08:05:12Z"/>
        <d v="2021-04-25T08:06:13Z"/>
        <d v="2021-04-25T08:07:56Z"/>
        <d v="2021-04-25T08:08:25Z"/>
        <d v="2021-04-25T08:10:29Z"/>
        <d v="2021-04-25T08:11:53Z"/>
        <d v="2021-04-25T08:18:00Z"/>
        <d v="2021-04-25T08:18:10Z"/>
        <d v="2021-04-25T08:18:13Z"/>
        <d v="2021-04-25T08:22:29Z"/>
        <d v="2021-04-25T08:23:31Z"/>
        <d v="2021-04-25T08:25:33Z"/>
        <d v="2021-04-25T08:45:07Z"/>
        <d v="2021-04-25T08:45:54Z"/>
        <d v="2021-04-25T08:46:17Z"/>
        <d v="2021-04-25T08:48:11Z"/>
        <d v="2021-04-25T08:54:07Z"/>
        <d v="2021-04-25T08:55:42Z"/>
        <d v="2021-04-25T08:59:02Z"/>
        <d v="2021-04-25T09:01:26Z"/>
        <d v="2021-04-25T09:03:34Z"/>
        <d v="2021-04-25T09:04:55Z"/>
        <d v="2021-04-25T09:09:35Z"/>
        <d v="2021-04-25T09:10:47Z"/>
        <d v="2021-04-25T09:16:19Z"/>
        <d v="2021-04-25T09:17:33Z"/>
        <d v="2021-04-25T09:17:40Z"/>
        <d v="2021-04-25T09:17:44Z"/>
        <d v="2021-04-25T09:18:38Z"/>
        <d v="2021-04-25T09:20:50Z"/>
        <d v="2021-04-25T09:22:24Z"/>
        <d v="2021-04-25T09:28:48Z"/>
        <d v="2021-04-25T09:29:51Z"/>
        <d v="2021-04-25T09:33:40Z"/>
        <d v="2021-04-25T09:36:55Z"/>
        <d v="2021-04-25T09:40:47Z"/>
        <d v="2021-04-25T09:44:09Z"/>
        <d v="2021-04-25T09:45:53Z"/>
        <d v="2021-04-25T09:56:16Z"/>
        <d v="2021-04-25T09:56:46Z"/>
        <d v="2021-04-25T09:59:25Z"/>
        <d v="2021-04-25T10:04:20Z"/>
        <d v="2021-04-25T10:08:21Z"/>
        <d v="2021-04-25T10:09:35Z"/>
        <d v="2021-04-25T10:12:05Z"/>
        <d v="2021-04-25T10:12:10Z"/>
        <d v="2021-04-25T10:12:57Z"/>
        <d v="2021-04-25T10:15:04Z"/>
        <d v="2021-04-25T10:18:19Z"/>
        <d v="2021-04-25T10:21:08Z"/>
        <d v="2021-04-25T10:24:09Z"/>
        <d v="2021-04-25T10:25:19Z"/>
        <d v="2021-04-25T10:25:26Z"/>
        <d v="2021-04-25T10:29:37Z"/>
        <d v="2021-04-25T10:31:08Z"/>
        <d v="2021-04-25T10:42:43Z"/>
        <d v="2021-04-25T10:51:31Z"/>
        <d v="2021-04-25T10:55:40Z"/>
        <d v="2021-04-25T10:57:00Z"/>
        <d v="2021-04-25T10:57:23Z"/>
        <d v="2021-04-25T11:02:01Z"/>
        <d v="2021-04-25T11:02:36Z"/>
        <d v="2021-04-25T11:03:10Z"/>
        <d v="2021-04-25T11:07:19Z"/>
        <d v="2021-04-25T11:11:06Z"/>
        <d v="2021-04-25T11:11:19Z"/>
        <d v="2021-04-25T11:12:33Z"/>
        <d v="2021-04-25T11:18:45Z"/>
        <d v="2021-04-25T11:23:27Z"/>
        <d v="2021-04-25T11:24:44Z"/>
        <d v="2021-04-25T11:28:22Z"/>
        <d v="2021-04-25T11:29:23Z"/>
        <d v="2021-04-25T11:29:58Z"/>
        <d v="2021-04-25T11:34:03Z"/>
        <d v="2021-04-25T11:35:48Z"/>
        <d v="2021-04-25T11:37:26Z"/>
        <d v="2021-04-25T11:38:08Z"/>
        <d v="2021-04-25T11:41:16Z"/>
        <d v="2021-04-25T11:43:22Z"/>
        <d v="2021-04-25T11:50:23Z"/>
        <d v="2021-04-25T11:54:02Z"/>
        <d v="2021-04-25T11:54:26Z"/>
        <d v="2021-04-25T11:55:01Z"/>
        <d v="2021-04-25T12:00:51Z"/>
        <d v="2021-04-25T12:00:51Z"/>
        <d v="2021-04-25T12:03:21Z"/>
        <d v="2021-04-25T12:04:20Z"/>
        <d v="2021-04-25T12:06:52Z"/>
        <d v="2021-04-25T12:08:56Z"/>
        <d v="2021-04-25T12:10:44Z"/>
        <d v="2021-04-25T12:13:05Z"/>
        <d v="2021-04-25T12:13:59Z"/>
        <d v="2021-04-25T12:14:26Z"/>
        <d v="2021-04-25T12:14:50Z"/>
        <d v="2021-04-25T12:15:59Z"/>
        <d v="2021-04-25T12:17:16Z"/>
        <d v="2021-04-25T12:17:43Z"/>
        <d v="2021-04-25T12:23:26Z"/>
        <d v="2021-04-25T12:25:22Z"/>
        <d v="2021-04-25T12:26:57Z"/>
        <d v="2021-04-25T12:27:45Z"/>
        <d v="2021-04-25T12:31:08Z"/>
        <d v="2021-04-25T12:31:23Z"/>
        <d v="2021-04-25T12:32:18Z"/>
        <d v="2021-04-25T12:32:53Z"/>
        <d v="2021-04-25T12:34:38Z"/>
        <d v="2021-04-25T12:37:33Z"/>
        <d v="2021-04-25T12:38:08Z"/>
        <d v="2021-04-25T12:39:52Z"/>
        <d v="2021-04-25T12:41:02Z"/>
        <d v="2021-04-25T12:42:47Z"/>
        <d v="2021-04-25T12:46:17Z"/>
        <d v="2021-04-25T12:48:40Z"/>
        <d v="2021-04-25T12:49:01Z"/>
        <d v="2021-04-25T12:49:47Z"/>
        <d v="2021-04-25T12:50:22Z"/>
        <d v="2021-04-25T12:51:36Z"/>
        <d v="2021-04-25T12:52:41Z"/>
        <d v="2021-04-25T12:53:16Z"/>
        <d v="2021-04-25T12:54:15Z"/>
        <d v="2021-04-25T12:55:01Z"/>
        <d v="2021-04-25T12:56:46Z"/>
        <d v="2021-04-25T12:57:07Z"/>
        <d v="2021-04-25T12:57:21Z"/>
        <d v="2021-04-25T12:59:41Z"/>
        <d v="2021-04-25T13:02:01Z"/>
        <d v="2021-04-25T13:02:36Z"/>
        <d v="2021-04-25T13:03:45Z"/>
        <d v="2021-04-25T13:04:55Z"/>
        <d v="2021-04-25T13:05:30Z"/>
        <d v="2021-04-25T13:06:05Z"/>
        <d v="2021-04-25T13:06:40Z"/>
        <d v="2021-04-25T13:07:50Z"/>
        <d v="2021-04-25T13:08:32Z"/>
        <d v="2021-04-25T13:09:00Z"/>
        <d v="2021-04-25T13:09:53Z"/>
        <d v="2021-04-25T13:10:45Z"/>
        <d v="2021-04-25T13:11:55Z"/>
        <d v="2021-04-25T13:12:18Z"/>
        <d v="2021-04-25T13:13:40Z"/>
        <d v="2021-04-25T13:16:10Z"/>
        <d v="2021-04-25T13:17:09Z"/>
        <d v="2021-04-25T13:17:44Z"/>
        <d v="2021-04-25T13:18:54Z"/>
        <d v="2021-04-25T13:20:39Z"/>
        <d v="2021-04-25T13:23:02Z"/>
        <d v="2021-04-25T13:25:19Z"/>
        <d v="2021-04-25T13:25:54Z"/>
        <d v="2021-04-25T13:27:03Z"/>
        <d v="2021-04-25T13:27:39Z"/>
        <d v="2021-04-25T13:29:27Z"/>
        <d v="2021-04-25T13:30:33Z"/>
        <d v="2021-04-25T13:30:43Z"/>
        <d v="2021-04-25T13:31:43Z"/>
        <d v="2021-04-25T13:32:53Z"/>
        <d v="2021-04-25T13:33:28Z"/>
        <d v="2021-04-25T13:35:13Z"/>
        <d v="2021-04-25T13:35:15Z"/>
        <d v="2021-04-25T13:36:23Z"/>
        <d v="2021-04-25T13:37:33Z"/>
        <d v="2021-04-25T13:38:08Z"/>
        <d v="2021-04-25T13:39:17Z"/>
        <d v="2021-04-25T13:46:17Z"/>
        <d v="2021-04-25T13:47:15Z"/>
        <d v="2021-04-25T13:48:36Z"/>
        <d v="2021-04-25T13:50:56Z"/>
        <d v="2021-04-25T13:52:06Z"/>
        <d v="2021-04-25T13:53:16Z"/>
        <d v="2021-04-25T13:54:43Z"/>
        <d v="2021-04-25T13:55:01Z"/>
        <d v="2021-04-25T13:55:36Z"/>
        <d v="2021-04-25T13:57:21Z"/>
        <d v="2021-04-25T13:58:31Z"/>
        <d v="2021-04-25T13:58:59Z"/>
        <d v="2021-04-25T13:59:25Z"/>
        <d v="2021-04-25T13:59:41Z"/>
        <d v="2021-04-25T14:00:16Z"/>
        <d v="2021-04-25T14:02:36Z"/>
        <d v="2021-04-25T14:04:55Z"/>
        <d v="2021-04-25T14:09:00Z"/>
        <d v="2021-04-25T14:15:59Z"/>
        <d v="2021-04-25T14:18:19Z"/>
        <d v="2021-04-25T14:18:54Z"/>
        <d v="2021-04-25T14:19:29Z"/>
        <d v="2021-04-25T14:20:41Z"/>
        <d v="2021-04-25T14:22:59Z"/>
        <d v="2021-04-25T14:24:39Z"/>
        <d v="2021-04-25T14:25:34Z"/>
        <d v="2021-04-25T14:27:03Z"/>
        <d v="2021-04-25T14:27:38Z"/>
        <d v="2021-04-25T14:29:23Z"/>
        <d v="2021-04-25T14:31:08Z"/>
        <d v="2021-04-25T14:35:13Z"/>
        <d v="2021-04-25T14:35:48Z"/>
        <d v="2021-04-25T14:38:45Z"/>
        <d v="2021-04-25T14:39:17Z"/>
        <d v="2021-04-25T14:41:37Z"/>
        <d v="2021-04-25T14:42:50Z"/>
        <d v="2021-04-25T14:43:17Z"/>
        <d v="2021-04-25T14:44:32Z"/>
        <d v="2021-04-25T14:46:52Z"/>
        <d v="2021-04-25T14:47:27Z"/>
        <d v="2021-04-25T14:48:02Z"/>
        <d v="2021-04-25T14:50:22Z"/>
        <d v="2021-04-25T14:50:34Z"/>
        <d v="2021-04-25T14:50:50Z"/>
        <d v="2021-04-25T14:50:56Z"/>
        <d v="2021-04-25T14:51:09Z"/>
        <d v="2021-04-25T14:52:41Z"/>
        <d v="2021-04-25T14:53:16Z"/>
        <d v="2021-04-25T14:53:51Z"/>
        <d v="2021-04-25T14:55:12Z"/>
        <d v="2021-04-25T14:55:36Z"/>
        <d v="2021-04-25T14:55:37Z"/>
        <d v="2021-04-25T14:56:46Z"/>
        <d v="2021-04-25T14:59:06Z"/>
        <d v="2021-04-25T14:59:24Z"/>
        <d v="2021-04-25T14:59:41Z"/>
        <d v="2021-04-25T15:02:01Z"/>
        <d v="2021-04-25T15:02:47Z"/>
        <d v="2021-04-25T15:03:51Z"/>
        <d v="2021-04-25T15:04:20Z"/>
        <d v="2021-04-25T15:04:55Z"/>
        <d v="2021-04-25T15:05:41Z"/>
        <d v="2021-04-25T15:06:40Z"/>
        <d v="2021-04-25T15:06:50Z"/>
        <d v="2021-04-25T15:10:10Z"/>
        <d v="2021-04-25T15:11:20Z"/>
        <d v="2021-04-25T15:13:40Z"/>
        <d v="2021-04-25T15:15:24Z"/>
        <d v="2021-04-25T15:16:34Z"/>
        <d v="2021-04-25T15:17:04Z"/>
        <d v="2021-04-25T15:17:44Z"/>
        <d v="2021-04-25T15:20:48Z"/>
        <d v="2021-04-25T15:21:49Z"/>
        <d v="2021-04-25T15:23:34Z"/>
        <d v="2021-04-25T15:25:54Z"/>
        <d v="2021-04-25T15:29:58Z"/>
        <d v="2021-04-25T15:29:59Z"/>
        <d v="2021-04-25T15:30:33Z"/>
        <d v="2021-04-25T15:31:08Z"/>
        <d v="2021-04-25T15:32:53Z"/>
        <d v="2021-04-25T15:34:03Z"/>
        <d v="2021-04-25T15:34:20Z"/>
        <d v="2021-04-25T15:35:13Z"/>
        <d v="2021-04-25T15:36:58Z"/>
        <d v="2021-04-25T15:37:33Z"/>
        <d v="2021-04-25T15:39:52Z"/>
        <d v="2021-04-25T15:41:37Z"/>
        <d v="2021-04-25T15:42:41Z"/>
        <d v="2021-04-25T15:44:32Z"/>
        <d v="2021-04-25T15:45:42Z"/>
        <d v="2021-04-25T15:46:52Z"/>
        <d v="2021-04-25T15:48:37Z"/>
        <d v="2021-04-25T15:49:12Z"/>
        <d v="2021-04-25T15:49:47Z"/>
        <d v="2021-04-25T15:52:06Z"/>
        <d v="2021-04-25T15:52:41Z"/>
        <d v="2021-04-25T15:54:26Z"/>
        <d v="2021-04-25T15:55:01Z"/>
        <d v="2021-04-25T15:57:21Z"/>
        <d v="2021-04-25T15:57:30Z"/>
        <d v="2021-04-25T15:59:06Z"/>
        <d v="2021-04-25T15:59:16Z"/>
        <d v="2021-04-25T16:00:06Z"/>
        <d v="2021-04-25T16:00:51Z"/>
        <d v="2021-04-25T16:03:10Z"/>
        <d v="2021-04-25T16:05:30Z"/>
        <d v="2021-04-25T16:09:07Z"/>
        <d v="2021-04-25T16:09:38Z"/>
        <d v="2021-04-25T16:10:10Z"/>
        <d v="2021-04-25T16:10:33Z"/>
        <d v="2021-04-25T16:10:45Z"/>
        <d v="2021-04-25T16:11:36Z"/>
        <d v="2021-04-25T16:14:15Z"/>
        <d v="2021-04-25T16:14:50Z"/>
        <d v="2021-04-25T16:14:52Z"/>
        <d v="2021-04-25T16:16:19Z"/>
        <d v="2021-04-25T16:16:19Z"/>
        <d v="2021-04-25T16:16:34Z"/>
        <d v="2021-04-25T16:17:09Z"/>
        <d v="2021-04-25T16:17:48Z"/>
        <d v="2021-04-25T16:19:29Z"/>
        <d v="2021-04-25T16:20:04Z"/>
        <d v="2021-04-25T16:21:09Z"/>
        <d v="2021-04-25T16:21:49Z"/>
        <d v="2021-04-25T16:22:24Z"/>
        <d v="2021-04-25T16:24:09Z"/>
        <d v="2021-04-25T16:25:19Z"/>
        <d v="2021-04-25T16:26:59Z"/>
        <d v="2021-04-25T16:27:03Z"/>
        <d v="2021-04-25T16:27:38Z"/>
        <d v="2021-04-25T16:27:44Z"/>
        <d v="2021-04-25T16:28:48Z"/>
        <d v="2021-04-25T16:29:23Z"/>
        <d v="2021-04-25T16:30:09Z"/>
        <d v="2021-04-25T16:30:33Z"/>
        <d v="2021-04-25T16:31:43Z"/>
        <d v="2021-04-25T16:33:28Z"/>
        <d v="2021-04-25T16:34:38Z"/>
        <d v="2021-04-25T16:35:31Z"/>
        <d v="2021-04-25T16:37:33Z"/>
        <d v="2021-04-25T16:39:17Z"/>
        <d v="2021-04-25T16:40:27Z"/>
        <d v="2021-04-25T16:44:05Z"/>
        <d v="2021-04-25T16:48:02Z"/>
        <d v="2021-04-25T16:49:47Z"/>
        <d v="2021-04-25T16:50:14Z"/>
        <d v="2021-04-25T16:50:22Z"/>
        <d v="2021-04-25T16:51:31Z"/>
        <d v="2021-04-25T16:53:51Z"/>
        <d v="2021-04-25T16:55:01Z"/>
        <d v="2021-04-25T16:57:21Z"/>
        <d v="2021-04-25T17:01:26Z"/>
        <d v="2021-04-25T17:03:10Z"/>
        <d v="2021-04-25T17:03:45Z"/>
        <d v="2021-04-25T17:04:39Z"/>
        <d v="2021-04-25T17:06:05Z"/>
        <d v="2021-04-25T17:06:22Z"/>
        <d v="2021-04-25T17:06:40Z"/>
        <d v="2021-04-25T17:09:00Z"/>
        <d v="2021-04-25T17:10:45Z"/>
        <d v="2021-04-25T17:11:20Z"/>
        <d v="2021-04-25T17:13:00Z"/>
        <d v="2021-04-25T17:13:05Z"/>
        <d v="2021-04-25T17:13:40Z"/>
        <d v="2021-04-25T17:14:03Z"/>
        <d v="2021-04-25T17:15:24Z"/>
        <d v="2021-04-25T17:15:59Z"/>
        <d v="2021-04-25T17:18:38Z"/>
        <d v="2021-04-25T17:19:54Z"/>
        <d v="2021-04-25T17:20:04Z"/>
        <d v="2021-04-25T17:20:39Z"/>
        <d v="2021-04-25T17:21:26Z"/>
        <d v="2021-04-25T17:29:23Z"/>
        <d v="2021-04-25T17:30:16Z"/>
        <d v="2021-04-25T17:30:43Z"/>
        <d v="2021-04-25T17:31:43Z"/>
        <d v="2021-04-25T17:33:28Z"/>
        <d v="2021-04-25T17:36:23Z"/>
        <d v="2021-04-25T17:36:58Z"/>
        <d v="2021-04-25T17:38:08Z"/>
        <d v="2021-04-25T17:38:43Z"/>
        <d v="2021-04-25T17:41:50Z"/>
        <d v="2021-04-25T17:42:12Z"/>
        <d v="2021-04-25T17:42:47Z"/>
        <d v="2021-04-25T17:44:32Z"/>
        <d v="2021-04-25T17:45:42Z"/>
        <d v="2021-04-25T17:46:17Z"/>
        <d v="2021-04-25T17:48:00Z"/>
        <d v="2021-04-25T17:48:20Z"/>
        <d v="2021-04-25T17:49:39Z"/>
        <d v="2021-04-25T17:49:47Z"/>
        <d v="2021-04-25T17:50:56Z"/>
        <d v="2021-04-25T17:52:06Z"/>
        <d v="2021-04-25T17:56:46Z"/>
        <d v="2021-04-25T17:57:21Z"/>
        <d v="2021-04-25T17:57:56Z"/>
        <d v="2021-04-25T17:59:41Z"/>
        <d v="2021-04-25T18:02:01Z"/>
        <d v="2021-04-25T18:03:45Z"/>
        <d v="2021-04-25T18:04:20Z"/>
        <d v="2021-04-25T18:04:23Z"/>
        <d v="2021-04-25T18:05:44Z"/>
        <d v="2021-04-25T18:07:15Z"/>
        <d v="2021-04-25T18:07:56Z"/>
        <d v="2021-04-25T18:08:07Z"/>
        <d v="2021-04-25T18:09:00Z"/>
        <d v="2021-04-25T18:09:35Z"/>
        <d v="2021-04-25T18:10:04Z"/>
        <d v="2021-04-25T18:10:45Z"/>
        <d v="2021-04-25T18:11:46Z"/>
        <d v="2021-04-25T18:13:40Z"/>
        <d v="2021-04-25T18:13:55Z"/>
        <d v="2021-04-25T18:14:15Z"/>
        <d v="2021-04-25T18:17:44Z"/>
        <d v="2021-04-25T18:19:56Z"/>
        <d v="2021-04-25T18:20:39Z"/>
        <d v="2021-04-25T18:22:55Z"/>
        <d v="2021-04-25T18:23:34Z"/>
        <d v="2021-04-25T18:24:57Z"/>
        <d v="2021-04-25T18:27:27Z"/>
        <d v="2021-04-25T18:27:32Z"/>
        <d v="2021-04-25T18:28:13Z"/>
        <d v="2021-04-25T18:29:58Z"/>
        <d v="2021-04-25T18:30:13Z"/>
        <d v="2021-04-25T18:32:18Z"/>
        <d v="2021-04-25T18:32:53Z"/>
        <d v="2021-04-25T18:34:38Z"/>
        <d v="2021-04-25T18:36:23Z"/>
        <d v="2021-04-25T18:36:58Z"/>
        <d v="2021-04-25T18:38:55Z"/>
        <d v="2021-04-25T18:39:17Z"/>
        <d v="2021-04-25T18:41:02Z"/>
        <d v="2021-04-25T18:42:12Z"/>
        <d v="2021-04-25T18:42:50Z"/>
        <d v="2021-04-25T18:43:00Z"/>
        <d v="2021-04-25T18:43:57Z"/>
        <d v="2021-04-25T18:46:31Z"/>
        <d v="2021-04-25T18:46:52Z"/>
        <d v="2021-04-25T18:47:27Z"/>
        <d v="2021-04-25T18:48:02Z"/>
        <d v="2021-04-25T18:49:31Z"/>
        <d v="2021-04-25T18:49:38Z"/>
        <d v="2021-04-25T18:49:47Z"/>
        <d v="2021-04-25T18:52:06Z"/>
        <d v="2021-04-25T18:53:12Z"/>
        <d v="2021-04-25T18:55:05Z"/>
        <d v="2021-04-25T18:55:36Z"/>
        <d v="2021-04-25T18:56:46Z"/>
        <d v="2021-04-25T18:57:56Z"/>
        <d v="2021-04-25T18:59:41Z"/>
        <d v="2021-04-25T19:00:14Z"/>
        <d v="2021-04-25T19:00:51Z"/>
        <d v="2021-04-25T19:02:01Z"/>
        <d v="2021-04-25T19:03:10Z"/>
        <d v="2021-04-25T19:04:55Z"/>
        <d v="2021-04-25T19:06:05Z"/>
        <d v="2021-04-25T19:06:40Z"/>
        <d v="2021-04-25T19:12:30Z"/>
        <d v="2021-04-25T19:12:48Z"/>
        <d v="2021-04-25T19:16:14Z"/>
        <d v="2021-04-25T19:16:34Z"/>
        <d v="2021-04-25T19:20:48Z"/>
        <d v="2021-04-25T19:25:19Z"/>
        <d v="2021-04-25T19:25:54Z"/>
        <d v="2021-04-25T19:30:33Z"/>
        <d v="2021-04-25T19:32:29Z"/>
        <d v="2021-04-25T19:42:12Z"/>
        <d v="2021-04-25T19:48:29Z"/>
        <d v="2021-04-25T19:48:32Z"/>
        <d v="2021-04-25T19:56:18Z"/>
        <d v="2021-04-25T20:01:26Z"/>
        <d v="2021-04-25T20:01:32Z"/>
        <d v="2021-04-25T20:14:30Z"/>
        <d v="2021-04-25T20:18:56Z"/>
        <d v="2021-04-25T20:22:38Z"/>
        <d v="2021-04-25T20:28:44Z"/>
        <d v="2021-04-25T20:31:08Z"/>
        <d v="2021-04-25T20:32:53Z"/>
        <d v="2021-04-25T20:34:06Z"/>
        <d v="2021-04-25T20:34:25Z"/>
        <d v="2021-04-25T20:40:55Z"/>
        <d v="2021-04-25T20:42:12Z"/>
        <d v="2021-04-25T20:42:24Z"/>
        <d v="2021-04-25T20:43:51Z"/>
        <d v="2021-04-25T20:47:41Z"/>
        <d v="2021-04-25T20:51:14Z"/>
        <d v="2021-04-25T20:55:36Z"/>
        <d v="2021-04-25T21:00:15Z"/>
        <d v="2021-04-25T21:04:10Z"/>
        <d v="2021-04-25T21:05:30Z"/>
        <d v="2021-04-25T21:12:17Z"/>
        <d v="2021-04-25T21:13:40Z"/>
        <d v="2021-04-25T21:14:11Z"/>
        <d v="2021-04-25T21:19:06Z"/>
        <d v="2021-04-25T21:20:09Z"/>
        <d v="2021-04-25T21:26:29Z"/>
        <d v="2021-04-25T21:27:32Z"/>
        <d v="2021-04-25T21:28:46Z"/>
        <d v="2021-04-25T21:31:11Z"/>
        <d v="2021-04-25T21:41:02Z"/>
        <d v="2021-04-25T21:43:51Z"/>
        <d v="2021-04-25T21:49:12Z"/>
        <d v="2021-04-25T21:58:31Z"/>
        <d v="2021-04-25T22:02:10Z"/>
        <d v="2021-04-25T22:03:48Z"/>
        <d v="2021-04-25T22:05:02Z"/>
        <d v="2021-04-25T22:07:48Z"/>
        <d v="2021-04-25T22:12:33Z"/>
        <d v="2021-04-25T22:13:05Z"/>
        <d v="2021-04-25T22:17:17Z"/>
        <d v="2021-04-25T22:18:05Z"/>
        <d v="2021-04-25T22:20:14Z"/>
        <d v="2021-04-25T22:24:11Z"/>
        <d v="2021-04-25T22:28:06Z"/>
        <d v="2021-04-25T22:32:18Z"/>
        <d v="2021-04-25T22:34:03Z"/>
        <d v="2021-04-25T22:36:16Z"/>
        <d v="2021-04-25T22:36:23Z"/>
        <d v="2021-04-25T22:38:43Z"/>
        <d v="2021-04-25T22:41:02Z"/>
        <d v="2021-04-25T22:42:47Z"/>
        <d v="2021-04-25T22:43:22Z"/>
        <d v="2021-04-25T22:47:31Z"/>
        <d v="2021-04-25T22:49:22Z"/>
        <d v="2021-04-25T22:50:22Z"/>
        <d v="2021-04-25T22:51:58Z"/>
        <d v="2021-04-25T22:54:20Z"/>
        <d v="2021-04-25T22:55:01Z"/>
        <d v="2021-04-25T22:57:27Z"/>
        <d v="2021-04-25T22:59:13Z"/>
        <d v="2021-04-25T23:01:19Z"/>
        <d v="2021-04-25T23:02:01Z"/>
        <d v="2021-04-25T23:03:13Z"/>
        <d v="2021-04-25T23:04:20Z"/>
        <d v="2021-04-25T23:04:34Z"/>
        <d v="2021-04-25T23:04:55Z"/>
        <d v="2021-04-25T23:06:40Z"/>
        <d v="2021-04-25T23:11:18Z"/>
        <d v="2021-04-25T23:12:53Z"/>
        <d v="2021-04-25T23:13:40Z"/>
        <d v="2021-04-25T23:14:38Z"/>
        <d v="2021-04-25T23:23:34Z"/>
        <d v="2021-04-25T23:25:26Z"/>
        <d v="2021-04-25T23:26:29Z"/>
        <d v="2021-04-25T23:27:28Z"/>
        <d v="2021-04-25T23:27:38Z"/>
        <d v="2021-04-25T23:36:23Z"/>
        <d v="2021-04-25T23:36:58Z"/>
        <d v="2021-04-25T23:38:43Z"/>
        <d v="2021-04-25T23:38:46Z"/>
        <d v="2021-04-25T23:43:12Z"/>
        <d v="2021-04-25T23:44:32Z"/>
        <d v="2021-04-25T23:47:27Z"/>
        <d v="2021-04-25T23:50:56Z"/>
        <d v="2021-04-25T23:54:27Z"/>
        <d v="2021-04-25T23:57:36Z"/>
        <d v="2021-04-25T23:59:17Z"/>
        <d v="2021-04-26T00:00:16Z"/>
        <d v="2021-04-26T00:03:10Z"/>
        <d v="2021-04-26T00:06:14Z"/>
        <d v="2021-04-26T00:11:31Z"/>
        <d v="2021-04-26T00:14:15Z"/>
        <d v="2021-04-26T00:14:50Z"/>
        <d v="2021-04-26T00:17:09Z"/>
        <d v="2021-04-26T00:18:54Z"/>
        <d v="2021-04-26T00:24:28Z"/>
        <d v="2021-04-26T00:28:13Z"/>
        <d v="2021-04-26T00:28:48Z"/>
        <d v="2021-04-26T00:30:33Z"/>
        <d v="2021-04-26T00:30:43Z"/>
        <d v="2021-04-26T00:31:43Z"/>
        <d v="2021-04-26T00:33:28Z"/>
        <d v="2021-04-26T00:38:08Z"/>
        <d v="2021-04-26T00:44:32Z"/>
        <d v="2021-04-26T00:52:41Z"/>
        <d v="2021-04-26T01:14:50Z"/>
        <d v="2021-04-26T01:19:29Z"/>
        <d v="2021-04-26T01:20:39Z"/>
        <d v="2021-04-26T01:21:49Z"/>
        <d v="2021-04-26T01:26:29Z"/>
        <d v="2021-04-26T01:28:19Z"/>
        <d v="2021-04-26T01:28:48Z"/>
        <d v="2021-04-26T01:31:08Z"/>
        <d v="2021-04-26T01:37:26Z"/>
        <d v="2021-04-26T01:38:08Z"/>
        <d v="2021-04-26T01:42:47Z"/>
        <d v="2021-04-26T01:45:42Z"/>
        <d v="2021-04-26T02:00:51Z"/>
        <d v="2021-04-26T02:01:26Z"/>
        <d v="2021-04-26T02:09:35Z"/>
        <d v="2021-04-26T02:10:10Z"/>
        <d v="2021-04-26T02:10:33Z"/>
        <d v="2021-04-26T02:12:30Z"/>
        <d v="2021-04-26T02:17:44Z"/>
        <d v="2021-04-26T02:20:39Z"/>
        <d v="2021-04-26T02:22:24Z"/>
        <d v="2021-04-26T02:31:12Z"/>
        <d v="2021-04-26T02:34:04Z"/>
        <d v="2021-04-26T02:41:37Z"/>
        <d v="2021-04-26T02:56:46Z"/>
        <d v="2021-04-26T03:00:16Z"/>
        <d v="2021-04-26T03:02:52Z"/>
        <d v="2021-04-26T03:03:21Z"/>
        <d v="2021-04-26T03:06:40Z"/>
        <d v="2021-04-26T03:11:55Z"/>
        <d v="2021-04-26T03:16:48Z"/>
        <d v="2021-04-26T03:21:49Z"/>
        <d v="2021-04-26T03:39:17Z"/>
        <d v="2021-04-26T03:39:21Z"/>
        <d v="2021-04-26T03:45:42Z"/>
        <d v="2021-04-26T03:49:12Z"/>
        <d v="2021-04-26T03:49:55Z"/>
        <d v="2021-04-26T03:53:45Z"/>
        <d v="2021-04-26T03:53:51Z"/>
        <d v="2021-04-26T03:54:14Z"/>
        <d v="2021-04-26T03:54:26Z"/>
        <d v="2021-04-26T04:04:55Z"/>
        <d v="2021-04-26T04:09:00Z"/>
        <d v="2021-04-26T04:10:10Z"/>
        <d v="2021-04-26T04:11:20Z"/>
        <d v="2021-04-26T04:22:04Z"/>
        <d v="2021-04-26T04:28:13Z"/>
        <d v="2021-04-26T04:31:08Z"/>
        <d v="2021-04-26T04:38:52Z"/>
        <d v="2021-04-26T04:39:52Z"/>
        <d v="2021-04-26T05:11:20Z"/>
        <d v="2021-04-26T05:26:24Z"/>
        <d v="2021-04-26T05:47:27Z"/>
        <d v="2021-04-26T05:49:12Z"/>
        <d v="2021-04-26T05:50:22Z"/>
        <d v="2021-04-26T05:56:46Z"/>
        <d v="2021-04-26T05:58:31Z"/>
        <d v="2021-04-26T06:05:16Z"/>
        <d v="2021-04-26T06:10:33Z"/>
        <d v="2021-04-26T06:10:45Z"/>
        <d v="2021-04-26T06:11:02Z"/>
        <d v="2021-04-26T06:23:34Z"/>
        <d v="2021-04-26T06:29:45Z"/>
        <d v="2021-04-26T06:30:43Z"/>
        <d v="2021-04-26T06:38:08Z"/>
        <d v="2021-04-26T06:50:22Z"/>
        <d v="2021-04-26T06:52:06Z"/>
        <d v="2021-04-26T07:29:16Z"/>
        <d v="2021-04-26T07:35:48Z"/>
        <d v="2021-04-26T07:38:24Z"/>
        <d v="2021-04-26T07:39:50Z"/>
        <d v="2021-04-26T07:45:42Z"/>
        <d v="2021-04-26T07:50:22Z"/>
        <d v="2021-04-26T08:10:33Z"/>
        <d v="2021-04-26T08:12:28Z"/>
        <d v="2021-04-26T08:17:09Z"/>
        <d v="2021-04-26T08:18:14Z"/>
        <d v="2021-04-26T08:23:02Z"/>
        <d v="2021-04-26T09:12:57Z"/>
        <d v="2021-04-26T09:18:19Z"/>
        <d v="2021-04-26T09:21:14Z"/>
        <d v="2021-04-26T09:22:33Z"/>
        <d v="2021-04-26T09:26:29Z"/>
        <d v="2021-04-26T09:30:33Z"/>
        <d v="2021-04-26T09:46:52Z"/>
        <d v="2021-04-26T10:00:51Z"/>
        <d v="2021-04-26T10:03:10Z"/>
        <d v="2021-04-26T10:04:20Z"/>
        <d v="2021-04-26T10:06:40Z"/>
        <d v="2021-04-26T10:07:15Z"/>
        <d v="2021-04-26T10:16:34Z"/>
        <d v="2021-04-26T10:19:29Z"/>
        <d v="2021-04-26T10:24:00Z"/>
        <d v="2021-04-26T10:27:38Z"/>
        <d v="2021-04-26T10:34:38Z"/>
        <d v="2021-04-26T10:35:13Z"/>
        <d v="2021-04-26T10:36:28Z"/>
        <d v="2021-04-26T10:36:58Z"/>
        <d v="2021-04-26T10:42:47Z"/>
        <d v="2021-04-26T10:43:40Z"/>
        <d v="2021-04-26T10:46:52Z"/>
        <d v="2021-04-26T10:53:16Z"/>
        <d v="2021-04-26T10:56:46Z"/>
        <d v="2021-04-26T11:00:51Z"/>
        <d v="2021-04-26T11:02:36Z"/>
        <d v="2021-04-26T11:09:00Z"/>
        <d v="2021-04-26T11:12:00Z"/>
        <d v="2021-04-26T11:15:24Z"/>
        <d v="2021-04-26T11:17:09Z"/>
        <d v="2021-04-26T11:19:29Z"/>
        <d v="2021-04-26T11:20:39Z"/>
        <d v="2021-04-26T11:22:24Z"/>
        <d v="2021-04-26T11:36:23Z"/>
        <d v="2021-04-26T11:39:17Z"/>
        <d v="2021-04-26T11:43:22Z"/>
        <d v="2021-04-26T11:48:02Z"/>
        <d v="2021-04-26T11:53:51Z"/>
        <d v="2021-04-26T12:02:01Z"/>
        <d v="2021-04-26T12:11:20Z"/>
        <d v="2021-04-26T12:12:30Z"/>
        <d v="2021-04-26T12:17:09Z"/>
        <d v="2021-04-26T12:18:19Z"/>
        <d v="2021-04-26T12:18:54Z"/>
        <d v="2021-04-26T12:19:29Z"/>
        <d v="2021-04-26T12:23:34Z"/>
        <d v="2021-04-26T12:25:19Z"/>
        <d v="2021-04-26T12:26:29Z"/>
        <d v="2021-04-26T12:27:03Z"/>
        <d v="2021-04-26T12:28:13Z"/>
        <d v="2021-04-26T12:31:08Z"/>
        <d v="2021-04-26T12:31:43Z"/>
        <d v="2021-04-26T12:33:28Z"/>
        <d v="2021-04-26T12:36:58Z"/>
        <d v="2021-04-26T12:38:08Z"/>
        <d v="2021-04-26T12:42:47Z"/>
        <d v="2021-04-26T12:43:22Z"/>
        <d v="2021-04-26T12:43:57Z"/>
        <d v="2021-04-26T12:45:07Z"/>
        <d v="2021-04-26T12:46:17Z"/>
        <d v="2021-04-26T12:48:02Z"/>
        <d v="2021-04-26T12:50:56Z"/>
        <d v="2021-04-26T12:52:41Z"/>
        <d v="2021-04-26T12:53:16Z"/>
        <d v="2021-04-26T12:53:51Z"/>
        <d v="2021-04-26T12:57:36Z"/>
        <d v="2021-04-26T12:57:56Z"/>
        <d v="2021-04-26T12:59:31Z"/>
        <d v="2021-04-26T13:03:10Z"/>
        <d v="2021-04-26T13:04:20Z"/>
        <d v="2021-04-26T13:11:20Z"/>
        <d v="2021-04-26T13:14:15Z"/>
        <d v="2021-04-26T13:15:50Z"/>
        <d v="2021-04-26T13:15:59Z"/>
        <d v="2021-04-26T13:16:34Z"/>
        <d v="2021-04-26T13:18:54Z"/>
        <d v="2021-04-26T13:21:14Z"/>
        <d v="2021-04-26T13:22:24Z"/>
        <d v="2021-04-26T13:24:09Z"/>
        <d v="2021-04-26T13:27:03Z"/>
        <d v="2021-04-26T13:30:33Z"/>
        <d v="2021-04-26T13:34:38Z"/>
        <d v="2021-04-26T13:36:23Z"/>
        <d v="2021-04-26T13:37:33Z"/>
        <d v="2021-04-26T13:39:17Z"/>
        <d v="2021-04-26T13:39:52Z"/>
        <d v="2021-04-26T13:41:02Z"/>
        <d v="2021-04-26T13:41:37Z"/>
        <d v="2021-04-26T13:42:12Z"/>
        <d v="2021-04-26T13:43:57Z"/>
        <d v="2021-04-26T13:45:07Z"/>
        <d v="2021-04-26T13:46:52Z"/>
        <d v="2021-04-26T13:48:02Z"/>
        <d v="2021-04-26T13:50:22Z"/>
        <d v="2021-04-26T13:51:31Z"/>
        <d v="2021-04-26T13:52:06Z"/>
        <d v="2021-04-26T13:52:41Z"/>
        <d v="2021-04-26T13:53:16Z"/>
        <d v="2021-04-26T13:53:51Z"/>
        <d v="2021-04-26T13:55:40Z"/>
        <d v="2021-04-26T13:56:11Z"/>
        <d v="2021-04-26T14:00:51Z"/>
        <d v="2021-04-26T14:02:01Z"/>
        <d v="2021-04-26T14:06:43Z"/>
        <d v="2021-04-26T14:11:20Z"/>
        <d v="2021-04-26T14:14:15Z"/>
        <d v="2021-04-26T14:14:50Z"/>
        <d v="2021-04-26T14:15:59Z"/>
        <d v="2021-04-26T14:16:34Z"/>
        <d v="2021-04-26T14:18:19Z"/>
        <d v="2021-04-26T14:21:14Z"/>
        <d v="2021-04-26T14:24:09Z"/>
        <d v="2021-04-26T14:28:13Z"/>
        <d v="2021-04-26T14:28:48Z"/>
        <d v="2021-04-26T14:29:58Z"/>
        <d v="2021-04-26T14:31:08Z"/>
        <d v="2021-04-26T14:32:18Z"/>
        <d v="2021-04-26T14:33:28Z"/>
        <d v="2021-04-26T14:34:38Z"/>
        <d v="2021-04-26T14:38:08Z"/>
        <d v="2021-04-26T14:41:37Z"/>
        <d v="2021-04-26T14:42:12Z"/>
        <d v="2021-04-26T14:42:47Z"/>
        <d v="2021-04-26T14:47:27Z"/>
        <d v="2021-04-26T14:49:47Z"/>
        <d v="2021-04-26T14:52:06Z"/>
        <d v="2021-04-26T14:53:51Z"/>
        <d v="2021-04-26T14:56:11Z"/>
        <d v="2021-04-26T14:56:46Z"/>
        <d v="2021-04-26T15:00:16Z"/>
        <d v="2021-04-26T15:03:45Z"/>
        <d v="2021-04-26T15:04:20Z"/>
        <d v="2021-04-26T15:04:55Z"/>
        <d v="2021-04-26T15:09:00Z"/>
        <d v="2021-04-26T15:10:10Z"/>
        <d v="2021-04-26T15:11:55Z"/>
        <d v="2021-04-26T15:12:30Z"/>
        <d v="2021-04-26T15:13:05Z"/>
        <d v="2021-04-26T15:14:50Z"/>
        <d v="2021-04-26T15:15:21Z"/>
        <d v="2021-04-26T15:15:24Z"/>
        <d v="2021-04-26T15:17:09Z"/>
        <d v="2021-04-26T15:21:14Z"/>
        <d v="2021-04-26T15:22:24Z"/>
        <d v="2021-04-26T15:23:34Z"/>
        <d v="2021-04-26T15:24:09Z"/>
        <d v="2021-04-26T15:24:44Z"/>
        <d v="2021-04-26T15:27:38Z"/>
        <d v="2021-04-26T15:28:13Z"/>
        <d v="2021-04-26T15:28:48Z"/>
        <d v="2021-04-26T15:31:43Z"/>
        <d v="2021-04-26T15:32:18Z"/>
        <d v="2021-04-26T15:34:38Z"/>
        <d v="2021-04-26T15:35:48Z"/>
        <d v="2021-04-26T15:37:33Z"/>
        <d v="2021-04-26T15:38:43Z"/>
        <d v="2021-04-26T15:41:37Z"/>
        <d v="2021-04-26T15:42:12Z"/>
        <d v="2021-04-26T15:42:47Z"/>
        <d v="2021-04-26T15:43:22Z"/>
        <d v="2021-04-26T15:46:52Z"/>
        <d v="2021-04-26T15:48:37Z"/>
        <d v="2021-04-26T15:49:47Z"/>
        <d v="2021-04-26T15:49:55Z"/>
        <d v="2021-04-26T15:50:56Z"/>
        <d v="2021-04-26T15:54:26Z"/>
        <d v="2021-04-26T15:55:36Z"/>
        <d v="2021-04-26T15:56:09Z"/>
        <d v="2021-04-26T15:56:11Z"/>
        <d v="2021-04-26T15:56:46Z"/>
        <d v="2021-04-26T16:00:51Z"/>
        <d v="2021-04-26T16:03:10Z"/>
        <d v="2021-04-26T16:03:45Z"/>
        <d v="2021-04-26T16:04:20Z"/>
        <d v="2021-04-26T16:06:40Z"/>
        <d v="2021-04-26T16:07:40Z"/>
        <d v="2021-04-26T16:07:50Z"/>
        <d v="2021-04-26T16:08:25Z"/>
        <d v="2021-04-26T16:09:35Z"/>
        <d v="2021-04-26T19:16:34Z"/>
        <d v="2021-04-26T19:18:14Z"/>
        <d v="2021-04-26T19:18:19Z"/>
        <d v="2021-04-26T19:18:54Z"/>
        <d v="2021-04-26T19:20:04Z"/>
        <d v="2021-04-26T19:21:49Z"/>
        <d v="2021-04-26T19:22:59Z"/>
        <d v="2021-04-26T19:23:34Z"/>
        <d v="2021-04-26T19:24:44Z"/>
        <d v="2021-04-26T19:25:54Z"/>
        <d v="2021-04-26T19:26:29Z"/>
        <d v="2021-04-26T19:27:38Z"/>
        <d v="2021-04-26T19:28:13Z"/>
        <d v="2021-04-26T19:28:48Z"/>
        <d v="2021-04-26T19:32:53Z"/>
        <d v="2021-04-26T19:34:38Z"/>
        <d v="2021-04-26T19:35:48Z"/>
        <d v="2021-04-26T19:36:58Z"/>
        <d v="2021-04-26T19:38:08Z"/>
        <d v="2021-04-26T19:39:52Z"/>
        <d v="2021-04-26T19:40:27Z"/>
        <d v="2021-04-26T19:42:47Z"/>
        <d v="2021-04-26T19:43:22Z"/>
        <d v="2021-04-26T19:46:17Z"/>
        <d v="2021-04-26T19:47:27Z"/>
        <d v="2021-04-26T19:49:12Z"/>
        <d v="2021-04-26T19:49:47Z"/>
        <d v="2021-04-26T19:50:22Z"/>
        <d v="2021-04-26T19:53:16Z"/>
        <d v="2021-04-26T19:56:11Z"/>
        <d v="2021-04-26T19:56:46Z"/>
        <d v="2021-04-26T19:58:31Z"/>
        <d v="2021-04-26T20:00:00Z"/>
        <d v="2021-04-26T20:00:16Z"/>
        <d v="2021-04-26T20:00:51Z"/>
        <d v="2021-04-26T20:03:10Z"/>
        <d v="2021-04-26T20:03:45Z"/>
        <d v="2021-04-26T20:04:20Z"/>
        <d v="2021-04-26T20:04:55Z"/>
        <d v="2021-04-26T20:06:40Z"/>
        <d v="2021-04-26T20:07:50Z"/>
        <d v="2021-04-26T20:09:00Z"/>
        <d v="2021-04-26T20:10:10Z"/>
        <d v="2021-04-26T20:14:50Z"/>
        <d v="2021-04-26T20:17:09Z"/>
        <d v="2021-04-26T20:19:29Z"/>
        <d v="2021-04-26T20:21:49Z"/>
        <d v="2021-04-26T20:23:34Z"/>
        <d v="2021-04-26T20:24:09Z"/>
        <d v="2021-04-26T20:25:19Z"/>
        <d v="2021-04-26T20:28:48Z"/>
        <d v="2021-04-26T20:30:33Z"/>
        <d v="2021-04-26T20:31:08Z"/>
        <d v="2021-04-26T20:34:03Z"/>
        <d v="2021-04-26T20:36:23Z"/>
        <d v="2021-04-26T20:37:33Z"/>
        <d v="2021-04-26T20:38:24Z"/>
        <d v="2021-04-26T20:39:52Z"/>
        <d v="2021-04-26T20:42:47Z"/>
        <d v="2021-04-26T20:47:27Z"/>
        <d v="2021-04-26T20:49:12Z"/>
        <d v="2021-04-26T20:50:56Z"/>
        <d v="2021-04-26T20:52:06Z"/>
        <d v="2021-04-26T20:52:41Z"/>
        <d v="2021-04-26T20:54:26Z"/>
        <d v="2021-04-26T20:55:36Z"/>
        <d v="2021-04-26T20:58:31Z"/>
        <d v="2021-04-26T21:00:51Z"/>
        <d v="2021-04-26T21:02:01Z"/>
        <d v="2021-04-26T21:02:36Z"/>
        <d v="2021-04-26T21:03:45Z"/>
        <d v="2021-04-26T21:04:48Z"/>
        <d v="2021-04-26T21:05:30Z"/>
        <d v="2021-04-26T21:06:05Z"/>
        <d v="2021-04-26T21:08:25Z"/>
        <d v="2021-04-26T21:09:07Z"/>
        <d v="2021-04-26T21:09:36Z"/>
        <d v="2021-04-26T21:10:45Z"/>
        <d v="2021-04-26T21:11:20Z"/>
        <d v="2021-04-26T21:12:30Z"/>
        <d v="2021-04-26T21:13:05Z"/>
        <d v="2021-04-26T21:13:40Z"/>
        <d v="2021-04-26T21:15:24Z"/>
        <d v="2021-04-26T21:18:19Z"/>
        <d v="2021-04-26T21:18:54Z"/>
        <d v="2021-04-26T21:20:04Z"/>
        <d v="2021-04-26T21:20:09Z"/>
        <d v="2021-04-26T21:20:39Z"/>
        <d v="2021-04-26T21:21:49Z"/>
        <d v="2021-04-26T21:22:24Z"/>
        <d v="2021-04-26T21:25:19Z"/>
        <d v="2021-04-26T21:29:23Z"/>
        <d v="2021-04-26T21:30:33Z"/>
        <d v="2021-04-26T21:33:28Z"/>
        <d v="2021-04-26T21:34:03Z"/>
        <d v="2021-04-26T21:35:02Z"/>
        <d v="2021-04-26T21:36:23Z"/>
        <d v="2021-04-26T21:42:12Z"/>
        <d v="2021-04-26T21:43:22Z"/>
        <d v="2021-04-26T21:47:27Z"/>
        <d v="2021-04-26T21:54:43Z"/>
        <d v="2021-04-26T21:55:01Z"/>
        <d v="2021-04-26T21:56:09Z"/>
        <d v="2021-04-26T21:57:36Z"/>
        <d v="2021-04-26T21:57:56Z"/>
        <d v="2021-04-26T21:59:41Z"/>
        <d v="2021-04-26T22:00:16Z"/>
        <d v="2021-04-26T22:00:51Z"/>
        <d v="2021-04-26T22:01:55Z"/>
        <d v="2021-04-26T22:02:01Z"/>
        <d v="2021-04-26T22:03:45Z"/>
        <d v="2021-04-26T22:06:05Z"/>
        <d v="2021-04-26T22:06:40Z"/>
        <d v="2021-04-26T22:09:00Z"/>
        <d v="2021-04-26T22:09:35Z"/>
        <d v="2021-04-26T22:12:30Z"/>
        <d v="2021-04-26T22:13:40Z"/>
        <d v="2021-04-26T22:14:15Z"/>
        <d v="2021-04-26T22:15:59Z"/>
        <d v="2021-04-26T22:17:44Z"/>
        <d v="2021-04-26T22:18:54Z"/>
        <d v="2021-04-26T22:20:04Z"/>
        <d v="2021-04-26T22:21:14Z"/>
        <d v="2021-04-26T22:27:03Z"/>
        <d v="2021-04-26T22:28:13Z"/>
        <d v="2021-04-26T22:30:14Z"/>
        <d v="2021-04-26T22:31:43Z"/>
        <d v="2021-04-26T22:33:28Z"/>
        <d v="2021-04-26T22:34:38Z"/>
        <d v="2021-04-26T22:36:23Z"/>
        <d v="2021-04-26T22:39:17Z"/>
        <d v="2021-04-26T22:39:52Z"/>
        <d v="2021-04-26T22:41:37Z"/>
        <d v="2021-04-26T22:42:14Z"/>
        <d v="2021-04-26T22:43:22Z"/>
        <d v="2021-04-26T22:43:57Z"/>
        <d v="2021-04-26T22:45:42Z"/>
        <d v="2021-04-26T22:46:17Z"/>
        <d v="2021-04-26T22:48:02Z"/>
        <d v="2021-04-26T22:48:37Z"/>
        <d v="2021-04-26T22:50:56Z"/>
        <d v="2021-04-26T22:51:31Z"/>
        <d v="2021-04-26T22:52:06Z"/>
        <d v="2021-04-26T22:52:41Z"/>
        <d v="2021-04-26T22:55:36Z"/>
        <d v="2021-04-26T22:57:56Z"/>
        <d v="2021-04-26T23:00:57Z"/>
        <d v="2021-04-26T23:02:36Z"/>
        <d v="2021-04-26T23:03:45Z"/>
        <d v="2021-04-26T23:03:50Z"/>
        <d v="2021-04-26T23:04:20Z"/>
        <d v="2021-04-26T23:06:05Z"/>
        <d v="2021-04-26T23:07:15Z"/>
        <d v="2021-04-26T23:07:50Z"/>
        <d v="2021-04-26T23:08:25Z"/>
        <d v="2021-04-26T23:11:20Z"/>
        <d v="2021-04-26T23:12:30Z"/>
        <d v="2021-04-26T23:15:59Z"/>
        <d v="2021-04-26T23:20:39Z"/>
        <d v="2021-04-26T23:22:59Z"/>
        <d v="2021-04-26T23:23:34Z"/>
        <d v="2021-04-26T23:25:19Z"/>
        <d v="2021-04-26T23:28:48Z"/>
        <d v="2021-04-26T23:31:08Z"/>
        <d v="2021-04-26T23:33:28Z"/>
        <d v="2021-04-26T23:35:31Z"/>
        <d v="2021-04-26T23:37:33Z"/>
        <d v="2021-04-26T23:39:17Z"/>
        <d v="2021-04-26T23:41:37Z"/>
        <d v="2021-04-26T23:44:32Z"/>
        <d v="2021-04-26T23:46:17Z"/>
        <d v="2021-04-26T23:46:52Z"/>
        <d v="2021-04-26T23:50:56Z"/>
        <d v="2021-04-26T23:55:36Z"/>
        <d v="2021-04-26T23:57:56Z"/>
        <d v="2021-04-27T00:00:16Z"/>
        <d v="2021-04-27T00:00:51Z"/>
        <d v="2021-04-27T00:02:24Z"/>
        <d v="2021-04-27T00:07:15Z"/>
        <d v="2021-04-27T00:10:10Z"/>
        <d v="2021-04-27T00:14:24Z"/>
        <d v="2021-04-27T00:16:34Z"/>
        <d v="2021-04-27T00:16:48Z"/>
        <d v="2021-04-27T00:17:44Z"/>
        <d v="2021-04-27T00:18:19Z"/>
        <d v="2021-04-27T00:18:43Z"/>
        <d v="2021-04-27T00:22:33Z"/>
        <d v="2021-04-27T00:33:28Z"/>
        <d v="2021-04-27T00:35:13Z"/>
        <d v="2021-04-27T00:40:27Z"/>
        <d v="2021-04-27T00:42:47Z"/>
        <d v="2021-04-27T00:46:52Z"/>
        <d v="2021-04-27T00:47:27Z"/>
        <d v="2021-04-27T00:54:26Z"/>
        <d v="2021-04-27T00:56:46Z"/>
        <d v="2021-04-27T01:00:16Z"/>
        <d v="2021-04-27T01:13:55Z"/>
        <d v="2021-04-27T01:37:26Z"/>
        <d v="2021-04-27T01:48:37Z"/>
        <d v="2021-04-27T01:49:47Z"/>
        <d v="2021-04-27T01:59:41Z"/>
        <d v="2021-04-27T02:05:45Z"/>
        <d v="2021-04-27T02:09:00Z"/>
        <d v="2021-04-27T02:18:19Z"/>
        <d v="2021-04-27T02:24:28Z"/>
        <d v="2021-04-27T02:24:44Z"/>
        <d v="2021-04-27T02:24:57Z"/>
        <d v="2021-04-27T02:42:14Z"/>
        <d v="2021-04-27T02:51:21Z"/>
        <d v="2021-04-27T02:52:41Z"/>
        <d v="2021-04-27T02:52:48Z"/>
        <d v="2021-04-27T02:59:41Z"/>
        <d v="2021-04-27T03:00:00Z"/>
        <d v="2021-04-27T03:04:19Z"/>
        <d v="2021-04-27T03:04:20Z"/>
        <d v="2021-04-27T03:08:38Z"/>
        <d v="2021-04-27T03:20:39Z"/>
        <d v="2021-04-27T03:34:38Z"/>
        <d v="2021-04-27T03:39:17Z"/>
        <d v="2021-04-27T03:39:52Z"/>
        <d v="2021-04-27T03:41:37Z"/>
        <d v="2021-04-27T03:49:12Z"/>
        <d v="2021-04-27T03:51:31Z"/>
        <d v="2021-04-27T04:05:30Z"/>
        <d v="2021-04-27T04:06:14Z"/>
        <d v="2021-04-27T04:09:35Z"/>
        <d v="2021-04-27T04:11:55Z"/>
        <d v="2021-04-27T04:13:40Z"/>
        <d v="2021-04-27T04:14:15Z"/>
        <d v="2021-04-27T04:15:59Z"/>
        <d v="2021-04-27T04:19:12Z"/>
        <d v="2021-04-27T04:24:00Z"/>
        <d v="2021-04-27T04:28:13Z"/>
        <d v="2021-04-27T04:29:45Z"/>
        <d v="2021-04-27T04:42:12Z"/>
        <d v="2021-04-27T04:49:26Z"/>
        <d v="2021-04-27T04:50:24Z"/>
        <d v="2021-04-27T04:51:21Z"/>
        <d v="2021-04-27T05:12:57Z"/>
        <d v="2021-04-27T05:21:49Z"/>
        <d v="2021-04-27T05:46:52Z"/>
        <d v="2021-04-27T06:21:07Z"/>
        <d v="2021-04-27T06:53:16Z"/>
        <d v="2021-04-27T06:57:56Z"/>
        <d v="2021-04-27T06:59:06Z"/>
        <d v="2021-04-27T07:06:05Z"/>
        <d v="2021-04-27T07:07:15Z"/>
        <d v="2021-04-27T07:18:14Z"/>
        <d v="2021-04-27T07:25:19Z"/>
        <d v="2021-04-27T07:27:03Z"/>
        <d v="2021-04-27T07:34:33Z"/>
        <d v="2021-04-27T07:36:57Z"/>
        <d v="2021-04-27T08:10:10Z"/>
        <d v="2021-04-27T08:12:30Z"/>
        <d v="2021-04-27T08:14:15Z"/>
        <d v="2021-04-27T08:21:49Z"/>
        <d v="2021-04-27T08:26:29Z"/>
        <d v="2021-04-27T08:52:06Z"/>
        <d v="2021-04-27T08:53:51Z"/>
        <d v="2021-04-27T08:54:43Z"/>
        <d v="2021-04-27T08:57:56Z"/>
        <d v="2021-04-27T09:07:50Z"/>
        <d v="2021-04-27T09:08:25Z"/>
        <d v="2021-04-27T09:08:38Z"/>
        <d v="2021-04-27T09:17:44Z"/>
        <d v="2021-04-27T09:18:14Z"/>
        <d v="2021-04-27T09:20:04Z"/>
        <d v="2021-04-27T09:24:28Z"/>
        <d v="2021-04-27T09:28:19Z"/>
        <d v="2021-04-27T09:34:03Z"/>
        <d v="2021-04-27T09:37:55Z"/>
        <d v="2021-04-27T09:48:02Z"/>
        <d v="2021-04-27T09:50:22Z"/>
        <d v="2021-04-27T09:55:01Z"/>
        <d v="2021-04-27T09:56:11Z"/>
        <d v="2021-04-27T09:57:56Z"/>
        <d v="2021-04-27T10:00:51Z"/>
        <d v="2021-04-27T10:04:48Z"/>
        <d v="2021-04-27T10:08:09Z"/>
        <d v="2021-04-27T10:21:14Z"/>
        <d v="2021-04-27T10:22:04Z"/>
        <d v="2021-04-27T10:25:54Z"/>
        <d v="2021-04-27T10:29:58Z"/>
        <d v="2021-04-27T10:31:43Z"/>
        <d v="2021-04-27T10:42:47Z"/>
        <d v="2021-04-27T10:43:22Z"/>
        <d v="2021-04-27T10:44:32Z"/>
        <d v="2021-04-27T10:51:31Z"/>
        <d v="2021-04-27T10:57:56Z"/>
        <d v="2021-04-27T10:58:31Z"/>
        <d v="2021-04-27T11:06:05Z"/>
        <d v="2021-04-27T11:10:45Z"/>
        <d v="2021-04-27T11:20:04Z"/>
        <d v="2021-04-27T11:24:28Z"/>
        <d v="2021-04-27T11:25:54Z"/>
        <d v="2021-04-27T11:26:29Z"/>
        <d v="2021-04-27T11:30:33Z"/>
        <d v="2021-04-27T11:35:31Z"/>
        <d v="2021-04-27T11:41:37Z"/>
        <d v="2021-04-27T11:42:12Z"/>
        <d v="2021-04-27T11:47:27Z"/>
        <d v="2021-04-27T11:52:48Z"/>
        <d v="2021-04-27T11:55:01Z"/>
        <d v="2021-04-27T11:57:21Z"/>
        <d v="2021-04-27T12:04:55Z"/>
        <d v="2021-04-27T12:07:15Z"/>
        <d v="2021-04-27T12:08:38Z"/>
        <d v="2021-04-27T12:10:45Z"/>
        <d v="2021-04-27T12:11:55Z"/>
        <d v="2021-04-27T12:15:24Z"/>
        <d v="2021-04-27T12:16:34Z"/>
        <d v="2021-04-27T12:18:54Z"/>
        <d v="2021-04-27T12:19:29Z"/>
        <d v="2021-04-27T12:20:04Z"/>
        <d v="2021-04-27T12:22:59Z"/>
        <d v="2021-04-27T12:26:29Z"/>
        <d v="2021-04-27T12:27:38Z"/>
        <d v="2021-04-27T12:28:13Z"/>
        <d v="2021-04-27T12:29:23Z"/>
        <d v="2021-04-27T12:33:07Z"/>
        <d v="2021-04-27T12:36:58Z"/>
        <d v="2021-04-27T12:37:33Z"/>
        <d v="2021-04-27T12:37:55Z"/>
        <d v="2021-04-27T12:39:17Z"/>
        <d v="2021-04-27T12:41:02Z"/>
        <d v="2021-04-27T12:41:37Z"/>
        <d v="2021-04-27T12:53:16Z"/>
        <d v="2021-04-27T12:55:36Z"/>
        <d v="2021-04-27T16:12:30Z"/>
        <d v="2021-04-27T16:13:05Z"/>
        <d v="2021-04-27T16:14:15Z"/>
        <d v="2021-04-27T16:14:50Z"/>
        <d v="2021-04-27T16:16:34Z"/>
        <d v="2021-04-27T16:17:09Z"/>
        <d v="2021-04-27T16:17:44Z"/>
        <d v="2021-04-27T16:18:54Z"/>
        <d v="2021-04-27T16:19:29Z"/>
        <d v="2021-04-27T16:20:39Z"/>
        <d v="2021-04-27T16:24:00Z"/>
        <d v="2021-04-27T16:24:44Z"/>
        <d v="2021-04-27T16:26:29Z"/>
        <d v="2021-04-27T16:27:03Z"/>
        <d v="2021-04-27T16:27:38Z"/>
        <d v="2021-04-27T16:28:48Z"/>
        <d v="2021-04-27T16:29:23Z"/>
        <d v="2021-04-27T16:29:58Z"/>
        <d v="2021-04-27T16:32:18Z"/>
        <d v="2021-04-27T16:32:53Z"/>
        <d v="2021-04-27T16:33:28Z"/>
        <d v="2021-04-27T16:34:04Z"/>
        <d v="2021-04-27T16:35:48Z"/>
        <d v="2021-04-27T16:36:23Z"/>
        <d v="2021-04-27T16:38:08Z"/>
        <d v="2021-04-27T16:38:43Z"/>
        <d v="2021-04-27T16:40:19Z"/>
        <d v="2021-04-27T16:40:27Z"/>
        <d v="2021-04-27T16:41:02Z"/>
        <d v="2021-04-27T16:42:47Z"/>
        <d v="2021-04-27T16:43:22Z"/>
        <d v="2021-04-27T16:45:07Z"/>
        <d v="2021-04-27T16:46:17Z"/>
        <d v="2021-04-27T16:46:52Z"/>
        <d v="2021-04-27T16:48:02Z"/>
        <d v="2021-04-27T16:48:57Z"/>
        <d v="2021-04-27T16:52:41Z"/>
        <d v="2021-04-27T16:53:16Z"/>
        <d v="2021-04-27T16:53:51Z"/>
        <d v="2021-04-27T16:54:26Z"/>
        <d v="2021-04-27T16:56:11Z"/>
        <d v="2021-04-27T16:57:56Z"/>
        <d v="2021-04-27T16:58:31Z"/>
        <d v="2021-04-27T16:59:06Z"/>
        <d v="2021-04-27T16:59:41Z"/>
        <d v="2021-04-27T17:02:01Z"/>
        <d v="2021-04-27T17:02:36Z"/>
        <d v="2021-04-27T17:04:20Z"/>
        <d v="2021-04-27T17:06:05Z"/>
        <d v="2021-04-27T17:07:15Z"/>
        <d v="2021-04-27T17:08:25Z"/>
        <d v="2021-04-27T17:09:00Z"/>
        <d v="2021-04-27T17:10:45Z"/>
        <d v="2021-04-27T17:11:20Z"/>
        <d v="2021-04-27T17:11:55Z"/>
        <d v="2021-04-27T17:13:05Z"/>
        <d v="2021-04-27T17:13:40Z"/>
        <d v="2021-04-27T17:15:24Z"/>
        <d v="2021-04-27T17:15:59Z"/>
        <d v="2021-04-27T17:17:44Z"/>
        <d v="2021-04-27T17:20:04Z"/>
        <d v="2021-04-27T17:21:49Z"/>
        <d v="2021-04-27T17:22:24Z"/>
        <d v="2021-04-27T17:24:28Z"/>
        <d v="2021-04-27T17:25:54Z"/>
        <d v="2021-04-27T17:27:03Z"/>
        <d v="2021-04-27T17:27:38Z"/>
        <d v="2021-04-27T17:28:13Z"/>
        <d v="2021-04-27T17:29:23Z"/>
        <d v="2021-04-27T17:29:58Z"/>
        <d v="2021-04-27T17:31:43Z"/>
        <d v="2021-04-27T17:32:18Z"/>
        <d v="2021-04-27T17:35:48Z"/>
        <d v="2021-04-27T17:36:23Z"/>
        <d v="2021-04-27T17:37:33Z"/>
        <d v="2021-04-27T17:38:43Z"/>
        <d v="2021-04-27T17:39:17Z"/>
        <d v="2021-04-27T17:40:27Z"/>
        <d v="2021-04-27T17:41:02Z"/>
        <d v="2021-04-27T17:41:37Z"/>
        <d v="2021-04-27T17:42:47Z"/>
        <d v="2021-04-27T17:43:57Z"/>
        <d v="2021-04-27T17:44:32Z"/>
        <d v="2021-04-27T17:48:02Z"/>
        <d v="2021-04-27T17:48:37Z"/>
        <d v="2021-04-27T17:49:12Z"/>
        <d v="2021-04-27T17:50:22Z"/>
        <d v="2021-04-27T17:52:06Z"/>
        <d v="2021-04-27T17:55:01Z"/>
        <d v="2021-04-27T17:55:36Z"/>
        <d v="2021-04-27T17:56:09Z"/>
        <d v="2021-04-27T17:59:06Z"/>
        <d v="2021-04-27T17:59:41Z"/>
        <d v="2021-04-27T18:02:01Z"/>
        <d v="2021-04-27T18:05:30Z"/>
        <d v="2021-04-27T18:06:05Z"/>
        <d v="2021-04-27T18:06:40Z"/>
        <d v="2021-04-27T18:07:15Z"/>
        <d v="2021-04-27T18:07:50Z"/>
        <d v="2021-04-27T18:08:25Z"/>
        <d v="2021-04-27T18:09:00Z"/>
        <d v="2021-04-27T18:10:10Z"/>
        <d v="2021-04-27T18:11:02Z"/>
        <d v="2021-04-27T18:12:30Z"/>
        <d v="2021-04-27T18:13:05Z"/>
        <d v="2021-04-27T18:15:59Z"/>
        <d v="2021-04-27T18:17:09Z"/>
        <d v="2021-04-27T18:18:19Z"/>
        <d v="2021-04-27T18:18:54Z"/>
        <d v="2021-04-27T18:20:04Z"/>
        <d v="2021-04-27T18:21:14Z"/>
        <d v="2021-04-27T18:22:59Z"/>
        <d v="2021-04-27T18:24:09Z"/>
        <d v="2021-04-27T18:24:44Z"/>
        <d v="2021-04-27T18:27:38Z"/>
        <d v="2021-04-27T18:28:13Z"/>
        <d v="2021-04-27T18:28:48Z"/>
        <d v="2021-04-27T18:32:53Z"/>
        <d v="2021-04-27T18:33:28Z"/>
        <d v="2021-04-27T18:34:38Z"/>
        <d v="2021-04-27T18:37:33Z"/>
        <d v="2021-04-27T18:38:08Z"/>
        <d v="2021-04-27T18:39:17Z"/>
        <d v="2021-04-27T18:41:37Z"/>
        <d v="2021-04-27T18:43:22Z"/>
        <d v="2021-04-27T18:43:57Z"/>
        <d v="2021-04-27T18:44:32Z"/>
        <d v="2021-04-27T18:45:07Z"/>
        <d v="2021-04-27T18:45:42Z"/>
        <d v="2021-04-27T18:46:52Z"/>
        <d v="2021-04-27T18:48:02Z"/>
        <d v="2021-04-27T18:49:12Z"/>
        <d v="2021-04-27T18:52:41Z"/>
        <d v="2021-04-27T18:53:51Z"/>
        <d v="2021-04-27T18:57:21Z"/>
        <d v="2021-04-27T18:58:31Z"/>
        <d v="2021-04-27T19:00:16Z"/>
        <d v="2021-04-27T19:00:51Z"/>
        <d v="2021-04-27T19:02:36Z"/>
        <d v="2021-04-27T19:03:45Z"/>
        <d v="2021-04-27T19:04:20Z"/>
        <d v="2021-04-27T19:05:30Z"/>
        <d v="2021-04-27T19:06:40Z"/>
        <d v="2021-04-27T19:07:15Z"/>
        <d v="2021-04-27T19:07:50Z"/>
        <d v="2021-04-27T19:10:33Z"/>
        <d v="2021-04-27T19:11:55Z"/>
        <d v="2021-04-27T19:12:30Z"/>
        <d v="2021-04-27T19:13:05Z"/>
        <d v="2021-04-27T19:13:40Z"/>
        <d v="2021-04-27T19:14:50Z"/>
        <d v="2021-04-27T19:15:24Z"/>
        <d v="2021-04-27T19:16:34Z"/>
        <d v="2021-04-27T19:17:44Z"/>
        <d v="2021-04-27T19:17:45Z"/>
        <d v="2021-04-27T19:19:29Z"/>
        <d v="2021-04-27T19:20:39Z"/>
        <d v="2021-04-27T19:21:14Z"/>
        <d v="2021-04-27T19:22:04Z"/>
        <d v="2021-04-27T19:28:48Z"/>
        <d v="2021-04-27T19:31:08Z"/>
        <d v="2021-04-27T19:32:18Z"/>
        <d v="2021-04-27T19:32:53Z"/>
        <d v="2021-04-27T19:34:03Z"/>
        <d v="2021-04-27T19:34:38Z"/>
        <d v="2021-04-27T19:35:13Z"/>
        <d v="2021-04-27T19:35:48Z"/>
        <d v="2021-04-27T19:38:08Z"/>
        <d v="2021-04-27T19:38:43Z"/>
        <d v="2021-04-27T19:42:12Z"/>
        <d v="2021-04-27T19:43:22Z"/>
        <d v="2021-04-27T19:44:09Z"/>
        <d v="2021-04-27T19:44:32Z"/>
        <d v="2021-04-27T19:48:28Z"/>
        <d v="2021-04-27T19:49:47Z"/>
        <d v="2021-04-27T19:49:55Z"/>
        <d v="2021-04-27T19:52:41Z"/>
        <d v="2021-04-27T19:52:48Z"/>
        <d v="2021-04-27T19:53:16Z"/>
        <d v="2021-04-27T19:53:51Z"/>
        <d v="2021-04-27T19:55:01Z"/>
        <d v="2021-04-27T19:56:46Z"/>
        <d v="2021-04-27T19:58:33Z"/>
        <d v="2021-04-27T19:59:06Z"/>
        <d v="2021-04-27T20:02:01Z"/>
        <d v="2021-04-27T20:02:36Z"/>
        <d v="2021-04-27T20:03:45Z"/>
        <d v="2021-04-27T20:04:55Z"/>
        <d v="2021-04-27T20:06:05Z"/>
        <d v="2021-04-27T20:06:40Z"/>
        <d v="2021-04-27T20:07:50Z"/>
        <d v="2021-04-27T20:08:25Z"/>
        <d v="2021-04-27T20:10:10Z"/>
        <d v="2021-04-27T20:11:20Z"/>
        <d v="2021-04-27T20:11:55Z"/>
        <d v="2021-04-27T20:13:05Z"/>
        <d v="2021-04-27T20:17:44Z"/>
        <d v="2021-04-27T20:21:49Z"/>
        <d v="2021-04-27T20:24:09Z"/>
        <d v="2021-04-27T20:26:24Z"/>
        <d v="2021-04-27T20:26:29Z"/>
        <d v="2021-04-27T20:28:13Z"/>
        <d v="2021-04-27T20:29:23Z"/>
        <d v="2021-04-27T20:31:08Z"/>
        <d v="2021-04-27T20:31:43Z"/>
        <d v="2021-04-27T20:34:03Z"/>
        <d v="2021-04-27T20:35:48Z"/>
        <d v="2021-04-27T20:37:33Z"/>
        <d v="2021-04-27T20:38:08Z"/>
        <d v="2021-04-27T20:40:27Z"/>
        <d v="2021-04-27T20:41:37Z"/>
        <d v="2021-04-27T20:42:47Z"/>
        <d v="2021-04-27T20:44:38Z"/>
        <d v="2021-04-27T20:45:07Z"/>
        <d v="2021-04-27T20:46:17Z"/>
        <d v="2021-04-27T20:47:27Z"/>
        <d v="2021-04-27T20:48:37Z"/>
        <d v="2021-04-27T20:49:12Z"/>
        <d v="2021-04-27T20:49:47Z"/>
        <d v="2021-04-27T20:50:24Z"/>
        <d v="2021-04-27T20:54:26Z"/>
        <d v="2021-04-27T20:55:36Z"/>
        <d v="2021-04-27T20:57:21Z"/>
        <d v="2021-04-27T20:59:41Z"/>
        <d v="2021-04-27T21:00:16Z"/>
        <d v="2021-04-27T21:00:51Z"/>
        <d v="2021-04-27T21:03:10Z"/>
        <d v="2021-04-27T21:03:45Z"/>
        <d v="2021-04-27T21:05:30Z"/>
        <d v="2021-04-27T21:06:05Z"/>
        <d v="2021-04-27T21:07:15Z"/>
        <d v="2021-04-27T21:07:50Z"/>
        <d v="2021-04-27T21:09:00Z"/>
        <d v="2021-04-27T21:10:10Z"/>
        <d v="2021-04-27T21:10:45Z"/>
        <d v="2021-04-27T21:11:20Z"/>
        <d v="2021-04-27T21:15:21Z"/>
        <d v="2021-04-27T21:15:24Z"/>
        <d v="2021-04-27T21:16:34Z"/>
        <d v="2021-04-27T21:17:44Z"/>
        <d v="2021-04-27T21:24:44Z"/>
        <d v="2021-04-27T21:27:03Z"/>
        <d v="2021-04-27T21:29:23Z"/>
        <d v="2021-04-27T21:31:08Z"/>
        <d v="2021-04-27T21:31:43Z"/>
        <d v="2021-04-27T21:34:38Z"/>
        <d v="2021-04-27T21:36:23Z"/>
        <d v="2021-04-27T21:38:43Z"/>
        <d v="2021-04-27T21:42:47Z"/>
        <d v="2021-04-27T21:45:42Z"/>
        <d v="2021-04-27T21:48:37Z"/>
        <d v="2021-04-27T21:50:24Z"/>
        <d v="2021-04-27T21:52:06Z"/>
        <d v="2021-04-27T21:53:16Z"/>
        <d v="2021-04-27T21:54:26Z"/>
        <d v="2021-04-27T21:55:01Z"/>
        <d v="2021-04-27T21:56:11Z"/>
        <d v="2021-04-27T21:59:41Z"/>
        <d v="2021-04-27T22:00:16Z"/>
        <d v="2021-04-27T22:05:16Z"/>
        <d v="2021-04-27T22:06:40Z"/>
        <d v="2021-04-27T22:07:15Z"/>
        <d v="2021-04-27T22:07:50Z"/>
        <d v="2021-04-27T22:10:45Z"/>
        <d v="2021-04-27T22:11:02Z"/>
        <d v="2021-04-27T22:13:40Z"/>
        <d v="2021-04-27T22:15:59Z"/>
        <d v="2021-04-27T22:17:44Z"/>
        <d v="2021-04-27T22:18:19Z"/>
        <d v="2021-04-27T22:24:44Z"/>
        <d v="2021-04-27T22:28:13Z"/>
        <d v="2021-04-27T22:29:23Z"/>
        <d v="2021-04-27T22:29:58Z"/>
        <d v="2021-04-27T22:32:18Z"/>
        <d v="2021-04-27T22:36:23Z"/>
        <d v="2021-04-27T22:36:58Z"/>
        <d v="2021-04-27T22:39:17Z"/>
        <d v="2021-04-27T22:42:12Z"/>
        <d v="2021-04-27T22:46:52Z"/>
        <d v="2021-04-27T22:47:27Z"/>
        <d v="2021-04-27T22:49:12Z"/>
        <d v="2021-04-27T22:50:56Z"/>
        <d v="2021-04-27T22:51:31Z"/>
        <d v="2021-04-27T22:52:06Z"/>
        <d v="2021-04-27T22:55:36Z"/>
        <d v="2021-04-27T22:57:21Z"/>
        <d v="2021-04-27T23:00:16Z"/>
        <d v="2021-04-27T23:00:51Z"/>
        <d v="2021-04-27T23:02:36Z"/>
        <d v="2021-04-27T23:06:40Z"/>
        <d v="2021-04-27T23:13:05Z"/>
        <d v="2021-04-27T23:13:40Z"/>
        <d v="2021-04-27T23:14:15Z"/>
        <d v="2021-04-27T23:16:34Z"/>
        <d v="2021-04-27T23:19:29Z"/>
        <d v="2021-04-27T23:20:04Z"/>
        <d v="2021-04-27T23:21:14Z"/>
        <d v="2021-04-27T23:23:02Z"/>
        <d v="2021-04-27T23:29:16Z"/>
        <d v="2021-04-27T23:32:18Z"/>
        <d v="2021-04-27T23:33:28Z"/>
        <d v="2021-04-27T23:34:38Z"/>
        <d v="2021-04-27T23:35:13Z"/>
        <d v="2021-04-27T23:38:43Z"/>
        <d v="2021-04-27T23:39:17Z"/>
        <d v="2021-04-27T23:42:12Z"/>
        <d v="2021-04-27T23:43:22Z"/>
        <d v="2021-04-27T23:46:52Z"/>
        <d v="2021-04-27T23:49:12Z"/>
        <d v="2021-04-27T23:51:31Z"/>
        <d v="2021-04-28T00:00:16Z"/>
        <d v="2021-04-28T00:03:45Z"/>
        <d v="2021-04-28T00:05:30Z"/>
        <d v="2021-04-28T00:21:49Z"/>
        <d v="2021-04-28T00:24:09Z"/>
        <d v="2021-04-28T00:26:29Z"/>
        <d v="2021-04-28T00:27:03Z"/>
        <d v="2021-04-28T00:28:13Z"/>
        <d v="2021-04-28T00:30:33Z"/>
        <d v="2021-04-28T00:31:08Z"/>
        <d v="2021-04-28T00:32:18Z"/>
        <d v="2021-04-28T00:32:53Z"/>
        <d v="2021-04-28T00:42:47Z"/>
        <d v="2021-04-28T00:45:07Z"/>
        <d v="2021-04-28T00:47:27Z"/>
        <d v="2021-04-28T00:50:24Z"/>
        <d v="2021-04-28T01:11:20Z"/>
        <d v="2021-04-28T01:12:30Z"/>
        <d v="2021-04-28T01:20:04Z"/>
        <d v="2021-04-28T01:24:09Z"/>
        <d v="2021-04-28T01:24:44Z"/>
        <d v="2021-04-28T13:00:16Z"/>
        <d v="2021-04-28T13:02:01Z"/>
        <d v="2021-04-28T13:02:36Z"/>
        <d v="2021-04-28T13:03:10Z"/>
        <d v="2021-04-28T13:04:20Z"/>
        <d v="2021-04-28T13:04:55Z"/>
        <d v="2021-04-28T13:12:30Z"/>
        <d v="2021-04-28T13:13:05Z"/>
        <d v="2021-04-28T13:14:50Z"/>
        <d v="2021-04-28T13:15:24Z"/>
        <d v="2021-04-28T13:18:43Z"/>
        <d v="2021-04-28T13:19:29Z"/>
        <d v="2021-04-28T13:22:24Z"/>
        <d v="2021-04-28T13:25:19Z"/>
        <d v="2021-04-28T13:27:03Z"/>
        <d v="2021-04-28T13:27:38Z"/>
        <d v="2021-04-28T13:29:58Z"/>
        <d v="2021-04-28T13:31:08Z"/>
        <d v="2021-04-28T13:35:13Z"/>
        <d v="2021-04-28T13:36:23Z"/>
        <d v="2021-04-28T13:37:33Z"/>
        <d v="2021-04-28T13:41:02Z"/>
        <d v="2021-04-28T13:43:22Z"/>
        <d v="2021-04-28T13:43:57Z"/>
        <d v="2021-04-28T13:46:52Z"/>
        <d v="2021-04-28T13:50:22Z"/>
        <d v="2021-04-28T13:51:31Z"/>
        <d v="2021-04-28T13:52:41Z"/>
        <d v="2021-04-28T13:53:16Z"/>
        <d v="2021-04-28T13:53:51Z"/>
        <d v="2021-04-28T13:55:01Z"/>
        <d v="2021-04-28T13:55:36Z"/>
        <d v="2021-04-28T13:57:21Z"/>
        <d v="2021-04-28T13:59:41Z"/>
        <d v="2021-04-28T14:00:16Z"/>
        <d v="2021-04-28T14:01:26Z"/>
        <d v="2021-04-28T14:02:36Z"/>
        <d v="2021-04-28T14:04:55Z"/>
        <d v="2021-04-28T14:06:05Z"/>
        <d v="2021-04-28T14:07:15Z"/>
        <d v="2021-04-28T14:07:50Z"/>
        <d v="2021-04-28T14:08:09Z"/>
        <d v="2021-04-28T14:08:25Z"/>
        <d v="2021-04-28T14:13:40Z"/>
        <d v="2021-04-28T14:16:34Z"/>
        <d v="2021-04-28T14:17:16Z"/>
        <d v="2021-04-28T14:18:54Z"/>
        <d v="2021-04-28T14:21:49Z"/>
        <d v="2021-04-28T14:24:09Z"/>
        <d v="2021-04-28T14:24:44Z"/>
        <d v="2021-04-28T14:26:29Z"/>
        <d v="2021-04-28T14:29:23Z"/>
        <d v="2021-04-28T14:29:58Z"/>
        <d v="2021-04-28T14:30:33Z"/>
        <d v="2021-04-28T14:31:08Z"/>
        <d v="2021-04-28T14:32:18Z"/>
        <d v="2021-04-28T14:32:53Z"/>
        <d v="2021-04-28T14:34:03Z"/>
        <d v="2021-04-28T14:34:04Z"/>
        <d v="2021-04-28T14:36:23Z"/>
        <d v="2021-04-28T14:36:58Z"/>
        <d v="2021-04-28T14:41:37Z"/>
        <d v="2021-04-28T14:44:32Z"/>
        <d v="2021-04-28T14:46:52Z"/>
        <d v="2021-04-28T14:47:27Z"/>
        <d v="2021-04-28T14:48:02Z"/>
        <d v="2021-04-28T14:49:47Z"/>
        <d v="2021-04-28T14:50:56Z"/>
        <d v="2021-04-28T14:52:41Z"/>
        <d v="2021-04-28T14:53:51Z"/>
        <d v="2021-04-28T14:54:26Z"/>
        <d v="2021-04-28T14:56:46Z"/>
        <d v="2021-04-28T14:59:06Z"/>
        <d v="2021-04-28T15:02:36Z"/>
        <d v="2021-04-28T15:05:30Z"/>
        <d v="2021-04-28T15:07:15Z"/>
        <d v="2021-04-28T15:10:10Z"/>
        <d v="2021-04-28T15:10:45Z"/>
        <d v="2021-04-28T15:12:30Z"/>
        <d v="2021-04-28T15:13:05Z"/>
        <d v="2021-04-28T15:14:15Z"/>
        <d v="2021-04-28T15:14:50Z"/>
        <d v="2021-04-28T15:15:24Z"/>
        <d v="2021-04-28T15:15:59Z"/>
        <d v="2021-04-28T15:17:09Z"/>
        <d v="2021-04-28T15:17:16Z"/>
        <d v="2021-04-28T15:18:19Z"/>
        <d v="2021-04-28T15:20:04Z"/>
        <d v="2021-04-28T15:22:24Z"/>
        <d v="2021-04-28T15:23:34Z"/>
        <d v="2021-04-28T15:24:09Z"/>
        <d v="2021-04-28T15:28:48Z"/>
        <d v="2021-04-28T15:29:23Z"/>
        <d v="2021-04-28T15:29:58Z"/>
        <d v="2021-04-28T15:31:43Z"/>
        <d v="2021-04-28T15:32:18Z"/>
        <d v="2021-04-28T15:32:53Z"/>
        <d v="2021-04-28T15:33:28Z"/>
        <d v="2021-04-28T15:34:04Z"/>
        <d v="2021-04-28T15:36:23Z"/>
        <d v="2021-04-28T15:36:58Z"/>
        <d v="2021-04-28T15:37:33Z"/>
        <d v="2021-04-28T15:38:43Z"/>
        <d v="2021-04-28T15:39:17Z"/>
        <d v="2021-04-28T15:41:37Z"/>
        <d v="2021-04-28T15:48:02Z"/>
        <d v="2021-04-28T15:48:37Z"/>
        <d v="2021-04-28T15:49:12Z"/>
        <d v="2021-04-28T15:49:47Z"/>
        <d v="2021-04-28T15:50:22Z"/>
        <d v="2021-04-28T15:50:56Z"/>
        <d v="2021-04-28T15:51:31Z"/>
        <d v="2021-04-28T15:52:41Z"/>
        <d v="2021-04-28T15:53:51Z"/>
        <d v="2021-04-28T15:54:26Z"/>
        <d v="2021-04-28T15:55:01Z"/>
        <d v="2021-04-28T15:56:11Z"/>
        <d v="2021-04-28T15:56:46Z"/>
        <d v="2021-04-28T15:59:02Z"/>
        <d v="2021-04-28T16:00:51Z"/>
        <d v="2021-04-28T16:03:10Z"/>
        <d v="2021-04-28T16:06:40Z"/>
        <d v="2021-04-28T16:09:35Z"/>
        <d v="2021-04-28T16:10:10Z"/>
        <d v="2021-04-28T16:10:45Z"/>
        <d v="2021-04-28T16:12:30Z"/>
        <d v="2021-04-28T16:14:50Z"/>
        <d v="2021-04-28T16:15:59Z"/>
        <d v="2021-04-28T16:18:19Z"/>
        <d v="2021-04-28T16:18:54Z"/>
        <d v="2021-04-28T16:19:29Z"/>
        <d v="2021-04-28T16:20:39Z"/>
        <d v="2021-04-28T16:21:14Z"/>
        <d v="2021-04-28T16:21:49Z"/>
        <d v="2021-04-28T16:22:24Z"/>
        <d v="2021-04-28T16:24:09Z"/>
        <d v="2021-04-28T16:24:28Z"/>
        <d v="2021-04-28T16:25:19Z"/>
        <d v="2021-04-28T16:26:29Z"/>
        <d v="2021-04-28T16:27:03Z"/>
        <d v="2021-04-28T16:27:38Z"/>
        <d v="2021-04-28T16:28:48Z"/>
        <d v="2021-04-28T16:29:23Z"/>
        <d v="2021-04-28T16:31:08Z"/>
        <d v="2021-04-28T16:32:18Z"/>
        <d v="2021-04-28T16:34:38Z"/>
        <d v="2021-04-28T16:36:23Z"/>
        <d v="2021-04-28T16:38:43Z"/>
        <d v="2021-04-28T16:41:02Z"/>
        <d v="2021-04-28T16:46:17Z"/>
        <d v="2021-04-28T16:46:52Z"/>
        <d v="2021-04-28T16:47:27Z"/>
        <d v="2021-04-28T16:48:00Z"/>
        <d v="2021-04-28T16:49:12Z"/>
        <d v="2021-04-28T16:49:47Z"/>
        <d v="2021-04-28T16:50:22Z"/>
        <d v="2021-04-28T16:50:56Z"/>
        <d v="2021-04-28T16:52:41Z"/>
        <d v="2021-04-28T16:53:51Z"/>
        <d v="2021-04-28T16:56:11Z"/>
        <d v="2021-04-28T16:56:46Z"/>
        <d v="2021-04-28T16:57:56Z"/>
        <d v="2021-04-28T16:58:31Z"/>
        <d v="2021-04-28T16:59:06Z"/>
        <d v="2021-04-28T16:59:41Z"/>
        <d v="2021-04-28T17:00:16Z"/>
        <d v="2021-04-28T17:00:51Z"/>
        <d v="2021-04-28T17:02:01Z"/>
        <d v="2021-04-28T17:02:36Z"/>
        <d v="2021-04-28T17:05:30Z"/>
        <d v="2021-04-28T17:07:50Z"/>
        <d v="2021-04-28T17:08:25Z"/>
        <d v="2021-04-28T17:09:00Z"/>
        <d v="2021-04-28T17:10:10Z"/>
        <d v="2021-04-28T17:10:45Z"/>
        <d v="2021-04-28T17:12:30Z"/>
        <d v="2021-04-28T17:13:05Z"/>
        <d v="2021-04-28T17:14:50Z"/>
        <d v="2021-04-28T17:15:24Z"/>
        <d v="2021-04-28T17:18:19Z"/>
        <d v="2021-04-28T17:18:54Z"/>
        <d v="2021-04-28T17:20:04Z"/>
        <d v="2021-04-28T17:20:39Z"/>
        <d v="2021-04-28T17:22:24Z"/>
        <d v="2021-04-28T17:23:34Z"/>
        <d v="2021-04-28T17:24:09Z"/>
        <d v="2021-04-28T17:25:19Z"/>
        <d v="2021-04-28T17:25:54Z"/>
        <d v="2021-04-28T17:27:03Z"/>
        <d v="2021-04-28T17:27:38Z"/>
        <d v="2021-04-28T17:28:48Z"/>
        <d v="2021-04-28T17:29:58Z"/>
        <d v="2021-04-28T17:32:18Z"/>
        <d v="2021-04-28T17:34:03Z"/>
        <d v="2021-04-28T17:34:38Z"/>
        <d v="2021-04-28T17:35:13Z"/>
        <d v="2021-04-28T17:36:23Z"/>
        <d v="2021-04-28T17:37:26Z"/>
        <d v="2021-04-28T17:42:12Z"/>
        <d v="2021-04-28T17:42:14Z"/>
        <d v="2021-04-28T17:42:47Z"/>
        <d v="2021-04-28T17:43:22Z"/>
        <d v="2021-04-28T17:43:57Z"/>
        <d v="2021-04-28T17:44:32Z"/>
        <d v="2021-04-28T17:45:07Z"/>
        <d v="2021-04-28T17:45:42Z"/>
        <d v="2021-04-28T17:46:52Z"/>
        <d v="2021-04-28T17:47:27Z"/>
        <d v="2021-04-28T17:48:02Z"/>
        <d v="2021-04-28T17:49:12Z"/>
        <d v="2021-04-28T17:49:47Z"/>
        <d v="2021-04-28T17:51:31Z"/>
        <d v="2021-04-28T17:53:16Z"/>
        <d v="2021-04-28T17:54:26Z"/>
        <d v="2021-04-28T17:55:01Z"/>
        <d v="2021-04-28T17:56:46Z"/>
        <d v="2021-04-28T17:57:21Z"/>
        <d v="2021-04-28T17:59:41Z"/>
        <d v="2021-04-28T18:00:16Z"/>
        <d v="2021-04-28T18:04:20Z"/>
        <d v="2021-04-28T18:04:55Z"/>
        <d v="2021-04-28T18:06:05Z"/>
        <d v="2021-04-28T18:07:15Z"/>
        <d v="2021-04-28T18:08:25Z"/>
        <d v="2021-04-28T18:09:35Z"/>
        <d v="2021-04-28T18:11:55Z"/>
        <d v="2021-04-28T18:13:40Z"/>
        <d v="2021-04-28T18:15:24Z"/>
        <d v="2021-04-28T18:15:59Z"/>
        <d v="2021-04-28T18:16:34Z"/>
        <d v="2021-04-28T18:17:09Z"/>
        <d v="2021-04-28T18:17:44Z"/>
        <d v="2021-04-28T18:18:19Z"/>
        <d v="2021-04-28T18:19:29Z"/>
        <d v="2021-04-28T18:20:39Z"/>
        <d v="2021-04-28T18:22:24Z"/>
        <d v="2021-04-28T18:22:59Z"/>
        <d v="2021-04-28T18:25:19Z"/>
        <d v="2021-04-28T18:25:55Z"/>
        <d v="2021-04-28T18:27:38Z"/>
        <d v="2021-04-28T18:29:58Z"/>
        <d v="2021-04-28T18:30:33Z"/>
        <d v="2021-04-28T18:31:43Z"/>
        <d v="2021-04-28T18:33:36Z"/>
        <d v="2021-04-28T18:34:38Z"/>
        <d v="2021-04-28T18:35:13Z"/>
        <d v="2021-04-28T18:40:27Z"/>
        <d v="2021-04-28T18:41:02Z"/>
        <d v="2021-04-28T18:42:12Z"/>
        <d v="2021-04-28T18:43:57Z"/>
        <d v="2021-04-28T18:44:32Z"/>
        <d v="2021-04-28T18:45:07Z"/>
        <d v="2021-04-28T18:46:17Z"/>
        <d v="2021-04-28T18:46:52Z"/>
        <d v="2021-04-28T18:47:27Z"/>
        <d v="2021-04-28T18:48:37Z"/>
        <d v="2021-04-28T18:49:12Z"/>
        <d v="2021-04-28T18:49:26Z"/>
        <d v="2021-04-28T18:49:47Z"/>
        <d v="2021-04-28T18:50:56Z"/>
        <d v="2021-04-28T18:51:31Z"/>
        <d v="2021-04-28T18:52:06Z"/>
        <d v="2021-04-28T18:53:51Z"/>
        <d v="2021-04-28T18:55:36Z"/>
        <d v="2021-04-28T19:01:26Z"/>
        <d v="2021-04-28T19:03:10Z"/>
        <d v="2021-04-28T19:04:55Z"/>
        <d v="2021-04-28T19:05:30Z"/>
        <d v="2021-04-28T19:06:14Z"/>
        <d v="2021-04-28T19:07:15Z"/>
        <d v="2021-04-28T19:09:00Z"/>
        <d v="2021-04-28T19:11:20Z"/>
        <d v="2021-04-28T19:13:40Z"/>
        <d v="2021-04-28T19:14:15Z"/>
        <d v="2021-04-28T19:14:24Z"/>
        <d v="2021-04-28T19:15:24Z"/>
        <d v="2021-04-28T19:15:59Z"/>
        <d v="2021-04-28T19:16:34Z"/>
        <d v="2021-04-28T19:17:44Z"/>
        <d v="2021-04-28T19:18:54Z"/>
        <d v="2021-04-28T19:19:29Z"/>
        <d v="2021-04-28T19:20:04Z"/>
        <d v="2021-04-28T19:21:14Z"/>
        <d v="2021-04-28T19:22:04Z"/>
        <d v="2021-04-28T19:23:34Z"/>
        <d v="2021-04-28T19:24:09Z"/>
        <d v="2021-04-28T19:25:54Z"/>
        <d v="2021-04-28T19:26:52Z"/>
        <d v="2021-04-28T19:27:38Z"/>
        <d v="2021-04-28T19:28:48Z"/>
        <d v="2021-04-28T19:29:58Z"/>
        <d v="2021-04-28T19:32:53Z"/>
        <d v="2021-04-28T19:33:36Z"/>
        <d v="2021-04-28T19:34:38Z"/>
        <d v="2021-04-28T19:35:13Z"/>
        <d v="2021-04-28T19:38:08Z"/>
        <d v="2021-04-28T19:39:17Z"/>
        <d v="2021-04-28T19:39:52Z"/>
        <d v="2021-04-28T19:42:12Z"/>
        <d v="2021-04-28T19:43:57Z"/>
        <d v="2021-04-28T19:46:52Z"/>
        <d v="2021-04-28T19:47:27Z"/>
        <d v="2021-04-28T19:48:37Z"/>
        <d v="2021-04-28T19:49:47Z"/>
        <d v="2021-04-28T19:50:24Z"/>
        <d v="2021-04-28T19:50:56Z"/>
        <d v="2021-04-28T19:51:31Z"/>
        <d v="2021-04-28T19:52:06Z"/>
        <d v="2021-04-28T19:52:41Z"/>
        <d v="2021-04-28T19:53:51Z"/>
        <d v="2021-04-28T19:56:11Z"/>
        <d v="2021-04-28T19:57:21Z"/>
        <d v="2021-04-28T20:00:51Z"/>
        <d v="2021-04-28T20:02:01Z"/>
        <d v="2021-04-28T20:02:36Z"/>
        <d v="2021-04-28T20:03:10Z"/>
        <d v="2021-04-28T20:03:45Z"/>
        <d v="2021-04-28T20:05:30Z"/>
        <d v="2021-04-28T20:06:40Z"/>
        <d v="2021-04-28T20:07:15Z"/>
        <d v="2021-04-28T20:07:50Z"/>
        <d v="2021-04-28T20:09:00Z"/>
        <d v="2021-04-28T20:10:10Z"/>
        <d v="2021-04-28T20:13:05Z"/>
        <d v="2021-04-28T20:14:15Z"/>
        <d v="2021-04-28T20:14:50Z"/>
        <d v="2021-04-28T20:15:59Z"/>
        <d v="2021-04-28T20:18:54Z"/>
        <d v="2021-04-28T20:20:04Z"/>
        <d v="2021-04-28T20:22:59Z"/>
        <d v="2021-04-28T20:26:29Z"/>
        <d v="2021-04-28T20:27:03Z"/>
        <d v="2021-04-28T20:28:13Z"/>
        <d v="2021-04-28T20:28:48Z"/>
        <d v="2021-04-28T20:30:33Z"/>
        <d v="2021-04-28T20:31:08Z"/>
        <d v="2021-04-28T20:31:43Z"/>
        <d v="2021-04-28T20:32:53Z"/>
        <d v="2021-04-28T20:33:28Z"/>
        <d v="2021-04-28T20:35:31Z"/>
        <d v="2021-04-28T20:35:48Z"/>
        <d v="2021-04-28T20:39:50Z"/>
        <d v="2021-04-28T20:40:27Z"/>
        <d v="2021-04-28T20:42:12Z"/>
        <d v="2021-04-28T20:43:57Z"/>
        <d v="2021-04-28T20:44:32Z"/>
        <d v="2021-04-28T20:45:07Z"/>
        <d v="2021-04-28T20:45:42Z"/>
        <d v="2021-04-28T20:47:27Z"/>
        <d v="2021-04-28T20:52:06Z"/>
        <d v="2021-04-28T20:52:41Z"/>
        <d v="2021-04-28T20:54:14Z"/>
        <d v="2021-04-28T20:54:26Z"/>
        <d v="2021-04-28T20:56:11Z"/>
        <d v="2021-04-28T20:58:31Z"/>
        <d v="2021-04-28T20:59:06Z"/>
        <d v="2021-04-28T21:00:16Z"/>
        <d v="2021-04-28T21:02:01Z"/>
        <d v="2021-04-28T21:03:10Z"/>
        <d v="2021-04-28T21:04:20Z"/>
        <d v="2021-04-28T21:05:30Z"/>
        <d v="2021-04-28T21:10:10Z"/>
        <d v="2021-04-28T21:10:45Z"/>
        <d v="2021-04-28T21:11:20Z"/>
        <d v="2021-04-28T21:15:24Z"/>
        <d v="2021-04-28T21:17:44Z"/>
        <d v="2021-04-28T21:20:04Z"/>
        <d v="2021-04-28T21:21:49Z"/>
        <d v="2021-04-28T21:22:24Z"/>
        <d v="2021-04-28T21:23:34Z"/>
        <d v="2021-04-28T21:24:44Z"/>
        <d v="2021-04-28T21:25:54Z"/>
        <d v="2021-04-28T21:26:29Z"/>
        <d v="2021-04-28T21:27:03Z"/>
        <d v="2021-04-28T21:28:13Z"/>
        <d v="2021-04-28T21:29:23Z"/>
        <d v="2021-04-28T21:31:43Z"/>
        <d v="2021-04-28T21:32:18Z"/>
        <d v="2021-04-28T21:34:38Z"/>
        <d v="2021-04-28T21:35:48Z"/>
        <d v="2021-04-28T21:36:23Z"/>
        <d v="2021-04-28T21:39:52Z"/>
        <d v="2021-04-28T21:41:37Z"/>
        <d v="2021-04-28T21:42:12Z"/>
        <d v="2021-04-28T21:45:07Z"/>
        <d v="2021-04-28T21:47:27Z"/>
        <d v="2021-04-28T21:52:06Z"/>
        <d v="2021-04-28T21:52:48Z"/>
        <d v="2021-04-28T21:53:16Z"/>
        <d v="2021-04-28T21:53:51Z"/>
        <d v="2021-04-28T21:55:01Z"/>
        <d v="2021-04-28T21:56:11Z"/>
        <d v="2021-04-28T21:57:21Z"/>
        <d v="2021-04-28T21:57:56Z"/>
        <d v="2021-04-28T21:58:31Z"/>
        <d v="2021-04-28T21:59:06Z"/>
        <d v="2021-04-28T22:02:01Z"/>
        <d v="2021-04-28T22:03:45Z"/>
        <d v="2021-04-28T22:06:40Z"/>
        <d v="2021-04-28T22:11:20Z"/>
        <d v="2021-04-28T22:11:31Z"/>
        <d v="2021-04-28T22:11:55Z"/>
        <d v="2021-04-28T22:14:15Z"/>
        <d v="2021-04-28T22:14:52Z"/>
        <d v="2021-04-28T22:18:19Z"/>
        <d v="2021-04-28T22:22:04Z"/>
        <d v="2021-04-28T22:22:24Z"/>
        <d v="2021-04-28T22:24:44Z"/>
        <d v="2021-04-28T22:27:03Z"/>
        <d v="2021-04-28T22:29:58Z"/>
        <d v="2021-04-28T22:32:53Z"/>
        <d v="2021-04-28T22:36:23Z"/>
        <d v="2021-04-28T22:39:17Z"/>
        <d v="2021-04-28T22:40:48Z"/>
        <d v="2021-04-28T22:41:37Z"/>
        <d v="2021-04-28T22:42:12Z"/>
        <d v="2021-04-28T22:43:12Z"/>
        <d v="2021-04-28T22:43:57Z"/>
        <d v="2021-04-28T22:46:17Z"/>
        <d v="2021-04-28T22:48:02Z"/>
        <d v="2021-04-28T22:48:57Z"/>
        <d v="2021-04-28T22:52:41Z"/>
        <d v="2021-04-28T22:58:33Z"/>
        <d v="2021-04-28T22:59:41Z"/>
        <d v="2021-04-28T23:03:10Z"/>
        <d v="2021-04-28T23:03:50Z"/>
        <d v="2021-04-28T23:04:20Z"/>
        <d v="2021-04-28T23:07:50Z"/>
        <d v="2021-04-28T23:10:10Z"/>
        <d v="2021-04-28T23:17:44Z"/>
        <d v="2021-04-28T23:18:19Z"/>
        <d v="2021-04-28T23:20:39Z"/>
        <d v="2021-04-28T23:25:54Z"/>
        <d v="2021-04-28T23:27:38Z"/>
        <d v="2021-04-28T23:32:53Z"/>
        <d v="2021-04-28T23:34:38Z"/>
        <d v="2021-04-28T23:42:14Z"/>
        <d v="2021-04-28T23:43:57Z"/>
        <d v="2021-04-28T23:51:50Z"/>
        <d v="2021-04-28T23:55:40Z"/>
        <d v="2021-04-28T23:56:09Z"/>
        <d v="2021-04-28T23:56:11Z"/>
        <d v="2021-04-29T01:25:26Z"/>
        <d v="2021-04-29T01:28:48Z"/>
        <d v="2021-04-29T01:42:12Z"/>
        <d v="2021-04-29T01:42:47Z"/>
        <d v="2021-04-29T01:43:22Z"/>
        <d v="2021-04-29T01:43:57Z"/>
        <d v="2021-04-29T01:45:36Z"/>
        <d v="2021-04-29T01:47:27Z"/>
        <d v="2021-04-29T01:52:06Z"/>
        <d v="2021-04-29T01:56:46Z"/>
        <d v="2021-04-29T01:57:21Z"/>
        <d v="2021-04-29T02:00:00Z"/>
        <d v="2021-04-29T02:04:55Z"/>
        <d v="2021-04-29T02:09:07Z"/>
        <d v="2021-04-29T02:13:05Z"/>
        <d v="2021-04-29T02:22:24Z"/>
        <d v="2021-04-29T02:31:43Z"/>
        <d v="2021-04-29T02:43:22Z"/>
        <d v="2021-04-29T02:44:32Z"/>
        <d v="2021-04-29T02:55:40Z"/>
        <d v="2021-04-29T02:59:31Z"/>
        <d v="2021-04-29T04:02:24Z"/>
        <d v="2021-04-29T04:03:10Z"/>
        <d v="2021-04-29T04:06:43Z"/>
        <d v="2021-04-29T04:09:35Z"/>
        <d v="2021-04-29T04:15:21Z"/>
        <d v="2021-04-29T04:16:34Z"/>
        <d v="2021-04-29T04:20:09Z"/>
        <d v="2021-04-29T04:21:14Z"/>
        <d v="2021-04-29T04:43:57Z"/>
        <d v="2021-04-29T04:57:36Z"/>
        <d v="2021-04-29T05:03:21Z"/>
        <d v="2021-04-29T05:37:33Z"/>
        <d v="2021-04-29T05:48:57Z"/>
        <d v="2021-04-29T06:14:15Z"/>
        <d v="2021-04-29T06:36:28Z"/>
        <d v="2021-04-29T06:52:06Z"/>
        <d v="2021-04-29T07:03:45Z"/>
        <d v="2021-04-29T07:05:45Z"/>
        <d v="2021-04-29T07:14:52Z"/>
        <d v="2021-04-29T07:25:19Z"/>
        <d v="2021-04-29T07:27:21Z"/>
        <d v="2021-04-29T07:40:27Z"/>
        <d v="2021-04-29T07:45:36Z"/>
        <d v="2021-04-29T07:58:33Z"/>
        <d v="2021-04-29T08:03:45Z"/>
        <d v="2021-04-29T08:04:19Z"/>
        <d v="2021-04-29T08:13:26Z"/>
        <d v="2021-04-29T08:15:24Z"/>
        <d v="2021-04-29T08:17:45Z"/>
        <d v="2021-04-29T08:18:14Z"/>
        <d v="2021-04-29T08:18:43Z"/>
        <d v="2021-04-29T08:21:14Z"/>
        <d v="2021-04-29T08:26:24Z"/>
        <d v="2021-04-29T08:27:50Z"/>
        <d v="2021-04-29T08:35:02Z"/>
        <d v="2021-04-29T08:37:33Z"/>
        <d v="2021-04-29T08:40:27Z"/>
        <d v="2021-04-29T08:51:31Z"/>
        <d v="2021-04-29T08:57:21Z"/>
        <d v="2021-04-29T09:01:26Z"/>
        <d v="2021-04-29T09:04:55Z"/>
        <d v="2021-04-29T09:09:36Z"/>
        <d v="2021-04-29T09:11:20Z"/>
        <d v="2021-04-29T09:11:55Z"/>
        <d v="2021-04-29T09:12:00Z"/>
        <d v="2021-04-29T09:14:52Z"/>
        <d v="2021-04-29T09:21:49Z"/>
        <d v="2021-04-29T09:33:28Z"/>
        <d v="2021-04-29T09:38:43Z"/>
        <d v="2021-04-29T09:41:02Z"/>
        <d v="2021-04-29T09:41:45Z"/>
        <d v="2021-04-29T09:45:07Z"/>
        <d v="2021-04-29T10:12:30Z"/>
        <d v="2021-04-29T10:17:09Z"/>
        <d v="2021-04-29T10:18:19Z"/>
        <d v="2021-04-29T10:23:34Z"/>
        <d v="2021-04-29T10:28:48Z"/>
        <d v="2021-04-29T10:30:33Z"/>
        <d v="2021-04-29T10:35:02Z"/>
        <d v="2021-04-29T10:36:57Z"/>
        <d v="2021-04-29T10:41:02Z"/>
        <d v="2021-04-29T10:42:47Z"/>
        <d v="2021-04-29T10:48:02Z"/>
        <d v="2021-04-29T10:50:52Z"/>
        <d v="2021-04-29T10:56:46Z"/>
        <d v="2021-04-29T10:59:06Z"/>
        <d v="2021-04-29T11:00:51Z"/>
        <d v="2021-04-29T11:02:36Z"/>
        <d v="2021-04-29T11:03:45Z"/>
        <d v="2021-04-29T11:06:05Z"/>
        <d v="2021-04-29T11:11:55Z"/>
        <d v="2021-04-29T11:12:30Z"/>
        <d v="2021-04-29T11:13:40Z"/>
        <d v="2021-04-29T11:14:52Z"/>
        <d v="2021-04-29T11:17:09Z"/>
        <d v="2021-04-29T11:25:54Z"/>
        <d v="2021-04-29T11:33:28Z"/>
        <d v="2021-04-29T11:35:02Z"/>
        <d v="2021-04-29T11:38:08Z"/>
        <d v="2021-04-29T11:42:12Z"/>
        <d v="2021-04-29T11:43:22Z"/>
        <d v="2021-04-29T11:43:57Z"/>
        <d v="2021-04-29T11:44:32Z"/>
        <d v="2021-04-29T11:45:42Z"/>
        <d v="2021-04-29T11:48:02Z"/>
        <d v="2021-04-29T11:50:24Z"/>
        <d v="2021-04-29T11:53:16Z"/>
        <d v="2021-04-29T11:53:51Z"/>
        <d v="2021-04-29T11:56:46Z"/>
        <d v="2021-04-29T11:57:21Z"/>
        <d v="2021-04-29T11:59:41Z"/>
        <d v="2021-04-29T12:04:20Z"/>
        <d v="2021-04-29T12:07:50Z"/>
        <d v="2021-04-29T12:09:35Z"/>
        <d v="2021-04-29T12:11:31Z"/>
        <d v="2021-04-29T12:13:26Z"/>
        <d v="2021-04-29T12:17:09Z"/>
        <d v="2021-04-29T12:17:44Z"/>
        <d v="2021-04-29T12:19:12Z"/>
        <d v="2021-04-29T12:25:19Z"/>
        <d v="2021-04-29T12:28:13Z"/>
        <d v="2021-04-29T12:31:43Z"/>
        <d v="2021-04-29T12:32:18Z"/>
        <d v="2021-04-29T12:34:03Z"/>
        <d v="2021-04-29T12:37:33Z"/>
        <d v="2021-04-29T12:38:43Z"/>
        <d v="2021-04-29T12:39:17Z"/>
        <d v="2021-04-29T12:41:37Z"/>
        <d v="2021-04-29T12:42:47Z"/>
        <d v="2021-04-29T12:43:57Z"/>
        <d v="2021-04-29T12:45:07Z"/>
        <d v="2021-04-29T12:46:17Z"/>
        <d v="2021-04-29T12:46:52Z"/>
        <d v="2021-04-29T12:47:27Z"/>
        <d v="2021-04-29T12:48:37Z"/>
        <d v="2021-04-29T12:55:36Z"/>
        <d v="2021-04-29T12:56:38Z"/>
        <d v="2021-04-29T13:00:51Z"/>
        <d v="2021-04-29T13:03:45Z"/>
        <d v="2021-04-29T13:06:05Z"/>
        <d v="2021-04-29T13:06:40Z"/>
        <d v="2021-04-29T13:07:50Z"/>
        <d v="2021-04-29T13:08:25Z"/>
        <d v="2021-04-29T13:09:07Z"/>
        <d v="2021-04-29T13:09:35Z"/>
        <d v="2021-04-29T13:10:45Z"/>
        <d v="2021-04-29T13:11:20Z"/>
        <d v="2021-04-29T13:11:55Z"/>
        <d v="2021-04-29T13:17:09Z"/>
        <d v="2021-04-29T13:17:44Z"/>
        <d v="2021-04-29T13:21:36Z"/>
        <d v="2021-04-29T13:21:49Z"/>
        <d v="2021-04-29T13:22:33Z"/>
        <d v="2021-04-29T13:25:19Z"/>
        <d v="2021-04-29T13:27:38Z"/>
        <d v="2021-04-29T13:28:13Z"/>
        <d v="2021-04-29T13:29:23Z"/>
        <d v="2021-04-29T13:30:33Z"/>
        <d v="2021-04-29T13:32:53Z"/>
        <d v="2021-04-29T13:33:28Z"/>
        <d v="2021-04-29T13:35:13Z"/>
        <d v="2021-04-29T13:37:33Z"/>
        <d v="2021-04-29T13:46:52Z"/>
        <d v="2021-04-29T13:47:27Z"/>
        <d v="2021-04-29T13:48:37Z"/>
        <d v="2021-04-29T13:49:26Z"/>
        <d v="2021-04-29T13:52:41Z"/>
        <d v="2021-04-29T13:57:21Z"/>
        <d v="2021-04-29T14:01:55Z"/>
        <d v="2021-04-29T14:03:10Z"/>
        <d v="2021-04-29T14:03:45Z"/>
        <d v="2021-04-29T14:04:55Z"/>
        <d v="2021-04-29T14:07:15Z"/>
        <d v="2021-04-29T14:09:35Z"/>
        <d v="2021-04-29T14:11:55Z"/>
        <d v="2021-04-29T14:12:30Z"/>
        <d v="2021-04-29T14:14:15Z"/>
        <d v="2021-04-29T14:14:50Z"/>
        <d v="2021-04-29T14:16:34Z"/>
        <d v="2021-04-29T14:18:19Z"/>
        <d v="2021-04-29T14:18:54Z"/>
        <d v="2021-04-29T14:19:29Z"/>
        <d v="2021-04-29T14:21:07Z"/>
        <d v="2021-04-29T14:21:14Z"/>
        <d v="2021-04-29T14:22:24Z"/>
        <d v="2021-04-29T14:22:59Z"/>
        <d v="2021-04-29T14:23:34Z"/>
        <d v="2021-04-29T14:25:54Z"/>
        <d v="2021-04-29T14:26:29Z"/>
        <d v="2021-04-29T14:27:03Z"/>
        <d v="2021-04-29T14:27:38Z"/>
        <d v="2021-04-29T14:28:13Z"/>
        <d v="2021-04-29T14:28:19Z"/>
        <d v="2021-04-29T14:31:43Z"/>
        <d v="2021-04-29T14:32:53Z"/>
        <d v="2021-04-29T14:33:28Z"/>
        <d v="2021-04-29T14:34:38Z"/>
        <d v="2021-04-29T14:35:13Z"/>
        <d v="2021-04-29T14:36:23Z"/>
        <d v="2021-04-29T14:36:58Z"/>
        <d v="2021-04-29T14:38:43Z"/>
        <d v="2021-04-29T14:39:52Z"/>
        <d v="2021-04-29T14:41:37Z"/>
        <d v="2021-04-29T14:43:22Z"/>
        <d v="2021-04-29T14:44:32Z"/>
        <d v="2021-04-29T14:46:52Z"/>
        <d v="2021-04-29T14:47:27Z"/>
        <d v="2021-04-29T14:48:02Z"/>
        <d v="2021-04-29T14:48:37Z"/>
        <d v="2021-04-29T14:49:12Z"/>
        <d v="2021-04-29T14:54:26Z"/>
        <d v="2021-04-29T14:55:36Z"/>
        <d v="2021-04-29T14:56:46Z"/>
        <d v="2021-04-29T14:57:56Z"/>
        <d v="2021-04-29T14:58:31Z"/>
        <d v="2021-04-29T15:00:16Z"/>
        <d v="2021-04-29T15:00:51Z"/>
        <d v="2021-04-29T15:02:01Z"/>
        <d v="2021-04-29T15:02:36Z"/>
        <d v="2021-04-29T15:03:45Z"/>
        <d v="2021-04-29T15:04:55Z"/>
        <d v="2021-04-29T15:06:14Z"/>
        <d v="2021-04-29T15:08:25Z"/>
        <d v="2021-04-29T15:09:00Z"/>
        <d v="2021-04-29T15:11:31Z"/>
        <d v="2021-04-29T15:13:05Z"/>
        <d v="2021-04-29T15:14:50Z"/>
        <d v="2021-04-29T15:15:24Z"/>
        <d v="2021-04-29T15:15:59Z"/>
        <d v="2021-04-29T15:17:09Z"/>
        <d v="2021-04-29T15:19:29Z"/>
        <d v="2021-04-29T15:21:14Z"/>
        <d v="2021-04-29T15:23:34Z"/>
        <d v="2021-04-29T15:24:09Z"/>
        <d v="2021-04-29T15:24:44Z"/>
        <d v="2021-04-29T15:25:19Z"/>
        <d v="2021-04-29T15:27:38Z"/>
        <d v="2021-04-29T15:28:48Z"/>
        <d v="2021-04-29T15:28:48Z"/>
        <d v="2021-04-29T15:29:23Z"/>
        <d v="2021-04-29T15:31:08Z"/>
        <d v="2021-04-29T15:32:09Z"/>
        <d v="2021-04-29T15:32:18Z"/>
        <d v="2021-04-29T15:32:53Z"/>
        <d v="2021-04-29T15:34:03Z"/>
        <d v="2021-04-29T15:34:38Z"/>
        <d v="2021-04-29T15:35:13Z"/>
        <d v="2021-04-29T15:37:33Z"/>
        <d v="2021-04-29T15:39:52Z"/>
        <d v="2021-04-29T15:41:02Z"/>
        <d v="2021-04-29T15:42:47Z"/>
        <d v="2021-04-29T15:45:42Z"/>
        <d v="2021-04-29T15:46:17Z"/>
        <d v="2021-04-29T15:47:27Z"/>
        <d v="2021-04-29T15:48:02Z"/>
        <d v="2021-04-29T15:50:22Z"/>
        <d v="2021-04-29T15:51:31Z"/>
        <d v="2021-04-29T15:52:06Z"/>
        <d v="2021-04-29T15:52:41Z"/>
        <d v="2021-04-29T15:53:51Z"/>
        <d v="2021-04-29T15:57:21Z"/>
        <d v="2021-04-29T15:58:31Z"/>
        <d v="2021-04-29T15:59:06Z"/>
        <d v="2021-04-29T15:59:41Z"/>
        <d v="2021-04-29T16:00:51Z"/>
        <d v="2021-04-29T16:02:36Z"/>
        <d v="2021-04-29T16:03:21Z"/>
        <d v="2021-04-29T16:03:45Z"/>
        <d v="2021-04-29T16:05:30Z"/>
        <d v="2021-04-29T16:06:05Z"/>
        <d v="2021-04-29T16:06:40Z"/>
        <d v="2021-04-29T16:09:00Z"/>
        <d v="2021-04-29T16:10:10Z"/>
        <d v="2021-04-29T16:11:20Z"/>
        <d v="2021-04-29T16:12:28Z"/>
        <d v="2021-04-29T16:12:30Z"/>
        <d v="2021-04-29T16:13:05Z"/>
        <d v="2021-04-29T16:13:40Z"/>
        <d v="2021-04-29T16:14:50Z"/>
        <d v="2021-04-29T16:17:09Z"/>
        <d v="2021-04-29T16:17:16Z"/>
        <d v="2021-04-29T16:17:44Z"/>
        <d v="2021-04-29T16:18:19Z"/>
        <d v="2021-04-29T16:18:54Z"/>
        <d v="2021-04-29T16:20:04Z"/>
        <d v="2021-04-29T16:20:39Z"/>
        <d v="2021-04-29T16:21:14Z"/>
        <d v="2021-04-29T16:25:54Z"/>
        <d v="2021-04-29T16:26:29Z"/>
        <d v="2021-04-29T16:27:03Z"/>
        <d v="2021-04-29T16:29:23Z"/>
        <d v="2021-04-29T16:30:33Z"/>
        <d v="2021-04-29T16:31:08Z"/>
        <d v="2021-04-29T16:32:53Z"/>
        <d v="2021-04-29T16:33:36Z"/>
        <d v="2021-04-29T16:34:38Z"/>
        <d v="2021-04-29T16:41:02Z"/>
        <d v="2021-04-29T16:41:16Z"/>
        <d v="2021-04-29T16:42:12Z"/>
        <d v="2021-04-29T16:45:42Z"/>
        <d v="2021-04-29T16:48:02Z"/>
        <d v="2021-04-29T16:48:37Z"/>
        <d v="2021-04-29T16:49:12Z"/>
        <d v="2021-04-29T16:49:47Z"/>
        <d v="2021-04-29T16:50:52Z"/>
        <d v="2021-04-29T16:51:31Z"/>
        <d v="2021-04-29T16:52:06Z"/>
        <d v="2021-04-29T16:52:41Z"/>
        <d v="2021-04-29T16:53:45Z"/>
        <d v="2021-04-29T16:55:01Z"/>
        <d v="2021-04-29T16:55:36Z"/>
        <d v="2021-04-29T16:56:11Z"/>
        <d v="2021-04-29T16:59:06Z"/>
        <d v="2021-04-29T17:00:16Z"/>
        <d v="2021-04-29T17:02:01Z"/>
        <d v="2021-04-29T17:03:10Z"/>
        <d v="2021-04-29T17:04:20Z"/>
        <d v="2021-04-29T17:05:30Z"/>
        <d v="2021-04-29T17:07:15Z"/>
        <d v="2021-04-29T17:09:00Z"/>
        <d v="2021-04-29T17:10:10Z"/>
        <d v="2021-04-29T17:10:45Z"/>
        <d v="2021-04-29T17:11:20Z"/>
        <d v="2021-04-29T17:11:55Z"/>
        <d v="2021-04-29T17:12:30Z"/>
        <d v="2021-04-29T17:13:40Z"/>
        <d v="2021-04-29T17:14:15Z"/>
        <d v="2021-04-29T17:14:50Z"/>
        <d v="2021-04-29T17:16:34Z"/>
        <d v="2021-04-29T17:17:44Z"/>
        <d v="2021-04-29T17:18:19Z"/>
        <d v="2021-04-29T17:20:39Z"/>
        <d v="2021-04-29T17:21:49Z"/>
        <d v="2021-04-29T17:24:44Z"/>
        <d v="2021-04-29T17:25:19Z"/>
        <d v="2021-04-29T17:27:03Z"/>
        <d v="2021-04-29T17:28:13Z"/>
        <d v="2021-04-29T17:28:19Z"/>
        <d v="2021-04-29T17:28:48Z"/>
        <d v="2021-04-29T17:29:23Z"/>
        <d v="2021-04-29T17:29:58Z"/>
        <d v="2021-04-29T17:30:33Z"/>
        <d v="2021-04-29T17:31:08Z"/>
        <d v="2021-04-29T17:31:43Z"/>
        <d v="2021-04-29T17:34:38Z"/>
        <d v="2021-04-29T17:35:13Z"/>
        <d v="2021-04-29T17:37:33Z"/>
        <d v="2021-04-29T17:38:08Z"/>
        <d v="2021-04-29T17:40:27Z"/>
        <d v="2021-04-29T17:40:48Z"/>
        <d v="2021-04-29T17:41:02Z"/>
        <d v="2021-04-29T17:43:22Z"/>
        <d v="2021-04-29T17:44:32Z"/>
        <d v="2021-04-29T17:45:42Z"/>
        <d v="2021-04-29T17:47:27Z"/>
        <d v="2021-04-29T17:48:37Z"/>
        <d v="2021-04-29T17:49:12Z"/>
        <d v="2021-04-29T17:49:47Z"/>
        <d v="2021-04-29T17:50:56Z"/>
        <d v="2021-04-29T17:52:06Z"/>
        <d v="2021-04-29T17:52:41Z"/>
        <d v="2021-04-29T17:52:48Z"/>
        <d v="2021-04-29T17:53:16Z"/>
        <d v="2021-04-29T17:54:26Z"/>
        <d v="2021-04-29T17:56:11Z"/>
        <d v="2021-04-29T17:57:21Z"/>
        <d v="2021-04-29T18:00:16Z"/>
        <d v="2021-04-29T18:00:51Z"/>
        <d v="2021-04-29T18:01:26Z"/>
        <d v="2021-04-29T18:02:36Z"/>
        <d v="2021-04-29T18:03:45Z"/>
        <d v="2021-04-29T18:04:20Z"/>
        <d v="2021-04-29T18:06:05Z"/>
        <d v="2021-04-29T18:06:40Z"/>
        <d v="2021-04-29T18:07:50Z"/>
        <d v="2021-04-29T18:08:09Z"/>
        <d v="2021-04-29T18:08:25Z"/>
        <d v="2021-04-29T18:09:35Z"/>
        <d v="2021-04-29T18:11:20Z"/>
        <d v="2021-04-29T18:11:55Z"/>
        <d v="2021-04-29T18:13:05Z"/>
        <d v="2021-04-29T18:13:26Z"/>
        <d v="2021-04-29T18:13:40Z"/>
        <d v="2021-04-29T18:15:50Z"/>
        <d v="2021-04-29T18:17:09Z"/>
        <d v="2021-04-29T18:18:19Z"/>
        <d v="2021-04-29T18:20:04Z"/>
        <d v="2021-04-29T18:20:39Z"/>
        <d v="2021-04-29T18:23:34Z"/>
        <d v="2021-04-29T18:24:44Z"/>
        <d v="2021-04-29T18:25:55Z"/>
        <d v="2021-04-29T18:27:38Z"/>
        <d v="2021-04-29T18:29:23Z"/>
        <d v="2021-04-29T18:29:58Z"/>
        <d v="2021-04-29T18:31:08Z"/>
        <d v="2021-04-29T18:31:43Z"/>
        <d v="2021-04-29T18:32:18Z"/>
        <d v="2021-04-29T18:32:53Z"/>
        <d v="2021-04-29T18:33:28Z"/>
        <d v="2021-04-29T18:35:13Z"/>
        <d v="2021-04-29T18:35:48Z"/>
        <d v="2021-04-29T18:36:57Z"/>
        <d v="2021-04-29T18:36:58Z"/>
        <d v="2021-04-29T18:38:43Z"/>
        <d v="2021-04-29T18:40:27Z"/>
        <d v="2021-04-29T18:41:02Z"/>
        <d v="2021-04-29T18:42:12Z"/>
        <d v="2021-04-29T18:45:07Z"/>
        <d v="2021-04-29T18:45:42Z"/>
        <d v="2021-04-29T18:46:17Z"/>
        <d v="2021-04-29T18:46:52Z"/>
        <d v="2021-04-29T18:48:02Z"/>
        <d v="2021-04-29T18:48:37Z"/>
        <d v="2021-04-29T18:49:12Z"/>
        <d v="2021-04-29T18:50:22Z"/>
        <d v="2021-04-29T18:50:56Z"/>
        <d v="2021-04-29T18:52:06Z"/>
        <d v="2021-04-29T18:53:16Z"/>
        <d v="2021-04-29T18:54:26Z"/>
        <d v="2021-04-29T18:55:36Z"/>
        <d v="2021-04-29T18:56:11Z"/>
        <d v="2021-04-29T18:56:46Z"/>
        <d v="2021-04-29T18:58:31Z"/>
        <d v="2021-04-29T19:00:16Z"/>
        <d v="2021-04-29T19:01:26Z"/>
        <d v="2021-04-29T19:02:01Z"/>
        <d v="2021-04-29T19:02:36Z"/>
        <d v="2021-04-29T19:03:45Z"/>
        <d v="2021-04-29T19:04:55Z"/>
        <d v="2021-04-29T19:05:30Z"/>
        <d v="2021-04-29T19:09:35Z"/>
        <d v="2021-04-29T19:10:10Z"/>
        <d v="2021-04-29T19:11:20Z"/>
        <d v="2021-04-29T19:11:55Z"/>
        <d v="2021-04-29T19:12:30Z"/>
        <d v="2021-04-29T19:14:15Z"/>
        <d v="2021-04-29T19:14:50Z"/>
        <d v="2021-04-29T19:15:24Z"/>
        <d v="2021-04-29T19:15:50Z"/>
        <d v="2021-04-29T19:18:19Z"/>
        <d v="2021-04-29T19:21:14Z"/>
        <d v="2021-04-29T19:22:59Z"/>
        <d v="2021-04-29T19:23:34Z"/>
        <d v="2021-04-29T19:25:19Z"/>
        <d v="2021-04-29T19:25:54Z"/>
        <d v="2021-04-29T19:26:29Z"/>
        <d v="2021-04-29T19:27:03Z"/>
        <d v="2021-04-29T19:27:38Z"/>
        <d v="2021-04-29T19:28:48Z"/>
        <d v="2021-04-29T19:29:23Z"/>
        <d v="2021-04-29T19:30:33Z"/>
        <d v="2021-04-29T19:32:18Z"/>
        <d v="2021-04-29T19:32:53Z"/>
        <d v="2021-04-29T19:33:28Z"/>
        <d v="2021-04-29T19:34:38Z"/>
        <d v="2021-04-29T19:35:13Z"/>
        <d v="2021-04-29T19:35:48Z"/>
        <d v="2021-04-29T19:36:28Z"/>
        <d v="2021-04-29T19:38:08Z"/>
        <d v="2021-04-29T19:39:17Z"/>
        <d v="2021-04-29T19:40:27Z"/>
        <d v="2021-04-29T19:41:37Z"/>
        <d v="2021-04-29T19:42:12Z"/>
        <d v="2021-04-29T19:42:47Z"/>
        <d v="2021-04-29T19:44:32Z"/>
        <d v="2021-04-29T19:46:17Z"/>
        <d v="2021-04-29T19:46:33Z"/>
        <d v="2021-04-29T19:46:52Z"/>
        <d v="2021-04-29T19:48:02Z"/>
        <d v="2021-04-29T19:48:37Z"/>
        <d v="2021-04-29T19:49:12Z"/>
        <d v="2021-04-29T19:53:16Z"/>
        <d v="2021-04-29T19:55:01Z"/>
        <d v="2021-04-29T19:56:11Z"/>
        <d v="2021-04-29T19:56:46Z"/>
        <d v="2021-04-29T19:57:07Z"/>
        <d v="2021-04-29T19:57:56Z"/>
        <d v="2021-04-29T19:59:06Z"/>
        <d v="2021-04-29T19:59:41Z"/>
        <d v="2021-04-29T20:00:16Z"/>
        <d v="2021-04-29T20:00:51Z"/>
        <d v="2021-04-29T20:02:36Z"/>
        <d v="2021-04-29T20:09:00Z"/>
        <d v="2021-04-29T20:11:55Z"/>
        <d v="2021-04-29T20:12:30Z"/>
        <d v="2021-04-29T20:14:50Z"/>
        <d v="2021-04-29T20:17:44Z"/>
        <d v="2021-04-29T20:18:54Z"/>
        <d v="2021-04-29T20:19:29Z"/>
        <d v="2021-04-29T20:23:34Z"/>
        <d v="2021-04-29T20:24:09Z"/>
        <d v="2021-04-29T20:25:54Z"/>
        <d v="2021-04-29T20:26:29Z"/>
        <d v="2021-04-29T20:27:03Z"/>
        <d v="2021-04-29T20:28:48Z"/>
        <d v="2021-04-29T20:29:23Z"/>
        <d v="2021-04-29T20:31:08Z"/>
        <d v="2021-04-29T20:31:43Z"/>
        <d v="2021-04-29T20:36:23Z"/>
        <d v="2021-04-29T20:36:57Z"/>
        <d v="2021-04-29T20:36:58Z"/>
        <d v="2021-04-29T20:37:33Z"/>
        <d v="2021-04-29T20:38:43Z"/>
        <d v="2021-04-29T20:39:17Z"/>
        <d v="2021-04-29T20:40:27Z"/>
        <d v="2021-04-29T20:41:37Z"/>
        <d v="2021-04-29T20:42:47Z"/>
        <d v="2021-04-29T20:44:32Z"/>
        <d v="2021-04-29T20:45:07Z"/>
        <d v="2021-04-29T20:47:27Z"/>
        <d v="2021-04-29T20:49:47Z"/>
        <d v="2021-04-29T20:50:56Z"/>
        <d v="2021-04-29T20:51:31Z"/>
        <d v="2021-04-29T20:53:51Z"/>
        <d v="2021-04-29T20:54:26Z"/>
        <d v="2021-04-29T20:55:01Z"/>
        <d v="2021-04-29T20:56:11Z"/>
        <d v="2021-04-29T20:58:31Z"/>
        <d v="2021-04-29T20:59:06Z"/>
        <d v="2021-04-29T20:59:41Z"/>
        <d v="2021-04-29T21:01:26Z"/>
        <d v="2021-04-29T21:02:01Z"/>
        <d v="2021-04-29T21:02:52Z"/>
        <d v="2021-04-29T21:03:10Z"/>
        <d v="2021-04-29T21:03:45Z"/>
        <d v="2021-04-29T21:04:55Z"/>
        <d v="2021-04-29T21:05:30Z"/>
        <d v="2021-04-29T21:08:25Z"/>
        <d v="2021-04-29T21:09:00Z"/>
        <d v="2021-04-29T21:13:40Z"/>
        <d v="2021-04-29T21:14:15Z"/>
        <d v="2021-04-29T21:14:50Z"/>
        <d v="2021-04-29T21:15:24Z"/>
        <d v="2021-04-29T21:15:59Z"/>
        <d v="2021-04-29T21:20:04Z"/>
        <d v="2021-04-29T21:20:39Z"/>
        <d v="2021-04-29T21:24:09Z"/>
        <d v="2021-04-29T22:17:09Z"/>
        <d v="2021-04-29T23:00:51Z"/>
        <d v="2021-04-29T23:02:36Z"/>
        <d v="2021-04-29T23:03:10Z"/>
        <d v="2021-04-29T23:14:50Z"/>
        <d v="2021-04-29T23:42:12Z"/>
        <d v="2021-04-30T00:00:16Z"/>
        <d v="2021-04-30T00:03:10Z"/>
        <d v="2021-04-30T00:04:55Z"/>
        <d v="2021-04-30T00:05:30Z"/>
        <d v="2021-04-30T00:07:50Z"/>
        <d v="2021-04-30T00:11:55Z"/>
        <d v="2021-04-30T00:14:15Z"/>
        <d v="2021-04-30T00:15:24Z"/>
        <d v="2021-04-30T00:19:29Z"/>
        <d v="2021-04-30T00:20:04Z"/>
        <d v="2021-04-30T00:21:14Z"/>
        <d v="2021-04-30T00:28:48Z"/>
        <d v="2021-04-30T00:31:08Z"/>
        <d v="2021-04-30T00:32:53Z"/>
        <d v="2021-04-30T00:33:07Z"/>
        <d v="2021-04-30T00:39:52Z"/>
        <d v="2021-04-30T00:41:02Z"/>
        <d v="2021-04-30T00:42:12Z"/>
        <d v="2021-04-30T00:44:09Z"/>
        <d v="2021-04-30T00:51:21Z"/>
        <d v="2021-04-30T00:52:41Z"/>
        <d v="2021-04-30T00:54:26Z"/>
        <d v="2021-04-30T00:57:56Z"/>
        <d v="2021-04-30T01:05:30Z"/>
        <d v="2021-04-30T01:07:50Z"/>
        <d v="2021-04-30T01:13:05Z"/>
        <d v="2021-04-30T01:19:29Z"/>
        <d v="2021-04-30T01:19:40Z"/>
        <d v="2021-04-30T01:22:24Z"/>
        <d v="2021-04-30T01:23:02Z"/>
        <d v="2021-04-30T01:26:29Z"/>
        <d v="2021-04-30T01:28:48Z"/>
        <d v="2021-04-30T01:29:23Z"/>
        <d v="2021-04-30T01:33:36Z"/>
        <d v="2021-04-30T01:37:55Z"/>
        <d v="2021-04-30T01:38:43Z"/>
        <d v="2021-04-30T01:43:40Z"/>
        <d v="2021-04-30T01:45:07Z"/>
        <d v="2021-04-30T01:47:02Z"/>
        <d v="2021-04-30T01:47:27Z"/>
        <d v="2021-04-30T01:48:02Z"/>
        <d v="2021-04-30T01:48:57Z"/>
        <d v="2021-04-30T01:50:52Z"/>
        <d v="2021-04-30T01:52:06Z"/>
        <d v="2021-04-30T01:57:21Z"/>
        <d v="2021-04-30T01:59:02Z"/>
        <d v="2021-04-30T01:59:06Z"/>
        <d v="2021-04-30T02:01:26Z"/>
        <d v="2021-04-30T02:09:36Z"/>
        <d v="2021-04-30T02:20:39Z"/>
        <d v="2021-04-30T02:26:24Z"/>
        <d v="2021-04-30T02:28:48Z"/>
        <d v="2021-04-30T02:31:43Z"/>
        <d v="2021-04-30T02:41:02Z"/>
        <d v="2021-04-30T02:43:40Z"/>
        <d v="2021-04-30T02:52:06Z"/>
        <d v="2021-04-30T02:57:56Z"/>
        <d v="2021-04-30T03:23:34Z"/>
        <d v="2021-04-30T03:25:55Z"/>
        <d v="2021-04-30T03:29:23Z"/>
        <d v="2021-04-30T03:34:04Z"/>
        <d v="2021-04-30T03:38:43Z"/>
        <d v="2021-04-30T03:46:17Z"/>
        <d v="2021-04-30T03:50:24Z"/>
        <d v="2021-04-30T03:52:48Z"/>
        <d v="2021-04-30T04:00:16Z"/>
        <d v="2021-04-30T04:02:24Z"/>
        <d v="2021-04-30T04:03:10Z"/>
        <d v="2021-04-30T04:06:14Z"/>
        <d v="2021-04-30T04:07:15Z"/>
        <d v="2021-04-30T04:08:25Z"/>
        <d v="2021-04-30T04:19:40Z"/>
        <d v="2021-04-30T04:23:34Z"/>
        <d v="2021-04-30T04:25:54Z"/>
        <d v="2021-04-30T04:40:48Z"/>
        <d v="2021-04-30T04:44:38Z"/>
        <d v="2021-04-30T04:53:45Z"/>
        <d v="2021-04-30T05:02:24Z"/>
        <d v="2021-04-30T05:04:19Z"/>
        <d v="2021-04-30T05:22:33Z"/>
        <d v="2021-04-30T05:34:33Z"/>
        <d v="2021-04-30T05:35:13Z"/>
        <d v="2021-04-30T05:43:40Z"/>
        <d v="2021-04-30T06:03:10Z"/>
        <d v="2021-04-30T06:03:21Z"/>
        <d v="2021-04-30T06:04:19Z"/>
        <d v="2021-04-30T06:07:50Z"/>
        <d v="2021-04-30T06:09:07Z"/>
        <d v="2021-04-30T06:14:50Z"/>
        <d v="2021-04-30T06:22:04Z"/>
        <d v="2021-04-30T06:32:18Z"/>
        <d v="2021-04-30T06:36:58Z"/>
        <d v="2021-04-30T06:41:37Z"/>
        <d v="2021-04-30T06:43:22Z"/>
        <d v="2021-04-30T06:50:22Z"/>
        <d v="2021-04-30T06:52:41Z"/>
        <d v="2021-04-30T07:00:00Z"/>
        <d v="2021-04-30T07:09:36Z"/>
        <d v="2021-04-30T07:17:16Z"/>
        <d v="2021-04-30T07:23:34Z"/>
        <d v="2021-04-30T07:30:43Z"/>
        <d v="2021-04-30T07:31:43Z"/>
        <d v="2021-04-30T07:36:57Z"/>
        <d v="2021-04-30T07:43:22Z"/>
        <d v="2021-04-30T07:43:57Z"/>
        <d v="2021-04-30T07:49:47Z"/>
        <d v="2021-04-30T07:55:36Z"/>
        <d v="2021-04-30T08:04:55Z"/>
        <d v="2021-04-30T08:11:02Z"/>
        <d v="2021-04-30T08:13:05Z"/>
        <d v="2021-04-30T08:20:39Z"/>
        <d v="2021-04-30T08:35:13Z"/>
        <d v="2021-04-30T08:35:48Z"/>
        <d v="2021-04-30T08:53:16Z"/>
        <d v="2021-04-30T08:57:56Z"/>
        <d v="2021-04-30T09:00:16Z"/>
        <d v="2021-04-30T09:05:30Z"/>
        <d v="2021-04-30T09:08:25Z"/>
        <d v="2021-04-30T09:08:38Z"/>
        <d v="2021-04-30T09:11:20Z"/>
        <d v="2021-04-30T09:12:30Z"/>
        <d v="2021-04-30T09:16:34Z"/>
        <d v="2021-04-30T09:18:54Z"/>
        <d v="2021-04-30T09:21:07Z"/>
        <d v="2021-04-30T09:27:03Z"/>
        <d v="2021-04-30T09:27:38Z"/>
        <d v="2021-04-30T09:33:28Z"/>
        <d v="2021-04-30T09:39:17Z"/>
        <d v="2021-04-30T09:41:16Z"/>
        <d v="2021-04-30T09:45:07Z"/>
        <d v="2021-04-30T09:46:52Z"/>
        <d v="2021-04-30T09:48:02Z"/>
        <d v="2021-04-30T09:50:22Z"/>
        <d v="2021-04-30T09:53:16Z"/>
        <d v="2021-04-30T09:56:09Z"/>
        <d v="2021-04-30T09:58:31Z"/>
        <d v="2021-04-30T10:00:51Z"/>
        <d v="2021-04-30T10:01:26Z"/>
        <d v="2021-04-30T10:07:15Z"/>
        <d v="2021-04-30T10:13:40Z"/>
        <d v="2021-04-30T10:24:09Z"/>
        <d v="2021-04-30T10:26:24Z"/>
        <d v="2021-04-30T10:34:04Z"/>
        <d v="2021-04-30T10:35:48Z"/>
        <d v="2021-04-30T10:36:58Z"/>
        <d v="2021-04-30T10:39:50Z"/>
        <d v="2021-04-30T10:43:57Z"/>
        <d v="2021-04-30T10:44:32Z"/>
        <d v="2021-04-30T10:46:17Z"/>
        <d v="2021-04-30T10:48:00Z"/>
        <d v="2021-04-30T10:49:47Z"/>
        <d v="2021-04-30T10:52:48Z"/>
        <d v="2021-04-30T10:53:51Z"/>
        <d v="2021-04-30T10:54:26Z"/>
        <d v="2021-04-30T10:55:01Z"/>
        <d v="2021-04-30T10:59:41Z"/>
        <d v="2021-04-30T11:01:26Z"/>
        <d v="2021-04-30T11:02:36Z"/>
        <d v="2021-04-30T11:06:05Z"/>
        <d v="2021-04-30T11:06:40Z"/>
        <d v="2021-04-30T11:06:43Z"/>
        <d v="2021-04-30T11:08:25Z"/>
        <d v="2021-04-30T11:08:38Z"/>
        <d v="2021-04-30T11:11:20Z"/>
        <d v="2021-04-30T11:12:28Z"/>
        <d v="2021-04-30T11:12:30Z"/>
        <d v="2021-04-30T11:13:05Z"/>
        <d v="2021-04-30T11:14:50Z"/>
        <d v="2021-04-30T11:15:24Z"/>
        <d v="2021-04-30T11:17:09Z"/>
        <d v="2021-04-30T11:17:44Z"/>
        <d v="2021-04-30T11:18:19Z"/>
        <d v="2021-04-30T11:19:29Z"/>
        <d v="2021-04-30T11:22:24Z"/>
        <d v="2021-04-30T11:24:44Z"/>
        <d v="2021-04-30T11:28:48Z"/>
        <d v="2021-04-30T11:33:07Z"/>
        <d v="2021-04-30T11:33:28Z"/>
        <d v="2021-04-30T11:35:48Z"/>
        <d v="2021-04-30T11:36:23Z"/>
        <d v="2021-04-30T11:36:58Z"/>
        <d v="2021-04-30T11:37:33Z"/>
        <d v="2021-04-30T11:38:43Z"/>
        <d v="2021-04-30T11:44:32Z"/>
        <d v="2021-04-30T11:45:42Z"/>
        <d v="2021-04-30T11:46:52Z"/>
        <d v="2021-04-30T11:48:02Z"/>
        <d v="2021-04-30T11:49:47Z"/>
        <d v="2021-04-30T11:51:31Z"/>
        <d v="2021-04-30T11:52:06Z"/>
        <d v="2021-04-30T11:57:56Z"/>
        <d v="2021-04-30T12:06:14Z"/>
        <d v="2021-04-30T12:07:50Z"/>
        <d v="2021-04-30T12:10:10Z"/>
        <d v="2021-04-30T12:11:02Z"/>
        <d v="2021-04-30T12:13:26Z"/>
        <d v="2021-04-30T12:20:04Z"/>
        <d v="2021-04-30T12:20:39Z"/>
        <d v="2021-04-30T12:23:31Z"/>
        <d v="2021-04-30T12:23:34Z"/>
        <d v="2021-04-30T12:26:29Z"/>
        <d v="2021-04-30T12:27:03Z"/>
        <d v="2021-04-30T12:29:23Z"/>
        <d v="2021-04-30T12:29:58Z"/>
        <d v="2021-04-30T12:31:43Z"/>
        <d v="2021-04-30T12:32:18Z"/>
        <d v="2021-04-30T12:34:03Z"/>
        <d v="2021-04-30T12:35:48Z"/>
        <d v="2021-04-30T12:36:23Z"/>
        <d v="2021-04-30T12:38:43Z"/>
        <d v="2021-04-30T12:39:52Z"/>
        <d v="2021-04-30T12:41:37Z"/>
        <d v="2021-04-30T12:42:47Z"/>
        <d v="2021-04-30T12:43:22Z"/>
        <d v="2021-04-30T12:46:17Z"/>
        <d v="2021-04-30T12:47:27Z"/>
        <d v="2021-04-30T12:48:37Z"/>
        <d v="2021-04-30T12:49:12Z"/>
        <d v="2021-04-30T12:50:22Z"/>
        <d v="2021-04-30T12:50:56Z"/>
        <d v="2021-04-30T12:52:41Z"/>
        <d v="2021-04-30T12:53:16Z"/>
        <d v="2021-04-30T12:55:36Z"/>
        <d v="2021-04-30T12:57:56Z"/>
        <d v="2021-04-30T13:00:16Z"/>
        <d v="2021-04-30T13:01:26Z"/>
        <d v="2021-04-30T13:02:36Z"/>
        <d v="2021-04-30T13:03:10Z"/>
        <d v="2021-04-30T13:04:20Z"/>
        <d v="2021-04-30T13:07:15Z"/>
        <d v="2021-04-30T13:07:50Z"/>
        <d v="2021-04-30T13:08:25Z"/>
        <d v="2021-04-30T13:09:00Z"/>
        <d v="2021-04-30T13:13:40Z"/>
        <d v="2021-04-30T13:14:15Z"/>
        <d v="2021-04-30T13:20:04Z"/>
        <d v="2021-04-30T13:20:39Z"/>
        <d v="2021-04-30T13:22:24Z"/>
        <d v="2021-04-30T13:22:59Z"/>
        <d v="2021-04-30T13:25:19Z"/>
        <d v="2021-04-30T13:25:55Z"/>
        <d v="2021-04-30T13:26:29Z"/>
        <d v="2021-04-30T13:31:12Z"/>
        <d v="2021-04-30T13:33:28Z"/>
        <d v="2021-04-30T13:34:38Z"/>
        <d v="2021-04-30T13:37:33Z"/>
        <d v="2021-04-30T13:41:37Z"/>
        <d v="2021-04-30T13:42:14Z"/>
        <d v="2021-04-30T13:42:47Z"/>
        <d v="2021-04-30T13:44:32Z"/>
        <d v="2021-04-30T13:45:07Z"/>
        <d v="2021-04-30T13:46:17Z"/>
        <d v="2021-04-30T13:46:52Z"/>
        <d v="2021-04-30T13:47:02Z"/>
        <d v="2021-04-30T13:47:27Z"/>
        <d v="2021-04-30T13:48:28Z"/>
        <d v="2021-04-30T13:49:12Z"/>
        <d v="2021-04-30T13:50:22Z"/>
        <d v="2021-04-30T13:52:06Z"/>
        <d v="2021-04-30T13:55:01Z"/>
        <d v="2021-04-30T13:55:12Z"/>
        <d v="2021-04-30T13:55:36Z"/>
        <d v="2021-04-30T13:56:11Z"/>
        <d v="2021-04-30T13:57:07Z"/>
        <d v="2021-04-30T13:57:56Z"/>
        <d v="2021-04-30T13:58:31Z"/>
        <d v="2021-04-30T14:01:26Z"/>
        <d v="2021-04-30T14:02:01Z"/>
        <d v="2021-04-30T14:02:36Z"/>
        <d v="2021-04-30T14:04:20Z"/>
        <d v="2021-04-30T14:04:55Z"/>
        <d v="2021-04-30T14:05:16Z"/>
        <d v="2021-04-30T14:05:30Z"/>
        <d v="2021-04-30T14:06:40Z"/>
        <d v="2021-04-30T14:07:40Z"/>
        <d v="2021-04-30T14:08:25Z"/>
        <d v="2021-04-30T14:09:00Z"/>
        <d v="2021-04-30T14:09:35Z"/>
        <d v="2021-04-30T14:11:02Z"/>
        <d v="2021-04-30T14:11:20Z"/>
        <d v="2021-04-30T14:11:31Z"/>
        <d v="2021-04-30T14:11:55Z"/>
        <d v="2021-04-30T14:12:30Z"/>
        <d v="2021-04-30T14:13:05Z"/>
        <d v="2021-04-30T14:14:15Z"/>
        <d v="2021-04-30T14:15:24Z"/>
        <d v="2021-04-30T14:15:59Z"/>
        <d v="2021-04-30T14:16:48Z"/>
        <d v="2021-04-30T14:17:44Z"/>
        <d v="2021-04-30T14:18:19Z"/>
        <d v="2021-04-30T14:22:04Z"/>
        <d v="2021-04-30T14:22:59Z"/>
        <d v="2021-04-30T14:25:19Z"/>
        <d v="2021-04-30T14:25:54Z"/>
        <d v="2021-04-30T14:27:03Z"/>
        <d v="2021-04-30T14:29:23Z"/>
        <d v="2021-04-30T14:29:58Z"/>
        <d v="2021-04-30T14:30:33Z"/>
        <d v="2021-04-30T14:31:43Z"/>
        <d v="2021-04-30T14:32:18Z"/>
        <d v="2021-04-30T14:32:53Z"/>
        <d v="2021-04-30T14:34:38Z"/>
        <d v="2021-04-30T14:35:13Z"/>
        <d v="2021-04-30T14:35:48Z"/>
        <d v="2021-04-30T14:36:23Z"/>
        <d v="2021-04-30T14:37:33Z"/>
        <d v="2021-04-30T14:38:08Z"/>
        <d v="2021-04-30T14:39:17Z"/>
        <d v="2021-04-30T14:39:52Z"/>
        <d v="2021-04-30T14:40:27Z"/>
        <d v="2021-04-30T14:41:02Z"/>
        <d v="2021-04-30T14:41:16Z"/>
        <d v="2021-04-30T14:41:37Z"/>
        <d v="2021-04-30T14:42:47Z"/>
        <d v="2021-04-30T14:43:57Z"/>
        <d v="2021-04-30T14:45:07Z"/>
        <d v="2021-04-30T14:46:52Z"/>
        <d v="2021-04-30T14:48:02Z"/>
        <d v="2021-04-30T14:48:37Z"/>
        <d v="2021-04-30T14:49:12Z"/>
        <d v="2021-04-30T14:50:22Z"/>
        <d v="2021-04-30T14:50:56Z"/>
        <d v="2021-04-30T14:51:21Z"/>
        <d v="2021-04-30T14:53:16Z"/>
        <d v="2021-04-30T14:53:51Z"/>
        <d v="2021-04-30T14:54:26Z"/>
        <d v="2021-04-30T14:55:36Z"/>
        <d v="2021-04-30T14:56:11Z"/>
        <d v="2021-04-30T14:56:46Z"/>
        <d v="2021-04-30T14:58:31Z"/>
        <d v="2021-04-30T14:59:06Z"/>
        <d v="2021-04-30T14:59:41Z"/>
        <d v="2021-04-30T15:00:16Z"/>
        <d v="2021-04-30T15:00:28Z"/>
        <d v="2021-04-30T15:00:51Z"/>
        <d v="2021-04-30T15:01:26Z"/>
        <d v="2021-04-30T15:02:01Z"/>
        <d v="2021-04-30T15:02:36Z"/>
        <d v="2021-04-30T15:03:10Z"/>
        <d v="2021-04-30T15:03:21Z"/>
        <d v="2021-04-30T15:03:45Z"/>
        <d v="2021-04-30T15:04:20Z"/>
        <d v="2021-04-30T15:04:55Z"/>
        <d v="2021-04-30T15:07:15Z"/>
        <d v="2021-04-30T15:07:50Z"/>
        <d v="2021-04-30T15:08:25Z"/>
        <d v="2021-04-30T15:09:00Z"/>
        <d v="2021-04-30T15:10:10Z"/>
        <d v="2021-04-30T15:10:45Z"/>
        <d v="2021-04-30T15:11:20Z"/>
        <d v="2021-04-30T15:11:55Z"/>
        <d v="2021-04-30T15:12:30Z"/>
        <d v="2021-04-30T15:13:40Z"/>
        <d v="2021-04-30T15:14:15Z"/>
        <d v="2021-04-30T15:14:52Z"/>
        <d v="2021-04-30T15:15:24Z"/>
        <d v="2021-04-30T15:17:44Z"/>
        <d v="2021-04-30T15:18:54Z"/>
        <d v="2021-04-30T15:19:29Z"/>
        <d v="2021-04-30T15:20:04Z"/>
        <d v="2021-04-30T15:20:39Z"/>
        <d v="2021-04-30T15:21:14Z"/>
        <d v="2021-04-30T15:22:24Z"/>
        <d v="2021-04-30T15:22:59Z"/>
        <d v="2021-04-30T15:24:09Z"/>
        <d v="2021-04-30T15:25:54Z"/>
        <d v="2021-04-30T15:27:03Z"/>
        <d v="2021-04-30T15:29:58Z"/>
        <d v="2021-04-30T15:30:33Z"/>
        <d v="2021-04-30T15:31:08Z"/>
        <d v="2021-04-30T15:31:43Z"/>
        <d v="2021-04-30T15:32:53Z"/>
        <d v="2021-04-30T15:35:13Z"/>
        <d v="2021-04-30T15:35:48Z"/>
        <d v="2021-04-30T15:36:23Z"/>
        <d v="2021-04-30T15:39:17Z"/>
        <d v="2021-04-30T15:41:02Z"/>
        <d v="2021-04-30T15:41:37Z"/>
        <d v="2021-04-30T15:42:12Z"/>
        <d v="2021-04-30T15:42:47Z"/>
        <d v="2021-04-30T15:45:42Z"/>
        <d v="2021-04-30T15:48:37Z"/>
        <d v="2021-04-30T15:49:47Z"/>
        <d v="2021-04-30T15:51:31Z"/>
        <d v="2021-04-30T15:52:06Z"/>
        <d v="2021-04-30T15:52:41Z"/>
        <d v="2021-04-30T15:53:51Z"/>
        <d v="2021-04-30T15:55:01Z"/>
        <d v="2021-04-30T15:55:12Z"/>
        <d v="2021-04-30T15:56:11Z"/>
        <d v="2021-04-30T15:56:46Z"/>
        <d v="2021-04-30T15:59:06Z"/>
        <d v="2021-04-30T16:00:51Z"/>
        <d v="2021-04-30T16:01:26Z"/>
        <d v="2021-04-30T16:03:10Z"/>
        <d v="2021-04-30T16:04:20Z"/>
        <d v="2021-04-30T16:05:45Z"/>
        <d v="2021-04-30T16:06:14Z"/>
        <d v="2021-04-30T16:07:50Z"/>
        <d v="2021-04-30T16:10:04Z"/>
        <d v="2021-04-30T16:10:10Z"/>
        <d v="2021-04-30T16:10:45Z"/>
        <d v="2021-04-30T16:11:20Z"/>
        <d v="2021-04-30T16:15:21Z"/>
        <d v="2021-04-30T16:15:24Z"/>
        <d v="2021-04-30T16:15:59Z"/>
        <d v="2021-04-30T16:16:34Z"/>
        <d v="2021-04-30T16:17:44Z"/>
        <d v="2021-04-30T16:18:19Z"/>
        <d v="2021-04-30T16:19:29Z"/>
        <d v="2021-04-30T16:20:04Z"/>
        <d v="2021-04-30T16:20:39Z"/>
        <d v="2021-04-30T16:21:14Z"/>
        <d v="2021-04-30T16:21:49Z"/>
        <d v="2021-04-30T16:22:24Z"/>
        <d v="2021-04-30T16:22:59Z"/>
        <d v="2021-04-30T16:23:34Z"/>
        <d v="2021-04-30T16:24:09Z"/>
        <d v="2021-04-30T16:25:54Z"/>
        <d v="2021-04-30T16:26:29Z"/>
        <d v="2021-04-30T16:28:13Z"/>
        <d v="2021-04-30T16:30:33Z"/>
        <d v="2021-04-30T16:31:08Z"/>
        <d v="2021-04-30T16:31:43Z"/>
        <d v="2021-04-30T16:32:18Z"/>
        <d v="2021-04-30T16:32:53Z"/>
        <d v="2021-04-30T16:33:28Z"/>
        <d v="2021-04-30T16:34:38Z"/>
        <d v="2021-04-30T16:35:48Z"/>
        <d v="2021-04-30T16:36:23Z"/>
        <d v="2021-04-30T16:38:43Z"/>
        <d v="2021-04-30T16:39:17Z"/>
        <d v="2021-04-30T16:39:52Z"/>
        <d v="2021-04-30T16:41:02Z"/>
        <d v="2021-04-30T16:42:12Z"/>
        <d v="2021-04-30T16:42:47Z"/>
        <d v="2021-04-30T16:43:22Z"/>
        <d v="2021-04-30T16:43:40Z"/>
        <d v="2021-04-30T16:43:57Z"/>
        <d v="2021-04-30T16:45:07Z"/>
        <d v="2021-04-30T16:46:17Z"/>
        <d v="2021-04-30T16:47:27Z"/>
        <d v="2021-04-30T16:47:31Z"/>
        <d v="2021-04-30T16:48:02Z"/>
        <d v="2021-04-30T16:48:37Z"/>
        <d v="2021-04-30T16:49:47Z"/>
        <d v="2021-04-30T16:50:56Z"/>
        <d v="2021-04-30T16:51:31Z"/>
        <d v="2021-04-30T16:52:06Z"/>
        <d v="2021-04-30T16:52:41Z"/>
        <d v="2021-04-30T16:53:16Z"/>
        <d v="2021-04-30T16:53:51Z"/>
        <d v="2021-04-30T16:54:26Z"/>
        <d v="2021-04-30T16:56:46Z"/>
        <d v="2021-04-30T16:57:21Z"/>
        <d v="2021-04-30T16:58:31Z"/>
        <d v="2021-04-30T16:59:06Z"/>
        <d v="2021-04-30T17:00:51Z"/>
        <d v="2021-04-30T17:01:26Z"/>
        <d v="2021-04-30T17:02:01Z"/>
        <d v="2021-04-30T17:02:36Z"/>
        <d v="2021-04-30T17:03:45Z"/>
        <d v="2021-04-30T17:04:20Z"/>
        <d v="2021-04-30T17:05:45Z"/>
        <d v="2021-04-30T17:06:40Z"/>
        <d v="2021-04-30T17:07:50Z"/>
        <d v="2021-04-30T17:08:25Z"/>
        <d v="2021-04-30T17:10:45Z"/>
        <d v="2021-04-30T17:11:20Z"/>
        <d v="2021-04-30T17:11:55Z"/>
        <d v="2021-04-30T17:12:30Z"/>
        <d v="2021-04-30T17:13:05Z"/>
        <d v="2021-04-30T17:14:15Z"/>
        <d v="2021-04-30T17:14:50Z"/>
        <d v="2021-04-30T17:17:16Z"/>
        <d v="2021-04-30T17:17:45Z"/>
        <d v="2021-04-30T17:18:54Z"/>
        <d v="2021-04-30T17:20:04Z"/>
        <d v="2021-04-30T17:21:49Z"/>
        <d v="2021-04-30T17:22:24Z"/>
        <d v="2021-04-30T17:24:44Z"/>
        <d v="2021-04-30T17:25:19Z"/>
        <d v="2021-04-30T17:25:54Z"/>
        <d v="2021-04-30T17:27:03Z"/>
        <d v="2021-04-30T17:27:21Z"/>
        <d v="2021-04-30T17:28:13Z"/>
        <d v="2021-04-30T17:28:48Z"/>
        <d v="2021-04-30T17:29:16Z"/>
        <d v="2021-04-30T17:29:23Z"/>
        <d v="2021-04-30T17:30:33Z"/>
        <d v="2021-04-30T17:32:18Z"/>
        <d v="2021-04-30T17:33:28Z"/>
        <d v="2021-04-30T17:35:31Z"/>
        <d v="2021-04-30T17:35:48Z"/>
        <d v="2021-04-30T17:37:33Z"/>
        <d v="2021-04-30T17:38:43Z"/>
        <d v="2021-04-30T17:39:52Z"/>
        <d v="2021-04-30T17:40:27Z"/>
        <d v="2021-04-30T17:41:02Z"/>
        <d v="2021-04-30T17:41:37Z"/>
        <d v="2021-04-30T17:43:57Z"/>
        <d v="2021-04-30T17:45:07Z"/>
        <d v="2021-04-30T17:45:42Z"/>
        <d v="2021-04-30T17:46:04Z"/>
        <d v="2021-04-30T17:46:17Z"/>
        <d v="2021-04-30T17:46:52Z"/>
        <d v="2021-04-30T17:47:27Z"/>
        <d v="2021-04-30T17:48:02Z"/>
        <d v="2021-04-30T17:49:47Z"/>
        <d v="2021-04-30T17:50:22Z"/>
        <d v="2021-04-30T17:53:16Z"/>
        <d v="2021-04-30T17:53:51Z"/>
        <d v="2021-04-30T17:54:26Z"/>
        <d v="2021-04-30T17:55:36Z"/>
        <d v="2021-04-30T17:58:04Z"/>
        <d v="2021-04-30T17:59:06Z"/>
        <d v="2021-04-30T18:00:16Z"/>
        <d v="2021-04-30T18:01:26Z"/>
        <d v="2021-04-30T18:02:01Z"/>
        <d v="2021-04-30T18:02:36Z"/>
        <d v="2021-04-30T18:05:30Z"/>
        <d v="2021-04-30T18:06:14Z"/>
        <d v="2021-04-30T18:06:40Z"/>
        <d v="2021-04-30T18:07:15Z"/>
        <d v="2021-04-30T18:09:00Z"/>
        <d v="2021-04-30T18:09:35Z"/>
        <d v="2021-04-30T18:11:20Z"/>
        <d v="2021-04-30T18:12:00Z"/>
        <d v="2021-04-30T18:13:05Z"/>
        <d v="2021-04-30T18:13:40Z"/>
        <d v="2021-04-30T18:14:50Z"/>
        <d v="2021-04-30T18:15:24Z"/>
        <d v="2021-04-30T18:16:34Z"/>
        <d v="2021-04-30T18:17:09Z"/>
        <d v="2021-04-30T18:18:19Z"/>
        <d v="2021-04-30T18:18:54Z"/>
        <d v="2021-04-30T18:20:39Z"/>
        <d v="2021-04-30T18:21:14Z"/>
        <d v="2021-04-30T18:22:24Z"/>
        <d v="2021-04-30T18:22:59Z"/>
        <d v="2021-04-30T18:24:09Z"/>
        <d v="2021-04-30T18:24:44Z"/>
        <d v="2021-04-30T18:24:57Z"/>
        <d v="2021-04-30T18:25:19Z"/>
        <d v="2021-04-30T18:25:54Z"/>
        <d v="2021-04-30T18:27:38Z"/>
        <d v="2021-04-30T18:28:13Z"/>
        <d v="2021-04-30T18:29:23Z"/>
        <d v="2021-04-30T18:30:33Z"/>
        <d v="2021-04-30T18:31:08Z"/>
        <d v="2021-04-30T18:32:18Z"/>
        <d v="2021-04-30T18:34:03Z"/>
        <d v="2021-04-30T18:34:04Z"/>
        <d v="2021-04-30T18:34:38Z"/>
        <d v="2021-04-30T18:35:13Z"/>
        <d v="2021-04-30T18:35:48Z"/>
        <d v="2021-04-30T18:36:58Z"/>
        <d v="2021-04-30T18:38:43Z"/>
        <d v="2021-04-30T18:39:17Z"/>
        <d v="2021-04-30T18:39:52Z"/>
        <d v="2021-04-30T18:40:27Z"/>
        <d v="2021-04-30T18:41:02Z"/>
        <d v="2021-04-30T18:42:12Z"/>
        <d v="2021-04-30T18:42:47Z"/>
        <d v="2021-04-30T18:43:57Z"/>
        <d v="2021-04-30T18:44:32Z"/>
        <d v="2021-04-30T18:45:42Z"/>
        <d v="2021-04-30T18:46:17Z"/>
        <d v="2021-04-30T18:49:47Z"/>
        <d v="2021-04-30T18:50:22Z"/>
        <d v="2021-04-30T18:50:56Z"/>
        <d v="2021-04-30T18:51:31Z"/>
        <d v="2021-04-30T18:52:41Z"/>
        <d v="2021-04-30T18:54:26Z"/>
        <d v="2021-04-30T18:56:11Z"/>
        <d v="2021-04-30T18:57:21Z"/>
        <d v="2021-04-30T18:57:56Z"/>
        <d v="2021-04-30T18:59:06Z"/>
        <d v="2021-04-30T18:59:41Z"/>
        <d v="2021-04-30T19:00:16Z"/>
        <d v="2021-04-30T19:01:26Z"/>
        <d v="2021-04-30T19:02:36Z"/>
        <d v="2021-04-30T19:03:10Z"/>
        <d v="2021-04-30T19:03:45Z"/>
        <d v="2021-04-30T19:04:55Z"/>
        <d v="2021-04-30T19:05:30Z"/>
        <d v="2021-04-30T19:06:05Z"/>
        <d v="2021-04-30T19:06:40Z"/>
        <d v="2021-04-30T19:07:15Z"/>
        <d v="2021-04-30T19:08:25Z"/>
        <d v="2021-04-30T19:10:45Z"/>
        <d v="2021-04-30T19:11:20Z"/>
        <d v="2021-04-30T19:11:55Z"/>
        <d v="2021-04-30T19:12:30Z"/>
        <d v="2021-04-30T19:13:05Z"/>
        <d v="2021-04-30T19:14:15Z"/>
        <d v="2021-04-30T19:14:50Z"/>
        <d v="2021-04-30T19:15:24Z"/>
        <d v="2021-04-30T19:15:59Z"/>
        <d v="2021-04-30T19:16:34Z"/>
        <d v="2021-04-30T19:17:44Z"/>
        <d v="2021-04-30T19:18:19Z"/>
        <d v="2021-04-30T19:18:54Z"/>
        <d v="2021-04-30T19:19:29Z"/>
        <d v="2021-04-30T19:20:39Z"/>
        <d v="2021-04-30T19:21:14Z"/>
        <d v="2021-04-30T19:21:49Z"/>
        <d v="2021-04-30T19:22:59Z"/>
        <d v="2021-04-30T19:23:34Z"/>
        <d v="2021-04-30T19:24:44Z"/>
        <d v="2021-04-30T19:25:19Z"/>
        <d v="2021-04-30T19:26:29Z"/>
        <d v="2021-04-30T19:27:03Z"/>
        <d v="2021-04-30T19:27:38Z"/>
        <d v="2021-04-30T19:28:13Z"/>
        <d v="2021-04-30T19:28:48Z"/>
        <d v="2021-04-30T19:29:58Z"/>
        <d v="2021-04-30T19:30:33Z"/>
        <d v="2021-04-30T19:32:18Z"/>
        <d v="2021-04-30T19:32:53Z"/>
        <d v="2021-04-30T19:33:28Z"/>
        <d v="2021-04-30T19:34:03Z"/>
        <d v="2021-04-30T19:34:38Z"/>
        <d v="2021-04-30T19:35:48Z"/>
        <d v="2021-04-30T19:38:08Z"/>
        <d v="2021-04-30T19:39:21Z"/>
        <d v="2021-04-30T19:41:02Z"/>
        <d v="2021-04-30T19:42:12Z"/>
        <d v="2021-04-30T19:42:14Z"/>
        <d v="2021-04-30T19:42:47Z"/>
        <d v="2021-04-30T19:43:12Z"/>
        <d v="2021-04-30T19:43:22Z"/>
        <d v="2021-04-30T19:43:57Z"/>
        <d v="2021-04-30T19:44:32Z"/>
        <d v="2021-04-30T19:46:17Z"/>
        <d v="2021-04-30T19:47:27Z"/>
        <d v="2021-04-30T19:48:37Z"/>
        <d v="2021-04-30T19:49:12Z"/>
        <d v="2021-04-30T19:50:52Z"/>
        <d v="2021-04-30T19:51:31Z"/>
        <d v="2021-04-30T19:52:06Z"/>
        <d v="2021-04-30T19:52:48Z"/>
        <d v="2021-04-30T19:53:16Z"/>
        <d v="2021-04-30T19:53:51Z"/>
        <d v="2021-04-30T19:54:26Z"/>
        <d v="2021-04-30T19:56:11Z"/>
        <d v="2021-04-30T19:56:46Z"/>
        <d v="2021-04-30T19:58:31Z"/>
        <d v="2021-04-30T19:58:33Z"/>
        <d v="2021-04-30T19:59:31Z"/>
        <d v="2021-04-30T19:59:41Z"/>
        <d v="2021-04-30T20:00:51Z"/>
        <d v="2021-04-30T20:01:26Z"/>
        <d v="2021-04-30T20:01:55Z"/>
        <d v="2021-04-30T20:02:01Z"/>
        <d v="2021-04-30T20:05:30Z"/>
        <d v="2021-04-30T20:07:12Z"/>
        <d v="2021-04-30T20:07:50Z"/>
        <d v="2021-04-30T20:08:25Z"/>
        <d v="2021-04-30T20:09:35Z"/>
        <d v="2021-04-30T20:10:10Z"/>
        <d v="2021-04-30T20:11:20Z"/>
        <d v="2021-04-30T20:11:55Z"/>
        <d v="2021-04-30T20:13:05Z"/>
        <d v="2021-04-30T20:13:40Z"/>
        <d v="2021-04-30T20:14:50Z"/>
        <d v="2021-04-30T20:15:24Z"/>
        <d v="2021-04-30T20:16:34Z"/>
        <d v="2021-04-30T20:17:09Z"/>
        <d v="2021-04-30T20:17:44Z"/>
        <d v="2021-04-30T20:18:19Z"/>
        <d v="2021-04-30T20:18:54Z"/>
        <d v="2021-04-30T20:19:29Z"/>
        <d v="2021-04-30T20:20:04Z"/>
        <d v="2021-04-30T20:20:38Z"/>
        <d v="2021-04-30T20:21:14Z"/>
        <d v="2021-04-30T20:21:49Z"/>
        <d v="2021-04-30T20:22:24Z"/>
        <d v="2021-04-30T20:23:34Z"/>
        <d v="2021-04-30T20:24:09Z"/>
        <d v="2021-04-30T20:24:28Z"/>
        <d v="2021-04-30T20:24:44Z"/>
        <d v="2021-04-30T20:25:54Z"/>
        <d v="2021-04-30T20:26:29Z"/>
        <d v="2021-04-30T20:26:52Z"/>
        <d v="2021-04-30T20:28:13Z"/>
        <d v="2021-04-30T20:28:19Z"/>
        <d v="2021-04-30T20:28:48Z"/>
        <d v="2021-04-30T20:30:33Z"/>
        <d v="2021-04-30T20:31:43Z"/>
        <d v="2021-04-30T20:35:48Z"/>
        <d v="2021-04-30T20:40:27Z"/>
        <d v="2021-04-30T20:42:47Z"/>
        <d v="2021-04-30T20:43:22Z"/>
        <d v="2021-04-30T20:44:32Z"/>
        <d v="2021-04-30T20:45:42Z"/>
        <d v="2021-04-30T20:48:02Z"/>
        <d v="2021-04-30T20:50:22Z"/>
        <d v="2021-04-30T20:51:31Z"/>
        <d v="2021-04-30T20:52:06Z"/>
        <d v="2021-04-30T20:55:01Z"/>
        <d v="2021-04-30T20:59:06Z"/>
        <d v="2021-04-30T21:02:36Z"/>
        <d v="2021-04-30T21:04:20Z"/>
        <d v="2021-04-30T21:04:55Z"/>
        <d v="2021-04-30T21:07:50Z"/>
        <d v="2021-04-30T21:12:30Z"/>
        <d v="2021-04-30T21:14:15Z"/>
        <d v="2021-04-30T21:17:44Z"/>
        <d v="2021-04-30T21:24:44Z"/>
        <d v="2021-04-30T21:25:19Z"/>
        <d v="2021-04-30T21:29:23Z"/>
        <d v="2021-04-30T21:31:08Z"/>
        <d v="2021-04-30T21:34:03Z"/>
        <d v="2021-04-30T21:35:02Z"/>
        <d v="2021-04-30T21:36:23Z"/>
        <d v="2021-04-30T21:37:33Z"/>
        <d v="2021-04-30T21:38:43Z"/>
        <d v="2021-04-30T21:39:17Z"/>
        <d v="2021-04-30T21:40:27Z"/>
        <d v="2021-04-30T21:41:02Z"/>
        <d v="2021-04-30T21:41:37Z"/>
        <d v="2021-04-30T21:43:22Z"/>
        <d v="2021-04-30T21:45:07Z"/>
        <d v="2021-04-30T21:46:17Z"/>
        <d v="2021-04-30T21:48:37Z"/>
        <d v="2021-04-30T21:50:22Z"/>
        <d v="2021-04-30T21:51:31Z"/>
        <d v="2021-04-30T21:52:06Z"/>
        <d v="2021-04-30T21:52:41Z"/>
        <d v="2021-04-30T21:53:16Z"/>
        <d v="2021-04-30T21:54:26Z"/>
        <d v="2021-04-30T21:55:36Z"/>
        <d v="2021-04-30T21:57:21Z"/>
        <d v="2021-04-30T21:59:06Z"/>
        <d v="2021-04-30T22:00:16Z"/>
        <d v="2021-04-30T22:02:01Z"/>
        <d v="2021-04-30T22:03:45Z"/>
        <d v="2021-04-30T22:06:05Z"/>
        <d v="2021-04-30T22:07:15Z"/>
        <d v="2021-04-30T22:09:00Z"/>
        <d v="2021-04-30T22:12:28Z"/>
        <d v="2021-04-30T22:13:05Z"/>
        <d v="2021-04-30T22:13:40Z"/>
        <d v="2021-04-30T22:14:15Z"/>
        <d v="2021-04-30T22:15:59Z"/>
        <d v="2021-04-30T22:16:34Z"/>
        <d v="2021-04-30T22:17:44Z"/>
        <d v="2021-04-30T22:19:29Z"/>
        <d v="2021-04-30T22:20:39Z"/>
        <d v="2021-04-30T22:22:59Z"/>
        <d v="2021-04-30T22:25:54Z"/>
        <d v="2021-04-30T22:26:29Z"/>
        <d v="2021-04-30T22:27:03Z"/>
        <d v="2021-04-30T22:28:13Z"/>
        <d v="2021-04-30T22:29:58Z"/>
        <d v="2021-04-30T22:31:43Z"/>
        <d v="2021-04-30T22:35:13Z"/>
        <d v="2021-04-30T22:41:02Z"/>
        <d v="2021-04-30T22:41:37Z"/>
        <d v="2021-04-30T22:45:42Z"/>
        <d v="2021-04-30T22:46:52Z"/>
        <d v="2021-04-30T22:48:02Z"/>
        <d v="2021-04-30T22:48:37Z"/>
        <d v="2021-04-30T22:50:56Z"/>
        <d v="2021-04-30T22:53:16Z"/>
        <d v="2021-04-30T22:53:51Z"/>
        <d v="2021-04-30T22:55:36Z"/>
        <d v="2021-04-30T23:02:36Z"/>
        <d v="2021-04-30T23:03:45Z"/>
        <d v="2021-04-30T23:07:12Z"/>
        <d v="2021-04-30T23:07:50Z"/>
        <d v="2021-04-30T23:08:25Z"/>
        <d v="2021-04-30T23:09:00Z"/>
        <d v="2021-04-30T23:09:35Z"/>
        <d v="2021-04-30T23:11:02Z"/>
        <d v="2021-04-30T23:11:20Z"/>
        <d v="2021-04-30T23:14:15Z"/>
        <d v="2021-04-30T23:14:50Z"/>
        <d v="2021-04-30T23:15:59Z"/>
        <d v="2021-04-30T23:16:34Z"/>
        <d v="2021-04-30T23:18:19Z"/>
        <d v="2021-04-30T23:19:29Z"/>
        <d v="2021-04-30T23:21:07Z"/>
        <d v="2021-04-30T23:21:14Z"/>
        <d v="2021-04-30T23:22:24Z"/>
        <d v="2021-04-30T23:23:34Z"/>
        <d v="2021-04-30T23:25:19Z"/>
        <d v="2021-04-30T23:25:54Z"/>
        <d v="2021-04-30T23:27:03Z"/>
        <d v="2021-04-30T23:28:48Z"/>
        <d v="2021-04-30T23:29:58Z"/>
        <d v="2021-04-30T23:31:08Z"/>
        <d v="2021-04-30T23:32:18Z"/>
        <d v="2021-04-30T23:32:53Z"/>
        <d v="2021-04-30T23:36:58Z"/>
        <d v="2021-04-30T23:37:33Z"/>
        <d v="2021-04-30T23:40:27Z"/>
        <d v="2021-04-30T23:43:40Z"/>
        <d v="2021-04-30T23:46:52Z"/>
        <d v="2021-04-30T23:53:51Z"/>
        <d v="2021-04-30T23:54:43Z"/>
        <d v="2021-04-30T23:57:36Z"/>
        <d v="2021-04-30T23:59:06Z"/>
        <d v="2021-05-01T00:00:51Z"/>
        <d v="2021-05-01T00:01:26Z"/>
        <d v="2021-05-01T00:05:16Z"/>
        <d v="2021-05-01T00:07:12Z"/>
        <d v="2021-05-01T00:11:12Z"/>
        <d v="2021-05-01T00:13:05Z"/>
        <d v="2021-05-01T00:13:32Z"/>
        <d v="2021-05-01T00:21:14Z"/>
        <d v="2021-05-01T00:31:04Z"/>
        <d v="2021-05-01T00:35:13Z"/>
        <d v="2021-05-01T00:35:31Z"/>
        <d v="2021-05-01T00:36:04Z"/>
        <d v="2021-05-01T00:37:33Z"/>
        <d v="2021-05-01T00:38:43Z"/>
        <d v="2021-05-01T00:41:52Z"/>
        <d v="2021-05-01T00:46:52Z"/>
        <d v="2021-05-01T00:47:01Z"/>
        <d v="2021-05-01T00:51:59Z"/>
        <d v="2021-05-01T00:53:16Z"/>
        <d v="2021-05-01T00:56:33Z"/>
        <d v="2021-05-01T00:59:40Z"/>
        <d v="2021-05-01T01:00:51Z"/>
        <d v="2021-05-01T01:04:57Z"/>
        <d v="2021-05-01T01:06:16Z"/>
        <d v="2021-05-01T01:06:26Z"/>
        <d v="2021-05-01T01:15:08Z"/>
        <d v="2021-05-01T01:17:04Z"/>
        <d v="2021-05-01T01:21:49Z"/>
        <d v="2021-05-01T01:22:08Z"/>
        <d v="2021-05-01T01:25:57Z"/>
        <d v="2021-05-01T01:28:19Z"/>
        <d v="2021-05-01T01:30:05Z"/>
        <d v="2021-05-01T01:33:28Z"/>
        <d v="2021-05-01T01:34:29Z"/>
        <d v="2021-05-01T01:34:38Z"/>
        <d v="2021-05-01T01:36:33Z"/>
        <d v="2021-05-01T01:38:08Z"/>
        <d v="2021-05-01T01:38:23Z"/>
        <d v="2021-05-01T01:39:52Z"/>
        <d v="2021-05-01T01:47:27Z"/>
        <d v="2021-05-01T01:47:55Z"/>
        <d v="2021-05-01T01:49:12Z"/>
        <d v="2021-05-01T01:53:22Z"/>
        <d v="2021-05-01T01:57:46Z"/>
        <d v="2021-05-01T02:00:51Z"/>
        <d v="2021-05-01T02:01:14Z"/>
        <d v="2021-05-01T02:06:36Z"/>
        <d v="2021-05-01T02:11:20Z"/>
        <d v="2021-05-01T02:13:14Z"/>
        <d v="2021-05-01T02:13:41Z"/>
        <d v="2021-05-01T02:14:50Z"/>
        <d v="2021-05-01T02:15:18Z"/>
        <d v="2021-05-01T02:18:33Z"/>
        <d v="2021-05-01T02:36:23Z"/>
        <d v="2021-05-01T02:43:15Z"/>
        <d v="2021-05-01T02:43:22Z"/>
        <d v="2021-05-01T02:44:13Z"/>
        <d v="2021-05-01T02:46:15Z"/>
        <d v="2021-05-01T02:49:12Z"/>
        <d v="2021-05-01T02:52:37Z"/>
        <d v="2021-05-01T02:53:03Z"/>
        <d v="2021-05-01T02:56:09Z"/>
        <d v="2021-05-01T02:59:41Z"/>
        <d v="2021-05-01T03:00:00Z"/>
        <d v="2021-05-01T03:03:15Z"/>
        <d v="2021-05-01T03:04:20Z"/>
        <d v="2021-05-01T03:06:41Z"/>
        <d v="2021-05-01T03:09:00Z"/>
        <d v="2021-05-01T03:10:33Z"/>
        <d v="2021-05-01T03:11:33Z"/>
        <d v="2021-05-01T03:12:23Z"/>
        <d v="2021-05-01T03:12:50Z"/>
        <d v="2021-05-01T03:17:53Z"/>
        <d v="2021-05-01T03:18:54Z"/>
        <d v="2021-05-01T03:23:54Z"/>
        <d v="2021-05-01T03:28:05Z"/>
        <d v="2021-05-01T03:31:54Z"/>
        <d v="2021-05-01T03:32:07Z"/>
        <d v="2021-05-01T03:37:34Z"/>
        <d v="2021-05-01T03:40:26Z"/>
        <d v="2021-05-01T03:46:08Z"/>
        <d v="2021-05-01T03:46:19Z"/>
        <d v="2021-05-01T03:47:12Z"/>
        <d v="2021-05-01T03:47:20Z"/>
        <d v="2021-05-01T03:48:28Z"/>
        <d v="2021-05-01T03:50:56Z"/>
        <d v="2021-05-01T03:52:28Z"/>
        <d v="2021-05-01T03:54:03Z"/>
        <d v="2021-05-01T03:54:56Z"/>
        <d v="2021-05-01T03:55:04Z"/>
        <d v="2021-05-01T03:56:18Z"/>
        <d v="2021-05-01T03:57:08Z"/>
        <d v="2021-05-01T04:00:16Z"/>
        <d v="2021-05-01T04:02:00Z"/>
        <d v="2021-05-01T04:06:14Z"/>
        <d v="2021-05-01T04:12:41Z"/>
        <d v="2021-05-01T04:17:00Z"/>
        <d v="2021-05-01T04:18:29Z"/>
        <d v="2021-05-01T04:20:09Z"/>
        <d v="2021-05-01T04:21:36Z"/>
        <d v="2021-05-01T04:23:34Z"/>
        <d v="2021-05-01T04:24:00Z"/>
        <d v="2021-05-01T04:24:30Z"/>
        <d v="2021-05-01T04:26:52Z"/>
        <d v="2021-05-01T04:34:18Z"/>
        <d v="2021-05-01T04:35:35Z"/>
        <d v="2021-05-01T04:37:18Z"/>
        <d v="2021-05-01T04:39:17Z"/>
        <d v="2021-05-01T04:48:00Z"/>
        <d v="2021-05-01T04:48:27Z"/>
        <d v="2021-05-01T04:52:22Z"/>
        <d v="2021-05-01T04:52:25Z"/>
        <d v="2021-05-01T04:53:52Z"/>
        <d v="2021-05-01T05:03:37Z"/>
        <d v="2021-05-01T05:05:02Z"/>
        <d v="2021-05-01T05:07:45Z"/>
        <d v="2021-05-01T05:09:35Z"/>
        <d v="2021-05-01T05:15:50Z"/>
        <d v="2021-05-01T05:23:34Z"/>
        <d v="2021-05-01T05:26:28Z"/>
        <d v="2021-05-01T05:29:33Z"/>
        <d v="2021-05-01T05:32:08Z"/>
        <d v="2021-05-01T05:38:41Z"/>
        <d v="2021-05-01T05:39:52Z"/>
        <d v="2021-05-01T05:41:25Z"/>
        <d v="2021-05-01T05:45:59Z"/>
        <d v="2021-05-01T05:47:02Z"/>
        <d v="2021-05-01T05:47:27Z"/>
        <d v="2021-05-01T05:49:26Z"/>
        <d v="2021-05-01T05:49:51Z"/>
        <d v="2021-05-01T05:53:17Z"/>
        <d v="2021-05-01T06:06:09Z"/>
        <d v="2021-05-01T06:07:39Z"/>
        <d v="2021-05-01T06:13:40Z"/>
        <d v="2021-05-01T06:16:32Z"/>
        <d v="2021-05-01T06:18:20Z"/>
        <d v="2021-05-01T06:21:14Z"/>
        <d v="2021-05-01T06:21:30Z"/>
        <d v="2021-05-01T06:22:49Z"/>
        <d v="2021-05-01T06:36:23Z"/>
        <d v="2021-05-01T06:47:25Z"/>
        <d v="2021-05-01T06:48:15Z"/>
        <d v="2021-05-01T06:48:31Z"/>
        <d v="2021-05-01T06:57:48Z"/>
        <d v="2021-05-01T07:00:05Z"/>
        <d v="2021-05-01T07:03:21Z"/>
        <d v="2021-05-01T07:05:58Z"/>
        <d v="2021-05-01T07:07:50Z"/>
        <d v="2021-05-01T07:09:29Z"/>
        <d v="2021-05-01T07:10:24Z"/>
        <d v="2021-05-01T07:12:12Z"/>
        <d v="2021-05-01T07:17:02Z"/>
        <d v="2021-05-01T07:18:19Z"/>
        <d v="2021-05-01T07:18:45Z"/>
        <d v="2021-05-01T07:26:16Z"/>
        <d v="2021-05-01T07:27:14Z"/>
        <d v="2021-05-01T07:27:22Z"/>
        <d v="2021-05-01T07:30:43Z"/>
        <d v="2021-05-01T07:31:43Z"/>
        <d v="2021-05-01T07:35:02Z"/>
        <d v="2021-05-01T07:38:43Z"/>
        <d v="2021-05-01T07:41:16Z"/>
        <d v="2021-05-01T07:43:57Z"/>
        <d v="2021-05-01T07:49:23Z"/>
        <d v="2021-05-01T07:50:55Z"/>
        <d v="2021-05-01T07:52:20Z"/>
        <d v="2021-05-01T07:52:41Z"/>
        <d v="2021-05-01T07:58:04Z"/>
        <d v="2021-05-01T08:00:36Z"/>
        <d v="2021-05-01T08:02:16Z"/>
        <d v="2021-05-01T08:06:40Z"/>
        <d v="2021-05-01T08:08:25Z"/>
        <d v="2021-05-01T08:11:31Z"/>
        <d v="2021-05-01T08:13:07Z"/>
        <d v="2021-05-01T08:16:48Z"/>
        <d v="2021-05-01T08:22:21Z"/>
        <d v="2021-05-01T08:22:44Z"/>
        <d v="2021-05-01T08:24:38Z"/>
        <d v="2021-05-01T08:26:24Z"/>
        <d v="2021-05-01T08:34:23Z"/>
        <d v="2021-05-01T08:34:52Z"/>
        <d v="2021-05-01T08:36:58Z"/>
        <d v="2021-05-01T08:37:12Z"/>
        <d v="2021-05-01T08:38:08Z"/>
        <d v="2021-05-01T08:41:44Z"/>
        <d v="2021-05-01T08:52:19Z"/>
        <d v="2021-05-01T08:52:40Z"/>
        <d v="2021-05-01T08:56:16Z"/>
        <d v="2021-05-01T08:58:31Z"/>
        <d v="2021-05-01T08:59:02Z"/>
        <d v="2021-05-01T08:59:06Z"/>
        <d v="2021-05-01T09:00:51Z"/>
        <d v="2021-05-01T09:01:22Z"/>
        <d v="2021-05-01T09:01:55Z"/>
        <d v="2021-05-01T09:04:16Z"/>
        <d v="2021-05-01T09:04:19Z"/>
        <d v="2021-05-01T09:04:55Z"/>
        <d v="2021-05-01T09:05:09Z"/>
        <d v="2021-05-01T09:08:25Z"/>
        <d v="2021-05-01T09:10:12Z"/>
        <d v="2021-05-01T09:11:20Z"/>
        <d v="2021-05-01T09:14:52Z"/>
        <d v="2021-05-01T09:17:09Z"/>
        <d v="2021-05-01T09:17:09Z"/>
        <d v="2021-05-01T09:17:44Z"/>
        <d v="2021-05-01T09:17:46Z"/>
        <d v="2021-05-01T09:21:17Z"/>
        <d v="2021-05-01T09:21:36Z"/>
        <d v="2021-05-01T09:22:17Z"/>
        <d v="2021-05-01T09:26:59Z"/>
        <d v="2021-05-01T09:29:32Z"/>
        <d v="2021-05-01T09:30:14Z"/>
        <d v="2021-05-01T09:31:43Z"/>
        <d v="2021-05-01T09:34:38Z"/>
        <d v="2021-05-01T09:34:57Z"/>
        <d v="2021-05-01T09:35:39Z"/>
        <d v="2021-05-01T09:44:42Z"/>
        <d v="2021-05-01T09:48:21Z"/>
        <d v="2021-05-01T09:52:02Z"/>
        <d v="2021-05-01T09:54:26Z"/>
        <d v="2021-05-01T09:56:50Z"/>
        <d v="2021-05-01T09:56:53Z"/>
        <d v="2021-05-01T10:06:05Z"/>
        <d v="2021-05-01T10:06:12Z"/>
        <d v="2021-05-01T10:06:43Z"/>
        <d v="2021-05-01T10:10:04Z"/>
        <d v="2021-05-01T10:14:30Z"/>
        <d v="2021-05-01T10:18:22Z"/>
        <d v="2021-05-01T10:21:49Z"/>
        <d v="2021-05-01T10:22:24Z"/>
        <d v="2021-05-01T10:23:22Z"/>
        <d v="2021-05-01T10:33:13Z"/>
        <d v="2021-05-01T10:34:04Z"/>
        <d v="2021-05-01T10:35:48Z"/>
        <d v="2021-05-01T10:36:28Z"/>
        <d v="2021-05-01T10:36:57Z"/>
        <d v="2021-05-01T10:39:28Z"/>
        <d v="2021-05-01T10:43:17Z"/>
        <d v="2021-05-01T10:43:57Z"/>
        <d v="2021-05-01T10:44:32Z"/>
        <d v="2021-05-01T10:46:17Z"/>
        <d v="2021-05-01T10:46:29Z"/>
        <d v="2021-05-01T10:51:31Z"/>
        <d v="2021-05-01T10:51:50Z"/>
        <d v="2021-05-01T10:52:02Z"/>
        <d v="2021-05-01T10:53:23Z"/>
        <d v="2021-05-01T10:55:12Z"/>
        <d v="2021-05-01T10:55:19Z"/>
        <d v="2021-05-01T10:57:02Z"/>
        <d v="2021-05-01T11:03:04Z"/>
        <d v="2021-05-01T11:03:10Z"/>
        <d v="2021-05-01T11:04:38Z"/>
        <d v="2021-05-01T11:06:40Z"/>
        <d v="2021-05-01T11:07:19Z"/>
        <d v="2021-05-01T11:08:36Z"/>
        <d v="2021-05-01T11:13:39Z"/>
        <d v="2021-05-01T11:14:11Z"/>
        <d v="2021-05-01T11:15:24Z"/>
        <d v="2021-05-01T11:17:28Z"/>
        <d v="2021-05-01T11:20:39Z"/>
        <d v="2021-05-01T11:26:58Z"/>
        <d v="2021-05-01T11:29:23Z"/>
        <d v="2021-05-01T11:31:43Z"/>
        <d v="2021-05-01T11:39:17Z"/>
        <d v="2021-05-01T11:41:36Z"/>
        <d v="2021-05-01T11:41:45Z"/>
        <d v="2021-05-01T11:43:57Z"/>
        <d v="2021-05-01T11:43:58Z"/>
        <d v="2021-05-01T11:44:38Z"/>
        <d v="2021-05-01T11:48:56Z"/>
        <d v="2021-05-01T11:49:33Z"/>
        <d v="2021-05-01T11:50:56Z"/>
        <d v="2021-05-01T11:53:25Z"/>
        <d v="2021-05-01T11:54:42Z"/>
        <d v="2021-05-01T11:56:09Z"/>
        <d v="2021-05-01T11:59:41Z"/>
        <d v="2021-05-01T11:59:45Z"/>
        <d v="2021-05-01T12:01:26Z"/>
        <d v="2021-05-01T12:04:20Z"/>
        <d v="2021-05-01T12:04:55Z"/>
        <d v="2021-05-01T12:09:00Z"/>
        <d v="2021-05-01T12:09:07Z"/>
        <d v="2021-05-01T12:10:10Z"/>
        <d v="2021-05-01T12:11:20Z"/>
        <d v="2021-05-01T12:13:25Z"/>
        <d v="2021-05-01T12:14:50Z"/>
        <d v="2021-05-01T12:16:19Z"/>
        <d v="2021-05-01T12:17:09Z"/>
        <d v="2021-05-01T12:22:59Z"/>
        <d v="2021-05-01T12:24:43Z"/>
        <d v="2021-05-01T12:26:39Z"/>
        <d v="2021-05-01T12:27:03Z"/>
        <d v="2021-05-01T12:28:48Z"/>
        <d v="2021-05-01T12:29:58Z"/>
        <d v="2021-05-01T12:31:08Z"/>
        <d v="2021-05-01T12:32:14Z"/>
        <d v="2021-05-01T12:32:18Z"/>
        <d v="2021-05-01T12:33:28Z"/>
        <d v="2021-05-01T12:35:48Z"/>
        <d v="2021-05-01T12:36:50Z"/>
        <d v="2021-05-01T12:37:33Z"/>
        <d v="2021-05-01T12:38:08Z"/>
        <d v="2021-05-01T12:38:43Z"/>
        <d v="2021-05-01T12:39:29Z"/>
        <d v="2021-05-01T12:40:27Z"/>
        <d v="2021-05-01T12:46:17Z"/>
        <d v="2021-05-01T12:48:28Z"/>
        <d v="2021-05-01T12:50:22Z"/>
        <d v="2021-05-01T12:52:16Z"/>
        <d v="2021-05-01T12:53:38Z"/>
        <d v="2021-05-01T12:55:36Z"/>
        <d v="2021-05-01T12:57:36Z"/>
        <d v="2021-05-01T13:03:45Z"/>
        <d v="2021-05-01T13:06:59Z"/>
        <d v="2021-05-01T13:07:50Z"/>
        <d v="2021-05-01T13:09:00Z"/>
        <d v="2021-05-01T13:09:01Z"/>
        <d v="2021-05-01T13:10:04Z"/>
        <d v="2021-05-01T13:11:20Z"/>
        <d v="2021-05-01T13:11:20Z"/>
        <d v="2021-05-01T13:11:55Z"/>
        <d v="2021-05-01T13:13:05Z"/>
        <d v="2021-05-01T13:15:21Z"/>
        <d v="2021-05-01T13:16:34Z"/>
        <d v="2021-05-01T13:18:54Z"/>
        <d v="2021-05-01T13:19:15Z"/>
        <d v="2021-05-01T13:20:39Z"/>
        <d v="2021-05-01T13:20:58Z"/>
        <d v="2021-05-01T13:21:49Z"/>
        <d v="2021-05-01T13:21:53Z"/>
        <d v="2021-05-01T13:24:00Z"/>
        <d v="2021-05-01T13:24:44Z"/>
        <d v="2021-05-01T13:26:29Z"/>
        <d v="2021-05-01T13:27:03Z"/>
        <d v="2021-05-01T13:29:58Z"/>
        <d v="2021-05-01T13:30:33Z"/>
        <d v="2021-05-01T13:32:29Z"/>
        <d v="2021-05-01T13:32:53Z"/>
        <d v="2021-05-01T13:34:04Z"/>
        <d v="2021-05-01T13:36:58Z"/>
        <d v="2021-05-01T13:37:33Z"/>
        <d v="2021-05-01T13:38:33Z"/>
        <d v="2021-05-01T13:39:04Z"/>
        <d v="2021-05-01T13:39:17Z"/>
        <d v="2021-05-01T13:40:13Z"/>
        <d v="2021-05-01T13:41:02Z"/>
        <d v="2021-05-01T13:41:37Z"/>
        <d v="2021-05-01T13:42:12Z"/>
        <d v="2021-05-01T13:48:02Z"/>
        <d v="2021-05-01T13:51:17Z"/>
        <d v="2021-05-01T13:55:01Z"/>
        <d v="2021-05-01T13:56:11Z"/>
        <d v="2021-05-01T13:56:46Z"/>
        <d v="2021-05-01T13:57:56Z"/>
        <d v="2021-05-01T14:00:41Z"/>
        <d v="2021-05-01T14:02:01Z"/>
        <d v="2021-05-01T14:03:10Z"/>
        <d v="2021-05-01T14:04:39Z"/>
        <d v="2021-05-01T14:05:30Z"/>
        <d v="2021-05-01T14:05:45Z"/>
        <d v="2021-05-01T14:07:33Z"/>
        <d v="2021-05-01T14:07:50Z"/>
        <d v="2021-05-01T14:08:25Z"/>
        <d v="2021-05-01T14:08:31Z"/>
        <d v="2021-05-01T14:10:45Z"/>
        <d v="2021-05-01T14:11:20Z"/>
        <d v="2021-05-01T14:12:30Z"/>
        <d v="2021-05-01T14:13:40Z"/>
        <d v="2021-05-01T14:14:24Z"/>
        <d v="2021-05-01T14:14:50Z"/>
        <d v="2021-05-01T14:16:34Z"/>
        <d v="2021-05-01T14:17:09Z"/>
        <d v="2021-05-01T14:21:14Z"/>
        <d v="2021-05-01T14:22:59Z"/>
        <d v="2021-05-01T14:23:14Z"/>
        <d v="2021-05-01T14:25:54Z"/>
        <d v="2021-05-01T14:26:29Z"/>
        <d v="2021-05-01T14:27:03Z"/>
        <d v="2021-05-01T14:28:48Z"/>
        <d v="2021-05-01T14:32:18Z"/>
        <d v="2021-05-01T14:33:42Z"/>
        <d v="2021-05-01T14:33:50Z"/>
        <d v="2021-05-01T14:33:58Z"/>
        <d v="2021-05-01T14:34:13Z"/>
        <d v="2021-05-01T14:34:38Z"/>
        <d v="2021-05-01T14:34:56Z"/>
        <d v="2021-05-01T14:35:13Z"/>
        <d v="2021-05-01T14:35:46Z"/>
        <d v="2021-05-01T14:35:48Z"/>
        <d v="2021-05-01T14:37:33Z"/>
        <d v="2021-05-01T14:39:17Z"/>
        <d v="2021-05-01T14:39:52Z"/>
        <d v="2021-05-01T14:40:17Z"/>
        <d v="2021-05-01T14:41:02Z"/>
        <d v="2021-05-01T14:42:12Z"/>
        <d v="2021-05-01T14:43:22Z"/>
        <d v="2021-05-01T14:45:05Z"/>
        <d v="2021-05-01T14:45:36Z"/>
        <d v="2021-05-01T14:46:52Z"/>
        <d v="2021-05-01T14:48:37Z"/>
        <d v="2021-05-01T14:49:12Z"/>
        <d v="2021-05-01T14:51:31Z"/>
        <d v="2021-05-01T14:52:06Z"/>
        <d v="2021-05-01T14:53:51Z"/>
        <d v="2021-05-01T14:54:45Z"/>
        <d v="2021-05-01T14:56:04Z"/>
        <d v="2021-05-01T14:58:31Z"/>
        <d v="2021-05-01T14:59:06Z"/>
        <d v="2021-05-01T14:59:41Z"/>
        <d v="2021-05-01T15:01:18Z"/>
        <d v="2021-05-01T15:04:20Z"/>
        <d v="2021-05-01T15:04:55Z"/>
        <d v="2021-05-01T15:05:30Z"/>
        <d v="2021-05-01T15:06:05Z"/>
        <d v="2021-05-01T15:06:40Z"/>
        <d v="2021-05-01T15:07:15Z"/>
        <d v="2021-05-01T15:07:50Z"/>
        <d v="2021-05-01T15:08:25Z"/>
        <d v="2021-05-01T15:08:25Z"/>
        <d v="2021-05-01T15:09:35Z"/>
        <d v="2021-05-01T15:11:55Z"/>
        <d v="2021-05-01T15:12:48Z"/>
        <d v="2021-05-01T15:13:05Z"/>
        <d v="2021-05-01T15:14:50Z"/>
        <d v="2021-05-01T15:15:19Z"/>
        <d v="2021-05-01T15:16:30Z"/>
        <d v="2021-05-01T15:18:54Z"/>
        <d v="2021-05-01T15:19:06Z"/>
        <d v="2021-05-01T15:19:29Z"/>
        <d v="2021-05-01T15:22:24Z"/>
        <d v="2021-05-01T15:23:34Z"/>
        <d v="2021-05-01T15:24:09Z"/>
        <d v="2021-05-01T15:25:54Z"/>
        <d v="2021-05-01T15:26:29Z"/>
        <d v="2021-05-01T15:29:23Z"/>
        <d v="2021-05-01T15:29:45Z"/>
        <d v="2021-05-01T15:29:58Z"/>
        <d v="2021-05-01T15:30:33Z"/>
        <d v="2021-05-01T15:30:43Z"/>
        <d v="2021-05-01T15:31:43Z"/>
        <d v="2021-05-01T15:32:18Z"/>
        <d v="2021-05-01T15:32:53Z"/>
        <d v="2021-05-01T15:34:38Z"/>
        <d v="2021-05-01T15:35:48Z"/>
        <d v="2021-05-01T15:37:36Z"/>
        <d v="2021-05-01T15:38:08Z"/>
        <d v="2021-05-01T15:39:17Z"/>
        <d v="2021-05-01T15:42:12Z"/>
        <d v="2021-05-01T15:42:44Z"/>
        <d v="2021-05-01T15:42:47Z"/>
        <d v="2021-05-01T15:43:22Z"/>
        <d v="2021-05-01T15:43:57Z"/>
        <d v="2021-05-01T15:45:42Z"/>
        <d v="2021-05-01T15:46:18Z"/>
        <d v="2021-05-01T15:46:52Z"/>
        <d v="2021-05-01T15:47:31Z"/>
        <d v="2021-05-01T15:48:02Z"/>
        <d v="2021-05-01T15:51:31Z"/>
        <d v="2021-05-01T15:52:06Z"/>
        <d v="2021-05-01T15:53:51Z"/>
        <d v="2021-05-01T15:55:01Z"/>
        <d v="2021-05-01T15:55:36Z"/>
        <d v="2021-05-01T15:58:31Z"/>
        <d v="2021-05-01T15:59:06Z"/>
        <d v="2021-05-01T15:59:39Z"/>
        <d v="2021-05-01T16:01:26Z"/>
        <d v="2021-05-01T16:03:10Z"/>
        <d v="2021-05-01T16:03:45Z"/>
        <d v="2021-05-01T16:04:43Z"/>
        <d v="2021-05-01T16:06:05Z"/>
        <d v="2021-05-01T16:06:10Z"/>
        <d v="2021-05-01T16:06:15Z"/>
        <d v="2021-05-01T16:07:50Z"/>
        <d v="2021-05-01T16:08:25Z"/>
        <d v="2021-05-01T16:09:01Z"/>
        <d v="2021-05-01T16:10:10Z"/>
        <d v="2021-05-01T16:13:05Z"/>
        <d v="2021-05-01T16:14:15Z"/>
        <d v="2021-05-01T16:14:46Z"/>
        <d v="2021-05-01T16:15:24Z"/>
        <d v="2021-05-01T16:17:09Z"/>
        <d v="2021-05-01T16:17:44Z"/>
        <d v="2021-05-01T16:19:29Z"/>
        <d v="2021-05-01T16:20:39Z"/>
        <d v="2021-05-01T16:21:49Z"/>
        <d v="2021-05-01T16:22:59Z"/>
        <d v="2021-05-01T16:23:34Z"/>
        <d v="2021-05-01T16:24:44Z"/>
        <d v="2021-05-01T16:24:45Z"/>
        <d v="2021-05-01T16:25:19Z"/>
        <d v="2021-05-01T16:29:23Z"/>
        <d v="2021-05-01T16:29:58Z"/>
        <d v="2021-05-01T16:30:33Z"/>
        <d v="2021-05-01T16:31:26Z"/>
        <d v="2021-05-01T16:32:16Z"/>
        <d v="2021-05-01T16:32:18Z"/>
        <d v="2021-05-01T16:33:28Z"/>
        <d v="2021-05-01T16:35:48Z"/>
        <d v="2021-05-01T16:36:23Z"/>
        <d v="2021-05-01T16:39:17Z"/>
        <d v="2021-05-01T16:40:27Z"/>
        <d v="2021-05-01T16:41:40Z"/>
        <d v="2021-05-01T16:42:47Z"/>
        <d v="2021-05-01T16:43:33Z"/>
        <d v="2021-05-01T16:43:57Z"/>
        <d v="2021-05-01T16:44:32Z"/>
        <d v="2021-05-01T16:46:33Z"/>
        <d v="2021-05-01T16:47:27Z"/>
        <d v="2021-05-01T16:48:37Z"/>
        <d v="2021-05-01T16:49:06Z"/>
        <d v="2021-05-01T16:49:43Z"/>
        <d v="2021-05-01T16:49:47Z"/>
        <d v="2021-05-01T16:50:56Z"/>
        <d v="2021-05-01T16:51:31Z"/>
        <d v="2021-05-01T16:52:06Z"/>
        <d v="2021-05-01T16:54:26Z"/>
        <d v="2021-05-01T16:55:01Z"/>
        <d v="2021-05-01T16:55:36Z"/>
        <d v="2021-05-01T16:56:46Z"/>
        <d v="2021-05-01T16:57:48Z"/>
        <d v="2021-05-01T17:01:26Z"/>
        <d v="2021-05-01T17:02:01Z"/>
        <d v="2021-05-01T17:03:10Z"/>
        <d v="2021-05-01T17:04:20Z"/>
        <d v="2021-05-01T17:04:44Z"/>
        <d v="2021-05-01T17:06:40Z"/>
        <d v="2021-05-01T17:08:25Z"/>
        <d v="2021-05-01T17:09:00Z"/>
        <d v="2021-05-01T17:09:58Z"/>
        <d v="2021-05-01T17:10:10Z"/>
        <d v="2021-05-01T17:11:20Z"/>
        <d v="2021-05-01T17:11:20Z"/>
        <d v="2021-05-01T17:12:15Z"/>
        <d v="2021-05-01T17:13:26Z"/>
        <d v="2021-05-01T17:13:40Z"/>
        <d v="2021-05-01T17:13:53Z"/>
        <d v="2021-05-01T17:14:22Z"/>
        <d v="2021-05-01T17:14:50Z"/>
        <d v="2021-05-01T17:15:59Z"/>
        <d v="2021-05-01T17:17:09Z"/>
        <d v="2021-05-01T17:17:44Z"/>
        <d v="2021-05-01T17:19:29Z"/>
        <d v="2021-05-01T17:20:39Z"/>
        <d v="2021-05-01T17:21:14Z"/>
        <d v="2021-05-01T17:21:49Z"/>
        <d v="2021-05-01T17:23:34Z"/>
        <d v="2021-05-01T17:25:19Z"/>
        <d v="2021-05-01T17:26:29Z"/>
        <d v="2021-05-01T17:27:03Z"/>
        <d v="2021-05-01T17:27:38Z"/>
        <d v="2021-05-01T17:28:36Z"/>
        <d v="2021-05-01T17:29:23Z"/>
        <d v="2021-05-01T17:29:58Z"/>
        <d v="2021-05-01T17:31:04Z"/>
        <d v="2021-05-01T17:32:12Z"/>
        <d v="2021-05-01T17:32:18Z"/>
        <d v="2021-05-01T17:33:28Z"/>
        <d v="2021-05-01T17:34:03Z"/>
        <d v="2021-05-01T17:34:37Z"/>
        <d v="2021-05-01T17:34:38Z"/>
        <d v="2021-05-01T17:35:25Z"/>
        <d v="2021-05-01T17:36:23Z"/>
        <d v="2021-05-01T17:37:31Z"/>
        <d v="2021-05-01T17:37:33Z"/>
        <d v="2021-05-01T17:38:43Z"/>
        <d v="2021-05-01T17:38:52Z"/>
        <d v="2021-05-01T17:40:25Z"/>
        <d v="2021-05-01T17:40:27Z"/>
        <d v="2021-05-01T17:41:37Z"/>
        <d v="2021-05-01T17:42:12Z"/>
        <d v="2021-05-01T17:43:22Z"/>
        <d v="2021-05-01T17:44:32Z"/>
        <d v="2021-05-01T17:45:07Z"/>
        <d v="2021-05-01T17:45:42Z"/>
        <d v="2021-05-01T17:46:17Z"/>
        <d v="2021-05-01T17:46:33Z"/>
        <d v="2021-05-01T17:47:30Z"/>
        <d v="2021-05-01T17:48:02Z"/>
        <d v="2021-05-01T17:48:17Z"/>
        <d v="2021-05-01T17:49:47Z"/>
        <d v="2021-05-01T17:49:58Z"/>
        <d v="2021-05-01T17:50:22Z"/>
        <d v="2021-05-01T17:51:31Z"/>
        <d v="2021-05-01T17:52:06Z"/>
        <d v="2021-05-01T17:54:08Z"/>
        <d v="2021-05-01T17:54:26Z"/>
        <d v="2021-05-01T17:55:01Z"/>
        <d v="2021-05-01T17:55:36Z"/>
        <d v="2021-05-01T17:56:46Z"/>
        <d v="2021-05-01T17:57:05Z"/>
        <d v="2021-05-01T17:57:21Z"/>
        <d v="2021-05-01T17:58:31Z"/>
        <d v="2021-05-01T17:59:02Z"/>
        <d v="2021-05-01T17:59:41Z"/>
        <d v="2021-05-01T18:00:51Z"/>
        <d v="2021-05-01T18:01:26Z"/>
        <d v="2021-05-01T18:02:36Z"/>
        <d v="2021-05-01T18:03:10Z"/>
        <d v="2021-05-01T18:04:55Z"/>
        <d v="2021-05-01T18:05:39Z"/>
        <d v="2021-05-01T18:07:15Z"/>
        <d v="2021-05-01T18:07:50Z"/>
        <d v="2021-05-01T18:08:25Z"/>
        <d v="2021-05-01T18:08:28Z"/>
        <d v="2021-05-01T18:09:00Z"/>
        <d v="2021-05-01T18:10:10Z"/>
        <d v="2021-05-01T18:10:45Z"/>
        <d v="2021-05-01T18:11:20Z"/>
        <d v="2021-05-01T18:11:55Z"/>
        <d v="2021-05-01T18:12:51Z"/>
        <d v="2021-05-01T18:13:05Z"/>
        <d v="2021-05-01T18:13:40Z"/>
        <d v="2021-05-01T18:14:15Z"/>
        <d v="2021-05-01T18:15:24Z"/>
        <d v="2021-05-01T18:15:59Z"/>
        <d v="2021-05-01T18:19:48Z"/>
        <d v="2021-05-01T18:20:39Z"/>
        <d v="2021-05-01T18:20:54Z"/>
        <d v="2021-05-01T18:22:08Z"/>
        <d v="2021-05-01T18:26:34Z"/>
        <d v="2021-05-01T18:29:58Z"/>
        <d v="2021-05-01T18:35:13Z"/>
        <d v="2021-05-01T18:37:52Z"/>
        <d v="2021-05-01T18:43:57Z"/>
        <d v="2021-05-01T18:44:38Z"/>
        <d v="2021-05-01T18:48:37Z"/>
        <d v="2021-05-01T18:50:31Z"/>
        <d v="2021-05-01T18:53:51Z"/>
        <d v="2021-05-01T18:56:53Z"/>
        <d v="2021-05-01T18:59:32Z"/>
        <d v="2021-05-01T18:59:41Z"/>
        <d v="2021-05-01T19:00:16Z"/>
        <d v="2021-05-01T19:00:22Z"/>
        <d v="2021-05-01T19:03:45Z"/>
        <d v="2021-05-01T19:06:02Z"/>
        <d v="2021-05-01T19:10:45Z"/>
        <d v="2021-05-01T19:11:55Z"/>
        <d v="2021-05-01T19:12:30Z"/>
        <d v="2021-05-01T19:16:34Z"/>
        <d v="2021-05-01T19:21:14Z"/>
        <d v="2021-05-01T19:27:03Z"/>
        <d v="2021-05-01T19:29:58Z"/>
        <d v="2021-05-01T19:32:03Z"/>
        <d v="2021-05-01T19:34:03Z"/>
        <d v="2021-05-01T19:35:13Z"/>
        <d v="2021-05-01T19:37:33Z"/>
        <d v="2021-05-01T19:37:46Z"/>
        <d v="2021-05-01T19:39:52Z"/>
        <d v="2021-05-01T19:41:17Z"/>
        <d v="2021-05-01T19:41:37Z"/>
        <d v="2021-05-01T19:42:43Z"/>
        <d v="2021-05-01T19:43:57Z"/>
        <d v="2021-05-01T19:45:07Z"/>
        <d v="2021-05-01T19:45:46Z"/>
        <d v="2021-05-01T19:47:27Z"/>
        <d v="2021-05-01T19:47:31Z"/>
        <d v="2021-05-01T19:48:02Z"/>
        <d v="2021-05-01T19:49:12Z"/>
        <d v="2021-05-01T19:50:56Z"/>
        <d v="2021-05-01T19:51:18Z"/>
        <d v="2021-05-01T19:52:37Z"/>
        <d v="2021-05-01T19:54:33Z"/>
        <d v="2021-05-01T20:02:51Z"/>
        <d v="2021-05-01T20:03:45Z"/>
        <d v="2021-05-01T20:04:20Z"/>
        <d v="2021-05-01T20:06:40Z"/>
        <d v="2021-05-01T20:06:43Z"/>
        <d v="2021-05-01T20:10:45Z"/>
        <d v="2021-05-01T20:15:44Z"/>
        <d v="2021-05-01T20:19:29Z"/>
        <d v="2021-05-01T20:24:44Z"/>
        <d v="2021-05-01T20:28:48Z"/>
        <d v="2021-05-01T20:29:48Z"/>
        <d v="2021-05-01T20:33:28Z"/>
        <d v="2021-05-01T20:35:13Z"/>
        <d v="2021-05-01T20:35:48Z"/>
        <d v="2021-05-01T20:36:36Z"/>
        <d v="2021-05-01T20:37:48Z"/>
        <d v="2021-05-01T20:38:08Z"/>
        <d v="2021-05-01T20:38:43Z"/>
        <d v="2021-05-01T20:39:17Z"/>
        <d v="2021-05-01T20:42:14Z"/>
        <d v="2021-05-01T20:42:47Z"/>
        <d v="2021-05-01T20:43:22Z"/>
        <d v="2021-05-01T20:43:44Z"/>
        <d v="2021-05-01T20:44:32Z"/>
        <d v="2021-05-01T20:48:49Z"/>
        <d v="2021-05-01T20:49:12Z"/>
        <d v="2021-05-01T20:49:47Z"/>
        <d v="2021-05-01T20:50:22Z"/>
        <d v="2021-05-01T20:50:56Z"/>
        <d v="2021-05-01T20:51:31Z"/>
        <d v="2021-05-01T20:52:06Z"/>
        <d v="2021-05-01T20:52:41Z"/>
        <d v="2021-05-01T20:54:26Z"/>
        <d v="2021-05-01T20:55:01Z"/>
        <d v="2021-05-01T20:56:09Z"/>
        <d v="2021-05-01T20:56:11Z"/>
        <d v="2021-05-01T20:57:21Z"/>
        <d v="2021-05-01T20:59:09Z"/>
        <d v="2021-05-01T21:00:15Z"/>
        <d v="2021-05-01T21:03:06Z"/>
        <d v="2021-05-01T21:03:45Z"/>
        <d v="2021-05-01T21:04:20Z"/>
        <d v="2021-05-01T21:07:50Z"/>
        <d v="2021-05-01T21:08:25Z"/>
        <d v="2021-05-01T21:08:54Z"/>
        <d v="2021-05-01T21:09:35Z"/>
        <d v="2021-05-01T21:10:10Z"/>
        <d v="2021-05-01T21:10:45Z"/>
        <d v="2021-05-01T21:15:59Z"/>
        <d v="2021-05-01T21:16:49Z"/>
        <d v="2021-05-01T21:17:09Z"/>
        <d v="2021-05-01T21:18:19Z"/>
        <d v="2021-05-01T21:19:29Z"/>
        <d v="2021-05-01T21:21:14Z"/>
        <d v="2021-05-01T21:21:42Z"/>
        <d v="2021-05-01T21:22:24Z"/>
        <d v="2021-05-01T21:22:59Z"/>
        <d v="2021-05-01T21:23:34Z"/>
        <d v="2021-05-01T21:24:44Z"/>
        <d v="2021-05-01T21:25:15Z"/>
        <d v="2021-05-01T21:26:19Z"/>
        <d v="2021-05-01T21:27:03Z"/>
        <d v="2021-05-01T21:27:03Z"/>
        <d v="2021-05-01T21:27:38Z"/>
        <d v="2021-05-01T21:29:23Z"/>
        <d v="2021-05-01T21:30:26Z"/>
        <d v="2021-05-01T21:33:42Z"/>
        <d v="2021-05-01T21:35:13Z"/>
        <d v="2021-05-01T21:35:48Z"/>
        <d v="2021-05-01T21:36:58Z"/>
        <d v="2021-05-01T21:39:17Z"/>
        <d v="2021-05-01T21:40:17Z"/>
        <d v="2021-05-01T21:40:25Z"/>
        <d v="2021-05-01T21:41:02Z"/>
        <d v="2021-05-01T21:42:18Z"/>
        <d v="2021-05-01T21:43:30Z"/>
        <d v="2021-05-01T21:43:40Z"/>
        <d v="2021-05-01T21:46:17Z"/>
        <d v="2021-05-01T21:48:02Z"/>
        <d v="2021-05-01T21:48:20Z"/>
        <d v="2021-05-01T21:50:22Z"/>
        <d v="2021-05-01T21:50:34Z"/>
        <d v="2021-05-01T21:52:06Z"/>
        <d v="2021-05-01T21:52:41Z"/>
        <d v="2021-05-01T21:54:26Z"/>
        <d v="2021-05-01T21:55:36Z"/>
        <d v="2021-05-01T21:59:06Z"/>
        <d v="2021-05-01T21:59:41Z"/>
        <d v="2021-05-01T22:01:26Z"/>
        <d v="2021-05-01T22:03:10Z"/>
        <d v="2021-05-01T22:03:43Z"/>
        <d v="2021-05-01T22:03:45Z"/>
        <d v="2021-05-01T22:09:35Z"/>
        <d v="2021-05-01T22:10:08Z"/>
        <d v="2021-05-01T22:20:04Z"/>
        <d v="2021-05-01T22:22:24Z"/>
        <d v="2021-05-01T22:23:34Z"/>
        <d v="2021-05-01T22:26:52Z"/>
        <d v="2021-05-01T22:27:03Z"/>
        <d v="2021-05-01T22:27:38Z"/>
        <d v="2021-05-01T22:28:11Z"/>
        <d v="2021-05-01T22:28:56Z"/>
        <d v="2021-05-01T22:32:03Z"/>
        <d v="2021-05-01T22:32:18Z"/>
        <d v="2021-05-01T22:33:07Z"/>
        <d v="2021-05-01T22:33:57Z"/>
        <d v="2021-05-01T22:36:23Z"/>
        <d v="2021-05-01T22:36:58Z"/>
        <d v="2021-05-01T22:39:17Z"/>
        <d v="2021-05-01T22:39:21Z"/>
        <d v="2021-05-01T22:41:37Z"/>
        <d v="2021-05-01T22:42:47Z"/>
        <d v="2021-05-01T22:43:22Z"/>
        <d v="2021-05-01T22:49:55Z"/>
        <d v="2021-05-01T22:50:56Z"/>
        <d v="2021-05-01T22:51:13Z"/>
        <d v="2021-05-01T22:52:41Z"/>
        <d v="2021-05-01T22:57:21Z"/>
        <d v="2021-05-01T22:57:43Z"/>
        <d v="2021-05-01T23:01:30Z"/>
        <d v="2021-05-01T23:02:36Z"/>
        <d v="2021-05-01T23:04:55Z"/>
        <d v="2021-05-01T23:05:16Z"/>
        <d v="2021-05-01T23:06:33Z"/>
        <d v="2021-05-01T23:10:12Z"/>
        <d v="2021-05-01T23:10:33Z"/>
        <d v="2021-05-01T23:13:40Z"/>
        <d v="2021-05-01T23:13:59Z"/>
        <d v="2021-05-01T23:14:28Z"/>
        <d v="2021-05-01T23:16:08Z"/>
        <d v="2021-05-01T23:16:34Z"/>
        <d v="2021-05-01T23:16:37Z"/>
        <d v="2021-05-01T23:17:45Z"/>
        <d v="2021-05-01T23:18:54Z"/>
        <d v="2021-05-01T23:21:06Z"/>
        <d v="2021-05-01T23:21:14Z"/>
        <d v="2021-05-01T23:21:49Z"/>
        <d v="2021-05-01T23:23:31Z"/>
        <d v="2021-05-01T23:29:58Z"/>
        <d v="2021-05-01T23:30:17Z"/>
        <d v="2021-05-01T23:30:33Z"/>
        <d v="2021-05-01T23:32:05Z"/>
        <d v="2021-05-01T23:32:18Z"/>
        <d v="2021-05-01T23:34:03Z"/>
        <d v="2021-05-01T23:40:18Z"/>
        <d v="2021-05-01T23:42:47Z"/>
        <d v="2021-05-01T23:44:32Z"/>
        <d v="2021-05-01T23:45:07Z"/>
        <d v="2021-05-01T23:46:56Z"/>
        <d v="2021-05-01T23:50:14Z"/>
        <d v="2021-05-01T23:50:22Z"/>
        <d v="2021-05-01T23:56:09Z"/>
        <d v="2021-05-01T23:56:31Z"/>
        <d v="2021-05-01T23:59:06Z"/>
        <d v="2021-05-02T00:00:00Z"/>
        <d v="2021-05-02T00:01:26Z"/>
        <d v="2021-05-02T00:01:53Z"/>
        <d v="2021-05-02T00:05:30Z"/>
        <d v="2021-05-02T00:09:26Z"/>
        <d v="2021-05-02T00:10:38Z"/>
        <d v="2021-05-02T00:15:59Z"/>
        <d v="2021-05-02T00:16:52Z"/>
        <d v="2021-05-02T00:17:13Z"/>
        <d v="2021-05-02T00:20:26Z"/>
        <d v="2021-05-02T00:20:55Z"/>
        <d v="2021-05-02T00:25:26Z"/>
        <d v="2021-05-02T00:30:33Z"/>
        <d v="2021-05-02T00:33:28Z"/>
        <d v="2021-05-02T00:37:33Z"/>
        <d v="2021-05-02T00:38:08Z"/>
        <d v="2021-05-02T00:39:17Z"/>
        <d v="2021-05-02T00:42:08Z"/>
        <d v="2021-05-02T00:42:47Z"/>
        <d v="2021-05-02T00:44:32Z"/>
        <d v="2021-05-02T00:45:00Z"/>
        <d v="2021-05-02T00:45:07Z"/>
        <d v="2021-05-02T00:45:52Z"/>
        <d v="2021-05-02T00:47:27Z"/>
        <d v="2021-05-02T00:48:37Z"/>
        <d v="2021-05-02T00:56:46Z"/>
        <d v="2021-05-02T00:57:21Z"/>
        <d v="2021-05-02T00:59:03Z"/>
        <d v="2021-05-02T01:00:51Z"/>
        <d v="2021-05-02T01:05:16Z"/>
        <d v="2021-05-02T01:05:26Z"/>
        <d v="2021-05-02T01:07:50Z"/>
        <d v="2021-05-02T01:10:24Z"/>
        <d v="2021-05-02T01:11:20Z"/>
        <d v="2021-05-02T01:14:13Z"/>
        <d v="2021-05-02T01:15:37Z"/>
        <d v="2021-05-02T01:24:44Z"/>
        <d v="2021-05-02T01:24:46Z"/>
        <d v="2021-05-02T01:36:27Z"/>
        <d v="2021-05-02T01:37:28Z"/>
        <d v="2021-05-02T01:38:55Z"/>
        <d v="2021-05-02T01:47:21Z"/>
        <d v="2021-05-02T01:49:09Z"/>
        <d v="2021-05-02T01:49:51Z"/>
        <d v="2021-05-02T01:56:16Z"/>
        <d v="2021-05-02T01:59:06Z"/>
        <d v="2021-05-02T02:03:47Z"/>
        <d v="2021-05-02T02:05:30Z"/>
        <d v="2021-05-02T02:07:45Z"/>
        <d v="2021-05-02T02:10:07Z"/>
        <d v="2021-05-02T02:10:10Z"/>
        <d v="2021-05-02T02:14:50Z"/>
        <d v="2021-05-02T02:15:16Z"/>
        <d v="2021-05-02T02:16:48Z"/>
        <d v="2021-05-02T02:22:59Z"/>
        <d v="2021-05-02T02:23:23Z"/>
        <d v="2021-05-02T02:24:09Z"/>
        <d v="2021-05-02T02:28:08Z"/>
        <d v="2021-05-02T02:28:24Z"/>
        <d v="2021-05-02T02:31:34Z"/>
        <d v="2021-05-02T02:34:25Z"/>
        <d v="2021-05-02T02:34:57Z"/>
        <d v="2021-05-02T02:35:13Z"/>
        <d v="2021-05-02T02:36:23Z"/>
        <d v="2021-05-02T02:36:50Z"/>
        <d v="2021-05-02T02:39:47Z"/>
        <d v="2021-05-02T02:41:02Z"/>
        <d v="2021-05-02T02:45:24Z"/>
        <d v="2021-05-02T02:46:22Z"/>
        <d v="2021-05-02T02:53:45Z"/>
        <d v="2021-05-02T02:55:01Z"/>
        <d v="2021-05-02T02:56:37Z"/>
        <d v="2021-05-02T02:58:38Z"/>
        <d v="2021-05-02T03:02:01Z"/>
        <d v="2021-05-02T03:03:28Z"/>
        <d v="2021-05-02T03:04:20Z"/>
        <d v="2021-05-02T03:11:55Z"/>
        <d v="2021-05-02T03:17:03Z"/>
        <d v="2021-05-02T03:17:44Z"/>
        <d v="2021-05-02T03:19:23Z"/>
        <d v="2021-05-02T03:21:49Z"/>
        <d v="2021-05-02T03:23:02Z"/>
        <d v="2021-05-02T03:23:49Z"/>
        <d v="2021-05-02T03:26:01Z"/>
        <d v="2021-05-02T03:27:41Z"/>
        <d v="2021-05-02T03:27:52Z"/>
        <d v="2021-05-02T03:27:54Z"/>
        <d v="2021-05-02T03:34:38Z"/>
        <d v="2021-05-02T03:35:31Z"/>
        <d v="2021-05-02T03:38:30Z"/>
        <d v="2021-05-02T03:51:21Z"/>
        <d v="2021-05-02T03:51:33Z"/>
        <d v="2021-05-02T03:52:28Z"/>
        <d v="2021-05-02T03:53:16Z"/>
        <d v="2021-05-02T03:57:56Z"/>
        <d v="2021-05-02T03:59:02Z"/>
        <d v="2021-05-02T04:14:21Z"/>
        <d v="2021-05-02T04:18:54Z"/>
        <d v="2021-05-02T04:19:11Z"/>
        <d v="2021-05-02T04:26:00Z"/>
        <d v="2021-05-02T04:27:01Z"/>
        <d v="2021-05-02T04:27:46Z"/>
        <d v="2021-05-02T04:28:30Z"/>
        <d v="2021-05-02T04:31:08Z"/>
        <d v="2021-05-02T04:33:28Z"/>
        <d v="2021-05-02T04:39:35Z"/>
        <d v="2021-05-02T04:40:49Z"/>
        <d v="2021-05-02T04:44:09Z"/>
        <d v="2021-05-02T04:47:56Z"/>
        <d v="2021-05-02T04:49:20Z"/>
        <d v="2021-05-02T04:49:33Z"/>
        <d v="2021-05-02T04:56:38Z"/>
        <d v="2021-05-02T04:56:46Z"/>
        <d v="2021-05-02T04:57:10Z"/>
        <d v="2021-05-02T04:59:06Z"/>
        <d v="2021-05-02T05:05:02Z"/>
        <d v="2021-05-02T05:07:34Z"/>
        <d v="2021-05-02T05:08:40Z"/>
        <d v="2021-05-02T05:09:35Z"/>
        <d v="2021-05-02T05:09:52Z"/>
        <d v="2021-05-02T05:10:10Z"/>
        <d v="2021-05-02T05:11:29Z"/>
        <d v="2021-05-02T05:17:44Z"/>
        <d v="2021-05-02T05:17:54Z"/>
        <d v="2021-05-02T05:32:56Z"/>
        <d v="2021-05-02T05:40:19Z"/>
        <d v="2021-05-02T05:43:52Z"/>
        <d v="2021-05-02T05:48:40Z"/>
        <d v="2021-05-02T05:49:47Z"/>
        <d v="2021-05-02T05:50:24Z"/>
        <d v="2021-05-02T05:53:45Z"/>
        <d v="2021-05-02T05:53:59Z"/>
        <d v="2021-05-02T05:55:40Z"/>
        <d v="2021-05-02T05:56:05Z"/>
        <d v="2021-05-02T06:03:05Z"/>
        <d v="2021-05-02T06:07:12Z"/>
        <d v="2021-05-02T06:08:50Z"/>
        <d v="2021-05-02T06:08:53Z"/>
        <d v="2021-05-02T06:14:01Z"/>
        <d v="2021-05-02T06:15:24Z"/>
        <d v="2021-05-02T06:15:49Z"/>
        <d v="2021-05-02T06:24:21Z"/>
        <d v="2021-05-02T06:26:22Z"/>
        <d v="2021-05-02T06:26:25Z"/>
        <d v="2021-05-02T06:28:42Z"/>
        <d v="2021-05-02T06:30:14Z"/>
        <d v="2021-05-02T06:30:14Z"/>
        <d v="2021-05-02T06:32:29Z"/>
        <d v="2021-05-02T06:33:00Z"/>
        <d v="2021-05-02T06:35:18Z"/>
        <d v="2021-05-02T06:36:58Z"/>
        <d v="2021-05-02T06:44:18Z"/>
        <d v="2021-05-02T06:45:13Z"/>
        <d v="2021-05-02T06:45:45Z"/>
        <d v="2021-05-02T06:48:00Z"/>
        <d v="2021-05-02T06:51:46Z"/>
        <d v="2021-05-02T06:55:46Z"/>
        <d v="2021-05-02T06:58:14Z"/>
        <d v="2021-05-02T07:01:55Z"/>
        <d v="2021-05-02T07:08:20Z"/>
        <d v="2021-05-02T07:15:06Z"/>
        <d v="2021-05-02T07:25:55Z"/>
        <d v="2021-05-02T07:26:53Z"/>
        <d v="2021-05-02T07:33:47Z"/>
        <d v="2021-05-02T07:34:03Z"/>
        <d v="2021-05-02T07:47:24Z"/>
        <d v="2021-05-02T07:47:51Z"/>
        <d v="2021-05-02T07:49:47Z"/>
        <d v="2021-05-02T07:55:36Z"/>
        <d v="2021-05-02T07:59:24Z"/>
        <d v="2021-05-02T08:10:10Z"/>
        <d v="2021-05-02T08:17:47Z"/>
        <d v="2021-05-02T08:21:46Z"/>
        <d v="2021-05-02T08:21:49Z"/>
        <d v="2021-05-02T08:21:57Z"/>
        <d v="2021-05-02T08:25:55Z"/>
        <d v="2021-05-02T08:29:23Z"/>
        <d v="2021-05-02T08:31:08Z"/>
        <d v="2021-05-02T08:32:09Z"/>
        <d v="2021-05-02T08:33:25Z"/>
        <d v="2021-05-02T08:36:30Z"/>
        <d v="2021-05-02T08:41:46Z"/>
        <d v="2021-05-02T08:43:19Z"/>
        <d v="2021-05-02T08:43:26Z"/>
        <d v="2021-05-02T08:46:04Z"/>
        <d v="2021-05-02T08:47:03Z"/>
        <d v="2021-05-02T08:52:03Z"/>
        <d v="2021-05-02T08:52:06Z"/>
        <d v="2021-05-02T08:53:51Z"/>
        <d v="2021-05-02T08:57:56Z"/>
        <d v="2021-05-02T08:59:08Z"/>
        <d v="2021-05-02T09:03:24Z"/>
        <d v="2021-05-02T09:07:12Z"/>
        <d v="2021-05-02T09:08:09Z"/>
        <d v="2021-05-02T09:09:00Z"/>
        <d v="2021-05-02T09:09:59Z"/>
        <d v="2021-05-02T09:11:55Z"/>
        <d v="2021-05-02T09:12:28Z"/>
        <d v="2021-05-02T09:13:25Z"/>
        <d v="2021-05-02T09:17:45Z"/>
        <d v="2021-05-02T09:18:02Z"/>
        <d v="2021-05-02T09:20:04Z"/>
        <d v="2021-05-02T09:21:22Z"/>
        <d v="2021-05-02T09:22:04Z"/>
        <d v="2021-05-02T09:26:24Z"/>
        <d v="2021-05-02T09:27:21Z"/>
        <d v="2021-05-02T09:29:58Z"/>
        <d v="2021-05-02T09:30:49Z"/>
        <d v="2021-05-02T09:32:53Z"/>
        <d v="2021-05-02T09:34:03Z"/>
        <d v="2021-05-02T09:37:35Z"/>
        <d v="2021-05-02T09:38:24Z"/>
        <d v="2021-05-02T09:47:31Z"/>
        <d v="2021-05-02T09:52:50Z"/>
        <d v="2021-05-02T09:53:08Z"/>
        <d v="2021-05-02T09:55:07Z"/>
        <d v="2021-05-02T09:57:36Z"/>
        <d v="2021-05-02T10:02:01Z"/>
        <d v="2021-05-02T10:05:30Z"/>
        <d v="2021-05-02T10:05:48Z"/>
        <d v="2021-05-02T10:07:10Z"/>
        <d v="2021-05-02T10:08:10Z"/>
        <d v="2021-05-02T10:10:10Z"/>
        <d v="2021-05-02T10:10:17Z"/>
        <d v="2021-05-02T10:12:47Z"/>
        <d v="2021-05-02T10:18:19Z"/>
        <d v="2021-05-02T10:19:54Z"/>
        <d v="2021-05-02T10:21:50Z"/>
        <d v="2021-05-02T10:25:05Z"/>
        <d v="2021-05-02T10:25:32Z"/>
        <d v="2021-05-02T10:26:06Z"/>
        <d v="2021-05-02T10:27:38Z"/>
        <d v="2021-05-02T10:27:51Z"/>
        <d v="2021-05-02T10:28:48Z"/>
        <d v="2021-05-02T10:29:45Z"/>
        <d v="2021-05-02T10:31:08Z"/>
        <d v="2021-05-02T10:34:03Z"/>
        <d v="2021-05-02T10:34:04Z"/>
        <d v="2021-05-02T10:36:28Z"/>
        <d v="2021-05-02T10:39:54Z"/>
        <d v="2021-05-02T10:42:53Z"/>
        <d v="2021-05-02T10:49:26Z"/>
        <d v="2021-05-02T10:50:19Z"/>
        <d v="2021-05-02T10:52:57Z"/>
        <d v="2021-05-02T10:54:08Z"/>
        <d v="2021-05-02T10:55:01Z"/>
        <d v="2021-05-02T10:56:38Z"/>
        <d v="2021-05-02T11:02:36Z"/>
        <d v="2021-05-02T11:06:56Z"/>
        <d v="2021-05-02T11:07:12Z"/>
        <d v="2021-05-02T11:07:19Z"/>
        <d v="2021-05-02T11:10:10Z"/>
        <d v="2021-05-02T11:14:32Z"/>
        <d v="2021-05-02T11:15:24Z"/>
        <d v="2021-05-02T11:15:50Z"/>
        <d v="2021-05-02T11:16:48Z"/>
        <d v="2021-05-02T11:17:44Z"/>
        <d v="2021-05-02T11:19:53Z"/>
        <d v="2021-05-02T11:22:45Z"/>
        <d v="2021-05-02T11:26:29Z"/>
        <d v="2021-05-02T11:26:50Z"/>
        <d v="2021-05-02T11:27:50Z"/>
        <d v="2021-05-02T11:28:25Z"/>
        <d v="2021-05-02T11:30:14Z"/>
        <d v="2021-05-02T11:32:38Z"/>
        <d v="2021-05-02T11:33:28Z"/>
        <d v="2021-05-02T11:34:03Z"/>
        <d v="2021-05-02T11:34:38Z"/>
        <d v="2021-05-02T11:35:24Z"/>
        <d v="2021-05-02T11:37:26Z"/>
        <d v="2021-05-02T11:38:08Z"/>
        <d v="2021-05-02T11:41:02Z"/>
        <d v="2021-05-02T11:45:07Z"/>
        <d v="2021-05-02T11:45:42Z"/>
        <d v="2021-05-02T11:46:52Z"/>
        <d v="2021-05-02T11:49:26Z"/>
        <d v="2021-05-02T11:51:03Z"/>
        <d v="2021-05-02T11:51:21Z"/>
        <d v="2021-05-02T11:52:06Z"/>
        <d v="2021-05-02T11:52:06Z"/>
        <d v="2021-05-02T11:52:27Z"/>
        <d v="2021-05-02T11:52:41Z"/>
        <d v="2021-05-02T11:54:39Z"/>
        <d v="2021-05-02T11:55:56Z"/>
        <d v="2021-05-02T11:56:11Z"/>
        <d v="2021-05-02T11:57:21Z"/>
        <d v="2021-05-02T11:58:04Z"/>
        <d v="2021-05-02T12:00:25Z"/>
        <d v="2021-05-02T12:06:05Z"/>
        <d v="2021-05-02T12:09:59Z"/>
        <d v="2021-05-02T12:11:55Z"/>
        <d v="2021-05-02T12:12:30Z"/>
        <d v="2021-05-02T12:15:21Z"/>
        <d v="2021-05-02T12:18:26Z"/>
        <d v="2021-05-02T12:20:53Z"/>
        <d v="2021-05-02T12:21:25Z"/>
        <d v="2021-05-02T12:22:23Z"/>
        <d v="2021-05-02T12:22:33Z"/>
        <d v="2021-05-02T12:23:24Z"/>
        <d v="2021-05-02T12:23:34Z"/>
        <d v="2021-05-02T12:24:43Z"/>
        <d v="2021-05-02T12:24:44Z"/>
        <d v="2021-05-02T12:25:38Z"/>
        <d v="2021-05-02T12:27:03Z"/>
        <d v="2021-05-02T12:29:23Z"/>
        <d v="2021-05-02T12:30:04Z"/>
        <d v="2021-05-02T12:37:33Z"/>
        <d v="2021-05-02T12:38:08Z"/>
        <d v="2021-05-02T12:39:17Z"/>
        <d v="2021-05-02T12:40:27Z"/>
        <d v="2021-05-02T12:41:41Z"/>
        <d v="2021-05-02T12:42:02Z"/>
        <d v="2021-05-02T12:43:55Z"/>
        <d v="2021-05-02T12:46:17Z"/>
        <d v="2021-05-02T12:48:21Z"/>
        <d v="2021-05-02T12:48:37Z"/>
        <d v="2021-05-02T12:50:56Z"/>
        <d v="2021-05-02T12:52:06Z"/>
        <d v="2021-05-02T12:53:51Z"/>
        <d v="2021-05-02T12:54:26Z"/>
        <d v="2021-05-02T12:56:11Z"/>
        <d v="2021-05-02T12:57:24Z"/>
        <d v="2021-05-02T12:57:56Z"/>
        <d v="2021-05-02T12:59:07Z"/>
        <d v="2021-05-02T13:00:53Z"/>
        <d v="2021-05-02T13:04:55Z"/>
        <d v="2021-05-02T13:05:16Z"/>
        <d v="2021-05-02T13:09:14Z"/>
        <d v="2021-05-02T13:09:35Z"/>
        <d v="2021-05-02T13:09:36Z"/>
        <d v="2021-05-02T13:17:44Z"/>
        <d v="2021-05-02T13:18:06Z"/>
        <d v="2021-05-02T13:18:54Z"/>
        <d v="2021-05-02T13:20:21Z"/>
        <d v="2021-05-02T13:27:03Z"/>
        <d v="2021-05-02T13:29:23Z"/>
        <d v="2021-05-02T13:32:18Z"/>
        <d v="2021-05-02T13:32:53Z"/>
        <d v="2021-05-02T13:33:28Z"/>
        <d v="2021-05-02T13:33:32Z"/>
        <d v="2021-05-02T13:34:01Z"/>
        <d v="2021-05-02T13:34:03Z"/>
        <d v="2021-05-02T13:35:13Z"/>
        <d v="2021-05-02T13:36:00Z"/>
        <d v="2021-05-02T13:36:34Z"/>
        <d v="2021-05-02T13:39:17Z"/>
        <d v="2021-05-02T13:41:02Z"/>
        <d v="2021-05-02T13:41:37Z"/>
        <d v="2021-05-02T13:44:32Z"/>
        <d v="2021-05-02T13:46:59Z"/>
        <d v="2021-05-02T13:48:37Z"/>
        <d v="2021-05-02T13:48:39Z"/>
        <d v="2021-05-02T13:50:06Z"/>
        <d v="2021-05-02T13:50:22Z"/>
        <d v="2021-05-02T13:51:33Z"/>
        <d v="2021-05-02T13:51:50Z"/>
        <d v="2021-05-02T13:53:13Z"/>
        <d v="2021-05-02T13:53:18Z"/>
        <d v="2021-05-02T13:54:09Z"/>
        <d v="2021-05-02T13:55:01Z"/>
        <d v="2021-05-02T13:56:11Z"/>
        <d v="2021-05-02T13:57:03Z"/>
        <d v="2021-05-02T14:00:16Z"/>
        <d v="2021-05-02T14:00:51Z"/>
        <d v="2021-05-02T14:03:21Z"/>
        <d v="2021-05-02T14:03:45Z"/>
        <d v="2021-05-02T14:04:34Z"/>
        <d v="2021-05-02T14:04:44Z"/>
        <d v="2021-05-02T14:04:57Z"/>
        <d v="2021-05-02T14:05:55Z"/>
        <d v="2021-05-02T14:06:03Z"/>
        <d v="2021-05-02T14:07:50Z"/>
        <d v="2021-05-02T14:08:25Z"/>
        <d v="2021-05-02T14:10:10Z"/>
        <d v="2021-05-02T14:11:06Z"/>
        <d v="2021-05-02T14:11:55Z"/>
        <d v="2021-05-02T14:12:52Z"/>
        <d v="2021-05-02T14:13:02Z"/>
        <d v="2021-05-02T14:13:53Z"/>
        <d v="2021-05-02T14:14:50Z"/>
        <d v="2021-05-02T14:16:47Z"/>
        <d v="2021-05-02T14:19:29Z"/>
        <d v="2021-05-02T14:20:04Z"/>
        <d v="2021-05-02T14:20:39Z"/>
        <d v="2021-05-02T14:21:14Z"/>
        <d v="2021-05-02T14:21:49Z"/>
        <d v="2021-05-02T14:22:24Z"/>
        <d v="2021-05-02T14:23:34Z"/>
        <d v="2021-05-02T14:24:44Z"/>
        <d v="2021-05-02T14:25:54Z"/>
        <d v="2021-05-02T14:26:29Z"/>
        <d v="2021-05-02T14:27:30Z"/>
        <d v="2021-05-02T14:29:23Z"/>
        <d v="2021-05-02T14:29:45Z"/>
        <d v="2021-05-02T14:30:33Z"/>
        <d v="2021-05-02T14:33:15Z"/>
        <d v="2021-05-02T14:34:03Z"/>
        <d v="2021-05-02T14:34:04Z"/>
        <d v="2021-05-02T14:35:31Z"/>
        <d v="2021-05-02T14:36:28Z"/>
        <d v="2021-05-02T14:39:50Z"/>
        <d v="2021-05-02T14:40:52Z"/>
        <d v="2021-05-02T14:41:02Z"/>
        <d v="2021-05-02T14:41:55Z"/>
        <d v="2021-05-02T14:42:12Z"/>
        <d v="2021-05-02T14:44:32Z"/>
        <d v="2021-05-02T14:45:07Z"/>
        <d v="2021-05-02T14:46:17Z"/>
        <d v="2021-05-02T14:47:27Z"/>
        <d v="2021-05-02T14:48:28Z"/>
        <d v="2021-05-02T14:48:37Z"/>
        <d v="2021-05-02T14:50:56Z"/>
        <d v="2021-05-02T14:52:06Z"/>
        <d v="2021-05-02T14:53:57Z"/>
        <d v="2021-05-02T14:55:01Z"/>
        <d v="2021-05-02T14:55:36Z"/>
        <d v="2021-05-02T14:56:11Z"/>
        <d v="2021-05-02T14:57:02Z"/>
        <d v="2021-05-02T14:57:56Z"/>
        <d v="2021-05-02T14:59:11Z"/>
        <d v="2021-05-02T15:00:59Z"/>
        <d v="2021-05-02T15:02:01Z"/>
        <d v="2021-05-02T15:02:45Z"/>
        <d v="2021-05-02T15:03:10Z"/>
        <d v="2021-05-02T15:04:55Z"/>
        <d v="2021-05-02T15:05:30Z"/>
        <d v="2021-05-02T15:06:39Z"/>
        <d v="2021-05-02T15:07:15Z"/>
        <d v="2021-05-02T15:08:41Z"/>
        <d v="2021-05-02T15:09:35Z"/>
        <d v="2021-05-02T15:11:29Z"/>
        <d v="2021-05-02T15:11:55Z"/>
        <d v="2021-05-02T15:12:30Z"/>
        <d v="2021-05-02T15:13:05Z"/>
        <d v="2021-05-02T15:15:24Z"/>
        <d v="2021-05-02T15:16:54Z"/>
        <d v="2021-05-02T15:18:37Z"/>
        <d v="2021-05-02T15:18:54Z"/>
        <d v="2021-05-02T15:22:59Z"/>
        <d v="2021-05-02T15:25:54Z"/>
        <d v="2021-05-02T15:26:29Z"/>
        <d v="2021-05-02T15:28:13Z"/>
        <d v="2021-05-02T15:32:14Z"/>
        <d v="2021-05-02T15:32:18Z"/>
        <d v="2021-05-02T15:34:38Z"/>
        <d v="2021-05-02T15:35:13Z"/>
        <d v="2021-05-02T15:37:33Z"/>
        <d v="2021-05-02T15:38:34Z"/>
        <d v="2021-05-02T15:38:43Z"/>
        <d v="2021-05-02T15:39:52Z"/>
        <d v="2021-05-02T15:40:27Z"/>
        <d v="2021-05-02T15:41:20Z"/>
        <d v="2021-05-02T15:41:38Z"/>
        <d v="2021-05-02T15:43:57Z"/>
        <d v="2021-05-02T15:44:03Z"/>
        <d v="2021-05-02T15:44:32Z"/>
        <d v="2021-05-02T15:45:07Z"/>
        <d v="2021-05-02T15:49:12Z"/>
        <d v="2021-05-02T15:49:47Z"/>
        <d v="2021-05-02T15:50:22Z"/>
        <d v="2021-05-02T15:51:31Z"/>
        <d v="2021-05-02T15:52:48Z"/>
        <d v="2021-05-02T15:53:46Z"/>
        <d v="2021-05-02T15:54:26Z"/>
        <d v="2021-05-02T15:56:11Z"/>
        <d v="2021-05-02T15:58:04Z"/>
        <d v="2021-05-02T15:58:31Z"/>
        <d v="2021-05-02T16:00:16Z"/>
        <d v="2021-05-02T16:03:10Z"/>
        <d v="2021-05-02T16:04:48Z"/>
        <d v="2021-05-02T16:05:30Z"/>
        <d v="2021-05-02T16:06:40Z"/>
        <d v="2021-05-02T16:07:44Z"/>
        <d v="2021-05-02T16:07:50Z"/>
        <d v="2021-05-02T16:08:25Z"/>
        <d v="2021-05-02T16:09:00Z"/>
        <d v="2021-05-02T16:09:35Z"/>
        <d v="2021-05-02T16:10:10Z"/>
        <d v="2021-05-02T16:10:45Z"/>
        <d v="2021-05-02T16:10:54Z"/>
        <d v="2021-05-02T16:11:23Z"/>
        <d v="2021-05-02T16:12:30Z"/>
        <d v="2021-05-02T16:12:32Z"/>
        <d v="2021-05-02T16:12:57Z"/>
        <d v="2021-05-02T16:13:05Z"/>
        <d v="2021-05-02T16:13:26Z"/>
        <d v="2021-05-02T16:13:40Z"/>
        <d v="2021-05-02T16:14:15Z"/>
        <d v="2021-05-02T16:15:59Z"/>
        <d v="2021-05-02T16:16:19Z"/>
        <d v="2021-05-02T16:19:39Z"/>
        <d v="2021-05-02T16:22:46Z"/>
        <d v="2021-05-02T16:22:59Z"/>
        <d v="2021-05-02T16:24:09Z"/>
        <d v="2021-05-02T16:24:13Z"/>
        <d v="2021-05-02T16:24:32Z"/>
        <d v="2021-05-02T16:24:44Z"/>
        <d v="2021-05-02T16:24:55Z"/>
        <d v="2021-05-02T16:25:09Z"/>
        <d v="2021-05-02T16:25:54Z"/>
        <d v="2021-05-02T16:27:38Z"/>
        <d v="2021-05-02T16:29:58Z"/>
        <d v="2021-05-02T16:30:33Z"/>
        <d v="2021-05-02T16:31:08Z"/>
        <d v="2021-05-02T16:32:13Z"/>
        <d v="2021-05-02T16:32:18Z"/>
        <d v="2021-05-02T16:33:28Z"/>
        <d v="2021-05-02T16:34:57Z"/>
        <d v="2021-05-02T16:35:48Z"/>
        <d v="2021-05-02T16:36:32Z"/>
        <d v="2021-05-02T16:36:58Z"/>
        <d v="2021-05-02T16:37:33Z"/>
        <d v="2021-05-02T16:38:08Z"/>
        <d v="2021-05-02T16:40:27Z"/>
        <d v="2021-05-02T16:41:37Z"/>
        <d v="2021-05-02T16:42:17Z"/>
        <d v="2021-05-02T16:42:51Z"/>
        <d v="2021-05-02T16:44:21Z"/>
        <d v="2021-05-02T16:45:11Z"/>
        <d v="2021-05-02T16:46:17Z"/>
        <d v="2021-05-02T16:47:27Z"/>
        <d v="2021-05-02T16:48:02Z"/>
        <d v="2021-05-02T16:49:47Z"/>
        <d v="2021-05-02T16:50:22Z"/>
        <d v="2021-05-02T16:50:56Z"/>
        <d v="2021-05-02T16:51:31Z"/>
        <d v="2021-05-02T16:51:36Z"/>
        <d v="2021-05-02T16:52:06Z"/>
        <d v="2021-05-02T16:53:16Z"/>
        <d v="2021-05-02T16:53:51Z"/>
        <d v="2021-05-02T16:54:26Z"/>
        <d v="2021-05-02T16:55:01Z"/>
        <d v="2021-05-02T16:55:36Z"/>
        <d v="2021-05-02T16:56:11Z"/>
        <d v="2021-05-02T16:57:21Z"/>
        <d v="2021-05-02T16:58:31Z"/>
        <d v="2021-05-02T16:59:41Z"/>
        <d v="2021-05-02T17:00:13Z"/>
        <d v="2021-05-02T17:02:01Z"/>
        <d v="2021-05-02T17:03:21Z"/>
        <d v="2021-05-02T17:03:45Z"/>
        <d v="2021-05-02T17:04:20Z"/>
        <d v="2021-05-02T17:04:55Z"/>
        <d v="2021-05-02T17:06:05Z"/>
        <d v="2021-05-02T17:07:50Z"/>
        <d v="2021-05-02T17:08:25Z"/>
        <d v="2021-05-02T17:09:16Z"/>
        <d v="2021-05-02T17:11:17Z"/>
        <d v="2021-05-02T17:13:05Z"/>
        <d v="2021-05-02T17:13:40Z"/>
        <d v="2021-05-02T17:17:09Z"/>
        <d v="2021-05-02T17:17:40Z"/>
        <d v="2021-05-02T17:17:44Z"/>
        <d v="2021-05-02T17:18:19Z"/>
        <d v="2021-05-02T17:18:27Z"/>
        <d v="2021-05-02T17:20:39Z"/>
        <d v="2021-05-02T17:22:24Z"/>
        <d v="2021-05-02T17:22:53Z"/>
        <d v="2021-05-02T17:22:59Z"/>
        <d v="2021-05-02T17:24:44Z"/>
        <d v="2021-05-02T17:26:30Z"/>
        <d v="2021-05-02T17:28:48Z"/>
        <d v="2021-05-02T17:30:33Z"/>
        <d v="2021-05-02T17:31:08Z"/>
        <d v="2021-05-02T17:31:22Z"/>
        <d v="2021-05-02T17:31:43Z"/>
        <d v="2021-05-02T17:32:07Z"/>
        <d v="2021-05-02T17:33:28Z"/>
        <d v="2021-05-02T17:35:04Z"/>
        <d v="2021-05-02T17:36:23Z"/>
        <d v="2021-05-02T17:37:42Z"/>
        <d v="2021-05-02T17:38:08Z"/>
        <d v="2021-05-02T17:38:27Z"/>
        <d v="2021-05-02T17:38:43Z"/>
        <d v="2021-05-02T17:39:59Z"/>
        <d v="2021-05-02T17:40:19Z"/>
        <d v="2021-05-02T17:41:02Z"/>
        <d v="2021-05-02T17:41:29Z"/>
        <d v="2021-05-02T17:41:37Z"/>
        <d v="2021-05-02T17:42:12Z"/>
        <d v="2021-05-02T17:43:22Z"/>
        <d v="2021-05-02T17:43:35Z"/>
        <d v="2021-05-02T17:45:07Z"/>
        <d v="2021-05-02T17:48:02Z"/>
        <d v="2021-05-02T17:48:57Z"/>
        <d v="2021-05-02T17:49:47Z"/>
        <d v="2021-05-02T17:50:22Z"/>
        <d v="2021-05-02T17:50:56Z"/>
        <d v="2021-05-02T17:56:46Z"/>
        <d v="2021-05-02T17:57:21Z"/>
        <d v="2021-05-02T17:57:23Z"/>
        <d v="2021-05-02T17:57:56Z"/>
        <d v="2021-05-02T17:58:31Z"/>
        <d v="2021-05-02T17:59:06Z"/>
        <d v="2021-05-02T18:00:16Z"/>
        <d v="2021-05-02T18:00:49Z"/>
        <d v="2021-05-02T18:00:52Z"/>
        <d v="2021-05-02T18:01:44Z"/>
        <d v="2021-05-02T18:03:21Z"/>
        <d v="2021-05-02T18:03:45Z"/>
        <d v="2021-05-02T18:04:12Z"/>
        <d v="2021-05-02T18:04:49Z"/>
        <d v="2021-05-02T18:05:30Z"/>
        <d v="2021-05-02T18:07:32Z"/>
        <d v="2021-05-02T18:09:36Z"/>
        <d v="2021-05-02T18:10:42Z"/>
        <d v="2021-05-02T18:13:05Z"/>
        <d v="2021-05-02T18:14:50Z"/>
        <d v="2021-05-02T18:17:45Z"/>
        <d v="2021-05-02T18:18:10Z"/>
        <d v="2021-05-02T18:18:19Z"/>
        <d v="2021-05-02T18:18:26Z"/>
        <d v="2021-05-02T18:18:54Z"/>
        <d v="2021-05-02T18:19:12Z"/>
        <d v="2021-05-02T18:20:39Z"/>
        <d v="2021-05-02T18:22:18Z"/>
        <d v="2021-05-02T18:22:24Z"/>
        <d v="2021-05-02T18:22:59Z"/>
        <d v="2021-05-02T18:24:09Z"/>
        <d v="2021-05-02T18:24:57Z"/>
        <d v="2021-05-02T18:25:19Z"/>
        <d v="2021-05-02T18:25:54Z"/>
        <d v="2021-05-02T18:27:03Z"/>
        <d v="2021-05-02T18:28:13Z"/>
        <d v="2021-05-02T18:28:46Z"/>
        <d v="2021-05-02T18:29:16Z"/>
        <d v="2021-05-02T18:29:23Z"/>
        <d v="2021-05-02T18:29:57Z"/>
        <d v="2021-05-02T18:31:08Z"/>
        <d v="2021-05-02T18:31:43Z"/>
        <d v="2021-05-02T18:32:18Z"/>
        <d v="2021-05-02T18:32:53Z"/>
        <d v="2021-05-02T18:34:03Z"/>
        <d v="2021-05-02T18:34:33Z"/>
        <d v="2021-05-02T18:34:38Z"/>
        <d v="2021-05-02T18:38:43Z"/>
        <d v="2021-05-02T18:39:17Z"/>
        <d v="2021-05-02T18:39:52Z"/>
        <d v="2021-05-02T18:40:27Z"/>
        <d v="2021-05-02T18:41:02Z"/>
        <d v="2021-05-02T18:41:37Z"/>
        <d v="2021-05-02T18:42:12Z"/>
        <d v="2021-05-02T18:43:22Z"/>
        <d v="2021-05-02T18:46:17Z"/>
        <d v="2021-05-02T18:46:55Z"/>
        <d v="2021-05-02T18:47:27Z"/>
        <d v="2021-05-02T18:47:27Z"/>
        <d v="2021-05-02T18:49:12Z"/>
        <d v="2021-05-02T18:50:42Z"/>
        <d v="2021-05-02T18:51:08Z"/>
        <d v="2021-05-02T18:51:42Z"/>
        <d v="2021-05-02T18:52:41Z"/>
        <d v="2021-05-02T18:53:16Z"/>
        <d v="2021-05-02T18:53:51Z"/>
        <d v="2021-05-02T18:55:01Z"/>
        <d v="2021-05-02T18:57:56Z"/>
        <d v="2021-05-02T18:58:33Z"/>
        <d v="2021-05-02T19:03:45Z"/>
        <d v="2021-05-02T19:04:20Z"/>
        <d v="2021-05-02T19:05:30Z"/>
        <d v="2021-05-02T19:06:05Z"/>
        <d v="2021-05-02T19:06:40Z"/>
        <d v="2021-05-02T19:07:15Z"/>
        <d v="2021-05-02T19:07:32Z"/>
        <d v="2021-05-02T19:09:00Z"/>
        <d v="2021-05-02T19:09:09Z"/>
        <d v="2021-05-02T19:09:20Z"/>
        <d v="2021-05-02T19:10:45Z"/>
        <d v="2021-05-02T19:11:10Z"/>
        <d v="2021-05-02T19:11:55Z"/>
        <d v="2021-05-02T19:12:30Z"/>
        <d v="2021-05-02T19:14:50Z"/>
        <d v="2021-05-02T19:15:24Z"/>
        <d v="2021-05-02T19:16:34Z"/>
        <d v="2021-05-02T19:17:20Z"/>
        <d v="2021-05-02T19:17:44Z"/>
        <d v="2021-05-02T19:18:19Z"/>
        <d v="2021-05-02T19:19:29Z"/>
        <d v="2021-05-02T19:20:27Z"/>
        <d v="2021-05-02T19:21:49Z"/>
        <d v="2021-05-02T19:22:59Z"/>
        <d v="2021-05-02T19:24:06Z"/>
        <d v="2021-05-02T19:24:48Z"/>
        <d v="2021-05-02T19:24:53Z"/>
        <d v="2021-05-02T19:25:54Z"/>
        <d v="2021-05-02T19:28:13Z"/>
        <d v="2021-05-02T19:29:23Z"/>
        <d v="2021-05-02T19:30:33Z"/>
        <d v="2021-05-02T19:31:43Z"/>
        <d v="2021-05-02T19:32:53Z"/>
        <d v="2021-05-02T19:33:25Z"/>
        <d v="2021-05-02T19:34:20Z"/>
        <d v="2021-05-02T19:34:38Z"/>
        <d v="2021-05-02T19:35:13Z"/>
        <d v="2021-05-02T19:35:48Z"/>
        <d v="2021-05-02T19:37:33Z"/>
        <d v="2021-05-02T19:38:08Z"/>
        <d v="2021-05-02T19:39:17Z"/>
        <d v="2021-05-02T19:39:52Z"/>
        <d v="2021-05-02T19:42:09Z"/>
        <d v="2021-05-02T19:42:12Z"/>
        <d v="2021-05-02T19:43:22Z"/>
        <d v="2021-05-02T19:43:39Z"/>
        <d v="2021-05-02T19:43:57Z"/>
        <d v="2021-05-02T19:44:32Z"/>
        <d v="2021-05-02T19:44:37Z"/>
        <d v="2021-05-02T19:45:07Z"/>
        <d v="2021-05-02T19:46:25Z"/>
        <d v="2021-05-02T19:46:52Z"/>
        <d v="2021-05-02T19:48:37Z"/>
        <d v="2021-05-02T19:49:47Z"/>
        <d v="2021-05-02T19:51:31Z"/>
        <d v="2021-05-02T19:53:51Z"/>
        <d v="2021-05-02T19:55:01Z"/>
        <d v="2021-05-02T19:55:36Z"/>
        <d v="2021-05-02T19:57:27Z"/>
        <d v="2021-05-02T19:59:06Z"/>
        <d v="2021-05-02T20:00:51Z"/>
        <d v="2021-05-02T20:01:26Z"/>
        <d v="2021-05-02T20:01:53Z"/>
        <d v="2021-05-02T20:03:10Z"/>
        <d v="2021-05-02T20:03:45Z"/>
        <d v="2021-05-02T20:05:30Z"/>
        <d v="2021-05-02T20:06:05Z"/>
        <d v="2021-05-02T20:07:15Z"/>
        <d v="2021-05-02T20:07:50Z"/>
        <d v="2021-05-02T20:08:25Z"/>
        <d v="2021-05-02T20:10:10Z"/>
        <d v="2021-05-02T20:12:30Z"/>
        <d v="2021-05-02T20:13:56Z"/>
        <d v="2021-05-02T20:14:50Z"/>
        <d v="2021-05-02T20:17:44Z"/>
        <d v="2021-05-02T20:18:19Z"/>
        <d v="2021-05-02T20:18:54Z"/>
        <d v="2021-05-02T20:19:52Z"/>
        <d v="2021-05-02T20:20:04Z"/>
        <d v="2021-05-02T20:22:24Z"/>
        <d v="2021-05-02T20:24:09Z"/>
        <d v="2021-05-02T20:24:29Z"/>
        <d v="2021-05-02T20:24:57Z"/>
        <d v="2021-05-02T20:26:29Z"/>
        <d v="2021-05-02T20:28:48Z"/>
        <d v="2021-05-02T20:31:17Z"/>
        <d v="2021-05-02T20:31:57Z"/>
        <d v="2021-05-02T20:32:52Z"/>
        <d v="2021-05-02T20:33:28Z"/>
        <d v="2021-05-02T20:33:32Z"/>
        <d v="2021-05-02T20:35:48Z"/>
        <d v="2021-05-02T20:36:23Z"/>
        <d v="2021-05-02T20:41:02Z"/>
        <d v="2021-05-02T20:42:03Z"/>
        <d v="2021-05-02T20:43:22Z"/>
        <d v="2021-05-02T20:45:29Z"/>
        <d v="2021-05-02T20:45:42Z"/>
        <d v="2021-05-02T20:50:22Z"/>
        <d v="2021-05-02T20:50:48Z"/>
        <d v="2021-05-02T20:50:56Z"/>
        <d v="2021-05-02T20:52:06Z"/>
        <d v="2021-05-02T20:54:45Z"/>
        <d v="2021-05-02T20:55:01Z"/>
        <d v="2021-05-02T20:56:11Z"/>
        <d v="2021-05-02T20:57:08Z"/>
        <d v="2021-05-02T20:58:31Z"/>
        <d v="2021-05-02T20:59:06Z"/>
        <d v="2021-05-02T21:00:51Z"/>
        <d v="2021-05-02T21:01:26Z"/>
        <d v="2021-05-02T21:02:40Z"/>
        <d v="2021-05-02T21:02:51Z"/>
        <d v="2021-05-02T21:03:45Z"/>
        <d v="2021-05-02T21:04:20Z"/>
        <d v="2021-05-02T21:04:55Z"/>
        <d v="2021-05-02T21:05:30Z"/>
        <d v="2021-05-02T21:06:19Z"/>
        <d v="2021-05-02T21:10:45Z"/>
        <d v="2021-05-02T21:11:20Z"/>
        <d v="2021-05-02T21:12:30Z"/>
        <d v="2021-05-02T21:13:08Z"/>
        <d v="2021-05-02T21:15:24Z"/>
        <d v="2021-05-02T21:16:10Z"/>
        <d v="2021-05-02T21:16:33Z"/>
        <d v="2021-05-02T21:17:09Z"/>
        <d v="2021-05-02T21:17:44Z"/>
        <d v="2021-05-02T21:18:27Z"/>
        <d v="2021-05-02T21:20:04Z"/>
        <d v="2021-05-02T21:21:26Z"/>
        <d v="2021-05-02T21:24:44Z"/>
        <d v="2021-05-02T21:26:19Z"/>
        <d v="2021-05-02T21:26:29Z"/>
        <d v="2021-05-02T21:28:07Z"/>
        <d v="2021-05-02T21:28:19Z"/>
        <d v="2021-05-02T21:31:06Z"/>
        <d v="2021-05-02T21:31:43Z"/>
        <d v="2021-05-02T21:32:46Z"/>
        <d v="2021-05-02T21:33:28Z"/>
        <d v="2021-05-02T21:34:03Z"/>
        <d v="2021-05-02T21:35:17Z"/>
        <d v="2021-05-02T21:36:58Z"/>
        <d v="2021-05-02T21:40:27Z"/>
        <d v="2021-05-02T21:41:02Z"/>
        <d v="2021-05-02T21:43:22Z"/>
        <d v="2021-05-02T21:45:42Z"/>
        <d v="2021-05-02T21:50:56Z"/>
        <d v="2021-05-02T21:54:21Z"/>
        <d v="2021-05-02T21:54:26Z"/>
        <d v="2021-05-02T21:55:01Z"/>
        <d v="2021-05-02T21:57:18Z"/>
        <d v="2021-05-02T21:57:21Z"/>
        <d v="2021-05-02T22:02:01Z"/>
        <d v="2021-05-02T22:04:20Z"/>
        <d v="2021-05-02T22:04:55Z"/>
        <d v="2021-05-02T22:05:15Z"/>
        <d v="2021-05-02T22:06:55Z"/>
        <d v="2021-05-02T22:08:25Z"/>
        <d v="2021-05-02T22:09:23Z"/>
        <d v="2021-05-02T22:09:35Z"/>
        <d v="2021-05-02T22:11:03Z"/>
        <d v="2021-05-02T22:11:20Z"/>
        <d v="2021-05-02T22:13:02Z"/>
        <d v="2021-05-02T22:13:05Z"/>
        <d v="2021-05-02T22:13:46Z"/>
        <d v="2021-05-02T22:14:50Z"/>
        <d v="2021-05-02T22:15:00Z"/>
        <d v="2021-05-02T22:15:24Z"/>
        <d v="2021-05-02T22:16:46Z"/>
        <d v="2021-05-02T22:17:44Z"/>
        <d v="2021-05-02T22:18:19Z"/>
        <d v="2021-05-02T22:20:04Z"/>
        <d v="2021-05-02T22:20:40Z"/>
        <d v="2021-05-02T22:22:10Z"/>
        <d v="2021-05-02T22:22:24Z"/>
        <d v="2021-05-02T22:23:34Z"/>
        <d v="2021-05-02T22:23:40Z"/>
        <d v="2021-05-02T22:24:44Z"/>
        <d v="2021-05-02T22:28:13Z"/>
        <d v="2021-05-02T22:28:19Z"/>
        <d v="2021-05-02T22:29:23Z"/>
        <d v="2021-05-02T22:29:45Z"/>
        <d v="2021-05-02T22:31:29Z"/>
        <d v="2021-05-02T22:32:51Z"/>
        <d v="2021-05-02T22:34:04Z"/>
        <d v="2021-05-02T22:35:37Z"/>
        <d v="2021-05-02T22:36:58Z"/>
        <d v="2021-05-02T22:38:08Z"/>
        <d v="2021-05-02T22:41:02Z"/>
        <d v="2021-05-02T22:41:16Z"/>
        <d v="2021-05-02T22:41:38Z"/>
        <d v="2021-05-02T22:41:49Z"/>
        <d v="2021-05-02T22:42:36Z"/>
        <d v="2021-05-02T22:44:43Z"/>
        <d v="2021-05-02T22:46:17Z"/>
        <d v="2021-05-02T22:48:14Z"/>
        <d v="2021-05-02T22:48:37Z"/>
        <d v="2021-05-02T22:52:41Z"/>
        <d v="2021-05-02T22:53:16Z"/>
        <d v="2021-05-02T22:54:28Z"/>
        <d v="2021-05-02T22:54:31Z"/>
        <d v="2021-05-02T22:57:21Z"/>
        <d v="2021-05-02T23:00:16Z"/>
        <d v="2021-05-02T23:03:07Z"/>
        <d v="2021-05-02T23:03:10Z"/>
        <d v="2021-05-02T23:03:52Z"/>
        <d v="2021-05-02T23:05:30Z"/>
        <d v="2021-05-02T23:06:40Z"/>
        <d v="2021-05-02T23:07:15Z"/>
        <d v="2021-05-02T23:07:23Z"/>
        <d v="2021-05-02T23:16:34Z"/>
        <d v="2021-05-02T23:19:29Z"/>
        <d v="2021-05-02T23:20:39Z"/>
        <d v="2021-05-02T23:20:50Z"/>
        <d v="2021-05-02T23:21:14Z"/>
        <d v="2021-05-02T23:21:30Z"/>
        <d v="2021-05-02T23:23:07Z"/>
        <d v="2021-05-02T23:23:34Z"/>
        <d v="2021-05-02T23:27:03Z"/>
        <d v="2021-05-02T23:29:58Z"/>
        <d v="2021-05-02T23:36:23Z"/>
        <d v="2021-05-02T23:38:54Z"/>
        <d v="2021-05-02T23:39:52Z"/>
        <d v="2021-05-02T23:40:13Z"/>
        <d v="2021-05-02T23:40:39Z"/>
        <d v="2021-05-02T23:41:37Z"/>
        <d v="2021-05-02T23:42:09Z"/>
        <d v="2021-05-02T23:43:04Z"/>
        <d v="2021-05-02T23:43:57Z"/>
        <d v="2021-05-02T23:50:22Z"/>
        <d v="2021-05-02T23:51:07Z"/>
        <d v="2021-05-02T23:53:16Z"/>
        <d v="2021-05-02T23:54:43Z"/>
        <d v="2021-05-02T23:54:54Z"/>
        <d v="2021-05-02T23:59:31Z"/>
        <d v="2021-05-02T23:59:46Z"/>
        <d v="2021-05-03T00:00:16Z"/>
        <d v="2021-05-03T00:00:51Z"/>
        <d v="2021-05-03T00:03:10Z"/>
        <d v="2021-05-03T00:03:45Z"/>
        <d v="2021-05-03T00:04:20Z"/>
        <d v="2021-05-03T00:04:48Z"/>
        <d v="2021-05-03T00:11:55Z"/>
        <d v="2021-05-03T00:17:09Z"/>
        <d v="2021-05-03T00:18:54Z"/>
        <d v="2021-05-03T00:19:29Z"/>
        <d v="2021-05-03T00:21:49Z"/>
        <d v="2021-05-03T00:23:31Z"/>
        <d v="2021-05-03T00:24:09Z"/>
        <d v="2021-05-03T00:24:44Z"/>
        <d v="2021-05-03T00:27:21Z"/>
        <d v="2021-05-03T00:27:38Z"/>
        <d v="2021-05-03T00:28:13Z"/>
        <d v="2021-05-03T00:33:28Z"/>
        <d v="2021-05-03T00:35:48Z"/>
        <d v="2021-05-03T00:39:17Z"/>
        <d v="2021-05-03T00:49:47Z"/>
        <d v="2021-05-03T00:51:31Z"/>
        <d v="2021-05-03T00:52:19Z"/>
        <d v="2021-05-03T00:55:36Z"/>
        <d v="2021-05-03T00:58:31Z"/>
        <d v="2021-05-03T01:07:15Z"/>
        <d v="2021-05-03T01:09:00Z"/>
        <d v="2021-05-03T01:14:50Z"/>
        <d v="2021-05-03T01:21:14Z"/>
        <d v="2021-05-03T01:21:49Z"/>
        <d v="2021-05-03T01:27:03Z"/>
        <d v="2021-05-03T01:35:48Z"/>
        <d v="2021-05-03T01:38:08Z"/>
        <d v="2021-05-03T01:40:48Z"/>
        <d v="2021-05-03T01:43:22Z"/>
        <d v="2021-05-03T01:43:40Z"/>
        <d v="2021-05-03T01:45:07Z"/>
        <d v="2021-05-03T01:47:02Z"/>
        <d v="2021-05-03T02:00:51Z"/>
        <d v="2021-05-03T02:01:26Z"/>
        <d v="2021-05-03T02:06:43Z"/>
        <d v="2021-05-03T02:10:10Z"/>
        <d v="2021-05-03T02:15:24Z"/>
        <d v="2021-05-03T02:21:07Z"/>
        <d v="2021-05-03T02:24:44Z"/>
        <d v="2021-05-03T02:59:41Z"/>
        <d v="2021-05-03T03:00:57Z"/>
        <d v="2021-05-03T03:03:45Z"/>
        <d v="2021-05-03T03:11:20Z"/>
        <d v="2021-05-03T03:23:02Z"/>
        <d v="2021-05-03T03:28:48Z"/>
        <d v="2021-05-03T03:37:55Z"/>
        <d v="2021-05-03T03:53:16Z"/>
        <d v="2021-05-03T03:53:51Z"/>
        <d v="2021-05-03T04:02:36Z"/>
        <d v="2021-05-03T04:04:55Z"/>
        <d v="2021-05-03T04:10:10Z"/>
        <d v="2021-05-03T04:16:19Z"/>
        <d v="2021-05-03T04:22:59Z"/>
        <d v="2021-05-03T04:33:36Z"/>
        <d v="2021-05-03T04:35:13Z"/>
        <d v="2021-05-03T04:37:26Z"/>
        <d v="2021-05-03T04:42:12Z"/>
        <d v="2021-05-03T04:51:21Z"/>
        <d v="2021-05-03T04:55:12Z"/>
        <d v="2021-05-03T04:56:46Z"/>
        <d v="2021-05-03T05:15:24Z"/>
        <d v="2021-05-03T05:17:09Z"/>
        <d v="2021-05-03T05:27:03Z"/>
        <d v="2021-05-03T05:29:16Z"/>
        <d v="2021-05-03T05:47:02Z"/>
        <d v="2021-05-03T05:48:28Z"/>
        <d v="2021-05-03T05:49:12Z"/>
        <d v="2021-05-03T05:57:56Z"/>
        <d v="2021-05-03T06:08:38Z"/>
        <d v="2021-05-03T06:13:26Z"/>
        <d v="2021-05-03T06:16:19Z"/>
        <d v="2021-05-03T06:32:09Z"/>
        <d v="2021-05-03T06:43:12Z"/>
        <d v="2021-05-03T06:59:41Z"/>
        <d v="2021-05-03T07:01:26Z"/>
        <d v="2021-05-03T07:17:44Z"/>
        <d v="2021-05-03T07:22:04Z"/>
        <d v="2021-05-03T07:24:57Z"/>
        <d v="2021-05-03T07:27:38Z"/>
        <d v="2021-05-03T07:31:43Z"/>
        <d v="2021-05-03T07:44:32Z"/>
        <d v="2021-05-03T07:52:41Z"/>
        <d v="2021-05-03T08:00:00Z"/>
        <d v="2021-05-03T08:00:51Z"/>
        <d v="2021-05-03T08:16:34Z"/>
        <d v="2021-05-03T08:29:16Z"/>
        <d v="2021-05-03T08:34:38Z"/>
        <d v="2021-05-03T08:39:52Z"/>
        <d v="2021-05-03T08:47:27Z"/>
        <d v="2021-05-03T08:56:09Z"/>
        <d v="2021-05-03T09:02:52Z"/>
        <d v="2021-05-03T09:12:30Z"/>
        <d v="2021-05-03T09:19:12Z"/>
        <d v="2021-05-03T09:25:19Z"/>
        <d v="2021-05-03T09:28:48Z"/>
        <d v="2021-05-03T09:29:23Z"/>
        <d v="2021-05-03T09:34:03Z"/>
        <d v="2021-05-03T09:36:28Z"/>
        <d v="2021-05-03T09:39:17Z"/>
        <d v="2021-05-03T09:39:52Z"/>
        <d v="2021-05-03T09:48:02Z"/>
        <d v="2021-05-03T10:03:50Z"/>
        <d v="2021-05-03T10:05:16Z"/>
        <d v="2021-05-03T10:06:40Z"/>
        <d v="2021-05-03T10:07:12Z"/>
        <d v="2021-05-03T10:12:30Z"/>
        <d v="2021-05-03T10:16:34Z"/>
        <d v="2021-05-03T10:18:54Z"/>
        <d v="2021-05-03T10:20:04Z"/>
        <d v="2021-05-03T10:21:49Z"/>
        <d v="2021-05-03T10:27:03Z"/>
        <d v="2021-05-03T10:31:08Z"/>
        <d v="2021-05-03T10:33:28Z"/>
        <d v="2021-05-03T10:34:38Z"/>
        <d v="2021-05-03T10:36:23Z"/>
        <d v="2021-05-03T10:38:08Z"/>
        <d v="2021-05-03T10:39:17Z"/>
        <d v="2021-05-03T10:45:42Z"/>
        <d v="2021-05-03T10:49:47Z"/>
        <d v="2021-05-03T10:54:26Z"/>
        <d v="2021-05-03T10:57:36Z"/>
        <d v="2021-05-03T11:00:16Z"/>
        <d v="2021-05-03T11:00:51Z"/>
        <d v="2021-05-03T11:01:26Z"/>
        <d v="2021-05-03T11:09:35Z"/>
        <d v="2021-05-03T11:10:10Z"/>
        <d v="2021-05-03T11:11:55Z"/>
        <d v="2021-05-03T11:14:50Z"/>
        <d v="2021-05-03T11:17:16Z"/>
        <d v="2021-05-03T11:23:34Z"/>
        <d v="2021-05-03T11:26:29Z"/>
        <d v="2021-05-03T11:29:23Z"/>
        <d v="2021-05-03T11:31:08Z"/>
        <d v="2021-05-03T11:35:48Z"/>
        <d v="2021-05-03T11:38:43Z"/>
        <d v="2021-05-03T11:41:37Z"/>
        <d v="2021-05-03T11:44:32Z"/>
        <d v="2021-05-03T11:45:07Z"/>
        <d v="2021-05-03T11:46:17Z"/>
        <d v="2021-05-03T11:50:22Z"/>
        <d v="2021-05-03T11:53:51Z"/>
        <d v="2021-05-03T11:56:11Z"/>
        <d v="2021-05-03T12:02:36Z"/>
        <d v="2021-05-03T12:04:20Z"/>
        <d v="2021-05-03T12:07:15Z"/>
        <d v="2021-05-03T12:11:55Z"/>
        <d v="2021-05-03T12:16:19Z"/>
        <d v="2021-05-03T12:17:44Z"/>
        <d v="2021-05-03T12:24:44Z"/>
        <d v="2021-05-03T12:25:19Z"/>
        <d v="2021-05-03T12:29:23Z"/>
        <d v="2021-05-03T12:29:58Z"/>
        <d v="2021-05-03T12:31:43Z"/>
        <d v="2021-05-03T12:32:53Z"/>
        <d v="2021-05-03T12:34:03Z"/>
        <d v="2021-05-03T12:35:48Z"/>
        <d v="2021-05-03T12:36:58Z"/>
        <d v="2021-05-03T12:38:43Z"/>
        <d v="2021-05-03T12:43:12Z"/>
        <d v="2021-05-03T12:43:57Z"/>
        <d v="2021-05-03T12:49:12Z"/>
        <d v="2021-05-03T12:49:47Z"/>
        <d v="2021-05-03T12:50:56Z"/>
        <d v="2021-05-03T12:52:41Z"/>
        <d v="2021-05-03T12:59:06Z"/>
        <d v="2021-05-03T12:59:41Z"/>
        <d v="2021-05-03T13:01:26Z"/>
        <d v="2021-05-03T13:02:24Z"/>
        <d v="2021-05-03T13:03:45Z"/>
        <d v="2021-05-03T13:04:55Z"/>
        <d v="2021-05-03T13:07:15Z"/>
        <d v="2021-05-03T13:07:40Z"/>
        <d v="2021-05-03T13:09:35Z"/>
        <d v="2021-05-03T13:10:10Z"/>
        <d v="2021-05-03T13:11:55Z"/>
        <d v="2021-05-03T13:21:14Z"/>
        <d v="2021-05-03T13:26:29Z"/>
        <d v="2021-05-03T13:26:52Z"/>
        <d v="2021-05-03T13:27:38Z"/>
        <d v="2021-05-03T13:29:23Z"/>
        <d v="2021-05-03T13:35:13Z"/>
        <d v="2021-05-03T13:38:52Z"/>
        <d v="2021-05-03T13:42:12Z"/>
        <d v="2021-05-03T13:43:57Z"/>
        <d v="2021-05-03T13:45:07Z"/>
        <d v="2021-05-03T13:48:02Z"/>
        <d v="2021-05-03T13:48:37Z"/>
        <d v="2021-05-03T13:49:12Z"/>
        <d v="2021-05-03T13:49:47Z"/>
        <d v="2021-05-03T13:52:06Z"/>
        <d v="2021-05-03T13:52:41Z"/>
        <d v="2021-05-03T13:52:48Z"/>
        <d v="2021-05-03T13:57:36Z"/>
        <d v="2021-05-03T13:59:41Z"/>
        <d v="2021-05-03T14:03:10Z"/>
        <d v="2021-05-03T14:04:20Z"/>
        <d v="2021-05-03T14:07:15Z"/>
        <d v="2021-05-03T14:07:50Z"/>
        <d v="2021-05-03T14:16:34Z"/>
        <d v="2021-05-03T14:17:44Z"/>
        <d v="2021-05-03T14:18:19Z"/>
        <d v="2021-05-03T14:18:54Z"/>
        <d v="2021-05-03T14:19:29Z"/>
        <d v="2021-05-03T14:24:09Z"/>
        <d v="2021-05-03T14:28:13Z"/>
        <d v="2021-05-03T14:29:23Z"/>
        <d v="2021-05-03T14:31:08Z"/>
        <d v="2021-05-03T14:31:43Z"/>
        <d v="2021-05-03T14:33:28Z"/>
        <d v="2021-05-03T14:35:13Z"/>
        <d v="2021-05-03T14:35:48Z"/>
        <d v="2021-05-03T14:36:58Z"/>
        <d v="2021-05-03T14:37:33Z"/>
        <d v="2021-05-03T14:42:47Z"/>
        <d v="2021-05-03T14:43:57Z"/>
        <d v="2021-05-03T14:46:17Z"/>
        <d v="2021-05-03T14:50:22Z"/>
        <d v="2021-05-03T14:50:56Z"/>
        <d v="2021-05-03T14:53:16Z"/>
        <d v="2021-05-03T14:55:01Z"/>
        <d v="2021-05-03T14:56:11Z"/>
        <d v="2021-05-03T14:56:46Z"/>
        <d v="2021-05-03T14:58:31Z"/>
        <d v="2021-05-03T15:00:16Z"/>
        <d v="2021-05-03T15:00:51Z"/>
        <d v="2021-05-03T15:02:36Z"/>
        <d v="2021-05-03T15:03:10Z"/>
        <d v="2021-05-03T15:03:45Z"/>
        <d v="2021-05-03T15:04:55Z"/>
        <d v="2021-05-03T15:06:05Z"/>
        <d v="2021-05-03T15:07:15Z"/>
        <d v="2021-05-03T15:10:45Z"/>
        <d v="2021-05-03T15:11:55Z"/>
        <d v="2021-05-03T15:13:05Z"/>
        <d v="2021-05-03T15:13:40Z"/>
        <d v="2021-05-03T15:15:24Z"/>
        <d v="2021-05-03T15:17:09Z"/>
        <d v="2021-05-03T15:19:29Z"/>
        <d v="2021-05-03T15:20:04Z"/>
        <d v="2021-05-03T15:20:09Z"/>
        <d v="2021-05-03T15:21:14Z"/>
        <d v="2021-05-03T15:22:24Z"/>
        <d v="2021-05-03T15:23:31Z"/>
        <d v="2021-05-03T15:25:19Z"/>
        <d v="2021-05-03T15:26:29Z"/>
        <d v="2021-05-03T15:27:38Z"/>
        <d v="2021-05-03T15:28:13Z"/>
        <d v="2021-05-03T15:28:19Z"/>
        <d v="2021-05-03T15:28:48Z"/>
        <d v="2021-05-03T15:29:23Z"/>
        <d v="2021-05-03T15:31:08Z"/>
        <d v="2021-05-03T15:33:28Z"/>
        <d v="2021-05-03T15:35:13Z"/>
        <d v="2021-05-03T15:38:08Z"/>
        <d v="2021-05-03T15:41:02Z"/>
        <d v="2021-05-03T15:42:12Z"/>
        <d v="2021-05-03T15:42:14Z"/>
        <d v="2021-05-03T15:43:22Z"/>
        <d v="2021-05-03T15:43:57Z"/>
        <d v="2021-05-03T15:44:32Z"/>
        <d v="2021-05-03T15:45:07Z"/>
        <d v="2021-05-03T15:45:42Z"/>
        <d v="2021-05-03T15:51:31Z"/>
        <d v="2021-05-03T15:52:06Z"/>
        <d v="2021-05-03T15:55:01Z"/>
        <d v="2021-05-03T15:55:36Z"/>
        <d v="2021-05-03T15:56:11Z"/>
        <d v="2021-05-03T15:56:46Z"/>
        <d v="2021-05-03T15:57:56Z"/>
        <d v="2021-05-03T15:58:31Z"/>
        <d v="2021-05-03T15:59:06Z"/>
        <d v="2021-05-03T15:59:41Z"/>
        <d v="2021-05-03T16:01:26Z"/>
        <d v="2021-05-03T16:02:01Z"/>
        <d v="2021-05-03T16:03:10Z"/>
        <d v="2021-05-03T16:04:20Z"/>
        <d v="2021-05-03T16:04:55Z"/>
        <d v="2021-05-03T16:05:30Z"/>
        <d v="2021-05-03T16:09:00Z"/>
        <d v="2021-05-03T16:10:10Z"/>
        <d v="2021-05-03T16:11:20Z"/>
        <d v="2021-05-03T16:17:44Z"/>
        <d v="2021-05-03T16:19:12Z"/>
        <d v="2021-05-03T16:19:29Z"/>
        <d v="2021-05-03T16:21:14Z"/>
        <d v="2021-05-03T16:21:49Z"/>
        <d v="2021-05-03T16:22:24Z"/>
        <d v="2021-05-03T16:22:59Z"/>
        <d v="2021-05-03T16:24:09Z"/>
        <d v="2021-05-03T16:24:44Z"/>
        <d v="2021-05-03T16:25:19Z"/>
        <d v="2021-05-03T16:26:29Z"/>
        <d v="2021-05-03T16:28:48Z"/>
        <d v="2021-05-03T16:34:03Z"/>
        <d v="2021-05-03T16:34:04Z"/>
        <d v="2021-05-03T16:34:38Z"/>
        <d v="2021-05-03T16:35:13Z"/>
        <d v="2021-05-03T16:37:33Z"/>
        <d v="2021-05-03T16:38:43Z"/>
        <d v="2021-05-03T16:39:17Z"/>
        <d v="2021-05-03T16:39:52Z"/>
        <d v="2021-05-03T16:41:02Z"/>
        <d v="2021-05-03T16:42:12Z"/>
        <d v="2021-05-03T16:44:32Z"/>
        <d v="2021-05-03T16:46:52Z"/>
        <d v="2021-05-03T16:47:27Z"/>
        <d v="2021-05-03T16:48:02Z"/>
        <d v="2021-05-03T16:49:12Z"/>
        <d v="2021-05-03T16:50:56Z"/>
        <d v="2021-05-03T16:51:31Z"/>
        <d v="2021-05-03T16:52:06Z"/>
        <d v="2021-05-03T16:52:41Z"/>
        <d v="2021-05-03T16:52:48Z"/>
        <d v="2021-05-03T16:53:16Z"/>
        <d v="2021-05-03T16:53:51Z"/>
        <d v="2021-05-03T16:56:11Z"/>
        <d v="2021-05-03T17:00:51Z"/>
        <d v="2021-05-03T17:01:26Z"/>
        <d v="2021-05-03T17:03:10Z"/>
        <d v="2021-05-03T17:03:45Z"/>
        <d v="2021-05-03T17:06:05Z"/>
        <d v="2021-05-03T17:07:15Z"/>
        <d v="2021-05-03T17:09:00Z"/>
        <d v="2021-05-03T17:10:10Z"/>
        <d v="2021-05-03T17:14:15Z"/>
        <d v="2021-05-03T17:15:24Z"/>
        <d v="2021-05-03T17:17:09Z"/>
        <d v="2021-05-03T17:17:44Z"/>
        <d v="2021-05-03T17:17:45Z"/>
        <d v="2021-05-03T17:18:54Z"/>
        <d v="2021-05-03T17:19:29Z"/>
        <d v="2021-05-03T17:19:40Z"/>
        <d v="2021-05-03T17:20:39Z"/>
        <d v="2021-05-03T17:22:24Z"/>
        <d v="2021-05-03T17:24:44Z"/>
        <d v="2021-05-03T17:26:29Z"/>
        <d v="2021-05-03T17:27:38Z"/>
        <d v="2021-05-03T17:28:48Z"/>
        <d v="2021-05-03T17:29:23Z"/>
        <d v="2021-05-03T17:29:58Z"/>
        <d v="2021-05-03T17:31:08Z"/>
        <d v="2021-05-03T17:31:43Z"/>
        <d v="2021-05-03T17:32:18Z"/>
        <d v="2021-05-03T17:33:28Z"/>
        <d v="2021-05-03T17:34:03Z"/>
        <d v="2021-05-03T17:34:38Z"/>
        <d v="2021-05-03T17:35:13Z"/>
        <d v="2021-05-03T17:36:58Z"/>
        <d v="2021-05-03T17:38:43Z"/>
        <d v="2021-05-03T17:39:52Z"/>
        <d v="2021-05-03T17:40:27Z"/>
        <d v="2021-05-03T17:41:37Z"/>
        <d v="2021-05-03T17:46:17Z"/>
        <d v="2021-05-03T17:46:52Z"/>
        <d v="2021-05-03T17:50:22Z"/>
        <d v="2021-05-03T17:50:56Z"/>
        <d v="2021-05-03T17:52:41Z"/>
        <d v="2021-05-03T17:53:16Z"/>
        <d v="2021-05-03T17:56:46Z"/>
        <d v="2021-05-03T17:57:21Z"/>
        <d v="2021-05-03T18:00:16Z"/>
        <d v="2021-05-03T18:02:01Z"/>
        <d v="2021-05-03T18:02:36Z"/>
        <d v="2021-05-03T18:04:20Z"/>
        <d v="2021-05-03T18:06:05Z"/>
        <d v="2021-05-03T18:07:50Z"/>
        <d v="2021-05-03T18:09:00Z"/>
        <d v="2021-05-03T18:09:35Z"/>
        <d v="2021-05-03T18:10:45Z"/>
        <d v="2021-05-03T18:11:20Z"/>
        <d v="2021-05-03T18:13:05Z"/>
        <d v="2021-05-03T18:13:40Z"/>
        <d v="2021-05-03T18:15:59Z"/>
        <d v="2021-05-03T18:17:09Z"/>
        <d v="2021-05-03T18:18:19Z"/>
        <d v="2021-05-03T18:19:40Z"/>
        <d v="2021-05-03T18:20:39Z"/>
        <d v="2021-05-03T18:22:59Z"/>
        <d v="2021-05-03T18:24:57Z"/>
        <d v="2021-05-03T18:25:54Z"/>
        <d v="2021-05-03T18:26:29Z"/>
        <d v="2021-05-03T18:29:58Z"/>
        <d v="2021-05-03T18:31:08Z"/>
        <d v="2021-05-03T18:31:43Z"/>
        <d v="2021-05-03T18:32:53Z"/>
        <d v="2021-05-03T18:34:03Z"/>
        <d v="2021-05-03T18:34:33Z"/>
        <d v="2021-05-03T18:34:38Z"/>
        <d v="2021-05-03T18:35:13Z"/>
        <d v="2021-05-03T18:35:48Z"/>
        <d v="2021-05-03T18:36:23Z"/>
        <d v="2021-05-03T18:36:58Z"/>
        <d v="2021-05-03T18:39:17Z"/>
        <d v="2021-05-03T18:42:12Z"/>
        <d v="2021-05-03T18:42:47Z"/>
        <d v="2021-05-03T18:43:57Z"/>
        <d v="2021-05-03T18:45:42Z"/>
        <d v="2021-05-03T18:46:17Z"/>
        <d v="2021-05-03T18:46:52Z"/>
        <d v="2021-05-03T18:49:12Z"/>
        <d v="2021-05-03T18:51:31Z"/>
        <d v="2021-05-03T18:56:11Z"/>
        <d v="2021-05-03T18:57:21Z"/>
        <d v="2021-05-03T18:58:31Z"/>
        <d v="2021-05-03T19:00:16Z"/>
        <d v="2021-05-03T19:00:51Z"/>
        <d v="2021-05-03T19:04:20Z"/>
        <d v="2021-05-03T19:07:50Z"/>
        <d v="2021-05-03T19:09:35Z"/>
        <d v="2021-05-03T19:09:36Z"/>
        <d v="2021-05-03T19:10:45Z"/>
        <d v="2021-05-03T19:11:55Z"/>
        <d v="2021-05-03T19:12:30Z"/>
        <d v="2021-05-03T19:12:57Z"/>
        <d v="2021-05-03T19:16:34Z"/>
        <d v="2021-05-03T19:18:19Z"/>
        <d v="2021-05-03T19:18:54Z"/>
        <d v="2021-05-03T19:20:39Z"/>
        <d v="2021-05-03T19:21:14Z"/>
        <d v="2021-05-03T19:21:49Z"/>
        <d v="2021-05-03T19:23:34Z"/>
        <d v="2021-05-03T19:24:09Z"/>
        <d v="2021-05-03T19:25:19Z"/>
        <d v="2021-05-03T19:25:54Z"/>
        <d v="2021-05-03T19:28:13Z"/>
        <d v="2021-05-03T19:28:48Z"/>
        <d v="2021-05-03T19:31:08Z"/>
        <d v="2021-05-03T19:33:28Z"/>
        <d v="2021-05-03T19:35:13Z"/>
        <d v="2021-05-03T19:38:43Z"/>
        <d v="2021-05-03T19:39:17Z"/>
        <d v="2021-05-03T19:39:52Z"/>
        <d v="2021-05-03T19:41:02Z"/>
        <d v="2021-05-03T19:44:32Z"/>
        <d v="2021-05-03T19:49:12Z"/>
        <d v="2021-05-03T19:50:56Z"/>
        <d v="2021-05-03T19:52:06Z"/>
        <d v="2021-05-03T19:53:51Z"/>
        <d v="2021-05-03T19:54:26Z"/>
        <d v="2021-05-03T19:56:46Z"/>
        <d v="2021-05-03T19:57:56Z"/>
        <d v="2021-05-03T19:59:41Z"/>
        <d v="2021-05-03T20:01:26Z"/>
        <d v="2021-05-03T20:02:36Z"/>
        <d v="2021-05-03T20:03:10Z"/>
        <d v="2021-05-03T20:07:15Z"/>
        <d v="2021-05-03T20:07:50Z"/>
        <d v="2021-05-03T20:09:35Z"/>
        <d v="2021-05-03T20:10:10Z"/>
        <d v="2021-05-03T20:11:20Z"/>
        <d v="2021-05-03T20:11:55Z"/>
        <d v="2021-05-03T20:14:15Z"/>
        <d v="2021-05-03T20:14:50Z"/>
        <d v="2021-05-03T20:16:34Z"/>
        <d v="2021-05-03T20:17:44Z"/>
        <d v="2021-05-03T20:18:54Z"/>
        <d v="2021-05-03T20:19:29Z"/>
        <d v="2021-05-03T20:20:04Z"/>
        <d v="2021-05-03T20:21:14Z"/>
        <d v="2021-05-03T20:23:34Z"/>
        <d v="2021-05-03T20:24:09Z"/>
        <d v="2021-05-03T20:24:44Z"/>
        <d v="2021-05-03T20:25:54Z"/>
        <d v="2021-05-03T20:27:03Z"/>
        <d v="2021-05-03T20:28:48Z"/>
        <d v="2021-05-03T20:31:43Z"/>
        <d v="2021-05-03T20:32:09Z"/>
        <d v="2021-05-03T20:32:18Z"/>
        <d v="2021-05-03T20:33:28Z"/>
        <d v="2021-05-03T20:34:03Z"/>
        <d v="2021-05-03T20:36:58Z"/>
        <d v="2021-05-03T20:38:08Z"/>
        <d v="2021-05-03T20:41:02Z"/>
        <d v="2021-05-03T20:42:47Z"/>
        <d v="2021-05-03T20:43:22Z"/>
        <d v="2021-05-03T20:44:32Z"/>
        <d v="2021-05-03T20:45:07Z"/>
        <d v="2021-05-03T20:46:17Z"/>
        <d v="2021-05-03T20:46:52Z"/>
        <d v="2021-05-03T20:47:31Z"/>
        <d v="2021-05-03T20:48:37Z"/>
        <d v="2021-05-03T20:50:56Z"/>
        <d v="2021-05-03T20:51:31Z"/>
        <d v="2021-05-03T20:52:06Z"/>
        <d v="2021-05-03T20:53:16Z"/>
        <d v="2021-05-03T20:53:51Z"/>
        <d v="2021-05-03T20:59:06Z"/>
        <d v="2021-05-03T21:03:45Z"/>
        <d v="2021-05-03T21:07:50Z"/>
        <d v="2021-05-03T21:09:00Z"/>
        <d v="2021-05-03T21:09:35Z"/>
        <d v="2021-05-03T21:10:10Z"/>
        <d v="2021-05-03T21:25:26Z"/>
        <d v="2021-05-03T21:27:38Z"/>
        <d v="2021-05-03T21:28:13Z"/>
        <d v="2021-05-03T21:28:48Z"/>
        <d v="2021-05-03T21:29:23Z"/>
        <d v="2021-05-03T21:29:58Z"/>
        <d v="2021-05-03T21:31:08Z"/>
        <d v="2021-05-03T21:34:03Z"/>
        <d v="2021-05-03T21:35:48Z"/>
        <d v="2021-05-03T21:39:17Z"/>
        <d v="2021-05-03T21:40:27Z"/>
        <d v="2021-05-03T21:41:02Z"/>
        <d v="2021-05-03T21:44:38Z"/>
        <d v="2021-05-03T21:45:07Z"/>
        <d v="2021-05-03T21:48:37Z"/>
        <d v="2021-05-03T21:52:41Z"/>
        <d v="2021-05-03T21:57:21Z"/>
        <d v="2021-05-03T21:59:41Z"/>
        <d v="2021-05-03T22:02:01Z"/>
        <d v="2021-05-03T22:02:36Z"/>
        <d v="2021-05-03T22:07:50Z"/>
        <d v="2021-05-03T22:09:00Z"/>
        <d v="2021-05-03T22:10:45Z"/>
        <d v="2021-05-03T22:11:55Z"/>
        <d v="2021-05-03T22:13:05Z"/>
        <d v="2021-05-03T22:14:15Z"/>
        <d v="2021-05-03T22:15:59Z"/>
        <d v="2021-05-03T22:17:44Z"/>
        <d v="2021-05-03T22:18:19Z"/>
        <d v="2021-05-03T22:18:54Z"/>
        <d v="2021-05-03T22:21:36Z"/>
        <d v="2021-05-03T22:21:49Z"/>
        <d v="2021-05-03T22:22:24Z"/>
        <d v="2021-05-03T22:23:31Z"/>
        <d v="2021-05-03T22:24:44Z"/>
        <d v="2021-05-03T22:25:19Z"/>
        <d v="2021-05-03T22:27:03Z"/>
        <d v="2021-05-03T22:28:48Z"/>
        <d v="2021-05-03T22:29:23Z"/>
        <d v="2021-05-03T22:29:58Z"/>
        <d v="2021-05-03T22:31:08Z"/>
        <d v="2021-05-03T22:33:28Z"/>
        <d v="2021-05-03T22:34:38Z"/>
        <d v="2021-05-03T22:36:58Z"/>
        <d v="2021-05-03T22:39:52Z"/>
        <d v="2021-05-03T22:46:52Z"/>
        <d v="2021-05-03T22:47:02Z"/>
        <d v="2021-05-03T22:48:02Z"/>
        <d v="2021-05-03T22:49:12Z"/>
        <d v="2021-05-03T22:50:56Z"/>
        <d v="2021-05-03T22:53:16Z"/>
        <d v="2021-05-03T22:54:26Z"/>
        <d v="2021-05-03T23:00:16Z"/>
        <d v="2021-05-03T23:02:01Z"/>
        <d v="2021-05-03T23:03:10Z"/>
        <d v="2021-05-03T23:04:20Z"/>
        <d v="2021-05-03T23:06:40Z"/>
        <d v="2021-05-03T23:10:45Z"/>
        <d v="2021-05-03T23:11:55Z"/>
        <d v="2021-05-03T23:13:55Z"/>
        <d v="2021-05-03T23:16:34Z"/>
        <d v="2021-05-03T23:18:54Z"/>
        <d v="2021-05-03T23:22:24Z"/>
        <d v="2021-05-03T23:22:59Z"/>
        <d v="2021-05-03T23:25:19Z"/>
        <d v="2021-05-03T23:28:13Z"/>
        <d v="2021-05-03T23:29:58Z"/>
        <d v="2021-05-03T23:31:08Z"/>
        <d v="2021-05-03T23:32:18Z"/>
        <d v="2021-05-03T23:39:17Z"/>
        <d v="2021-05-03T23:41:37Z"/>
        <d v="2021-05-03T23:42:12Z"/>
        <d v="2021-05-03T23:44:32Z"/>
        <d v="2021-05-03T23:46:52Z"/>
        <d v="2021-05-03T23:48:37Z"/>
        <d v="2021-05-03T23:49:12Z"/>
        <d v="2021-05-03T23:51:21Z"/>
        <d v="2021-05-03T23:51:31Z"/>
        <d v="2021-05-03T23:55:36Z"/>
        <d v="2021-05-03T23:58:31Z"/>
        <d v="2021-05-04T00:00:00Z"/>
        <d v="2021-05-04T00:01:26Z"/>
        <d v="2021-05-04T00:04:55Z"/>
        <d v="2021-05-04T00:07:15Z"/>
        <d v="2021-05-04T00:11:55Z"/>
        <d v="2021-05-04T00:12:30Z"/>
        <d v="2021-05-04T00:14:15Z"/>
        <d v="2021-05-04T00:17:09Z"/>
        <d v="2021-05-04T00:19:29Z"/>
        <d v="2021-05-04T00:21:14Z"/>
        <d v="2021-05-04T00:21:49Z"/>
        <d v="2021-05-04T00:30:33Z"/>
        <d v="2021-05-04T00:31:40Z"/>
        <d v="2021-05-04T00:35:13Z"/>
        <d v="2021-05-04T00:35:48Z"/>
        <d v="2021-05-04T00:38:52Z"/>
        <d v="2021-05-04T00:43:22Z"/>
        <d v="2021-05-04T00:44:32Z"/>
        <d v="2021-05-04T00:53:16Z"/>
        <d v="2021-05-04T01:01:55Z"/>
        <d v="2021-05-04T01:17:09Z"/>
        <d v="2021-05-04T01:21:49Z"/>
        <d v="2021-05-04T01:24:09Z"/>
        <d v="2021-05-04T01:31:43Z"/>
        <d v="2021-05-04T01:38:43Z"/>
        <d v="2021-05-04T01:38:52Z"/>
        <d v="2021-05-04T01:40:48Z"/>
        <d v="2021-05-04T01:43:12Z"/>
        <d v="2021-05-04T01:47:27Z"/>
        <d v="2021-05-04T01:51:21Z"/>
        <d v="2021-05-04T02:12:28Z"/>
        <d v="2021-05-04T02:19:40Z"/>
        <d v="2021-05-04T02:30:33Z"/>
        <d v="2021-05-04T02:30:43Z"/>
        <d v="2021-05-04T02:36:23Z"/>
        <d v="2021-05-04T02:40:19Z"/>
        <d v="2021-05-04T02:56:09Z"/>
        <d v="2021-05-04T03:10:45Z"/>
        <d v="2021-05-04T03:25:54Z"/>
        <d v="2021-05-04T03:48:28Z"/>
        <d v="2021-05-04T03:58:33Z"/>
        <d v="2021-05-04T04:09:07Z"/>
        <d v="2021-05-04T04:16:34Z"/>
        <d v="2021-05-04T04:27:38Z"/>
        <d v="2021-05-04T04:34:38Z"/>
        <d v="2021-05-04T04:37:55Z"/>
        <d v="2021-05-04T04:59:41Z"/>
        <d v="2021-05-04T05:04:55Z"/>
        <d v="2021-05-04T05:43:40Z"/>
        <d v="2021-05-04T05:45:36Z"/>
        <d v="2021-05-04T05:53:16Z"/>
        <d v="2021-05-04T06:07:12Z"/>
        <d v="2021-05-04T06:18:19Z"/>
        <d v="2021-05-04T06:32:53Z"/>
        <d v="2021-05-04T06:49:55Z"/>
        <d v="2021-05-04T06:50:56Z"/>
        <d v="2021-05-04T06:56:11Z"/>
        <d v="2021-05-04T07:04:19Z"/>
        <d v="2021-05-04T07:04:55Z"/>
        <d v="2021-05-04T07:06:14Z"/>
        <d v="2021-05-04T07:10:45Z"/>
        <d v="2021-05-04T07:32:18Z"/>
        <d v="2021-05-04T07:35:13Z"/>
        <d v="2021-05-04T07:45:07Z"/>
        <d v="2021-05-04T07:50:22Z"/>
        <d v="2021-05-04T07:50:52Z"/>
        <d v="2021-05-04T07:51:50Z"/>
        <d v="2021-05-04T08:02:01Z"/>
        <d v="2021-05-04T08:06:14Z"/>
        <d v="2021-05-04T08:13:40Z"/>
        <d v="2021-05-04T08:23:34Z"/>
        <d v="2021-05-04T08:29:16Z"/>
        <d v="2021-05-04T08:50:24Z"/>
        <d v="2021-05-04T09:05:30Z"/>
        <d v="2021-05-04T09:07:40Z"/>
        <d v="2021-05-04T09:08:25Z"/>
        <d v="2021-05-04T09:15:59Z"/>
        <d v="2021-05-04T09:18:19Z"/>
        <d v="2021-05-04T09:34:03Z"/>
        <d v="2021-05-04T09:37:33Z"/>
        <d v="2021-05-04T09:41:02Z"/>
        <d v="2021-05-04T09:50:56Z"/>
        <d v="2021-05-04T09:58:31Z"/>
        <d v="2021-05-04T10:00:51Z"/>
        <d v="2021-05-04T10:01:55Z"/>
        <d v="2021-05-04T10:07:50Z"/>
        <d v="2021-05-04T10:10:10Z"/>
        <d v="2021-05-04T10:13:40Z"/>
        <d v="2021-05-04T10:16:34Z"/>
        <d v="2021-05-04T10:20:04Z"/>
        <d v="2021-05-04T10:25:26Z"/>
        <d v="2021-05-04T10:45:07Z"/>
        <d v="2021-05-04T10:46:17Z"/>
        <d v="2021-05-04T10:51:50Z"/>
        <d v="2021-05-04T10:52:06Z"/>
        <d v="2021-05-04T10:55:36Z"/>
        <d v="2021-05-04T10:56:11Z"/>
        <d v="2021-05-04T10:58:31Z"/>
        <d v="2021-05-04T11:03:10Z"/>
        <d v="2021-05-04T11:06:05Z"/>
        <d v="2021-05-04T11:17:44Z"/>
        <d v="2021-05-04T11:22:24Z"/>
        <d v="2021-05-04T11:22:59Z"/>
        <d v="2021-05-04T11:24:09Z"/>
        <d v="2021-05-04T11:25:54Z"/>
        <d v="2021-05-04T11:27:38Z"/>
        <d v="2021-05-04T11:32:53Z"/>
        <d v="2021-05-04T11:33:07Z"/>
        <d v="2021-05-04T11:36:58Z"/>
        <d v="2021-05-04T11:38:08Z"/>
        <d v="2021-05-04T11:38:43Z"/>
        <d v="2021-05-04T11:43:22Z"/>
        <d v="2021-05-04T11:44:32Z"/>
        <d v="2021-05-04T11:45:42Z"/>
        <d v="2021-05-04T11:46:52Z"/>
        <d v="2021-05-04T11:48:00Z"/>
        <d v="2021-05-04T11:48:37Z"/>
        <d v="2021-05-04T11:49:12Z"/>
        <d v="2021-05-04T11:52:41Z"/>
        <d v="2021-05-04T11:53:45Z"/>
        <d v="2021-05-04T11:59:02Z"/>
        <d v="2021-05-04T12:00:16Z"/>
        <d v="2021-05-04T12:01:55Z"/>
        <d v="2021-05-04T12:07:50Z"/>
        <d v="2021-05-04T12:15:24Z"/>
        <d v="2021-05-04T12:15:59Z"/>
        <d v="2021-05-04T12:19:40Z"/>
        <d v="2021-05-04T12:20:39Z"/>
        <d v="2021-05-04T12:21:14Z"/>
        <d v="2021-05-04T12:22:59Z"/>
        <d v="2021-05-04T12:24:44Z"/>
        <d v="2021-05-04T12:25:19Z"/>
        <d v="2021-05-04T12:27:38Z"/>
        <d v="2021-05-04T12:28:48Z"/>
        <d v="2021-05-04T12:29:58Z"/>
        <d v="2021-05-04T12:30:33Z"/>
        <d v="2021-05-04T12:31:43Z"/>
        <d v="2021-05-04T12:32:53Z"/>
        <d v="2021-05-04T12:36:58Z"/>
        <d v="2021-05-04T12:43:22Z"/>
        <d v="2021-05-04T12:43:57Z"/>
        <d v="2021-05-04T12:45:42Z"/>
        <d v="2021-05-04T12:47:02Z"/>
        <d v="2021-05-04T12:47:27Z"/>
        <d v="2021-05-04T12:48:57Z"/>
        <d v="2021-05-04T12:52:06Z"/>
        <d v="2021-05-04T12:54:26Z"/>
        <d v="2021-05-04T12:55:36Z"/>
        <d v="2021-05-04T12:56:11Z"/>
        <d v="2021-05-04T13:00:51Z"/>
        <d v="2021-05-04T13:01:26Z"/>
        <d v="2021-05-04T13:02:01Z"/>
        <d v="2021-05-04T13:06:40Z"/>
        <d v="2021-05-04T13:07:15Z"/>
        <d v="2021-05-04T13:10:10Z"/>
        <d v="2021-05-04T13:15:59Z"/>
        <d v="2021-05-04T13:16:48Z"/>
        <d v="2021-05-04T13:17:09Z"/>
        <d v="2021-05-04T13:18:54Z"/>
        <d v="2021-05-04T13:21:49Z"/>
        <d v="2021-05-04T13:22:59Z"/>
        <d v="2021-05-04T13:24:00Z"/>
        <d v="2021-05-04T13:26:29Z"/>
        <d v="2021-05-04T13:27:03Z"/>
        <d v="2021-05-04T13:32:18Z"/>
        <d v="2021-05-04T13:34:03Z"/>
        <d v="2021-05-04T13:35:02Z"/>
        <d v="2021-05-04T13:36:23Z"/>
        <d v="2021-05-04T13:36:58Z"/>
        <d v="2021-05-04T13:37:33Z"/>
        <d v="2021-05-04T13:42:12Z"/>
        <d v="2021-05-04T13:43:22Z"/>
        <d v="2021-05-04T13:44:09Z"/>
        <d v="2021-05-04T13:45:07Z"/>
        <d v="2021-05-04T13:45:42Z"/>
        <d v="2021-05-04T13:46:17Z"/>
        <d v="2021-05-04T13:46:52Z"/>
        <d v="2021-05-04T13:48:37Z"/>
        <d v="2021-05-04T13:50:56Z"/>
        <d v="2021-05-04T13:51:31Z"/>
        <d v="2021-05-04T13:52:06Z"/>
        <d v="2021-05-04T13:56:11Z"/>
        <d v="2021-05-04T13:57:21Z"/>
        <d v="2021-05-04T13:57:56Z"/>
        <d v="2021-05-04T14:02:01Z"/>
        <d v="2021-05-04T14:02:52Z"/>
        <d v="2021-05-04T14:04:55Z"/>
        <d v="2021-05-04T14:06:05Z"/>
        <d v="2021-05-04T14:06:40Z"/>
        <d v="2021-05-04T14:09:00Z"/>
        <d v="2021-05-04T14:11:55Z"/>
        <d v="2021-05-04T14:13:40Z"/>
        <d v="2021-05-04T14:14:15Z"/>
        <d v="2021-05-04T14:16:19Z"/>
        <d v="2021-05-04T14:24:44Z"/>
        <d v="2021-05-04T14:27:38Z"/>
        <d v="2021-05-04T14:29:58Z"/>
        <d v="2021-05-04T14:30:33Z"/>
        <d v="2021-05-04T14:31:43Z"/>
        <d v="2021-05-04T14:32:18Z"/>
        <d v="2021-05-04T14:33:28Z"/>
        <d v="2021-05-04T14:34:38Z"/>
        <d v="2021-05-04T14:35:48Z"/>
        <d v="2021-05-04T14:36:58Z"/>
        <d v="2021-05-04T14:37:33Z"/>
        <d v="2021-05-04T14:38:08Z"/>
        <d v="2021-05-04T14:39:52Z"/>
        <d v="2021-05-04T14:41:37Z"/>
        <d v="2021-05-04T14:46:17Z"/>
        <d v="2021-05-04T14:46:52Z"/>
        <d v="2021-05-04T14:48:02Z"/>
        <d v="2021-05-04T14:48:37Z"/>
        <d v="2021-05-04T14:49:12Z"/>
        <d v="2021-05-04T14:49:47Z"/>
        <d v="2021-05-04T14:53:16Z"/>
        <d v="2021-05-04T14:55:01Z"/>
        <d v="2021-05-04T14:56:46Z"/>
        <d v="2021-05-04T14:57:56Z"/>
        <d v="2021-05-04T14:58:31Z"/>
        <d v="2021-05-04T14:59:41Z"/>
        <d v="2021-05-04T15:00:16Z"/>
        <d v="2021-05-04T15:00:51Z"/>
        <d v="2021-05-04T15:01:26Z"/>
        <d v="2021-05-04T15:04:55Z"/>
        <d v="2021-05-04T15:05:30Z"/>
        <d v="2021-05-04T15:07:15Z"/>
        <d v="2021-05-04T15:07:50Z"/>
        <d v="2021-05-04T15:10:45Z"/>
        <d v="2021-05-04T15:12:30Z"/>
        <d v="2021-05-04T15:14:15Z"/>
        <d v="2021-05-04T15:16:34Z"/>
        <d v="2021-05-04T15:21:14Z"/>
        <d v="2021-05-04T15:22:24Z"/>
        <d v="2021-05-04T15:24:44Z"/>
        <d v="2021-05-04T15:27:03Z"/>
        <d v="2021-05-04T15:28:13Z"/>
        <d v="2021-05-04T15:30:33Z"/>
        <d v="2021-05-04T15:34:03Z"/>
        <d v="2021-05-04T15:36:00Z"/>
        <d v="2021-05-04T15:40:27Z"/>
        <d v="2021-05-04T15:41:45Z"/>
        <d v="2021-05-04T15:42:12Z"/>
        <d v="2021-05-04T15:43:22Z"/>
        <d v="2021-05-04T15:48:37Z"/>
        <d v="2021-05-04T15:50:22Z"/>
        <d v="2021-05-04T15:50:56Z"/>
        <d v="2021-05-04T15:52:06Z"/>
        <d v="2021-05-04T15:56:11Z"/>
        <d v="2021-05-04T15:56:46Z"/>
        <d v="2021-05-04T15:57:56Z"/>
        <d v="2021-05-04T15:58:31Z"/>
        <d v="2021-05-04T15:59:41Z"/>
        <d v="2021-05-04T16:00:16Z"/>
        <d v="2021-05-04T16:00:51Z"/>
        <d v="2021-05-04T16:01:26Z"/>
        <d v="2021-05-04T16:02:01Z"/>
        <d v="2021-05-04T16:02:36Z"/>
        <d v="2021-05-04T16:03:45Z"/>
        <d v="2021-05-04T16:03:50Z"/>
        <d v="2021-05-04T16:04:55Z"/>
        <d v="2021-05-04T16:05:30Z"/>
        <d v="2021-05-04T16:07:50Z"/>
        <d v="2021-05-04T16:11:20Z"/>
        <d v="2021-05-04T16:12:30Z"/>
        <d v="2021-05-04T16:15:59Z"/>
        <d v="2021-05-04T16:17:09Z"/>
        <d v="2021-05-04T16:17:44Z"/>
        <d v="2021-05-04T16:22:24Z"/>
        <d v="2021-05-04T16:22:59Z"/>
        <d v="2021-05-04T16:24:44Z"/>
        <d v="2021-05-04T16:26:29Z"/>
        <d v="2021-05-04T16:28:13Z"/>
        <d v="2021-05-04T16:29:23Z"/>
        <d v="2021-05-04T16:29:58Z"/>
        <d v="2021-05-04T16:31:08Z"/>
        <d v="2021-05-04T16:33:28Z"/>
        <d v="2021-05-04T16:35:48Z"/>
        <d v="2021-05-04T16:37:33Z"/>
        <d v="2021-05-04T16:38:08Z"/>
        <d v="2021-05-04T16:39:52Z"/>
        <d v="2021-05-04T16:43:22Z"/>
        <d v="2021-05-04T16:43:57Z"/>
        <d v="2021-05-04T16:44:32Z"/>
        <d v="2021-05-04T16:45:07Z"/>
        <d v="2021-05-04T16:45:42Z"/>
        <d v="2021-05-04T16:46:17Z"/>
        <d v="2021-05-04T16:47:27Z"/>
        <d v="2021-05-04T16:48:02Z"/>
        <d v="2021-05-04T16:49:47Z"/>
        <d v="2021-05-04T16:51:50Z"/>
        <d v="2021-05-04T16:52:06Z"/>
        <d v="2021-05-04T16:52:41Z"/>
        <d v="2021-05-04T16:53:51Z"/>
        <d v="2021-05-04T16:54:26Z"/>
        <d v="2021-05-04T16:55:36Z"/>
        <d v="2021-05-04T16:56:11Z"/>
        <d v="2021-05-04T16:56:46Z"/>
        <d v="2021-05-04T16:57:21Z"/>
        <d v="2021-05-04T16:57:56Z"/>
        <d v="2021-05-04T16:58:31Z"/>
        <d v="2021-05-04T16:59:06Z"/>
        <d v="2021-05-04T17:01:26Z"/>
        <d v="2021-05-04T17:02:01Z"/>
        <d v="2021-05-04T17:03:45Z"/>
        <d v="2021-05-04T17:06:40Z"/>
        <d v="2021-05-04T17:07:40Z"/>
        <d v="2021-05-04T17:08:25Z"/>
        <d v="2021-05-04T17:09:00Z"/>
        <d v="2021-05-04T17:10:10Z"/>
        <d v="2021-05-04T17:10:45Z"/>
        <d v="2021-05-04T17:11:20Z"/>
        <d v="2021-05-04T17:13:05Z"/>
        <d v="2021-05-04T17:16:34Z"/>
        <d v="2021-05-04T17:18:19Z"/>
        <d v="2021-05-04T17:18:54Z"/>
        <d v="2021-05-04T17:20:04Z"/>
        <d v="2021-05-04T17:20:39Z"/>
        <d v="2021-05-04T17:21:49Z"/>
        <d v="2021-05-04T17:22:59Z"/>
        <d v="2021-05-04T17:24:09Z"/>
        <d v="2021-05-04T17:24:44Z"/>
        <d v="2021-05-04T17:25:19Z"/>
        <d v="2021-05-04T17:27:03Z"/>
        <d v="2021-05-04T17:29:58Z"/>
        <d v="2021-05-04T17:30:33Z"/>
        <d v="2021-05-04T17:31:08Z"/>
        <d v="2021-05-04T17:31:40Z"/>
        <d v="2021-05-04T17:31:43Z"/>
        <d v="2021-05-04T17:32:18Z"/>
        <d v="2021-05-04T17:35:13Z"/>
        <d v="2021-05-04T17:36:58Z"/>
        <d v="2021-05-04T17:38:43Z"/>
        <d v="2021-05-04T17:39:17Z"/>
        <d v="2021-05-04T17:39:52Z"/>
        <d v="2021-05-04T17:41:02Z"/>
        <d v="2021-05-04T17:42:12Z"/>
        <d v="2021-05-04T17:42:47Z"/>
        <d v="2021-05-04T17:43:22Z"/>
        <d v="2021-05-04T17:43:57Z"/>
        <d v="2021-05-04T17:45:07Z"/>
        <d v="2021-05-04T17:45:42Z"/>
        <d v="2021-05-04T17:48:28Z"/>
        <d v="2021-05-04T17:50:22Z"/>
        <d v="2021-05-04T17:50:56Z"/>
        <d v="2021-05-04T17:52:41Z"/>
        <d v="2021-05-04T17:54:26Z"/>
        <d v="2021-05-04T17:56:11Z"/>
        <d v="2021-05-04T17:57:56Z"/>
        <d v="2021-05-04T17:58:31Z"/>
        <d v="2021-05-04T18:02:01Z"/>
        <d v="2021-05-04T18:02:36Z"/>
        <d v="2021-05-04T18:03:10Z"/>
        <d v="2021-05-04T18:06:40Z"/>
        <d v="2021-05-04T18:07:15Z"/>
        <d v="2021-05-04T18:09:35Z"/>
        <d v="2021-05-04T18:11:20Z"/>
        <d v="2021-05-04T18:11:55Z"/>
        <d v="2021-05-04T18:13:05Z"/>
        <d v="2021-05-04T18:13:40Z"/>
        <d v="2021-05-04T18:14:15Z"/>
        <d v="2021-05-04T18:15:59Z"/>
        <d v="2021-05-04T18:18:19Z"/>
        <d v="2021-05-04T18:18:54Z"/>
        <d v="2021-05-04T18:20:39Z"/>
        <d v="2021-05-04T18:22:04Z"/>
        <d v="2021-05-04T18:22:59Z"/>
        <d v="2021-05-04T18:24:57Z"/>
        <d v="2021-05-04T18:25:19Z"/>
        <d v="2021-05-04T18:27:03Z"/>
        <d v="2021-05-04T18:27:38Z"/>
        <d v="2021-05-04T18:28:13Z"/>
        <d v="2021-05-04T18:29:16Z"/>
        <d v="2021-05-04T18:32:18Z"/>
        <d v="2021-05-04T18:32:53Z"/>
        <d v="2021-05-04T18:33:07Z"/>
        <d v="2021-05-04T18:34:03Z"/>
        <d v="2021-05-04T18:36:58Z"/>
        <d v="2021-05-04T18:38:08Z"/>
        <d v="2021-05-04T18:39:52Z"/>
        <d v="2021-05-04T18:40:27Z"/>
        <d v="2021-05-04T18:41:37Z"/>
        <d v="2021-05-04T18:42:12Z"/>
        <d v="2021-05-04T18:43:22Z"/>
        <d v="2021-05-04T18:43:57Z"/>
        <d v="2021-05-04T18:44:32Z"/>
        <d v="2021-05-04T18:45:07Z"/>
        <d v="2021-05-04T18:46:17Z"/>
        <d v="2021-05-04T18:48:02Z"/>
        <d v="2021-05-04T18:48:37Z"/>
        <d v="2021-05-04T18:49:12Z"/>
        <d v="2021-05-04T18:50:22Z"/>
        <d v="2021-05-04T18:52:41Z"/>
        <d v="2021-05-04T18:55:01Z"/>
        <d v="2021-05-04T18:55:36Z"/>
        <d v="2021-05-04T18:56:11Z"/>
        <d v="2021-05-04T18:57:56Z"/>
        <d v="2021-05-04T18:58:31Z"/>
        <d v="2021-05-04T18:59:06Z"/>
        <d v="2021-05-04T19:00:16Z"/>
        <d v="2021-05-04T19:01:26Z"/>
        <d v="2021-05-04T19:02:01Z"/>
        <d v="2021-05-04T19:02:36Z"/>
        <d v="2021-05-04T19:04:55Z"/>
        <d v="2021-05-04T19:05:30Z"/>
        <d v="2021-05-04T19:06:05Z"/>
        <d v="2021-05-04T19:07:15Z"/>
        <d v="2021-05-04T19:07:50Z"/>
        <d v="2021-05-04T19:08:25Z"/>
        <d v="2021-05-04T19:09:35Z"/>
        <d v="2021-05-04T19:10:10Z"/>
        <d v="2021-05-04T19:10:45Z"/>
        <d v="2021-05-04T19:14:15Z"/>
        <d v="2021-05-04T19:14:50Z"/>
        <d v="2021-05-04T19:18:54Z"/>
        <d v="2021-05-04T19:22:59Z"/>
        <d v="2021-05-04T19:23:34Z"/>
        <d v="2021-05-04T19:24:44Z"/>
        <d v="2021-05-04T19:25:19Z"/>
        <d v="2021-05-04T19:25:54Z"/>
        <d v="2021-05-04T19:27:03Z"/>
        <d v="2021-05-04T19:27:38Z"/>
        <d v="2021-05-04T19:28:48Z"/>
        <d v="2021-05-04T19:29:58Z"/>
        <d v="2021-05-04T19:30:33Z"/>
        <d v="2021-05-04T19:33:28Z"/>
        <d v="2021-05-04T19:34:03Z"/>
        <d v="2021-05-04T19:35:13Z"/>
        <d v="2021-05-04T19:36:58Z"/>
        <d v="2021-05-04T19:37:33Z"/>
        <d v="2021-05-04T19:38:08Z"/>
        <d v="2021-05-04T19:38:43Z"/>
        <d v="2021-05-04T19:40:48Z"/>
        <d v="2021-05-04T19:42:47Z"/>
        <d v="2021-05-04T19:44:32Z"/>
        <d v="2021-05-04T19:49:47Z"/>
        <d v="2021-05-04T19:50:56Z"/>
        <d v="2021-05-04T19:51:31Z"/>
        <d v="2021-05-04T19:52:41Z"/>
        <d v="2021-05-04T19:54:26Z"/>
        <d v="2021-05-04T19:56:11Z"/>
        <d v="2021-05-04T19:57:36Z"/>
        <d v="2021-05-04T19:59:06Z"/>
        <d v="2021-05-04T20:00:51Z"/>
        <d v="2021-05-04T20:03:10Z"/>
        <d v="2021-05-04T20:04:55Z"/>
        <d v="2021-05-04T20:05:30Z"/>
        <d v="2021-05-04T20:07:15Z"/>
        <d v="2021-05-04T20:07:50Z"/>
        <d v="2021-05-04T20:11:20Z"/>
        <d v="2021-05-04T20:11:55Z"/>
        <d v="2021-05-04T20:12:57Z"/>
        <d v="2021-05-04T20:13:05Z"/>
        <d v="2021-05-04T20:15:24Z"/>
        <d v="2021-05-04T20:16:34Z"/>
        <d v="2021-05-04T20:17:44Z"/>
        <d v="2021-05-04T20:21:49Z"/>
        <d v="2021-05-04T20:22:59Z"/>
        <d v="2021-05-04T20:24:09Z"/>
        <d v="2021-05-04T20:24:44Z"/>
        <d v="2021-05-04T20:25:54Z"/>
        <d v="2021-05-04T20:26:29Z"/>
        <d v="2021-05-04T20:28:48Z"/>
        <d v="2021-05-04T20:30:33Z"/>
        <d v="2021-05-04T20:31:08Z"/>
        <d v="2021-05-04T20:33:28Z"/>
        <d v="2021-05-04T20:34:03Z"/>
        <d v="2021-05-04T20:34:38Z"/>
        <d v="2021-05-04T20:35:48Z"/>
        <d v="2021-05-04T20:37:33Z"/>
        <d v="2021-05-04T20:38:08Z"/>
        <d v="2021-05-04T20:39:52Z"/>
        <d v="2021-05-04T20:41:02Z"/>
        <d v="2021-05-04T20:41:37Z"/>
        <d v="2021-05-04T20:46:33Z"/>
        <d v="2021-05-04T20:46:52Z"/>
        <d v="2021-05-04T20:47:27Z"/>
        <d v="2021-05-04T20:49:12Z"/>
        <d v="2021-05-04T20:50:52Z"/>
        <d v="2021-05-04T20:52:41Z"/>
        <d v="2021-05-04T20:53:16Z"/>
        <d v="2021-05-04T20:58:33Z"/>
        <d v="2021-05-04T20:59:06Z"/>
        <d v="2021-05-04T20:59:41Z"/>
        <d v="2021-05-04T21:01:26Z"/>
        <d v="2021-05-04T21:02:01Z"/>
        <d v="2021-05-04T21:04:19Z"/>
        <d v="2021-05-04T21:04:20Z"/>
        <d v="2021-05-04T21:04:55Z"/>
        <d v="2021-05-04T21:05:30Z"/>
        <d v="2021-05-04T21:06:05Z"/>
        <d v="2021-05-04T21:06:40Z"/>
        <d v="2021-05-04T21:08:25Z"/>
        <d v="2021-05-04T21:09:00Z"/>
        <d v="2021-05-04T21:09:35Z"/>
        <d v="2021-05-04T21:10:45Z"/>
        <d v="2021-05-04T21:13:05Z"/>
        <d v="2021-05-04T21:14:50Z"/>
        <d v="2021-05-04T21:17:44Z"/>
        <d v="2021-05-04T21:20:39Z"/>
        <d v="2021-05-04T21:23:34Z"/>
        <d v="2021-05-04T21:24:44Z"/>
        <d v="2021-05-04T21:28:13Z"/>
        <d v="2021-05-04T21:31:43Z"/>
        <d v="2021-05-04T21:34:03Z"/>
        <d v="2021-05-04T21:34:04Z"/>
        <d v="2021-05-04T21:34:38Z"/>
        <d v="2021-05-04T21:36:58Z"/>
        <d v="2021-05-04T21:39:17Z"/>
        <d v="2021-05-04T21:41:02Z"/>
        <d v="2021-05-04T21:43:22Z"/>
        <d v="2021-05-04T21:45:07Z"/>
        <d v="2021-05-04T21:45:42Z"/>
        <d v="2021-05-04T21:47:27Z"/>
        <d v="2021-05-04T21:48:02Z"/>
        <d v="2021-05-04T21:53:16Z"/>
        <d v="2021-05-04T21:55:01Z"/>
        <d v="2021-05-04T21:55:36Z"/>
        <d v="2021-05-04T21:56:46Z"/>
        <d v="2021-05-04T21:57:21Z"/>
        <d v="2021-05-04T21:58:33Z"/>
        <d v="2021-05-04T21:59:31Z"/>
        <d v="2021-05-04T22:01:26Z"/>
        <d v="2021-05-04T22:02:01Z"/>
        <d v="2021-05-04T22:06:05Z"/>
        <d v="2021-05-04T22:11:20Z"/>
        <d v="2021-05-04T22:14:15Z"/>
        <d v="2021-05-04T22:20:38Z"/>
        <d v="2021-05-04T22:20:39Z"/>
        <d v="2021-05-04T22:27:03Z"/>
        <d v="2021-05-04T22:27:38Z"/>
        <d v="2021-05-04T22:28:13Z"/>
        <d v="2021-05-04T22:29:23Z"/>
        <d v="2021-05-04T22:29:58Z"/>
        <d v="2021-05-04T22:31:43Z"/>
        <d v="2021-05-04T22:34:03Z"/>
        <d v="2021-05-04T22:38:43Z"/>
        <d v="2021-05-04T22:43:22Z"/>
        <d v="2021-05-04T22:48:02Z"/>
        <d v="2021-05-04T22:49:47Z"/>
        <d v="2021-05-04T22:50:56Z"/>
        <d v="2021-05-04T22:55:01Z"/>
        <d v="2021-05-04T22:58:31Z"/>
        <d v="2021-05-04T23:00:16Z"/>
        <d v="2021-05-04T23:02:36Z"/>
        <d v="2021-05-04T23:08:25Z"/>
        <d v="2021-05-04T23:09:35Z"/>
        <d v="2021-05-04T23:13:40Z"/>
        <d v="2021-05-04T23:18:19Z"/>
        <d v="2021-05-04T23:18:54Z"/>
        <d v="2021-05-04T23:22:33Z"/>
        <d v="2021-05-04T23:25:19Z"/>
        <d v="2021-05-04T23:28:13Z"/>
        <d v="2021-05-04T23:29:58Z"/>
        <d v="2021-05-04T23:30:33Z"/>
        <d v="2021-05-04T23:32:18Z"/>
        <d v="2021-05-04T23:33:28Z"/>
        <d v="2021-05-04T23:34:38Z"/>
        <d v="2021-05-04T23:45:07Z"/>
        <d v="2021-05-04T23:46:52Z"/>
        <d v="2021-05-04T23:48:02Z"/>
        <d v="2021-05-04T23:50:56Z"/>
        <d v="2021-05-04T23:53:51Z"/>
        <d v="2021-05-05T00:00:51Z"/>
        <d v="2021-05-05T00:01:26Z"/>
        <d v="2021-05-05T00:14:50Z"/>
        <d v="2021-05-05T00:18:54Z"/>
        <d v="2021-05-05T00:20:04Z"/>
        <d v="2021-05-05T00:28:48Z"/>
        <d v="2021-05-05T00:42:12Z"/>
        <d v="2021-05-05T00:46:52Z"/>
        <d v="2021-05-05T00:50:24Z"/>
        <d v="2021-05-05T00:52:06Z"/>
        <d v="2021-05-05T00:53:16Z"/>
        <d v="2021-05-05T00:54:43Z"/>
        <d v="2021-05-05T00:59:06Z"/>
        <d v="2021-05-05T01:06:05Z"/>
        <d v="2021-05-05T01:06:40Z"/>
        <d v="2021-05-05T01:07:50Z"/>
        <d v="2021-05-05T01:08:38Z"/>
        <d v="2021-05-05T01:10:10Z"/>
        <d v="2021-05-05T01:15:24Z"/>
        <d v="2021-05-05T01:23:34Z"/>
        <d v="2021-05-05T01:28:48Z"/>
        <d v="2021-05-05T01:31:08Z"/>
        <d v="2021-05-05T01:41:02Z"/>
        <d v="2021-05-05T01:47:27Z"/>
        <d v="2021-05-05T01:48:02Z"/>
        <d v="2021-05-05T02:08:25Z"/>
        <d v="2021-05-05T02:22:24Z"/>
        <d v="2021-05-05T02:24:44Z"/>
        <d v="2021-05-05T02:26:29Z"/>
        <d v="2021-05-05T02:32:18Z"/>
        <d v="2021-05-05T02:36:23Z"/>
        <d v="2021-05-05T02:36:58Z"/>
        <d v="2021-05-05T02:38:52Z"/>
        <d v="2021-05-05T02:48:28Z"/>
        <d v="2021-05-05T02:49:12Z"/>
        <d v="2021-05-05T02:55:01Z"/>
        <d v="2021-05-05T03:08:25Z"/>
        <d v="2021-05-05T03:09:35Z"/>
        <d v="2021-05-05T03:20:39Z"/>
        <d v="2021-05-05T03:27:38Z"/>
        <d v="2021-05-05T03:28:48Z"/>
        <d v="2021-05-05T03:40:27Z"/>
        <d v="2021-05-05T03:41:37Z"/>
        <d v="2021-05-05T03:44:38Z"/>
        <d v="2021-05-05T03:45:42Z"/>
        <d v="2021-05-05T03:57:36Z"/>
        <d v="2021-05-05T04:09:36Z"/>
        <d v="2021-05-05T04:21:49Z"/>
        <d v="2021-05-05T04:35:13Z"/>
        <d v="2021-05-05T04:42:12Z"/>
        <d v="2021-05-05T04:43:12Z"/>
        <d v="2021-05-05T05:01:26Z"/>
        <d v="2021-05-05T05:02:36Z"/>
        <d v="2021-05-05T05:03:45Z"/>
        <d v="2021-05-05T05:05:30Z"/>
        <d v="2021-05-05T05:09:00Z"/>
        <d v="2021-05-05T05:36:58Z"/>
        <d v="2021-05-05T05:41:16Z"/>
        <d v="2021-05-05T05:45:07Z"/>
        <d v="2021-05-05T05:46:04Z"/>
        <d v="2021-05-05T05:56:46Z"/>
        <d v="2021-05-05T06:02:52Z"/>
        <d v="2021-05-05T06:06:40Z"/>
        <d v="2021-05-05T06:24:09Z"/>
        <d v="2021-05-05T06:28:48Z"/>
        <d v="2021-05-05T06:41:45Z"/>
        <d v="2021-05-05T07:20:04Z"/>
        <d v="2021-05-05T07:25:19Z"/>
        <d v="2021-05-05T07:27:38Z"/>
        <d v="2021-05-05T07:32:18Z"/>
        <d v="2021-05-05T07:38:43Z"/>
        <d v="2021-05-05T07:46:52Z"/>
        <d v="2021-05-05T07:49:55Z"/>
        <d v="2021-05-05T07:52:41Z"/>
        <d v="2021-05-05T07:55:01Z"/>
        <d v="2021-05-05T07:58:31Z"/>
        <d v="2021-05-05T08:05:30Z"/>
        <d v="2021-05-05T08:08:25Z"/>
        <d v="2021-05-05T08:11:20Z"/>
        <d v="2021-05-05T08:18:14Z"/>
        <d v="2021-05-05T08:21:14Z"/>
        <d v="2021-05-05T08:38:08Z"/>
        <d v="2021-05-05T08:38:52Z"/>
        <d v="2021-05-05T08:39:50Z"/>
        <d v="2021-05-05T08:43:57Z"/>
        <d v="2021-05-05T08:47:02Z"/>
        <d v="2021-05-05T09:04:20Z"/>
        <d v="2021-05-05T09:06:43Z"/>
        <d v="2021-05-05T09:13:05Z"/>
        <d v="2021-05-05T09:20:39Z"/>
        <d v="2021-05-05T09:24:44Z"/>
        <d v="2021-05-05T09:25:26Z"/>
        <d v="2021-05-05T09:31:43Z"/>
        <d v="2021-05-05T09:36:58Z"/>
        <d v="2021-05-05T09:55:36Z"/>
        <d v="2021-05-05T09:56:46Z"/>
        <d v="2021-05-05T10:04:20Z"/>
        <d v="2021-05-05T10:07:15Z"/>
        <d v="2021-05-05T10:11:55Z"/>
        <d v="2021-05-05T10:14:50Z"/>
        <d v="2021-05-05T10:18:19Z"/>
        <d v="2021-05-05T10:20:09Z"/>
        <d v="2021-05-05T10:21:14Z"/>
        <d v="2021-05-05T10:29:23Z"/>
        <d v="2021-05-05T10:30:33Z"/>
        <d v="2021-05-05T10:31:08Z"/>
        <d v="2021-05-05T10:41:02Z"/>
        <d v="2021-05-05T10:50:56Z"/>
        <d v="2021-05-05T10:52:41Z"/>
        <d v="2021-05-05T10:53:51Z"/>
        <d v="2021-05-05T10:57:56Z"/>
        <d v="2021-05-05T10:59:06Z"/>
        <d v="2021-05-05T11:03:10Z"/>
        <d v="2021-05-05T11:05:30Z"/>
        <d v="2021-05-05T11:07:15Z"/>
        <d v="2021-05-05T11:07:50Z"/>
        <d v="2021-05-05T11:10:10Z"/>
        <d v="2021-05-05T11:15:24Z"/>
        <d v="2021-05-05T11:17:44Z"/>
        <d v="2021-05-05T11:19:29Z"/>
        <d v="2021-05-05T11:27:38Z"/>
        <d v="2021-05-05T11:28:13Z"/>
        <d v="2021-05-05T11:34:38Z"/>
        <d v="2021-05-05T11:35:13Z"/>
        <d v="2021-05-05T11:38:08Z"/>
        <d v="2021-05-05T11:45:42Z"/>
        <d v="2021-05-05T11:49:47Z"/>
        <d v="2021-05-05T11:50:22Z"/>
        <d v="2021-05-05T11:52:41Z"/>
        <d v="2021-05-05T11:54:26Z"/>
        <d v="2021-05-05T11:57:21Z"/>
        <d v="2021-05-05T11:59:02Z"/>
        <d v="2021-05-05T12:09:35Z"/>
        <d v="2021-05-05T12:10:10Z"/>
        <d v="2021-05-05T12:12:30Z"/>
        <d v="2021-05-05T12:13:05Z"/>
        <d v="2021-05-05T12:21:49Z"/>
        <d v="2021-05-05T12:29:58Z"/>
        <d v="2021-05-05T12:35:48Z"/>
        <d v="2021-05-05T12:38:08Z"/>
        <d v="2021-05-05T12:41:02Z"/>
        <d v="2021-05-05T12:42:47Z"/>
        <d v="2021-05-05T12:43:57Z"/>
        <d v="2021-05-05T12:44:38Z"/>
        <d v="2021-05-05T12:46:17Z"/>
        <d v="2021-05-05T12:54:26Z"/>
        <d v="2021-05-05T12:55:36Z"/>
        <d v="2021-05-05T12:57:21Z"/>
        <d v="2021-05-05T12:59:06Z"/>
        <d v="2021-05-05T13:02:01Z"/>
        <d v="2021-05-05T13:06:05Z"/>
        <d v="2021-05-05T13:08:25Z"/>
        <d v="2021-05-05T13:12:30Z"/>
        <d v="2021-05-05T13:15:59Z"/>
        <d v="2021-05-05T13:16:34Z"/>
        <d v="2021-05-05T13:17:44Z"/>
        <d v="2021-05-05T13:22:24Z"/>
        <d v="2021-05-05T13:23:34Z"/>
        <d v="2021-05-05T13:24:28Z"/>
        <d v="2021-05-05T13:24:44Z"/>
        <d v="2021-05-05T13:27:21Z"/>
        <d v="2021-05-05T13:29:23Z"/>
        <d v="2021-05-05T13:29:58Z"/>
        <d v="2021-05-05T13:30:33Z"/>
        <d v="2021-05-05T13:31:43Z"/>
        <d v="2021-05-05T13:32:18Z"/>
        <d v="2021-05-05T13:34:38Z"/>
        <d v="2021-05-05T13:35:02Z"/>
        <d v="2021-05-05T13:39:17Z"/>
        <d v="2021-05-05T13:39:52Z"/>
        <d v="2021-05-05T13:41:02Z"/>
        <d v="2021-05-05T13:41:37Z"/>
        <d v="2021-05-05T13:43:22Z"/>
        <d v="2021-05-05T13:43:57Z"/>
        <d v="2021-05-05T13:48:00Z"/>
        <d v="2021-05-05T13:49:12Z"/>
        <d v="2021-05-05T13:50:22Z"/>
        <d v="2021-05-05T13:51:31Z"/>
        <d v="2021-05-05T14:00:16Z"/>
        <d v="2021-05-05T14:00:51Z"/>
        <d v="2021-05-05T14:02:36Z"/>
        <d v="2021-05-05T14:03:10Z"/>
        <d v="2021-05-05T14:04:55Z"/>
        <d v="2021-05-05T14:05:30Z"/>
        <d v="2021-05-05T14:08:25Z"/>
        <d v="2021-05-05T14:10:10Z"/>
        <d v="2021-05-05T14:13:05Z"/>
        <d v="2021-05-05T14:13:40Z"/>
        <d v="2021-05-05T14:15:59Z"/>
        <d v="2021-05-05T14:20:39Z"/>
        <d v="2021-05-05T14:21:14Z"/>
        <d v="2021-05-05T14:22:04Z"/>
        <d v="2021-05-05T14:24:09Z"/>
        <d v="2021-05-05T14:25:54Z"/>
        <d v="2021-05-05T14:27:38Z"/>
        <d v="2021-05-05T14:28:48Z"/>
        <d v="2021-05-05T14:31:08Z"/>
        <d v="2021-05-05T14:33:28Z"/>
        <d v="2021-05-05T14:34:38Z"/>
        <d v="2021-05-05T14:35:13Z"/>
        <d v="2021-05-05T14:36:00Z"/>
        <d v="2021-05-05T14:36:58Z"/>
        <d v="2021-05-05T14:38:08Z"/>
        <d v="2021-05-05T14:38:43Z"/>
        <d v="2021-05-05T14:42:12Z"/>
        <d v="2021-05-05T14:42:47Z"/>
        <d v="2021-05-05T14:44:32Z"/>
        <d v="2021-05-05T14:45:07Z"/>
        <d v="2021-05-05T14:45:36Z"/>
        <d v="2021-05-05T14:46:52Z"/>
        <d v="2021-05-05T14:49:12Z"/>
        <d v="2021-05-05T14:50:56Z"/>
        <d v="2021-05-05T14:52:41Z"/>
        <d v="2021-05-05T14:53:16Z"/>
        <d v="2021-05-05T14:54:26Z"/>
        <d v="2021-05-05T14:55:01Z"/>
        <d v="2021-05-05T14:57:21Z"/>
        <d v="2021-05-05T14:57:56Z"/>
        <d v="2021-05-05T14:58:04Z"/>
        <d v="2021-05-05T15:00:16Z"/>
        <d v="2021-05-05T15:02:24Z"/>
        <d v="2021-05-05T15:02:36Z"/>
        <d v="2021-05-05T15:04:20Z"/>
        <d v="2021-05-05T15:07:15Z"/>
        <d v="2021-05-05T15:07:50Z"/>
        <d v="2021-05-05T15:10:10Z"/>
        <d v="2021-05-05T15:10:45Z"/>
        <d v="2021-05-05T15:11:20Z"/>
        <d v="2021-05-05T15:13:05Z"/>
        <d v="2021-05-05T15:14:15Z"/>
        <d v="2021-05-05T15:14:50Z"/>
        <d v="2021-05-05T15:15:59Z"/>
        <d v="2021-05-05T15:16:34Z"/>
        <d v="2021-05-05T15:17:09Z"/>
        <d v="2021-05-05T15:18:14Z"/>
        <d v="2021-05-05T15:18:19Z"/>
        <d v="2021-05-05T15:18:54Z"/>
        <d v="2021-05-05T15:19:29Z"/>
        <d v="2021-05-05T15:20:39Z"/>
        <d v="2021-05-05T15:21:14Z"/>
        <d v="2021-05-05T15:21:49Z"/>
        <d v="2021-05-05T15:22:24Z"/>
        <d v="2021-05-05T15:25:19Z"/>
        <d v="2021-05-05T15:25:54Z"/>
        <d v="2021-05-05T15:26:29Z"/>
        <d v="2021-05-05T15:27:38Z"/>
        <d v="2021-05-05T15:28:13Z"/>
        <d v="2021-05-05T15:28:48Z"/>
        <d v="2021-05-05T15:30:33Z"/>
        <d v="2021-05-05T15:31:08Z"/>
        <d v="2021-05-05T15:32:18Z"/>
        <d v="2021-05-05T15:33:28Z"/>
        <d v="2021-05-05T15:34:03Z"/>
        <d v="2021-05-05T15:36:58Z"/>
        <d v="2021-05-05T15:37:33Z"/>
        <d v="2021-05-05T15:38:08Z"/>
        <d v="2021-05-05T15:39:52Z"/>
        <d v="2021-05-05T15:41:02Z"/>
        <d v="2021-05-05T15:41:37Z"/>
        <d v="2021-05-05T15:42:12Z"/>
        <d v="2021-05-05T15:43:22Z"/>
        <d v="2021-05-05T15:45:42Z"/>
        <d v="2021-05-05T15:46:17Z"/>
        <d v="2021-05-05T15:46:52Z"/>
        <d v="2021-05-05T15:47:27Z"/>
        <d v="2021-05-05T15:49:12Z"/>
        <d v="2021-05-05T15:49:47Z"/>
        <d v="2021-05-05T15:50:22Z"/>
        <d v="2021-05-05T15:50:56Z"/>
        <d v="2021-05-05T15:53:51Z"/>
        <d v="2021-05-05T15:54:26Z"/>
        <d v="2021-05-05T15:56:46Z"/>
        <d v="2021-05-05T15:58:31Z"/>
        <d v="2021-05-05T16:00:51Z"/>
        <d v="2021-05-05T16:02:36Z"/>
        <d v="2021-05-05T16:05:30Z"/>
        <d v="2021-05-05T16:06:05Z"/>
        <d v="2021-05-05T16:07:50Z"/>
        <d v="2021-05-05T16:09:35Z"/>
        <d v="2021-05-05T16:12:30Z"/>
        <d v="2021-05-05T16:15:24Z"/>
        <d v="2021-05-05T16:17:44Z"/>
        <d v="2021-05-05T16:18:54Z"/>
        <d v="2021-05-05T16:19:29Z"/>
        <d v="2021-05-05T16:20:39Z"/>
        <d v="2021-05-05T16:22:24Z"/>
        <d v="2021-05-05T16:22:59Z"/>
        <d v="2021-05-05T16:24:09Z"/>
        <d v="2021-05-05T16:25:54Z"/>
        <d v="2021-05-05T16:27:03Z"/>
        <d v="2021-05-05T16:27:21Z"/>
        <d v="2021-05-05T16:28:48Z"/>
        <d v="2021-05-05T16:29:23Z"/>
        <d v="2021-05-05T16:31:43Z"/>
        <d v="2021-05-05T16:35:48Z"/>
        <d v="2021-05-05T16:36:23Z"/>
        <d v="2021-05-05T16:39:17Z"/>
        <d v="2021-05-05T16:39:50Z"/>
        <d v="2021-05-05T16:41:37Z"/>
        <d v="2021-05-05T16:42:47Z"/>
        <d v="2021-05-05T16:45:07Z"/>
        <d v="2021-05-05T16:45:42Z"/>
        <d v="2021-05-05T16:46:52Z"/>
        <d v="2021-05-05T16:47:27Z"/>
        <d v="2021-05-05T16:48:02Z"/>
        <d v="2021-05-05T16:48:37Z"/>
        <d v="2021-05-05T16:49:12Z"/>
        <d v="2021-05-05T16:49:47Z"/>
        <d v="2021-05-05T16:50:22Z"/>
        <d v="2021-05-05T16:52:06Z"/>
        <d v="2021-05-05T16:53:51Z"/>
        <d v="2021-05-05T16:54:26Z"/>
        <d v="2021-05-05T16:55:36Z"/>
        <d v="2021-05-05T16:56:46Z"/>
        <d v="2021-05-05T16:57:21Z"/>
        <d v="2021-05-05T16:59:06Z"/>
        <d v="2021-05-05T16:59:41Z"/>
        <d v="2021-05-05T17:00:16Z"/>
        <d v="2021-05-05T17:00:57Z"/>
        <d v="2021-05-05T17:01:26Z"/>
        <d v="2021-05-05T17:02:01Z"/>
        <d v="2021-05-05T17:04:20Z"/>
        <d v="2021-05-05T17:06:05Z"/>
        <d v="2021-05-05T17:07:15Z"/>
        <d v="2021-05-05T17:08:25Z"/>
        <d v="2021-05-05T17:09:35Z"/>
        <d v="2021-05-05T17:10:45Z"/>
        <d v="2021-05-05T17:13:05Z"/>
        <d v="2021-05-05T19:00:28Z"/>
        <d v="2021-05-05T19:00:51Z"/>
        <d v="2021-05-05T19:03:45Z"/>
        <d v="2021-05-05T19:04:55Z"/>
        <d v="2021-05-05T19:05:30Z"/>
        <d v="2021-05-05T19:07:15Z"/>
        <d v="2021-05-05T19:09:00Z"/>
        <d v="2021-05-05T19:11:02Z"/>
        <d v="2021-05-05T19:11:20Z"/>
        <d v="2021-05-05T19:11:31Z"/>
        <d v="2021-05-05T19:11:55Z"/>
        <d v="2021-05-05T19:14:50Z"/>
        <d v="2021-05-05T19:16:34Z"/>
        <d v="2021-05-05T19:17:44Z"/>
        <d v="2021-05-05T19:17:45Z"/>
        <d v="2021-05-05T19:18:19Z"/>
        <d v="2021-05-05T19:18:54Z"/>
        <d v="2021-05-05T19:19:29Z"/>
        <d v="2021-05-05T19:21:14Z"/>
        <d v="2021-05-05T19:22:59Z"/>
        <d v="2021-05-05T19:25:54Z"/>
        <d v="2021-05-05T19:27:03Z"/>
        <d v="2021-05-05T19:28:13Z"/>
        <d v="2021-05-05T19:29:45Z"/>
        <d v="2021-05-05T19:30:14Z"/>
        <d v="2021-05-05T19:31:08Z"/>
        <d v="2021-05-05T19:32:53Z"/>
        <d v="2021-05-05T19:33:28Z"/>
        <d v="2021-05-05T19:35:13Z"/>
        <d v="2021-05-05T19:36:58Z"/>
        <d v="2021-05-05T19:37:33Z"/>
        <d v="2021-05-05T19:39:52Z"/>
        <d v="2021-05-05T19:40:27Z"/>
        <d v="2021-05-05T19:40:48Z"/>
        <d v="2021-05-05T19:41:02Z"/>
        <d v="2021-05-05T19:41:37Z"/>
        <d v="2021-05-05T19:42:12Z"/>
        <d v="2021-05-05T19:43:57Z"/>
        <d v="2021-05-05T19:44:32Z"/>
        <d v="2021-05-05T19:46:17Z"/>
        <d v="2021-05-05T19:48:37Z"/>
        <d v="2021-05-05T19:50:24Z"/>
        <d v="2021-05-05T19:51:31Z"/>
        <d v="2021-05-05T19:53:51Z"/>
        <d v="2021-05-05T19:56:46Z"/>
        <d v="2021-05-05T19:57:21Z"/>
        <d v="2021-05-05T19:57:56Z"/>
        <d v="2021-05-05T19:59:06Z"/>
        <d v="2021-05-05T20:00:51Z"/>
        <d v="2021-05-05T20:01:26Z"/>
        <d v="2021-05-05T20:03:45Z"/>
        <d v="2021-05-05T20:04:20Z"/>
        <d v="2021-05-05T20:06:40Z"/>
        <d v="2021-05-05T20:07:15Z"/>
        <d v="2021-05-05T20:07:50Z"/>
        <d v="2021-05-05T20:09:35Z"/>
        <d v="2021-05-05T20:10:45Z"/>
        <d v="2021-05-05T20:12:28Z"/>
        <d v="2021-05-05T20:12:30Z"/>
        <d v="2021-05-05T20:12:57Z"/>
        <d v="2021-05-05T20:14:50Z"/>
        <d v="2021-05-05T20:17:16Z"/>
        <d v="2021-05-05T20:19:29Z"/>
        <d v="2021-05-05T20:20:04Z"/>
        <d v="2021-05-05T20:21:49Z"/>
        <d v="2021-05-05T20:22:24Z"/>
        <d v="2021-05-05T20:24:09Z"/>
        <d v="2021-05-05T20:27:03Z"/>
        <d v="2021-05-05T20:27:38Z"/>
        <d v="2021-05-05T20:28:13Z"/>
        <d v="2021-05-05T20:29:23Z"/>
        <d v="2021-05-05T20:29:58Z"/>
        <d v="2021-05-05T20:30:33Z"/>
        <d v="2021-05-05T20:31:08Z"/>
        <d v="2021-05-05T20:31:43Z"/>
        <d v="2021-05-05T20:34:03Z"/>
        <d v="2021-05-05T20:35:13Z"/>
        <d v="2021-05-05T20:35:48Z"/>
        <d v="2021-05-05T20:39:17Z"/>
        <d v="2021-05-05T20:42:47Z"/>
        <d v="2021-05-05T20:45:07Z"/>
        <d v="2021-05-05T20:45:42Z"/>
        <d v="2021-05-05T20:46:52Z"/>
        <d v="2021-05-05T20:47:27Z"/>
        <d v="2021-05-05T20:49:12Z"/>
        <d v="2021-05-05T20:50:56Z"/>
        <d v="2021-05-05T20:56:09Z"/>
        <d v="2021-05-05T20:56:46Z"/>
        <d v="2021-05-05T20:57:56Z"/>
        <d v="2021-05-05T20:58:31Z"/>
        <d v="2021-05-05T21:01:26Z"/>
        <d v="2021-05-05T21:05:30Z"/>
        <d v="2021-05-05T21:06:05Z"/>
        <d v="2021-05-05T21:10:45Z"/>
        <d v="2021-05-05T21:11:20Z"/>
        <d v="2021-05-05T21:14:15Z"/>
        <d v="2021-05-05T21:14:50Z"/>
        <d v="2021-05-05T21:16:34Z"/>
        <d v="2021-05-05T21:17:09Z"/>
        <d v="2021-05-05T21:17:44Z"/>
        <d v="2021-05-05T21:18:19Z"/>
        <d v="2021-05-05T21:20:04Z"/>
        <d v="2021-05-05T21:20:39Z"/>
        <d v="2021-05-05T21:23:34Z"/>
        <d v="2021-05-05T21:24:09Z"/>
        <d v="2021-05-05T21:24:44Z"/>
        <d v="2021-05-05T21:25:26Z"/>
        <d v="2021-05-05T21:26:29Z"/>
        <d v="2021-05-05T21:28:48Z"/>
        <d v="2021-05-05T21:30:33Z"/>
        <d v="2021-05-05T21:33:28Z"/>
        <d v="2021-05-05T21:34:03Z"/>
        <d v="2021-05-05T21:36:23Z"/>
        <d v="2021-05-05T21:38:08Z"/>
        <d v="2021-05-05T21:41:37Z"/>
        <d v="2021-05-05T21:43:57Z"/>
        <d v="2021-05-05T21:45:07Z"/>
        <d v="2021-05-05T21:47:27Z"/>
        <d v="2021-05-05T21:50:56Z"/>
        <d v="2021-05-05T21:52:06Z"/>
        <d v="2021-05-05T21:54:26Z"/>
        <d v="2021-05-05T21:55:01Z"/>
        <d v="2021-05-05T21:55:36Z"/>
        <d v="2021-05-05T21:59:06Z"/>
        <d v="2021-05-05T22:01:26Z"/>
        <d v="2021-05-05T22:04:20Z"/>
        <d v="2021-05-05T22:06:14Z"/>
        <d v="2021-05-05T22:06:40Z"/>
        <d v="2021-05-05T22:08:25Z"/>
        <d v="2021-05-05T22:09:00Z"/>
        <d v="2021-05-05T22:11:02Z"/>
        <d v="2021-05-05T22:11:55Z"/>
        <d v="2021-05-05T22:13:40Z"/>
        <d v="2021-05-05T22:13:55Z"/>
        <d v="2021-05-05T22:15:59Z"/>
        <d v="2021-05-05T22:16:48Z"/>
        <d v="2021-05-05T22:21:49Z"/>
        <d v="2021-05-05T22:24:57Z"/>
        <d v="2021-05-05T22:25:19Z"/>
        <d v="2021-05-05T22:27:03Z"/>
        <d v="2021-05-05T22:28:13Z"/>
        <d v="2021-05-05T22:29:58Z"/>
        <d v="2021-05-05T22:32:53Z"/>
        <d v="2021-05-05T22:34:04Z"/>
        <d v="2021-05-05T22:35:13Z"/>
        <d v="2021-05-05T22:41:02Z"/>
        <d v="2021-05-05T22:41:37Z"/>
        <d v="2021-05-05T22:42:14Z"/>
        <d v="2021-05-05T22:46:17Z"/>
        <d v="2021-05-05T22:46:52Z"/>
        <d v="2021-05-05T22:50:56Z"/>
        <d v="2021-05-05T22:51:31Z"/>
        <d v="2021-05-05T22:55:36Z"/>
        <d v="2021-05-05T22:56:38Z"/>
        <d v="2021-05-05T22:57:21Z"/>
        <d v="2021-05-05T22:59:41Z"/>
        <d v="2021-05-05T23:00:16Z"/>
        <d v="2021-05-05T23:07:15Z"/>
        <d v="2021-05-05T23:09:00Z"/>
        <d v="2021-05-05T23:13:05Z"/>
        <d v="2021-05-05T23:13:40Z"/>
        <d v="2021-05-05T23:14:15Z"/>
        <d v="2021-05-05T23:15:59Z"/>
        <d v="2021-05-05T23:21:14Z"/>
        <d v="2021-05-05T23:21:49Z"/>
        <d v="2021-05-05T23:25:19Z"/>
        <d v="2021-05-05T23:26:29Z"/>
        <d v="2021-05-05T23:27:50Z"/>
        <d v="2021-05-05T23:29:58Z"/>
        <d v="2021-05-05T23:37:33Z"/>
        <d v="2021-05-05T23:39:52Z"/>
        <d v="2021-05-05T23:41:37Z"/>
        <d v="2021-05-05T23:46:17Z"/>
        <d v="2021-05-05T23:51:31Z"/>
        <d v="2021-05-05T23:54:26Z"/>
        <d v="2021-05-05T23:54:43Z"/>
        <d v="2021-05-05T23:56:38Z"/>
        <d v="2021-05-05T23:57:36Z"/>
        <d v="2021-05-05T23:57:56Z"/>
        <d v="2021-05-06T00:01:26Z"/>
        <d v="2021-05-06T00:04:55Z"/>
        <d v="2021-05-06T00:05:30Z"/>
        <d v="2021-05-06T00:13:05Z"/>
        <d v="2021-05-06T00:19:29Z"/>
        <d v="2021-05-06T00:24:09Z"/>
        <d v="2021-05-06T00:32:53Z"/>
        <d v="2021-05-06T00:33:07Z"/>
        <d v="2021-05-06T00:33:28Z"/>
        <d v="2021-05-06T00:35:48Z"/>
        <d v="2021-05-06T00:51:31Z"/>
        <d v="2021-05-06T00:53:16Z"/>
        <d v="2021-05-06T00:56:11Z"/>
        <d v="2021-05-06T00:58:31Z"/>
        <d v="2021-05-06T00:59:06Z"/>
        <d v="2021-05-06T01:03:45Z"/>
        <d v="2021-05-06T01:04:20Z"/>
        <d v="2021-05-06T01:29:23Z"/>
        <d v="2021-05-06T01:31:43Z"/>
        <d v="2021-05-06T01:43:12Z"/>
        <d v="2021-05-06T01:47:27Z"/>
        <d v="2021-05-06T02:22:04Z"/>
        <d v="2021-05-06T02:24:44Z"/>
        <d v="2021-05-06T02:25:19Z"/>
        <d v="2021-05-06T02:43:57Z"/>
        <d v="2021-05-06T02:47:27Z"/>
        <d v="2021-05-06T02:59:41Z"/>
        <d v="2021-05-06T03:19:40Z"/>
        <d v="2021-05-06T03:41:02Z"/>
        <d v="2021-05-06T03:49:55Z"/>
        <d v="2021-05-06T03:55:01Z"/>
        <d v="2021-05-06T03:55:40Z"/>
        <d v="2021-05-06T03:57:36Z"/>
        <d v="2021-05-06T04:05:16Z"/>
        <d v="2021-05-06T04:07:15Z"/>
        <d v="2021-05-06T04:14:50Z"/>
        <d v="2021-05-06T04:16:19Z"/>
        <d v="2021-05-06T05:01:26Z"/>
        <d v="2021-05-06T05:05:16Z"/>
        <d v="2021-05-06T05:08:25Z"/>
        <d v="2021-05-06T05:16:48Z"/>
        <d v="2021-05-06T05:28:19Z"/>
        <d v="2021-05-06T05:30:33Z"/>
        <d v="2021-05-06T05:31:08Z"/>
        <d v="2021-05-06T05:35:13Z"/>
        <d v="2021-05-06T05:47:27Z"/>
        <d v="2021-05-06T06:02:01Z"/>
        <d v="2021-05-06T06:06:14Z"/>
        <d v="2021-05-06T06:21:49Z"/>
        <d v="2021-05-06T06:43:40Z"/>
        <d v="2021-05-06T06:45:42Z"/>
        <d v="2021-05-06T06:46:17Z"/>
        <d v="2021-05-06T06:48:37Z"/>
        <d v="2021-05-06T06:49:12Z"/>
        <d v="2021-05-06T06:49:26Z"/>
        <d v="2021-05-06T06:51:21Z"/>
        <d v="2021-05-06T06:58:33Z"/>
        <d v="2021-05-06T07:00:57Z"/>
        <d v="2021-05-06T07:20:39Z"/>
        <d v="2021-05-06T07:34:04Z"/>
        <d v="2021-05-06T07:35:48Z"/>
        <d v="2021-05-06T07:37:55Z"/>
        <d v="2021-05-06T07:46:17Z"/>
        <d v="2021-05-06T07:57:56Z"/>
        <d v="2021-05-06T08:28:13Z"/>
        <d v="2021-05-06T08:28:48Z"/>
        <d v="2021-05-06T08:29:23Z"/>
        <d v="2021-05-06T08:47:27Z"/>
        <d v="2021-05-06T08:58:04Z"/>
        <d v="2021-05-06T09:06:40Z"/>
        <d v="2021-05-06T09:07:50Z"/>
        <d v="2021-05-06T09:08:38Z"/>
        <d v="2021-05-06T09:10:45Z"/>
        <d v="2021-05-06T09:16:34Z"/>
        <d v="2021-05-06T09:36:58Z"/>
        <d v="2021-05-06T10:03:10Z"/>
        <d v="2021-05-06T10:08:09Z"/>
        <d v="2021-05-06T10:08:38Z"/>
        <d v="2021-05-06T10:10:10Z"/>
        <d v="2021-05-06T10:22:24Z"/>
        <d v="2021-05-06T10:30:14Z"/>
        <d v="2021-05-06T10:31:43Z"/>
        <d v="2021-05-06T10:32:53Z"/>
        <d v="2021-05-06T10:33:28Z"/>
        <d v="2021-05-06T10:34:38Z"/>
        <d v="2021-05-06T10:42:47Z"/>
        <d v="2021-05-06T10:48:28Z"/>
        <d v="2021-05-06T10:49:55Z"/>
        <d v="2021-05-06T10:50:24Z"/>
        <d v="2021-05-06T10:52:06Z"/>
        <d v="2021-05-06T10:54:26Z"/>
        <d v="2021-05-06T10:55:36Z"/>
        <d v="2021-05-06T11:10:10Z"/>
        <d v="2021-05-06T11:14:15Z"/>
        <d v="2021-05-06T11:18:43Z"/>
        <d v="2021-05-06T11:25:19Z"/>
        <d v="2021-05-06T11:25:54Z"/>
        <d v="2021-05-06T11:26:29Z"/>
        <d v="2021-05-06T11:35:13Z"/>
        <d v="2021-05-06T11:47:02Z"/>
        <d v="2021-05-06T11:47:27Z"/>
        <d v="2021-05-06T11:50:22Z"/>
        <d v="2021-05-06T11:54:26Z"/>
        <d v="2021-05-06T11:56:11Z"/>
        <d v="2021-05-06T11:57:56Z"/>
        <d v="2021-05-06T11:58:04Z"/>
        <d v="2021-05-06T12:02:01Z"/>
        <d v="2021-05-06T12:03:10Z"/>
        <d v="2021-05-06T12:05:30Z"/>
        <d v="2021-05-06T12:07:15Z"/>
        <d v="2021-05-06T12:13:40Z"/>
        <d v="2021-05-06T12:14:15Z"/>
        <d v="2021-05-06T12:26:29Z"/>
        <d v="2021-05-06T12:27:38Z"/>
        <d v="2021-05-06T12:34:03Z"/>
        <d v="2021-05-06T12:35:13Z"/>
        <d v="2021-05-06T12:35:31Z"/>
        <d v="2021-05-06T12:36:23Z"/>
        <d v="2021-05-06T12:36:58Z"/>
        <d v="2021-05-06T12:39:52Z"/>
        <d v="2021-05-06T12:40:27Z"/>
        <d v="2021-05-06T12:41:37Z"/>
        <d v="2021-05-06T12:45:07Z"/>
        <d v="2021-05-06T12:45:42Z"/>
        <d v="2021-05-06T12:47:27Z"/>
        <d v="2021-05-06T12:48:02Z"/>
        <d v="2021-05-06T12:48:37Z"/>
        <d v="2021-05-06T12:50:56Z"/>
        <d v="2021-05-06T12:53:16Z"/>
        <d v="2021-05-06T12:54:26Z"/>
        <d v="2021-05-06T13:06:05Z"/>
        <d v="2021-05-06T13:07:15Z"/>
        <d v="2021-05-06T13:10:10Z"/>
        <d v="2021-05-06T13:10:45Z"/>
        <d v="2021-05-06T13:13:40Z"/>
        <d v="2021-05-06T13:14:15Z"/>
        <d v="2021-05-06T13:15:59Z"/>
        <d v="2021-05-06T13:17:45Z"/>
        <d v="2021-05-06T13:20:04Z"/>
        <d v="2021-05-06T13:24:09Z"/>
        <d v="2021-05-06T13:24:44Z"/>
        <d v="2021-05-06T13:29:23Z"/>
        <d v="2021-05-06T13:31:43Z"/>
        <d v="2021-05-06T13:32:18Z"/>
        <d v="2021-05-06T13:32:53Z"/>
        <d v="2021-05-06T13:35:13Z"/>
        <d v="2021-05-06T13:36:23Z"/>
        <d v="2021-05-06T13:36:58Z"/>
        <d v="2021-05-06T13:38:43Z"/>
        <d v="2021-05-06T13:40:27Z"/>
        <d v="2021-05-06T13:43:22Z"/>
        <d v="2021-05-06T13:48:02Z"/>
        <d v="2021-05-06T13:48:37Z"/>
        <d v="2021-05-06T13:49:47Z"/>
        <d v="2021-05-06T13:52:41Z"/>
        <d v="2021-05-06T13:55:36Z"/>
        <d v="2021-05-06T13:58:31Z"/>
        <d v="2021-05-06T13:59:31Z"/>
        <d v="2021-05-06T13:59:41Z"/>
        <d v="2021-05-06T14:07:50Z"/>
        <d v="2021-05-06T14:08:25Z"/>
        <d v="2021-05-06T14:09:00Z"/>
        <d v="2021-05-06T14:09:35Z"/>
        <d v="2021-05-06T14:11:20Z"/>
        <d v="2021-05-06T14:12:28Z"/>
        <d v="2021-05-06T14:12:30Z"/>
        <d v="2021-05-06T14:13:40Z"/>
        <d v="2021-05-06T14:14:15Z"/>
        <d v="2021-05-06T14:17:09Z"/>
        <d v="2021-05-06T14:17:44Z"/>
        <d v="2021-05-06T14:19:29Z"/>
        <d v="2021-05-06T14:20:04Z"/>
        <d v="2021-05-06T14:20:39Z"/>
        <d v="2021-05-06T14:22:59Z"/>
        <d v="2021-05-06T14:23:34Z"/>
        <d v="2021-05-06T14:26:24Z"/>
        <d v="2021-05-06T14:29:58Z"/>
        <d v="2021-05-06T14:32:18Z"/>
        <d v="2021-05-06T14:32:53Z"/>
        <d v="2021-05-06T14:34:38Z"/>
        <d v="2021-05-06T14:35:48Z"/>
        <d v="2021-05-06T14:36:23Z"/>
        <d v="2021-05-06T14:38:08Z"/>
        <d v="2021-05-06T14:40:27Z"/>
        <d v="2021-05-06T14:41:37Z"/>
        <d v="2021-05-06T14:43:57Z"/>
        <d v="2021-05-06T14:44:32Z"/>
        <d v="2021-05-06T14:47:27Z"/>
        <d v="2021-05-06T14:52:41Z"/>
        <d v="2021-05-06T14:53:51Z"/>
        <d v="2021-05-06T14:55:36Z"/>
        <d v="2021-05-06T14:56:11Z"/>
        <d v="2021-05-06T14:57:56Z"/>
        <d v="2021-05-06T15:00:51Z"/>
        <d v="2021-05-06T15:03:10Z"/>
        <d v="2021-05-06T15:03:45Z"/>
        <d v="2021-05-06T15:04:55Z"/>
        <d v="2021-05-06T15:05:30Z"/>
        <d v="2021-05-06T15:06:05Z"/>
        <d v="2021-05-06T15:06:40Z"/>
        <d v="2021-05-06T15:07:50Z"/>
        <d v="2021-05-06T15:11:55Z"/>
        <d v="2021-05-06T15:13:40Z"/>
        <d v="2021-05-06T15:14:15Z"/>
        <d v="2021-05-06T15:18:54Z"/>
        <d v="2021-05-06T15:27:03Z"/>
        <d v="2021-05-06T15:28:13Z"/>
        <d v="2021-05-06T15:29:58Z"/>
        <d v="2021-05-06T15:31:08Z"/>
        <d v="2021-05-06T15:32:18Z"/>
        <d v="2021-05-06T15:33:28Z"/>
        <d v="2021-05-06T15:35:13Z"/>
        <d v="2021-05-06T15:37:33Z"/>
        <d v="2021-05-06T15:41:02Z"/>
        <d v="2021-05-06T15:42:47Z"/>
        <d v="2021-05-06T15:44:32Z"/>
        <d v="2021-05-06T15:45:07Z"/>
        <d v="2021-05-06T15:47:27Z"/>
        <d v="2021-05-06T15:48:37Z"/>
        <d v="2021-05-06T15:50:22Z"/>
        <d v="2021-05-06T15:50:56Z"/>
        <d v="2021-05-06T15:51:31Z"/>
        <d v="2021-05-06T15:52:06Z"/>
        <d v="2021-05-06T15:52:41Z"/>
        <d v="2021-05-06T15:53:16Z"/>
        <d v="2021-05-06T15:55:01Z"/>
        <d v="2021-05-06T17:17:44Z"/>
        <d v="2021-05-06T17:19:29Z"/>
        <d v="2021-05-06T17:20:04Z"/>
        <d v="2021-05-06T17:21:14Z"/>
        <d v="2021-05-06T17:22:24Z"/>
        <d v="2021-05-06T17:24:44Z"/>
        <d v="2021-05-06T17:25:19Z"/>
        <d v="2021-05-06T17:27:03Z"/>
        <d v="2021-05-06T17:29:58Z"/>
        <d v="2021-05-06T17:30:14Z"/>
        <d v="2021-05-06T17:31:43Z"/>
        <d v="2021-05-06T17:34:38Z"/>
        <d v="2021-05-06T17:35:13Z"/>
        <d v="2021-05-06T17:35:48Z"/>
        <d v="2021-05-06T17:38:08Z"/>
        <d v="2021-05-06T17:38:43Z"/>
        <d v="2021-05-06T17:39:17Z"/>
        <d v="2021-05-06T17:41:02Z"/>
        <d v="2021-05-06T17:43:57Z"/>
        <d v="2021-05-06T17:45:42Z"/>
        <d v="2021-05-06T17:46:17Z"/>
        <d v="2021-05-06T17:46:52Z"/>
        <d v="2021-05-06T17:48:02Z"/>
        <d v="2021-05-06T17:49:47Z"/>
        <d v="2021-05-06T17:50:22Z"/>
        <d v="2021-05-06T17:50:56Z"/>
        <d v="2021-05-06T17:54:26Z"/>
        <d v="2021-05-06T17:55:36Z"/>
        <d v="2021-05-06T17:58:31Z"/>
        <d v="2021-05-06T17:59:06Z"/>
        <d v="2021-05-06T18:00:51Z"/>
        <d v="2021-05-06T18:05:30Z"/>
        <d v="2021-05-06T18:06:40Z"/>
        <d v="2021-05-06T18:07:50Z"/>
        <d v="2021-05-06T18:09:00Z"/>
        <d v="2021-05-06T18:09:35Z"/>
        <d v="2021-05-06T18:10:45Z"/>
        <d v="2021-05-06T18:11:20Z"/>
        <d v="2021-05-06T18:11:55Z"/>
        <d v="2021-05-06T18:13:40Z"/>
        <d v="2021-05-06T18:14:15Z"/>
        <d v="2021-05-06T18:15:59Z"/>
        <d v="2021-05-06T18:17:09Z"/>
        <d v="2021-05-06T18:18:19Z"/>
        <d v="2021-05-06T18:19:29Z"/>
        <d v="2021-05-06T18:20:39Z"/>
        <d v="2021-05-06T18:21:14Z"/>
        <d v="2021-05-06T18:22:24Z"/>
        <d v="2021-05-06T18:24:09Z"/>
        <d v="2021-05-06T18:25:19Z"/>
        <d v="2021-05-06T18:25:54Z"/>
        <d v="2021-05-06T18:27:03Z"/>
        <d v="2021-05-06T18:28:13Z"/>
        <d v="2021-05-06T18:29:23Z"/>
        <d v="2021-05-06T18:29:58Z"/>
        <d v="2021-05-06T18:30:33Z"/>
        <d v="2021-05-06T18:31:08Z"/>
        <d v="2021-05-06T18:31:43Z"/>
        <d v="2021-05-06T18:32:18Z"/>
        <d v="2021-05-06T18:39:17Z"/>
        <d v="2021-05-06T18:39:50Z"/>
        <d v="2021-05-06T18:39:52Z"/>
        <d v="2021-05-06T18:41:02Z"/>
        <d v="2021-05-06T18:43:57Z"/>
        <d v="2021-05-06T18:44:09Z"/>
        <d v="2021-05-06T18:44:32Z"/>
        <d v="2021-05-06T18:45:42Z"/>
        <d v="2021-05-06T18:46:52Z"/>
        <d v="2021-05-06T18:49:12Z"/>
        <d v="2021-05-06T18:53:16Z"/>
        <d v="2021-05-06T18:55:36Z"/>
        <d v="2021-05-06T18:56:11Z"/>
        <d v="2021-05-06T18:56:46Z"/>
        <d v="2021-05-06T18:59:41Z"/>
        <d v="2021-05-06T19:00:51Z"/>
        <d v="2021-05-06T19:02:01Z"/>
        <d v="2021-05-06T19:02:36Z"/>
        <d v="2021-05-06T19:03:45Z"/>
        <d v="2021-05-06T19:04:48Z"/>
        <d v="2021-05-06T19:04:55Z"/>
        <d v="2021-05-06T19:05:30Z"/>
        <d v="2021-05-06T19:07:50Z"/>
        <d v="2021-05-06T19:09:35Z"/>
        <d v="2021-05-06T19:11:20Z"/>
        <d v="2021-05-06T19:11:55Z"/>
        <d v="2021-05-06T19:12:30Z"/>
        <d v="2021-05-06T19:13:40Z"/>
        <d v="2021-05-06T19:14:15Z"/>
        <d v="2021-05-06T19:16:34Z"/>
        <d v="2021-05-06T19:18:19Z"/>
        <d v="2021-05-06T19:18:54Z"/>
        <d v="2021-05-06T19:19:29Z"/>
        <d v="2021-05-06T19:20:39Z"/>
        <d v="2021-05-06T19:21:14Z"/>
        <d v="2021-05-06T19:22:24Z"/>
        <d v="2021-05-06T19:22:33Z"/>
        <d v="2021-05-06T19:25:54Z"/>
        <d v="2021-05-06T19:26:29Z"/>
        <d v="2021-05-06T19:27:38Z"/>
        <d v="2021-05-06T19:29:58Z"/>
        <d v="2021-05-06T19:30:33Z"/>
        <d v="2021-05-06T19:32:53Z"/>
        <d v="2021-05-06T19:33:36Z"/>
        <d v="2021-05-06T19:37:33Z"/>
        <d v="2021-05-06T19:38:08Z"/>
        <d v="2021-05-06T19:39:17Z"/>
        <d v="2021-05-06T19:41:02Z"/>
        <d v="2021-05-06T19:42:47Z"/>
        <d v="2021-05-06T19:43:57Z"/>
        <d v="2021-05-06T19:45:07Z"/>
        <d v="2021-05-06T19:45:42Z"/>
        <d v="2021-05-06T19:46:52Z"/>
        <d v="2021-05-06T19:49:47Z"/>
        <d v="2021-05-06T19:50:22Z"/>
        <d v="2021-05-06T19:50:56Z"/>
        <d v="2021-05-06T19:52:06Z"/>
        <d v="2021-05-06T19:55:36Z"/>
        <d v="2021-05-06T19:56:11Z"/>
        <d v="2021-05-06T19:56:46Z"/>
        <d v="2021-05-06T19:58:31Z"/>
        <d v="2021-05-06T20:00:16Z"/>
        <d v="2021-05-06T20:00:51Z"/>
        <d v="2021-05-06T20:02:01Z"/>
        <d v="2021-05-06T20:07:15Z"/>
        <d v="2021-05-06T20:09:35Z"/>
        <d v="2021-05-06T20:13:05Z"/>
        <d v="2021-05-06T20:14:50Z"/>
        <d v="2021-05-06T20:16:34Z"/>
        <d v="2021-05-06T20:17:09Z"/>
        <d v="2021-05-06T20:18:54Z"/>
        <d v="2021-05-06T20:19:29Z"/>
        <d v="2021-05-06T20:20:04Z"/>
        <d v="2021-05-06T20:22:24Z"/>
        <d v="2021-05-06T20:24:09Z"/>
        <d v="2021-05-06T20:26:29Z"/>
        <d v="2021-05-06T20:26:52Z"/>
        <d v="2021-05-06T20:27:03Z"/>
        <d v="2021-05-06T20:28:48Z"/>
        <d v="2021-05-06T20:28:48Z"/>
        <d v="2021-05-06T20:29:58Z"/>
        <d v="2021-05-06T20:31:43Z"/>
        <d v="2021-05-06T20:32:53Z"/>
        <d v="2021-05-06T20:35:13Z"/>
        <d v="2021-05-06T20:35:48Z"/>
        <d v="2021-05-06T20:36:58Z"/>
        <d v="2021-05-06T20:38:08Z"/>
        <d v="2021-05-06T20:39:17Z"/>
        <d v="2021-05-06T20:40:27Z"/>
        <d v="2021-05-06T20:42:47Z"/>
        <d v="2021-05-06T20:46:17Z"/>
        <d v="2021-05-06T20:46:52Z"/>
        <d v="2021-05-06T20:48:02Z"/>
        <d v="2021-05-06T20:49:12Z"/>
        <d v="2021-05-06T20:51:31Z"/>
        <d v="2021-05-06T20:53:16Z"/>
        <d v="2021-05-06T20:54:26Z"/>
        <d v="2021-05-06T20:55:01Z"/>
        <d v="2021-05-06T20:56:46Z"/>
        <d v="2021-05-06T20:58:31Z"/>
        <d v="2021-05-06T20:59:06Z"/>
        <d v="2021-05-06T21:00:16Z"/>
        <d v="2021-05-06T21:00:51Z"/>
        <d v="2021-05-06T21:01:26Z"/>
        <d v="2021-05-06T21:02:01Z"/>
        <d v="2021-05-06T21:02:36Z"/>
        <d v="2021-05-06T21:03:21Z"/>
        <d v="2021-05-06T21:03:50Z"/>
        <d v="2021-05-06T21:04:55Z"/>
        <d v="2021-05-06T21:06:05Z"/>
        <d v="2021-05-06T21:10:45Z"/>
        <d v="2021-05-06T21:11:02Z"/>
        <d v="2021-05-06T21:11:20Z"/>
        <d v="2021-05-06T21:12:30Z"/>
        <d v="2021-05-06T21:13:05Z"/>
        <d v="2021-05-06T21:15:24Z"/>
        <d v="2021-05-06T21:20:04Z"/>
        <d v="2021-05-06T21:21:49Z"/>
        <d v="2021-05-06T21:22:24Z"/>
        <d v="2021-05-06T21:22:59Z"/>
        <d v="2021-05-06T21:23:34Z"/>
        <d v="2021-05-06T21:24:09Z"/>
        <d v="2021-05-06T21:25:19Z"/>
        <d v="2021-05-06T21:25:55Z"/>
        <d v="2021-05-06T21:29:58Z"/>
        <d v="2021-05-06T21:33:28Z"/>
        <d v="2021-05-06T21:35:48Z"/>
        <d v="2021-05-06T21:36:23Z"/>
        <d v="2021-05-06T21:38:08Z"/>
        <d v="2021-05-06T21:39:21Z"/>
        <d v="2021-05-06T21:40:27Z"/>
        <d v="2021-05-06T21:41:02Z"/>
        <d v="2021-05-06T21:42:47Z"/>
        <d v="2021-05-06T21:43:22Z"/>
        <d v="2021-05-06T21:43:57Z"/>
        <d v="2021-05-06T21:45:07Z"/>
        <d v="2021-05-06T21:50:22Z"/>
        <d v="2021-05-06T21:51:31Z"/>
        <d v="2021-05-06T21:56:46Z"/>
        <d v="2021-05-06T21:58:31Z"/>
        <d v="2021-05-06T21:59:06Z"/>
        <d v="2021-05-06T22:00:16Z"/>
        <d v="2021-05-06T22:02:36Z"/>
        <d v="2021-05-06T22:04:55Z"/>
        <d v="2021-05-06T22:06:05Z"/>
        <d v="2021-05-06T22:06:40Z"/>
        <d v="2021-05-06T22:08:25Z"/>
        <d v="2021-05-06T22:09:00Z"/>
        <d v="2021-05-06T22:09:35Z"/>
        <d v="2021-05-06T22:10:10Z"/>
        <d v="2021-05-06T22:10:45Z"/>
        <d v="2021-05-06T22:11:20Z"/>
        <d v="2021-05-06T22:11:55Z"/>
        <d v="2021-05-06T22:12:30Z"/>
        <d v="2021-05-06T22:13:05Z"/>
        <d v="2021-05-06T22:14:15Z"/>
        <d v="2021-05-06T22:15:24Z"/>
        <d v="2021-05-06T22:15:59Z"/>
        <d v="2021-05-06T22:18:19Z"/>
        <d v="2021-05-06T22:21:14Z"/>
        <d v="2021-05-06T22:22:24Z"/>
        <d v="2021-05-06T22:22:59Z"/>
        <d v="2021-05-06T22:25:19Z"/>
        <d v="2021-05-06T22:25:54Z"/>
        <d v="2021-05-06T22:27:03Z"/>
        <d v="2021-05-06T22:29:58Z"/>
        <d v="2021-05-06T22:30:33Z"/>
        <d v="2021-05-06T22:34:03Z"/>
        <d v="2021-05-06T22:34:38Z"/>
        <d v="2021-05-06T22:36:58Z"/>
        <d v="2021-05-06T22:38:43Z"/>
        <d v="2021-05-06T22:39:17Z"/>
        <d v="2021-05-06T22:40:27Z"/>
        <d v="2021-05-06T22:41:02Z"/>
        <d v="2021-05-06T22:43:22Z"/>
        <d v="2021-05-06T22:43:57Z"/>
        <d v="2021-05-06T22:44:32Z"/>
        <d v="2021-05-06T22:48:02Z"/>
        <d v="2021-05-06T22:48:37Z"/>
        <d v="2021-05-06T22:49:12Z"/>
        <d v="2021-05-06T22:50:24Z"/>
        <d v="2021-05-06T22:50:56Z"/>
        <d v="2021-05-06T22:52:41Z"/>
        <d v="2021-05-06T22:53:45Z"/>
        <d v="2021-05-06T22:55:36Z"/>
        <d v="2021-05-06T22:57:56Z"/>
        <d v="2021-05-06T22:59:41Z"/>
        <d v="2021-05-06T23:02:36Z"/>
        <d v="2021-05-06T23:12:30Z"/>
        <d v="2021-05-06T23:14:15Z"/>
        <d v="2021-05-06T23:17:45Z"/>
        <d v="2021-05-06T23:18:19Z"/>
        <d v="2021-05-06T23:23:34Z"/>
        <d v="2021-05-06T23:24:09Z"/>
        <d v="2021-05-06T23:24:44Z"/>
        <d v="2021-05-06T23:27:38Z"/>
        <d v="2021-05-06T23:29:58Z"/>
        <d v="2021-05-06T23:31:12Z"/>
        <d v="2021-05-06T23:35:13Z"/>
        <d v="2021-05-06T23:36:23Z"/>
        <d v="2021-05-06T23:37:33Z"/>
        <d v="2021-05-06T23:42:47Z"/>
        <d v="2021-05-06T23:44:32Z"/>
        <d v="2021-05-06T23:49:12Z"/>
        <d v="2021-05-06T23:50:56Z"/>
        <d v="2021-05-06T23:56:46Z"/>
        <d v="2021-05-06T23:57:56Z"/>
        <d v="2021-05-06T23:58:04Z"/>
        <d v="2021-05-07T00:00:16Z"/>
        <d v="2021-05-07T00:00:51Z"/>
        <d v="2021-05-07T00:02:36Z"/>
        <d v="2021-05-07T00:03:10Z"/>
        <d v="2021-05-07T00:04:55Z"/>
        <d v="2021-05-07T00:07:15Z"/>
        <d v="2021-05-07T00:09:35Z"/>
        <d v="2021-05-07T00:11:55Z"/>
        <d v="2021-05-07T00:14:15Z"/>
        <d v="2021-05-07T00:15:24Z"/>
        <d v="2021-05-07T00:16:34Z"/>
        <d v="2021-05-07T00:18:54Z"/>
        <d v="2021-05-07T00:21:49Z"/>
        <d v="2021-05-07T00:24:44Z"/>
        <d v="2021-05-07T00:25:54Z"/>
        <d v="2021-05-07T00:27:38Z"/>
        <d v="2021-05-07T00:28:48Z"/>
        <d v="2021-05-07T00:31:08Z"/>
        <d v="2021-05-07T00:33:28Z"/>
        <d v="2021-05-07T00:39:52Z"/>
        <d v="2021-05-07T00:46:52Z"/>
        <d v="2021-05-07T00:49:12Z"/>
        <d v="2021-05-07T00:49:47Z"/>
        <d v="2021-05-07T00:58:31Z"/>
        <d v="2021-05-07T01:03:45Z"/>
        <d v="2021-05-07T01:08:25Z"/>
        <d v="2021-05-07T01:15:59Z"/>
        <d v="2021-05-07T01:22:04Z"/>
        <d v="2021-05-07T01:24:44Z"/>
        <d v="2021-05-07T01:28:13Z"/>
        <d v="2021-05-07T01:28:48Z"/>
        <d v="2021-05-07T01:31:40Z"/>
        <d v="2021-05-07T01:35:48Z"/>
        <d v="2021-05-07T01:36:23Z"/>
        <d v="2021-05-07T01:36:28Z"/>
        <d v="2021-05-07T01:44:32Z"/>
        <d v="2021-05-07T01:50:22Z"/>
        <d v="2021-05-07T02:08:25Z"/>
        <d v="2021-05-07T02:12:28Z"/>
        <d v="2021-05-07T02:13:05Z"/>
        <d v="2021-05-07T02:25:19Z"/>
        <d v="2021-05-07T02:27:50Z"/>
        <d v="2021-05-07T02:28:13Z"/>
        <d v="2021-05-07T02:33:07Z"/>
        <d v="2021-05-07T02:33:28Z"/>
        <d v="2021-05-07T02:37:33Z"/>
        <d v="2021-05-07T02:48:57Z"/>
        <d v="2021-05-07T02:50:22Z"/>
        <d v="2021-05-07T02:57:21Z"/>
        <d v="2021-05-07T02:59:41Z"/>
        <d v="2021-05-07T03:04:48Z"/>
        <d v="2021-05-07T03:16:34Z"/>
        <d v="2021-05-07T03:17:16Z"/>
        <d v="2021-05-07T03:18:19Z"/>
        <d v="2021-05-07T03:34:33Z"/>
        <d v="2021-05-07T03:36:28Z"/>
        <d v="2021-05-07T03:55:40Z"/>
        <d v="2021-05-07T04:09:36Z"/>
        <d v="2021-05-07T04:10:45Z"/>
        <d v="2021-05-07T04:11:55Z"/>
        <d v="2021-05-07T04:14:15Z"/>
        <d v="2021-05-07T04:18:54Z"/>
        <d v="2021-05-07T04:25:26Z"/>
        <d v="2021-05-07T04:36:58Z"/>
        <d v="2021-05-07T04:41:16Z"/>
        <d v="2021-05-07T04:42:14Z"/>
        <d v="2021-05-07T04:49:12Z"/>
        <d v="2021-05-07T04:56:09Z"/>
        <d v="2021-05-07T04:56:11Z"/>
        <d v="2021-05-07T04:58:31Z"/>
        <d v="2021-05-07T05:01:55Z"/>
        <d v="2021-05-07T05:11:31Z"/>
        <d v="2021-05-07T05:15:24Z"/>
        <d v="2021-05-07T05:31:08Z"/>
        <d v="2021-05-07T05:32:09Z"/>
        <d v="2021-05-07T05:37:55Z"/>
        <d v="2021-05-07T05:41:02Z"/>
        <d v="2021-05-07T05:43:40Z"/>
        <d v="2021-05-07T05:55:36Z"/>
        <d v="2021-05-07T05:57:36Z"/>
        <d v="2021-05-07T06:00:00Z"/>
        <d v="2021-05-07T06:02:36Z"/>
        <d v="2021-05-07T06:09:07Z"/>
        <d v="2021-05-07T06:27:50Z"/>
        <d v="2021-05-07T06:34:38Z"/>
        <d v="2021-05-07T06:36:28Z"/>
        <d v="2021-05-07T06:41:45Z"/>
        <d v="2021-05-07T06:51:50Z"/>
        <d v="2021-05-07T06:53:16Z"/>
        <d v="2021-05-07T06:55:12Z"/>
        <d v="2021-05-07T06:55:36Z"/>
        <d v="2021-05-07T07:21:14Z"/>
        <d v="2021-05-07T07:29:23Z"/>
        <d v="2021-05-07T07:36:23Z"/>
        <d v="2021-05-07T07:38:08Z"/>
        <d v="2021-05-07T07:42:43Z"/>
        <d v="2021-05-07T07:47:02Z"/>
        <d v="2021-05-07T07:49:26Z"/>
        <d v="2021-05-07T07:50:52Z"/>
        <d v="2021-05-07T07:55:01Z"/>
        <d v="2021-05-07T07:57:21Z"/>
        <d v="2021-05-07T08:05:16Z"/>
        <d v="2021-05-07T08:07:12Z"/>
        <d v="2021-05-07T08:13:40Z"/>
        <d v="2021-05-07T08:20:39Z"/>
        <d v="2021-05-07T08:23:34Z"/>
        <d v="2021-05-07T08:26:52Z"/>
        <d v="2021-05-07T08:30:14Z"/>
        <d v="2021-05-07T08:38:08Z"/>
        <d v="2021-05-07T08:41:37Z"/>
        <d v="2021-05-07T08:43:22Z"/>
        <d v="2021-05-07T08:44:32Z"/>
        <d v="2021-05-07T08:57:36Z"/>
        <d v="2021-05-07T09:00:57Z"/>
        <d v="2021-05-07T09:07:50Z"/>
        <d v="2021-05-07T09:08:38Z"/>
        <d v="2021-05-07T09:11:55Z"/>
        <d v="2021-05-07T09:14:52Z"/>
        <d v="2021-05-07T09:17:16Z"/>
        <d v="2021-05-07T09:30:33Z"/>
        <d v="2021-05-07T09:34:38Z"/>
        <d v="2021-05-07T09:35:13Z"/>
        <d v="2021-05-07T09:38:24Z"/>
        <d v="2021-05-07T09:41:37Z"/>
        <d v="2021-05-07T09:42:12Z"/>
        <d v="2021-05-07T09:43:22Z"/>
        <d v="2021-05-07T09:45:36Z"/>
        <d v="2021-05-07T09:51:31Z"/>
        <d v="2021-05-07T10:00:16Z"/>
        <d v="2021-05-07T10:04:55Z"/>
        <d v="2021-05-07T10:05:30Z"/>
        <d v="2021-05-07T10:07:50Z"/>
        <d v="2021-05-07T10:09:35Z"/>
        <d v="2021-05-07T10:12:30Z"/>
        <d v="2021-05-07T10:14:50Z"/>
        <d v="2021-05-07T10:15:59Z"/>
        <d v="2021-05-07T10:18:19Z"/>
        <d v="2021-05-07T10:22:24Z"/>
        <d v="2021-05-07T10:31:40Z"/>
        <d v="2021-05-07T10:35:48Z"/>
        <d v="2021-05-07T10:38:08Z"/>
        <d v="2021-05-07T10:39:17Z"/>
        <d v="2021-05-07T10:39:52Z"/>
        <d v="2021-05-07T10:48:00Z"/>
        <d v="2021-05-07T10:49:47Z"/>
        <d v="2021-05-07T10:52:06Z"/>
        <d v="2021-05-07T10:54:26Z"/>
        <d v="2021-05-07T10:56:46Z"/>
        <d v="2021-05-07T11:01:26Z"/>
        <d v="2021-05-07T11:02:01Z"/>
        <d v="2021-05-07T11:02:36Z"/>
        <d v="2021-05-07T11:03:10Z"/>
        <d v="2021-05-07T11:04:55Z"/>
        <d v="2021-05-07T11:13:05Z"/>
        <d v="2021-05-07T11:14:50Z"/>
        <d v="2021-05-07T11:16:34Z"/>
        <d v="2021-05-07T11:17:44Z"/>
        <d v="2021-05-07T11:18:19Z"/>
        <d v="2021-05-07T11:18:54Z"/>
        <d v="2021-05-07T11:20:04Z"/>
        <d v="2021-05-07T11:22:59Z"/>
        <d v="2021-05-07T11:23:34Z"/>
        <d v="2021-05-07T11:24:44Z"/>
        <d v="2021-05-07T11:26:29Z"/>
        <d v="2021-05-07T11:30:33Z"/>
        <d v="2021-05-07T11:34:03Z"/>
        <d v="2021-05-07T11:36:00Z"/>
        <d v="2021-05-07T11:39:17Z"/>
        <d v="2021-05-07T11:41:02Z"/>
        <d v="2021-05-07T11:44:32Z"/>
        <d v="2021-05-07T11:45:07Z"/>
        <d v="2021-05-07T11:45:42Z"/>
        <d v="2021-05-07T11:48:37Z"/>
        <d v="2021-05-07T11:49:47Z"/>
        <d v="2021-05-07T11:50:22Z"/>
        <d v="2021-05-07T11:54:26Z"/>
        <d v="2021-05-07T11:55:01Z"/>
        <d v="2021-05-07T11:55:36Z"/>
        <d v="2021-05-07T11:58:31Z"/>
        <d v="2021-05-07T11:59:02Z"/>
        <d v="2021-05-07T11:59:41Z"/>
        <d v="2021-05-07T12:01:55Z"/>
        <d v="2021-05-07T12:03:10Z"/>
        <d v="2021-05-07T12:06:05Z"/>
        <d v="2021-05-07T12:06:40Z"/>
        <d v="2021-05-07T12:11:20Z"/>
        <d v="2021-05-07T12:12:28Z"/>
        <d v="2021-05-07T12:14:15Z"/>
        <d v="2021-05-07T12:20:04Z"/>
        <d v="2021-05-07T12:21:49Z"/>
        <d v="2021-05-07T12:25:19Z"/>
        <d v="2021-05-07T12:27:03Z"/>
        <d v="2021-05-07T12:29:23Z"/>
        <d v="2021-05-07T12:32:53Z"/>
        <d v="2021-05-07T12:34:03Z"/>
        <d v="2021-05-07T12:35:13Z"/>
        <d v="2021-05-07T12:38:08Z"/>
        <d v="2021-05-07T12:38:43Z"/>
        <d v="2021-05-07T12:40:27Z"/>
        <d v="2021-05-07T12:43:22Z"/>
        <d v="2021-05-07T12:46:17Z"/>
        <d v="2021-05-07T12:48:02Z"/>
        <d v="2021-05-07T12:48:57Z"/>
        <d v="2021-05-07T12:49:47Z"/>
        <d v="2021-05-07T12:51:31Z"/>
        <d v="2021-05-07T12:52:06Z"/>
        <d v="2021-05-07T12:53:16Z"/>
        <d v="2021-05-07T12:54:26Z"/>
        <d v="2021-05-07T12:55:01Z"/>
        <d v="2021-05-07T12:56:11Z"/>
        <d v="2021-05-07T12:56:46Z"/>
        <d v="2021-05-07T12:59:31Z"/>
        <d v="2021-05-07T12:59:41Z"/>
        <d v="2021-05-07T13:02:01Z"/>
        <d v="2021-05-07T13:04:55Z"/>
        <d v="2021-05-07T13:07:15Z"/>
        <d v="2021-05-07T13:08:25Z"/>
        <d v="2021-05-07T13:12:30Z"/>
        <d v="2021-05-07T13:14:50Z"/>
        <d v="2021-05-07T13:15:24Z"/>
        <d v="2021-05-07T13:16:34Z"/>
        <d v="2021-05-07T13:18:14Z"/>
        <d v="2021-05-07T13:18:54Z"/>
        <d v="2021-05-07T13:19:29Z"/>
        <d v="2021-05-07T13:20:39Z"/>
        <d v="2021-05-07T13:24:09Z"/>
        <d v="2021-05-07T13:26:29Z"/>
        <d v="2021-05-07T13:28:48Z"/>
        <d v="2021-05-07T13:30:33Z"/>
        <d v="2021-05-07T13:32:18Z"/>
        <d v="2021-05-07T13:34:38Z"/>
        <d v="2021-05-07T13:38:43Z"/>
        <d v="2021-05-07T13:39:17Z"/>
        <d v="2021-05-07T13:41:37Z"/>
        <d v="2021-05-07T13:43:57Z"/>
        <d v="2021-05-07T13:45:42Z"/>
        <d v="2021-05-07T13:47:27Z"/>
        <d v="2021-05-07T13:48:02Z"/>
        <d v="2021-05-07T13:48:37Z"/>
        <d v="2021-05-07T13:49:12Z"/>
        <d v="2021-05-07T13:52:06Z"/>
        <d v="2021-05-07T13:53:16Z"/>
        <d v="2021-05-07T13:53:51Z"/>
        <d v="2021-05-07T13:55:01Z"/>
        <d v="2021-05-07T14:00:51Z"/>
        <d v="2021-05-07T14:02:01Z"/>
        <d v="2021-05-07T14:04:55Z"/>
        <d v="2021-05-07T14:05:30Z"/>
        <d v="2021-05-07T14:06:40Z"/>
        <d v="2021-05-07T14:07:50Z"/>
        <d v="2021-05-07T14:12:30Z"/>
        <d v="2021-05-07T14:16:34Z"/>
        <d v="2021-05-07T14:18:19Z"/>
        <d v="2021-05-07T14:36:58Z"/>
        <d v="2021-05-07T14:38:08Z"/>
        <d v="2021-05-07T14:39:17Z"/>
        <d v="2021-05-07T14:39:52Z"/>
        <d v="2021-05-07T14:45:07Z"/>
        <d v="2021-05-07T15:07:15Z"/>
        <d v="2021-05-07T15:21:14Z"/>
        <d v="2021-05-07T15:24:09Z"/>
        <d v="2021-05-07T15:34:03Z"/>
        <d v="2021-05-07T15:39:17Z"/>
        <d v="2021-05-07T15:56:11Z"/>
        <d v="2021-05-07T15:57:21Z"/>
        <d v="2021-05-07T15:57:56Z"/>
        <d v="2021-05-07T15:58:31Z"/>
        <d v="2021-05-07T15:59:06Z"/>
        <d v="2021-05-07T15:59:41Z"/>
        <d v="2021-05-07T16:00:16Z"/>
        <d v="2021-05-07T16:00:51Z"/>
        <d v="2021-05-07T16:03:10Z"/>
        <d v="2021-05-07T16:03:45Z"/>
        <d v="2021-05-07T16:04:20Z"/>
        <d v="2021-05-07T16:05:30Z"/>
        <d v="2021-05-07T16:06:05Z"/>
        <d v="2021-05-07T16:07:15Z"/>
        <d v="2021-05-07T16:07:50Z"/>
        <d v="2021-05-07T16:09:00Z"/>
        <d v="2021-05-07T16:10:45Z"/>
        <d v="2021-05-07T16:12:00Z"/>
        <d v="2021-05-07T16:12:30Z"/>
        <d v="2021-05-07T16:13:40Z"/>
        <d v="2021-05-07T16:17:09Z"/>
        <d v="2021-05-07T16:18:54Z"/>
        <d v="2021-05-07T16:19:29Z"/>
        <d v="2021-05-07T16:20:04Z"/>
        <d v="2021-05-07T16:22:24Z"/>
        <d v="2021-05-07T16:23:34Z"/>
        <d v="2021-05-07T16:24:09Z"/>
        <d v="2021-05-07T16:25:19Z"/>
        <d v="2021-05-07T16:27:38Z"/>
        <d v="2021-05-07T16:28:48Z"/>
        <d v="2021-05-07T16:29:23Z"/>
        <d v="2021-05-07T16:31:08Z"/>
        <d v="2021-05-07T16:31:43Z"/>
        <d v="2021-05-07T16:32:09Z"/>
        <d v="2021-05-07T16:32:18Z"/>
        <d v="2021-05-07T16:35:48Z"/>
        <d v="2021-05-07T16:36:23Z"/>
        <d v="2021-05-07T16:38:08Z"/>
        <d v="2021-05-07T16:38:43Z"/>
        <d v="2021-05-07T16:39:17Z"/>
        <d v="2021-05-07T16:40:27Z"/>
        <d v="2021-05-07T16:41:02Z"/>
        <d v="2021-05-07T16:41:37Z"/>
        <d v="2021-05-07T16:42:12Z"/>
        <d v="2021-05-07T16:42:47Z"/>
        <d v="2021-05-07T16:43:22Z"/>
        <d v="2021-05-07T16:45:07Z"/>
        <d v="2021-05-07T16:46:17Z"/>
        <d v="2021-05-07T16:47:27Z"/>
        <d v="2021-05-07T16:49:12Z"/>
        <d v="2021-05-07T16:50:22Z"/>
        <d v="2021-05-07T16:51:31Z"/>
        <d v="2021-05-07T16:52:41Z"/>
        <d v="2021-05-07T16:53:16Z"/>
        <d v="2021-05-07T16:54:26Z"/>
        <d v="2021-05-07T16:56:11Z"/>
        <d v="2021-05-07T16:56:38Z"/>
        <d v="2021-05-07T16:56:46Z"/>
        <d v="2021-05-07T16:57:56Z"/>
        <d v="2021-05-07T16:59:06Z"/>
        <d v="2021-05-07T16:59:41Z"/>
        <d v="2021-05-07T17:00:16Z"/>
        <d v="2021-05-07T17:01:26Z"/>
        <d v="2021-05-07T17:02:01Z"/>
        <d v="2021-05-07T17:03:45Z"/>
        <d v="2021-05-07T17:04:19Z"/>
        <d v="2021-05-07T17:04:20Z"/>
        <d v="2021-05-07T17:05:30Z"/>
        <d v="2021-05-07T17:07:50Z"/>
        <d v="2021-05-07T17:08:25Z"/>
        <d v="2021-05-07T17:09:35Z"/>
        <d v="2021-05-07T17:10:10Z"/>
        <d v="2021-05-07T17:10:45Z"/>
        <d v="2021-05-07T17:11:55Z"/>
        <d v="2021-05-07T17:12:28Z"/>
        <d v="2021-05-07T17:13:05Z"/>
        <d v="2021-05-07T17:13:40Z"/>
        <d v="2021-05-07T17:14:15Z"/>
        <d v="2021-05-07T17:15:24Z"/>
        <d v="2021-05-07T17:16:34Z"/>
        <d v="2021-05-07T17:17:09Z"/>
        <d v="2021-05-07T17:17:44Z"/>
        <d v="2021-05-07T17:18:19Z"/>
        <d v="2021-05-07T17:20:04Z"/>
        <d v="2021-05-07T17:20:39Z"/>
        <d v="2021-05-07T17:21:14Z"/>
        <d v="2021-05-07T17:21:49Z"/>
        <d v="2021-05-07T17:22:24Z"/>
        <d v="2021-05-07T17:22:59Z"/>
        <d v="2021-05-07T17:24:44Z"/>
        <d v="2021-05-07T17:25:19Z"/>
        <d v="2021-05-07T17:25:54Z"/>
        <d v="2021-05-07T17:27:03Z"/>
        <d v="2021-05-07T17:27:38Z"/>
        <d v="2021-05-07T17:28:48Z"/>
        <d v="2021-05-07T17:29:23Z"/>
        <d v="2021-05-07T17:30:33Z"/>
        <d v="2021-05-07T17:32:18Z"/>
        <d v="2021-05-07T17:34:03Z"/>
        <d v="2021-05-07T17:34:38Z"/>
        <d v="2021-05-07T17:35:13Z"/>
        <d v="2021-05-07T17:36:23Z"/>
        <d v="2021-05-07T17:38:08Z"/>
        <d v="2021-05-07T17:38:43Z"/>
        <d v="2021-05-07T17:39:17Z"/>
        <d v="2021-05-07T17:41:02Z"/>
        <d v="2021-05-07T17:41:37Z"/>
        <d v="2021-05-07T17:42:47Z"/>
        <d v="2021-05-07T17:43:57Z"/>
        <d v="2021-05-07T17:44:32Z"/>
        <d v="2021-05-07T17:45:42Z"/>
        <d v="2021-05-07T17:49:12Z"/>
        <d v="2021-05-07T17:50:22Z"/>
        <d v="2021-05-07T17:50:56Z"/>
        <d v="2021-05-07T17:52:41Z"/>
        <d v="2021-05-07T17:57:21Z"/>
        <d v="2021-05-07T17:57:56Z"/>
        <d v="2021-05-07T17:58:31Z"/>
        <d v="2021-05-07T17:59:06Z"/>
        <d v="2021-05-07T18:00:16Z"/>
        <d v="2021-05-07T18:00:51Z"/>
        <d v="2021-05-07T18:01:26Z"/>
        <d v="2021-05-07T18:02:36Z"/>
        <d v="2021-05-07T18:04:55Z"/>
        <d v="2021-05-07T18:06:05Z"/>
        <d v="2021-05-07T18:06:40Z"/>
        <d v="2021-05-07T18:07:50Z"/>
        <d v="2021-05-07T18:08:25Z"/>
        <d v="2021-05-07T18:10:10Z"/>
        <d v="2021-05-07T18:10:45Z"/>
        <d v="2021-05-07T18:11:20Z"/>
        <d v="2021-05-07T18:11:55Z"/>
        <d v="2021-05-07T18:13:40Z"/>
        <d v="2021-05-07T18:15:59Z"/>
        <d v="2021-05-07T18:17:16Z"/>
        <d v="2021-05-07T18:17:44Z"/>
        <d v="2021-05-07T18:18:19Z"/>
        <d v="2021-05-07T18:18:54Z"/>
        <d v="2021-05-07T18:19:29Z"/>
        <d v="2021-05-07T18:20:39Z"/>
        <d v="2021-05-07T18:21:14Z"/>
        <d v="2021-05-07T18:22:24Z"/>
        <d v="2021-05-07T18:25:19Z"/>
        <d v="2021-05-07T18:27:03Z"/>
        <d v="2021-05-07T18:28:13Z"/>
        <d v="2021-05-07T18:29:58Z"/>
        <d v="2021-05-07T18:30:33Z"/>
        <d v="2021-05-07T18:31:08Z"/>
        <d v="2021-05-07T18:32:18Z"/>
        <d v="2021-05-07T18:33:28Z"/>
        <d v="2021-05-07T18:34:03Z"/>
        <d v="2021-05-07T18:34:38Z"/>
        <d v="2021-05-07T18:35:13Z"/>
        <d v="2021-05-07T18:36:23Z"/>
        <d v="2021-05-07T18:38:43Z"/>
        <d v="2021-05-07T18:39:17Z"/>
        <d v="2021-05-07T18:39:52Z"/>
        <d v="2021-05-07T18:40:27Z"/>
        <d v="2021-05-07T18:41:02Z"/>
        <d v="2021-05-07T18:41:37Z"/>
        <d v="2021-05-07T18:42:12Z"/>
        <d v="2021-05-07T18:43:22Z"/>
        <d v="2021-05-07T18:43:57Z"/>
        <d v="2021-05-07T18:46:04Z"/>
        <d v="2021-05-07T18:46:17Z"/>
        <d v="2021-05-07T18:47:27Z"/>
        <d v="2021-05-07T18:48:02Z"/>
        <d v="2021-05-07T18:48:37Z"/>
        <d v="2021-05-07T18:49:12Z"/>
        <d v="2021-05-07T18:49:47Z"/>
        <d v="2021-05-07T18:50:22Z"/>
        <d v="2021-05-07T18:50:56Z"/>
        <d v="2021-05-07T18:51:31Z"/>
        <d v="2021-05-07T18:53:16Z"/>
        <d v="2021-05-07T18:55:01Z"/>
        <d v="2021-05-07T18:55:36Z"/>
        <d v="2021-05-07T18:56:11Z"/>
        <d v="2021-05-07T18:57:56Z"/>
        <d v="2021-05-07T19:01:26Z"/>
        <d v="2021-05-07T19:03:21Z"/>
        <d v="2021-05-07T19:07:15Z"/>
        <d v="2021-05-07T19:07:40Z"/>
        <d v="2021-05-07T19:09:00Z"/>
        <d v="2021-05-07T19:09:35Z"/>
        <d v="2021-05-07T19:11:55Z"/>
        <d v="2021-05-07T19:12:00Z"/>
        <d v="2021-05-07T19:12:30Z"/>
        <d v="2021-05-07T19:14:15Z"/>
        <d v="2021-05-07T19:14:50Z"/>
        <d v="2021-05-07T19:21:14Z"/>
        <d v="2021-05-07T19:21:49Z"/>
        <d v="2021-05-07T19:25:54Z"/>
        <d v="2021-05-07T19:27:03Z"/>
        <d v="2021-05-07T19:28:13Z"/>
        <d v="2021-05-07T19:28:48Z"/>
        <d v="2021-05-07T19:29:58Z"/>
        <d v="2021-05-07T19:31:40Z"/>
        <d v="2021-05-07T19:32:18Z"/>
        <d v="2021-05-07T19:32:53Z"/>
        <d v="2021-05-07T19:33:28Z"/>
        <d v="2021-05-07T19:34:03Z"/>
        <d v="2021-05-07T19:34:38Z"/>
        <d v="2021-05-07T19:35:48Z"/>
        <d v="2021-05-07T19:36:58Z"/>
        <d v="2021-05-07T19:37:33Z"/>
        <d v="2021-05-07T19:38:43Z"/>
        <d v="2021-05-07T19:39:52Z"/>
        <d v="2021-05-07T19:40:27Z"/>
        <d v="2021-05-07T19:41:37Z"/>
        <d v="2021-05-07T19:42:12Z"/>
        <d v="2021-05-07T19:42:47Z"/>
        <d v="2021-05-07T19:44:32Z"/>
        <d v="2021-05-07T19:45:07Z"/>
        <d v="2021-05-07T19:46:17Z"/>
        <d v="2021-05-07T19:48:37Z"/>
        <d v="2021-05-07T19:49:47Z"/>
        <d v="2021-05-07T19:50:22Z"/>
        <d v="2021-05-07T19:50:56Z"/>
        <d v="2021-05-07T19:53:16Z"/>
        <d v="2021-05-07T19:53:51Z"/>
        <d v="2021-05-07T19:55:01Z"/>
        <d v="2021-05-07T19:56:11Z"/>
        <d v="2021-05-07T19:56:46Z"/>
        <d v="2021-05-07T19:57:21Z"/>
        <d v="2021-05-07T20:00:16Z"/>
        <d v="2021-05-07T20:01:26Z"/>
        <d v="2021-05-07T20:03:10Z"/>
        <d v="2021-05-07T20:03:45Z"/>
        <d v="2021-05-07T20:05:30Z"/>
        <d v="2021-05-07T20:07:15Z"/>
        <d v="2021-05-07T20:07:50Z"/>
        <d v="2021-05-07T20:09:35Z"/>
        <d v="2021-05-07T20:10:10Z"/>
        <d v="2021-05-07T20:10:45Z"/>
        <d v="2021-05-07T20:11:55Z"/>
        <d v="2021-05-07T20:12:30Z"/>
        <d v="2021-05-07T20:17:09Z"/>
        <d v="2021-05-07T20:17:44Z"/>
        <d v="2021-05-07T20:18:54Z"/>
        <d v="2021-05-07T20:19:29Z"/>
        <d v="2021-05-07T20:21:49Z"/>
        <d v="2021-05-07T20:22:59Z"/>
        <d v="2021-05-07T20:23:34Z"/>
        <d v="2021-05-07T20:24:44Z"/>
        <d v="2021-05-07T20:26:29Z"/>
        <d v="2021-05-07T20:28:13Z"/>
        <d v="2021-05-07T20:29:23Z"/>
        <d v="2021-05-07T20:29:58Z"/>
        <d v="2021-05-07T20:30:33Z"/>
        <d v="2021-05-07T20:31:08Z"/>
        <d v="2021-05-07T20:31:43Z"/>
        <d v="2021-05-07T20:32:18Z"/>
        <d v="2021-05-07T20:33:28Z"/>
        <d v="2021-05-07T20:34:03Z"/>
        <d v="2021-05-07T20:35:13Z"/>
        <d v="2021-05-07T20:35:48Z"/>
        <d v="2021-05-07T20:36:23Z"/>
        <d v="2021-05-07T20:36:58Z"/>
        <d v="2021-05-07T20:37:33Z"/>
        <d v="2021-05-07T20:40:27Z"/>
        <d v="2021-05-07T20:41:02Z"/>
        <d v="2021-05-07T20:42:12Z"/>
        <d v="2021-05-07T20:43:22Z"/>
        <d v="2021-05-07T20:44:32Z"/>
        <d v="2021-05-07T20:45:07Z"/>
        <d v="2021-05-07T20:46:17Z"/>
        <d v="2021-05-07T20:47:31Z"/>
        <d v="2021-05-07T20:48:57Z"/>
        <d v="2021-05-07T20:49:47Z"/>
        <d v="2021-05-07T20:50:22Z"/>
        <d v="2021-05-07T20:51:31Z"/>
        <d v="2021-05-07T20:52:06Z"/>
        <d v="2021-05-07T20:53:51Z"/>
        <d v="2021-05-07T20:54:26Z"/>
        <d v="2021-05-07T20:56:46Z"/>
        <d v="2021-05-07T20:57:21Z"/>
        <d v="2021-05-07T20:59:41Z"/>
        <d v="2021-05-07T21:02:36Z"/>
        <d v="2021-05-07T21:03:45Z"/>
        <d v="2021-05-07T21:05:30Z"/>
        <d v="2021-05-07T21:06:40Z"/>
        <d v="2021-05-07T21:07:50Z"/>
        <d v="2021-05-07T21:08:25Z"/>
        <d v="2021-05-07T21:11:20Z"/>
        <d v="2021-05-07T21:13:40Z"/>
        <d v="2021-05-07T21:14:15Z"/>
        <d v="2021-05-07T21:14:50Z"/>
        <d v="2021-05-07T21:15:24Z"/>
        <d v="2021-05-07T21:15:59Z"/>
        <d v="2021-05-07T21:17:44Z"/>
        <d v="2021-05-07T21:20:04Z"/>
        <d v="2021-05-07T21:20:39Z"/>
        <d v="2021-05-07T21:21:49Z"/>
        <d v="2021-05-07T21:22:24Z"/>
        <d v="2021-05-07T21:22:59Z"/>
        <d v="2021-05-07T21:27:21Z"/>
        <d v="2021-05-07T21:28:48Z"/>
        <d v="2021-05-07T21:31:08Z"/>
        <d v="2021-05-07T21:31:43Z"/>
        <d v="2021-05-07T21:34:03Z"/>
        <d v="2021-05-07T21:34:38Z"/>
        <d v="2021-05-07T21:35:48Z"/>
        <d v="2021-05-07T21:36:23Z"/>
        <d v="2021-05-07T21:36:58Z"/>
        <d v="2021-05-07T21:37:33Z"/>
        <d v="2021-05-07T21:38:43Z"/>
        <d v="2021-05-07T21:40:27Z"/>
        <d v="2021-05-07T21:41:02Z"/>
        <d v="2021-05-07T21:43:22Z"/>
        <d v="2021-05-07T21:44:32Z"/>
        <d v="2021-05-07T21:45:42Z"/>
        <d v="2021-05-07T21:47:27Z"/>
        <d v="2021-05-07T21:49:12Z"/>
        <d v="2021-05-07T21:49:55Z"/>
        <d v="2021-05-07T21:50:22Z"/>
        <d v="2021-05-07T21:50:56Z"/>
        <d v="2021-05-07T21:52:06Z"/>
        <d v="2021-05-07T21:52:41Z"/>
        <d v="2021-05-07T21:54:26Z"/>
        <d v="2021-05-07T21:55:36Z"/>
        <d v="2021-05-07T22:00:16Z"/>
        <d v="2021-05-07T22:00:51Z"/>
        <d v="2021-05-07T22:02:01Z"/>
        <d v="2021-05-07T22:03:45Z"/>
        <d v="2021-05-07T22:06:40Z"/>
        <d v="2021-05-07T22:07:12Z"/>
        <d v="2021-05-07T22:07:15Z"/>
        <d v="2021-05-07T22:08:25Z"/>
        <d v="2021-05-07T22:10:10Z"/>
        <d v="2021-05-07T22:11:55Z"/>
        <d v="2021-05-07T22:13:40Z"/>
        <d v="2021-05-07T22:18:14Z"/>
        <d v="2021-05-07T22:18:19Z"/>
        <d v="2021-05-07T22:18:54Z"/>
        <d v="2021-05-07T22:20:09Z"/>
        <d v="2021-05-07T22:21:49Z"/>
        <d v="2021-05-07T22:22:59Z"/>
        <d v="2021-05-07T22:23:34Z"/>
        <d v="2021-05-07T22:24:44Z"/>
        <d v="2021-05-07T22:25:19Z"/>
        <d v="2021-05-07T22:28:13Z"/>
        <d v="2021-05-07T22:29:16Z"/>
        <d v="2021-05-07T22:29:58Z"/>
        <d v="2021-05-07T22:30:33Z"/>
        <d v="2021-05-07T22:32:18Z"/>
        <d v="2021-05-07T22:33:36Z"/>
        <d v="2021-05-07T22:35:13Z"/>
        <d v="2021-05-07T22:36:58Z"/>
        <d v="2021-05-07T22:37:26Z"/>
        <d v="2021-05-07T22:37:33Z"/>
        <d v="2021-05-07T22:41:02Z"/>
        <d v="2021-05-07T22:41:16Z"/>
        <d v="2021-05-07T22:43:22Z"/>
        <d v="2021-05-07T22:43:40Z"/>
        <d v="2021-05-07T22:46:17Z"/>
        <d v="2021-05-07T22:47:27Z"/>
        <d v="2021-05-07T22:48:37Z"/>
        <d v="2021-05-07T22:55:01Z"/>
        <d v="2021-05-07T22:58:31Z"/>
        <d v="2021-05-07T23:00:16Z"/>
        <d v="2021-05-07T23:00:51Z"/>
        <d v="2021-05-07T23:02:01Z"/>
        <d v="2021-05-07T23:02:36Z"/>
        <d v="2021-05-07T23:03:10Z"/>
        <d v="2021-05-07T23:04:20Z"/>
        <d v="2021-05-07T23:04:55Z"/>
        <d v="2021-05-07T23:07:15Z"/>
        <d v="2021-05-07T23:10:10Z"/>
        <d v="2021-05-07T23:11:55Z"/>
        <d v="2021-05-07T23:12:30Z"/>
        <d v="2021-05-07T23:16:34Z"/>
        <d v="2021-05-07T23:18:19Z"/>
        <d v="2021-05-07T23:18:43Z"/>
        <d v="2021-05-07T23:22:24Z"/>
        <d v="2021-05-07T23:22:59Z"/>
        <d v="2021-05-07T23:25:19Z"/>
        <d v="2021-05-07T23:26:24Z"/>
        <d v="2021-05-07T23:26:29Z"/>
        <d v="2021-05-07T23:27:03Z"/>
        <d v="2021-05-07T23:27:21Z"/>
        <d v="2021-05-07T23:29:58Z"/>
        <d v="2021-05-07T23:30:33Z"/>
        <d v="2021-05-07T23:32:18Z"/>
        <d v="2021-05-07T23:41:45Z"/>
        <d v="2021-05-07T23:42:12Z"/>
        <d v="2021-05-07T23:42:47Z"/>
        <d v="2021-05-07T23:43:40Z"/>
        <d v="2021-05-07T23:43:57Z"/>
        <d v="2021-05-07T23:44:38Z"/>
        <d v="2021-05-07T23:45:07Z"/>
        <d v="2021-05-07T23:47:27Z"/>
        <d v="2021-05-07T23:48:37Z"/>
        <d v="2021-05-07T23:49:26Z"/>
        <d v="2021-05-07T23:50:56Z"/>
        <d v="2021-05-07T23:52:48Z"/>
        <d v="2021-05-07T23:53:16Z"/>
        <d v="2021-05-07T23:53:51Z"/>
        <d v="2021-05-07T23:55:36Z"/>
        <d v="2021-05-07T23:57:07Z"/>
        <d v="2021-05-08T00:03:45Z"/>
        <d v="2021-05-08T00:06:35Z"/>
        <d v="2021-05-08T00:10:51Z"/>
        <d v="2021-05-08T00:11:20Z"/>
        <d v="2021-05-08T00:11:55Z"/>
        <d v="2021-05-08T00:14:15Z"/>
        <d v="2021-05-08T00:14:56Z"/>
        <d v="2021-05-08T00:15:07Z"/>
        <d v="2021-05-08T00:16:34Z"/>
        <d v="2021-05-08T00:21:16Z"/>
        <d v="2021-05-08T00:21:49Z"/>
        <d v="2021-05-08T00:23:22Z"/>
        <d v="2021-05-08T00:24:44Z"/>
        <d v="2021-05-08T00:27:03Z"/>
        <d v="2021-05-08T00:32:53Z"/>
        <d v="2021-05-08T00:37:42Z"/>
        <d v="2021-05-08T00:39:27Z"/>
        <d v="2021-05-08T00:42:12Z"/>
        <d v="2021-05-08T00:44:09Z"/>
        <d v="2021-05-08T00:52:15Z"/>
        <d v="2021-05-08T00:52:17Z"/>
        <d v="2021-05-08T00:53:18Z"/>
        <d v="2021-05-08T00:55:01Z"/>
        <d v="2021-05-08T00:55:12Z"/>
        <d v="2021-05-08T00:56:11Z"/>
        <d v="2021-05-08T00:59:11Z"/>
        <d v="2021-05-08T01:00:51Z"/>
        <d v="2021-05-08T01:01:42Z"/>
        <d v="2021-05-08T01:04:19Z"/>
        <d v="2021-05-08T01:05:44Z"/>
        <d v="2021-05-08T01:06:34Z"/>
        <d v="2021-05-08T01:08:07Z"/>
        <d v="2021-05-08T01:10:05Z"/>
        <d v="2021-05-08T01:11:20Z"/>
        <d v="2021-05-08T01:12:30Z"/>
        <d v="2021-05-08T01:15:06Z"/>
        <d v="2021-05-08T01:16:57Z"/>
        <d v="2021-05-08T01:17:52Z"/>
        <d v="2021-05-08T01:17:55Z"/>
        <d v="2021-05-08T01:20:04Z"/>
        <d v="2021-05-08T01:20:20Z"/>
        <d v="2021-05-08T01:21:14Z"/>
        <d v="2021-05-08T01:22:18Z"/>
        <d v="2021-05-08T01:23:02Z"/>
        <d v="2021-05-08T01:32:46Z"/>
        <d v="2021-05-08T01:36:58Z"/>
        <d v="2021-05-08T01:37:33Z"/>
        <d v="2021-05-08T01:41:23Z"/>
        <d v="2021-05-08T01:48:24Z"/>
        <d v="2021-05-08T01:48:28Z"/>
        <d v="2021-05-08T01:50:23Z"/>
        <d v="2021-05-08T01:52:11Z"/>
        <d v="2021-05-08T01:54:20Z"/>
        <d v="2021-05-08T01:54:26Z"/>
        <d v="2021-05-08T01:54:39Z"/>
        <d v="2021-05-08T01:56:51Z"/>
        <d v="2021-05-08T01:57:41Z"/>
        <d v="2021-05-08T01:59:08Z"/>
        <d v="2021-05-08T02:03:03Z"/>
        <d v="2021-05-08T02:03:37Z"/>
        <d v="2021-05-08T02:05:28Z"/>
        <d v="2021-05-08T02:09:49Z"/>
        <d v="2021-05-08T02:12:28Z"/>
        <d v="2021-05-08T02:13:59Z"/>
        <d v="2021-05-08T02:14:15Z"/>
        <d v="2021-05-08T02:19:13Z"/>
        <d v="2021-05-08T02:21:43Z"/>
        <d v="2021-05-08T02:30:43Z"/>
        <d v="2021-05-08T02:32:11Z"/>
        <d v="2021-05-08T02:34:03Z"/>
        <d v="2021-05-08T02:36:24Z"/>
        <d v="2021-05-08T02:39:44Z"/>
        <d v="2021-05-08T02:39:50Z"/>
        <d v="2021-05-08T02:44:38Z"/>
        <d v="2021-05-08T02:45:35Z"/>
        <d v="2021-05-08T02:45:42Z"/>
        <d v="2021-05-08T02:48:00Z"/>
        <d v="2021-05-08T02:52:00Z"/>
        <d v="2021-05-08T02:58:17Z"/>
        <d v="2021-05-08T03:00:28Z"/>
        <d v="2021-05-08T03:00:57Z"/>
        <d v="2021-05-08T03:03:31Z"/>
        <d v="2021-05-08T03:05:22Z"/>
        <d v="2021-05-08T03:08:00Z"/>
        <d v="2021-05-08T03:09:35Z"/>
        <d v="2021-05-08T03:12:00Z"/>
        <d v="2021-05-08T03:12:02Z"/>
        <d v="2021-05-08T03:15:12Z"/>
        <d v="2021-05-08T03:18:14Z"/>
        <d v="2021-05-08T03:22:04Z"/>
        <d v="2021-05-08T03:23:44Z"/>
        <d v="2021-05-08T03:27:07Z"/>
        <d v="2021-05-08T03:31:17Z"/>
        <d v="2021-05-08T03:33:07Z"/>
        <d v="2021-05-08T03:33:19Z"/>
        <d v="2021-05-08T03:35:41Z"/>
        <d v="2021-05-08T03:41:00Z"/>
        <d v="2021-05-08T03:42:09Z"/>
        <d v="2021-05-08T03:44:26Z"/>
        <d v="2021-05-08T03:44:34Z"/>
        <d v="2021-05-08T03:51:25Z"/>
        <d v="2021-05-08T03:55:33Z"/>
        <d v="2021-05-08T03:55:38Z"/>
        <d v="2021-05-08T03:58:14Z"/>
        <d v="2021-05-08T03:59:14Z"/>
        <d v="2021-05-08T04:04:39Z"/>
        <d v="2021-05-08T04:12:04Z"/>
        <d v="2021-05-08T04:13:52Z"/>
        <d v="2021-05-08T04:14:29Z"/>
        <d v="2021-05-08T04:21:07Z"/>
        <d v="2021-05-08T04:24:09Z"/>
        <d v="2021-05-08T04:24:44Z"/>
        <d v="2021-05-08T04:26:29Z"/>
        <d v="2021-05-08T04:27:30Z"/>
        <d v="2021-05-08T04:30:05Z"/>
        <d v="2021-05-08T04:31:27Z"/>
        <d v="2021-05-08T04:32:51Z"/>
        <d v="2021-05-08T04:40:27Z"/>
        <d v="2021-05-08T04:45:07Z"/>
        <d v="2021-05-08T04:47:11Z"/>
        <d v="2021-05-08T04:51:53Z"/>
        <d v="2021-05-08T04:52:06Z"/>
        <d v="2021-05-08T04:55:40Z"/>
        <d v="2021-05-08T05:00:56Z"/>
        <d v="2021-05-08T05:02:21Z"/>
        <d v="2021-05-08T05:04:55Z"/>
        <d v="2021-05-08T05:06:05Z"/>
        <d v="2021-05-08T05:06:21Z"/>
        <d v="2021-05-08T05:07:11Z"/>
        <d v="2021-05-08T05:07:32Z"/>
        <d v="2021-05-08T05:09:59Z"/>
        <d v="2021-05-08T05:13:46Z"/>
        <d v="2021-05-08T05:17:20Z"/>
        <d v="2021-05-08T05:20:09Z"/>
        <d v="2021-05-08T05:23:32Z"/>
        <d v="2021-05-08T05:24:09Z"/>
        <d v="2021-05-08T05:29:14Z"/>
        <d v="2021-05-08T05:33:33Z"/>
        <d v="2021-05-08T05:34:18Z"/>
        <d v="2021-05-08T05:37:59Z"/>
        <d v="2021-05-08T05:38:20Z"/>
        <d v="2021-05-08T05:39:55Z"/>
        <d v="2021-05-08T05:39:58Z"/>
        <d v="2021-05-08T05:41:02Z"/>
        <d v="2021-05-08T05:41:37Z"/>
        <d v="2021-05-08T05:41:59Z"/>
        <d v="2021-05-08T05:51:31Z"/>
        <d v="2021-05-08T05:58:17Z"/>
        <d v="2021-05-08T05:58:31Z"/>
        <d v="2021-05-08T06:00:13Z"/>
        <d v="2021-05-08T06:11:39Z"/>
        <d v="2021-05-08T06:13:14Z"/>
        <d v="2021-05-08T06:14:36Z"/>
        <d v="2021-05-08T06:19:39Z"/>
        <d v="2021-05-08T06:20:05Z"/>
        <d v="2021-05-08T06:20:39Z"/>
        <d v="2021-05-08T06:22:33Z"/>
        <d v="2021-05-08T06:23:31Z"/>
        <d v="2021-05-08T06:27:52Z"/>
        <d v="2021-05-08T06:29:53Z"/>
        <d v="2021-05-08T06:31:54Z"/>
        <d v="2021-05-08T06:35:07Z"/>
        <d v="2021-05-08T06:36:18Z"/>
        <d v="2021-05-08T06:38:25Z"/>
        <d v="2021-05-08T06:38:33Z"/>
        <d v="2021-05-08T06:40:48Z"/>
        <d v="2021-05-08T06:44:26Z"/>
        <d v="2021-05-08T06:50:22Z"/>
        <d v="2021-05-08T06:55:36Z"/>
        <d v="2021-05-08T06:55:38Z"/>
        <d v="2021-05-08T07:00:02Z"/>
        <d v="2021-05-08T07:01:32Z"/>
        <d v="2021-05-08T07:04:52Z"/>
        <d v="2021-05-08T07:06:11Z"/>
        <d v="2021-05-08T07:09:47Z"/>
        <d v="2021-05-08T07:10:32Z"/>
        <d v="2021-05-08T07:11:01Z"/>
        <d v="2021-05-08T07:11:04Z"/>
        <d v="2021-05-08T07:11:07Z"/>
        <d v="2021-05-08T07:13:50Z"/>
        <d v="2021-05-08T07:20:33Z"/>
        <d v="2021-05-08T07:22:24Z"/>
        <d v="2021-05-08T07:25:18Z"/>
        <d v="2021-05-08T07:26:29Z"/>
        <d v="2021-05-08T07:29:31Z"/>
        <d v="2021-05-08T07:31:43Z"/>
        <d v="2021-05-08T07:34:27Z"/>
        <d v="2021-05-08T07:35:46Z"/>
        <d v="2021-05-08T07:36:07Z"/>
        <d v="2021-05-08T07:38:08Z"/>
        <d v="2021-05-08T07:38:37Z"/>
        <d v="2021-05-08T07:39:46Z"/>
        <d v="2021-05-08T07:43:25Z"/>
        <d v="2021-05-08T07:43:40Z"/>
        <d v="2021-05-08T07:46:17Z"/>
        <d v="2021-05-08T07:48:01Z"/>
        <d v="2021-05-08T07:51:31Z"/>
        <d v="2021-05-08T07:53:23Z"/>
        <d v="2021-05-08T07:55:22Z"/>
        <d v="2021-05-08T07:56:46Z"/>
        <d v="2021-05-08T07:57:56Z"/>
        <d v="2021-05-08T07:58:05Z"/>
        <d v="2021-05-08T08:01:31Z"/>
        <d v="2021-05-08T08:04:51Z"/>
        <d v="2021-05-08T08:05:16Z"/>
        <d v="2021-05-08T08:05:30Z"/>
        <d v="2021-05-08T08:12:30Z"/>
        <d v="2021-05-08T08:14:50Z"/>
        <d v="2021-05-08T08:14:58Z"/>
        <d v="2021-05-08T08:15:06Z"/>
        <d v="2021-05-08T08:17:20Z"/>
        <d v="2021-05-08T08:17:49Z"/>
        <d v="2021-05-08T08:18:52Z"/>
        <d v="2021-05-08T08:21:02Z"/>
        <d v="2021-05-08T08:22:02Z"/>
        <d v="2021-05-08T08:24:57Z"/>
        <d v="2021-05-08T08:26:26Z"/>
        <d v="2021-05-08T08:28:38Z"/>
        <d v="2021-05-08T08:28:48Z"/>
        <d v="2021-05-08T08:29:28Z"/>
        <d v="2021-05-08T08:30:31Z"/>
        <d v="2021-05-08T08:30:33Z"/>
        <d v="2021-05-08T08:30:42Z"/>
        <d v="2021-05-08T08:31:00Z"/>
        <d v="2021-05-08T08:33:12Z"/>
        <d v="2021-05-08T08:33:52Z"/>
        <d v="2021-05-08T08:35:45Z"/>
        <d v="2021-05-08T08:39:26Z"/>
        <d v="2021-05-08T08:45:42Z"/>
        <d v="2021-05-08T08:49:04Z"/>
        <d v="2021-05-08T08:54:10Z"/>
        <d v="2021-05-08T08:54:18Z"/>
        <d v="2021-05-08T09:00:16Z"/>
        <d v="2021-05-08T09:00:32Z"/>
        <d v="2021-05-08T09:00:43Z"/>
        <d v="2021-05-08T09:06:40Z"/>
        <d v="2021-05-08T09:07:08Z"/>
        <d v="2021-05-08T09:10:54Z"/>
        <d v="2021-05-08T09:14:50Z"/>
        <d v="2021-05-08T09:16:34Z"/>
        <d v="2021-05-08T09:18:25Z"/>
        <d v="2021-05-08T09:18:43Z"/>
        <d v="2021-05-08T09:23:26Z"/>
        <d v="2021-05-08T09:24:21Z"/>
        <d v="2021-05-08T09:25:38Z"/>
        <d v="2021-05-08T09:26:17Z"/>
        <d v="2021-05-08T09:27:15Z"/>
        <d v="2021-05-08T09:28:13Z"/>
        <d v="2021-05-08T09:29:23Z"/>
        <d v="2021-05-08T09:29:43Z"/>
        <d v="2021-05-08T09:29:58Z"/>
        <d v="2021-05-08T09:32:34Z"/>
        <d v="2021-05-08T09:33:59Z"/>
        <d v="2021-05-08T09:37:27Z"/>
        <d v="2021-05-08T09:42:57Z"/>
        <d v="2021-05-08T09:44:09Z"/>
        <d v="2021-05-08T09:44:42Z"/>
        <d v="2021-05-08T09:56:11Z"/>
        <d v="2021-05-08T09:56:46Z"/>
        <d v="2021-05-08T09:58:17Z"/>
        <d v="2021-05-08T09:59:41Z"/>
        <d v="2021-05-08T10:00:29Z"/>
        <d v="2021-05-08T10:03:41Z"/>
        <d v="2021-05-08T10:04:02Z"/>
        <d v="2021-05-08T10:06:43Z"/>
        <d v="2021-05-08T10:08:26Z"/>
        <d v="2021-05-08T10:11:55Z"/>
        <d v="2021-05-08T10:12:21Z"/>
        <d v="2021-05-08T10:13:48Z"/>
        <d v="2021-05-08T10:18:01Z"/>
        <d v="2021-05-08T10:18:43Z"/>
        <d v="2021-05-08T10:22:11Z"/>
        <d v="2021-05-08T10:22:40Z"/>
        <d v="2021-05-08T10:33:47Z"/>
        <d v="2021-05-08T10:36:55Z"/>
        <d v="2021-05-08T10:36:57Z"/>
        <d v="2021-05-08T10:38:27Z"/>
        <d v="2021-05-08T10:43:57Z"/>
        <d v="2021-05-08T10:45:05Z"/>
        <d v="2021-05-08T10:47:27Z"/>
        <d v="2021-05-08T10:49:12Z"/>
        <d v="2021-05-08T10:49:47Z"/>
        <d v="2021-05-08T10:51:09Z"/>
        <d v="2021-05-08T10:53:45Z"/>
        <d v="2021-05-08T10:54:37Z"/>
        <d v="2021-05-08T10:56:46Z"/>
        <d v="2021-05-08T10:58:32Z"/>
        <d v="2021-05-08T10:59:06Z"/>
        <d v="2021-05-08T11:00:16Z"/>
        <d v="2021-05-08T11:01:26Z"/>
        <d v="2021-05-08T11:02:45Z"/>
        <d v="2021-05-08T11:02:58Z"/>
        <d v="2021-05-08T11:04:55Z"/>
        <d v="2021-05-08T11:05:29Z"/>
        <d v="2021-05-08T11:06:05Z"/>
        <d v="2021-05-08T11:07:15Z"/>
        <d v="2021-05-08T11:08:25Z"/>
        <d v="2021-05-08T11:09:23Z"/>
        <d v="2021-05-08T11:11:11Z"/>
        <d v="2021-05-08T11:12:30Z"/>
        <d v="2021-05-08T11:14:21Z"/>
        <d v="2021-05-08T11:14:50Z"/>
        <d v="2021-05-08T11:17:07Z"/>
        <d v="2021-05-08T11:21:14Z"/>
        <d v="2021-05-08T11:21:42Z"/>
        <d v="2021-05-08T11:21:49Z"/>
        <d v="2021-05-08T11:22:59Z"/>
        <d v="2021-05-08T11:24:09Z"/>
        <d v="2021-05-08T11:26:32Z"/>
        <d v="2021-05-08T11:27:50Z"/>
        <d v="2021-05-08T11:28:17Z"/>
        <d v="2021-05-08T11:28:51Z"/>
        <d v="2021-05-08T11:29:23Z"/>
        <d v="2021-05-08T11:29:58Z"/>
        <d v="2021-05-08T11:30:24Z"/>
        <d v="2021-05-08T11:32:22Z"/>
        <d v="2021-05-08T11:41:02Z"/>
        <d v="2021-05-08T11:41:52Z"/>
        <d v="2021-05-08T11:42:47Z"/>
        <d v="2021-05-08T11:43:29Z"/>
        <d v="2021-05-08T11:43:57Z"/>
        <d v="2021-05-08T11:45:02Z"/>
        <d v="2021-05-08T11:45:41Z"/>
        <d v="2021-05-08T11:46:33Z"/>
        <d v="2021-05-08T11:48:19Z"/>
        <d v="2021-05-08T11:50:22Z"/>
        <d v="2021-05-08T11:56:17Z"/>
        <d v="2021-05-08T11:57:25Z"/>
        <d v="2021-05-08T11:58:31Z"/>
        <d v="2021-05-08T11:59:13Z"/>
        <d v="2021-05-08T11:59:41Z"/>
        <d v="2021-05-08T12:02:36Z"/>
        <d v="2021-05-08T12:03:24Z"/>
        <d v="2021-05-08T12:03:45Z"/>
        <d v="2021-05-08T12:03:50Z"/>
        <d v="2021-05-08T12:04:20Z"/>
        <d v="2021-05-08T12:06:18Z"/>
        <d v="2021-05-08T12:06:26Z"/>
        <d v="2021-05-08T12:06:28Z"/>
        <d v="2021-05-08T12:07:00Z"/>
        <d v="2021-05-08T12:07:26Z"/>
        <d v="2021-05-08T12:08:09Z"/>
        <d v="2021-05-08T12:09:00Z"/>
        <d v="2021-05-08T12:10:10Z"/>
        <d v="2021-05-08T12:10:23Z"/>
        <d v="2021-05-08T12:10:45Z"/>
        <d v="2021-05-08T12:12:09Z"/>
        <d v="2021-05-08T12:12:38Z"/>
        <d v="2021-05-08T12:13:40Z"/>
        <d v="2021-05-08T12:16:34Z"/>
        <d v="2021-05-08T12:17:09Z"/>
        <d v="2021-05-08T12:19:29Z"/>
        <d v="2021-05-08T12:21:14Z"/>
        <d v="2021-05-08T12:21:49Z"/>
        <d v="2021-05-08T12:21:59Z"/>
        <d v="2021-05-08T12:22:04Z"/>
        <d v="2021-05-08T12:26:02Z"/>
        <d v="2021-05-08T12:27:00Z"/>
        <d v="2021-05-08T12:28:48Z"/>
        <d v="2021-05-08T12:29:23Z"/>
        <d v="2021-05-08T12:31:26Z"/>
        <d v="2021-05-08T12:31:43Z"/>
        <d v="2021-05-08T12:32:24Z"/>
        <d v="2021-05-08T12:36:58Z"/>
        <d v="2021-05-08T12:39:17Z"/>
        <d v="2021-05-08T12:43:22Z"/>
        <d v="2021-05-08T12:43:57Z"/>
        <d v="2021-05-08T12:45:14Z"/>
        <d v="2021-05-08T12:50:04Z"/>
        <d v="2021-05-08T12:54:46Z"/>
        <d v="2021-05-08T12:55:13Z"/>
        <d v="2021-05-08T12:56:46Z"/>
        <d v="2021-05-08T13:00:32Z"/>
        <d v="2021-05-08T13:02:01Z"/>
        <d v="2021-05-08T13:03:15Z"/>
        <d v="2021-05-08T13:03:39Z"/>
        <d v="2021-05-08T13:03:42Z"/>
        <d v="2021-05-08T13:05:24Z"/>
        <d v="2021-05-08T13:07:15Z"/>
        <d v="2021-05-08T13:08:32Z"/>
        <d v="2021-05-08T13:09:01Z"/>
        <d v="2021-05-08T13:09:36Z"/>
        <d v="2021-05-08T13:10:07Z"/>
        <d v="2021-05-08T13:15:24Z"/>
        <d v="2021-05-08T13:15:26Z"/>
        <d v="2021-05-08T13:15:28Z"/>
        <d v="2021-05-08T13:16:53Z"/>
        <d v="2021-05-08T13:18:54Z"/>
        <d v="2021-05-08T13:31:44Z"/>
        <d v="2021-05-08T13:32:08Z"/>
        <d v="2021-05-08T13:34:46Z"/>
        <d v="2021-05-08T13:35:36Z"/>
        <d v="2021-05-08T13:36:23Z"/>
        <d v="2021-05-08T13:36:47Z"/>
        <d v="2021-05-08T13:40:26Z"/>
        <d v="2021-05-08T13:40:31Z"/>
        <d v="2021-05-08T13:43:25Z"/>
        <d v="2021-05-08T13:45:42Z"/>
        <d v="2021-05-08T13:47:17Z"/>
        <d v="2021-05-08T13:51:01Z"/>
        <d v="2021-05-08T13:51:31Z"/>
        <d v="2021-05-08T13:52:06Z"/>
        <d v="2021-05-08T13:55:36Z"/>
        <d v="2021-05-08T13:59:41Z"/>
        <d v="2021-05-08T14:00:23Z"/>
        <d v="2021-05-08T14:01:24Z"/>
        <d v="2021-05-08T14:02:11Z"/>
        <d v="2021-05-08T14:02:52Z"/>
        <d v="2021-05-08T14:04:20Z"/>
        <d v="2021-05-08T14:07:30Z"/>
        <d v="2021-05-08T14:07:50Z"/>
        <d v="2021-05-08T14:11:20Z"/>
        <d v="2021-05-08T14:12:30Z"/>
        <d v="2021-05-08T14:12:36Z"/>
        <d v="2021-05-08T14:13:31Z"/>
        <d v="2021-05-08T14:14:15Z"/>
        <d v="2021-05-08T14:14:24Z"/>
        <d v="2021-05-08T14:14:50Z"/>
        <d v="2021-05-08T14:15:59Z"/>
        <d v="2021-05-08T14:16:10Z"/>
        <d v="2021-05-08T14:16:31Z"/>
        <d v="2021-05-08T14:17:00Z"/>
        <d v="2021-05-08T14:17:44Z"/>
        <d v="2021-05-08T14:20:04Z"/>
        <d v="2021-05-08T14:21:14Z"/>
        <d v="2021-05-08T14:23:12Z"/>
        <d v="2021-05-08T14:24:09Z"/>
        <d v="2021-05-08T14:24:44Z"/>
        <d v="2021-05-08T14:25:19Z"/>
        <d v="2021-05-08T14:28:48Z"/>
        <d v="2021-05-08T14:29:13Z"/>
        <d v="2021-05-08T14:29:58Z"/>
        <d v="2021-05-08T14:30:27Z"/>
        <d v="2021-05-08T14:30:33Z"/>
        <d v="2021-05-08T14:30:58Z"/>
        <d v="2021-05-08T14:31:27Z"/>
        <d v="2021-05-08T14:31:43Z"/>
        <d v="2021-05-08T14:32:53Z"/>
        <d v="2021-05-08T14:33:28Z"/>
        <d v="2021-05-08T14:35:13Z"/>
        <d v="2021-05-08T14:38:08Z"/>
        <d v="2021-05-08T14:38:24Z"/>
        <d v="2021-05-08T14:39:17Z"/>
        <d v="2021-05-08T14:41:37Z"/>
        <d v="2021-05-08T14:42:08Z"/>
        <d v="2021-05-08T14:42:12Z"/>
        <d v="2021-05-08T14:43:12Z"/>
        <d v="2021-05-08T14:46:17Z"/>
        <d v="2021-05-08T14:46:33Z"/>
        <d v="2021-05-08T14:48:37Z"/>
        <d v="2021-05-08T14:49:12Z"/>
        <d v="2021-05-08T14:51:31Z"/>
        <d v="2021-05-08T14:53:12Z"/>
        <d v="2021-05-08T14:53:16Z"/>
        <d v="2021-05-08T14:53:51Z"/>
        <d v="2021-05-08T14:55:36Z"/>
        <d v="2021-05-08T14:56:11Z"/>
        <d v="2021-05-08T14:57:56Z"/>
        <d v="2021-05-08T15:00:16Z"/>
        <d v="2021-05-08T15:01:26Z"/>
        <d v="2021-05-08T15:02:08Z"/>
        <d v="2021-05-08T15:02:36Z"/>
        <d v="2021-05-08T15:03:27Z"/>
        <d v="2021-05-08T15:04:55Z"/>
        <d v="2021-05-08T15:05:41Z"/>
        <d v="2021-05-08T15:06:05Z"/>
        <d v="2021-05-08T15:07:12Z"/>
        <d v="2021-05-08T15:07:15Z"/>
        <d v="2021-05-08T15:09:00Z"/>
        <d v="2021-05-08T15:10:04Z"/>
        <d v="2021-05-08T15:11:20Z"/>
        <d v="2021-05-08T15:14:15Z"/>
        <d v="2021-05-08T15:16:19Z"/>
        <d v="2021-05-08T15:17:09Z"/>
        <d v="2021-05-08T15:17:12Z"/>
        <d v="2021-05-08T15:18:00Z"/>
        <d v="2021-05-08T15:18:08Z"/>
        <d v="2021-05-08T15:21:14Z"/>
        <d v="2021-05-08T15:21:49Z"/>
        <d v="2021-05-08T15:22:59Z"/>
        <d v="2021-05-08T15:25:19Z"/>
        <d v="2021-05-08T15:26:29Z"/>
        <d v="2021-05-08T15:27:03Z"/>
        <d v="2021-05-08T15:27:38Z"/>
        <d v="2021-05-08T15:28:13Z"/>
        <d v="2021-05-08T15:28:48Z"/>
        <d v="2021-05-08T15:30:33Z"/>
        <d v="2021-05-08T15:31:08Z"/>
        <d v="2021-05-08T15:32:06Z"/>
        <d v="2021-05-08T15:32:18Z"/>
        <d v="2021-05-08T15:33:28Z"/>
        <d v="2021-05-08T15:35:03Z"/>
        <d v="2021-05-08T15:37:33Z"/>
        <d v="2021-05-08T15:37:59Z"/>
        <d v="2021-05-08T15:38:24Z"/>
        <d v="2021-05-08T15:38:43Z"/>
        <d v="2021-05-08T15:39:52Z"/>
        <d v="2021-05-08T15:42:43Z"/>
        <d v="2021-05-08T15:43:29Z"/>
        <d v="2021-05-08T15:43:57Z"/>
        <d v="2021-05-08T15:45:07Z"/>
        <d v="2021-05-08T15:46:36Z"/>
        <d v="2021-05-08T15:46:52Z"/>
        <d v="2021-05-08T15:46:57Z"/>
        <d v="2021-05-08T15:47:27Z"/>
        <d v="2021-05-08T15:48:02Z"/>
        <d v="2021-05-08T15:48:30Z"/>
        <d v="2021-05-08T15:51:08Z"/>
        <d v="2021-05-08T15:54:26Z"/>
        <d v="2021-05-08T15:55:01Z"/>
        <d v="2021-05-08T15:56:11Z"/>
        <d v="2021-05-08T15:58:31Z"/>
        <d v="2021-05-08T15:59:41Z"/>
        <d v="2021-05-08T15:59:50Z"/>
        <d v="2021-05-08T16:00:16Z"/>
        <d v="2021-05-08T16:00:28Z"/>
        <d v="2021-05-08T16:01:26Z"/>
        <d v="2021-05-08T16:01:27Z"/>
        <d v="2021-05-08T16:02:01Z"/>
        <d v="2021-05-08T16:02:36Z"/>
        <d v="2021-05-08T16:03:45Z"/>
        <d v="2021-05-08T16:04:20Z"/>
        <d v="2021-05-08T16:05:30Z"/>
        <d v="2021-05-08T16:06:28Z"/>
        <d v="2021-05-08T16:06:40Z"/>
        <d v="2021-05-08T16:08:25Z"/>
        <d v="2021-05-08T16:10:10Z"/>
        <d v="2021-05-08T16:10:23Z"/>
        <d v="2021-05-08T16:10:49Z"/>
        <d v="2021-05-08T16:14:50Z"/>
        <d v="2021-05-08T16:14:52Z"/>
        <d v="2021-05-08T16:17:44Z"/>
        <d v="2021-05-08T16:18:54Z"/>
        <d v="2021-05-08T16:23:21Z"/>
        <d v="2021-05-08T16:26:29Z"/>
        <d v="2021-05-08T16:27:03Z"/>
        <d v="2021-05-08T16:27:20Z"/>
        <d v="2021-05-08T16:31:43Z"/>
        <d v="2021-05-08T16:32:32Z"/>
        <d v="2021-05-08T16:33:09Z"/>
        <d v="2021-05-08T16:34:38Z"/>
        <d v="2021-05-08T16:35:31Z"/>
        <d v="2021-05-08T16:35:48Z"/>
        <d v="2021-05-08T16:36:23Z"/>
        <d v="2021-05-08T16:37:33Z"/>
        <d v="2021-05-08T16:38:08Z"/>
        <d v="2021-05-08T16:39:44Z"/>
        <d v="2021-05-08T16:40:27Z"/>
        <d v="2021-05-08T16:42:09Z"/>
        <d v="2021-05-08T16:42:47Z"/>
        <d v="2021-05-08T16:43:57Z"/>
        <d v="2021-05-08T16:44:32Z"/>
        <d v="2021-05-08T16:46:09Z"/>
        <d v="2021-05-08T16:46:17Z"/>
        <d v="2021-05-08T16:48:02Z"/>
        <d v="2021-05-08T16:49:47Z"/>
        <d v="2021-05-08T16:51:31Z"/>
        <d v="2021-05-08T16:52:21Z"/>
        <d v="2021-05-08T16:54:26Z"/>
        <d v="2021-05-08T16:58:31Z"/>
        <d v="2021-05-08T16:59:06Z"/>
        <d v="2021-05-08T16:59:10Z"/>
        <d v="2021-05-08T17:00:13Z"/>
        <d v="2021-05-08T17:02:01Z"/>
        <d v="2021-05-08T17:02:09Z"/>
        <d v="2021-05-08T17:03:45Z"/>
        <d v="2021-05-08T17:04:55Z"/>
        <d v="2021-05-08T17:06:40Z"/>
        <d v="2021-05-08T17:07:15Z"/>
        <d v="2021-05-08T17:07:50Z"/>
        <d v="2021-05-08T17:08:25Z"/>
        <d v="2021-05-08T17:09:00Z"/>
        <d v="2021-05-08T17:10:45Z"/>
        <d v="2021-05-08T17:10:46Z"/>
        <d v="2021-05-08T17:11:20Z"/>
        <d v="2021-05-08T17:12:57Z"/>
        <d v="2021-05-08T17:13:05Z"/>
        <d v="2021-05-08T17:13:19Z"/>
        <d v="2021-05-08T17:14:50Z"/>
        <d v="2021-05-08T17:15:24Z"/>
        <d v="2021-05-08T17:16:34Z"/>
        <d v="2021-05-08T17:17:09Z"/>
        <d v="2021-05-08T17:17:44Z"/>
        <d v="2021-05-08T17:17:53Z"/>
        <d v="2021-05-08T17:18:19Z"/>
        <d v="2021-05-08T17:20:04Z"/>
        <d v="2021-05-08T17:20:38Z"/>
        <d v="2021-05-08T17:21:49Z"/>
        <d v="2021-05-08T17:23:34Z"/>
        <d v="2021-05-08T17:23:41Z"/>
        <d v="2021-05-08T17:24:44Z"/>
        <d v="2021-05-08T17:26:52Z"/>
        <d v="2021-05-08T17:27:03Z"/>
        <d v="2021-05-08T17:27:38Z"/>
        <d v="2021-05-08T17:29:23Z"/>
        <d v="2021-05-08T17:29:58Z"/>
        <d v="2021-05-08T17:30:33Z"/>
        <d v="2021-05-08T17:31:43Z"/>
        <d v="2021-05-08T17:31:49Z"/>
        <d v="2021-05-08T17:33:24Z"/>
        <d v="2021-05-08T17:34:03Z"/>
        <d v="2021-05-08T17:34:38Z"/>
        <d v="2021-05-08T17:35:13Z"/>
        <d v="2021-05-08T17:35:43Z"/>
        <d v="2021-05-08T17:35:48Z"/>
        <d v="2021-05-08T17:36:58Z"/>
        <d v="2021-05-08T17:38:43Z"/>
        <d v="2021-05-08T17:41:02Z"/>
        <d v="2021-05-08T17:41:37Z"/>
        <d v="2021-05-08T17:42:12Z"/>
        <d v="2021-05-08T17:43:22Z"/>
        <d v="2021-05-08T17:45:42Z"/>
        <d v="2021-05-08T17:46:35Z"/>
        <d v="2021-05-08T17:48:02Z"/>
        <d v="2021-05-08T17:48:37Z"/>
        <d v="2021-05-08T17:50:24Z"/>
        <d v="2021-05-08T17:51:31Z"/>
        <d v="2021-05-08T17:53:16Z"/>
        <d v="2021-05-08T17:55:01Z"/>
        <d v="2021-05-08T17:57:21Z"/>
        <d v="2021-05-08T17:59:41Z"/>
        <d v="2021-05-08T18:01:26Z"/>
        <d v="2021-05-08T18:03:45Z"/>
        <d v="2021-05-08T18:04:12Z"/>
        <d v="2021-05-08T18:04:20Z"/>
        <d v="2021-05-08T18:04:55Z"/>
        <d v="2021-05-08T18:05:05Z"/>
        <d v="2021-05-08T18:05:30Z"/>
        <d v="2021-05-08T18:06:16Z"/>
        <d v="2021-05-08T18:06:40Z"/>
        <d v="2021-05-08T18:07:15Z"/>
        <d v="2021-05-08T18:09:00Z"/>
        <d v="2021-05-08T18:11:20Z"/>
        <d v="2021-05-08T18:13:05Z"/>
        <d v="2021-05-08T18:13:40Z"/>
        <d v="2021-05-08T18:15:24Z"/>
        <d v="2021-05-08T18:15:59Z"/>
        <d v="2021-05-08T18:18:54Z"/>
        <d v="2021-05-08T18:20:20Z"/>
        <d v="2021-05-08T18:20:39Z"/>
        <d v="2021-05-08T18:21:14Z"/>
        <d v="2021-05-08T18:24:44Z"/>
        <d v="2021-05-08T18:25:19Z"/>
        <d v="2021-05-08T18:25:54Z"/>
        <d v="2021-05-08T18:27:32Z"/>
        <d v="2021-05-08T18:27:38Z"/>
        <d v="2021-05-08T18:29:23Z"/>
        <d v="2021-05-08T18:29:58Z"/>
        <d v="2021-05-08T18:32:18Z"/>
        <d v="2021-05-08T18:32:59Z"/>
        <d v="2021-05-08T18:33:28Z"/>
        <d v="2021-05-08T18:33:33Z"/>
        <d v="2021-05-08T18:34:38Z"/>
        <d v="2021-05-08T18:36:27Z"/>
        <d v="2021-05-08T18:36:58Z"/>
        <d v="2021-05-08T18:38:18Z"/>
        <d v="2021-05-08T18:39:17Z"/>
        <d v="2021-05-08T18:42:12Z"/>
        <d v="2021-05-08T18:43:35Z"/>
        <d v="2021-05-08T18:43:37Z"/>
        <d v="2021-05-08T18:43:57Z"/>
        <d v="2021-05-08T18:44:32Z"/>
        <d v="2021-05-08T18:47:13Z"/>
        <d v="2021-05-08T18:48:37Z"/>
        <d v="2021-05-08T18:49:12Z"/>
        <d v="2021-05-08T18:50:22Z"/>
        <d v="2021-05-08T18:52:41Z"/>
        <d v="2021-05-08T18:53:51Z"/>
        <d v="2021-05-08T18:57:21Z"/>
        <d v="2021-05-08T18:58:31Z"/>
        <d v="2021-05-08T18:59:06Z"/>
        <d v="2021-05-08T18:59:41Z"/>
        <d v="2021-05-08T19:01:26Z"/>
        <d v="2021-05-08T19:02:01Z"/>
        <d v="2021-05-08T19:03:40Z"/>
        <d v="2021-05-08T19:03:45Z"/>
        <d v="2021-05-08T19:04:55Z"/>
        <d v="2021-05-08T19:05:30Z"/>
        <d v="2021-05-08T19:05:51Z"/>
        <d v="2021-05-08T19:06:14Z"/>
        <d v="2021-05-08T19:06:57Z"/>
        <d v="2021-05-08T19:09:35Z"/>
        <d v="2021-05-08T19:09:38Z"/>
        <d v="2021-05-08T19:11:55Z"/>
        <d v="2021-05-08T19:12:00Z"/>
        <d v="2021-05-08T19:12:30Z"/>
        <d v="2021-05-08T19:14:15Z"/>
        <d v="2021-05-08T19:15:29Z"/>
        <d v="2021-05-08T19:16:34Z"/>
        <d v="2021-05-08T19:17:09Z"/>
        <d v="2021-05-08T19:18:54Z"/>
        <d v="2021-05-08T19:20:39Z"/>
        <d v="2021-05-08T19:21:14Z"/>
        <d v="2021-05-08T19:21:49Z"/>
        <d v="2021-05-08T19:23:34Z"/>
        <d v="2021-05-08T19:24:43Z"/>
        <d v="2021-05-08T19:25:54Z"/>
        <d v="2021-05-08T19:27:16Z"/>
        <d v="2021-05-08T19:28:13Z"/>
        <d v="2021-05-08T19:28:48Z"/>
        <d v="2021-05-08T19:30:33Z"/>
        <d v="2021-05-08T19:31:08Z"/>
        <d v="2021-05-08T19:31:21Z"/>
        <d v="2021-05-08T19:32:18Z"/>
        <d v="2021-05-08T19:32:53Z"/>
        <d v="2021-05-08T19:33:14Z"/>
        <d v="2021-05-08T19:33:35Z"/>
        <d v="2021-05-08T19:34:38Z"/>
        <d v="2021-05-08T19:35:48Z"/>
        <d v="2021-05-08T19:36:58Z"/>
        <d v="2021-05-08T19:37:33Z"/>
        <d v="2021-05-08T19:38:02Z"/>
        <d v="2021-05-08T19:38:08Z"/>
        <d v="2021-05-08T19:38:33Z"/>
        <d v="2021-05-08T19:38:43Z"/>
        <d v="2021-05-08T19:39:17Z"/>
        <d v="2021-05-08T19:39:52Z"/>
        <d v="2021-05-08T19:40:50Z"/>
        <d v="2021-05-08T19:40:56Z"/>
        <d v="2021-05-08T19:41:02Z"/>
        <d v="2021-05-08T19:41:43Z"/>
        <d v="2021-05-08T19:42:12Z"/>
        <d v="2021-05-08T19:42:47Z"/>
        <d v="2021-05-08T19:43:57Z"/>
        <d v="2021-05-08T19:44:09Z"/>
        <d v="2021-05-08T19:44:32Z"/>
        <d v="2021-05-08T19:45:42Z"/>
        <d v="2021-05-08T19:47:27Z"/>
        <d v="2021-05-08T19:48:53Z"/>
        <d v="2021-05-08T19:49:12Z"/>
        <d v="2021-05-08T19:50:56Z"/>
        <d v="2021-05-08T19:54:26Z"/>
        <d v="2021-05-08T19:56:11Z"/>
        <d v="2021-05-08T19:56:46Z"/>
        <d v="2021-05-08T19:57:56Z"/>
        <d v="2021-05-08T19:58:33Z"/>
        <d v="2021-05-08T19:59:41Z"/>
        <d v="2021-05-08T20:00:51Z"/>
        <d v="2021-05-08T20:01:45Z"/>
        <d v="2021-05-08T20:03:10Z"/>
        <d v="2021-05-08T20:03:15Z"/>
        <d v="2021-05-08T20:03:23Z"/>
        <d v="2021-05-08T20:05:30Z"/>
        <d v="2021-05-08T20:08:08Z"/>
        <d v="2021-05-08T20:08:38Z"/>
        <d v="2021-05-08T20:09:00Z"/>
        <d v="2021-05-08T20:09:07Z"/>
        <d v="2021-05-08T20:09:35Z"/>
        <d v="2021-05-08T20:10:10Z"/>
        <d v="2021-05-08T20:10:43Z"/>
        <d v="2021-05-08T20:11:20Z"/>
        <d v="2021-05-08T20:11:55Z"/>
        <d v="2021-05-08T20:12:30Z"/>
        <d v="2021-05-08T20:13:19Z"/>
        <d v="2021-05-08T20:14:15Z"/>
        <d v="2021-05-08T20:16:34Z"/>
        <d v="2021-05-08T20:18:09Z"/>
        <d v="2021-05-08T20:20:04Z"/>
        <d v="2021-05-08T20:21:49Z"/>
        <d v="2021-05-08T20:22:24Z"/>
        <d v="2021-05-08T20:23:34Z"/>
        <d v="2021-05-08T20:23:39Z"/>
        <d v="2021-05-08T20:24:09Z"/>
        <d v="2021-05-08T20:24:28Z"/>
        <d v="2021-05-08T20:24:44Z"/>
        <d v="2021-05-08T20:25:54Z"/>
        <d v="2021-05-08T20:26:29Z"/>
        <d v="2021-05-08T20:27:03Z"/>
        <d v="2021-05-08T20:27:41Z"/>
        <d v="2021-05-08T20:28:13Z"/>
        <d v="2021-05-08T20:28:48Z"/>
        <d v="2021-05-08T20:29:23Z"/>
        <d v="2021-05-08T20:29:58Z"/>
        <d v="2021-05-08T20:33:28Z"/>
        <d v="2021-05-08T20:34:03Z"/>
        <d v="2021-05-08T20:38:43Z"/>
        <d v="2021-05-08T20:39:52Z"/>
        <d v="2021-05-08T20:40:27Z"/>
        <d v="2021-05-08T20:41:42Z"/>
        <d v="2021-05-08T20:42:47Z"/>
        <d v="2021-05-08T20:43:54Z"/>
        <d v="2021-05-08T20:43:57Z"/>
        <d v="2021-05-08T20:44:26Z"/>
        <d v="2021-05-08T20:44:32Z"/>
        <d v="2021-05-08T20:45:07Z"/>
        <d v="2021-05-08T20:46:52Z"/>
        <d v="2021-05-08T20:47:27Z"/>
        <d v="2021-05-08T20:48:44Z"/>
        <d v="2021-05-08T20:49:12Z"/>
        <d v="2021-05-08T20:50:56Z"/>
        <d v="2021-05-08T20:52:06Z"/>
        <d v="2021-05-08T20:52:41Z"/>
        <d v="2021-05-08T20:52:57Z"/>
        <d v="2021-05-08T20:53:51Z"/>
        <d v="2021-05-08T20:54:26Z"/>
        <d v="2021-05-08T20:55:01Z"/>
        <d v="2021-05-08T20:56:11Z"/>
        <d v="2021-05-08T20:56:46Z"/>
        <d v="2021-05-08T20:56:47Z"/>
        <d v="2021-05-08T20:57:21Z"/>
        <d v="2021-05-08T20:57:56Z"/>
        <d v="2021-05-08T20:59:22Z"/>
        <d v="2021-05-08T21:01:26Z"/>
        <d v="2021-05-08T21:02:43Z"/>
        <d v="2021-05-08T21:03:45Z"/>
        <d v="2021-05-08T21:04:20Z"/>
        <d v="2021-05-08T21:04:55Z"/>
        <d v="2021-05-08T21:05:30Z"/>
        <d v="2021-05-08T21:06:05Z"/>
        <d v="2021-05-08T21:07:50Z"/>
        <d v="2021-05-08T21:08:25Z"/>
        <d v="2021-05-08T21:10:45Z"/>
        <d v="2021-05-08T21:11:55Z"/>
        <d v="2021-05-08T21:12:00Z"/>
        <d v="2021-05-08T21:13:05Z"/>
        <d v="2021-05-08T21:13:26Z"/>
        <d v="2021-05-08T21:14:50Z"/>
        <d v="2021-05-08T21:15:56Z"/>
        <d v="2021-05-08T21:15:59Z"/>
        <d v="2021-05-08T21:24:44Z"/>
        <d v="2021-05-08T21:27:38Z"/>
        <d v="2021-05-08T21:28:19Z"/>
        <d v="2021-05-08T21:29:23Z"/>
        <d v="2021-05-08T21:31:08Z"/>
        <d v="2021-05-08T21:31:43Z"/>
        <d v="2021-05-08T21:33:28Z"/>
        <d v="2021-05-08T21:33:42Z"/>
        <d v="2021-05-08T21:34:03Z"/>
        <d v="2021-05-08T21:34:38Z"/>
        <d v="2021-05-08T21:35:48Z"/>
        <d v="2021-05-08T21:38:43Z"/>
        <d v="2021-05-08T21:40:19Z"/>
        <d v="2021-05-08T21:40:27Z"/>
        <d v="2021-05-08T21:41:02Z"/>
        <d v="2021-05-08T21:43:16Z"/>
        <d v="2021-05-08T21:45:07Z"/>
        <d v="2021-05-08T21:46:18Z"/>
        <d v="2021-05-08T21:47:27Z"/>
        <d v="2021-05-08T21:47:59Z"/>
        <d v="2021-05-08T21:48:02Z"/>
        <d v="2021-05-08T21:49:36Z"/>
        <d v="2021-05-08T21:49:47Z"/>
        <d v="2021-05-08T21:53:16Z"/>
        <d v="2021-05-08T21:55:01Z"/>
        <d v="2021-05-08T21:55:36Z"/>
        <d v="2021-05-08T21:56:11Z"/>
        <d v="2021-05-08T21:56:22Z"/>
        <d v="2021-05-08T21:57:33Z"/>
        <d v="2021-05-08T21:59:41Z"/>
        <d v="2021-05-08T22:00:16Z"/>
        <d v="2021-05-08T22:02:01Z"/>
        <d v="2021-05-08T22:04:19Z"/>
        <d v="2021-05-08T22:04:20Z"/>
        <d v="2021-05-08T22:06:05Z"/>
        <d v="2021-05-08T22:07:50Z"/>
        <d v="2021-05-08T22:09:00Z"/>
        <d v="2021-05-08T22:10:04Z"/>
        <d v="2021-05-08T22:10:10Z"/>
        <d v="2021-05-08T22:10:45Z"/>
        <d v="2021-05-08T22:11:20Z"/>
        <d v="2021-05-08T22:14:07Z"/>
        <d v="2021-05-08T22:15:59Z"/>
        <d v="2021-05-08T22:16:06Z"/>
        <d v="2021-05-08T22:17:54Z"/>
        <d v="2021-05-08T22:18:19Z"/>
        <d v="2021-05-08T22:18:36Z"/>
        <d v="2021-05-08T22:21:14Z"/>
        <d v="2021-05-08T22:21:49Z"/>
        <d v="2021-05-08T22:22:24Z"/>
        <d v="2021-05-08T22:22:59Z"/>
        <d v="2021-05-08T22:23:26Z"/>
        <d v="2021-05-08T22:23:34Z"/>
        <d v="2021-05-08T22:24:44Z"/>
        <d v="2021-05-08T22:26:29Z"/>
        <d v="2021-05-08T22:26:52Z"/>
        <d v="2021-05-08T22:27:38Z"/>
        <d v="2021-05-08T22:28:48Z"/>
        <d v="2021-05-08T22:29:23Z"/>
        <d v="2021-05-08T22:29:58Z"/>
        <d v="2021-05-08T22:31:08Z"/>
        <d v="2021-05-08T22:31:43Z"/>
        <d v="2021-05-08T22:32:18Z"/>
        <d v="2021-05-08T22:36:23Z"/>
        <d v="2021-05-08T22:36:58Z"/>
        <d v="2021-05-08T22:41:37Z"/>
        <d v="2021-05-08T22:42:31Z"/>
        <d v="2021-05-08T22:45:42Z"/>
        <d v="2021-05-08T22:46:17Z"/>
        <d v="2021-05-08T22:50:56Z"/>
        <d v="2021-05-08T22:51:50Z"/>
        <d v="2021-05-08T22:52:41Z"/>
        <d v="2021-05-08T22:54:26Z"/>
        <d v="2021-05-08T22:57:21Z"/>
        <d v="2021-05-08T22:58:04Z"/>
        <d v="2021-05-08T23:02:15Z"/>
        <d v="2021-05-08T23:03:34Z"/>
        <d v="2021-05-08T23:04:56Z"/>
        <d v="2021-05-08T23:05:22Z"/>
        <d v="2021-05-08T23:07:15Z"/>
        <d v="2021-05-08T23:09:00Z"/>
        <d v="2021-05-08T23:09:35Z"/>
        <d v="2021-05-08T23:11:55Z"/>
        <d v="2021-05-08T23:12:08Z"/>
        <d v="2021-05-08T23:12:48Z"/>
        <d v="2021-05-08T23:14:15Z"/>
        <d v="2021-05-08T23:14:50Z"/>
        <d v="2021-05-08T23:16:34Z"/>
        <d v="2021-05-08T23:18:54Z"/>
        <d v="2021-05-08T23:20:39Z"/>
        <d v="2021-05-08T23:24:00Z"/>
        <d v="2021-05-08T23:25:19Z"/>
        <d v="2021-05-08T23:28:48Z"/>
        <d v="2021-05-08T23:33:07Z"/>
        <d v="2021-05-08T23:34:03Z"/>
        <d v="2021-05-08T23:36:16Z"/>
        <d v="2021-05-08T23:37:03Z"/>
        <d v="2021-05-08T23:38:08Z"/>
        <d v="2021-05-08T23:43:57Z"/>
        <d v="2021-05-08T23:44:32Z"/>
        <d v="2021-05-08T23:45:19Z"/>
        <d v="2021-05-08T23:45:43Z"/>
        <d v="2021-05-08T23:46:17Z"/>
        <d v="2021-05-08T23:48:37Z"/>
        <d v="2021-05-08T23:50:56Z"/>
        <d v="2021-05-08T23:53:16Z"/>
        <d v="2021-05-08T23:53:51Z"/>
        <d v="2021-05-08T23:54:06Z"/>
        <d v="2021-05-08T23:56:44Z"/>
        <d v="2021-05-09T00:00:16Z"/>
        <d v="2021-05-09T00:04:55Z"/>
        <d v="2021-05-09T00:05:16Z"/>
        <d v="2021-05-09T00:05:55Z"/>
        <d v="2021-05-09T00:06:22Z"/>
        <d v="2021-05-09T00:07:01Z"/>
        <d v="2021-05-09T00:11:55Z"/>
        <d v="2021-05-09T00:16:34Z"/>
        <d v="2021-05-09T00:21:49Z"/>
        <d v="2021-05-09T00:23:31Z"/>
        <d v="2021-05-09T00:23:34Z"/>
        <d v="2021-05-09T00:24:33Z"/>
        <d v="2021-05-09T00:27:04Z"/>
        <d v="2021-05-09T00:29:05Z"/>
        <d v="2021-05-09T00:32:15Z"/>
        <d v="2021-05-09T00:35:59Z"/>
        <d v="2021-05-09T00:36:12Z"/>
        <d v="2021-05-09T00:41:55Z"/>
        <d v="2021-05-09T00:44:32Z"/>
        <d v="2021-05-09T00:45:44Z"/>
        <d v="2021-05-09T00:46:16Z"/>
        <d v="2021-05-09T00:49:39Z"/>
        <d v="2021-05-09T00:51:31Z"/>
        <d v="2021-05-09T00:52:41Z"/>
        <d v="2021-05-09T00:53:26Z"/>
        <d v="2021-05-09T00:53:51Z"/>
        <d v="2021-05-09T00:55:46Z"/>
        <d v="2021-05-09T00:58:31Z"/>
        <d v="2021-05-09T01:00:51Z"/>
        <d v="2021-05-09T01:03:10Z"/>
        <d v="2021-05-09T01:04:46Z"/>
        <d v="2021-05-09T01:06:16Z"/>
        <d v="2021-05-09T01:07:50Z"/>
        <d v="2021-05-09T01:09:36Z"/>
        <d v="2021-05-09T01:09:41Z"/>
        <d v="2021-05-09T01:12:14Z"/>
        <d v="2021-05-09T01:13:31Z"/>
        <d v="2021-05-09T01:15:11Z"/>
        <d v="2021-05-09T01:15:56Z"/>
        <d v="2021-05-09T01:20:04Z"/>
        <d v="2021-05-09T01:22:24Z"/>
        <d v="2021-05-09T01:22:45Z"/>
        <d v="2021-05-09T01:23:56Z"/>
        <d v="2021-05-09T01:27:21Z"/>
        <d v="2021-05-09T01:31:40Z"/>
        <d v="2021-05-09T01:34:05Z"/>
        <d v="2021-05-09T01:36:11Z"/>
        <d v="2021-05-09T01:36:14Z"/>
        <d v="2021-05-09T01:36:23Z"/>
        <d v="2021-05-09T01:40:17Z"/>
        <d v="2021-05-09T01:45:59Z"/>
        <d v="2021-05-09T01:53:12Z"/>
        <d v="2021-05-09T02:03:21Z"/>
        <d v="2021-05-09T02:06:04Z"/>
        <d v="2021-05-09T02:11:31Z"/>
        <d v="2021-05-09T02:13:09Z"/>
        <d v="2021-05-09T02:14:50Z"/>
        <d v="2021-05-09T02:20:00Z"/>
        <d v="2021-05-09T02:20:39Z"/>
        <d v="2021-05-09T02:21:56Z"/>
        <d v="2021-05-09T02:22:07Z"/>
        <d v="2021-05-09T02:23:02Z"/>
        <d v="2021-05-09T02:26:41Z"/>
        <d v="2021-05-09T02:28:19Z"/>
        <d v="2021-05-09T02:31:42Z"/>
        <d v="2021-05-09T02:33:01Z"/>
        <d v="2021-05-09T02:34:49Z"/>
        <d v="2021-05-09T02:35:13Z"/>
        <d v="2021-05-09T02:37:09Z"/>
        <d v="2021-05-09T02:38:52Z"/>
        <d v="2021-05-09T02:40:34Z"/>
        <d v="2021-05-09T02:41:17Z"/>
        <d v="2021-05-09T02:41:37Z"/>
        <d v="2021-05-09T02:42:28Z"/>
        <d v="2021-05-09T02:43:39Z"/>
        <d v="2021-05-09T02:45:06Z"/>
        <d v="2021-05-09T02:45:35Z"/>
        <d v="2021-05-09T02:45:53Z"/>
        <d v="2021-05-09T02:47:10Z"/>
        <d v="2021-05-09T02:48:24Z"/>
        <d v="2021-05-09T02:49:35Z"/>
        <d v="2021-05-09T02:52:06Z"/>
        <d v="2021-05-09T02:54:20Z"/>
        <d v="2021-05-09T02:55:12Z"/>
        <d v="2021-05-09T03:04:13Z"/>
        <d v="2021-05-09T03:04:20Z"/>
        <d v="2021-05-09T03:04:24Z"/>
        <d v="2021-05-09T03:05:45Z"/>
        <d v="2021-05-09T03:06:05Z"/>
        <d v="2021-05-09T03:14:51Z"/>
        <d v="2021-05-09T03:15:46Z"/>
        <d v="2021-05-09T03:17:27Z"/>
        <d v="2021-05-09T03:24:29Z"/>
        <d v="2021-05-09T03:26:40Z"/>
        <d v="2021-05-09T03:30:01Z"/>
        <d v="2021-05-09T03:32:38Z"/>
        <d v="2021-05-09T03:37:33Z"/>
        <d v="2021-05-09T03:44:15Z"/>
        <d v="2021-05-09T03:44:41Z"/>
        <d v="2021-05-09T03:45:07Z"/>
        <d v="2021-05-09T03:46:33Z"/>
        <d v="2021-05-09T03:46:40Z"/>
        <d v="2021-05-09T03:49:34Z"/>
        <d v="2021-05-09T03:57:21Z"/>
        <d v="2021-05-09T04:06:14Z"/>
        <d v="2021-05-09T04:06:43Z"/>
        <d v="2021-05-09T04:10:21Z"/>
        <d v="2021-05-09T04:13:34Z"/>
        <d v="2021-05-09T04:16:20Z"/>
        <d v="2021-05-09T04:19:51Z"/>
        <d v="2021-05-09T04:23:17Z"/>
        <d v="2021-05-09T04:25:57Z"/>
        <d v="2021-05-09T04:29:44Z"/>
        <d v="2021-05-09T04:32:53Z"/>
        <d v="2021-05-09T04:33:18Z"/>
        <d v="2021-05-09T04:33:39Z"/>
        <d v="2021-05-09T04:39:59Z"/>
        <d v="2021-05-09T04:40:54Z"/>
        <d v="2021-05-09T04:41:23Z"/>
        <d v="2021-05-09T04:42:31Z"/>
        <d v="2021-05-09T04:56:48Z"/>
        <d v="2021-05-09T04:59:02Z"/>
        <d v="2021-05-09T04:59:16Z"/>
        <d v="2021-05-09T05:02:58Z"/>
        <d v="2021-05-09T05:03:10Z"/>
        <d v="2021-05-09T05:10:50Z"/>
        <d v="2021-05-09T05:11:03Z"/>
        <d v="2021-05-09T05:12:22Z"/>
        <d v="2021-05-09T05:12:30Z"/>
        <d v="2021-05-09T05:18:14Z"/>
        <d v="2021-05-09T05:18:43Z"/>
        <d v="2021-05-09T05:21:30Z"/>
        <d v="2021-05-09T05:21:54Z"/>
        <d v="2021-05-09T05:23:55Z"/>
        <d v="2021-05-09T05:24:28Z"/>
        <d v="2021-05-09T05:28:51Z"/>
        <d v="2021-05-09T05:29:51Z"/>
        <d v="2021-05-09T05:31:32Z"/>
        <d v="2021-05-09T05:32:01Z"/>
        <d v="2021-05-09T05:32:09Z"/>
        <d v="2021-05-09T05:32:22Z"/>
        <d v="2021-05-09T05:44:19Z"/>
        <d v="2021-05-09T05:45:48Z"/>
        <d v="2021-05-09T05:49:48Z"/>
        <d v="2021-05-09T05:50:44Z"/>
        <d v="2021-05-09T05:58:17Z"/>
        <d v="2021-05-09T05:59:07Z"/>
        <d v="2021-05-09T06:02:41Z"/>
        <d v="2021-05-09T06:03:10Z"/>
        <d v="2021-05-09T06:05:11Z"/>
        <d v="2021-05-09T06:05:24Z"/>
        <d v="2021-05-09T06:07:40Z"/>
        <d v="2021-05-09T06:07:42Z"/>
        <d v="2021-05-09T06:07:55Z"/>
        <d v="2021-05-09T06:08:05Z"/>
        <d v="2021-05-09T06:10:41Z"/>
        <d v="2021-05-09T06:11:15Z"/>
        <d v="2021-05-09T06:15:55Z"/>
        <d v="2021-05-09T06:16:50Z"/>
        <d v="2021-05-09T06:20:16Z"/>
        <d v="2021-05-09T06:21:30Z"/>
        <d v="2021-05-09T06:25:19Z"/>
        <d v="2021-05-09T06:34:03Z"/>
        <d v="2021-05-09T06:36:45Z"/>
        <d v="2021-05-09T06:41:11Z"/>
        <d v="2021-05-09T06:43:57Z"/>
        <d v="2021-05-09T06:44:02Z"/>
        <d v="2021-05-09T06:55:54Z"/>
        <d v="2021-05-09T06:57:19Z"/>
        <d v="2021-05-09T07:05:29Z"/>
        <d v="2021-05-09T07:05:37Z"/>
        <d v="2021-05-09T07:10:40Z"/>
        <d v="2021-05-09T07:11:20Z"/>
        <d v="2021-05-09T07:15:22Z"/>
        <d v="2021-05-09T07:19:01Z"/>
        <d v="2021-05-09T07:20:44Z"/>
        <d v="2021-05-09T07:24:20Z"/>
        <d v="2021-05-09T07:27:06Z"/>
        <d v="2021-05-09T07:27:30Z"/>
        <d v="2021-05-09T07:29:15Z"/>
        <d v="2021-05-09T07:31:09Z"/>
        <d v="2021-05-09T07:31:17Z"/>
        <d v="2021-05-09T07:34:06Z"/>
        <d v="2021-05-09T07:39:50Z"/>
        <d v="2021-05-09T07:40:41Z"/>
        <d v="2021-05-09T07:40:52Z"/>
        <d v="2021-05-09T07:42:14Z"/>
        <d v="2021-05-09T07:46:17Z"/>
        <d v="2021-05-09T07:46:42Z"/>
        <d v="2021-05-09T07:47:24Z"/>
        <d v="2021-05-09T07:48:52Z"/>
        <d v="2021-05-09T07:51:38Z"/>
        <d v="2021-05-09T07:54:47Z"/>
        <d v="2021-05-09T07:56:14Z"/>
        <d v="2021-05-09T07:57:18Z"/>
        <d v="2021-05-09T08:01:20Z"/>
        <d v="2021-05-09T08:02:58Z"/>
        <d v="2021-05-09T08:04:20Z"/>
        <d v="2021-05-09T08:04:41Z"/>
        <d v="2021-05-09T08:09:07Z"/>
        <d v="2021-05-09T08:10:37Z"/>
        <d v="2021-05-09T08:24:09Z"/>
        <d v="2021-05-09T08:29:58Z"/>
        <d v="2021-05-09T08:32:18Z"/>
        <d v="2021-05-09T08:32:46Z"/>
        <d v="2021-05-09T08:38:43Z"/>
        <d v="2021-05-09T08:42:52Z"/>
        <d v="2021-05-09T08:43:55Z"/>
        <d v="2021-05-09T08:44:09Z"/>
        <d v="2021-05-09T08:45:42Z"/>
        <d v="2021-05-09T08:51:53Z"/>
        <d v="2021-05-09T08:52:19Z"/>
        <d v="2021-05-09T08:53:01Z"/>
        <d v="2021-05-09T08:53:14Z"/>
        <d v="2021-05-09T08:54:07Z"/>
        <d v="2021-05-09T08:55:50Z"/>
        <d v="2021-05-09T08:58:31Z"/>
        <d v="2021-05-09T09:03:24Z"/>
        <d v="2021-05-09T09:07:00Z"/>
        <d v="2021-05-09T09:07:15Z"/>
        <d v="2021-05-09T09:10:45Z"/>
        <d v="2021-05-09T09:14:15Z"/>
        <d v="2021-05-09T09:14:24Z"/>
        <d v="2021-05-09T09:22:57Z"/>
        <d v="2021-05-09T09:23:34Z"/>
        <d v="2021-05-09T09:24:57Z"/>
        <d v="2021-05-09T09:28:24Z"/>
        <d v="2021-05-09T09:29:45Z"/>
        <d v="2021-05-09T09:39:26Z"/>
        <d v="2021-05-09T09:41:32Z"/>
        <d v="2021-05-09T09:44:34Z"/>
        <d v="2021-05-09T09:45:51Z"/>
        <d v="2021-05-09T09:45:59Z"/>
        <d v="2021-05-09T09:46:49Z"/>
        <d v="2021-05-09T09:51:31Z"/>
        <d v="2021-05-09T09:52:05Z"/>
        <d v="2021-05-09T09:57:53Z"/>
        <d v="2021-05-09T10:00:51Z"/>
        <d v="2021-05-09T10:03:10Z"/>
        <d v="2021-05-09T10:08:18Z"/>
        <d v="2021-05-09T10:09:16Z"/>
        <d v="2021-05-09T10:10:22Z"/>
        <d v="2021-05-09T10:10:33Z"/>
        <d v="2021-05-09T10:14:35Z"/>
        <d v="2021-05-09T10:15:59Z"/>
        <d v="2021-05-09T10:18:54Z"/>
        <d v="2021-05-09T10:19:33Z"/>
        <d v="2021-05-09T10:21:14Z"/>
        <d v="2021-05-09T10:23:09Z"/>
        <d v="2021-05-09T10:23:34Z"/>
        <d v="2021-05-09T10:31:08Z"/>
        <d v="2021-05-09T10:32:18Z"/>
        <d v="2021-05-09T10:32:53Z"/>
        <d v="2021-05-09T10:36:02Z"/>
        <d v="2021-05-09T10:36:23Z"/>
        <d v="2021-05-09T10:37:24Z"/>
        <d v="2021-05-09T10:38:43Z"/>
        <d v="2021-05-09T10:42:24Z"/>
        <d v="2021-05-09T10:44:32Z"/>
        <d v="2021-05-09T10:45:42Z"/>
        <d v="2021-05-09T10:46:33Z"/>
        <d v="2021-05-09T10:47:27Z"/>
        <d v="2021-05-09T10:51:04Z"/>
        <d v="2021-05-09T10:53:16Z"/>
        <d v="2021-05-09T10:56:39Z"/>
        <d v="2021-05-09T10:59:11Z"/>
        <d v="2021-05-09T10:59:41Z"/>
        <d v="2021-05-09T11:01:58Z"/>
        <d v="2021-05-09T11:02:13Z"/>
        <d v="2021-05-09T11:06:03Z"/>
        <d v="2021-05-09T11:06:05Z"/>
        <d v="2021-05-09T11:07:50Z"/>
        <d v="2021-05-09T11:09:35Z"/>
        <d v="2021-05-09T11:10:04Z"/>
        <d v="2021-05-09T11:12:30Z"/>
        <d v="2021-05-09T11:15:01Z"/>
        <d v="2021-05-09T11:16:34Z"/>
        <d v="2021-05-09T11:19:01Z"/>
        <d v="2021-05-09T11:20:59Z"/>
        <d v="2021-05-09T11:24:44Z"/>
        <d v="2021-05-09T11:26:29Z"/>
        <d v="2021-05-09T11:31:08Z"/>
        <d v="2021-05-09T11:36:04Z"/>
        <d v="2021-05-09T11:38:00Z"/>
        <d v="2021-05-09T11:39:45Z"/>
        <d v="2021-05-09T11:41:37Z"/>
        <d v="2021-05-09T11:42:43Z"/>
        <d v="2021-05-09T11:42:47Z"/>
        <d v="2021-05-09T11:45:02Z"/>
        <d v="2021-05-09T11:46:17Z"/>
        <d v="2021-05-09T11:47:37Z"/>
        <d v="2021-05-09T11:49:07Z"/>
        <d v="2021-05-09T11:52:11Z"/>
        <d v="2021-05-09T11:52:33Z"/>
        <d v="2021-05-09T11:55:42Z"/>
        <d v="2021-05-09T11:57:28Z"/>
        <d v="2021-05-09T11:58:47Z"/>
        <d v="2021-05-09T12:00:51Z"/>
        <d v="2021-05-09T12:02:15Z"/>
        <d v="2021-05-09T12:03:03Z"/>
        <d v="2021-05-09T12:03:05Z"/>
        <d v="2021-05-09T12:06:21Z"/>
        <d v="2021-05-09T12:17:09Z"/>
        <d v="2021-05-09T12:21:14Z"/>
        <d v="2021-05-09T12:21:14Z"/>
        <d v="2021-05-09T12:29:23Z"/>
        <d v="2021-05-09T12:30:36Z"/>
        <d v="2021-05-09T12:31:00Z"/>
        <d v="2021-05-09T12:35:10Z"/>
        <d v="2021-05-09T12:36:58Z"/>
        <d v="2021-05-09T12:38:43Z"/>
        <d v="2021-05-09T12:39:17Z"/>
        <d v="2021-05-09T12:39:50Z"/>
        <d v="2021-05-09T12:39:52Z"/>
        <d v="2021-05-09T12:40:21Z"/>
        <d v="2021-05-09T12:47:27Z"/>
        <d v="2021-05-09T12:48:37Z"/>
        <d v="2021-05-09T12:50:22Z"/>
        <d v="2021-05-09T12:53:32Z"/>
        <d v="2021-05-09T12:53:46Z"/>
        <d v="2021-05-09T12:56:45Z"/>
        <d v="2021-05-09T12:57:21Z"/>
        <d v="2021-05-09T12:59:06Z"/>
        <d v="2021-05-09T13:00:00Z"/>
        <d v="2021-05-09T13:00:16Z"/>
        <d v="2021-05-09T13:04:20Z"/>
        <d v="2021-05-09T13:06:04Z"/>
        <d v="2021-05-09T13:06:05Z"/>
        <d v="2021-05-09T13:06:40Z"/>
        <d v="2021-05-09T13:08:05Z"/>
        <d v="2021-05-09T13:11:20Z"/>
        <d v="2021-05-09T13:13:24Z"/>
        <d v="2021-05-09T13:14:50Z"/>
        <d v="2021-05-09T13:15:23Z"/>
        <d v="2021-05-09T13:17:45Z"/>
        <d v="2021-05-09T13:19:29Z"/>
        <d v="2021-05-09T13:20:04Z"/>
        <d v="2021-05-09T13:20:09Z"/>
        <d v="2021-05-09T13:20:21Z"/>
        <d v="2021-05-09T13:22:24Z"/>
        <d v="2021-05-09T13:23:34Z"/>
        <d v="2021-05-09T13:25:19Z"/>
        <d v="2021-05-09T13:29:58Z"/>
        <d v="2021-05-09T13:31:43Z"/>
        <d v="2021-05-09T13:32:18Z"/>
        <d v="2021-05-09T13:34:03Z"/>
        <d v="2021-05-09T13:34:38Z"/>
        <d v="2021-05-09T13:34:51Z"/>
        <d v="2021-05-09T13:35:13Z"/>
        <d v="2021-05-09T13:35:48Z"/>
        <d v="2021-05-09T13:36:58Z"/>
        <d v="2021-05-09T13:37:40Z"/>
        <d v="2021-05-09T13:38:54Z"/>
        <d v="2021-05-09T13:40:42Z"/>
        <d v="2021-05-09T13:41:02Z"/>
        <d v="2021-05-09T13:41:37Z"/>
        <d v="2021-05-09T13:41:58Z"/>
        <d v="2021-05-09T13:42:01Z"/>
        <d v="2021-05-09T13:43:22Z"/>
        <d v="2021-05-09T13:43:57Z"/>
        <d v="2021-05-09T13:45:03Z"/>
        <d v="2021-05-09T13:45:42Z"/>
        <d v="2021-05-09T13:47:02Z"/>
        <d v="2021-05-09T13:48:37Z"/>
        <d v="2021-05-09T13:49:12Z"/>
        <d v="2021-05-09T13:49:32Z"/>
        <d v="2021-05-09T13:50:11Z"/>
        <d v="2021-05-09T13:50:22Z"/>
        <d v="2021-05-09T13:52:13Z"/>
        <d v="2021-05-09T13:52:49Z"/>
        <d v="2021-05-09T13:55:40Z"/>
        <d v="2021-05-09T13:57:56Z"/>
        <d v="2021-05-09T13:58:31Z"/>
        <d v="2021-05-09T13:59:59Z"/>
        <d v="2021-05-09T14:00:16Z"/>
        <d v="2021-05-09T14:02:08Z"/>
        <d v="2021-05-09T14:02:11Z"/>
        <d v="2021-05-09T14:04:55Z"/>
        <d v="2021-05-09T14:06:05Z"/>
        <d v="2021-05-09T14:07:15Z"/>
        <d v="2021-05-09T14:11:31Z"/>
        <d v="2021-05-09T14:12:10Z"/>
        <d v="2021-05-09T14:14:15Z"/>
        <d v="2021-05-09T14:15:59Z"/>
        <d v="2021-05-09T14:16:34Z"/>
        <d v="2021-05-09T14:17:44Z"/>
        <d v="2021-05-09T14:18:19Z"/>
        <d v="2021-05-09T14:19:29Z"/>
        <d v="2021-05-09T14:22:32Z"/>
        <d v="2021-05-09T14:27:50Z"/>
        <d v="2021-05-09T14:28:48Z"/>
        <d v="2021-05-09T14:29:58Z"/>
        <d v="2021-05-09T14:31:08Z"/>
        <d v="2021-05-09T14:31:43Z"/>
        <d v="2021-05-09T14:32:18Z"/>
        <d v="2021-05-09T14:32:53Z"/>
        <d v="2021-05-09T14:33:58Z"/>
        <d v="2021-05-09T14:34:38Z"/>
        <d v="2021-05-09T14:35:14Z"/>
        <d v="2021-05-09T14:36:58Z"/>
        <d v="2021-05-09T14:37:44Z"/>
        <d v="2021-05-09T14:38:43Z"/>
        <d v="2021-05-09T14:39:17Z"/>
        <d v="2021-05-09T14:40:25Z"/>
        <d v="2021-05-09T14:40:28Z"/>
        <d v="2021-05-09T14:41:37Z"/>
        <d v="2021-05-09T14:43:43Z"/>
        <d v="2021-05-09T14:43:57Z"/>
        <d v="2021-05-09T14:44:32Z"/>
        <d v="2021-05-09T14:45:31Z"/>
        <d v="2021-05-09T14:45:42Z"/>
        <d v="2021-05-09T14:46:17Z"/>
        <d v="2021-05-09T14:46:52Z"/>
        <d v="2021-05-09T14:47:02Z"/>
        <d v="2021-05-09T14:49:10Z"/>
        <d v="2021-05-09T14:49:47Z"/>
        <d v="2021-05-09T14:50:56Z"/>
        <d v="2021-05-09T14:51:31Z"/>
        <d v="2021-05-09T14:51:32Z"/>
        <d v="2021-05-09T14:53:51Z"/>
        <d v="2021-05-09T14:55:11Z"/>
        <d v="2021-05-09T14:55:36Z"/>
        <d v="2021-05-09T14:56:06Z"/>
        <d v="2021-05-09T14:57:21Z"/>
        <d v="2021-05-09T14:59:06Z"/>
        <d v="2021-05-09T14:59:32Z"/>
        <d v="2021-05-09T15:00:16Z"/>
        <d v="2021-05-09T15:00:51Z"/>
        <d v="2021-05-09T15:03:14Z"/>
        <d v="2021-05-09T15:03:45Z"/>
        <d v="2021-05-09T15:06:40Z"/>
        <d v="2021-05-09T15:07:08Z"/>
        <d v="2021-05-09T15:07:50Z"/>
        <d v="2021-05-09T15:08:25Z"/>
        <d v="2021-05-09T15:09:00Z"/>
        <d v="2021-05-09T15:10:45Z"/>
        <d v="2021-05-09T15:11:14Z"/>
        <d v="2021-05-09T15:13:05Z"/>
        <d v="2021-05-09T15:13:40Z"/>
        <d v="2021-05-09T15:14:15Z"/>
        <d v="2021-05-09T15:15:19Z"/>
        <d v="2021-05-09T15:15:56Z"/>
        <d v="2021-05-09T15:16:34Z"/>
        <d v="2021-05-09T15:17:09Z"/>
        <d v="2021-05-09T15:17:44Z"/>
        <d v="2021-05-09T15:18:23Z"/>
        <d v="2021-05-09T15:19:29Z"/>
        <d v="2021-05-09T15:21:14Z"/>
        <d v="2021-05-09T15:22:34Z"/>
        <d v="2021-05-09T15:22:59Z"/>
        <d v="2021-05-09T15:23:16Z"/>
        <d v="2021-05-09T15:23:34Z"/>
        <d v="2021-05-09T15:24:44Z"/>
        <d v="2021-05-09T15:25:54Z"/>
        <d v="2021-05-09T15:26:29Z"/>
        <d v="2021-05-09T15:27:38Z"/>
        <d v="2021-05-09T15:28:09Z"/>
        <d v="2021-05-09T15:28:13Z"/>
        <d v="2021-05-09T15:28:48Z"/>
        <d v="2021-05-09T15:30:33Z"/>
        <d v="2021-05-09T15:31:43Z"/>
        <d v="2021-05-09T15:32:53Z"/>
        <d v="2021-05-09T15:33:28Z"/>
        <d v="2021-05-09T15:33:38Z"/>
        <d v="2021-05-09T15:35:24Z"/>
        <d v="2021-05-09T15:36:46Z"/>
        <d v="2021-05-09T15:37:01Z"/>
        <d v="2021-05-09T15:37:07Z"/>
        <d v="2021-05-09T15:38:43Z"/>
        <d v="2021-05-09T15:40:27Z"/>
        <d v="2021-05-09T15:42:47Z"/>
        <d v="2021-05-09T15:45:07Z"/>
        <d v="2021-05-09T15:49:47Z"/>
        <d v="2021-05-09T15:52:24Z"/>
        <d v="2021-05-09T15:52:41Z"/>
        <d v="2021-05-09T15:52:48Z"/>
        <d v="2021-05-09T15:53:16Z"/>
        <d v="2021-05-09T15:53:27Z"/>
        <d v="2021-05-09T15:53:51Z"/>
        <d v="2021-05-09T15:56:46Z"/>
        <d v="2021-05-09T16:00:51Z"/>
        <d v="2021-05-09T16:02:01Z"/>
        <d v="2021-05-09T16:02:36Z"/>
        <d v="2021-05-09T16:03:45Z"/>
        <d v="2021-05-09T16:07:15Z"/>
        <d v="2021-05-09T16:07:50Z"/>
        <d v="2021-05-09T16:09:00Z"/>
        <d v="2021-05-09T16:09:38Z"/>
        <d v="2021-05-09T16:10:10Z"/>
        <d v="2021-05-09T16:11:55Z"/>
        <d v="2021-05-09T16:13:05Z"/>
        <d v="2021-05-09T16:14:15Z"/>
        <d v="2021-05-09T16:14:50Z"/>
        <d v="2021-05-09T16:15:59Z"/>
        <d v="2021-05-09T16:17:09Z"/>
        <d v="2021-05-09T16:19:29Z"/>
        <d v="2021-05-09T16:20:04Z"/>
        <d v="2021-05-09T16:21:09Z"/>
        <d v="2021-05-09T16:21:14Z"/>
        <d v="2021-05-09T16:24:21Z"/>
        <d v="2021-05-09T16:26:29Z"/>
        <d v="2021-05-09T16:28:16Z"/>
        <d v="2021-05-09T16:28:48Z"/>
        <d v="2021-05-09T16:30:33Z"/>
        <d v="2021-05-09T16:30:46Z"/>
        <d v="2021-05-09T16:31:36Z"/>
        <d v="2021-05-09T16:31:43Z"/>
        <d v="2021-05-09T16:32:09Z"/>
        <d v="2021-05-09T16:32:18Z"/>
        <d v="2021-05-09T16:34:03Z"/>
        <d v="2021-05-09T16:34:38Z"/>
        <d v="2021-05-09T16:36:23Z"/>
        <d v="2021-05-09T16:38:43Z"/>
        <d v="2021-05-09T16:40:27Z"/>
        <d v="2021-05-09T16:41:02Z"/>
        <d v="2021-05-09T16:42:12Z"/>
        <d v="2021-05-09T16:43:22Z"/>
        <d v="2021-05-09T16:43:57Z"/>
        <d v="2021-05-09T16:45:03Z"/>
        <d v="2021-05-09T16:45:07Z"/>
        <d v="2021-05-09T16:45:53Z"/>
        <d v="2021-05-09T16:46:52Z"/>
        <d v="2021-05-09T16:48:02Z"/>
        <d v="2021-05-09T16:48:05Z"/>
        <d v="2021-05-09T16:48:29Z"/>
        <d v="2021-05-09T16:49:29Z"/>
        <d v="2021-05-09T16:50:46Z"/>
        <d v="2021-05-09T16:52:06Z"/>
        <d v="2021-05-09T16:52:41Z"/>
        <d v="2021-05-09T16:53:51Z"/>
        <d v="2021-05-09T16:55:01Z"/>
        <d v="2021-05-09T16:55:36Z"/>
        <d v="2021-05-09T16:56:34Z"/>
        <d v="2021-05-09T16:57:37Z"/>
        <d v="2021-05-09T16:58:31Z"/>
        <d v="2021-05-09T16:59:06Z"/>
        <d v="2021-05-09T16:59:25Z"/>
        <d v="2021-05-09T17:00:51Z"/>
        <d v="2021-05-09T17:02:01Z"/>
        <d v="2021-05-09T17:02:36Z"/>
        <d v="2021-05-09T17:03:45Z"/>
        <d v="2021-05-09T17:04:36Z"/>
        <d v="2021-05-09T17:06:03Z"/>
        <d v="2021-05-09T17:06:40Z"/>
        <d v="2021-05-09T17:07:15Z"/>
        <d v="2021-05-09T17:07:50Z"/>
        <d v="2021-05-09T17:08:25Z"/>
        <d v="2021-05-09T17:09:00Z"/>
        <d v="2021-05-09T17:09:42Z"/>
        <d v="2021-05-09T17:10:10Z"/>
        <d v="2021-05-09T17:10:45Z"/>
        <d v="2021-05-09T17:11:20Z"/>
        <d v="2021-05-09T17:12:30Z"/>
        <d v="2021-05-09T17:13:05Z"/>
        <d v="2021-05-09T17:13:40Z"/>
        <d v="2021-05-09T17:13:55Z"/>
        <d v="2021-05-09T17:15:24Z"/>
        <d v="2021-05-09T17:15:59Z"/>
        <d v="2021-05-09T17:16:34Z"/>
        <d v="2021-05-09T17:16:50Z"/>
        <d v="2021-05-09T17:17:09Z"/>
        <d v="2021-05-09T17:17:44Z"/>
        <d v="2021-05-09T17:17:58Z"/>
        <d v="2021-05-09T17:18:54Z"/>
        <d v="2021-05-09T17:19:12Z"/>
        <d v="2021-05-09T17:21:58Z"/>
        <d v="2021-05-09T17:22:24Z"/>
        <d v="2021-05-09T17:22:59Z"/>
        <d v="2021-05-09T17:23:34Z"/>
        <d v="2021-05-09T17:25:19Z"/>
        <d v="2021-05-09T17:26:53Z"/>
        <d v="2021-05-09T17:27:03Z"/>
        <d v="2021-05-09T17:27:22Z"/>
        <d v="2021-05-09T17:29:23Z"/>
        <d v="2021-05-09T17:29:58Z"/>
        <d v="2021-05-09T17:31:12Z"/>
        <d v="2021-05-09T17:31:43Z"/>
        <d v="2021-05-09T17:32:53Z"/>
        <d v="2021-05-09T17:34:03Z"/>
        <d v="2021-05-09T17:35:12Z"/>
        <d v="2021-05-09T17:36:23Z"/>
        <d v="2021-05-09T17:36:57Z"/>
        <d v="2021-05-09T17:37:33Z"/>
        <d v="2021-05-09T17:38:52Z"/>
        <d v="2021-05-09T17:40:27Z"/>
        <d v="2021-05-09T17:41:37Z"/>
        <d v="2021-05-09T17:42:12Z"/>
        <d v="2021-05-09T17:42:37Z"/>
        <d v="2021-05-09T17:43:22Z"/>
        <d v="2021-05-09T17:43:57Z"/>
        <d v="2021-05-09T17:45:42Z"/>
        <d v="2021-05-09T17:46:52Z"/>
        <d v="2021-05-09T17:47:27Z"/>
        <d v="2021-05-09T17:48:02Z"/>
        <d v="2021-05-09T17:48:23Z"/>
        <d v="2021-05-09T17:48:37Z"/>
        <d v="2021-05-09T17:51:31Z"/>
        <d v="2021-05-09T17:52:41Z"/>
        <d v="2021-05-09T17:54:00Z"/>
        <d v="2021-05-09T17:54:26Z"/>
        <d v="2021-05-09T17:55:38Z"/>
        <d v="2021-05-09T17:56:46Z"/>
        <d v="2021-05-09T17:57:07Z"/>
        <d v="2021-05-09T17:57:56Z"/>
        <d v="2021-05-09T17:58:31Z"/>
        <d v="2021-05-09T17:59:06Z"/>
        <d v="2021-05-09T18:00:16Z"/>
        <d v="2021-05-09T18:00:51Z"/>
        <d v="2021-05-09T18:01:15Z"/>
        <d v="2021-05-09T18:01:31Z"/>
        <d v="2021-05-09T18:02:29Z"/>
        <d v="2021-05-09T18:04:55Z"/>
        <d v="2021-05-09T18:06:05Z"/>
        <d v="2021-05-09T18:07:15Z"/>
        <d v="2021-05-09T18:09:00Z"/>
        <d v="2021-05-09T18:09:35Z"/>
        <d v="2021-05-09T18:09:47Z"/>
        <d v="2021-05-09T18:10:13Z"/>
        <d v="2021-05-09T18:11:20Z"/>
        <d v="2021-05-09T18:11:24Z"/>
        <d v="2021-05-09T18:11:55Z"/>
        <d v="2021-05-09T18:11:59Z"/>
        <d v="2021-05-09T18:13:02Z"/>
        <d v="2021-05-09T18:13:05Z"/>
        <d v="2021-05-09T18:13:40Z"/>
        <d v="2021-05-09T18:14:50Z"/>
        <d v="2021-05-09T18:15:59Z"/>
        <d v="2021-05-09T18:17:07Z"/>
        <d v="2021-05-09T18:17:09Z"/>
        <d v="2021-05-09T18:18:19Z"/>
        <d v="2021-05-09T18:18:54Z"/>
        <d v="2021-05-09T18:19:11Z"/>
        <d v="2021-05-09T18:20:04Z"/>
        <d v="2021-05-09T18:20:39Z"/>
        <d v="2021-05-09T18:21:26Z"/>
        <d v="2021-05-09T18:21:49Z"/>
        <d v="2021-05-09T18:21:52Z"/>
        <d v="2021-05-09T18:22:59Z"/>
        <d v="2021-05-09T18:23:34Z"/>
        <d v="2021-05-09T18:25:19Z"/>
        <d v="2021-05-09T18:27:03Z"/>
        <d v="2021-05-09T18:27:38Z"/>
        <d v="2021-05-09T18:28:20Z"/>
        <d v="2021-05-09T18:32:18Z"/>
        <d v="2021-05-09T18:33:28Z"/>
        <d v="2021-05-09T18:34:03Z"/>
        <d v="2021-05-09T18:34:38Z"/>
        <d v="2021-05-09T18:36:01Z"/>
        <d v="2021-05-09T18:36:23Z"/>
        <d v="2021-05-09T18:37:17Z"/>
        <d v="2021-05-09T18:38:08Z"/>
        <d v="2021-05-09T18:39:50Z"/>
        <d v="2021-05-09T18:40:41Z"/>
        <d v="2021-05-09T18:41:12Z"/>
        <d v="2021-05-09T18:41:37Z"/>
        <d v="2021-05-09T18:43:57Z"/>
        <d v="2021-05-09T18:45:07Z"/>
        <d v="2021-05-09T18:46:17Z"/>
        <d v="2021-05-09T18:46:52Z"/>
        <d v="2021-05-09T18:48:37Z"/>
        <d v="2021-05-09T18:49:12Z"/>
        <d v="2021-05-09T18:50:56Z"/>
        <d v="2021-05-09T18:52:06Z"/>
        <d v="2021-05-09T18:52:41Z"/>
        <d v="2021-05-09T18:53:16Z"/>
        <d v="2021-05-09T18:54:26Z"/>
        <d v="2021-05-09T18:54:50Z"/>
        <d v="2021-05-09T18:55:32Z"/>
        <d v="2021-05-09T18:55:36Z"/>
        <d v="2021-05-09T18:56:46Z"/>
        <d v="2021-05-09T18:57:56Z"/>
        <d v="2021-05-09T18:59:41Z"/>
        <d v="2021-05-09T19:00:51Z"/>
        <d v="2021-05-09T19:02:31Z"/>
        <d v="2021-05-09T19:02:36Z"/>
        <d v="2021-05-09T19:04:20Z"/>
        <d v="2021-05-09T19:06:40Z"/>
        <d v="2021-05-09T19:07:15Z"/>
        <d v="2021-05-09T19:08:25Z"/>
        <d v="2021-05-09T19:09:00Z"/>
        <d v="2021-05-09T19:09:35Z"/>
        <d v="2021-05-09T19:09:36Z"/>
        <d v="2021-05-09T19:11:02Z"/>
        <d v="2021-05-09T19:11:55Z"/>
        <d v="2021-05-09T19:12:30Z"/>
        <d v="2021-05-09T19:14:50Z"/>
        <d v="2021-05-09T19:15:24Z"/>
        <d v="2021-05-09T19:15:59Z"/>
        <d v="2021-05-09T19:16:43Z"/>
        <d v="2021-05-09T19:17:09Z"/>
        <d v="2021-05-09T19:17:38Z"/>
        <d v="2021-05-09T19:18:54Z"/>
        <d v="2021-05-09T19:20:32Z"/>
        <d v="2021-05-09T19:21:14Z"/>
        <d v="2021-05-09T19:21:14Z"/>
        <d v="2021-05-09T19:21:49Z"/>
        <d v="2021-05-09T19:23:31Z"/>
        <d v="2021-05-09T19:23:34Z"/>
        <d v="2021-05-09T19:24:56Z"/>
        <d v="2021-05-09T19:25:54Z"/>
        <d v="2021-05-09T19:27:03Z"/>
        <d v="2021-05-09T19:27:18Z"/>
        <d v="2021-05-09T19:27:38Z"/>
        <d v="2021-05-09T19:27:50Z"/>
        <d v="2021-05-09T19:28:13Z"/>
        <d v="2021-05-09T19:28:48Z"/>
        <d v="2021-05-09T19:29:23Z"/>
        <d v="2021-05-09T19:30:33Z"/>
        <d v="2021-05-09T19:31:37Z"/>
        <d v="2021-05-09T19:31:43Z"/>
        <d v="2021-05-09T19:33:28Z"/>
        <d v="2021-05-09T19:34:38Z"/>
        <d v="2021-05-09T19:35:13Z"/>
        <d v="2021-05-09T19:36:58Z"/>
        <d v="2021-05-09T19:37:33Z"/>
        <d v="2021-05-09T19:38:08Z"/>
        <d v="2021-05-09T19:38:20Z"/>
        <d v="2021-05-09T19:38:43Z"/>
        <d v="2021-05-09T19:41:02Z"/>
        <d v="2021-05-09T19:41:30Z"/>
        <d v="2021-05-09T19:41:37Z"/>
        <d v="2021-05-09T19:43:57Z"/>
        <d v="2021-05-09T19:44:32Z"/>
        <d v="2021-05-09T19:46:12Z"/>
        <d v="2021-05-09T19:46:52Z"/>
        <d v="2021-05-09T19:47:27Z"/>
        <d v="2021-05-09T19:47:34Z"/>
        <d v="2021-05-09T19:51:31Z"/>
        <d v="2021-05-09T19:52:06Z"/>
        <d v="2021-05-09T19:53:09Z"/>
        <d v="2021-05-09T19:53:51Z"/>
        <d v="2021-05-09T19:54:26Z"/>
        <d v="2021-05-09T19:56:11Z"/>
        <d v="2021-05-09T19:58:31Z"/>
        <d v="2021-05-09T19:58:59Z"/>
        <d v="2021-05-09T20:00:51Z"/>
        <d v="2021-05-09T20:01:26Z"/>
        <d v="2021-05-09T20:03:10Z"/>
        <d v="2021-05-09T20:03:20Z"/>
        <d v="2021-05-09T20:03:45Z"/>
        <d v="2021-05-09T20:04:18Z"/>
        <d v="2021-05-09T20:04:20Z"/>
        <d v="2021-05-09T20:06:05Z"/>
        <d v="2021-05-09T20:06:40Z"/>
        <d v="2021-05-09T20:07:15Z"/>
        <d v="2021-05-09T20:07:39Z"/>
        <d v="2021-05-09T20:07:50Z"/>
        <d v="2021-05-09T20:10:10Z"/>
        <d v="2021-05-09T20:12:30Z"/>
        <d v="2021-05-09T20:13:05Z"/>
        <d v="2021-05-09T20:15:59Z"/>
        <d v="2021-05-09T20:16:34Z"/>
        <d v="2021-05-09T20:16:52Z"/>
        <d v="2021-05-09T20:17:45Z"/>
        <d v="2021-05-09T20:19:57Z"/>
        <d v="2021-05-09T20:20:39Z"/>
        <d v="2021-05-09T20:21:14Z"/>
        <d v="2021-05-09T20:22:22Z"/>
        <d v="2021-05-09T20:23:34Z"/>
        <d v="2021-05-09T20:24:09Z"/>
        <d v="2021-05-09T20:27:03Z"/>
        <d v="2021-05-09T20:28:48Z"/>
        <d v="2021-05-09T20:29:32Z"/>
        <d v="2021-05-09T20:31:08Z"/>
        <d v="2021-05-09T20:33:11Z"/>
        <d v="2021-05-09T20:33:16Z"/>
        <d v="2021-05-09T20:33:28Z"/>
        <d v="2021-05-09T20:33:50Z"/>
        <d v="2021-05-09T20:34:03Z"/>
        <d v="2021-05-09T20:34:40Z"/>
        <d v="2021-05-09T20:35:13Z"/>
        <d v="2021-05-09T20:35:48Z"/>
        <d v="2021-05-09T20:38:08Z"/>
        <d v="2021-05-09T20:38:43Z"/>
        <d v="2021-05-09T20:39:52Z"/>
        <d v="2021-05-09T20:41:02Z"/>
        <d v="2021-05-09T20:42:47Z"/>
        <d v="2021-05-09T20:44:32Z"/>
        <d v="2021-05-09T20:45:24Z"/>
        <d v="2021-05-09T20:48:02Z"/>
        <d v="2021-05-09T20:48:37Z"/>
        <d v="2021-05-09T20:49:11Z"/>
        <d v="2021-05-09T20:49:47Z"/>
        <d v="2021-05-09T20:49:58Z"/>
        <d v="2021-05-09T20:51:30Z"/>
        <d v="2021-05-09T20:54:26Z"/>
        <d v="2021-05-09T20:55:36Z"/>
        <d v="2021-05-09T20:58:22Z"/>
        <d v="2021-05-09T20:59:06Z"/>
        <d v="2021-05-09T20:59:41Z"/>
        <d v="2021-05-09T21:00:51Z"/>
        <d v="2021-05-09T21:03:45Z"/>
        <d v="2021-05-09T21:05:30Z"/>
        <d v="2021-05-09T21:05:39Z"/>
        <d v="2021-05-09T21:06:05Z"/>
        <d v="2021-05-09T21:07:15Z"/>
        <d v="2021-05-09T21:07:22Z"/>
        <d v="2021-05-09T21:08:25Z"/>
        <d v="2021-05-09T21:10:10Z"/>
        <d v="2021-05-09T21:10:50Z"/>
        <d v="2021-05-09T21:13:05Z"/>
        <d v="2021-05-09T21:13:55Z"/>
        <d v="2021-05-09T21:14:15Z"/>
        <d v="2021-05-09T21:17:09Z"/>
        <d v="2021-05-09T21:19:38Z"/>
        <d v="2021-05-09T21:20:04Z"/>
        <d v="2021-05-09T21:20:09Z"/>
        <d v="2021-05-09T21:20:17Z"/>
        <d v="2021-05-09T21:20:39Z"/>
        <d v="2021-05-09T21:22:05Z"/>
        <d v="2021-05-09T21:22:24Z"/>
        <d v="2021-05-09T21:22:33Z"/>
        <d v="2021-05-09T21:24:09Z"/>
        <d v="2021-05-09T21:24:44Z"/>
        <d v="2021-05-09T21:25:15Z"/>
        <d v="2021-05-09T21:27:03Z"/>
        <d v="2021-05-09T21:28:30Z"/>
        <d v="2021-05-09T21:31:08Z"/>
        <d v="2021-05-09T21:31:40Z"/>
        <d v="2021-05-09T21:38:55Z"/>
        <d v="2021-05-09T21:40:27Z"/>
        <d v="2021-05-09T21:42:12Z"/>
        <d v="2021-05-09T21:43:35Z"/>
        <d v="2021-05-09T21:45:07Z"/>
        <d v="2021-05-09T21:47:27Z"/>
        <d v="2021-05-09T21:48:02Z"/>
        <d v="2021-05-09T21:50:22Z"/>
        <d v="2021-05-09T21:53:51Z"/>
        <d v="2021-05-09T21:55:01Z"/>
        <d v="2021-05-09T21:56:11Z"/>
        <d v="2021-05-09T21:56:46Z"/>
        <d v="2021-05-09T21:56:54Z"/>
        <d v="2021-05-09T21:57:21Z"/>
        <d v="2021-05-09T21:58:31Z"/>
        <d v="2021-05-09T21:59:41Z"/>
        <d v="2021-05-09T22:00:28Z"/>
        <d v="2021-05-09T22:01:26Z"/>
        <d v="2021-05-09T22:02:24Z"/>
        <d v="2021-05-09T22:06:40Z"/>
        <d v="2021-05-09T22:07:06Z"/>
        <d v="2021-05-09T22:08:25Z"/>
        <d v="2021-05-09T22:09:07Z"/>
        <d v="2021-05-09T22:13:05Z"/>
        <d v="2021-05-09T22:13:40Z"/>
        <d v="2021-05-09T22:14:50Z"/>
        <d v="2021-05-09T22:15:24Z"/>
        <d v="2021-05-09T22:17:30Z"/>
        <d v="2021-05-09T22:18:43Z"/>
        <d v="2021-05-09T22:22:04Z"/>
        <d v="2021-05-09T22:23:19Z"/>
        <d v="2021-05-09T22:25:54Z"/>
        <d v="2021-05-09T22:27:00Z"/>
        <d v="2021-05-09T22:27:03Z"/>
        <d v="2021-05-09T22:29:58Z"/>
        <d v="2021-05-09T22:36:08Z"/>
        <d v="2021-05-09T22:38:39Z"/>
        <d v="2021-05-09T22:41:02Z"/>
        <d v="2021-05-09T22:48:02Z"/>
        <d v="2021-05-09T22:50:56Z"/>
        <d v="2021-05-09T22:52:06Z"/>
        <d v="2021-05-09T22:52:32Z"/>
        <d v="2021-05-09T22:53:16Z"/>
        <d v="2021-05-09T22:55:36Z"/>
        <d v="2021-05-09T22:57:01Z"/>
        <d v="2021-05-09T22:57:56Z"/>
        <d v="2021-05-09T22:58:07Z"/>
        <d v="2021-05-09T23:00:29Z"/>
        <d v="2021-05-09T23:00:51Z"/>
        <d v="2021-05-09T23:02:25Z"/>
        <d v="2021-05-09T23:02:36Z"/>
        <d v="2021-05-09T23:03:29Z"/>
        <d v="2021-05-09T23:04:40Z"/>
        <d v="2021-05-09T23:05:17Z"/>
        <d v="2021-05-09T23:07:15Z"/>
        <d v="2021-05-09T23:11:20Z"/>
        <d v="2021-05-09T23:11:55Z"/>
        <d v="2021-05-09T23:15:21Z"/>
        <d v="2021-05-09T23:18:54Z"/>
        <d v="2021-05-09T23:20:04Z"/>
        <d v="2021-05-09T23:20:37Z"/>
        <d v="2021-05-09T23:20:39Z"/>
        <d v="2021-05-09T23:20:55Z"/>
        <d v="2021-05-09T23:24:00Z"/>
        <d v="2021-05-09T23:25:19Z"/>
        <d v="2021-05-09T23:25:32Z"/>
        <d v="2021-05-09T23:25:54Z"/>
        <d v="2021-05-09T23:26:22Z"/>
        <d v="2021-05-09T23:26:24Z"/>
        <d v="2021-05-09T23:26:29Z"/>
        <d v="2021-05-09T23:26:49Z"/>
        <d v="2021-05-09T23:29:16Z"/>
        <d v="2021-05-09T23:30:33Z"/>
        <d v="2021-05-09T23:31:36Z"/>
        <d v="2021-05-09T23:37:19Z"/>
        <d v="2021-05-09T23:37:35Z"/>
        <d v="2021-05-09T23:38:08Z"/>
        <d v="2021-05-09T23:39:17Z"/>
        <d v="2021-05-09T23:41:16Z"/>
        <d v="2021-05-09T23:41:37Z"/>
        <d v="2021-05-09T23:43:33Z"/>
        <d v="2021-05-09T23:44:13Z"/>
        <d v="2021-05-09T23:45:07Z"/>
        <d v="2021-05-09T23:46:52Z"/>
        <d v="2021-05-09T23:50:56Z"/>
        <d v="2021-05-09T23:52:13Z"/>
        <d v="2021-05-09T23:56:34Z"/>
        <d v="2021-05-09T23:59:30Z"/>
        <d v="2021-05-10T00:00:51Z"/>
        <d v="2021-05-10T00:05:30Z"/>
        <d v="2021-05-10T00:06:40Z"/>
        <d v="2021-05-10T00:07:50Z"/>
        <d v="2021-05-10T00:09:35Z"/>
        <d v="2021-05-10T00:14:24Z"/>
        <d v="2021-05-10T00:16:34Z"/>
        <d v="2021-05-10T00:17:09Z"/>
        <d v="2021-05-10T00:19:29Z"/>
        <d v="2021-05-10T00:23:02Z"/>
        <d v="2021-05-10T00:25:54Z"/>
        <d v="2021-05-10T00:28:48Z"/>
        <d v="2021-05-10T00:29:45Z"/>
        <d v="2021-05-10T00:31:08Z"/>
        <d v="2021-05-10T00:31:43Z"/>
        <d v="2021-05-10T00:37:33Z"/>
        <d v="2021-05-10T00:39:17Z"/>
        <d v="2021-05-10T00:42:12Z"/>
        <d v="2021-05-10T00:43:12Z"/>
        <d v="2021-05-10T00:48:02Z"/>
        <d v="2021-05-10T00:49:47Z"/>
        <d v="2021-05-10T00:55:40Z"/>
        <d v="2021-05-10T00:56:11Z"/>
        <d v="2021-05-10T01:06:05Z"/>
        <d v="2021-05-10T01:13:55Z"/>
        <d v="2021-05-10T01:14:50Z"/>
        <d v="2021-05-10T01:19:29Z"/>
        <d v="2021-05-10T01:21:36Z"/>
        <d v="2021-05-10T01:21:49Z"/>
        <d v="2021-05-10T01:28:48Z"/>
        <d v="2021-05-10T01:29:23Z"/>
        <d v="2021-05-10T01:33:36Z"/>
        <d v="2021-05-10T02:04:48Z"/>
        <d v="2021-05-10T02:08:38Z"/>
        <d v="2021-05-10T02:20:04Z"/>
        <d v="2021-05-10T02:29:58Z"/>
        <d v="2021-05-10T02:33:36Z"/>
        <d v="2021-05-10T02:34:03Z"/>
        <d v="2021-05-10T02:41:37Z"/>
        <d v="2021-05-10T02:46:33Z"/>
        <d v="2021-05-10T02:48:57Z"/>
        <d v="2021-05-10T02:54:14Z"/>
        <d v="2021-05-10T03:06:14Z"/>
        <d v="2021-05-10T03:29:58Z"/>
        <d v="2021-05-10T03:32:53Z"/>
        <d v="2021-05-10T03:40:27Z"/>
        <d v="2021-05-10T03:57:21Z"/>
        <d v="2021-05-10T04:23:31Z"/>
        <d v="2021-05-10T04:31:40Z"/>
        <d v="2021-05-10T04:34:38Z"/>
        <d v="2021-05-10T04:38:52Z"/>
        <d v="2021-05-10T04:47:02Z"/>
        <d v="2021-05-10T05:01:26Z"/>
        <d v="2021-05-10T05:03:45Z"/>
        <d v="2021-05-10T05:11:02Z"/>
        <d v="2021-05-10T05:20:09Z"/>
        <d v="2021-05-10T05:20:39Z"/>
        <d v="2021-05-10T05:21:49Z"/>
        <d v="2021-05-10T05:39:50Z"/>
        <d v="2021-05-10T05:40:48Z"/>
        <d v="2021-05-10T05:42:14Z"/>
        <d v="2021-05-10T05:47:31Z"/>
        <d v="2021-05-10T05:59:06Z"/>
        <d v="2021-05-10T06:20:04Z"/>
        <d v="2021-05-10T06:53:16Z"/>
        <d v="2021-05-10T07:08:25Z"/>
        <d v="2021-05-10T07:10:33Z"/>
        <d v="2021-05-10T07:12:57Z"/>
        <d v="2021-05-10T07:17:09Z"/>
        <d v="2021-05-10T07:22:24Z"/>
        <d v="2021-05-10T07:24:00Z"/>
        <d v="2021-05-10T07:25:55Z"/>
        <d v="2021-05-10T07:35:13Z"/>
        <d v="2021-05-10T07:36:23Z"/>
        <d v="2021-05-10T07:41:02Z"/>
        <d v="2021-05-10T07:46:52Z"/>
        <d v="2021-05-10T07:50:22Z"/>
        <d v="2021-05-10T07:54:14Z"/>
        <d v="2021-05-10T08:16:48Z"/>
        <d v="2021-05-10T08:25:54Z"/>
        <d v="2021-05-10T08:49:47Z"/>
        <d v="2021-05-10T08:52:19Z"/>
        <d v="2021-05-10T08:55:12Z"/>
        <d v="2021-05-10T09:07:40Z"/>
        <d v="2021-05-10T09:10:10Z"/>
        <d v="2021-05-10T09:15:24Z"/>
        <d v="2021-05-10T09:22:04Z"/>
        <d v="2021-05-10T09:24:44Z"/>
        <d v="2021-05-10T09:36:23Z"/>
        <d v="2021-05-10T09:37:55Z"/>
        <d v="2021-05-10T09:40:27Z"/>
        <d v="2021-05-10T09:51:50Z"/>
        <d v="2021-05-10T10:00:16Z"/>
        <d v="2021-05-10T10:01:55Z"/>
        <d v="2021-05-10T10:02:01Z"/>
        <d v="2021-05-10T10:06:40Z"/>
        <d v="2021-05-10T10:10:45Z"/>
        <d v="2021-05-10T10:14:15Z"/>
        <d v="2021-05-10T10:14:24Z"/>
        <d v="2021-05-10T10:14:50Z"/>
        <d v="2021-05-10T10:28:48Z"/>
        <d v="2021-05-10T10:32:53Z"/>
        <d v="2021-05-10T10:33:36Z"/>
        <d v="2021-05-10T10:36:28Z"/>
        <d v="2021-05-10T10:51:31Z"/>
        <d v="2021-05-10T10:55:01Z"/>
        <d v="2021-05-10T11:01:26Z"/>
        <d v="2021-05-10T11:14:15Z"/>
        <d v="2021-05-10T11:16:34Z"/>
        <d v="2021-05-10T11:26:29Z"/>
        <d v="2021-05-10T11:27:21Z"/>
        <d v="2021-05-10T11:47:27Z"/>
        <d v="2021-05-10T11:48:02Z"/>
        <d v="2021-05-10T11:51:31Z"/>
        <d v="2021-05-10T11:53:16Z"/>
        <d v="2021-05-10T11:55:01Z"/>
        <d v="2021-05-10T11:56:11Z"/>
        <d v="2021-05-10T12:04:20Z"/>
        <d v="2021-05-10T12:13:05Z"/>
        <d v="2021-05-10T12:15:21Z"/>
        <d v="2021-05-10T12:15:59Z"/>
        <d v="2021-05-10T12:19:29Z"/>
        <d v="2021-05-10T12:24:00Z"/>
        <d v="2021-05-10T12:28:48Z"/>
        <d v="2021-05-10T12:31:08Z"/>
        <d v="2021-05-10T12:32:18Z"/>
        <d v="2021-05-10T12:36:23Z"/>
        <d v="2021-05-10T12:36:58Z"/>
        <d v="2021-05-10T12:39:17Z"/>
        <d v="2021-05-10T12:41:02Z"/>
        <d v="2021-05-10T12:41:37Z"/>
        <d v="2021-05-10T12:43:22Z"/>
        <d v="2021-05-10T12:44:32Z"/>
        <d v="2021-05-10T12:46:17Z"/>
        <d v="2021-05-10T12:47:02Z"/>
        <d v="2021-05-10T12:47:27Z"/>
        <d v="2021-05-10T12:49:47Z"/>
        <d v="2021-05-10T12:50:56Z"/>
        <d v="2021-05-10T12:52:06Z"/>
        <d v="2021-05-10T12:57:21Z"/>
        <d v="2021-05-10T13:00:16Z"/>
        <d v="2021-05-10T13:00:51Z"/>
        <d v="2021-05-10T13:03:45Z"/>
        <d v="2021-05-10T13:09:00Z"/>
        <d v="2021-05-10T13:12:30Z"/>
        <d v="2021-05-10T13:17:44Z"/>
        <d v="2021-05-10T13:18:54Z"/>
        <d v="2021-05-10T13:22:59Z"/>
        <d v="2021-05-10T13:29:23Z"/>
        <d v="2021-05-10T13:29:58Z"/>
        <d v="2021-05-10T13:30:33Z"/>
        <d v="2021-05-10T13:33:07Z"/>
        <d v="2021-05-10T13:41:37Z"/>
        <d v="2021-05-10T13:43:22Z"/>
        <d v="2021-05-10T13:46:52Z"/>
        <d v="2021-05-10T13:49:12Z"/>
        <d v="2021-05-10T13:49:47Z"/>
        <d v="2021-05-10T13:50:56Z"/>
        <d v="2021-05-10T13:51:31Z"/>
        <d v="2021-05-10T13:53:16Z"/>
        <d v="2021-05-10T13:53:51Z"/>
        <d v="2021-05-10T13:56:11Z"/>
        <d v="2021-05-10T13:56:46Z"/>
        <d v="2021-05-10T13:57:21Z"/>
        <d v="2021-05-10T13:58:31Z"/>
        <d v="2021-05-10T14:00:16Z"/>
        <d v="2021-05-10T14:02:01Z"/>
        <d v="2021-05-10T14:02:36Z"/>
        <d v="2021-05-10T14:03:10Z"/>
        <d v="2021-05-10T14:03:50Z"/>
        <d v="2021-05-10T14:04:20Z"/>
        <d v="2021-05-10T14:09:00Z"/>
        <d v="2021-05-10T14:09:35Z"/>
        <d v="2021-05-10T14:09:36Z"/>
        <d v="2021-05-10T14:10:10Z"/>
        <d v="2021-05-10T14:13:40Z"/>
        <d v="2021-05-10T14:14:15Z"/>
        <d v="2021-05-10T14:14:50Z"/>
        <d v="2021-05-10T14:17:44Z"/>
        <d v="2021-05-10T14:19:12Z"/>
        <d v="2021-05-10T14:19:29Z"/>
        <d v="2021-05-10T14:21:49Z"/>
        <d v="2021-05-10T14:22:59Z"/>
        <d v="2021-05-10T14:24:09Z"/>
        <d v="2021-05-10T14:24:44Z"/>
        <d v="2021-05-10T14:26:29Z"/>
        <d v="2021-05-10T14:27:03Z"/>
        <d v="2021-05-10T14:28:13Z"/>
        <d v="2021-05-10T14:28:48Z"/>
        <d v="2021-05-10T14:29:58Z"/>
        <d v="2021-05-10T14:31:43Z"/>
        <d v="2021-05-10T14:34:03Z"/>
        <d v="2021-05-10T14:44:32Z"/>
        <d v="2021-05-10T14:45:42Z"/>
        <d v="2021-05-10T14:46:52Z"/>
        <d v="2021-05-10T14:48:02Z"/>
        <d v="2021-05-10T14:49:12Z"/>
        <d v="2021-05-10T14:50:56Z"/>
        <d v="2021-05-10T14:52:41Z"/>
        <d v="2021-05-10T14:53:16Z"/>
        <d v="2021-05-10T14:53:51Z"/>
        <d v="2021-05-10T14:54:26Z"/>
        <d v="2021-05-10T14:55:01Z"/>
        <d v="2021-05-10T14:56:11Z"/>
        <d v="2021-05-10T14:57:56Z"/>
        <d v="2021-05-10T14:58:31Z"/>
        <d v="2021-05-10T14:59:02Z"/>
        <d v="2021-05-10T14:59:41Z"/>
        <d v="2021-05-10T15:01:26Z"/>
        <d v="2021-05-10T15:02:01Z"/>
        <d v="2021-05-10T15:03:45Z"/>
        <d v="2021-05-10T15:04:20Z"/>
        <d v="2021-05-10T15:04:55Z"/>
        <d v="2021-05-10T15:05:30Z"/>
        <d v="2021-05-10T15:06:05Z"/>
        <d v="2021-05-10T15:07:50Z"/>
        <d v="2021-05-10T15:08:25Z"/>
        <d v="2021-05-10T15:11:55Z"/>
        <d v="2021-05-10T15:15:24Z"/>
        <d v="2021-05-10T15:17:44Z"/>
        <d v="2021-05-10T15:18:19Z"/>
        <d v="2021-05-10T15:18:54Z"/>
        <d v="2021-05-10T15:19:29Z"/>
        <d v="2021-05-10T15:22:59Z"/>
        <d v="2021-05-10T15:24:09Z"/>
        <d v="2021-05-10T15:25:54Z"/>
        <d v="2021-05-10T15:26:29Z"/>
        <d v="2021-05-10T15:29:58Z"/>
        <d v="2021-05-10T15:30:33Z"/>
        <d v="2021-05-10T15:31:08Z"/>
        <d v="2021-05-10T15:32:53Z"/>
        <d v="2021-05-10T15:33:28Z"/>
        <d v="2021-05-10T15:34:03Z"/>
        <d v="2021-05-10T15:34:38Z"/>
        <d v="2021-05-10T15:36:58Z"/>
        <d v="2021-05-10T15:37:33Z"/>
        <d v="2021-05-10T15:38:08Z"/>
        <d v="2021-05-10T15:39:52Z"/>
        <d v="2021-05-10T15:40:27Z"/>
        <d v="2021-05-10T15:46:52Z"/>
        <d v="2021-05-10T15:48:02Z"/>
        <d v="2021-05-10T15:48:37Z"/>
        <d v="2021-05-10T15:50:56Z"/>
        <d v="2021-05-10T15:51:31Z"/>
        <d v="2021-05-10T15:55:36Z"/>
        <d v="2021-05-10T15:55:40Z"/>
        <d v="2021-05-10T15:57:21Z"/>
        <d v="2021-05-10T15:59:06Z"/>
        <d v="2021-05-10T16:00:16Z"/>
        <d v="2021-05-10T16:00:51Z"/>
        <d v="2021-05-10T16:01:26Z"/>
        <d v="2021-05-10T16:02:36Z"/>
        <d v="2021-05-10T16:03:10Z"/>
        <d v="2021-05-10T16:05:30Z"/>
        <d v="2021-05-10T16:06:05Z"/>
        <d v="2021-05-10T16:07:50Z"/>
        <d v="2021-05-10T16:08:25Z"/>
        <d v="2021-05-10T16:10:10Z"/>
        <d v="2021-05-10T16:10:45Z"/>
        <d v="2021-05-10T16:12:30Z"/>
        <d v="2021-05-10T16:13:40Z"/>
        <d v="2021-05-10T16:14:15Z"/>
        <d v="2021-05-10T16:17:16Z"/>
        <d v="2021-05-10T16:20:04Z"/>
        <d v="2021-05-10T16:21:49Z"/>
        <d v="2021-05-10T16:22:24Z"/>
        <d v="2021-05-10T16:23:34Z"/>
        <d v="2021-05-10T16:24:09Z"/>
        <d v="2021-05-10T16:25:54Z"/>
        <d v="2021-05-10T16:26:29Z"/>
        <d v="2021-05-10T16:29:23Z"/>
        <d v="2021-05-10T16:29:58Z"/>
        <d v="2021-05-10T16:30:33Z"/>
        <d v="2021-05-10T16:31:08Z"/>
        <d v="2021-05-10T16:32:18Z"/>
        <d v="2021-05-10T16:33:28Z"/>
        <d v="2021-05-10T16:34:38Z"/>
        <d v="2021-05-10T16:35:48Z"/>
        <d v="2021-05-10T16:39:17Z"/>
        <d v="2021-05-10T16:41:02Z"/>
        <d v="2021-05-10T16:41:16Z"/>
        <d v="2021-05-10T16:41:37Z"/>
        <d v="2021-05-10T16:42:12Z"/>
        <d v="2021-05-10T16:42:47Z"/>
        <d v="2021-05-10T16:45:07Z"/>
        <d v="2021-05-10T16:45:42Z"/>
        <d v="2021-05-10T16:46:52Z"/>
        <d v="2021-05-10T16:49:12Z"/>
        <d v="2021-05-10T16:49:47Z"/>
        <d v="2021-05-10T16:51:31Z"/>
        <d v="2021-05-10T16:52:06Z"/>
        <d v="2021-05-10T16:52:41Z"/>
        <d v="2021-05-10T16:53:51Z"/>
        <d v="2021-05-10T16:54:26Z"/>
        <d v="2021-05-10T16:56:38Z"/>
        <d v="2021-05-10T16:56:46Z"/>
        <d v="2021-05-10T16:57:56Z"/>
        <d v="2021-05-10T16:59:06Z"/>
        <d v="2021-05-10T16:59:41Z"/>
        <d v="2021-05-10T17:00:51Z"/>
        <d v="2021-05-10T17:01:26Z"/>
        <d v="2021-05-10T17:03:10Z"/>
        <d v="2021-05-10T17:04:20Z"/>
        <d v="2021-05-10T17:05:30Z"/>
        <d v="2021-05-10T17:07:50Z"/>
        <d v="2021-05-10T17:09:35Z"/>
        <d v="2021-05-10T17:10:45Z"/>
        <d v="2021-05-10T17:11:20Z"/>
        <d v="2021-05-10T17:13:05Z"/>
        <d v="2021-05-10T17:15:21Z"/>
        <d v="2021-05-10T17:16:19Z"/>
        <d v="2021-05-10T17:18:19Z"/>
        <d v="2021-05-10T17:20:04Z"/>
        <d v="2021-05-10T17:21:14Z"/>
        <d v="2021-05-10T17:23:34Z"/>
        <d v="2021-05-10T17:24:44Z"/>
        <d v="2021-05-10T17:25:19Z"/>
        <d v="2021-05-10T17:27:03Z"/>
        <d v="2021-05-10T17:27:38Z"/>
        <d v="2021-05-10T17:29:23Z"/>
        <d v="2021-05-10T17:30:33Z"/>
        <d v="2021-05-10T17:31:08Z"/>
        <d v="2021-05-10T17:31:43Z"/>
        <d v="2021-05-10T17:32:18Z"/>
        <d v="2021-05-10T17:33:28Z"/>
        <d v="2021-05-10T17:34:03Z"/>
        <d v="2021-05-10T17:34:38Z"/>
        <d v="2021-05-10T17:35:48Z"/>
        <d v="2021-05-10T17:36:23Z"/>
        <d v="2021-05-10T17:38:43Z"/>
        <d v="2021-05-10T17:39:17Z"/>
        <d v="2021-05-10T17:40:27Z"/>
        <d v="2021-05-10T17:41:02Z"/>
        <d v="2021-05-10T17:43:57Z"/>
        <d v="2021-05-10T17:44:32Z"/>
        <d v="2021-05-10T17:45:42Z"/>
        <d v="2021-05-10T17:46:17Z"/>
        <d v="2021-05-10T17:49:47Z"/>
        <d v="2021-05-10T17:50:22Z"/>
        <d v="2021-05-10T17:52:06Z"/>
        <d v="2021-05-10T17:52:41Z"/>
        <d v="2021-05-10T17:54:14Z"/>
        <d v="2021-05-10T17:56:11Z"/>
        <d v="2021-05-10T17:57:21Z"/>
        <d v="2021-05-10T17:57:56Z"/>
        <d v="2021-05-10T17:58:31Z"/>
        <d v="2021-05-10T17:59:41Z"/>
        <d v="2021-05-10T18:00:16Z"/>
        <d v="2021-05-10T18:00:51Z"/>
        <d v="2021-05-10T18:00:57Z"/>
        <d v="2021-05-10T18:02:01Z"/>
        <d v="2021-05-10T18:02:36Z"/>
        <d v="2021-05-10T18:03:45Z"/>
        <d v="2021-05-10T18:04:20Z"/>
        <d v="2021-05-10T18:04:55Z"/>
        <d v="2021-05-10T18:06:05Z"/>
        <d v="2021-05-10T18:06:40Z"/>
        <d v="2021-05-10T18:09:35Z"/>
        <d v="2021-05-10T18:10:45Z"/>
        <d v="2021-05-10T18:11:20Z"/>
        <d v="2021-05-10T18:13:40Z"/>
        <d v="2021-05-10T18:14:15Z"/>
        <d v="2021-05-10T18:15:24Z"/>
        <d v="2021-05-10T18:17:09Z"/>
        <d v="2021-05-10T18:17:44Z"/>
        <d v="2021-05-10T18:19:29Z"/>
        <d v="2021-05-10T18:20:04Z"/>
        <d v="2021-05-10T18:21:36Z"/>
        <d v="2021-05-10T18:23:34Z"/>
        <d v="2021-05-10T18:24:09Z"/>
        <d v="2021-05-10T18:25:19Z"/>
        <d v="2021-05-10T18:25:54Z"/>
        <d v="2021-05-10T18:28:48Z"/>
        <d v="2021-05-10T18:28:48Z"/>
        <d v="2021-05-10T18:29:58Z"/>
        <d v="2021-05-10T18:31:08Z"/>
        <d v="2021-05-10T18:31:12Z"/>
        <d v="2021-05-10T18:32:18Z"/>
        <d v="2021-05-10T18:32:53Z"/>
        <d v="2021-05-10T18:34:03Z"/>
        <d v="2021-05-10T18:34:38Z"/>
        <d v="2021-05-10T18:36:58Z"/>
        <d v="2021-05-10T18:37:33Z"/>
        <d v="2021-05-10T18:39:17Z"/>
        <d v="2021-05-10T18:39:52Z"/>
        <d v="2021-05-10T18:40:27Z"/>
        <d v="2021-05-10T18:41:02Z"/>
        <d v="2021-05-10T18:43:57Z"/>
        <d v="2021-05-10T18:44:32Z"/>
        <d v="2021-05-10T18:45:07Z"/>
        <d v="2021-05-10T18:45:42Z"/>
        <d v="2021-05-10T18:46:52Z"/>
        <d v="2021-05-10T18:48:37Z"/>
        <d v="2021-05-10T18:50:56Z"/>
        <d v="2021-05-10T18:52:41Z"/>
        <d v="2021-05-10T18:53:16Z"/>
        <d v="2021-05-10T18:53:51Z"/>
        <d v="2021-05-10T18:55:01Z"/>
        <d v="2021-05-10T18:56:46Z"/>
        <d v="2021-05-10T19:00:51Z"/>
        <d v="2021-05-10T19:01:26Z"/>
        <d v="2021-05-10T19:02:36Z"/>
        <d v="2021-05-10T19:07:15Z"/>
        <d v="2021-05-10T19:09:00Z"/>
        <d v="2021-05-10T19:09:35Z"/>
        <d v="2021-05-10T19:11:55Z"/>
        <d v="2021-05-10T19:13:40Z"/>
        <d v="2021-05-10T19:13:55Z"/>
        <d v="2021-05-10T19:14:50Z"/>
        <d v="2021-05-10T19:15:21Z"/>
        <d v="2021-05-10T19:15:59Z"/>
        <d v="2021-05-10T19:16:34Z"/>
        <d v="2021-05-10T19:18:54Z"/>
        <d v="2021-05-10T19:19:29Z"/>
        <d v="2021-05-10T19:22:24Z"/>
        <d v="2021-05-10T19:22:59Z"/>
        <d v="2021-05-10T19:23:34Z"/>
        <d v="2021-05-10T19:24:09Z"/>
        <d v="2021-05-10T19:24:44Z"/>
        <d v="2021-05-10T19:26:29Z"/>
        <d v="2021-05-10T19:27:03Z"/>
        <d v="2021-05-10T19:27:38Z"/>
        <d v="2021-05-10T19:28:13Z"/>
        <d v="2021-05-10T19:29:58Z"/>
        <d v="2021-05-10T19:30:33Z"/>
        <d v="2021-05-10T19:32:53Z"/>
        <d v="2021-05-10T19:34:03Z"/>
        <d v="2021-05-10T19:36:58Z"/>
        <d v="2021-05-10T19:39:52Z"/>
        <d v="2021-05-10T19:40:27Z"/>
        <d v="2021-05-10T19:44:09Z"/>
        <d v="2021-05-10T19:44:32Z"/>
        <d v="2021-05-10T19:46:17Z"/>
        <d v="2021-05-10T19:46:52Z"/>
        <d v="2021-05-10T19:48:02Z"/>
        <d v="2021-05-10T19:49:12Z"/>
        <d v="2021-05-10T19:49:47Z"/>
        <d v="2021-05-10T19:51:31Z"/>
        <d v="2021-05-10T19:54:26Z"/>
        <d v="2021-05-10T19:55:01Z"/>
        <d v="2021-05-10T19:55:36Z"/>
        <d v="2021-05-10T19:56:11Z"/>
        <d v="2021-05-10T19:56:46Z"/>
        <d v="2021-05-10T19:59:06Z"/>
        <d v="2021-05-10T20:00:16Z"/>
        <d v="2021-05-10T20:01:26Z"/>
        <d v="2021-05-10T20:02:01Z"/>
        <d v="2021-05-10T20:02:36Z"/>
        <d v="2021-05-10T20:03:45Z"/>
        <d v="2021-05-10T20:05:30Z"/>
        <d v="2021-05-10T20:06:43Z"/>
        <d v="2021-05-10T20:07:15Z"/>
        <d v="2021-05-10T20:08:25Z"/>
        <d v="2021-05-10T20:09:35Z"/>
        <d v="2021-05-10T20:10:10Z"/>
        <d v="2021-05-10T20:11:31Z"/>
        <d v="2021-05-10T20:13:40Z"/>
        <d v="2021-05-10T20:15:59Z"/>
        <d v="2021-05-10T20:17:09Z"/>
        <d v="2021-05-10T20:17:44Z"/>
        <d v="2021-05-10T20:18:19Z"/>
        <d v="2021-05-10T20:19:29Z"/>
        <d v="2021-05-10T20:21:14Z"/>
        <d v="2021-05-10T20:25:19Z"/>
        <d v="2021-05-10T20:27:38Z"/>
        <d v="2021-05-10T20:28:48Z"/>
        <d v="2021-05-10T20:29:16Z"/>
        <d v="2021-05-10T20:30:33Z"/>
        <d v="2021-05-10T20:31:43Z"/>
        <d v="2021-05-10T20:34:03Z"/>
        <d v="2021-05-10T20:35:13Z"/>
        <d v="2021-05-10T20:35:48Z"/>
        <d v="2021-05-10T20:36:23Z"/>
        <d v="2021-05-10T20:37:33Z"/>
        <d v="2021-05-10T20:38:43Z"/>
        <d v="2021-05-10T20:40:27Z"/>
        <d v="2021-05-10T20:42:12Z"/>
        <d v="2021-05-10T20:43:22Z"/>
        <d v="2021-05-10T20:45:07Z"/>
        <d v="2021-05-10T20:45:42Z"/>
        <d v="2021-05-10T20:47:27Z"/>
        <d v="2021-05-10T20:51:31Z"/>
        <d v="2021-05-10T20:54:26Z"/>
        <d v="2021-05-10T20:55:36Z"/>
        <d v="2021-05-10T20:56:11Z"/>
        <d v="2021-05-10T20:56:46Z"/>
        <d v="2021-05-10T21:00:16Z"/>
        <d v="2021-05-10T21:00:28Z"/>
        <d v="2021-05-10T21:00:51Z"/>
        <d v="2021-05-10T21:01:26Z"/>
        <d v="2021-05-10T21:03:45Z"/>
        <d v="2021-05-10T21:06:14Z"/>
        <d v="2021-05-10T21:10:45Z"/>
        <d v="2021-05-10T21:12:30Z"/>
        <d v="2021-05-10T21:13:40Z"/>
        <d v="2021-05-10T21:14:50Z"/>
        <d v="2021-05-10T21:16:34Z"/>
        <d v="2021-05-10T21:18:54Z"/>
        <d v="2021-05-10T21:19:29Z"/>
        <d v="2021-05-10T21:21:14Z"/>
        <d v="2021-05-10T21:23:34Z"/>
        <d v="2021-05-10T21:24:28Z"/>
        <d v="2021-05-10T21:27:03Z"/>
        <d v="2021-05-10T21:27:38Z"/>
        <d v="2021-05-10T21:28:48Z"/>
        <d v="2021-05-10T21:31:08Z"/>
        <d v="2021-05-10T21:31:43Z"/>
        <d v="2021-05-10T21:33:28Z"/>
        <d v="2021-05-10T21:34:33Z"/>
        <d v="2021-05-10T21:34:38Z"/>
        <d v="2021-05-10T21:38:08Z"/>
        <d v="2021-05-10T21:38:43Z"/>
        <d v="2021-05-10T21:45:07Z"/>
        <d v="2021-05-10T21:47:27Z"/>
        <d v="2021-05-10T21:48:37Z"/>
        <d v="2021-05-10T21:50:22Z"/>
        <d v="2021-05-10T21:50:56Z"/>
        <d v="2021-05-10T21:52:06Z"/>
        <d v="2021-05-10T21:54:26Z"/>
        <d v="2021-05-10T21:54:43Z"/>
        <d v="2021-05-10T21:56:46Z"/>
        <d v="2021-05-10T21:59:41Z"/>
        <d v="2021-05-10T22:03:10Z"/>
        <d v="2021-05-10T22:03:45Z"/>
        <d v="2021-05-10T22:06:43Z"/>
        <d v="2021-05-10T22:07:15Z"/>
        <d v="2021-05-10T22:08:25Z"/>
        <d v="2021-05-10T22:09:00Z"/>
        <d v="2021-05-10T22:09:35Z"/>
        <d v="2021-05-10T22:11:20Z"/>
        <d v="2021-05-10T22:12:30Z"/>
        <d v="2021-05-10T22:13:05Z"/>
        <d v="2021-05-10T22:13:40Z"/>
        <d v="2021-05-10T22:15:24Z"/>
        <d v="2021-05-10T22:15:50Z"/>
        <d v="2021-05-10T22:20:39Z"/>
        <d v="2021-05-10T22:21:07Z"/>
        <d v="2021-05-10T22:23:34Z"/>
        <d v="2021-05-10T22:24:09Z"/>
        <d v="2021-05-10T22:24:44Z"/>
        <d v="2021-05-10T22:25:19Z"/>
        <d v="2021-05-10T22:25:54Z"/>
        <d v="2021-05-10T22:27:38Z"/>
        <d v="2021-05-10T22:29:23Z"/>
        <d v="2021-05-10T22:36:23Z"/>
        <d v="2021-05-10T22:40:27Z"/>
        <d v="2021-05-10T22:45:42Z"/>
        <d v="2021-05-10T22:46:17Z"/>
        <d v="2021-05-10T22:48:37Z"/>
        <d v="2021-05-10T22:52:41Z"/>
        <d v="2021-05-10T22:53:16Z"/>
        <d v="2021-05-10T22:59:41Z"/>
        <d v="2021-05-10T23:00:16Z"/>
        <d v="2021-05-10T23:03:10Z"/>
        <d v="2021-05-10T23:06:40Z"/>
        <d v="2021-05-10T23:07:50Z"/>
        <d v="2021-05-10T23:09:00Z"/>
        <d v="2021-05-10T23:12:30Z"/>
        <d v="2021-05-10T23:13:05Z"/>
        <d v="2021-05-10T23:14:50Z"/>
        <d v="2021-05-10T23:16:34Z"/>
        <d v="2021-05-10T23:16:48Z"/>
        <d v="2021-05-10T23:18:19Z"/>
        <d v="2021-05-10T23:19:29Z"/>
        <d v="2021-05-10T23:25:54Z"/>
        <d v="2021-05-10T23:28:13Z"/>
        <d v="2021-05-10T23:42:12Z"/>
        <d v="2021-05-10T23:49:12Z"/>
        <d v="2021-05-10T23:53:51Z"/>
        <d v="2021-05-10T23:55:36Z"/>
        <d v="2021-05-10T23:56:11Z"/>
        <d v="2021-05-11T00:00:51Z"/>
        <d v="2021-05-11T00:02:01Z"/>
        <d v="2021-05-11T00:07:50Z"/>
        <d v="2021-05-11T00:09:35Z"/>
        <d v="2021-05-11T00:10:10Z"/>
        <d v="2021-05-11T00:11:55Z"/>
        <d v="2021-05-11T00:12:30Z"/>
        <d v="2021-05-11T00:14:50Z"/>
        <d v="2021-05-11T00:16:34Z"/>
        <d v="2021-05-11T00:18:54Z"/>
        <d v="2021-05-11T00:21:49Z"/>
        <d v="2021-05-11T00:22:24Z"/>
        <d v="2021-05-11T00:23:34Z"/>
        <d v="2021-05-11T00:29:23Z"/>
        <d v="2021-05-11T00:30:33Z"/>
        <d v="2021-05-11T00:33:36Z"/>
        <d v="2021-05-11T00:34:03Z"/>
        <d v="2021-05-11T00:34:33Z"/>
        <d v="2021-05-11T00:35:13Z"/>
        <d v="2021-05-11T00:35:48Z"/>
        <d v="2021-05-11T00:36:58Z"/>
        <d v="2021-05-11T00:52:06Z"/>
        <d v="2021-05-11T00:57:36Z"/>
        <d v="2021-05-11T01:12:57Z"/>
        <d v="2021-05-11T01:15:21Z"/>
        <d v="2021-05-11T01:17:09Z"/>
        <d v="2021-05-11T01:21:49Z"/>
        <d v="2021-05-11T01:38:08Z"/>
        <d v="2021-05-11T01:42:12Z"/>
        <d v="2021-05-11T01:42:43Z"/>
        <d v="2021-05-11T01:45:07Z"/>
        <d v="2021-05-11T02:05:30Z"/>
        <d v="2021-05-11T02:12:28Z"/>
        <d v="2021-05-11T02:23:02Z"/>
        <d v="2021-05-11T02:24:09Z"/>
        <d v="2021-05-11T02:26:29Z"/>
        <d v="2021-05-11T02:28:19Z"/>
        <d v="2021-05-11T02:29:58Z"/>
        <d v="2021-05-11T02:36:23Z"/>
        <d v="2021-05-11T02:49:47Z"/>
        <d v="2021-05-11T02:49:55Z"/>
        <d v="2021-05-11T02:54:14Z"/>
        <d v="2021-05-11T02:57:21Z"/>
        <d v="2021-05-11T02:57:36Z"/>
        <d v="2021-05-11T02:57:56Z"/>
        <d v="2021-05-11T03:09:35Z"/>
        <d v="2021-05-11T03:15:24Z"/>
        <d v="2021-05-11T03:20:09Z"/>
        <d v="2021-05-11T03:36:23Z"/>
        <d v="2021-05-11T03:56:38Z"/>
        <d v="2021-05-11T03:58:33Z"/>
        <d v="2021-05-11T04:00:57Z"/>
        <d v="2021-05-11T04:05:16Z"/>
        <d v="2021-05-11T04:26:52Z"/>
        <d v="2021-05-11T04:55:40Z"/>
        <d v="2021-05-11T05:00:51Z"/>
        <d v="2021-05-11T05:10:45Z"/>
        <d v="2021-05-11T05:33:36Z"/>
        <d v="2021-05-11T05:48:02Z"/>
        <d v="2021-05-11T05:50:24Z"/>
        <d v="2021-05-11T05:55:40Z"/>
        <d v="2021-05-11T06:03:21Z"/>
        <d v="2021-05-11T06:11:20Z"/>
        <d v="2021-05-11T06:38:43Z"/>
        <d v="2021-05-11T06:50:52Z"/>
        <d v="2021-05-11T07:07:40Z"/>
        <d v="2021-05-11T07:10:04Z"/>
        <d v="2021-05-11T07:19:12Z"/>
        <d v="2021-05-11T07:23:31Z"/>
        <d v="2021-05-11T07:26:24Z"/>
        <d v="2021-05-11T07:38:43Z"/>
        <d v="2021-05-11T07:41:37Z"/>
        <d v="2021-05-11T07:45:07Z"/>
        <d v="2021-05-11T08:02:36Z"/>
        <d v="2021-05-11T08:08:09Z"/>
        <d v="2021-05-11T08:16:48Z"/>
        <d v="2021-05-11T08:31:40Z"/>
        <d v="2021-05-11T08:38:43Z"/>
        <d v="2021-05-11T08:43:40Z"/>
        <d v="2021-05-11T08:52:41Z"/>
        <d v="2021-05-11T08:57:56Z"/>
        <d v="2021-05-11T08:59:41Z"/>
        <d v="2021-05-11T09:03:45Z"/>
        <d v="2021-05-11T09:12:30Z"/>
        <d v="2021-05-11T09:34:03Z"/>
        <d v="2021-05-11T09:34:33Z"/>
        <d v="2021-05-11T09:36:57Z"/>
        <d v="2021-05-11T09:43:22Z"/>
        <d v="2021-05-11T09:48:37Z"/>
        <d v="2021-05-11T09:58:31Z"/>
        <d v="2021-05-11T09:59:41Z"/>
        <d v="2021-05-11T10:00:51Z"/>
        <d v="2021-05-11T10:02:01Z"/>
        <d v="2021-05-11T10:03:10Z"/>
        <d v="2021-05-11T10:10:10Z"/>
        <d v="2021-05-11T10:17:45Z"/>
        <d v="2021-05-11T10:18:19Z"/>
        <d v="2021-05-11T10:34:04Z"/>
        <d v="2021-05-11T10:34:38Z"/>
        <d v="2021-05-11T10:36:58Z"/>
        <d v="2021-05-11T10:37:33Z"/>
        <d v="2021-05-11T10:39:17Z"/>
        <d v="2021-05-11T10:45:07Z"/>
        <d v="2021-05-11T10:45:07Z"/>
        <d v="2021-05-11T10:49:47Z"/>
        <d v="2021-05-11T10:59:06Z"/>
        <d v="2021-05-11T11:07:12Z"/>
        <d v="2021-05-11T11:07:50Z"/>
        <d v="2021-05-11T11:09:00Z"/>
        <d v="2021-05-11T11:21:14Z"/>
        <d v="2021-05-11T11:23:31Z"/>
        <d v="2021-05-11T11:25:26Z"/>
        <d v="2021-05-11T11:28:19Z"/>
        <d v="2021-05-11T11:34:38Z"/>
        <d v="2021-05-11T11:35:48Z"/>
        <d v="2021-05-11T11:36:28Z"/>
        <d v="2021-05-11T11:38:08Z"/>
        <d v="2021-05-11T11:43:22Z"/>
        <d v="2021-05-11T11:43:57Z"/>
        <d v="2021-05-11T11:45:07Z"/>
        <d v="2021-05-11T11:45:42Z"/>
        <d v="2021-05-11T11:47:27Z"/>
        <d v="2021-05-11T11:48:02Z"/>
        <d v="2021-05-11T11:49:12Z"/>
        <d v="2021-05-11T11:49:26Z"/>
        <d v="2021-05-11T11:50:22Z"/>
        <d v="2021-05-11T11:54:14Z"/>
        <d v="2021-05-11T11:55:36Z"/>
        <d v="2021-05-11T11:56:46Z"/>
        <d v="2021-05-11T11:57:21Z"/>
        <d v="2021-05-11T11:59:31Z"/>
        <d v="2021-05-11T11:59:41Z"/>
        <d v="2021-05-11T12:01:26Z"/>
        <d v="2021-05-11T12:02:01Z"/>
        <d v="2021-05-11T12:02:36Z"/>
        <d v="2021-05-11T12:04:20Z"/>
        <d v="2021-05-11T12:06:05Z"/>
        <d v="2021-05-11T12:07:15Z"/>
        <d v="2021-05-11T12:07:50Z"/>
        <d v="2021-05-11T12:08:25Z"/>
        <d v="2021-05-11T12:10:45Z"/>
        <d v="2021-05-11T12:11:20Z"/>
        <d v="2021-05-11T12:14:50Z"/>
        <d v="2021-05-11T12:16:34Z"/>
        <d v="2021-05-11T12:17:09Z"/>
        <d v="2021-05-11T12:17:44Z"/>
        <d v="2021-05-11T12:18:14Z"/>
        <d v="2021-05-11T12:18:54Z"/>
        <d v="2021-05-11T12:19:29Z"/>
        <d v="2021-05-11T12:20:39Z"/>
        <d v="2021-05-11T12:21:49Z"/>
        <d v="2021-05-11T12:22:59Z"/>
        <d v="2021-05-11T12:24:44Z"/>
        <d v="2021-05-11T12:25:19Z"/>
        <d v="2021-05-11T12:25:54Z"/>
        <d v="2021-05-11T12:27:03Z"/>
        <d v="2021-05-11T12:32:18Z"/>
        <d v="2021-05-11T12:33:28Z"/>
        <d v="2021-05-11T12:34:38Z"/>
        <d v="2021-05-11T12:36:23Z"/>
        <d v="2021-05-11T12:36:58Z"/>
        <d v="2021-05-11T12:38:43Z"/>
        <d v="2021-05-11T12:39:52Z"/>
        <d v="2021-05-11T12:40:27Z"/>
        <d v="2021-05-11T12:41:37Z"/>
        <d v="2021-05-11T12:43:22Z"/>
        <d v="2021-05-11T12:46:04Z"/>
        <d v="2021-05-11T12:46:52Z"/>
        <d v="2021-05-11T12:47:27Z"/>
        <d v="2021-05-11T12:48:02Z"/>
        <d v="2021-05-11T12:49:47Z"/>
        <d v="2021-05-11T12:50:22Z"/>
        <d v="2021-05-11T12:52:41Z"/>
        <d v="2021-05-11T12:53:51Z"/>
        <d v="2021-05-11T12:54:26Z"/>
        <d v="2021-05-11T12:55:01Z"/>
        <d v="2021-05-11T12:55:36Z"/>
        <d v="2021-05-11T12:56:11Z"/>
        <d v="2021-05-11T12:58:31Z"/>
        <d v="2021-05-11T12:59:06Z"/>
        <d v="2021-05-11T13:00:16Z"/>
        <d v="2021-05-11T13:01:26Z"/>
        <d v="2021-05-11T13:02:36Z"/>
        <d v="2021-05-11T13:04:55Z"/>
        <d v="2021-05-11T13:06:05Z"/>
        <d v="2021-05-11T13:07:15Z"/>
        <d v="2021-05-11T13:08:25Z"/>
        <d v="2021-05-11T13:09:35Z"/>
        <d v="2021-05-11T13:10:45Z"/>
        <d v="2021-05-11T13:11:55Z"/>
        <d v="2021-05-11T13:13:40Z"/>
        <d v="2021-05-11T13:14:50Z"/>
        <d v="2021-05-11T13:15:24Z"/>
        <d v="2021-05-11T13:16:34Z"/>
        <d v="2021-05-11T13:18:19Z"/>
        <d v="2021-05-11T13:19:40Z"/>
        <d v="2021-05-11T13:20:04Z"/>
        <d v="2021-05-11T13:21:14Z"/>
        <d v="2021-05-11T13:22:24Z"/>
        <d v="2021-05-11T13:23:34Z"/>
        <d v="2021-05-11T13:24:09Z"/>
        <d v="2021-05-11T13:24:44Z"/>
        <d v="2021-05-11T13:26:24Z"/>
        <d v="2021-05-11T13:27:38Z"/>
        <d v="2021-05-11T13:28:48Z"/>
        <d v="2021-05-11T13:29:23Z"/>
        <d v="2021-05-11T13:29:58Z"/>
        <d v="2021-05-11T13:31:43Z"/>
        <d v="2021-05-11T13:32:18Z"/>
        <d v="2021-05-11T13:32:38Z"/>
        <d v="2021-05-11T13:34:03Z"/>
        <d v="2021-05-11T13:34:38Z"/>
        <d v="2021-05-11T13:35:48Z"/>
        <d v="2021-05-11T13:36:23Z"/>
        <d v="2021-05-11T13:36:28Z"/>
        <d v="2021-05-11T13:36:58Z"/>
        <d v="2021-05-11T13:37:33Z"/>
        <d v="2021-05-11T13:38:08Z"/>
        <d v="2021-05-11T13:38:43Z"/>
        <d v="2021-05-11T13:41:37Z"/>
        <d v="2021-05-11T13:42:12Z"/>
        <d v="2021-05-11T13:42:14Z"/>
        <d v="2021-05-11T13:42:47Z"/>
        <d v="2021-05-11T13:43:22Z"/>
        <d v="2021-05-11T13:43:57Z"/>
        <d v="2021-05-11T13:46:17Z"/>
        <d v="2021-05-11T13:46:33Z"/>
        <d v="2021-05-11T13:46:52Z"/>
        <d v="2021-05-11T13:50:56Z"/>
        <d v="2021-05-11T13:51:31Z"/>
        <d v="2021-05-11T13:52:19Z"/>
        <d v="2021-05-11T13:52:41Z"/>
        <d v="2021-05-11T13:53:16Z"/>
        <d v="2021-05-11T13:54:26Z"/>
        <d v="2021-05-11T13:55:01Z"/>
        <d v="2021-05-11T13:56:11Z"/>
        <d v="2021-05-11T13:56:46Z"/>
        <d v="2021-05-11T13:57:21Z"/>
        <d v="2021-05-11T13:57:56Z"/>
        <d v="2021-05-11T13:58:31Z"/>
        <d v="2021-05-11T13:59:41Z"/>
        <d v="2021-05-11T14:00:51Z"/>
        <d v="2021-05-11T14:01:26Z"/>
        <d v="2021-05-11T14:02:52Z"/>
        <d v="2021-05-11T14:03:45Z"/>
        <d v="2021-05-11T14:04:55Z"/>
        <d v="2021-05-11T14:05:30Z"/>
        <d v="2021-05-11T14:05:45Z"/>
        <d v="2021-05-11T14:06:05Z"/>
        <d v="2021-05-11T14:06:40Z"/>
        <d v="2021-05-11T14:11:55Z"/>
        <d v="2021-05-11T14:16:34Z"/>
        <d v="2021-05-11T14:18:19Z"/>
        <d v="2021-05-11T14:18:54Z"/>
        <d v="2021-05-11T14:20:09Z"/>
        <d v="2021-05-11T14:20:39Z"/>
        <d v="2021-05-11T14:25:19Z"/>
        <d v="2021-05-11T14:27:38Z"/>
        <d v="2021-05-11T14:28:48Z"/>
        <d v="2021-05-11T14:31:08Z"/>
        <d v="2021-05-11T14:32:18Z"/>
        <d v="2021-05-11T14:33:28Z"/>
        <d v="2021-05-11T14:35:13Z"/>
        <d v="2021-05-11T14:37:33Z"/>
        <d v="2021-05-11T14:39:21Z"/>
        <d v="2021-05-11T14:39:52Z"/>
        <d v="2021-05-11T14:40:27Z"/>
        <d v="2021-05-11T14:43:57Z"/>
        <d v="2021-05-11T14:45:07Z"/>
        <d v="2021-05-11T14:46:04Z"/>
        <d v="2021-05-11T14:47:27Z"/>
        <d v="2021-05-11T14:48:37Z"/>
        <d v="2021-05-11T14:49:12Z"/>
        <d v="2021-05-11T14:54:26Z"/>
        <d v="2021-05-11T14:55:36Z"/>
        <d v="2021-05-11T14:56:11Z"/>
        <d v="2021-05-11T14:57:21Z"/>
        <d v="2021-05-11T14:57:56Z"/>
        <d v="2021-05-11T14:58:31Z"/>
        <d v="2021-05-11T14:59:06Z"/>
        <d v="2021-05-11T14:59:41Z"/>
        <d v="2021-05-11T15:00:16Z"/>
        <d v="2021-05-11T15:02:36Z"/>
        <d v="2021-05-11T15:03:10Z"/>
        <d v="2021-05-11T15:04:55Z"/>
        <d v="2021-05-11T15:06:05Z"/>
        <d v="2021-05-11T15:07:50Z"/>
        <d v="2021-05-11T15:12:30Z"/>
        <d v="2021-05-11T15:13:40Z"/>
        <d v="2021-05-11T15:14:50Z"/>
        <d v="2021-05-11T15:15:59Z"/>
        <d v="2021-05-11T15:18:19Z"/>
        <d v="2021-05-11T15:19:29Z"/>
        <d v="2021-05-11T15:21:49Z"/>
        <d v="2021-05-11T15:24:44Z"/>
        <d v="2021-05-11T15:25:19Z"/>
        <d v="2021-05-11T15:26:29Z"/>
        <d v="2021-05-11T15:28:13Z"/>
        <d v="2021-05-11T15:29:58Z"/>
        <d v="2021-05-11T15:33:28Z"/>
        <d v="2021-05-11T15:35:13Z"/>
        <d v="2021-05-11T15:35:48Z"/>
        <d v="2021-05-11T15:37:33Z"/>
        <d v="2021-05-11T15:38:43Z"/>
        <d v="2021-05-11T15:39:17Z"/>
        <d v="2021-05-11T15:39:52Z"/>
        <d v="2021-05-11T15:40:27Z"/>
        <d v="2021-05-11T15:41:02Z"/>
        <d v="2021-05-11T15:42:12Z"/>
        <d v="2021-05-11T15:42:47Z"/>
        <d v="2021-05-11T15:45:42Z"/>
        <d v="2021-05-11T15:47:27Z"/>
        <d v="2021-05-11T15:48:02Z"/>
        <d v="2021-05-11T15:49:47Z"/>
        <d v="2021-05-11T15:50:56Z"/>
        <d v="2021-05-11T15:54:26Z"/>
        <d v="2021-05-11T15:55:36Z"/>
        <d v="2021-05-11T15:55:40Z"/>
        <d v="2021-05-11T15:56:11Z"/>
        <d v="2021-05-11T15:58:31Z"/>
        <d v="2021-05-11T16:00:51Z"/>
        <d v="2021-05-11T16:05:30Z"/>
        <d v="2021-05-11T16:11:55Z"/>
        <d v="2021-05-11T16:12:30Z"/>
        <d v="2021-05-11T16:14:15Z"/>
        <d v="2021-05-11T16:17:09Z"/>
        <d v="2021-05-11T16:17:44Z"/>
        <d v="2021-05-11T16:18:19Z"/>
        <d v="2021-05-11T16:21:14Z"/>
        <d v="2021-05-11T16:21:49Z"/>
        <d v="2021-05-11T16:23:34Z"/>
        <d v="2021-05-11T16:24:09Z"/>
        <d v="2021-05-11T16:26:29Z"/>
        <d v="2021-05-11T16:28:48Z"/>
        <d v="2021-05-11T16:29:23Z"/>
        <d v="2021-05-11T16:30:33Z"/>
        <d v="2021-05-11T16:31:08Z"/>
        <d v="2021-05-11T16:31:43Z"/>
        <d v="2021-05-11T16:33:28Z"/>
        <d v="2021-05-11T16:34:03Z"/>
        <d v="2021-05-11T16:35:48Z"/>
        <d v="2021-05-11T16:41:37Z"/>
        <d v="2021-05-11T16:41:45Z"/>
        <d v="2021-05-11T16:43:22Z"/>
        <d v="2021-05-11T16:44:32Z"/>
        <d v="2021-05-11T16:45:42Z"/>
        <d v="2021-05-11T16:46:33Z"/>
        <d v="2021-05-11T16:46:52Z"/>
        <d v="2021-05-11T16:48:37Z"/>
        <d v="2021-05-11T16:50:22Z"/>
        <d v="2021-05-11T16:52:06Z"/>
        <d v="2021-05-11T16:53:51Z"/>
        <d v="2021-05-11T16:56:46Z"/>
        <d v="2021-05-11T16:57:21Z"/>
        <d v="2021-05-11T16:57:56Z"/>
        <d v="2021-05-11T16:58:33Z"/>
        <d v="2021-05-11T16:59:06Z"/>
        <d v="2021-05-11T16:59:41Z"/>
        <d v="2021-05-11T17:00:51Z"/>
        <d v="2021-05-11T17:02:01Z"/>
        <d v="2021-05-11T17:02:36Z"/>
        <d v="2021-05-11T17:04:20Z"/>
        <d v="2021-05-11T17:06:05Z"/>
        <d v="2021-05-11T17:07:15Z"/>
        <d v="2021-05-11T17:10:45Z"/>
        <d v="2021-05-11T17:11:20Z"/>
        <d v="2021-05-11T17:12:30Z"/>
        <d v="2021-05-11T17:13:05Z"/>
        <d v="2021-05-11T17:16:19Z"/>
        <d v="2021-05-11T17:17:09Z"/>
        <d v="2021-05-11T17:20:04Z"/>
        <d v="2021-05-11T17:26:29Z"/>
        <d v="2021-05-11T17:27:03Z"/>
        <d v="2021-05-11T17:27:38Z"/>
        <d v="2021-05-11T17:28:13Z"/>
        <d v="2021-05-11T17:29:23Z"/>
        <d v="2021-05-11T17:32:18Z"/>
        <d v="2021-05-11T17:36:23Z"/>
        <d v="2021-05-11T17:36:58Z"/>
        <d v="2021-05-11T17:39:52Z"/>
        <d v="2021-05-11T17:41:02Z"/>
        <d v="2021-05-11T17:42:47Z"/>
        <d v="2021-05-11T17:43:22Z"/>
        <d v="2021-05-11T17:45:07Z"/>
        <d v="2021-05-11T17:45:42Z"/>
        <d v="2021-05-11T17:46:52Z"/>
        <d v="2021-05-11T17:47:27Z"/>
        <d v="2021-05-11T17:49:12Z"/>
        <d v="2021-05-11T17:49:47Z"/>
        <d v="2021-05-11T17:50:56Z"/>
        <d v="2021-05-11T17:53:16Z"/>
        <d v="2021-05-11T17:55:36Z"/>
        <d v="2021-05-11T17:56:11Z"/>
        <d v="2021-05-11T17:57:21Z"/>
        <d v="2021-05-11T17:57:56Z"/>
        <d v="2021-05-11T17:58:31Z"/>
        <d v="2021-05-11T17:59:06Z"/>
        <d v="2021-05-11T18:01:26Z"/>
        <d v="2021-05-11T18:02:36Z"/>
        <d v="2021-05-11T18:03:10Z"/>
        <d v="2021-05-11T18:05:30Z"/>
        <d v="2021-05-11T18:06:40Z"/>
        <d v="2021-05-11T18:07:15Z"/>
        <d v="2021-05-11T18:09:00Z"/>
        <d v="2021-05-11T18:09:35Z"/>
        <d v="2021-05-11T18:10:45Z"/>
        <d v="2021-05-11T18:11:20Z"/>
        <d v="2021-05-11T18:12:30Z"/>
        <d v="2021-05-11T18:13:05Z"/>
        <d v="2021-05-11T18:13:40Z"/>
        <d v="2021-05-11T18:15:59Z"/>
        <d v="2021-05-11T18:16:34Z"/>
        <d v="2021-05-11T18:17:44Z"/>
        <d v="2021-05-11T18:18:19Z"/>
        <d v="2021-05-11T18:18:54Z"/>
        <d v="2021-05-11T18:19:29Z"/>
        <d v="2021-05-11T18:20:04Z"/>
        <d v="2021-05-11T18:21:14Z"/>
        <d v="2021-05-11T18:24:09Z"/>
        <d v="2021-05-11T18:26:29Z"/>
        <d v="2021-05-11T18:28:48Z"/>
        <d v="2021-05-11T18:29:58Z"/>
        <d v="2021-05-11T18:31:08Z"/>
        <d v="2021-05-11T18:31:43Z"/>
        <d v="2021-05-11T18:33:28Z"/>
        <d v="2021-05-11T18:36:23Z"/>
        <d v="2021-05-11T18:36:58Z"/>
        <d v="2021-05-11T18:37:33Z"/>
        <d v="2021-05-11T18:41:37Z"/>
        <d v="2021-05-11T18:43:22Z"/>
        <d v="2021-05-11T18:45:07Z"/>
        <d v="2021-05-11T18:46:17Z"/>
        <d v="2021-05-11T18:46:52Z"/>
        <d v="2021-05-11T18:50:56Z"/>
        <d v="2021-05-11T18:53:16Z"/>
        <d v="2021-05-11T18:53:51Z"/>
        <d v="2021-05-11T18:55:01Z"/>
        <d v="2021-05-11T18:55:36Z"/>
        <d v="2021-05-11T18:56:11Z"/>
        <d v="2021-05-11T18:56:46Z"/>
        <d v="2021-05-11T18:57:56Z"/>
        <d v="2021-05-11T18:59:06Z"/>
        <d v="2021-05-11T18:59:41Z"/>
        <d v="2021-05-11T19:00:16Z"/>
        <d v="2021-05-11T19:00:51Z"/>
        <d v="2021-05-11T19:02:36Z"/>
        <d v="2021-05-11T19:04:20Z"/>
        <d v="2021-05-11T19:06:40Z"/>
        <d v="2021-05-11T19:07:15Z"/>
        <d v="2021-05-11T19:07:50Z"/>
        <d v="2021-05-11T19:09:00Z"/>
        <d v="2021-05-11T19:09:35Z"/>
        <d v="2021-05-11T19:10:45Z"/>
        <d v="2021-05-11T19:11:20Z"/>
        <d v="2021-05-11T19:12:30Z"/>
        <d v="2021-05-11T19:13:40Z"/>
        <d v="2021-05-11T19:14:50Z"/>
        <d v="2021-05-11T19:15:24Z"/>
        <d v="2021-05-11T19:15:59Z"/>
        <d v="2021-05-11T19:16:34Z"/>
        <d v="2021-05-11T19:17:09Z"/>
        <d v="2021-05-11T19:18:14Z"/>
        <d v="2021-05-11T19:18:54Z"/>
        <d v="2021-05-11T19:19:29Z"/>
        <d v="2021-05-11T19:22:04Z"/>
        <d v="2021-05-11T19:22:59Z"/>
        <d v="2021-05-11T19:24:09Z"/>
        <d v="2021-05-11T19:27:03Z"/>
        <d v="2021-05-11T19:28:13Z"/>
        <d v="2021-05-11T19:28:48Z"/>
        <d v="2021-05-11T19:29:23Z"/>
        <d v="2021-05-11T19:31:08Z"/>
        <d v="2021-05-11T19:31:12Z"/>
        <d v="2021-05-11T19:32:18Z"/>
        <d v="2021-05-11T19:32:53Z"/>
        <d v="2021-05-11T19:33:07Z"/>
        <d v="2021-05-11T19:38:08Z"/>
        <d v="2021-05-11T19:38:43Z"/>
        <d v="2021-05-11T19:39:17Z"/>
        <d v="2021-05-11T19:39:52Z"/>
        <d v="2021-05-11T19:41:02Z"/>
        <d v="2021-05-11T19:42:12Z"/>
        <d v="2021-05-11T19:44:32Z"/>
        <d v="2021-05-11T19:46:17Z"/>
        <d v="2021-05-11T19:46:52Z"/>
        <d v="2021-05-11T19:48:02Z"/>
        <d v="2021-05-11T19:48:37Z"/>
        <d v="2021-05-11T19:49:12Z"/>
        <d v="2021-05-11T19:50:22Z"/>
        <d v="2021-05-11T19:50:56Z"/>
        <d v="2021-05-11T19:52:06Z"/>
        <d v="2021-05-11T19:52:41Z"/>
        <d v="2021-05-11T19:54:26Z"/>
        <d v="2021-05-11T19:58:31Z"/>
        <d v="2021-05-11T19:59:06Z"/>
        <d v="2021-05-11T20:02:36Z"/>
        <d v="2021-05-11T20:03:45Z"/>
        <d v="2021-05-11T20:04:20Z"/>
        <d v="2021-05-11T20:05:30Z"/>
        <d v="2021-05-11T20:05:45Z"/>
        <d v="2021-05-11T20:06:05Z"/>
        <d v="2021-05-11T20:07:15Z"/>
        <d v="2021-05-11T20:07:50Z"/>
        <d v="2021-05-11T20:09:00Z"/>
        <d v="2021-05-11T20:12:30Z"/>
        <d v="2021-05-11T20:13:40Z"/>
        <d v="2021-05-11T20:14:15Z"/>
        <d v="2021-05-11T20:14:50Z"/>
        <d v="2021-05-11T20:15:24Z"/>
        <d v="2021-05-11T20:18:19Z"/>
        <d v="2021-05-11T20:18:54Z"/>
        <d v="2021-05-11T20:23:34Z"/>
        <d v="2021-05-11T20:24:09Z"/>
        <d v="2021-05-11T20:24:44Z"/>
        <d v="2021-05-11T20:28:13Z"/>
        <d v="2021-05-11T20:29:23Z"/>
        <d v="2021-05-11T20:29:58Z"/>
        <d v="2021-05-11T20:30:33Z"/>
        <d v="2021-05-11T20:31:43Z"/>
        <d v="2021-05-11T20:32:18Z"/>
        <d v="2021-05-11T20:33:28Z"/>
        <d v="2021-05-11T20:36:58Z"/>
        <d v="2021-05-11T20:38:08Z"/>
        <d v="2021-05-11T20:38:24Z"/>
        <d v="2021-05-11T20:38:43Z"/>
        <d v="2021-05-11T20:39:17Z"/>
        <d v="2021-05-11T20:44:32Z"/>
        <d v="2021-05-11T20:47:27Z"/>
        <d v="2021-05-11T20:48:02Z"/>
        <d v="2021-05-11T20:51:31Z"/>
        <d v="2021-05-11T20:52:06Z"/>
        <d v="2021-05-11T20:52:41Z"/>
        <d v="2021-05-11T20:54:26Z"/>
        <d v="2021-05-11T20:55:01Z"/>
        <d v="2021-05-11T20:56:46Z"/>
        <d v="2021-05-11T20:57:56Z"/>
        <d v="2021-05-11T20:58:31Z"/>
        <d v="2021-05-11T20:59:06Z"/>
        <d v="2021-05-11T21:00:51Z"/>
        <d v="2021-05-11T21:01:26Z"/>
        <d v="2021-05-11T21:03:10Z"/>
        <d v="2021-05-11T21:03:45Z"/>
        <d v="2021-05-11T21:08:25Z"/>
        <d v="2021-05-11T21:13:05Z"/>
        <d v="2021-05-11T21:14:50Z"/>
        <d v="2021-05-11T21:18:54Z"/>
        <d v="2021-05-11T21:19:29Z"/>
        <d v="2021-05-11T21:20:09Z"/>
        <d v="2021-05-11T21:24:28Z"/>
        <d v="2021-05-11T21:25:19Z"/>
        <d v="2021-05-11T21:27:03Z"/>
        <d v="2021-05-11T21:27:38Z"/>
        <d v="2021-05-11T21:28:48Z"/>
        <d v="2021-05-11T21:28:48Z"/>
        <d v="2021-05-11T21:35:31Z"/>
        <d v="2021-05-11T21:36:23Z"/>
        <d v="2021-05-11T21:37:33Z"/>
        <d v="2021-05-11T21:38:08Z"/>
        <d v="2021-05-11T21:40:27Z"/>
        <d v="2021-05-11T21:41:02Z"/>
        <d v="2021-05-11T21:43:22Z"/>
        <d v="2021-05-11T21:46:52Z"/>
        <d v="2021-05-11T21:48:37Z"/>
        <d v="2021-05-11T21:49:47Z"/>
        <d v="2021-05-11T21:50:22Z"/>
        <d v="2021-05-11T21:52:41Z"/>
        <d v="2021-05-11T21:55:01Z"/>
        <d v="2021-05-11T21:55:36Z"/>
        <d v="2021-05-11T21:59:41Z"/>
        <d v="2021-05-11T22:02:52Z"/>
        <d v="2021-05-11T22:05:30Z"/>
        <d v="2021-05-11T22:06:40Z"/>
        <d v="2021-05-11T22:07:15Z"/>
        <d v="2021-05-11T22:09:00Z"/>
        <d v="2021-05-11T22:09:35Z"/>
        <d v="2021-05-11T22:11:20Z"/>
        <d v="2021-05-11T22:14:50Z"/>
        <d v="2021-05-11T22:19:29Z"/>
        <d v="2021-05-11T22:20:04Z"/>
        <d v="2021-05-11T22:21:14Z"/>
        <d v="2021-05-11T22:25:19Z"/>
        <d v="2021-05-11T22:26:29Z"/>
        <d v="2021-05-11T22:27:03Z"/>
        <d v="2021-05-11T22:29:23Z"/>
        <d v="2021-05-11T22:29:58Z"/>
        <d v="2021-05-11T22:36:23Z"/>
        <d v="2021-05-11T22:43:57Z"/>
        <d v="2021-05-11T22:48:37Z"/>
        <d v="2021-05-11T22:55:36Z"/>
        <d v="2021-05-11T23:07:50Z"/>
        <d v="2021-05-11T23:09:00Z"/>
        <d v="2021-05-11T23:12:30Z"/>
        <d v="2021-05-11T23:23:34Z"/>
        <d v="2021-05-11T23:27:38Z"/>
        <d v="2021-05-11T23:28:48Z"/>
        <d v="2021-05-11T23:29:58Z"/>
        <d v="2021-05-11T23:32:18Z"/>
        <d v="2021-05-11T23:39:52Z"/>
        <d v="2021-05-11T23:45:07Z"/>
        <d v="2021-05-11T23:49:12Z"/>
        <d v="2021-05-11T23:53:16Z"/>
        <d v="2021-05-12T00:00:51Z"/>
        <d v="2021-05-12T00:02:36Z"/>
        <d v="2021-05-12T00:05:30Z"/>
        <d v="2021-05-12T00:06:05Z"/>
        <d v="2021-05-12T00:07:50Z"/>
        <d v="2021-05-12T00:14:24Z"/>
        <d v="2021-05-12T00:14:50Z"/>
        <d v="2021-05-12T00:33:28Z"/>
        <d v="2021-05-12T00:35:31Z"/>
        <d v="2021-05-12T00:42:47Z"/>
        <d v="2021-05-12T00:46:52Z"/>
        <d v="2021-05-12T00:48:00Z"/>
        <d v="2021-05-12T00:52:06Z"/>
        <d v="2021-05-12T00:54:43Z"/>
        <d v="2021-05-12T00:55:12Z"/>
        <d v="2021-05-12T00:58:31Z"/>
        <d v="2021-05-12T01:00:51Z"/>
        <d v="2021-05-12T01:05:16Z"/>
        <d v="2021-05-12T01:07:50Z"/>
        <d v="2021-05-12T01:10:10Z"/>
        <d v="2021-05-12T01:15:59Z"/>
        <d v="2021-05-12T01:24:09Z"/>
        <d v="2021-05-12T01:24:44Z"/>
        <d v="2021-05-12T01:26:29Z"/>
        <d v="2021-05-12T01:31:08Z"/>
        <d v="2021-05-12T01:33:28Z"/>
        <d v="2021-05-12T01:36:23Z"/>
        <d v="2021-05-12T01:41:02Z"/>
        <d v="2021-05-12T01:48:57Z"/>
        <d v="2021-05-12T01:53:51Z"/>
        <d v="2021-05-12T01:54:26Z"/>
        <d v="2021-05-12T01:56:09Z"/>
        <d v="2021-05-12T02:06:40Z"/>
        <d v="2021-05-12T02:15:24Z"/>
        <d v="2021-05-12T02:41:37Z"/>
        <d v="2021-05-12T02:57:07Z"/>
        <d v="2021-05-12T02:59:02Z"/>
        <d v="2021-05-12T03:02:01Z"/>
        <d v="2021-05-12T03:02:36Z"/>
        <d v="2021-05-12T03:06:14Z"/>
        <d v="2021-05-12T03:41:37Z"/>
        <d v="2021-05-12T03:41:45Z"/>
        <d v="2021-05-12T03:44:38Z"/>
        <d v="2021-05-12T03:46:52Z"/>
        <d v="2021-05-12T03:48:37Z"/>
        <d v="2021-05-12T03:51:50Z"/>
        <d v="2021-05-12T04:00:57Z"/>
        <d v="2021-05-12T04:11:55Z"/>
        <d v="2021-05-12T04:12:57Z"/>
        <d v="2021-05-12T04:15:50Z"/>
        <d v="2021-05-12T04:23:02Z"/>
        <d v="2021-05-12T04:39:52Z"/>
        <d v="2021-05-12T04:59:02Z"/>
        <d v="2021-05-12T05:12:00Z"/>
        <d v="2021-05-12T05:21:49Z"/>
        <d v="2021-05-12T05:47:02Z"/>
        <d v="2021-05-12T05:49:26Z"/>
        <d v="2021-05-12T06:01:55Z"/>
        <d v="2021-05-12T06:03:10Z"/>
        <d v="2021-05-12T06:25:55Z"/>
        <d v="2021-05-12T06:38:08Z"/>
        <d v="2021-05-12T06:39:50Z"/>
        <d v="2021-05-12T06:42:12Z"/>
        <d v="2021-05-12T07:02:36Z"/>
        <d v="2021-05-12T07:14:50Z"/>
        <d v="2021-05-12T07:52:41Z"/>
        <d v="2021-05-12T07:57:36Z"/>
        <d v="2021-05-12T08:00:51Z"/>
        <d v="2021-05-12T08:02:01Z"/>
        <d v="2021-05-12T08:11:20Z"/>
        <d v="2021-05-12T08:22:59Z"/>
        <d v="2021-05-12T08:28:13Z"/>
        <d v="2021-05-12T08:38:08Z"/>
        <d v="2021-05-12T08:39:17Z"/>
        <d v="2021-05-12T08:46:33Z"/>
        <d v="2021-05-12T08:49:55Z"/>
        <d v="2021-05-12T09:22:33Z"/>
        <d v="2021-05-12T09:22:59Z"/>
        <d v="2021-05-12T09:31:43Z"/>
        <d v="2021-05-12T09:40:19Z"/>
        <d v="2021-05-12T09:45:42Z"/>
        <d v="2021-05-12T09:50:24Z"/>
        <d v="2021-05-12T10:09:35Z"/>
        <d v="2021-05-12T10:16:48Z"/>
        <d v="2021-05-12T10:19:12Z"/>
        <d v="2021-05-12T10:27:38Z"/>
        <d v="2021-05-12T10:28:13Z"/>
        <d v="2021-05-12T10:29:58Z"/>
        <d v="2021-05-12T10:31:43Z"/>
        <d v="2021-05-12T10:32:38Z"/>
        <d v="2021-05-12T10:35:13Z"/>
        <d v="2021-05-12T10:40:27Z"/>
        <d v="2021-05-12T10:52:06Z"/>
        <d v="2021-05-12T10:52:41Z"/>
        <d v="2021-05-12T10:53:16Z"/>
        <d v="2021-05-12T10:53:45Z"/>
        <d v="2021-05-12T10:55:36Z"/>
        <d v="2021-05-12T10:59:06Z"/>
        <d v="2021-05-12T11:01:26Z"/>
        <d v="2021-05-12T11:11:55Z"/>
        <d v="2021-05-12T11:22:59Z"/>
        <d v="2021-05-12T11:24:09Z"/>
        <d v="2021-05-12T11:24:44Z"/>
        <d v="2021-05-12T11:30:33Z"/>
        <d v="2021-05-12T11:31:43Z"/>
        <d v="2021-05-12T11:35:13Z"/>
        <d v="2021-05-12T11:36:58Z"/>
        <d v="2021-05-12T11:38:08Z"/>
        <d v="2021-05-12T11:39:52Z"/>
        <d v="2021-05-12T11:42:12Z"/>
        <d v="2021-05-12T11:49:47Z"/>
        <d v="2021-05-12T11:52:06Z"/>
        <d v="2021-05-12T12:02:01Z"/>
        <d v="2021-05-12T12:03:50Z"/>
        <d v="2021-05-12T12:06:05Z"/>
        <d v="2021-05-12T12:08:25Z"/>
        <d v="2021-05-12T12:10:45Z"/>
        <d v="2021-05-12T12:13:05Z"/>
        <d v="2021-05-12T12:17:09Z"/>
        <d v="2021-05-12T12:17:44Z"/>
        <d v="2021-05-12T12:18:19Z"/>
        <d v="2021-05-12T12:18:43Z"/>
        <d v="2021-05-12T12:19:29Z"/>
        <d v="2021-05-12T12:21:49Z"/>
        <d v="2021-05-12T12:22:59Z"/>
        <d v="2021-05-12T12:24:09Z"/>
        <d v="2021-05-12T12:24:44Z"/>
        <d v="2021-05-12T12:27:03Z"/>
        <d v="2021-05-12T12:27:38Z"/>
        <d v="2021-05-12T12:31:08Z"/>
        <d v="2021-05-12T12:33:28Z"/>
        <d v="2021-05-12T12:34:03Z"/>
        <d v="2021-05-12T12:35:48Z"/>
        <d v="2021-05-12T12:41:02Z"/>
        <d v="2021-05-12T12:44:32Z"/>
        <d v="2021-05-12T12:45:07Z"/>
        <d v="2021-05-12T12:47:27Z"/>
        <d v="2021-05-12T12:49:12Z"/>
        <d v="2021-05-12T12:50:22Z"/>
        <d v="2021-05-12T12:52:41Z"/>
        <d v="2021-05-12T12:53:51Z"/>
        <d v="2021-05-12T12:55:36Z"/>
        <d v="2021-05-12T12:56:11Z"/>
        <d v="2021-05-12T12:56:38Z"/>
        <d v="2021-05-12T12:57:56Z"/>
        <d v="2021-05-12T13:01:26Z"/>
        <d v="2021-05-12T13:02:01Z"/>
        <d v="2021-05-12T13:03:10Z"/>
        <d v="2021-05-12T13:04:55Z"/>
        <d v="2021-05-12T13:06:43Z"/>
        <d v="2021-05-12T13:07:15Z"/>
        <d v="2021-05-12T13:08:09Z"/>
        <d v="2021-05-12T13:08:25Z"/>
        <d v="2021-05-12T13:09:35Z"/>
        <d v="2021-05-12T13:11:55Z"/>
        <d v="2021-05-12T13:14:50Z"/>
        <d v="2021-05-12T13:16:34Z"/>
        <d v="2021-05-12T13:17:44Z"/>
        <d v="2021-05-12T13:20:04Z"/>
        <d v="2021-05-12T13:21:49Z"/>
        <d v="2021-05-12T13:22:59Z"/>
        <d v="2021-05-12T13:23:34Z"/>
        <d v="2021-05-12T13:25:19Z"/>
        <d v="2021-05-12T13:26:29Z"/>
        <d v="2021-05-12T13:27:03Z"/>
        <d v="2021-05-12T13:27:38Z"/>
        <d v="2021-05-12T13:28:19Z"/>
        <d v="2021-05-12T13:29:23Z"/>
        <d v="2021-05-12T13:30:33Z"/>
        <d v="2021-05-12T13:32:18Z"/>
        <d v="2021-05-12T13:32:38Z"/>
        <d v="2021-05-12T13:32:53Z"/>
        <d v="2021-05-12T13:35:02Z"/>
        <d v="2021-05-12T13:38:43Z"/>
        <d v="2021-05-12T13:39:17Z"/>
        <d v="2021-05-12T13:41:37Z"/>
        <d v="2021-05-12T13:42:47Z"/>
        <d v="2021-05-12T13:44:32Z"/>
        <d v="2021-05-12T13:52:41Z"/>
        <d v="2021-05-12T13:55:01Z"/>
        <d v="2021-05-12T13:56:11Z"/>
        <d v="2021-05-12T14:04:20Z"/>
        <d v="2021-05-12T14:04:55Z"/>
        <d v="2021-05-12T14:06:40Z"/>
        <d v="2021-05-12T14:07:50Z"/>
        <d v="2021-05-12T14:08:09Z"/>
        <d v="2021-05-12T14:08:25Z"/>
        <d v="2021-05-12T14:09:35Z"/>
        <d v="2021-05-12T14:12:30Z"/>
        <d v="2021-05-12T14:13:40Z"/>
        <d v="2021-05-12T14:14:24Z"/>
        <d v="2021-05-12T14:15:59Z"/>
        <d v="2021-05-12T14:16:34Z"/>
        <d v="2021-05-12T14:18:19Z"/>
        <d v="2021-05-12T14:18:54Z"/>
        <d v="2021-05-12T14:19:29Z"/>
        <d v="2021-05-12T14:20:04Z"/>
        <d v="2021-05-12T14:21:49Z"/>
        <d v="2021-05-12T14:22:59Z"/>
        <d v="2021-05-12T14:24:09Z"/>
        <d v="2021-05-12T14:24:44Z"/>
        <d v="2021-05-12T14:25:54Z"/>
        <d v="2021-05-12T14:26:29Z"/>
        <d v="2021-05-12T14:27:38Z"/>
        <d v="2021-05-12T14:28:13Z"/>
        <d v="2021-05-12T14:29:23Z"/>
        <d v="2021-05-12T14:29:58Z"/>
        <d v="2021-05-12T14:32:18Z"/>
        <d v="2021-05-12T14:32:53Z"/>
        <d v="2021-05-12T14:33:28Z"/>
        <d v="2021-05-12T14:34:38Z"/>
        <d v="2021-05-12T14:35:48Z"/>
        <d v="2021-05-12T14:36:23Z"/>
        <d v="2021-05-12T14:36:58Z"/>
        <d v="2021-05-12T14:37:33Z"/>
        <d v="2021-05-12T14:39:17Z"/>
        <d v="2021-05-12T14:39:52Z"/>
        <d v="2021-05-12T14:40:27Z"/>
        <d v="2021-05-12T14:41:02Z"/>
        <d v="2021-05-12T14:41:37Z"/>
        <d v="2021-05-12T14:43:57Z"/>
        <d v="2021-05-12T14:45:07Z"/>
        <d v="2021-05-12T14:47:27Z"/>
        <d v="2021-05-12T14:48:02Z"/>
        <d v="2021-05-12T14:48:37Z"/>
        <d v="2021-05-12T14:49:47Z"/>
        <d v="2021-05-12T14:50:56Z"/>
        <d v="2021-05-12T14:51:31Z"/>
        <d v="2021-05-12T14:53:16Z"/>
        <d v="2021-05-12T14:53:51Z"/>
        <d v="2021-05-12T14:54:14Z"/>
        <d v="2021-05-12T14:54:26Z"/>
        <d v="2021-05-12T14:55:36Z"/>
        <d v="2021-05-12T14:56:46Z"/>
        <d v="2021-05-12T14:58:31Z"/>
        <d v="2021-05-12T14:59:06Z"/>
        <d v="2021-05-12T15:00:16Z"/>
        <d v="2021-05-12T15:00:51Z"/>
        <d v="2021-05-12T15:01:26Z"/>
        <d v="2021-05-12T15:02:36Z"/>
        <d v="2021-05-12T15:03:10Z"/>
        <d v="2021-05-12T15:03:45Z"/>
        <d v="2021-05-12T15:04:20Z"/>
        <d v="2021-05-12T15:04:55Z"/>
        <d v="2021-05-12T15:05:30Z"/>
        <d v="2021-05-12T15:06:40Z"/>
        <d v="2021-05-12T15:07:15Z"/>
        <d v="2021-05-12T15:07:50Z"/>
        <d v="2021-05-12T15:08:25Z"/>
        <d v="2021-05-12T15:09:35Z"/>
        <d v="2021-05-12T15:10:10Z"/>
        <d v="2021-05-12T15:10:33Z"/>
        <d v="2021-05-12T15:10:45Z"/>
        <d v="2021-05-12T15:11:20Z"/>
        <d v="2021-05-12T15:11:31Z"/>
        <d v="2021-05-12T15:11:55Z"/>
        <d v="2021-05-12T15:14:15Z"/>
        <d v="2021-05-12T15:14:50Z"/>
        <d v="2021-05-12T15:15:24Z"/>
        <d v="2021-05-12T15:16:34Z"/>
        <d v="2021-05-12T15:17:09Z"/>
        <d v="2021-05-12T15:18:54Z"/>
        <d v="2021-05-12T15:20:04Z"/>
        <d v="2021-05-12T15:20:39Z"/>
        <d v="2021-05-12T15:21:14Z"/>
        <d v="2021-05-12T15:21:49Z"/>
        <d v="2021-05-12T15:22:04Z"/>
        <d v="2021-05-12T15:22:24Z"/>
        <d v="2021-05-12T15:23:34Z"/>
        <d v="2021-05-12T15:24:09Z"/>
        <d v="2021-05-12T15:25:19Z"/>
        <d v="2021-05-12T15:26:29Z"/>
        <d v="2021-05-12T15:30:33Z"/>
        <d v="2021-05-12T15:31:43Z"/>
        <d v="2021-05-12T15:32:53Z"/>
        <d v="2021-05-12T15:35:13Z"/>
        <d v="2021-05-12T15:36:23Z"/>
        <d v="2021-05-12T15:37:33Z"/>
        <d v="2021-05-12T15:39:17Z"/>
        <d v="2021-05-12T15:39:52Z"/>
        <d v="2021-05-12T15:40:27Z"/>
        <d v="2021-05-12T15:41:37Z"/>
        <d v="2021-05-12T15:43:22Z"/>
        <d v="2021-05-12T15:43:57Z"/>
        <d v="2021-05-12T15:45:07Z"/>
        <d v="2021-05-12T15:45:42Z"/>
        <d v="2021-05-12T15:46:17Z"/>
        <d v="2021-05-12T15:47:27Z"/>
        <d v="2021-05-12T15:48:37Z"/>
        <d v="2021-05-12T15:49:12Z"/>
        <d v="2021-05-12T15:49:47Z"/>
        <d v="2021-05-12T15:51:31Z"/>
        <d v="2021-05-12T15:55:36Z"/>
        <d v="2021-05-12T15:56:11Z"/>
        <d v="2021-05-12T15:57:21Z"/>
        <d v="2021-05-12T15:59:41Z"/>
        <d v="2021-05-12T16:00:16Z"/>
        <d v="2021-05-12T16:01:26Z"/>
        <d v="2021-05-12T16:02:01Z"/>
        <d v="2021-05-12T16:02:36Z"/>
        <d v="2021-05-12T16:03:10Z"/>
        <d v="2021-05-12T16:03:21Z"/>
        <d v="2021-05-12T16:05:30Z"/>
        <d v="2021-05-12T16:06:05Z"/>
        <d v="2021-05-12T16:07:12Z"/>
        <d v="2021-05-12T16:10:10Z"/>
        <d v="2021-05-12T16:14:50Z"/>
        <d v="2021-05-12T16:15:24Z"/>
        <d v="2021-05-12T16:15:59Z"/>
        <d v="2021-05-12T16:17:09Z"/>
        <d v="2021-05-12T16:17:44Z"/>
        <d v="2021-05-12T16:18:19Z"/>
        <d v="2021-05-12T16:21:49Z"/>
        <d v="2021-05-12T16:22:24Z"/>
        <d v="2021-05-12T16:22:59Z"/>
        <d v="2021-05-12T16:27:03Z"/>
        <d v="2021-05-12T16:27:38Z"/>
        <d v="2021-05-12T16:28:13Z"/>
        <d v="2021-05-12T16:28:48Z"/>
        <d v="2021-05-12T16:30:33Z"/>
        <d v="2021-05-12T16:31:08Z"/>
        <d v="2021-05-12T16:32:18Z"/>
        <d v="2021-05-12T16:32:38Z"/>
        <d v="2021-05-12T16:32:53Z"/>
        <d v="2021-05-12T16:35:48Z"/>
        <d v="2021-05-12T16:36:23Z"/>
        <d v="2021-05-12T16:36:58Z"/>
        <d v="2021-05-12T16:38:08Z"/>
        <d v="2021-05-12T16:38:43Z"/>
        <d v="2021-05-12T16:41:02Z"/>
        <d v="2021-05-12T16:44:32Z"/>
        <d v="2021-05-12T16:46:17Z"/>
        <d v="2021-05-12T16:48:02Z"/>
        <d v="2021-05-12T16:50:22Z"/>
        <d v="2021-05-12T16:50:56Z"/>
        <d v="2021-05-12T16:53:51Z"/>
        <d v="2021-05-12T16:56:46Z"/>
        <d v="2021-05-12T16:58:31Z"/>
        <d v="2021-05-12T16:59:31Z"/>
        <d v="2021-05-12T17:00:51Z"/>
        <d v="2021-05-12T17:00:57Z"/>
        <d v="2021-05-12T17:01:26Z"/>
        <d v="2021-05-12T17:02:01Z"/>
        <d v="2021-05-12T17:03:45Z"/>
        <d v="2021-05-12T17:04:20Z"/>
        <d v="2021-05-12T17:04:55Z"/>
        <d v="2021-05-12T17:06:05Z"/>
        <d v="2021-05-12T17:07:15Z"/>
        <d v="2021-05-12T17:09:35Z"/>
        <d v="2021-05-12T17:10:45Z"/>
        <d v="2021-05-12T17:11:55Z"/>
        <d v="2021-05-12T17:13:40Z"/>
        <d v="2021-05-12T17:14:50Z"/>
        <d v="2021-05-12T17:16:34Z"/>
        <d v="2021-05-12T17:17:09Z"/>
        <d v="2021-05-12T17:20:04Z"/>
        <d v="2021-05-12T17:20:39Z"/>
        <d v="2021-05-12T17:21:07Z"/>
        <d v="2021-05-12T17:22:24Z"/>
        <d v="2021-05-12T17:22:59Z"/>
        <d v="2021-05-12T17:24:57Z"/>
        <d v="2021-05-12T17:25:54Z"/>
        <d v="2021-05-12T17:26:29Z"/>
        <d v="2021-05-12T17:27:38Z"/>
        <d v="2021-05-12T17:28:48Z"/>
        <d v="2021-05-12T17:29:23Z"/>
        <d v="2021-05-12T17:29:58Z"/>
        <d v="2021-05-12T17:31:40Z"/>
        <d v="2021-05-12T17:31:43Z"/>
        <d v="2021-05-12T17:32:53Z"/>
        <d v="2021-05-12T17:33:28Z"/>
        <d v="2021-05-12T17:34:03Z"/>
        <d v="2021-05-12T17:37:33Z"/>
        <d v="2021-05-12T17:38:08Z"/>
        <d v="2021-05-12T17:38:43Z"/>
        <d v="2021-05-12T17:39:17Z"/>
        <d v="2021-05-12T17:39:52Z"/>
        <d v="2021-05-12T17:40:27Z"/>
        <d v="2021-05-12T17:41:02Z"/>
        <d v="2021-05-12T17:42:12Z"/>
        <d v="2021-05-12T17:42:47Z"/>
        <d v="2021-05-12T17:44:32Z"/>
        <d v="2021-05-12T17:45:07Z"/>
        <d v="2021-05-12T17:45:42Z"/>
        <d v="2021-05-12T17:47:02Z"/>
        <d v="2021-05-12T17:47:27Z"/>
        <d v="2021-05-12T17:48:37Z"/>
        <d v="2021-05-12T17:49:47Z"/>
        <d v="2021-05-12T17:51:31Z"/>
        <d v="2021-05-12T17:52:06Z"/>
        <d v="2021-05-12T17:53:16Z"/>
        <d v="2021-05-12T17:54:26Z"/>
        <d v="2021-05-12T17:55:01Z"/>
        <d v="2021-05-12T17:56:11Z"/>
        <d v="2021-05-12T17:57:21Z"/>
        <d v="2021-05-12T17:59:06Z"/>
        <d v="2021-05-12T17:59:41Z"/>
        <d v="2021-05-12T18:00:16Z"/>
        <d v="2021-05-12T18:02:01Z"/>
        <d v="2021-05-12T18:02:36Z"/>
        <d v="2021-05-12T18:04:20Z"/>
        <d v="2021-05-12T18:06:05Z"/>
        <d v="2021-05-12T18:06:40Z"/>
        <d v="2021-05-12T18:08:25Z"/>
        <d v="2021-05-12T18:09:00Z"/>
        <d v="2021-05-12T18:09:35Z"/>
        <d v="2021-05-12T18:10:45Z"/>
        <d v="2021-05-12T18:13:40Z"/>
        <d v="2021-05-12T18:14:15Z"/>
        <d v="2021-05-12T18:15:24Z"/>
        <d v="2021-05-12T18:15:59Z"/>
        <d v="2021-05-12T18:18:19Z"/>
        <d v="2021-05-12T18:18:54Z"/>
        <d v="2021-05-12T18:21:14Z"/>
        <d v="2021-05-12T18:22:24Z"/>
        <d v="2021-05-12T18:22:59Z"/>
        <d v="2021-05-12T18:23:34Z"/>
        <d v="2021-05-12T18:24:44Z"/>
        <d v="2021-05-12T18:25:54Z"/>
        <d v="2021-05-12T18:27:03Z"/>
        <d v="2021-05-12T18:28:13Z"/>
        <d v="2021-05-12T18:28:48Z"/>
        <d v="2021-05-12T18:29:23Z"/>
        <d v="2021-05-12T18:31:08Z"/>
        <d v="2021-05-12T18:32:18Z"/>
        <d v="2021-05-12T18:32:53Z"/>
        <d v="2021-05-12T18:33:36Z"/>
        <d v="2021-05-12T18:34:03Z"/>
        <d v="2021-05-12T18:34:38Z"/>
        <d v="2021-05-12T18:35:13Z"/>
        <d v="2021-05-12T18:36:58Z"/>
        <d v="2021-05-12T18:37:33Z"/>
        <d v="2021-05-12T18:38:08Z"/>
        <d v="2021-05-12T18:39:17Z"/>
        <d v="2021-05-12T18:39:52Z"/>
        <d v="2021-05-12T18:40:27Z"/>
        <d v="2021-05-12T18:41:37Z"/>
        <d v="2021-05-12T18:42:12Z"/>
        <d v="2021-05-12T18:44:32Z"/>
        <d v="2021-05-12T18:45:07Z"/>
        <d v="2021-05-12T18:46:17Z"/>
        <d v="2021-05-12T18:46:52Z"/>
        <d v="2021-05-12T18:48:37Z"/>
        <d v="2021-05-12T18:50:56Z"/>
        <d v="2021-05-12T18:52:06Z"/>
        <d v="2021-05-12T18:53:16Z"/>
        <d v="2021-05-12T18:53:51Z"/>
        <d v="2021-05-12T18:54:26Z"/>
        <d v="2021-05-12T18:55:01Z"/>
        <d v="2021-05-12T18:55:36Z"/>
        <d v="2021-05-12T18:57:21Z"/>
        <d v="2021-05-12T18:57:56Z"/>
        <d v="2021-05-12T18:58:31Z"/>
        <d v="2021-05-12T19:00:16Z"/>
        <d v="2021-05-12T19:02:36Z"/>
        <d v="2021-05-12T19:04:20Z"/>
        <d v="2021-05-12T19:06:40Z"/>
        <d v="2021-05-12T19:07:15Z"/>
        <d v="2021-05-12T19:08:25Z"/>
        <d v="2021-05-12T19:09:00Z"/>
        <d v="2021-05-12T19:10:10Z"/>
        <d v="2021-05-12T19:11:20Z"/>
        <d v="2021-05-12T19:13:40Z"/>
        <d v="2021-05-12T19:14:15Z"/>
        <d v="2021-05-12T19:14:50Z"/>
        <d v="2021-05-12T19:15:59Z"/>
        <d v="2021-05-12T19:17:44Z"/>
        <d v="2021-05-12T19:18:19Z"/>
        <d v="2021-05-12T19:21:07Z"/>
        <d v="2021-05-12T19:23:34Z"/>
        <d v="2021-05-12T19:24:44Z"/>
        <d v="2021-05-12T19:25:54Z"/>
        <d v="2021-05-12T19:25:55Z"/>
        <d v="2021-05-12T19:28:13Z"/>
        <d v="2021-05-12T19:28:19Z"/>
        <d v="2021-05-12T19:29:16Z"/>
        <d v="2021-05-12T19:29:23Z"/>
        <d v="2021-05-12T19:30:33Z"/>
        <d v="2021-05-12T19:31:43Z"/>
        <d v="2021-05-12T19:35:13Z"/>
        <d v="2021-05-12T19:36:58Z"/>
        <d v="2021-05-12T19:37:33Z"/>
        <d v="2021-05-12T19:38:08Z"/>
        <d v="2021-05-12T19:38:24Z"/>
        <d v="2021-05-12T19:38:43Z"/>
        <d v="2021-05-12T19:39:21Z"/>
        <d v="2021-05-12T19:41:37Z"/>
        <d v="2021-05-12T19:43:57Z"/>
        <d v="2021-05-12T19:45:07Z"/>
        <d v="2021-05-12T19:48:28Z"/>
        <d v="2021-05-12T19:49:12Z"/>
        <d v="2021-05-12T19:50:22Z"/>
        <d v="2021-05-12T19:52:41Z"/>
        <d v="2021-05-12T19:52:48Z"/>
        <d v="2021-05-12T19:53:51Z"/>
        <d v="2021-05-12T19:54:26Z"/>
        <d v="2021-05-12T19:56:46Z"/>
        <d v="2021-05-12T19:57:21Z"/>
        <d v="2021-05-12T19:58:31Z"/>
        <d v="2021-05-12T20:00:16Z"/>
        <d v="2021-05-12T20:00:51Z"/>
        <d v="2021-05-12T20:02:36Z"/>
        <d v="2021-05-12T20:03:10Z"/>
        <d v="2021-05-12T20:04:55Z"/>
        <d v="2021-05-12T20:05:30Z"/>
        <d v="2021-05-12T20:06:40Z"/>
        <d v="2021-05-12T20:07:50Z"/>
        <d v="2021-05-12T20:10:10Z"/>
        <d v="2021-05-12T20:11:55Z"/>
        <d v="2021-05-12T20:12:57Z"/>
        <d v="2021-05-12T20:13:05Z"/>
        <d v="2021-05-12T20:14:15Z"/>
        <d v="2021-05-12T20:14:50Z"/>
        <d v="2021-05-12T20:14:52Z"/>
        <d v="2021-05-12T20:18:54Z"/>
        <d v="2021-05-12T20:19:29Z"/>
        <d v="2021-05-12T20:20:04Z"/>
        <d v="2021-05-12T20:21:49Z"/>
        <d v="2021-05-12T20:26:29Z"/>
        <d v="2021-05-12T20:27:03Z"/>
        <d v="2021-05-12T20:27:38Z"/>
        <d v="2021-05-12T20:28:48Z"/>
        <d v="2021-05-12T20:29:58Z"/>
        <d v="2021-05-12T20:32:53Z"/>
        <d v="2021-05-12T20:34:03Z"/>
        <d v="2021-05-12T20:34:38Z"/>
        <d v="2021-05-12T20:35:48Z"/>
        <d v="2021-05-12T20:37:33Z"/>
        <d v="2021-05-12T20:37:55Z"/>
        <d v="2021-05-12T20:39:17Z"/>
        <d v="2021-05-12T20:39:52Z"/>
        <d v="2021-05-12T20:40:27Z"/>
        <d v="2021-05-12T20:41:16Z"/>
        <d v="2021-05-12T20:41:37Z"/>
        <d v="2021-05-12T20:43:57Z"/>
        <d v="2021-05-12T20:45:42Z"/>
        <d v="2021-05-12T20:46:33Z"/>
        <d v="2021-05-12T20:47:27Z"/>
        <d v="2021-05-12T20:49:47Z"/>
        <d v="2021-05-12T20:51:31Z"/>
        <d v="2021-05-12T20:53:51Z"/>
        <d v="2021-05-12T20:54:26Z"/>
        <d v="2021-05-12T20:56:46Z"/>
        <d v="2021-05-12T20:57:21Z"/>
        <d v="2021-05-12T20:59:06Z"/>
        <d v="2021-05-12T20:59:41Z"/>
        <d v="2021-05-12T21:00:51Z"/>
        <d v="2021-05-12T21:01:26Z"/>
        <d v="2021-05-12T21:03:10Z"/>
        <d v="2021-05-12T21:04:55Z"/>
        <d v="2021-05-12T21:06:40Z"/>
        <d v="2021-05-12T21:06:43Z"/>
        <d v="2021-05-12T21:09:00Z"/>
        <d v="2021-05-12T21:12:30Z"/>
        <d v="2021-05-12T21:13:05Z"/>
        <d v="2021-05-12T21:15:24Z"/>
        <d v="2021-05-12T21:16:34Z"/>
        <d v="2021-05-12T21:23:34Z"/>
        <d v="2021-05-12T21:24:09Z"/>
        <d v="2021-05-12T21:24:57Z"/>
        <d v="2021-05-12T21:29:23Z"/>
        <d v="2021-05-12T21:31:08Z"/>
        <d v="2021-05-12T21:33:36Z"/>
        <d v="2021-05-12T21:34:03Z"/>
        <d v="2021-05-12T21:35:48Z"/>
        <d v="2021-05-12T21:37:33Z"/>
        <d v="2021-05-12T21:38:43Z"/>
        <d v="2021-05-12T21:39:52Z"/>
        <d v="2021-05-12T21:40:19Z"/>
        <d v="2021-05-12T21:41:02Z"/>
        <d v="2021-05-12T21:41:45Z"/>
        <d v="2021-05-12T21:43:57Z"/>
        <d v="2021-05-12T21:44:32Z"/>
        <d v="2021-05-12T21:45:07Z"/>
        <d v="2021-05-12T21:47:27Z"/>
        <d v="2021-05-12T21:48:02Z"/>
        <d v="2021-05-12T21:50:56Z"/>
        <d v="2021-05-12T21:52:06Z"/>
        <d v="2021-05-12T21:52:41Z"/>
        <d v="2021-05-12T21:55:01Z"/>
        <d v="2021-05-12T21:57:21Z"/>
        <d v="2021-05-12T21:57:56Z"/>
        <d v="2021-05-12T22:00:16Z"/>
        <d v="2021-05-12T22:02:01Z"/>
        <d v="2021-05-12T22:02:36Z"/>
        <d v="2021-05-12T22:03:45Z"/>
        <d v="2021-05-12T22:06:05Z"/>
        <d v="2021-05-12T22:07:15Z"/>
        <d v="2021-05-12T22:09:00Z"/>
        <d v="2021-05-12T22:11:20Z"/>
        <d v="2021-05-12T22:11:55Z"/>
        <d v="2021-05-12T22:14:15Z"/>
        <d v="2021-05-12T22:15:24Z"/>
        <d v="2021-05-12T22:16:34Z"/>
        <d v="2021-05-12T22:17:44Z"/>
        <d v="2021-05-12T22:19:29Z"/>
        <d v="2021-05-12T22:20:39Z"/>
        <d v="2021-05-12T22:21:14Z"/>
        <d v="2021-05-12T22:22:04Z"/>
        <d v="2021-05-12T22:22:24Z"/>
        <d v="2021-05-12T22:23:34Z"/>
        <d v="2021-05-12T22:29:23Z"/>
        <d v="2021-05-12T22:39:17Z"/>
        <d v="2021-05-12T22:41:37Z"/>
        <d v="2021-05-12T22:43:22Z"/>
        <d v="2021-05-12T22:43:57Z"/>
        <d v="2021-05-12T22:48:02Z"/>
        <d v="2021-05-12T22:49:12Z"/>
        <d v="2021-05-12T22:55:01Z"/>
        <d v="2021-05-12T22:55:36Z"/>
        <d v="2021-05-12T22:58:31Z"/>
        <d v="2021-05-12T23:00:00Z"/>
        <d v="2021-05-12T23:02:36Z"/>
        <d v="2021-05-12T23:06:40Z"/>
        <d v="2021-05-12T23:07:15Z"/>
        <d v="2021-05-12T23:20:09Z"/>
        <d v="2021-05-12T23:21:14Z"/>
        <d v="2021-05-12T23:22:59Z"/>
        <d v="2021-05-12T23:23:34Z"/>
        <d v="2021-05-12T23:24:09Z"/>
        <d v="2021-05-12T23:25:54Z"/>
        <d v="2021-05-12T23:26:29Z"/>
        <d v="2021-05-12T23:35:13Z"/>
        <d v="2021-05-12T23:37:33Z"/>
        <d v="2021-05-12T23:44:09Z"/>
        <d v="2021-05-12T23:44:32Z"/>
        <d v="2021-05-12T23:48:28Z"/>
        <d v="2021-05-12T23:51:31Z"/>
        <d v="2021-05-12T23:53:16Z"/>
        <d v="2021-05-12T23:58:31Z"/>
        <d v="2021-05-13T00:02:36Z"/>
        <d v="2021-05-13T00:06:05Z"/>
        <d v="2021-05-13T00:09:35Z"/>
        <d v="2021-05-13T00:10:10Z"/>
        <d v="2021-05-13T00:11:55Z"/>
        <d v="2021-05-13T00:12:30Z"/>
        <d v="2021-05-13T00:13:55Z"/>
        <d v="2021-05-13T00:21:14Z"/>
        <d v="2021-05-13T00:22:33Z"/>
        <d v="2021-05-13T00:25:54Z"/>
        <d v="2021-05-13T00:27:03Z"/>
        <d v="2021-05-13T00:28:13Z"/>
        <d v="2021-05-13T00:28:48Z"/>
        <d v="2021-05-13T00:30:33Z"/>
        <d v="2021-05-13T00:44:32Z"/>
        <d v="2021-05-13T00:53:51Z"/>
        <d v="2021-05-13T00:55:36Z"/>
        <d v="2021-05-13T01:00:51Z"/>
        <d v="2021-05-13T01:03:10Z"/>
        <d v="2021-05-13T01:05:30Z"/>
        <d v="2021-05-13T01:06:40Z"/>
        <d v="2021-05-13T01:08:25Z"/>
        <d v="2021-05-13T01:21:49Z"/>
        <d v="2021-05-13T01:28:48Z"/>
        <d v="2021-05-13T01:29:23Z"/>
        <d v="2021-05-13T01:36:23Z"/>
        <d v="2021-05-13T01:45:07Z"/>
        <d v="2021-05-13T01:50:22Z"/>
        <d v="2021-05-13T02:08:25Z"/>
        <d v="2021-05-13T02:29:23Z"/>
        <d v="2021-05-13T02:31:43Z"/>
        <d v="2021-05-13T02:34:38Z"/>
        <d v="2021-05-13T02:42:43Z"/>
        <d v="2021-05-13T02:45:07Z"/>
        <d v="2021-05-13T02:48:02Z"/>
        <d v="2021-05-13T02:49:12Z"/>
        <d v="2021-05-13T02:52:06Z"/>
        <d v="2021-05-13T02:57:36Z"/>
        <d v="2021-05-13T02:58:31Z"/>
        <d v="2021-05-13T03:13:05Z"/>
        <d v="2021-05-13T03:15:59Z"/>
        <d v="2021-05-13T03:22:59Z"/>
        <d v="2021-05-13T03:28:48Z"/>
        <d v="2021-05-13T03:34:33Z"/>
        <d v="2021-05-13T03:38:52Z"/>
        <d v="2021-05-13T03:39:52Z"/>
        <d v="2021-05-13T03:43:22Z"/>
        <d v="2021-05-13T03:44:32Z"/>
        <d v="2021-05-13T03:48:02Z"/>
        <d v="2021-05-13T04:06:43Z"/>
        <d v="2021-05-13T04:07:15Z"/>
        <d v="2021-05-13T04:13:40Z"/>
        <d v="2021-05-13T04:16:34Z"/>
        <d v="2021-05-13T04:25:19Z"/>
        <d v="2021-05-13T04:25:55Z"/>
        <d v="2021-05-13T04:46:04Z"/>
        <d v="2021-05-13T04:48:57Z"/>
        <d v="2021-05-13T04:52:06Z"/>
        <d v="2021-05-13T04:53:16Z"/>
        <d v="2021-05-13T05:10:45Z"/>
        <d v="2021-05-13T05:17:16Z"/>
        <d v="2021-05-13T05:20:04Z"/>
        <d v="2021-05-13T05:40:48Z"/>
        <d v="2021-05-13T05:48:37Z"/>
        <d v="2021-05-13T06:06:14Z"/>
        <d v="2021-05-13T06:20:39Z"/>
        <d v="2021-05-13T06:24:57Z"/>
        <d v="2021-05-13T06:25:26Z"/>
        <d v="2021-05-13T06:26:29Z"/>
        <d v="2021-05-13T06:48:57Z"/>
        <d v="2021-05-13T06:52:48Z"/>
        <d v="2021-05-13T06:54:26Z"/>
        <d v="2021-05-13T06:57:21Z"/>
        <d v="2021-05-13T07:14:50Z"/>
        <d v="2021-05-13T07:29:16Z"/>
        <d v="2021-05-13T07:29:58Z"/>
        <d v="2021-05-13T07:35:02Z"/>
        <d v="2021-05-13T07:38:08Z"/>
        <d v="2021-05-13T07:41:02Z"/>
        <d v="2021-05-13T07:43:22Z"/>
        <d v="2021-05-13T07:48:00Z"/>
        <d v="2021-05-13T07:50:56Z"/>
        <d v="2021-05-13T07:54:14Z"/>
        <d v="2021-05-13T08:05:30Z"/>
        <d v="2021-05-13T08:27:21Z"/>
        <d v="2021-05-13T08:40:27Z"/>
        <d v="2021-05-13T08:42:43Z"/>
        <d v="2021-05-13T08:49:47Z"/>
        <d v="2021-05-13T08:57:36Z"/>
        <d v="2021-05-13T09:04:20Z"/>
        <d v="2021-05-13T09:04:55Z"/>
        <d v="2021-05-13T09:18:54Z"/>
        <d v="2021-05-13T09:23:02Z"/>
        <d v="2021-05-13T09:25:55Z"/>
        <d v="2021-05-13T09:27:38Z"/>
        <d v="2021-05-13T09:29:16Z"/>
        <d v="2021-05-13T09:30:33Z"/>
        <d v="2021-05-13T09:34:03Z"/>
        <d v="2021-05-13T09:41:02Z"/>
        <d v="2021-05-13T09:46:52Z"/>
        <d v="2021-05-13T09:49:12Z"/>
        <d v="2021-05-13T09:55:36Z"/>
        <d v="2021-05-13T09:55:40Z"/>
        <d v="2021-05-13T10:02:01Z"/>
        <d v="2021-05-13T10:13:55Z"/>
        <d v="2021-05-13T10:18:14Z"/>
        <d v="2021-05-13T10:19:29Z"/>
        <d v="2021-05-13T10:29:23Z"/>
        <d v="2021-05-13T10:35:13Z"/>
        <d v="2021-05-13T10:38:43Z"/>
        <d v="2021-05-13T10:40:19Z"/>
        <d v="2021-05-13T10:52:06Z"/>
        <d v="2021-05-13T10:52:19Z"/>
        <d v="2021-05-13T10:53:51Z"/>
        <d v="2021-05-13T10:58:33Z"/>
        <d v="2021-05-13T11:02:36Z"/>
        <d v="2021-05-13T11:03:45Z"/>
        <d v="2021-05-13T11:05:30Z"/>
        <d v="2021-05-13T11:06:40Z"/>
        <d v="2021-05-13T11:09:00Z"/>
        <d v="2021-05-13T11:19:40Z"/>
        <d v="2021-05-13T11:24:44Z"/>
        <d v="2021-05-13T11:27:03Z"/>
        <d v="2021-05-13T11:30:14Z"/>
        <d v="2021-05-13T11:33:28Z"/>
        <d v="2021-05-13T11:34:03Z"/>
        <d v="2021-05-13T11:36:57Z"/>
        <d v="2021-05-13T11:47:31Z"/>
        <d v="2021-05-13T11:48:02Z"/>
        <d v="2021-05-13T11:51:50Z"/>
        <d v="2021-05-13T11:53:51Z"/>
        <d v="2021-05-13T11:55:36Z"/>
        <d v="2021-05-13T11:57:36Z"/>
        <d v="2021-05-13T11:58:31Z"/>
        <d v="2021-05-13T11:59:41Z"/>
        <d v="2021-05-13T12:00:16Z"/>
        <d v="2021-05-13T12:00:28Z"/>
        <d v="2021-05-13T12:01:26Z"/>
        <d v="2021-05-13T12:03:50Z"/>
        <d v="2021-05-13T12:04:48Z"/>
        <d v="2021-05-13T12:05:30Z"/>
        <d v="2021-05-13T12:07:12Z"/>
        <d v="2021-05-13T12:07:50Z"/>
        <d v="2021-05-13T12:09:00Z"/>
        <d v="2021-05-13T12:09:35Z"/>
        <d v="2021-05-13T12:15:59Z"/>
        <d v="2021-05-13T12:16:34Z"/>
        <d v="2021-05-13T12:17:09Z"/>
        <d v="2021-05-13T12:17:44Z"/>
        <d v="2021-05-13T12:18:19Z"/>
        <d v="2021-05-13T12:20:04Z"/>
        <d v="2021-05-13T12:20:39Z"/>
        <d v="2021-05-13T12:22:59Z"/>
        <d v="2021-05-13T12:25:54Z"/>
        <d v="2021-05-13T12:25:55Z"/>
        <d v="2021-05-13T12:26:29Z"/>
        <d v="2021-05-13T12:29:23Z"/>
        <d v="2021-05-13T12:30:33Z"/>
        <d v="2021-05-13T12:39:52Z"/>
        <d v="2021-05-13T12:40:19Z"/>
        <d v="2021-05-13T12:42:14Z"/>
        <d v="2021-05-13T12:43:22Z"/>
        <d v="2021-05-13T12:43:57Z"/>
        <d v="2021-05-13T12:47:27Z"/>
        <d v="2021-05-13T12:48:02Z"/>
        <d v="2021-05-13T12:49:12Z"/>
        <d v="2021-05-13T12:51:31Z"/>
        <d v="2021-05-13T12:52:06Z"/>
        <d v="2021-05-13T12:53:51Z"/>
        <d v="2021-05-13T12:54:26Z"/>
        <d v="2021-05-13T12:59:06Z"/>
        <d v="2021-05-13T13:02:36Z"/>
        <d v="2021-05-13T13:04:55Z"/>
        <d v="2021-05-13T13:06:05Z"/>
        <d v="2021-05-13T13:06:40Z"/>
        <d v="2021-05-13T13:07:15Z"/>
        <d v="2021-05-13T13:08:09Z"/>
        <d v="2021-05-13T13:10:45Z"/>
        <d v="2021-05-13T13:11:55Z"/>
        <d v="2021-05-13T13:13:40Z"/>
        <d v="2021-05-13T13:19:40Z"/>
        <d v="2021-05-13T13:20:39Z"/>
        <d v="2021-05-13T13:25:19Z"/>
        <d v="2021-05-13T13:27:21Z"/>
        <d v="2021-05-13T13:27:38Z"/>
        <d v="2021-05-13T13:30:33Z"/>
        <d v="2021-05-13T13:31:08Z"/>
        <d v="2021-05-13T13:32:53Z"/>
        <d v="2021-05-13T13:35:13Z"/>
        <d v="2021-05-13T13:35:31Z"/>
        <d v="2021-05-13T13:40:27Z"/>
        <d v="2021-05-13T13:43:22Z"/>
        <d v="2021-05-13T13:49:47Z"/>
        <d v="2021-05-13T13:50:22Z"/>
        <d v="2021-05-13T13:52:41Z"/>
        <d v="2021-05-13T13:55:01Z"/>
        <d v="2021-05-13T13:56:46Z"/>
        <d v="2021-05-13T13:58:31Z"/>
        <d v="2021-05-13T13:59:41Z"/>
        <d v="2021-05-13T14:00:51Z"/>
        <d v="2021-05-13T14:02:01Z"/>
        <d v="2021-05-13T14:04:19Z"/>
        <d v="2021-05-13T14:04:55Z"/>
        <d v="2021-05-13T14:05:30Z"/>
        <d v="2021-05-13T14:06:40Z"/>
        <d v="2021-05-13T14:11:20Z"/>
        <d v="2021-05-13T14:12:30Z"/>
        <d v="2021-05-13T14:15:59Z"/>
        <d v="2021-05-13T14:16:48Z"/>
        <d v="2021-05-13T14:17:44Z"/>
        <d v="2021-05-13T14:18:19Z"/>
        <d v="2021-05-13T14:19:29Z"/>
        <d v="2021-05-13T14:21:14Z"/>
        <d v="2021-05-13T14:23:34Z"/>
        <d v="2021-05-13T14:24:44Z"/>
        <d v="2021-05-13T14:25:54Z"/>
        <d v="2021-05-13T14:27:38Z"/>
        <d v="2021-05-13T14:28:13Z"/>
        <d v="2021-05-13T14:29:58Z"/>
        <d v="2021-05-13T14:32:18Z"/>
        <d v="2021-05-13T14:33:28Z"/>
        <d v="2021-05-13T14:34:03Z"/>
        <d v="2021-05-13T14:34:38Z"/>
        <d v="2021-05-13T14:35:13Z"/>
        <d v="2021-05-13T14:35:48Z"/>
        <d v="2021-05-13T14:36:28Z"/>
        <d v="2021-05-13T14:37:33Z"/>
        <d v="2021-05-13T14:38:08Z"/>
        <d v="2021-05-13T14:40:19Z"/>
        <d v="2021-05-13T14:43:57Z"/>
        <d v="2021-05-13T14:44:32Z"/>
        <d v="2021-05-13T14:45:07Z"/>
        <d v="2021-05-13T14:49:47Z"/>
        <d v="2021-05-13T14:51:31Z"/>
        <d v="2021-05-13T14:55:36Z"/>
        <d v="2021-05-13T14:56:46Z"/>
        <d v="2021-05-13T15:00:51Z"/>
        <d v="2021-05-13T15:03:10Z"/>
        <d v="2021-05-13T15:04:55Z"/>
        <d v="2021-05-13T15:05:30Z"/>
        <d v="2021-05-13T15:24:44Z"/>
        <d v="2021-05-13T15:27:03Z"/>
        <d v="2021-05-13T15:30:33Z"/>
        <d v="2021-05-13T15:34:03Z"/>
        <d v="2021-05-13T15:35:13Z"/>
        <d v="2021-05-13T15:37:33Z"/>
        <d v="2021-05-13T15:39:17Z"/>
        <d v="2021-05-13T15:40:48Z"/>
        <d v="2021-05-13T15:41:02Z"/>
        <d v="2021-05-13T15:44:32Z"/>
        <d v="2021-05-13T15:46:52Z"/>
        <d v="2021-05-13T15:48:00Z"/>
        <d v="2021-05-13T15:48:37Z"/>
        <d v="2021-05-13T15:49:47Z"/>
        <d v="2021-05-13T15:51:31Z"/>
        <d v="2021-05-13T15:53:51Z"/>
        <d v="2021-05-13T15:55:01Z"/>
        <d v="2021-05-13T15:55:36Z"/>
        <d v="2021-05-13T15:57:21Z"/>
        <d v="2021-05-13T15:57:56Z"/>
        <d v="2021-05-13T15:59:06Z"/>
        <d v="2021-05-13T15:59:41Z"/>
        <d v="2021-05-13T16:00:51Z"/>
        <d v="2021-05-13T16:01:26Z"/>
        <d v="2021-05-13T16:02:01Z"/>
        <d v="2021-05-13T16:05:30Z"/>
        <d v="2021-05-13T16:06:05Z"/>
        <d v="2021-05-13T16:07:50Z"/>
        <d v="2021-05-13T16:09:35Z"/>
        <d v="2021-05-13T16:10:10Z"/>
        <d v="2021-05-13T16:12:30Z"/>
        <d v="2021-05-13T16:13:05Z"/>
        <d v="2021-05-13T16:14:15Z"/>
        <d v="2021-05-13T16:14:50Z"/>
        <d v="2021-05-13T16:18:54Z"/>
        <d v="2021-05-13T16:19:29Z"/>
        <d v="2021-05-13T16:20:04Z"/>
        <d v="2021-05-13T16:21:49Z"/>
        <d v="2021-05-13T16:22:59Z"/>
        <d v="2021-05-13T16:23:34Z"/>
        <d v="2021-05-13T16:24:09Z"/>
        <d v="2021-05-13T16:26:29Z"/>
        <d v="2021-05-13T16:27:03Z"/>
        <d v="2021-05-13T16:27:50Z"/>
        <d v="2021-05-13T16:28:13Z"/>
        <d v="2021-05-13T16:28:48Z"/>
        <d v="2021-05-13T16:29:23Z"/>
        <d v="2021-05-13T16:30:33Z"/>
        <d v="2021-05-13T16:31:08Z"/>
        <d v="2021-05-13T16:31:43Z"/>
        <d v="2021-05-13T16:34:38Z"/>
        <d v="2021-05-13T16:35:48Z"/>
        <d v="2021-05-13T16:37:33Z"/>
        <d v="2021-05-13T16:39:17Z"/>
        <d v="2021-05-13T16:40:27Z"/>
        <d v="2021-05-13T16:42:47Z"/>
        <d v="2021-05-13T16:45:07Z"/>
        <d v="2021-05-13T16:46:17Z"/>
        <d v="2021-05-13T16:46:52Z"/>
        <d v="2021-05-13T16:49:12Z"/>
        <d v="2021-05-13T16:49:47Z"/>
        <d v="2021-05-13T16:51:21Z"/>
        <d v="2021-05-13T16:52:41Z"/>
        <d v="2021-05-13T16:53:51Z"/>
        <d v="2021-05-13T16:54:26Z"/>
        <d v="2021-05-13T16:56:11Z"/>
        <d v="2021-05-13T16:56:38Z"/>
        <d v="2021-05-13T16:56:46Z"/>
        <d v="2021-05-13T16:58:31Z"/>
        <d v="2021-05-13T16:59:06Z"/>
        <d v="2021-05-13T17:00:51Z"/>
        <d v="2021-05-13T17:01:26Z"/>
        <d v="2021-05-13T17:03:45Z"/>
        <d v="2021-05-13T17:07:50Z"/>
        <d v="2021-05-13T17:09:00Z"/>
        <d v="2021-05-13T17:09:36Z"/>
        <d v="2021-05-13T17:10:10Z"/>
        <d v="2021-05-13T17:10:33Z"/>
        <d v="2021-05-13T17:10:45Z"/>
        <d v="2021-05-13T17:13:05Z"/>
        <d v="2021-05-13T17:15:24Z"/>
        <d v="2021-05-13T17:20:04Z"/>
        <d v="2021-05-13T17:21:49Z"/>
        <d v="2021-05-13T17:22:24Z"/>
        <d v="2021-05-13T17:22:59Z"/>
        <d v="2021-05-13T17:28:48Z"/>
        <d v="2021-05-13T17:29:23Z"/>
        <d v="2021-05-13T17:29:58Z"/>
        <d v="2021-05-13T17:31:08Z"/>
        <d v="2021-05-13T17:31:43Z"/>
        <d v="2021-05-13T17:34:03Z"/>
        <d v="2021-05-13T17:35:48Z"/>
        <d v="2021-05-13T17:36:23Z"/>
        <d v="2021-05-13T17:37:33Z"/>
        <d v="2021-05-13T17:38:43Z"/>
        <d v="2021-05-13T17:39:50Z"/>
        <d v="2021-05-13T17:39:52Z"/>
        <d v="2021-05-13T17:42:12Z"/>
        <d v="2021-05-13T17:42:47Z"/>
        <d v="2021-05-13T17:43:57Z"/>
        <d v="2021-05-13T17:46:17Z"/>
        <d v="2021-05-13T17:46:52Z"/>
        <d v="2021-05-13T17:49:12Z"/>
        <d v="2021-05-13T17:49:47Z"/>
        <d v="2021-05-13T17:50:22Z"/>
        <d v="2021-05-13T17:52:06Z"/>
        <d v="2021-05-13T17:52:19Z"/>
        <d v="2021-05-13T17:52:41Z"/>
        <d v="2021-05-13T17:54:26Z"/>
        <d v="2021-05-13T17:55:01Z"/>
        <d v="2021-05-13T17:55:36Z"/>
        <d v="2021-05-13T17:57:21Z"/>
        <d v="2021-05-13T17:57:56Z"/>
        <d v="2021-05-13T17:58:31Z"/>
        <d v="2021-05-13T17:59:02Z"/>
        <d v="2021-05-13T17:59:41Z"/>
        <d v="2021-05-13T18:00:16Z"/>
        <d v="2021-05-13T18:02:01Z"/>
        <d v="2021-05-13T18:02:24Z"/>
        <d v="2021-05-13T18:02:36Z"/>
        <d v="2021-05-13T18:03:45Z"/>
        <d v="2021-05-13T18:05:30Z"/>
        <d v="2021-05-13T18:07:15Z"/>
        <d v="2021-05-13T18:08:25Z"/>
        <d v="2021-05-13T18:10:45Z"/>
        <d v="2021-05-13T18:11:20Z"/>
        <d v="2021-05-13T18:12:30Z"/>
        <d v="2021-05-13T18:13:40Z"/>
        <d v="2021-05-13T18:14:15Z"/>
        <d v="2021-05-13T18:14:50Z"/>
        <d v="2021-05-13T18:15:24Z"/>
        <d v="2021-05-13T18:16:34Z"/>
        <d v="2021-05-13T18:17:09Z"/>
        <d v="2021-05-13T18:17:44Z"/>
        <d v="2021-05-13T18:18:19Z"/>
        <d v="2021-05-13T18:19:12Z"/>
        <d v="2021-05-13T18:21:14Z"/>
        <d v="2021-05-13T18:23:34Z"/>
        <d v="2021-05-13T18:24:09Z"/>
        <d v="2021-05-13T18:25:54Z"/>
        <d v="2021-05-13T18:28:13Z"/>
        <d v="2021-05-13T18:29:23Z"/>
        <d v="2021-05-13T18:29:58Z"/>
        <d v="2021-05-13T18:30:33Z"/>
        <d v="2021-05-13T18:31:08Z"/>
        <d v="2021-05-13T18:33:28Z"/>
        <d v="2021-05-13T18:34:38Z"/>
        <d v="2021-05-13T18:36:58Z"/>
        <d v="2021-05-13T18:37:33Z"/>
        <d v="2021-05-13T18:38:43Z"/>
        <d v="2021-05-13T18:39:17Z"/>
        <d v="2021-05-13T18:39:52Z"/>
        <d v="2021-05-13T18:41:37Z"/>
        <d v="2021-05-13T18:43:57Z"/>
        <d v="2021-05-13T18:45:42Z"/>
        <d v="2021-05-13T18:46:52Z"/>
        <d v="2021-05-13T18:48:02Z"/>
        <d v="2021-05-13T18:48:37Z"/>
        <d v="2021-05-13T18:49:55Z"/>
        <d v="2021-05-13T18:50:22Z"/>
        <d v="2021-05-13T18:51:31Z"/>
        <d v="2021-05-13T18:53:16Z"/>
        <d v="2021-05-13T18:54:14Z"/>
        <d v="2021-05-13T18:54:26Z"/>
        <d v="2021-05-13T18:55:36Z"/>
        <d v="2021-05-13T18:56:11Z"/>
        <d v="2021-05-13T18:57:21Z"/>
        <d v="2021-05-13T18:57:56Z"/>
        <d v="2021-05-13T18:58:31Z"/>
        <d v="2021-05-13T18:59:06Z"/>
        <d v="2021-05-13T18:59:41Z"/>
        <d v="2021-05-13T19:00:16Z"/>
        <d v="2021-05-13T19:01:26Z"/>
        <d v="2021-05-13T19:02:36Z"/>
        <d v="2021-05-13T19:02:52Z"/>
        <d v="2021-05-13T19:03:10Z"/>
        <d v="2021-05-13T19:04:20Z"/>
        <d v="2021-05-13T19:04:55Z"/>
        <d v="2021-05-13T19:08:25Z"/>
        <d v="2021-05-13T19:11:55Z"/>
        <d v="2021-05-13T19:13:40Z"/>
        <d v="2021-05-13T19:14:15Z"/>
        <d v="2021-05-13T19:18:19Z"/>
        <d v="2021-05-13T19:18:54Z"/>
        <d v="2021-05-13T19:20:04Z"/>
        <d v="2021-05-13T19:22:59Z"/>
        <d v="2021-05-13T19:23:34Z"/>
        <d v="2021-05-13T19:26:29Z"/>
        <d v="2021-05-13T19:29:23Z"/>
        <d v="2021-05-13T19:31:08Z"/>
        <d v="2021-05-13T19:32:53Z"/>
        <d v="2021-05-13T19:33:28Z"/>
        <d v="2021-05-13T19:34:38Z"/>
        <d v="2021-05-13T19:35:13Z"/>
        <d v="2021-05-13T19:38:08Z"/>
        <d v="2021-05-13T19:39:17Z"/>
        <d v="2021-05-13T19:43:57Z"/>
        <d v="2021-05-13T19:44:32Z"/>
        <d v="2021-05-13T19:46:17Z"/>
        <d v="2021-05-13T19:47:31Z"/>
        <d v="2021-05-13T19:50:52Z"/>
        <d v="2021-05-13T19:51:31Z"/>
        <d v="2021-05-13T19:52:06Z"/>
        <d v="2021-05-13T19:53:51Z"/>
        <d v="2021-05-13T19:55:01Z"/>
        <d v="2021-05-13T19:55:12Z"/>
        <d v="2021-05-13T19:55:36Z"/>
        <d v="2021-05-13T19:56:46Z"/>
        <d v="2021-05-13T19:58:31Z"/>
        <d v="2021-05-13T19:59:06Z"/>
        <d v="2021-05-13T20:03:10Z"/>
        <d v="2021-05-13T20:04:20Z"/>
        <d v="2021-05-13T20:06:05Z"/>
        <d v="2021-05-13T20:07:50Z"/>
        <d v="2021-05-13T20:09:00Z"/>
        <d v="2021-05-13T20:09:07Z"/>
        <d v="2021-05-13T20:09:35Z"/>
        <d v="2021-05-13T20:10:04Z"/>
        <d v="2021-05-13T20:11:20Z"/>
        <d v="2021-05-13T20:11:55Z"/>
        <d v="2021-05-13T20:12:30Z"/>
        <d v="2021-05-13T20:13:05Z"/>
        <d v="2021-05-13T20:13:40Z"/>
        <d v="2021-05-13T20:14:15Z"/>
        <d v="2021-05-13T20:14:50Z"/>
        <d v="2021-05-13T20:15:24Z"/>
        <d v="2021-05-13T20:17:09Z"/>
        <d v="2021-05-13T20:18:54Z"/>
        <d v="2021-05-13T20:20:39Z"/>
        <d v="2021-05-13T20:23:34Z"/>
        <d v="2021-05-13T20:24:09Z"/>
        <d v="2021-05-13T20:24:44Z"/>
        <d v="2021-05-13T20:26:29Z"/>
        <d v="2021-05-13T20:27:03Z"/>
        <d v="2021-05-13T20:28:48Z"/>
        <d v="2021-05-13T20:29:58Z"/>
        <d v="2021-05-13T20:32:53Z"/>
        <d v="2021-05-13T20:33:28Z"/>
        <d v="2021-05-13T20:34:03Z"/>
        <d v="2021-05-13T20:36:00Z"/>
        <d v="2021-05-13T20:37:33Z"/>
        <d v="2021-05-13T20:38:08Z"/>
        <d v="2021-05-13T20:38:24Z"/>
        <d v="2021-05-13T20:39:17Z"/>
        <d v="2021-05-13T20:39:52Z"/>
        <d v="2021-05-13T20:42:12Z"/>
        <d v="2021-05-13T20:43:22Z"/>
        <d v="2021-05-13T20:44:32Z"/>
        <d v="2021-05-13T20:45:07Z"/>
        <d v="2021-05-13T20:45:42Z"/>
        <d v="2021-05-13T20:48:02Z"/>
        <d v="2021-05-13T20:49:47Z"/>
        <d v="2021-05-13T20:50:22Z"/>
        <d v="2021-05-13T20:51:31Z"/>
        <d v="2021-05-13T20:56:46Z"/>
        <d v="2021-05-13T20:57:21Z"/>
        <d v="2021-05-13T20:59:41Z"/>
        <d v="2021-05-13T21:01:26Z"/>
        <d v="2021-05-13T21:03:45Z"/>
        <d v="2021-05-13T21:04:55Z"/>
        <d v="2021-05-13T21:08:25Z"/>
        <d v="2021-05-13T21:09:00Z"/>
        <d v="2021-05-13T21:10:04Z"/>
        <d v="2021-05-13T21:10:45Z"/>
        <d v="2021-05-13T21:12:30Z"/>
        <d v="2021-05-13T21:14:15Z"/>
        <d v="2021-05-13T21:15:24Z"/>
        <d v="2021-05-13T21:17:09Z"/>
        <d v="2021-05-13T21:17:44Z"/>
        <d v="2021-05-13T21:18:19Z"/>
        <d v="2021-05-13T21:18:54Z"/>
        <d v="2021-05-13T21:21:14Z"/>
        <d v="2021-05-13T21:24:44Z"/>
        <d v="2021-05-13T21:25:19Z"/>
        <d v="2021-05-13T21:27:03Z"/>
        <d v="2021-05-13T21:28:13Z"/>
        <d v="2021-05-13T21:28:48Z"/>
        <d v="2021-05-13T21:33:28Z"/>
        <d v="2021-05-13T21:34:03Z"/>
        <d v="2021-05-13T21:34:38Z"/>
        <d v="2021-05-13T21:36:58Z"/>
        <d v="2021-05-13T21:38:08Z"/>
        <d v="2021-05-13T21:39:52Z"/>
        <d v="2021-05-13T21:41:02Z"/>
        <d v="2021-05-13T21:41:37Z"/>
        <d v="2021-05-13T21:42:47Z"/>
        <d v="2021-05-13T21:43:22Z"/>
        <d v="2021-05-13T21:43:57Z"/>
        <d v="2021-05-13T21:46:52Z"/>
        <d v="2021-05-13T21:48:02Z"/>
        <d v="2021-05-13T21:52:06Z"/>
        <d v="2021-05-13T21:56:11Z"/>
        <d v="2021-05-13T21:56:46Z"/>
        <d v="2021-05-13T21:59:41Z"/>
        <d v="2021-05-13T22:02:01Z"/>
        <d v="2021-05-13T22:02:36Z"/>
        <d v="2021-05-13T22:03:10Z"/>
        <d v="2021-05-13T22:04:20Z"/>
        <d v="2021-05-13T22:06:40Z"/>
        <d v="2021-05-13T22:08:25Z"/>
        <d v="2021-05-13T22:11:55Z"/>
        <d v="2021-05-13T22:14:15Z"/>
        <d v="2021-05-13T22:15:24Z"/>
        <d v="2021-05-13T22:15:59Z"/>
        <d v="2021-05-13T22:16:34Z"/>
        <d v="2021-05-13T22:17:44Z"/>
        <d v="2021-05-13T22:20:04Z"/>
        <d v="2021-05-13T22:21:14Z"/>
        <d v="2021-05-13T22:23:34Z"/>
        <d v="2021-05-13T22:26:52Z"/>
        <d v="2021-05-13T22:29:58Z"/>
        <d v="2021-05-13T22:33:28Z"/>
        <d v="2021-05-13T22:36:58Z"/>
        <d v="2021-05-13T22:39:52Z"/>
        <d v="2021-05-13T22:44:32Z"/>
        <d v="2021-05-13T22:45:42Z"/>
        <d v="2021-05-13T22:49:47Z"/>
        <d v="2021-05-13T22:50:56Z"/>
        <d v="2021-05-13T22:53:16Z"/>
        <d v="2021-05-13T22:55:36Z"/>
        <d v="2021-05-13T22:58:31Z"/>
        <d v="2021-05-13T23:01:26Z"/>
        <d v="2021-05-13T23:04:20Z"/>
        <d v="2021-05-13T23:06:05Z"/>
        <d v="2021-05-13T23:06:40Z"/>
        <d v="2021-05-13T23:07:50Z"/>
        <d v="2021-05-13T23:09:00Z"/>
        <d v="2021-05-13T23:11:55Z"/>
        <d v="2021-05-13T23:14:15Z"/>
        <d v="2021-05-13T23:20:04Z"/>
        <d v="2021-05-13T23:25:54Z"/>
        <d v="2021-05-13T23:31:08Z"/>
        <d v="2021-05-13T23:34:03Z"/>
        <d v="2021-05-13T23:35:48Z"/>
        <d v="2021-05-13T23:38:43Z"/>
        <d v="2021-05-13T23:39:17Z"/>
        <d v="2021-05-13T23:39:52Z"/>
        <d v="2021-05-13T23:41:02Z"/>
        <d v="2021-05-13T23:41:37Z"/>
        <d v="2021-05-13T23:42:43Z"/>
        <d v="2021-05-13T23:42:47Z"/>
        <d v="2021-05-13T23:44:32Z"/>
        <d v="2021-05-13T23:48:37Z"/>
        <d v="2021-05-13T23:52:19Z"/>
        <d v="2021-05-13T23:56:11Z"/>
        <d v="2021-05-13T23:58:31Z"/>
        <d v="2021-05-14T00:00:00Z"/>
        <d v="2021-05-14T00:00:16Z"/>
        <d v="2021-05-14T00:02:36Z"/>
        <d v="2021-05-14T00:04:55Z"/>
        <d v="2021-05-14T00:13:05Z"/>
        <d v="2021-05-14T00:21:14Z"/>
        <d v="2021-05-14T00:26:29Z"/>
        <d v="2021-05-14T00:29:58Z"/>
        <d v="2021-05-14T00:37:33Z"/>
        <d v="2021-05-14T00:39:52Z"/>
        <d v="2021-05-14T00:41:02Z"/>
        <d v="2021-05-14T00:42:12Z"/>
        <d v="2021-05-14T00:50:22Z"/>
        <d v="2021-05-14T00:54:26Z"/>
        <d v="2021-05-14T00:55:01Z"/>
        <d v="2021-05-14T00:56:11Z"/>
        <d v="2021-05-14T00:56:46Z"/>
        <d v="2021-05-14T01:03:21Z"/>
        <d v="2021-05-14T01:03:45Z"/>
        <d v="2021-05-14T01:13:05Z"/>
        <d v="2021-05-14T01:19:40Z"/>
        <d v="2021-05-14T01:27:03Z"/>
        <d v="2021-05-14T01:32:38Z"/>
        <d v="2021-05-14T01:34:33Z"/>
        <d v="2021-05-14T01:36:23Z"/>
        <d v="2021-05-14T01:41:37Z"/>
        <d v="2021-05-14T01:42:47Z"/>
        <d v="2021-05-14T01:43:22Z"/>
        <d v="2021-05-14T01:56:46Z"/>
        <d v="2021-05-14T01:59:02Z"/>
        <d v="2021-05-14T02:06:05Z"/>
        <d v="2021-05-14T02:13:40Z"/>
        <d v="2021-05-14T02:17:45Z"/>
        <d v="2021-05-14T02:18:19Z"/>
        <d v="2021-05-14T02:38:43Z"/>
        <d v="2021-05-14T02:39:17Z"/>
        <d v="2021-05-14T02:39:50Z"/>
        <d v="2021-05-14T02:43:12Z"/>
        <d v="2021-05-14T02:47:31Z"/>
        <d v="2021-05-14T02:52:06Z"/>
        <d v="2021-05-14T02:57:21Z"/>
        <d v="2021-05-14T02:58:04Z"/>
        <d v="2021-05-14T03:00:00Z"/>
        <d v="2021-05-14T03:05:45Z"/>
        <d v="2021-05-14T03:06:14Z"/>
        <d v="2021-05-14T03:16:34Z"/>
        <d v="2021-05-14T03:21:36Z"/>
        <d v="2021-05-14T03:28:13Z"/>
        <d v="2021-05-14T03:43:12Z"/>
        <d v="2021-05-14T03:57:36Z"/>
        <d v="2021-05-14T04:02:01Z"/>
        <d v="2021-05-14T04:13:26Z"/>
        <d v="2021-05-14T04:13:40Z"/>
        <d v="2021-05-14T04:25:54Z"/>
        <d v="2021-05-14T04:47:02Z"/>
        <d v="2021-05-14T04:49:55Z"/>
        <d v="2021-05-14T04:54:14Z"/>
        <d v="2021-05-14T04:57:21Z"/>
        <d v="2021-05-14T05:03:10Z"/>
        <d v="2021-05-14T05:05:45Z"/>
        <d v="2021-05-14T05:10:10Z"/>
        <d v="2021-05-14T05:12:00Z"/>
        <d v="2021-05-14T05:26:24Z"/>
        <d v="2021-05-14T05:31:12Z"/>
        <d v="2021-05-14T05:51:21Z"/>
        <d v="2021-05-14T05:52:19Z"/>
        <d v="2021-05-14T05:53:51Z"/>
        <d v="2021-05-14T05:59:02Z"/>
        <d v="2021-05-14T06:06:05Z"/>
        <d v="2021-05-14T06:06:40Z"/>
        <d v="2021-05-14T06:13:26Z"/>
        <d v="2021-05-14T06:15:24Z"/>
        <d v="2021-05-14T06:15:59Z"/>
        <d v="2021-05-14T06:19:12Z"/>
        <d v="2021-05-14T06:20:09Z"/>
        <d v="2021-05-14T06:21:49Z"/>
        <d v="2021-05-14T06:27:03Z"/>
        <d v="2021-05-14T06:37:55Z"/>
        <d v="2021-05-14T06:44:32Z"/>
        <d v="2021-05-14T06:48:57Z"/>
        <d v="2021-05-14T07:05:16Z"/>
        <d v="2021-05-14T07:05:45Z"/>
        <d v="2021-05-14T07:18:43Z"/>
        <d v="2021-05-14T07:19:29Z"/>
        <d v="2021-05-14T07:31:40Z"/>
        <d v="2021-05-14T07:33:36Z"/>
        <d v="2021-05-14T07:39:50Z"/>
        <d v="2021-05-14T07:40:27Z"/>
        <d v="2021-05-14T07:50:52Z"/>
        <d v="2021-05-14T08:00:16Z"/>
        <d v="2021-05-14T08:02:01Z"/>
        <d v="2021-05-14T08:07:15Z"/>
        <d v="2021-05-14T08:11:20Z"/>
        <d v="2021-05-14T08:15:21Z"/>
        <d v="2021-05-14T08:17:09Z"/>
        <d v="2021-05-14T08:21:14Z"/>
        <d v="2021-05-14T08:22:04Z"/>
        <d v="2021-05-14T08:24:09Z"/>
        <d v="2021-05-14T08:41:45Z"/>
        <d v="2021-05-14T08:45:36Z"/>
        <d v="2021-05-14T09:00:16Z"/>
        <d v="2021-05-14T09:01:55Z"/>
        <d v="2021-05-14T09:02:01Z"/>
        <d v="2021-05-14T09:02:52Z"/>
        <d v="2021-05-14T09:03:45Z"/>
        <d v="2021-05-14T09:04:55Z"/>
        <d v="2021-05-14T09:10:10Z"/>
        <d v="2021-05-14T09:14:50Z"/>
        <d v="2021-05-14T09:18:54Z"/>
        <d v="2021-05-14T09:19:40Z"/>
        <d v="2021-05-14T09:21:49Z"/>
        <d v="2021-05-14T09:24:44Z"/>
        <d v="2021-05-14T09:33:07Z"/>
        <d v="2021-05-14T09:36:23Z"/>
        <d v="2021-05-14T09:38:52Z"/>
        <d v="2021-05-14T09:41:37Z"/>
        <d v="2021-05-14T09:42:12Z"/>
        <d v="2021-05-14T09:42:47Z"/>
        <d v="2021-05-14T09:46:52Z"/>
        <d v="2021-05-14T09:47:27Z"/>
        <d v="2021-05-14T09:48:02Z"/>
        <d v="2021-05-14T09:52:41Z"/>
        <d v="2021-05-14T09:55:01Z"/>
        <d v="2021-05-14T09:59:02Z"/>
        <d v="2021-05-14T09:59:31Z"/>
        <d v="2021-05-14T10:00:28Z"/>
        <d v="2021-05-14T10:09:00Z"/>
        <d v="2021-05-14T10:10:10Z"/>
        <d v="2021-05-14T10:21:49Z"/>
        <d v="2021-05-14T10:24:00Z"/>
        <d v="2021-05-14T10:24:09Z"/>
        <d v="2021-05-14T10:24:44Z"/>
        <d v="2021-05-14T10:29:58Z"/>
        <d v="2021-05-14T10:32:53Z"/>
        <d v="2021-05-14T10:38:08Z"/>
        <d v="2021-05-14T10:42:14Z"/>
        <d v="2021-05-14T10:46:33Z"/>
        <d v="2021-05-14T10:46:52Z"/>
        <d v="2021-05-14T10:50:24Z"/>
        <d v="2021-05-14T10:52:06Z"/>
        <d v="2021-05-14T10:52:41Z"/>
        <d v="2021-05-14T11:01:26Z"/>
        <d v="2021-05-14T11:03:10Z"/>
        <d v="2021-05-14T11:04:55Z"/>
        <d v="2021-05-14T11:07:12Z"/>
        <d v="2021-05-14T11:07:15Z"/>
        <d v="2021-05-14T11:07:50Z"/>
        <d v="2021-05-14T11:09:35Z"/>
        <d v="2021-05-14T11:11:31Z"/>
        <d v="2021-05-14T11:17:09Z"/>
        <d v="2021-05-14T11:17:16Z"/>
        <d v="2021-05-14T11:17:44Z"/>
        <d v="2021-05-14T11:19:29Z"/>
        <d v="2021-05-14T11:22:59Z"/>
        <d v="2021-05-14T11:25:55Z"/>
        <d v="2021-05-14T11:27:38Z"/>
        <d v="2021-05-14T11:29:23Z"/>
        <d v="2021-05-14T11:33:28Z"/>
        <d v="2021-05-14T11:48:02Z"/>
        <d v="2021-05-14T11:48:37Z"/>
        <d v="2021-05-14T11:50:56Z"/>
        <d v="2021-05-14T11:52:41Z"/>
        <d v="2021-05-14T11:54:26Z"/>
        <d v="2021-05-14T12:04:55Z"/>
        <d v="2021-05-14T12:06:40Z"/>
        <d v="2021-05-14T12:09:35Z"/>
        <d v="2021-05-14T12:10:10Z"/>
        <d v="2021-05-14T12:10:45Z"/>
        <d v="2021-05-14T12:13:40Z"/>
        <d v="2021-05-14T12:15:59Z"/>
        <d v="2021-05-14T12:17:44Z"/>
        <d v="2021-05-14T12:18:19Z"/>
        <d v="2021-05-14T12:21:49Z"/>
        <d v="2021-05-14T12:22:59Z"/>
        <d v="2021-05-14T12:24:44Z"/>
        <d v="2021-05-14T12:25:54Z"/>
        <d v="2021-05-14T12:29:58Z"/>
        <d v="2021-05-14T12:33:28Z"/>
        <d v="2021-05-14T12:42:47Z"/>
        <d v="2021-05-14T12:43:57Z"/>
        <d v="2021-05-14T12:45:42Z"/>
        <d v="2021-05-14T12:46:17Z"/>
        <d v="2021-05-14T12:48:37Z"/>
        <d v="2021-05-14T12:48:57Z"/>
        <d v="2021-05-14T12:49:47Z"/>
        <d v="2021-05-14T12:50:22Z"/>
        <d v="2021-05-14T12:50:56Z"/>
        <d v="2021-05-14T12:56:46Z"/>
        <d v="2021-05-14T12:57:21Z"/>
        <d v="2021-05-14T12:57:56Z"/>
        <d v="2021-05-14T12:58:31Z"/>
        <d v="2021-05-14T13:03:10Z"/>
        <d v="2021-05-14T13:05:30Z"/>
        <d v="2021-05-14T13:06:40Z"/>
        <d v="2021-05-14T13:10:10Z"/>
        <d v="2021-05-14T13:11:20Z"/>
        <d v="2021-05-14T13:11:31Z"/>
        <d v="2021-05-14T13:12:28Z"/>
        <d v="2021-05-14T13:13:40Z"/>
        <d v="2021-05-14T13:14:15Z"/>
        <d v="2021-05-14T13:15:59Z"/>
        <d v="2021-05-14T13:17:09Z"/>
        <d v="2021-05-14T13:17:44Z"/>
        <d v="2021-05-14T13:18:19Z"/>
        <d v="2021-05-14T13:19:12Z"/>
        <d v="2021-05-14T13:20:04Z"/>
        <d v="2021-05-14T13:21:14Z"/>
        <d v="2021-05-14T13:23:34Z"/>
        <d v="2021-05-14T13:24:44Z"/>
        <d v="2021-05-14T13:27:03Z"/>
        <d v="2021-05-14T13:27:38Z"/>
        <d v="2021-05-14T13:28:13Z"/>
        <d v="2021-05-14T13:28:48Z"/>
        <d v="2021-05-14T13:29:58Z"/>
        <d v="2021-05-14T13:30:33Z"/>
        <d v="2021-05-14T13:31:08Z"/>
        <d v="2021-05-14T13:31:43Z"/>
        <d v="2021-05-14T13:32:18Z"/>
        <d v="2021-05-14T13:32:53Z"/>
        <d v="2021-05-14T13:34:03Z"/>
        <d v="2021-05-14T13:34:38Z"/>
        <d v="2021-05-14T13:36:23Z"/>
        <d v="2021-05-14T13:37:33Z"/>
        <d v="2021-05-14T13:39:17Z"/>
        <d v="2021-05-14T13:40:19Z"/>
        <d v="2021-05-14T13:41:02Z"/>
        <d v="2021-05-14T13:42:12Z"/>
        <d v="2021-05-14T13:42:47Z"/>
        <d v="2021-05-14T13:44:32Z"/>
        <d v="2021-05-14T13:46:52Z"/>
        <d v="2021-05-14T13:48:02Z"/>
        <d v="2021-05-14T13:50:22Z"/>
        <d v="2021-05-14T13:50:56Z"/>
        <d v="2021-05-14T13:52:19Z"/>
        <d v="2021-05-14T13:52:41Z"/>
        <d v="2021-05-14T13:56:11Z"/>
        <d v="2021-05-14T14:00:16Z"/>
        <d v="2021-05-14T14:00:51Z"/>
        <d v="2021-05-14T14:01:26Z"/>
        <d v="2021-05-14T14:02:01Z"/>
        <d v="2021-05-14T14:02:36Z"/>
        <d v="2021-05-14T14:04:20Z"/>
        <d v="2021-05-14T14:04:55Z"/>
        <d v="2021-05-14T14:06:40Z"/>
        <d v="2021-05-14T14:07:15Z"/>
        <d v="2021-05-14T14:10:04Z"/>
        <d v="2021-05-14T14:13:40Z"/>
        <d v="2021-05-14T14:17:09Z"/>
        <d v="2021-05-14T14:20:04Z"/>
        <d v="2021-05-14T14:22:24Z"/>
        <d v="2021-05-14T14:23:34Z"/>
        <d v="2021-05-14T14:24:09Z"/>
        <d v="2021-05-14T14:24:44Z"/>
        <d v="2021-05-14T14:25:19Z"/>
        <d v="2021-05-14T14:25:54Z"/>
        <d v="2021-05-14T14:27:03Z"/>
        <d v="2021-05-14T14:29:58Z"/>
        <d v="2021-05-14T14:30:33Z"/>
        <d v="2021-05-14T14:31:43Z"/>
        <d v="2021-05-14T14:32:18Z"/>
        <d v="2021-05-14T14:32:53Z"/>
        <d v="2021-05-14T14:33:28Z"/>
        <d v="2021-05-14T14:34:38Z"/>
        <d v="2021-05-14T14:36:58Z"/>
        <d v="2021-05-14T14:37:33Z"/>
        <d v="2021-05-14T14:38:08Z"/>
        <d v="2021-05-14T14:39:21Z"/>
        <d v="2021-05-14T14:39:52Z"/>
        <d v="2021-05-14T14:40:27Z"/>
        <d v="2021-05-14T14:41:02Z"/>
        <d v="2021-05-14T14:42:12Z"/>
        <d v="2021-05-14T14:43:57Z"/>
        <d v="2021-05-14T14:44:32Z"/>
        <d v="2021-05-14T14:45:07Z"/>
        <d v="2021-05-14T14:45:42Z"/>
        <d v="2021-05-14T14:46:52Z"/>
        <d v="2021-05-14T14:49:47Z"/>
        <d v="2021-05-14T14:50:56Z"/>
        <d v="2021-05-14T14:51:31Z"/>
        <d v="2021-05-14T14:52:06Z"/>
        <d v="2021-05-14T14:53:16Z"/>
        <d v="2021-05-14T14:54:14Z"/>
        <d v="2021-05-14T14:56:11Z"/>
        <d v="2021-05-14T14:57:21Z"/>
        <d v="2021-05-14T14:58:31Z"/>
        <d v="2021-05-14T14:59:06Z"/>
        <d v="2021-05-14T15:00:16Z"/>
        <d v="2021-05-14T15:00:51Z"/>
        <d v="2021-05-14T15:01:26Z"/>
        <d v="2021-05-14T15:02:36Z"/>
        <d v="2021-05-14T15:03:10Z"/>
        <d v="2021-05-14T15:03:21Z"/>
        <d v="2021-05-14T15:03:45Z"/>
        <d v="2021-05-14T15:04:20Z"/>
        <d v="2021-05-14T15:04:55Z"/>
        <d v="2021-05-14T15:06:05Z"/>
        <d v="2021-05-14T15:07:50Z"/>
        <d v="2021-05-14T15:08:25Z"/>
        <d v="2021-05-14T15:09:35Z"/>
        <d v="2021-05-14T15:11:20Z"/>
        <d v="2021-05-14T15:11:55Z"/>
        <d v="2021-05-14T15:12:30Z"/>
        <d v="2021-05-14T15:13:05Z"/>
        <d v="2021-05-14T15:14:15Z"/>
        <d v="2021-05-14T15:14:50Z"/>
        <d v="2021-05-14T15:16:34Z"/>
        <d v="2021-05-14T15:17:09Z"/>
        <d v="2021-05-14T15:17:44Z"/>
        <d v="2021-05-14T15:18:54Z"/>
        <d v="2021-05-14T15:19:29Z"/>
        <d v="2021-05-14T15:20:09Z"/>
        <d v="2021-05-14T15:21:14Z"/>
        <d v="2021-05-14T15:21:49Z"/>
        <d v="2021-05-14T15:22:24Z"/>
        <d v="2021-05-14T15:23:34Z"/>
        <d v="2021-05-14T15:24:09Z"/>
        <d v="2021-05-14T15:24:44Z"/>
        <d v="2021-05-14T15:25:19Z"/>
        <d v="2021-05-14T15:27:03Z"/>
        <d v="2021-05-14T15:27:38Z"/>
        <d v="2021-05-14T15:29:58Z"/>
        <d v="2021-05-14T15:30:33Z"/>
        <d v="2021-05-14T15:31:43Z"/>
        <d v="2021-05-14T15:32:18Z"/>
        <d v="2021-05-14T15:32:53Z"/>
        <d v="2021-05-14T15:33:28Z"/>
        <d v="2021-05-14T15:34:03Z"/>
        <d v="2021-05-14T15:34:38Z"/>
        <d v="2021-05-14T15:35:48Z"/>
        <d v="2021-05-14T15:36:23Z"/>
        <d v="2021-05-14T15:37:26Z"/>
        <d v="2021-05-14T15:37:33Z"/>
        <d v="2021-05-14T15:38:08Z"/>
        <d v="2021-05-14T15:39:17Z"/>
        <d v="2021-05-14T15:39:52Z"/>
        <d v="2021-05-14T15:40:27Z"/>
        <d v="2021-05-14T15:41:02Z"/>
        <d v="2021-05-14T15:45:07Z"/>
        <d v="2021-05-14T15:45:07Z"/>
        <d v="2021-05-14T15:46:52Z"/>
        <d v="2021-05-14T15:49:47Z"/>
        <d v="2021-05-14T15:49:55Z"/>
        <d v="2021-05-14T15:50:22Z"/>
        <d v="2021-05-14T15:50:56Z"/>
        <d v="2021-05-14T15:52:06Z"/>
        <d v="2021-05-14T15:53:16Z"/>
        <d v="2021-05-14T15:54:26Z"/>
        <d v="2021-05-14T15:55:36Z"/>
        <d v="2021-05-14T15:57:21Z"/>
        <d v="2021-05-14T15:57:56Z"/>
        <d v="2021-05-14T15:58:04Z"/>
        <d v="2021-05-14T15:58:31Z"/>
        <d v="2021-05-14T15:59:06Z"/>
        <d v="2021-05-14T15:59:41Z"/>
        <d v="2021-05-14T16:00:51Z"/>
        <d v="2021-05-14T16:03:10Z"/>
        <d v="2021-05-14T16:03:45Z"/>
        <d v="2021-05-14T16:04:20Z"/>
        <d v="2021-05-14T16:04:48Z"/>
        <d v="2021-05-14T16:04:55Z"/>
        <d v="2021-05-14T16:05:30Z"/>
        <d v="2021-05-14T16:07:50Z"/>
        <d v="2021-05-14T16:09:00Z"/>
        <d v="2021-05-14T16:10:10Z"/>
        <d v="2021-05-14T16:10:45Z"/>
        <d v="2021-05-14T16:11:20Z"/>
        <d v="2021-05-14T16:11:55Z"/>
        <d v="2021-05-14T16:12:30Z"/>
        <d v="2021-05-14T16:14:50Z"/>
        <d v="2021-05-14T16:15:21Z"/>
        <d v="2021-05-14T16:15:24Z"/>
        <d v="2021-05-14T16:16:34Z"/>
        <d v="2021-05-14T16:17:09Z"/>
        <d v="2021-05-14T16:17:44Z"/>
        <d v="2021-05-14T16:18:19Z"/>
        <d v="2021-05-14T16:19:29Z"/>
        <d v="2021-05-14T16:20:04Z"/>
        <d v="2021-05-14T16:21:49Z"/>
        <d v="2021-05-14T16:23:31Z"/>
        <d v="2021-05-14T16:23:34Z"/>
        <d v="2021-05-14T16:24:09Z"/>
        <d v="2021-05-14T16:26:29Z"/>
        <d v="2021-05-14T16:27:38Z"/>
        <d v="2021-05-14T16:28:48Z"/>
        <d v="2021-05-14T16:28:48Z"/>
        <d v="2021-05-14T16:31:08Z"/>
        <d v="2021-05-14T16:31:43Z"/>
        <d v="2021-05-14T16:32:18Z"/>
        <d v="2021-05-14T16:32:53Z"/>
        <d v="2021-05-14T16:33:28Z"/>
        <d v="2021-05-14T16:33:36Z"/>
        <d v="2021-05-14T16:34:38Z"/>
        <d v="2021-05-14T16:35:48Z"/>
        <d v="2021-05-14T16:36:23Z"/>
        <d v="2021-05-14T16:38:08Z"/>
        <d v="2021-05-14T16:38:43Z"/>
        <d v="2021-05-14T16:39:21Z"/>
        <d v="2021-05-14T16:39:52Z"/>
        <d v="2021-05-14T16:40:27Z"/>
        <d v="2021-05-14T16:42:47Z"/>
        <d v="2021-05-14T16:43:57Z"/>
        <d v="2021-05-14T16:44:32Z"/>
        <d v="2021-05-14T16:45:07Z"/>
        <d v="2021-05-14T16:45:42Z"/>
        <d v="2021-05-14T16:46:17Z"/>
        <d v="2021-05-14T16:47:02Z"/>
        <d v="2021-05-14T16:48:02Z"/>
        <d v="2021-05-14T16:49:47Z"/>
        <d v="2021-05-14T16:50:22Z"/>
        <d v="2021-05-14T16:52:06Z"/>
        <d v="2021-05-14T16:52:41Z"/>
        <d v="2021-05-14T16:53:16Z"/>
        <d v="2021-05-14T16:55:01Z"/>
        <d v="2021-05-14T16:55:36Z"/>
        <d v="2021-05-14T16:56:11Z"/>
        <d v="2021-05-14T16:56:46Z"/>
        <d v="2021-05-14T16:57:56Z"/>
        <d v="2021-05-14T16:58:31Z"/>
        <d v="2021-05-14T16:59:31Z"/>
        <d v="2021-05-14T17:00:16Z"/>
        <d v="2021-05-14T17:00:51Z"/>
        <d v="2021-05-14T17:01:26Z"/>
        <d v="2021-05-14T17:02:01Z"/>
        <d v="2021-05-14T17:03:10Z"/>
        <d v="2021-05-14T17:03:45Z"/>
        <d v="2021-05-14T17:04:20Z"/>
        <d v="2021-05-14T17:04:55Z"/>
        <d v="2021-05-14T17:06:40Z"/>
        <d v="2021-05-14T17:07:50Z"/>
        <d v="2021-05-14T17:08:25Z"/>
        <d v="2021-05-14T17:09:00Z"/>
        <d v="2021-05-14T17:10:45Z"/>
        <d v="2021-05-14T17:11:20Z"/>
        <d v="2021-05-14T17:11:55Z"/>
        <d v="2021-05-14T17:12:30Z"/>
        <d v="2021-05-14T17:13:05Z"/>
        <d v="2021-05-14T17:14:15Z"/>
        <d v="2021-05-14T17:15:24Z"/>
        <d v="2021-05-14T17:15:59Z"/>
        <d v="2021-05-14T17:17:44Z"/>
        <d v="2021-05-14T17:18:19Z"/>
        <d v="2021-05-14T17:19:29Z"/>
        <d v="2021-05-14T17:20:04Z"/>
        <d v="2021-05-14T17:20:39Z"/>
        <d v="2021-05-14T17:21:14Z"/>
        <d v="2021-05-14T17:22:24Z"/>
        <d v="2021-05-14T17:22:59Z"/>
        <d v="2021-05-14T17:24:44Z"/>
        <d v="2021-05-14T17:25:19Z"/>
        <d v="2021-05-14T17:25:54Z"/>
        <d v="2021-05-14T17:26:29Z"/>
        <d v="2021-05-14T17:27:03Z"/>
        <d v="2021-05-14T17:27:38Z"/>
        <d v="2021-05-14T17:28:13Z"/>
        <d v="2021-05-14T17:28:48Z"/>
        <d v="2021-05-14T17:29:23Z"/>
        <d v="2021-05-14T17:29:58Z"/>
        <d v="2021-05-14T17:30:43Z"/>
        <d v="2021-05-14T17:31:08Z"/>
        <d v="2021-05-14T17:31:43Z"/>
        <d v="2021-05-14T17:33:28Z"/>
        <d v="2021-05-14T17:34:38Z"/>
        <d v="2021-05-14T17:36:23Z"/>
        <d v="2021-05-14T17:39:52Z"/>
        <d v="2021-05-14T17:40:27Z"/>
        <d v="2021-05-14T17:41:02Z"/>
        <d v="2021-05-14T17:41:37Z"/>
        <d v="2021-05-14T17:42:47Z"/>
        <d v="2021-05-14T17:43:22Z"/>
        <d v="2021-05-14T17:44:32Z"/>
        <d v="2021-05-14T17:45:07Z"/>
        <d v="2021-05-14T17:45:42Z"/>
        <d v="2021-05-14T17:47:27Z"/>
        <d v="2021-05-14T17:48:02Z"/>
        <d v="2021-05-14T17:49:12Z"/>
        <d v="2021-05-14T17:49:47Z"/>
        <d v="2021-05-14T17:50:56Z"/>
        <d v="2021-05-14T17:51:31Z"/>
        <d v="2021-05-14T17:52:06Z"/>
        <d v="2021-05-14T17:52:41Z"/>
        <d v="2021-05-14T17:53:16Z"/>
        <d v="2021-05-14T17:53:51Z"/>
        <d v="2021-05-14T17:55:01Z"/>
        <d v="2021-05-14T17:56:11Z"/>
        <d v="2021-05-14T17:57:21Z"/>
        <d v="2021-05-14T17:57:36Z"/>
        <d v="2021-05-14T17:58:31Z"/>
        <d v="2021-05-14T17:59:06Z"/>
        <d v="2021-05-14T17:59:41Z"/>
        <d v="2021-05-14T18:00:16Z"/>
        <d v="2021-05-14T18:02:01Z"/>
        <d v="2021-05-14T18:02:36Z"/>
        <d v="2021-05-14T18:03:10Z"/>
        <d v="2021-05-14T18:03:45Z"/>
        <d v="2021-05-14T18:04:20Z"/>
        <d v="2021-05-14T18:04:55Z"/>
        <d v="2021-05-14T18:06:05Z"/>
        <d v="2021-05-14T18:07:50Z"/>
        <d v="2021-05-14T18:08:25Z"/>
        <d v="2021-05-14T18:09:00Z"/>
        <d v="2021-05-14T18:09:35Z"/>
        <d v="2021-05-14T18:10:45Z"/>
        <d v="2021-05-14T18:11:55Z"/>
        <d v="2021-05-14T18:13:05Z"/>
        <d v="2021-05-14T18:14:15Z"/>
        <d v="2021-05-14T18:14:50Z"/>
        <d v="2021-05-14T18:15:59Z"/>
        <d v="2021-05-14T18:16:34Z"/>
        <d v="2021-05-14T18:18:19Z"/>
        <d v="2021-05-14T18:21:14Z"/>
        <d v="2021-05-14T18:21:49Z"/>
        <d v="2021-05-14T18:24:00Z"/>
        <d v="2021-05-14T18:24:09Z"/>
        <d v="2021-05-14T18:24:44Z"/>
        <d v="2021-05-14T18:25:54Z"/>
        <d v="2021-05-14T18:27:38Z"/>
        <d v="2021-05-14T18:28:13Z"/>
        <d v="2021-05-14T18:28:48Z"/>
        <d v="2021-05-14T18:29:58Z"/>
        <d v="2021-05-14T18:30:33Z"/>
        <d v="2021-05-14T18:31:40Z"/>
        <d v="2021-05-14T18:31:43Z"/>
        <d v="2021-05-14T18:32:18Z"/>
        <d v="2021-05-14T18:34:03Z"/>
        <d v="2021-05-14T18:34:38Z"/>
        <d v="2021-05-14T18:35:48Z"/>
        <d v="2021-05-14T18:36:23Z"/>
        <d v="2021-05-14T18:37:33Z"/>
        <d v="2021-05-14T18:39:17Z"/>
        <d v="2021-05-14T18:39:52Z"/>
        <d v="2021-05-14T18:40:27Z"/>
        <d v="2021-05-14T18:42:43Z"/>
        <d v="2021-05-14T18:43:22Z"/>
        <d v="2021-05-14T18:45:07Z"/>
        <d v="2021-05-14T18:46:17Z"/>
        <d v="2021-05-14T18:46:52Z"/>
        <d v="2021-05-14T18:48:02Z"/>
        <d v="2021-05-14T18:48:37Z"/>
        <d v="2021-05-14T18:50:22Z"/>
        <d v="2021-05-14T18:50:56Z"/>
        <d v="2021-05-14T18:51:31Z"/>
        <d v="2021-05-14T18:52:41Z"/>
        <d v="2021-05-14T18:53:16Z"/>
        <d v="2021-05-14T18:53:51Z"/>
        <d v="2021-05-14T18:54:26Z"/>
        <d v="2021-05-14T18:55:01Z"/>
        <d v="2021-05-14T18:56:11Z"/>
        <d v="2021-05-14T18:57:21Z"/>
        <d v="2021-05-14T18:57:56Z"/>
        <d v="2021-05-14T18:58:31Z"/>
        <d v="2021-05-14T18:59:06Z"/>
        <d v="2021-05-14T18:59:31Z"/>
        <d v="2021-05-14T18:59:41Z"/>
        <d v="2021-05-14T19:00:16Z"/>
        <d v="2021-05-14T19:01:26Z"/>
        <d v="2021-05-14T19:02:36Z"/>
        <d v="2021-05-14T19:03:10Z"/>
        <d v="2021-05-14T19:03:45Z"/>
        <d v="2021-05-14T19:04:20Z"/>
        <d v="2021-05-14T19:04:55Z"/>
        <d v="2021-05-14T19:05:30Z"/>
        <d v="2021-05-14T19:07:15Z"/>
        <d v="2021-05-14T19:07:50Z"/>
        <d v="2021-05-14T19:09:00Z"/>
        <d v="2021-05-14T19:09:35Z"/>
        <d v="2021-05-14T19:09:36Z"/>
        <d v="2021-05-14T19:10:45Z"/>
        <d v="2021-05-14T19:11:20Z"/>
        <d v="2021-05-14T19:11:55Z"/>
        <d v="2021-05-14T19:12:30Z"/>
        <d v="2021-05-14T19:13:40Z"/>
        <d v="2021-05-14T19:14:15Z"/>
        <d v="2021-05-14T19:14:52Z"/>
        <d v="2021-05-14T19:15:59Z"/>
        <d v="2021-05-14T19:16:34Z"/>
        <d v="2021-05-14T19:17:09Z"/>
        <d v="2021-05-14T19:18:54Z"/>
        <d v="2021-05-14T19:20:04Z"/>
        <d v="2021-05-14T19:21:14Z"/>
        <d v="2021-05-14T19:25:19Z"/>
        <d v="2021-05-14T19:25:54Z"/>
        <d v="2021-05-14T19:26:29Z"/>
        <d v="2021-05-14T19:27:03Z"/>
        <d v="2021-05-14T19:27:38Z"/>
        <d v="2021-05-14T19:28:13Z"/>
        <d v="2021-05-14T19:28:48Z"/>
        <d v="2021-05-14T19:29:58Z"/>
        <d v="2021-05-14T19:31:43Z"/>
        <d v="2021-05-14T19:32:18Z"/>
        <d v="2021-05-14T19:34:38Z"/>
        <d v="2021-05-14T19:35:02Z"/>
        <d v="2021-05-14T19:35:13Z"/>
        <d v="2021-05-14T19:36:23Z"/>
        <d v="2021-05-14T19:36:58Z"/>
        <d v="2021-05-14T19:37:33Z"/>
        <d v="2021-05-14T19:39:52Z"/>
        <d v="2021-05-14T19:41:37Z"/>
        <d v="2021-05-14T19:42:12Z"/>
        <d v="2021-05-14T19:43:57Z"/>
        <d v="2021-05-14T19:44:32Z"/>
        <d v="2021-05-14T19:45:42Z"/>
        <d v="2021-05-14T19:46:04Z"/>
        <d v="2021-05-14T19:46:17Z"/>
        <d v="2021-05-14T19:47:27Z"/>
        <d v="2021-05-14T19:48:02Z"/>
        <d v="2021-05-14T19:49:12Z"/>
        <d v="2021-05-14T19:50:56Z"/>
        <d v="2021-05-14T19:52:06Z"/>
        <d v="2021-05-14T19:52:41Z"/>
        <d v="2021-05-14T19:53:51Z"/>
        <d v="2021-05-14T19:55:36Z"/>
        <d v="2021-05-14T19:56:11Z"/>
        <d v="2021-05-14T19:56:46Z"/>
        <d v="2021-05-14T19:57:21Z"/>
        <d v="2021-05-14T19:58:31Z"/>
        <d v="2021-05-14T19:59:06Z"/>
        <d v="2021-05-14T20:00:16Z"/>
        <d v="2021-05-14T20:00:57Z"/>
        <d v="2021-05-14T20:01:26Z"/>
        <d v="2021-05-14T20:02:01Z"/>
        <d v="2021-05-14T20:02:24Z"/>
        <d v="2021-05-14T20:04:55Z"/>
        <d v="2021-05-14T20:05:30Z"/>
        <d v="2021-05-14T20:06:40Z"/>
        <d v="2021-05-14T20:07:15Z"/>
        <d v="2021-05-14T20:07:50Z"/>
        <d v="2021-05-14T20:09:35Z"/>
        <d v="2021-05-14T20:10:10Z"/>
        <d v="2021-05-14T20:12:30Z"/>
        <d v="2021-05-14T20:14:15Z"/>
        <d v="2021-05-14T20:14:50Z"/>
        <d v="2021-05-14T20:16:19Z"/>
        <d v="2021-05-14T20:16:34Z"/>
        <d v="2021-05-14T20:17:09Z"/>
        <d v="2021-05-14T20:18:54Z"/>
        <d v="2021-05-14T20:21:36Z"/>
        <d v="2021-05-14T20:21:49Z"/>
        <d v="2021-05-14T20:25:19Z"/>
        <d v="2021-05-14T20:25:54Z"/>
        <d v="2021-05-14T20:28:48Z"/>
        <d v="2021-05-14T20:29:23Z"/>
        <d v="2021-05-14T20:29:58Z"/>
        <d v="2021-05-14T20:30:33Z"/>
        <d v="2021-05-14T20:33:28Z"/>
        <d v="2021-05-14T20:34:04Z"/>
        <d v="2021-05-14T20:34:38Z"/>
        <d v="2021-05-14T20:35:48Z"/>
        <d v="2021-05-14T20:38:08Z"/>
        <d v="2021-05-14T20:39:17Z"/>
        <d v="2021-05-14T20:39:52Z"/>
        <d v="2021-05-14T20:40:27Z"/>
        <d v="2021-05-14T20:41:37Z"/>
        <d v="2021-05-14T20:42:12Z"/>
        <d v="2021-05-14T20:42:47Z"/>
        <d v="2021-05-14T20:43:22Z"/>
        <d v="2021-05-14T20:44:32Z"/>
        <d v="2021-05-14T20:45:07Z"/>
        <d v="2021-05-14T20:45:42Z"/>
        <d v="2021-05-14T20:46:33Z"/>
        <d v="2021-05-14T20:48:02Z"/>
        <d v="2021-05-14T20:48:37Z"/>
        <d v="2021-05-14T20:49:47Z"/>
        <d v="2021-05-14T20:50:56Z"/>
        <d v="2021-05-14T20:52:06Z"/>
        <d v="2021-05-14T20:52:41Z"/>
        <d v="2021-05-14T20:53:51Z"/>
        <d v="2021-05-14T20:55:01Z"/>
        <d v="2021-05-14T20:55:36Z"/>
        <d v="2021-05-14T20:56:11Z"/>
        <d v="2021-05-14T20:56:46Z"/>
        <d v="2021-05-14T20:57:21Z"/>
        <d v="2021-05-14T20:57:36Z"/>
        <d v="2021-05-14T20:59:06Z"/>
        <d v="2021-05-14T20:59:41Z"/>
        <d v="2021-05-14T21:00:16Z"/>
        <d v="2021-05-14T21:00:51Z"/>
        <d v="2021-05-14T21:02:36Z"/>
        <d v="2021-05-14T21:04:55Z"/>
        <d v="2021-05-14T21:05:30Z"/>
        <d v="2021-05-14T21:06:05Z"/>
        <d v="2021-05-14T21:08:25Z"/>
        <d v="2021-05-14T21:09:00Z"/>
        <d v="2021-05-14T21:11:55Z"/>
        <d v="2021-05-14T21:12:30Z"/>
        <d v="2021-05-14T21:13:05Z"/>
        <d v="2021-05-14T21:13:40Z"/>
        <d v="2021-05-14T21:15:21Z"/>
        <d v="2021-05-14T21:17:16Z"/>
        <d v="2021-05-14T21:17:44Z"/>
        <d v="2021-05-14T21:20:04Z"/>
        <d v="2021-05-14T21:21:14Z"/>
        <d v="2021-05-14T21:21:49Z"/>
        <d v="2021-05-14T21:22:24Z"/>
        <d v="2021-05-14T21:22:33Z"/>
        <d v="2021-05-14T21:22:59Z"/>
        <d v="2021-05-14T21:23:31Z"/>
        <d v="2021-05-14T21:23:34Z"/>
        <d v="2021-05-14T21:24:44Z"/>
        <d v="2021-05-14T21:26:52Z"/>
        <d v="2021-05-14T21:27:03Z"/>
        <d v="2021-05-14T21:27:50Z"/>
        <d v="2021-05-14T21:28:13Z"/>
        <d v="2021-05-14T21:28:48Z"/>
        <d v="2021-05-14T21:28:48Z"/>
        <d v="2021-05-14T21:29:23Z"/>
        <d v="2021-05-14T21:29:58Z"/>
        <d v="2021-05-14T21:31:08Z"/>
        <d v="2021-05-14T21:31:43Z"/>
        <d v="2021-05-14T21:32:18Z"/>
        <d v="2021-05-14T21:33:28Z"/>
        <d v="2021-05-14T21:34:03Z"/>
        <d v="2021-05-14T21:35:13Z"/>
        <d v="2021-05-14T21:36:23Z"/>
        <d v="2021-05-14T21:36:28Z"/>
        <d v="2021-05-14T21:38:08Z"/>
        <d v="2021-05-14T21:40:48Z"/>
        <d v="2021-05-14T21:41:02Z"/>
        <d v="2021-05-14T21:42:12Z"/>
        <d v="2021-05-14T21:48:02Z"/>
        <d v="2021-05-14T21:49:47Z"/>
        <d v="2021-05-14T21:50:56Z"/>
        <d v="2021-05-14T21:52:06Z"/>
        <d v="2021-05-14T21:52:19Z"/>
        <d v="2021-05-14T21:52:41Z"/>
        <d v="2021-05-14T21:53:45Z"/>
        <d v="2021-05-14T21:54:26Z"/>
        <d v="2021-05-14T21:55:36Z"/>
        <d v="2021-05-14T21:56:46Z"/>
        <d v="2021-05-14T21:57:21Z"/>
        <d v="2021-05-14T21:59:41Z"/>
        <d v="2021-05-14T22:00:16Z"/>
        <d v="2021-05-14T22:03:10Z"/>
        <d v="2021-05-14T22:04:55Z"/>
        <d v="2021-05-14T22:06:40Z"/>
        <d v="2021-05-14T22:07:15Z"/>
        <d v="2021-05-14T22:08:25Z"/>
        <d v="2021-05-14T22:09:00Z"/>
        <d v="2021-05-14T22:09:35Z"/>
        <d v="2021-05-14T22:11:20Z"/>
        <d v="2021-05-14T22:11:55Z"/>
        <d v="2021-05-14T22:14:15Z"/>
        <d v="2021-05-14T22:14:50Z"/>
        <d v="2021-05-14T22:15:59Z"/>
        <d v="2021-05-14T22:17:44Z"/>
        <d v="2021-05-14T22:20:39Z"/>
        <d v="2021-05-14T22:21:49Z"/>
        <d v="2021-05-14T22:23:02Z"/>
        <d v="2021-05-14T22:24:00Z"/>
        <d v="2021-05-14T22:24:44Z"/>
        <d v="2021-05-14T22:25:54Z"/>
        <d v="2021-05-14T22:26:29Z"/>
        <d v="2021-05-14T22:27:38Z"/>
        <d v="2021-05-14T22:29:58Z"/>
        <d v="2021-05-14T22:31:08Z"/>
        <d v="2021-05-14T22:33:28Z"/>
        <d v="2021-05-14T22:34:03Z"/>
        <d v="2021-05-14T22:35:13Z"/>
        <d v="2021-05-14T22:37:33Z"/>
        <d v="2021-05-14T22:39:17Z"/>
        <d v="2021-05-14T22:39:52Z"/>
        <d v="2021-05-14T22:41:02Z"/>
        <d v="2021-05-14T22:42:43Z"/>
        <d v="2021-05-14T22:43:57Z"/>
        <d v="2021-05-14T22:46:17Z"/>
        <d v="2021-05-14T22:48:37Z"/>
        <d v="2021-05-14T22:53:16Z"/>
        <d v="2021-05-14T22:53:51Z"/>
        <d v="2021-05-14T22:57:56Z"/>
        <d v="2021-05-14T22:58:31Z"/>
        <d v="2021-05-14T22:58:33Z"/>
        <d v="2021-05-14T22:59:41Z"/>
        <d v="2021-05-14T23:00:16Z"/>
        <d v="2021-05-14T23:00:51Z"/>
        <d v="2021-05-14T23:02:01Z"/>
        <d v="2021-05-14T23:05:45Z"/>
        <d v="2021-05-14T23:06:05Z"/>
        <d v="2021-05-14T23:07:50Z"/>
        <d v="2021-05-14T23:09:35Z"/>
        <d v="2021-05-14T23:14:24Z"/>
        <d v="2021-05-14T23:17:09Z"/>
        <d v="2021-05-14T23:18:54Z"/>
        <d v="2021-05-14T23:19:29Z"/>
        <d v="2021-05-14T23:21:14Z"/>
        <d v="2021-05-14T23:22:59Z"/>
        <d v="2021-05-14T23:23:34Z"/>
        <d v="2021-05-14T23:25:19Z"/>
        <d v="2021-05-14T23:28:13Z"/>
        <d v="2021-05-14T23:28:48Z"/>
        <d v="2021-05-14T23:32:53Z"/>
        <d v="2021-05-14T23:34:38Z"/>
        <d v="2021-05-14T23:35:13Z"/>
        <d v="2021-05-14T23:36:00Z"/>
        <d v="2021-05-14T23:36:58Z"/>
        <d v="2021-05-14T23:39:17Z"/>
        <d v="2021-05-14T23:42:12Z"/>
        <d v="2021-05-14T23:46:17Z"/>
        <d v="2021-05-14T23:48:02Z"/>
        <d v="2021-05-14T23:53:51Z"/>
        <d v="2021-05-14T23:54:14Z"/>
        <d v="2021-05-14T23:55:40Z"/>
        <d v="2021-05-14T23:56:09Z"/>
        <d v="2021-05-14T23:58:31Z"/>
        <d v="2021-05-14T23:59:31Z"/>
        <d v="2021-05-15T00:00:51Z"/>
        <d v="2021-05-15T00:03:28Z"/>
        <d v="2021-05-15T00:04:55Z"/>
        <d v="2021-05-15T00:06:14Z"/>
        <d v="2021-05-15T00:09:35Z"/>
        <d v="2021-05-15T00:09:58Z"/>
        <d v="2021-05-15T00:12:30Z"/>
        <d v="2021-05-15T00:13:05Z"/>
        <d v="2021-05-15T00:14:22Z"/>
        <d v="2021-05-15T00:14:27Z"/>
        <d v="2021-05-15T00:16:55Z"/>
        <d v="2021-05-15T00:17:08Z"/>
        <d v="2021-05-15T00:19:29Z"/>
        <d v="2021-05-15T00:20:39Z"/>
        <d v="2021-05-15T00:23:34Z"/>
        <d v="2021-05-15T00:23:51Z"/>
        <d v="2021-05-15T00:25:54Z"/>
        <d v="2021-05-15T00:27:50Z"/>
        <d v="2021-05-15T00:30:45Z"/>
        <d v="2021-05-15T00:31:08Z"/>
        <d v="2021-05-15T00:33:08Z"/>
        <d v="2021-05-15T00:34:43Z"/>
        <d v="2021-05-15T00:36:31Z"/>
        <d v="2021-05-15T00:37:23Z"/>
        <d v="2021-05-15T00:37:33Z"/>
        <d v="2021-05-15T00:38:03Z"/>
        <d v="2021-05-15T00:39:52Z"/>
        <d v="2021-05-15T00:40:46Z"/>
        <d v="2021-05-15T00:46:35Z"/>
        <d v="2021-05-15T00:48:00Z"/>
        <d v="2021-05-15T00:52:12Z"/>
        <d v="2021-05-15T00:52:23Z"/>
        <d v="2021-05-15T00:56:38Z"/>
        <d v="2021-05-15T00:56:54Z"/>
        <d v="2021-05-15T00:57:18Z"/>
        <d v="2021-05-15T01:00:00Z"/>
        <d v="2021-05-15T01:02:11Z"/>
        <d v="2021-05-15T01:02:42Z"/>
        <d v="2021-05-15T01:05:45Z"/>
        <d v="2021-05-15T01:16:01Z"/>
        <d v="2021-05-15T01:17:47Z"/>
        <d v="2021-05-15T01:18:13Z"/>
        <d v="2021-05-15T01:18:19Z"/>
        <d v="2021-05-15T01:19:29Z"/>
        <d v="2021-05-15T01:19:58Z"/>
        <d v="2021-05-15T01:26:29Z"/>
        <d v="2021-05-15T01:28:19Z"/>
        <d v="2021-05-15T01:32:09Z"/>
        <d v="2021-05-15T01:32:53Z"/>
        <d v="2021-05-15T01:33:07Z"/>
        <d v="2021-05-15T01:33:28Z"/>
        <d v="2021-05-15T01:33:52Z"/>
        <d v="2021-05-15T01:38:39Z"/>
        <d v="2021-05-15T01:40:59Z"/>
        <d v="2021-05-15T01:42:44Z"/>
        <d v="2021-05-15T01:43:19Z"/>
        <d v="2021-05-15T01:44:30Z"/>
        <d v="2021-05-15T01:45:25Z"/>
        <d v="2021-05-15T01:47:03Z"/>
        <d v="2021-05-15T01:52:06Z"/>
        <d v="2021-05-15T01:52:27Z"/>
        <d v="2021-05-15T01:54:43Z"/>
        <d v="2021-05-15T01:55:55Z"/>
        <d v="2021-05-15T01:56:09Z"/>
        <d v="2021-05-15T01:56:46Z"/>
        <d v="2021-05-15T01:58:20Z"/>
        <d v="2021-05-15T02:00:24Z"/>
        <d v="2021-05-15T02:01:54Z"/>
        <d v="2021-05-15T02:02:01Z"/>
        <d v="2021-05-15T02:03:45Z"/>
        <d v="2021-05-15T02:05:30Z"/>
        <d v="2021-05-15T02:06:07Z"/>
        <d v="2021-05-15T02:09:07Z"/>
        <d v="2021-05-15T02:13:05Z"/>
        <d v="2021-05-15T02:14:15Z"/>
        <d v="2021-05-15T02:16:03Z"/>
        <d v="2021-05-15T02:17:44Z"/>
        <d v="2021-05-15T02:20:04Z"/>
        <d v="2021-05-15T02:22:24Z"/>
        <d v="2021-05-15T02:23:55Z"/>
        <d v="2021-05-15T02:25:19Z"/>
        <d v="2021-05-15T02:26:17Z"/>
        <d v="2021-05-15T02:28:48Z"/>
        <d v="2021-05-15T02:29:45Z"/>
        <d v="2021-05-15T02:31:05Z"/>
        <d v="2021-05-15T02:36:16Z"/>
        <d v="2021-05-15T02:39:13Z"/>
        <d v="2021-05-15T02:41:27Z"/>
        <d v="2021-05-15T02:48:47Z"/>
        <d v="2021-05-15T02:49:32Z"/>
        <d v="2021-05-15T02:49:55Z"/>
        <d v="2021-05-15T02:51:12Z"/>
        <d v="2021-05-15T02:52:06Z"/>
        <d v="2021-05-15T02:54:41Z"/>
        <d v="2021-05-15T02:55:36Z"/>
        <d v="2021-05-15T02:57:01Z"/>
        <d v="2021-05-15T02:59:12Z"/>
        <d v="2021-05-15T03:02:51Z"/>
        <d v="2021-05-15T03:05:43Z"/>
        <d v="2021-05-15T03:07:40Z"/>
        <d v="2021-05-15T03:10:59Z"/>
        <d v="2021-05-15T03:13:48Z"/>
        <d v="2021-05-15T03:16:08Z"/>
        <d v="2021-05-15T03:19:40Z"/>
        <d v="2021-05-15T03:24:47Z"/>
        <d v="2021-05-15T03:25:11Z"/>
        <d v="2021-05-15T03:25:37Z"/>
        <d v="2021-05-15T03:31:12Z"/>
        <d v="2021-05-15T03:31:17Z"/>
        <d v="2021-05-15T03:32:34Z"/>
        <d v="2021-05-15T03:33:07Z"/>
        <d v="2021-05-15T03:35:12Z"/>
        <d v="2021-05-15T03:37:11Z"/>
        <d v="2021-05-15T03:37:33Z"/>
        <d v="2021-05-15T03:40:44Z"/>
        <d v="2021-05-15T03:41:24Z"/>
        <d v="2021-05-15T03:41:37Z"/>
        <d v="2021-05-15T03:41:40Z"/>
        <d v="2021-05-15T03:42:22Z"/>
        <d v="2021-05-15T03:47:20Z"/>
        <d v="2021-05-15T03:47:35Z"/>
        <d v="2021-05-15T03:48:33Z"/>
        <d v="2021-05-15T03:49:12Z"/>
        <d v="2021-05-15T04:04:28Z"/>
        <d v="2021-05-15T04:09:31Z"/>
        <d v="2021-05-15T04:14:53Z"/>
        <d v="2021-05-15T04:16:04Z"/>
        <d v="2021-05-15T04:18:34Z"/>
        <d v="2021-05-15T04:25:19Z"/>
        <d v="2021-05-15T04:25:26Z"/>
        <d v="2021-05-15T04:28:15Z"/>
        <d v="2021-05-15T04:30:05Z"/>
        <d v="2021-05-15T04:31:12Z"/>
        <d v="2021-05-15T04:39:56Z"/>
        <d v="2021-05-15T04:43:57Z"/>
        <d v="2021-05-15T04:45:36Z"/>
        <d v="2021-05-15T04:50:00Z"/>
        <d v="2021-05-15T04:52:41Z"/>
        <d v="2021-05-15T04:54:16Z"/>
        <d v="2021-05-15T04:56:04Z"/>
        <d v="2021-05-15T04:56:46Z"/>
        <d v="2021-05-15T04:59:41Z"/>
        <d v="2021-05-15T05:00:00Z"/>
        <d v="2021-05-15T05:00:30Z"/>
        <d v="2021-05-15T05:01:04Z"/>
        <d v="2021-05-15T05:01:07Z"/>
        <d v="2021-05-15T05:04:55Z"/>
        <d v="2021-05-15T05:08:25Z"/>
        <d v="2021-05-15T05:08:38Z"/>
        <d v="2021-05-15T05:23:47Z"/>
        <d v="2021-05-15T05:26:07Z"/>
        <d v="2021-05-15T05:34:39Z"/>
        <d v="2021-05-15T05:38:43Z"/>
        <d v="2021-05-15T05:39:45Z"/>
        <d v="2021-05-15T05:45:30Z"/>
        <d v="2021-05-15T05:45:42Z"/>
        <d v="2021-05-15T05:50:39Z"/>
        <d v="2021-05-15T05:52:00Z"/>
        <d v="2021-05-15T05:56:53Z"/>
        <d v="2021-05-15T05:57:21Z"/>
        <d v="2021-05-15T06:01:56Z"/>
        <d v="2021-05-15T06:04:19Z"/>
        <d v="2021-05-15T06:14:38Z"/>
        <d v="2021-05-15T06:15:49Z"/>
        <d v="2021-05-15T06:16:42Z"/>
        <d v="2021-05-15T06:18:14Z"/>
        <d v="2021-05-15T06:18:57Z"/>
        <d v="2021-05-15T06:24:50Z"/>
        <d v="2021-05-15T06:25:35Z"/>
        <d v="2021-05-15T06:26:33Z"/>
        <d v="2021-05-15T06:28:10Z"/>
        <d v="2021-05-15T06:30:22Z"/>
        <d v="2021-05-15T06:31:12Z"/>
        <d v="2021-05-15T06:36:45Z"/>
        <d v="2021-05-15T06:40:19Z"/>
        <d v="2021-05-15T06:41:37Z"/>
        <d v="2021-05-15T06:47:23Z"/>
        <d v="2021-05-15T06:51:07Z"/>
        <d v="2021-05-15T06:51:38Z"/>
        <d v="2021-05-15T06:52:06Z"/>
        <d v="2021-05-15T06:52:48Z"/>
        <d v="2021-05-15T06:53:34Z"/>
        <d v="2021-05-15T06:53:48Z"/>
        <d v="2021-05-15T06:54:54Z"/>
        <d v="2021-05-15T06:55:12Z"/>
        <d v="2021-05-15T06:55:12Z"/>
        <d v="2021-05-15T06:58:03Z"/>
        <d v="2021-05-15T07:00:02Z"/>
        <d v="2021-05-15T07:01:16Z"/>
        <d v="2021-05-15T07:05:32Z"/>
        <d v="2021-05-15T07:05:45Z"/>
        <d v="2021-05-15T07:07:43Z"/>
        <d v="2021-05-15T07:09:18Z"/>
        <d v="2021-05-15T07:12:18Z"/>
        <d v="2021-05-15T07:12:44Z"/>
        <d v="2021-05-15T07:13:05Z"/>
        <d v="2021-05-15T07:15:33Z"/>
        <d v="2021-05-15T07:17:37Z"/>
        <d v="2021-05-15T07:21:14Z"/>
        <d v="2021-05-15T07:22:27Z"/>
        <d v="2021-05-15T07:24:41Z"/>
        <d v="2021-05-15T07:25:54Z"/>
        <d v="2021-05-15T07:28:41Z"/>
        <d v="2021-05-15T07:32:38Z"/>
        <d v="2021-05-15T07:34:03Z"/>
        <d v="2021-05-15T07:34:56Z"/>
        <d v="2021-05-15T07:35:51Z"/>
        <d v="2021-05-15T07:40:09Z"/>
        <d v="2021-05-15T07:41:47Z"/>
        <d v="2021-05-15T07:43:01Z"/>
        <d v="2021-05-15T07:45:13Z"/>
        <d v="2021-05-15T07:47:14Z"/>
        <d v="2021-05-15T07:47:46Z"/>
        <d v="2021-05-15T07:48:09Z"/>
        <d v="2021-05-15T07:51:21Z"/>
        <d v="2021-05-15T07:51:38Z"/>
        <d v="2021-05-15T07:54:37Z"/>
        <d v="2021-05-15T08:01:44Z"/>
        <d v="2021-05-15T08:06:00Z"/>
        <d v="2021-05-15T08:10:26Z"/>
        <d v="2021-05-15T08:11:45Z"/>
        <d v="2021-05-15T08:12:30Z"/>
        <d v="2021-05-15T08:14:10Z"/>
        <d v="2021-05-15T08:20:17Z"/>
        <d v="2021-05-15T08:21:07Z"/>
        <d v="2021-05-15T08:25:54Z"/>
        <d v="2021-05-15T08:25:55Z"/>
        <d v="2021-05-15T08:27:24Z"/>
        <d v="2021-05-15T08:34:18Z"/>
        <d v="2021-05-15T08:34:29Z"/>
        <d v="2021-05-15T08:35:13Z"/>
        <d v="2021-05-15T08:37:20Z"/>
        <d v="2021-05-15T08:38:08Z"/>
        <d v="2021-05-15T08:44:27Z"/>
        <d v="2021-05-15T08:45:07Z"/>
        <d v="2021-05-15T08:48:00Z"/>
        <d v="2021-05-15T08:50:07Z"/>
        <d v="2021-05-15T08:52:32Z"/>
        <d v="2021-05-15T08:56:38Z"/>
        <d v="2021-05-15T08:59:16Z"/>
        <d v="2021-05-15T09:01:26Z"/>
        <d v="2021-05-15T09:02:26Z"/>
        <d v="2021-05-15T09:09:00Z"/>
        <d v="2021-05-15T09:09:19Z"/>
        <d v="2021-05-15T09:10:36Z"/>
        <d v="2021-05-15T09:10:45Z"/>
        <d v="2021-05-15T09:13:22Z"/>
        <d v="2021-05-15T09:13:30Z"/>
        <d v="2021-05-15T09:13:54Z"/>
        <d v="2021-05-15T09:17:44Z"/>
        <d v="2021-05-15T09:21:25Z"/>
        <d v="2021-05-15T09:25:11Z"/>
        <d v="2021-05-15T09:25:40Z"/>
        <d v="2021-05-15T09:26:38Z"/>
        <d v="2021-05-15T09:27:07Z"/>
        <d v="2021-05-15T09:30:15Z"/>
        <d v="2021-05-15T09:35:57Z"/>
        <d v="2021-05-15T09:36:13Z"/>
        <d v="2021-05-15T09:38:09Z"/>
        <d v="2021-05-15T09:45:22Z"/>
        <d v="2021-05-15T09:47:26Z"/>
        <d v="2021-05-15T09:49:12Z"/>
        <d v="2021-05-15T09:50:20Z"/>
        <d v="2021-05-15T09:52:41Z"/>
        <d v="2021-05-15T09:53:51Z"/>
        <d v="2021-05-15T09:55:36Z"/>
        <d v="2021-05-15T09:55:41Z"/>
        <d v="2021-05-15T09:59:41Z"/>
        <d v="2021-05-15T10:00:51Z"/>
        <d v="2021-05-15T10:01:03Z"/>
        <d v="2021-05-15T10:02:36Z"/>
        <d v="2021-05-15T10:05:16Z"/>
        <d v="2021-05-15T10:07:50Z"/>
        <d v="2021-05-15T10:08:47Z"/>
        <d v="2021-05-15T10:09:35Z"/>
        <d v="2021-05-15T10:11:31Z"/>
        <d v="2021-05-15T10:14:15Z"/>
        <d v="2021-05-15T10:17:24Z"/>
        <d v="2021-05-15T10:23:01Z"/>
        <d v="2021-05-15T10:23:09Z"/>
        <d v="2021-05-15T10:28:23Z"/>
        <d v="2021-05-15T10:31:12Z"/>
        <d v="2021-05-15T10:31:43Z"/>
        <d v="2021-05-15T10:31:49Z"/>
        <d v="2021-05-15T10:31:59Z"/>
        <d v="2021-05-15T10:32:09Z"/>
        <d v="2021-05-15T10:35:48Z"/>
        <d v="2021-05-15T10:36:58Z"/>
        <d v="2021-05-15T10:39:12Z"/>
        <d v="2021-05-15T10:44:23Z"/>
        <d v="2021-05-15T10:45:10Z"/>
        <d v="2021-05-15T10:46:52Z"/>
        <d v="2021-05-15T10:47:14Z"/>
        <d v="2021-05-15T10:48:07Z"/>
        <d v="2021-05-15T10:50:22Z"/>
        <d v="2021-05-15T10:50:32Z"/>
        <d v="2021-05-15T10:50:52Z"/>
        <d v="2021-05-15T10:51:09Z"/>
        <d v="2021-05-15T10:51:31Z"/>
        <d v="2021-05-15T10:52:41Z"/>
        <d v="2021-05-15T10:53:51Z"/>
        <d v="2021-05-15T10:56:15Z"/>
        <d v="2021-05-15T10:57:21Z"/>
        <d v="2021-05-15T11:01:55Z"/>
        <d v="2021-05-15T11:03:59Z"/>
        <d v="2021-05-15T11:05:10Z"/>
        <d v="2021-05-15T11:07:15Z"/>
        <d v="2021-05-15T11:07:40Z"/>
        <d v="2021-05-15T11:09:00Z"/>
        <d v="2021-05-15T11:09:18Z"/>
        <d v="2021-05-15T11:09:36Z"/>
        <d v="2021-05-15T11:10:45Z"/>
        <d v="2021-05-15T11:13:05Z"/>
        <d v="2021-05-15T11:13:52Z"/>
        <d v="2021-05-15T11:14:15Z"/>
        <d v="2021-05-15T11:15:30Z"/>
        <d v="2021-05-15T11:17:44Z"/>
        <d v="2021-05-15T11:21:13Z"/>
        <d v="2021-05-15T11:21:14Z"/>
        <d v="2021-05-15T11:21:49Z"/>
        <d v="2021-05-15T11:24:28Z"/>
        <d v="2021-05-15T11:25:26Z"/>
        <d v="2021-05-15T11:26:29Z"/>
        <d v="2021-05-15T11:28:13Z"/>
        <d v="2021-05-15T11:29:23Z"/>
        <d v="2021-05-15T11:30:14Z"/>
        <d v="2021-05-15T11:30:24Z"/>
        <d v="2021-05-15T11:31:12Z"/>
        <d v="2021-05-15T11:31:43Z"/>
        <d v="2021-05-15T11:32:12Z"/>
        <d v="2021-05-15T11:33:04Z"/>
        <d v="2021-05-15T11:34:42Z"/>
        <d v="2021-05-15T11:36:23Z"/>
        <d v="2021-05-15T11:39:06Z"/>
        <d v="2021-05-15T11:39:53Z"/>
        <d v="2021-05-15T11:41:02Z"/>
        <d v="2021-05-15T11:44:30Z"/>
        <d v="2021-05-15T11:46:52Z"/>
        <d v="2021-05-15T11:47:16Z"/>
        <d v="2021-05-15T11:47:19Z"/>
        <d v="2021-05-15T11:51:27Z"/>
        <d v="2021-05-15T11:51:58Z"/>
        <d v="2021-05-15T11:52:06Z"/>
        <d v="2021-05-15T11:52:41Z"/>
        <d v="2021-05-15T11:53:51Z"/>
        <d v="2021-05-15T11:59:11Z"/>
        <d v="2021-05-15T12:01:26Z"/>
        <d v="2021-05-15T12:02:39Z"/>
        <d v="2021-05-15T12:03:10Z"/>
        <d v="2021-05-15T12:04:17Z"/>
        <d v="2021-05-15T12:05:23Z"/>
        <d v="2021-05-15T12:05:38Z"/>
        <d v="2021-05-15T12:06:40Z"/>
        <d v="2021-05-15T12:07:50Z"/>
        <d v="2021-05-15T12:07:58Z"/>
        <d v="2021-05-15T12:09:44Z"/>
        <d v="2021-05-15T12:13:05Z"/>
        <d v="2021-05-15T12:13:25Z"/>
        <d v="2021-05-15T12:15:50Z"/>
        <d v="2021-05-15T12:20:48Z"/>
        <d v="2021-05-15T12:21:09Z"/>
        <d v="2021-05-15T12:24:09Z"/>
        <d v="2021-05-15T12:27:03Z"/>
        <d v="2021-05-15T12:28:48Z"/>
        <d v="2021-05-15T12:28:58Z"/>
        <d v="2021-05-15T12:29:23Z"/>
        <d v="2021-05-15T12:31:08Z"/>
        <d v="2021-05-15T12:32:18Z"/>
        <d v="2021-05-15T12:33:28Z"/>
        <d v="2021-05-15T12:36:57Z"/>
        <d v="2021-05-15T12:41:46Z"/>
        <d v="2021-05-15T12:42:12Z"/>
        <d v="2021-05-15T12:42:47Z"/>
        <d v="2021-05-15T12:43:57Z"/>
        <d v="2021-05-15T12:46:17Z"/>
        <d v="2021-05-15T12:48:02Z"/>
        <d v="2021-05-15T12:48:37Z"/>
        <d v="2021-05-15T12:48:56Z"/>
        <d v="2021-05-15T12:50:22Z"/>
        <d v="2021-05-15T12:51:07Z"/>
        <d v="2021-05-15T12:51:31Z"/>
        <d v="2021-05-15T12:52:41Z"/>
        <d v="2021-05-15T12:54:26Z"/>
        <d v="2021-05-15T12:55:36Z"/>
        <d v="2021-05-15T12:57:56Z"/>
        <d v="2021-05-15T12:58:31Z"/>
        <d v="2021-05-15T13:00:16Z"/>
        <d v="2021-05-15T13:01:26Z"/>
        <d v="2021-05-15T13:02:36Z"/>
        <d v="2021-05-15T13:03:20Z"/>
        <d v="2021-05-15T13:03:45Z"/>
        <d v="2021-05-15T13:04:58Z"/>
        <d v="2021-05-15T13:07:15Z"/>
        <d v="2021-05-15T13:07:49Z"/>
        <d v="2021-05-15T13:08:32Z"/>
        <d v="2021-05-15T13:09:00Z"/>
        <d v="2021-05-15T13:09:35Z"/>
        <d v="2021-05-15T13:09:36Z"/>
        <d v="2021-05-15T13:09:40Z"/>
        <d v="2021-05-15T13:11:55Z"/>
        <d v="2021-05-15T13:13:11Z"/>
        <d v="2021-05-15T13:14:12Z"/>
        <d v="2021-05-15T13:14:15Z"/>
        <d v="2021-05-15T13:15:15Z"/>
        <d v="2021-05-15T13:16:42Z"/>
        <d v="2021-05-15T13:17:09Z"/>
        <d v="2021-05-15T13:17:16Z"/>
        <d v="2021-05-15T13:18:43Z"/>
        <d v="2021-05-15T13:18:54Z"/>
        <d v="2021-05-15T13:20:04Z"/>
        <d v="2021-05-15T13:23:47Z"/>
        <d v="2021-05-15T13:27:03Z"/>
        <d v="2021-05-15T13:27:44Z"/>
        <d v="2021-05-15T13:27:57Z"/>
        <d v="2021-05-15T13:28:48Z"/>
        <d v="2021-05-15T13:29:56Z"/>
        <d v="2021-05-15T13:29:58Z"/>
        <d v="2021-05-15T13:29:58Z"/>
        <d v="2021-05-15T13:30:14Z"/>
        <d v="2021-05-15T13:30:27Z"/>
        <d v="2021-05-15T13:31:31Z"/>
        <d v="2021-05-15T13:31:43Z"/>
        <d v="2021-05-15T13:32:53Z"/>
        <d v="2021-05-15T13:38:43Z"/>
        <d v="2021-05-15T13:39:17Z"/>
        <d v="2021-05-15T13:40:27Z"/>
        <d v="2021-05-15T13:41:02Z"/>
        <d v="2021-05-15T13:41:37Z"/>
        <d v="2021-05-15T13:41:40Z"/>
        <d v="2021-05-15T13:42:12Z"/>
        <d v="2021-05-15T13:43:44Z"/>
        <d v="2021-05-15T13:45:07Z"/>
        <d v="2021-05-15T13:45:42Z"/>
        <d v="2021-05-15T13:46:52Z"/>
        <d v="2021-05-15T13:47:17Z"/>
        <d v="2021-05-15T13:48:02Z"/>
        <d v="2021-05-15T13:48:37Z"/>
        <d v="2021-05-15T13:48:55Z"/>
        <d v="2021-05-15T13:49:00Z"/>
        <d v="2021-05-15T13:51:31Z"/>
        <d v="2021-05-15T13:52:20Z"/>
        <d v="2021-05-15T13:54:46Z"/>
        <d v="2021-05-15T13:55:01Z"/>
        <d v="2021-05-15T13:55:36Z"/>
        <d v="2021-05-15T13:56:57Z"/>
        <d v="2021-05-15T13:57:26Z"/>
        <d v="2021-05-15T13:57:56Z"/>
        <d v="2021-05-15T13:58:27Z"/>
        <d v="2021-05-15T13:58:31Z"/>
        <d v="2021-05-15T14:00:28Z"/>
        <d v="2021-05-15T14:01:16Z"/>
        <d v="2021-05-15T14:02:01Z"/>
        <d v="2021-05-15T14:02:37Z"/>
        <d v="2021-05-15T14:03:45Z"/>
        <d v="2021-05-15T14:04:20Z"/>
        <d v="2021-05-15T14:04:55Z"/>
        <d v="2021-05-15T14:05:30Z"/>
        <d v="2021-05-15T14:07:50Z"/>
        <d v="2021-05-15T14:08:07Z"/>
        <d v="2021-05-15T14:08:09Z"/>
        <d v="2021-05-15T14:08:25Z"/>
        <d v="2021-05-15T14:09:00Z"/>
        <d v="2021-05-15T14:10:08Z"/>
        <d v="2021-05-15T14:10:10Z"/>
        <d v="2021-05-15T14:11:20Z"/>
        <d v="2021-05-15T14:11:33Z"/>
        <d v="2021-05-15T14:13:40Z"/>
        <d v="2021-05-15T14:16:52Z"/>
        <d v="2021-05-15T14:17:02Z"/>
        <d v="2021-05-15T14:20:39Z"/>
        <d v="2021-05-15T14:21:08Z"/>
        <d v="2021-05-15T14:21:14Z"/>
        <d v="2021-05-15T14:22:59Z"/>
        <d v="2021-05-15T14:23:25Z"/>
        <d v="2021-05-15T14:24:04Z"/>
        <d v="2021-05-15T14:24:46Z"/>
        <d v="2021-05-15T14:25:08Z"/>
        <d v="2021-05-15T14:25:44Z"/>
        <d v="2021-05-15T14:27:03Z"/>
        <d v="2021-05-15T14:27:38Z"/>
        <d v="2021-05-15T14:28:13Z"/>
        <d v="2021-05-15T14:28:19Z"/>
        <d v="2021-05-15T14:28:48Z"/>
        <d v="2021-05-15T14:29:42Z"/>
        <d v="2021-05-15T14:29:58Z"/>
        <d v="2021-05-15T14:30:13Z"/>
        <d v="2021-05-15T14:32:53Z"/>
        <d v="2021-05-15T14:33:39Z"/>
        <d v="2021-05-15T14:33:52Z"/>
        <d v="2021-05-15T14:34:38Z"/>
        <d v="2021-05-15T14:36:23Z"/>
        <d v="2021-05-15T14:36:58Z"/>
        <d v="2021-05-15T14:37:33Z"/>
        <d v="2021-05-15T14:37:39Z"/>
        <d v="2021-05-15T14:38:24Z"/>
        <d v="2021-05-15T14:41:02Z"/>
        <d v="2021-05-15T14:42:12Z"/>
        <d v="2021-05-15T14:45:07Z"/>
        <d v="2021-05-15T14:48:02Z"/>
        <d v="2021-05-15T14:49:12Z"/>
        <d v="2021-05-15T14:49:36Z"/>
        <d v="2021-05-15T14:50:22Z"/>
        <d v="2021-05-15T14:51:51Z"/>
        <d v="2021-05-15T14:52:06Z"/>
        <d v="2021-05-15T14:52:41Z"/>
        <d v="2021-05-15T14:54:26Z"/>
        <d v="2021-05-15T14:55:01Z"/>
        <d v="2021-05-15T14:57:21Z"/>
        <d v="2021-05-15T14:57:44Z"/>
        <d v="2021-05-15T14:57:57Z"/>
        <d v="2021-05-15T14:58:31Z"/>
        <d v="2021-05-15T14:59:06Z"/>
        <d v="2021-05-15T15:01:07Z"/>
        <d v="2021-05-15T15:02:36Z"/>
        <d v="2021-05-15T15:03:24Z"/>
        <d v="2021-05-15T15:04:12Z"/>
        <d v="2021-05-15T15:04:20Z"/>
        <d v="2021-05-15T15:04:55Z"/>
        <d v="2021-05-15T15:05:16Z"/>
        <d v="2021-05-15T15:05:30Z"/>
        <d v="2021-05-15T15:06:05Z"/>
        <d v="2021-05-15T15:08:25Z"/>
        <d v="2021-05-15T15:10:10Z"/>
        <d v="2021-05-15T15:10:45Z"/>
        <d v="2021-05-15T15:11:55Z"/>
        <d v="2021-05-15T15:14:50Z"/>
        <d v="2021-05-15T15:18:00Z"/>
        <d v="2021-05-15T15:19:29Z"/>
        <d v="2021-05-15T15:20:39Z"/>
        <d v="2021-05-15T15:21:14Z"/>
        <d v="2021-05-15T15:21:38Z"/>
        <d v="2021-05-15T15:21:49Z"/>
        <d v="2021-05-15T15:22:24Z"/>
        <d v="2021-05-15T15:23:34Z"/>
        <d v="2021-05-15T15:24:09Z"/>
        <d v="2021-05-15T15:25:19Z"/>
        <d v="2021-05-15T15:25:26Z"/>
        <d v="2021-05-15T15:25:54Z"/>
        <d v="2021-05-15T15:26:13Z"/>
        <d v="2021-05-15T15:26:29Z"/>
        <d v="2021-05-15T15:26:29Z"/>
        <d v="2021-05-15T15:27:45Z"/>
        <d v="2021-05-15T15:28:13Z"/>
        <d v="2021-05-15T15:28:14Z"/>
        <d v="2021-05-15T15:28:48Z"/>
        <d v="2021-05-15T15:29:01Z"/>
        <d v="2021-05-15T15:29:58Z"/>
        <d v="2021-05-15T15:31:08Z"/>
        <d v="2021-05-15T15:31:43Z"/>
        <d v="2021-05-15T15:33:28Z"/>
        <d v="2021-05-15T15:34:03Z"/>
        <d v="2021-05-15T15:35:13Z"/>
        <d v="2021-05-15T15:35:48Z"/>
        <d v="2021-05-15T15:36:01Z"/>
        <d v="2021-05-15T15:37:33Z"/>
        <d v="2021-05-15T15:38:08Z"/>
        <d v="2021-05-15T15:39:52Z"/>
        <d v="2021-05-15T15:40:30Z"/>
        <d v="2021-05-15T15:40:40Z"/>
        <d v="2021-05-15T15:41:02Z"/>
        <d v="2021-05-15T15:41:37Z"/>
        <d v="2021-05-15T15:42:12Z"/>
        <d v="2021-05-15T15:42:47Z"/>
        <d v="2021-05-15T15:43:57Z"/>
        <d v="2021-05-15T15:44:32Z"/>
        <d v="2021-05-15T15:44:38Z"/>
        <d v="2021-05-15T15:45:07Z"/>
        <d v="2021-05-15T15:46:17Z"/>
        <d v="2021-05-15T15:46:52Z"/>
        <d v="2021-05-15T15:47:27Z"/>
        <d v="2021-05-15T15:48:02Z"/>
        <d v="2021-05-15T15:48:06Z"/>
        <d v="2021-05-15T15:48:37Z"/>
        <d v="2021-05-15T15:49:12Z"/>
        <d v="2021-05-15T15:49:46Z"/>
        <d v="2021-05-15T15:49:47Z"/>
        <d v="2021-05-15T15:50:56Z"/>
        <d v="2021-05-15T15:51:31Z"/>
        <d v="2021-05-15T15:51:39Z"/>
        <d v="2021-05-15T15:53:16Z"/>
        <d v="2021-05-15T15:53:51Z"/>
        <d v="2021-05-15T15:53:59Z"/>
        <d v="2021-05-15T15:54:26Z"/>
        <d v="2021-05-15T15:55:01Z"/>
        <d v="2021-05-15T15:55:36Z"/>
        <d v="2021-05-15T15:56:00Z"/>
        <d v="2021-05-15T15:56:11Z"/>
        <d v="2021-05-15T15:56:46Z"/>
        <d v="2021-05-15T15:56:51Z"/>
        <d v="2021-05-15T15:57:21Z"/>
        <d v="2021-05-15T15:57:56Z"/>
        <d v="2021-05-15T15:58:31Z"/>
        <d v="2021-05-15T15:58:31Z"/>
        <d v="2021-05-15T15:59:06Z"/>
        <d v="2021-05-15T15:59:13Z"/>
        <d v="2021-05-15T16:00:16Z"/>
        <d v="2021-05-15T16:00:28Z"/>
        <d v="2021-05-15T16:00:51Z"/>
        <d v="2021-05-15T16:01:26Z"/>
        <d v="2021-05-15T16:01:30Z"/>
        <d v="2021-05-15T16:02:36Z"/>
        <d v="2021-05-15T16:03:10Z"/>
        <d v="2021-05-15T16:03:45Z"/>
        <d v="2021-05-15T16:04:20Z"/>
        <d v="2021-05-15T16:04:55Z"/>
        <d v="2021-05-15T16:05:30Z"/>
        <d v="2021-05-15T16:05:30Z"/>
        <d v="2021-05-15T16:07:15Z"/>
        <d v="2021-05-15T16:07:29Z"/>
        <d v="2021-05-15T16:07:50Z"/>
        <d v="2021-05-15T16:08:25Z"/>
        <d v="2021-05-15T16:10:10Z"/>
        <d v="2021-05-15T16:10:45Z"/>
        <d v="2021-05-15T16:11:20Z"/>
        <d v="2021-05-15T16:11:55Z"/>
        <d v="2021-05-15T16:12:30Z"/>
        <d v="2021-05-15T16:13:11Z"/>
        <d v="2021-05-15T16:13:40Z"/>
        <d v="2021-05-15T16:14:15Z"/>
        <d v="2021-05-15T16:14:50Z"/>
        <d v="2021-05-15T16:15:50Z"/>
        <d v="2021-05-15T16:15:59Z"/>
        <d v="2021-05-15T16:16:11Z"/>
        <d v="2021-05-15T16:16:34Z"/>
        <d v="2021-05-15T16:17:44Z"/>
        <d v="2021-05-15T16:19:29Z"/>
        <d v="2021-05-15T16:20:04Z"/>
        <d v="2021-05-15T16:20:21Z"/>
        <d v="2021-05-15T16:22:33Z"/>
        <d v="2021-05-15T16:22:36Z"/>
        <d v="2021-05-15T16:24:08Z"/>
        <d v="2021-05-15T16:24:21Z"/>
        <d v="2021-05-15T16:25:24Z"/>
        <d v="2021-05-15T16:25:48Z"/>
        <d v="2021-05-15T16:26:29Z"/>
        <d v="2021-05-15T16:28:48Z"/>
        <d v="2021-05-15T16:29:23Z"/>
        <d v="2021-05-15T16:29:27Z"/>
        <d v="2021-05-15T16:30:33Z"/>
        <d v="2021-05-15T16:31:43Z"/>
        <d v="2021-05-15T16:32:18Z"/>
        <d v="2021-05-15T16:32:53Z"/>
        <d v="2021-05-15T16:34:38Z"/>
        <d v="2021-05-15T16:35:20Z"/>
        <d v="2021-05-15T16:35:48Z"/>
        <d v="2021-05-15T16:37:33Z"/>
        <d v="2021-05-15T16:39:17Z"/>
        <d v="2021-05-15T16:40:03Z"/>
        <d v="2021-05-15T16:40:27Z"/>
        <d v="2021-05-15T16:40:45Z"/>
        <d v="2021-05-15T16:41:02Z"/>
        <d v="2021-05-15T16:42:47Z"/>
        <d v="2021-05-15T16:43:22Z"/>
        <d v="2021-05-15T16:44:08Z"/>
        <d v="2021-05-15T16:44:10Z"/>
        <d v="2021-05-15T16:47:27Z"/>
        <d v="2021-05-15T16:48:02Z"/>
        <d v="2021-05-15T16:48:37Z"/>
        <d v="2021-05-15T16:48:45Z"/>
        <d v="2021-05-15T16:48:55Z"/>
        <d v="2021-05-15T16:49:12Z"/>
        <d v="2021-05-15T16:49:47Z"/>
        <d v="2021-05-15T16:51:31Z"/>
        <d v="2021-05-15T16:52:08Z"/>
        <d v="2021-05-15T16:52:45Z"/>
        <d v="2021-05-15T16:53:16Z"/>
        <d v="2021-05-15T16:54:09Z"/>
        <d v="2021-05-15T16:54:14Z"/>
        <d v="2021-05-15T16:54:26Z"/>
        <d v="2021-05-15T16:56:23Z"/>
        <d v="2021-05-15T16:57:21Z"/>
        <d v="2021-05-15T16:57:56Z"/>
        <d v="2021-05-15T16:58:38Z"/>
        <d v="2021-05-15T17:00:16Z"/>
        <d v="2021-05-15T17:00:37Z"/>
        <d v="2021-05-15T17:00:51Z"/>
        <d v="2021-05-15T17:01:26Z"/>
        <d v="2021-05-15T17:02:01Z"/>
        <d v="2021-05-15T17:02:51Z"/>
        <d v="2021-05-15T17:04:39Z"/>
        <d v="2021-05-15T17:05:30Z"/>
        <d v="2021-05-15T17:07:28Z"/>
        <d v="2021-05-15T17:08:25Z"/>
        <d v="2021-05-15T17:10:19Z"/>
        <d v="2021-05-15T17:11:20Z"/>
        <d v="2021-05-15T17:12:30Z"/>
        <d v="2021-05-15T17:12:39Z"/>
        <d v="2021-05-15T17:13:05Z"/>
        <d v="2021-05-15T17:14:50Z"/>
        <d v="2021-05-15T17:15:24Z"/>
        <d v="2021-05-15T17:16:23Z"/>
        <d v="2021-05-15T17:17:24Z"/>
        <d v="2021-05-15T17:17:44Z"/>
        <d v="2021-05-15T17:18:19Z"/>
        <d v="2021-05-15T17:19:25Z"/>
        <d v="2021-05-15T17:19:36Z"/>
        <d v="2021-05-15T17:20:04Z"/>
        <d v="2021-05-15T17:20:52Z"/>
        <d v="2021-05-15T17:21:14Z"/>
        <d v="2021-05-15T17:22:24Z"/>
        <d v="2021-05-15T17:22:59Z"/>
        <d v="2021-05-15T17:23:31Z"/>
        <d v="2021-05-15T17:25:19Z"/>
        <d v="2021-05-15T17:27:07Z"/>
        <d v="2021-05-15T17:27:38Z"/>
        <d v="2021-05-15T17:29:23Z"/>
        <d v="2021-05-15T17:30:33Z"/>
        <d v="2021-05-15T17:31:08Z"/>
        <d v="2021-05-15T17:32:53Z"/>
        <d v="2021-05-15T17:34:03Z"/>
        <d v="2021-05-15T17:34:38Z"/>
        <d v="2021-05-15T17:36:10Z"/>
        <d v="2021-05-15T17:36:23Z"/>
        <d v="2021-05-15T17:36:58Z"/>
        <d v="2021-05-15T17:37:33Z"/>
        <d v="2021-05-15T17:38:43Z"/>
        <d v="2021-05-15T17:39:17Z"/>
        <d v="2021-05-15T17:43:09Z"/>
        <d v="2021-05-15T17:43:57Z"/>
        <d v="2021-05-15T17:44:12Z"/>
        <d v="2021-05-15T17:45:07Z"/>
        <d v="2021-05-15T17:45:42Z"/>
        <d v="2021-05-15T17:46:52Z"/>
        <d v="2021-05-15T17:47:06Z"/>
        <d v="2021-05-15T17:48:02Z"/>
        <d v="2021-05-15T17:49:00Z"/>
        <d v="2021-05-15T17:49:47Z"/>
        <d v="2021-05-15T17:50:22Z"/>
        <d v="2021-05-15T17:50:27Z"/>
        <d v="2021-05-15T17:50:56Z"/>
        <d v="2021-05-15T17:51:09Z"/>
        <d v="2021-05-15T17:51:31Z"/>
        <d v="2021-05-15T17:51:59Z"/>
        <d v="2021-05-15T17:53:13Z"/>
        <d v="2021-05-15T17:53:16Z"/>
        <d v="2021-05-15T17:53:51Z"/>
        <d v="2021-05-15T17:54:21Z"/>
        <d v="2021-05-15T17:55:36Z"/>
        <d v="2021-05-15T17:57:07Z"/>
        <d v="2021-05-15T17:57:56Z"/>
        <d v="2021-05-15T17:58:31Z"/>
        <d v="2021-05-15T17:59:41Z"/>
        <d v="2021-05-15T18:00:16Z"/>
        <d v="2021-05-15T18:00:51Z"/>
        <d v="2021-05-15T18:01:26Z"/>
        <d v="2021-05-15T18:02:36Z"/>
        <d v="2021-05-15T18:03:45Z"/>
        <d v="2021-05-15T18:04:20Z"/>
        <d v="2021-05-15T18:06:05Z"/>
        <d v="2021-05-15T18:06:40Z"/>
        <d v="2021-05-15T18:09:00Z"/>
        <d v="2021-05-15T18:09:35Z"/>
        <d v="2021-05-15T18:10:10Z"/>
        <d v="2021-05-15T18:10:34Z"/>
        <d v="2021-05-15T18:11:19Z"/>
        <d v="2021-05-15T18:11:20Z"/>
        <d v="2021-05-15T18:11:31Z"/>
        <d v="2021-05-15T18:12:12Z"/>
        <d v="2021-05-15T18:12:33Z"/>
        <d v="2021-05-15T18:13:05Z"/>
        <d v="2021-05-15T18:13:40Z"/>
        <d v="2021-05-15T18:15:50Z"/>
        <d v="2021-05-15T18:18:19Z"/>
        <d v="2021-05-15T18:18:54Z"/>
        <d v="2021-05-15T18:20:04Z"/>
        <d v="2021-05-15T18:20:39Z"/>
        <d v="2021-05-15T18:21:49Z"/>
        <d v="2021-05-15T18:22:10Z"/>
        <d v="2021-05-15T18:22:59Z"/>
        <d v="2021-05-15T18:23:34Z"/>
        <d v="2021-05-15T18:24:44Z"/>
        <d v="2021-05-15T18:25:19Z"/>
        <d v="2021-05-15T18:27:38Z"/>
        <d v="2021-05-15T18:28:17Z"/>
        <d v="2021-05-15T18:29:15Z"/>
        <d v="2021-05-15T18:29:23Z"/>
        <d v="2021-05-15T18:30:26Z"/>
        <d v="2021-05-15T18:30:33Z"/>
        <d v="2021-05-15T18:32:53Z"/>
        <d v="2021-05-15T18:34:03Z"/>
        <d v="2021-05-15T18:34:38Z"/>
        <d v="2021-05-15T18:34:52Z"/>
        <d v="2021-05-15T18:35:13Z"/>
        <d v="2021-05-15T18:36:23Z"/>
        <d v="2021-05-15T18:36:58Z"/>
        <d v="2021-05-15T18:38:08Z"/>
        <d v="2021-05-15T18:38:43Z"/>
        <d v="2021-05-15T18:40:27Z"/>
        <d v="2021-05-15T18:41:02Z"/>
        <d v="2021-05-15T18:42:21Z"/>
        <d v="2021-05-15T18:42:29Z"/>
        <d v="2021-05-15T18:42:47Z"/>
        <d v="2021-05-15T18:42:55Z"/>
        <d v="2021-05-15T18:43:19Z"/>
        <d v="2021-05-15T18:43:57Z"/>
        <d v="2021-05-15T18:44:54Z"/>
        <d v="2021-05-15T18:45:52Z"/>
        <d v="2021-05-15T18:47:02Z"/>
        <d v="2021-05-15T18:47:27Z"/>
        <d v="2021-05-15T18:50:52Z"/>
        <d v="2021-05-15T18:51:31Z"/>
        <d v="2021-05-15T18:53:16Z"/>
        <d v="2021-05-15T18:54:07Z"/>
        <d v="2021-05-15T18:54:26Z"/>
        <d v="2021-05-15T18:55:01Z"/>
        <d v="2021-05-15T18:56:30Z"/>
        <d v="2021-05-15T18:57:21Z"/>
        <d v="2021-05-15T18:57:56Z"/>
        <d v="2021-05-15T18:57:59Z"/>
        <d v="2021-05-15T18:58:07Z"/>
        <d v="2021-05-15T19:00:16Z"/>
        <d v="2021-05-15T19:02:36Z"/>
        <d v="2021-05-15T19:03:10Z"/>
        <d v="2021-05-15T19:03:45Z"/>
        <d v="2021-05-15T19:04:20Z"/>
        <d v="2021-05-15T19:04:55Z"/>
        <d v="2021-05-15T19:05:30Z"/>
        <d v="2021-05-15T19:06:05Z"/>
        <d v="2021-05-15T19:06:57Z"/>
        <d v="2021-05-15T19:08:25Z"/>
        <d v="2021-05-15T19:09:00Z"/>
        <d v="2021-05-15T19:09:35Z"/>
        <d v="2021-05-15T19:11:20Z"/>
        <d v="2021-05-15T19:11:55Z"/>
        <d v="2021-05-15T19:13:06Z"/>
        <d v="2021-05-15T19:13:40Z"/>
        <d v="2021-05-15T19:14:12Z"/>
        <d v="2021-05-15T19:14:15Z"/>
        <d v="2021-05-15T19:14:44Z"/>
        <d v="2021-05-15T19:14:50Z"/>
        <d v="2021-05-15T19:15:21Z"/>
        <d v="2021-05-15T19:15:24Z"/>
        <d v="2021-05-15T19:16:27Z"/>
        <d v="2021-05-15T19:16:34Z"/>
        <d v="2021-05-15T19:18:10Z"/>
        <d v="2021-05-15T19:18:19Z"/>
        <d v="2021-05-15T19:18:54Z"/>
        <d v="2021-05-15T19:19:29Z"/>
        <d v="2021-05-15T19:19:39Z"/>
        <d v="2021-05-15T19:20:39Z"/>
        <d v="2021-05-15T19:21:14Z"/>
        <d v="2021-05-15T19:22:59Z"/>
        <d v="2021-05-15T19:23:34Z"/>
        <d v="2021-05-15T19:25:19Z"/>
        <d v="2021-05-15T19:25:54Z"/>
        <d v="2021-05-15T19:26:29Z"/>
        <d v="2021-05-15T19:27:03Z"/>
        <d v="2021-05-15T19:27:38Z"/>
        <d v="2021-05-15T19:28:13Z"/>
        <d v="2021-05-15T19:30:33Z"/>
        <d v="2021-05-15T19:30:43Z"/>
        <d v="2021-05-15T19:31:08Z"/>
        <d v="2021-05-15T19:32:18Z"/>
        <d v="2021-05-15T19:32:58Z"/>
        <d v="2021-05-15T19:33:28Z"/>
        <d v="2021-05-15T19:35:13Z"/>
        <d v="2021-05-15T19:35:23Z"/>
        <d v="2021-05-15T19:35:31Z"/>
        <d v="2021-05-15T19:35:48Z"/>
        <d v="2021-05-15T19:35:50Z"/>
        <d v="2021-05-15T19:36:19Z"/>
        <d v="2021-05-15T19:36:23Z"/>
        <d v="2021-05-15T19:36:58Z"/>
        <d v="2021-05-15T19:37:27Z"/>
        <d v="2021-05-15T19:39:17Z"/>
        <d v="2021-05-15T19:39:34Z"/>
        <d v="2021-05-15T19:39:52Z"/>
        <d v="2021-05-15T19:41:06Z"/>
        <d v="2021-05-15T19:43:21Z"/>
        <d v="2021-05-15T19:45:07Z"/>
        <d v="2021-05-15T19:45:54Z"/>
        <d v="2021-05-15T19:46:17Z"/>
        <d v="2021-05-15T19:46:44Z"/>
        <d v="2021-05-15T19:48:37Z"/>
        <d v="2021-05-15T19:50:07Z"/>
        <d v="2021-05-15T19:51:57Z"/>
        <d v="2021-05-15T19:53:17Z"/>
        <d v="2021-05-15T19:53:51Z"/>
        <d v="2021-05-15T19:55:01Z"/>
        <d v="2021-05-15T19:55:36Z"/>
        <d v="2021-05-15T19:56:11Z"/>
        <d v="2021-05-15T19:57:56Z"/>
        <d v="2021-05-15T19:58:31Z"/>
        <d v="2021-05-15T19:59:06Z"/>
        <d v="2021-05-15T19:59:41Z"/>
        <d v="2021-05-15T20:01:06Z"/>
        <d v="2021-05-15T20:01:26Z"/>
        <d v="2021-05-15T20:01:43Z"/>
        <d v="2021-05-15T20:02:01Z"/>
        <d v="2021-05-15T20:03:10Z"/>
        <d v="2021-05-15T20:03:45Z"/>
        <d v="2021-05-15T20:04:19Z"/>
        <d v="2021-05-15T20:04:20Z"/>
        <d v="2021-05-15T20:04:37Z"/>
        <d v="2021-05-15T20:05:53Z"/>
        <d v="2021-05-15T20:06:22Z"/>
        <d v="2021-05-15T20:07:50Z"/>
        <d v="2021-05-15T20:10:10Z"/>
        <d v="2021-05-15T20:10:45Z"/>
        <d v="2021-05-15T20:13:03Z"/>
        <d v="2021-05-15T20:15:24Z"/>
        <d v="2021-05-15T20:16:34Z"/>
        <d v="2021-05-15T20:17:09Z"/>
        <d v="2021-05-15T20:18:54Z"/>
        <d v="2021-05-15T20:19:29Z"/>
        <d v="2021-05-15T20:19:31Z"/>
        <d v="2021-05-15T20:20:04Z"/>
        <d v="2021-05-15T20:20:09Z"/>
        <d v="2021-05-15T20:21:49Z"/>
        <d v="2021-05-15T20:22:24Z"/>
        <d v="2021-05-15T20:22:59Z"/>
        <d v="2021-05-15T20:23:34Z"/>
        <d v="2021-05-15T20:24:09Z"/>
        <d v="2021-05-15T20:25:26Z"/>
        <d v="2021-05-15T20:25:55Z"/>
        <d v="2021-05-15T20:26:29Z"/>
        <d v="2021-05-15T20:27:38Z"/>
        <d v="2021-05-15T20:28:26Z"/>
        <d v="2021-05-15T20:28:48Z"/>
        <d v="2021-05-15T20:29:23Z"/>
        <d v="2021-05-15T20:30:11Z"/>
        <d v="2021-05-15T20:30:33Z"/>
        <d v="2021-05-15T20:31:08Z"/>
        <d v="2021-05-15T20:33:19Z"/>
        <d v="2021-05-15T20:33:28Z"/>
        <d v="2021-05-15T20:33:29Z"/>
        <d v="2021-05-15T20:33:53Z"/>
        <d v="2021-05-15T20:34:56Z"/>
        <d v="2021-05-15T20:35:48Z"/>
        <d v="2021-05-15T20:35:57Z"/>
        <d v="2021-05-15T20:36:05Z"/>
        <d v="2021-05-15T20:36:23Z"/>
        <d v="2021-05-15T20:37:33Z"/>
        <d v="2021-05-15T20:38:08Z"/>
        <d v="2021-05-15T20:39:17Z"/>
        <d v="2021-05-15T20:41:02Z"/>
        <d v="2021-05-15T20:41:37Z"/>
        <d v="2021-05-15T20:47:27Z"/>
        <d v="2021-05-15T20:48:02Z"/>
        <d v="2021-05-15T20:49:12Z"/>
        <d v="2021-05-15T20:49:13Z"/>
        <d v="2021-05-15T20:49:47Z"/>
        <d v="2021-05-15T20:52:06Z"/>
        <d v="2021-05-15T20:55:01Z"/>
        <d v="2021-05-15T20:56:11Z"/>
        <d v="2021-05-15T20:57:21Z"/>
        <d v="2021-05-15T20:58:31Z"/>
        <d v="2021-05-15T20:59:06Z"/>
        <d v="2021-05-15T20:59:41Z"/>
        <d v="2021-05-15T20:59:49Z"/>
        <d v="2021-05-15T21:00:16Z"/>
        <d v="2021-05-15T21:00:28Z"/>
        <d v="2021-05-15T21:00:51Z"/>
        <d v="2021-05-15T21:00:52Z"/>
        <d v="2021-05-15T21:01:26Z"/>
        <d v="2021-05-15T21:02:01Z"/>
        <d v="2021-05-15T21:02:52Z"/>
        <d v="2021-05-15T21:04:02Z"/>
        <d v="2021-05-15T21:09:37Z"/>
        <d v="2021-05-15T21:12:30Z"/>
        <d v="2021-05-15T21:13:05Z"/>
        <d v="2021-05-15T21:15:17Z"/>
        <d v="2021-05-15T21:15:24Z"/>
        <d v="2021-05-15T21:16:39Z"/>
        <d v="2021-05-15T21:19:29Z"/>
        <d v="2021-05-15T21:21:14Z"/>
        <d v="2021-05-15T21:23:40Z"/>
        <d v="2021-05-15T21:24:33Z"/>
        <d v="2021-05-15T21:25:31Z"/>
        <d v="2021-05-15T21:25:42Z"/>
        <d v="2021-05-15T21:25:54Z"/>
        <d v="2021-05-15T21:27:06Z"/>
        <d v="2021-05-15T21:27:25Z"/>
        <d v="2021-05-15T21:28:48Z"/>
        <d v="2021-05-15T21:29:23Z"/>
        <d v="2021-05-15T21:32:18Z"/>
        <d v="2021-05-15T21:33:26Z"/>
        <d v="2021-05-15T21:33:28Z"/>
        <d v="2021-05-15T21:36:23Z"/>
        <d v="2021-05-15T21:38:08Z"/>
        <d v="2021-05-15T21:38:43Z"/>
        <d v="2021-05-15T21:39:24Z"/>
        <d v="2021-05-15T21:40:27Z"/>
        <d v="2021-05-15T21:43:14Z"/>
        <d v="2021-05-15T21:43:22Z"/>
        <d v="2021-05-15T21:43:40Z"/>
        <d v="2021-05-15T21:45:18Z"/>
        <d v="2021-05-15T21:45:42Z"/>
        <d v="2021-05-15T21:47:51Z"/>
        <d v="2021-05-15T21:50:22Z"/>
        <d v="2021-05-15T21:50:56Z"/>
        <d v="2021-05-15T21:51:22Z"/>
        <d v="2021-05-15T21:55:12Z"/>
        <d v="2021-05-15T21:58:31Z"/>
        <d v="2021-05-15T21:58:33Z"/>
        <d v="2021-05-15T21:59:41Z"/>
        <d v="2021-05-15T22:00:09Z"/>
        <d v="2021-05-15T22:00:51Z"/>
        <d v="2021-05-15T22:01:12Z"/>
        <d v="2021-05-15T22:02:01Z"/>
        <d v="2021-05-15T22:02:36Z"/>
        <d v="2021-05-15T22:03:45Z"/>
        <d v="2021-05-15T22:04:20Z"/>
        <d v="2021-05-15T22:06:40Z"/>
        <d v="2021-05-15T22:07:15Z"/>
        <d v="2021-05-15T22:12:33Z"/>
        <d v="2021-05-15T22:12:57Z"/>
        <d v="2021-05-15T22:13:09Z"/>
        <d v="2021-05-15T22:13:40Z"/>
        <d v="2021-05-15T22:14:50Z"/>
        <d v="2021-05-15T22:15:03Z"/>
        <d v="2021-05-15T22:15:24Z"/>
        <d v="2021-05-15T22:18:19Z"/>
        <d v="2021-05-15T22:18:54Z"/>
        <d v="2021-05-15T22:20:39Z"/>
        <d v="2021-05-15T22:23:34Z"/>
        <d v="2021-05-15T22:23:48Z"/>
        <d v="2021-05-15T22:24:09Z"/>
        <d v="2021-05-15T22:25:19Z"/>
        <d v="2021-05-15T22:26:13Z"/>
        <d v="2021-05-15T22:28:48Z"/>
        <d v="2021-05-15T22:29:36Z"/>
        <d v="2021-05-15T22:29:58Z"/>
        <d v="2021-05-15T22:31:43Z"/>
        <d v="2021-05-15T22:32:59Z"/>
        <d v="2021-05-15T22:34:31Z"/>
        <d v="2021-05-15T22:36:59Z"/>
        <d v="2021-05-15T22:41:02Z"/>
        <d v="2021-05-15T22:41:37Z"/>
        <d v="2021-05-15T22:43:29Z"/>
        <d v="2021-05-15T22:43:57Z"/>
        <d v="2021-05-15T22:45:42Z"/>
        <d v="2021-05-15T22:46:17Z"/>
        <d v="2021-05-15T22:47:31Z"/>
        <d v="2021-05-15T22:47:58Z"/>
        <d v="2021-05-15T22:48:02Z"/>
        <d v="2021-05-15T22:48:08Z"/>
        <d v="2021-05-15T22:48:29Z"/>
        <d v="2021-05-15T22:49:26Z"/>
        <d v="2021-05-15T22:52:27Z"/>
        <d v="2021-05-15T22:53:51Z"/>
        <d v="2021-05-15T22:56:58Z"/>
        <d v="2021-05-15T22:57:21Z"/>
        <d v="2021-05-15T22:57:56Z"/>
        <d v="2021-05-15T22:58:23Z"/>
        <d v="2021-05-15T23:02:01Z"/>
        <d v="2021-05-15T23:02:36Z"/>
        <d v="2021-05-15T23:03:23Z"/>
        <d v="2021-05-15T23:06:40Z"/>
        <d v="2021-05-15T23:07:10Z"/>
        <d v="2021-05-15T23:09:00Z"/>
        <d v="2021-05-15T23:12:28Z"/>
        <d v="2021-05-15T23:12:30Z"/>
        <d v="2021-05-15T23:12:57Z"/>
        <d v="2021-05-15T23:12:58Z"/>
        <d v="2021-05-15T23:13:40Z"/>
        <d v="2021-05-15T23:15:59Z"/>
        <d v="2021-05-15T23:16:34Z"/>
        <d v="2021-05-15T23:17:35Z"/>
        <d v="2021-05-15T23:20:39Z"/>
        <d v="2021-05-15T23:21:38Z"/>
        <d v="2021-05-15T23:25:45Z"/>
        <d v="2021-05-15T23:27:38Z"/>
        <d v="2021-05-15T23:29:16Z"/>
        <d v="2021-05-15T23:29:23Z"/>
        <d v="2021-05-15T23:33:36Z"/>
        <d v="2021-05-15T23:34:09Z"/>
        <d v="2021-05-15T23:34:38Z"/>
        <d v="2021-05-15T23:35:44Z"/>
        <d v="2021-05-15T23:37:14Z"/>
        <d v="2021-05-15T23:39:17Z"/>
        <d v="2021-05-15T23:40:39Z"/>
        <d v="2021-05-15T23:41:11Z"/>
        <d v="2021-05-15T23:43:15Z"/>
        <d v="2021-05-15T23:44:32Z"/>
        <d v="2021-05-15T23:45:07Z"/>
        <d v="2021-05-15T23:45:53Z"/>
        <d v="2021-05-15T23:47:57Z"/>
        <d v="2021-05-15T23:49:53Z"/>
        <d v="2021-05-15T23:51:25Z"/>
        <d v="2021-05-15T23:51:46Z"/>
        <d v="2021-05-15T23:53:03Z"/>
        <d v="2021-05-15T23:53:51Z"/>
        <d v="2021-05-15T23:53:53Z"/>
        <d v="2021-05-15T23:55:09Z"/>
        <d v="2021-05-15T23:55:36Z"/>
        <d v="2021-05-15T23:56:39Z"/>
        <d v="2021-05-15T23:57:56Z"/>
        <d v="2021-05-16T00:00:51Z"/>
        <d v="2021-05-16T00:02:06Z"/>
        <d v="2021-05-16T00:03:10Z"/>
        <d v="2021-05-16T00:09:35Z"/>
        <d v="2021-05-16T00:10:10Z"/>
        <d v="2021-05-16T00:12:57Z"/>
        <d v="2021-05-16T00:14:15Z"/>
        <d v="2021-05-16T00:14:50Z"/>
        <d v="2021-05-16T00:16:34Z"/>
        <d v="2021-05-16T00:17:09Z"/>
        <d v="2021-05-16T00:17:16Z"/>
        <d v="2021-05-16T00:17:44Z"/>
        <d v="2021-05-16T00:23:38Z"/>
        <d v="2021-05-16T00:24:44Z"/>
        <d v="2021-05-16T00:26:29Z"/>
        <d v="2021-05-16T00:28:07Z"/>
        <d v="2021-05-16T00:29:58Z"/>
        <d v="2021-05-16T00:30:58Z"/>
        <d v="2021-05-16T00:31:08Z"/>
        <d v="2021-05-16T00:33:02Z"/>
        <d v="2021-05-16T00:33:13Z"/>
        <d v="2021-05-16T00:33:58Z"/>
        <d v="2021-05-16T00:36:02Z"/>
        <d v="2021-05-16T00:37:31Z"/>
        <d v="2021-05-16T00:42:00Z"/>
        <d v="2021-05-16T00:42:11Z"/>
        <d v="2021-05-16T00:42:12Z"/>
        <d v="2021-05-16T00:48:02Z"/>
        <d v="2021-05-16T00:48:36Z"/>
        <d v="2021-05-16T00:51:22Z"/>
        <d v="2021-05-16T00:53:18Z"/>
        <d v="2021-05-16T00:54:42Z"/>
        <d v="2021-05-16T01:02:24Z"/>
        <d v="2021-05-16T01:03:21Z"/>
        <d v="2021-05-16T01:06:14Z"/>
        <d v="2021-05-16T01:06:40Z"/>
        <d v="2021-05-16T01:14:50Z"/>
        <d v="2021-05-16T01:15:59Z"/>
        <d v="2021-05-16T01:17:09Z"/>
        <d v="2021-05-16T01:19:08Z"/>
        <d v="2021-05-16T01:20:01Z"/>
        <d v="2021-05-16T01:21:28Z"/>
        <d v="2021-05-16T01:21:49Z"/>
        <d v="2021-05-16T01:22:13Z"/>
        <d v="2021-05-16T01:23:03Z"/>
        <d v="2021-05-16T01:23:14Z"/>
        <d v="2021-05-16T01:26:24Z"/>
        <d v="2021-05-16T01:27:24Z"/>
        <d v="2021-05-16T01:30:42Z"/>
        <d v="2021-05-16T01:30:50Z"/>
        <d v="2021-05-16T01:31:11Z"/>
        <d v="2021-05-16T01:32:38Z"/>
        <d v="2021-05-16T01:36:23Z"/>
        <d v="2021-05-16T01:39:16Z"/>
        <d v="2021-05-16T01:39:21Z"/>
        <d v="2021-05-16T01:44:06Z"/>
        <d v="2021-05-16T01:46:50Z"/>
        <d v="2021-05-16T01:48:14Z"/>
        <d v="2021-05-16T01:49:28Z"/>
        <d v="2021-05-16T01:49:47Z"/>
        <d v="2021-05-16T01:51:37Z"/>
        <d v="2021-05-16T01:52:06Z"/>
        <d v="2021-05-16T01:56:51Z"/>
        <d v="2021-05-16T01:57:30Z"/>
        <d v="2021-05-16T01:57:59Z"/>
        <d v="2021-05-16T01:59:53Z"/>
        <d v="2021-05-16T02:00:51Z"/>
        <d v="2021-05-16T02:01:26Z"/>
        <d v="2021-05-16T02:08:09Z"/>
        <d v="2021-05-16T02:08:38Z"/>
        <d v="2021-05-16T02:10:10Z"/>
        <d v="2021-05-16T02:12:28Z"/>
        <d v="2021-05-16T02:13:55Z"/>
        <d v="2021-05-16T02:15:37Z"/>
        <d v="2021-05-16T02:20:45Z"/>
        <d v="2021-05-16T02:21:19Z"/>
        <d v="2021-05-16T02:27:03Z"/>
        <d v="2021-05-16T02:32:42Z"/>
        <d v="2021-05-16T02:34:20Z"/>
        <d v="2021-05-16T02:34:36Z"/>
        <d v="2021-05-16T02:34:38Z"/>
        <d v="2021-05-16T02:40:13Z"/>
        <d v="2021-05-16T02:40:32Z"/>
        <d v="2021-05-16T02:44:05Z"/>
        <d v="2021-05-16T02:44:09Z"/>
        <d v="2021-05-16T02:45:06Z"/>
        <d v="2021-05-16T02:47:02Z"/>
        <d v="2021-05-16T02:51:41Z"/>
        <d v="2021-05-16T02:52:05Z"/>
        <d v="2021-05-16T02:56:08Z"/>
        <d v="2021-05-16T03:00:05Z"/>
        <d v="2021-05-16T03:05:32Z"/>
        <d v="2021-05-16T03:11:31Z"/>
        <d v="2021-05-16T03:13:37Z"/>
        <d v="2021-05-16T03:14:35Z"/>
        <d v="2021-05-16T03:17:16Z"/>
        <d v="2021-05-16T03:18:19Z"/>
        <d v="2021-05-16T03:19:12Z"/>
        <d v="2021-05-16T03:20:36Z"/>
        <d v="2021-05-16T03:20:39Z"/>
        <d v="2021-05-16T03:21:56Z"/>
        <d v="2021-05-16T03:22:33Z"/>
        <d v="2021-05-16T03:36:58Z"/>
        <d v="2021-05-16T03:39:17Z"/>
        <d v="2021-05-16T03:41:16Z"/>
        <d v="2021-05-16T03:47:33Z"/>
        <d v="2021-05-16T03:48:57Z"/>
        <d v="2021-05-16T03:49:55Z"/>
        <d v="2021-05-16T03:50:24Z"/>
        <d v="2021-05-16T03:53:16Z"/>
        <d v="2021-05-16T03:59:06Z"/>
        <d v="2021-05-16T03:59:43Z"/>
        <d v="2021-05-16T04:01:47Z"/>
        <d v="2021-05-16T04:03:46Z"/>
        <d v="2021-05-16T04:04:33Z"/>
        <d v="2021-05-16T04:05:47Z"/>
        <d v="2021-05-16T04:07:12Z"/>
        <d v="2021-05-16T04:07:15Z"/>
        <d v="2021-05-16T04:09:58Z"/>
        <d v="2021-05-16T04:10:37Z"/>
        <d v="2021-05-16T04:13:55Z"/>
        <d v="2021-05-16T04:15:48Z"/>
        <d v="2021-05-16T04:19:59Z"/>
        <d v="2021-05-16T04:21:02Z"/>
        <d v="2021-05-16T04:21:23Z"/>
        <d v="2021-05-16T04:24:44Z"/>
        <d v="2021-05-16T04:24:49Z"/>
        <d v="2021-05-16T04:26:42Z"/>
        <d v="2021-05-16T04:30:33Z"/>
        <d v="2021-05-16T04:31:06Z"/>
        <d v="2021-05-16T04:32:57Z"/>
        <d v="2021-05-16T04:35:13Z"/>
        <d v="2021-05-16T04:39:17Z"/>
        <d v="2021-05-16T04:40:12Z"/>
        <d v="2021-05-16T04:41:37Z"/>
        <d v="2021-05-16T04:45:10Z"/>
        <d v="2021-05-16T04:46:55Z"/>
        <d v="2021-05-16T04:48:28Z"/>
        <d v="2021-05-16T04:49:33Z"/>
        <d v="2021-05-16T04:51:08Z"/>
        <d v="2021-05-16T04:51:31Z"/>
        <d v="2021-05-16T04:52:06Z"/>
        <d v="2021-05-16T04:52:59Z"/>
        <d v="2021-05-16T04:57:17Z"/>
        <d v="2021-05-16T04:58:15Z"/>
        <d v="2021-05-16T05:03:37Z"/>
        <d v="2021-05-16T05:10:33Z"/>
        <d v="2021-05-16T05:23:05Z"/>
        <d v="2021-05-16T05:25:09Z"/>
        <d v="2021-05-16T05:26:29Z"/>
        <d v="2021-05-16T05:32:11Z"/>
        <d v="2021-05-16T05:32:16Z"/>
        <d v="2021-05-16T05:33:07Z"/>
        <d v="2021-05-16T05:36:28Z"/>
        <d v="2021-05-16T05:38:43Z"/>
        <d v="2021-05-16T05:40:03Z"/>
        <d v="2021-05-16T05:41:38Z"/>
        <d v="2021-05-16T05:42:47Z"/>
        <d v="2021-05-16T05:43:52Z"/>
        <d v="2021-05-16T05:46:49Z"/>
        <d v="2021-05-16T05:53:25Z"/>
        <d v="2021-05-16T05:57:17Z"/>
        <d v="2021-05-16T05:59:10Z"/>
        <d v="2021-05-16T06:00:51Z"/>
        <d v="2021-05-16T06:10:17Z"/>
        <d v="2021-05-16T06:13:06Z"/>
        <d v="2021-05-16T06:14:36Z"/>
        <d v="2021-05-16T06:15:21Z"/>
        <d v="2021-05-16T06:23:52Z"/>
        <d v="2021-05-16T06:29:16Z"/>
        <d v="2021-05-16T06:37:03Z"/>
        <d v="2021-05-16T06:39:52Z"/>
        <d v="2021-05-16T06:43:12Z"/>
        <d v="2021-05-16T06:43:49Z"/>
        <d v="2021-05-16T06:51:57Z"/>
        <d v="2021-05-16T06:53:16Z"/>
        <d v="2021-05-16T07:05:32Z"/>
        <d v="2021-05-16T07:09:36Z"/>
        <d v="2021-05-16T07:11:04Z"/>
        <d v="2021-05-16T07:11:20Z"/>
        <d v="2021-05-16T07:12:52Z"/>
        <d v="2021-05-16T07:14:56Z"/>
        <d v="2021-05-16T07:15:25Z"/>
        <d v="2021-05-16T07:16:34Z"/>
        <d v="2021-05-16T07:18:27Z"/>
        <d v="2021-05-16T07:21:18Z"/>
        <d v="2021-05-16T07:21:36Z"/>
        <d v="2021-05-16T07:25:55Z"/>
        <d v="2021-05-16T07:26:43Z"/>
        <d v="2021-05-16T07:28:02Z"/>
        <d v="2021-05-16T07:34:03Z"/>
        <d v="2021-05-16T07:34:33Z"/>
        <d v="2021-05-16T07:35:31Z"/>
        <d v="2021-05-16T07:37:39Z"/>
        <d v="2021-05-16T07:40:54Z"/>
        <d v="2021-05-16T07:41:21Z"/>
        <d v="2021-05-16T07:42:21Z"/>
        <d v="2021-05-16T07:42:29Z"/>
        <d v="2021-05-16T07:43:30Z"/>
        <d v="2021-05-16T07:44:20Z"/>
        <d v="2021-05-16T07:44:23Z"/>
        <d v="2021-05-16T07:51:03Z"/>
        <d v="2021-05-16T07:53:45Z"/>
        <d v="2021-05-16T07:54:21Z"/>
        <d v="2021-05-16T07:58:29Z"/>
        <d v="2021-05-16T08:02:39Z"/>
        <d v="2021-05-16T08:08:30Z"/>
        <d v="2021-05-16T08:09:28Z"/>
        <d v="2021-05-16T08:10:26Z"/>
        <d v="2021-05-16T08:12:46Z"/>
        <d v="2021-05-16T08:15:45Z"/>
        <d v="2021-05-16T08:18:45Z"/>
        <d v="2021-05-16T08:20:39Z"/>
        <d v="2021-05-16T08:20:43Z"/>
        <d v="2021-05-16T08:24:17Z"/>
        <d v="2021-05-16T08:25:49Z"/>
        <d v="2021-05-16T08:29:23Z"/>
        <d v="2021-05-16T08:31:16Z"/>
        <d v="2021-05-16T08:31:40Z"/>
        <d v="2021-05-16T08:36:00Z"/>
        <d v="2021-05-16T08:42:47Z"/>
        <d v="2021-05-16T08:44:06Z"/>
        <d v="2021-05-16T08:49:04Z"/>
        <d v="2021-05-16T08:50:52Z"/>
        <d v="2021-05-16T08:51:37Z"/>
        <d v="2021-05-16T08:51:45Z"/>
        <d v="2021-05-16T08:54:31Z"/>
        <d v="2021-05-16T08:57:56Z"/>
        <d v="2021-05-16T08:58:57Z"/>
        <d v="2021-05-16T08:59:00Z"/>
        <d v="2021-05-16T08:59:39Z"/>
        <d v="2021-05-16T09:01:46Z"/>
        <d v="2021-05-16T09:02:36Z"/>
        <d v="2021-05-16T09:04:06Z"/>
        <d v="2021-05-16T09:09:25Z"/>
        <d v="2021-05-16T09:09:56Z"/>
        <d v="2021-05-16T09:11:20Z"/>
        <d v="2021-05-16T09:22:54Z"/>
        <d v="2021-05-16T09:23:21Z"/>
        <d v="2021-05-16T09:23:34Z"/>
        <d v="2021-05-16T09:24:09Z"/>
        <d v="2021-05-16T09:24:21Z"/>
        <d v="2021-05-16T09:25:19Z"/>
        <d v="2021-05-16T09:26:23Z"/>
        <d v="2021-05-16T09:29:32Z"/>
        <d v="2021-05-16T09:34:38Z"/>
        <d v="2021-05-16T09:37:48Z"/>
        <d v="2021-05-16T09:37:55Z"/>
        <d v="2021-05-16T09:39:36Z"/>
        <d v="2021-05-16T09:40:27Z"/>
        <d v="2021-05-16T09:42:12Z"/>
        <d v="2021-05-16T09:42:47Z"/>
        <d v="2021-05-16T09:44:24Z"/>
        <d v="2021-05-16T09:47:27Z"/>
        <d v="2021-05-16T09:48:08Z"/>
        <d v="2021-05-16T09:49:55Z"/>
        <d v="2021-05-16T09:49:56Z"/>
        <d v="2021-05-16T09:51:15Z"/>
        <d v="2021-05-16T09:53:58Z"/>
        <d v="2021-05-16T09:54:56Z"/>
        <d v="2021-05-16T09:57:08Z"/>
        <d v="2021-05-16T10:01:24Z"/>
        <d v="2021-05-16T10:03:10Z"/>
        <d v="2021-05-16T10:04:19Z"/>
        <d v="2021-05-16T10:04:20Z"/>
        <d v="2021-05-16T10:06:41Z"/>
        <d v="2021-05-16T10:07:23Z"/>
        <d v="2021-05-16T10:09:32Z"/>
        <d v="2021-05-16T10:10:09Z"/>
        <d v="2021-05-16T10:11:44Z"/>
        <d v="2021-05-16T10:12:00Z"/>
        <d v="2021-05-16T10:13:34Z"/>
        <d v="2021-05-16T10:15:24Z"/>
        <d v="2021-05-16T10:16:13Z"/>
        <d v="2021-05-16T10:16:34Z"/>
        <d v="2021-05-16T10:19:23Z"/>
        <d v="2021-05-16T10:19:29Z"/>
        <d v="2021-05-16T10:21:49Z"/>
        <d v="2021-05-16T10:21:58Z"/>
        <d v="2021-05-16T10:27:09Z"/>
        <d v="2021-05-16T10:27:44Z"/>
        <d v="2021-05-16T10:35:22Z"/>
        <d v="2021-05-16T10:36:52Z"/>
        <d v="2021-05-16T10:37:33Z"/>
        <d v="2021-05-16T10:41:37Z"/>
        <d v="2021-05-16T10:42:43Z"/>
        <d v="2021-05-16T10:43:49Z"/>
        <d v="2021-05-16T10:52:06Z"/>
        <d v="2021-05-16T10:56:46Z"/>
        <d v="2021-05-16T11:00:54Z"/>
        <d v="2021-05-16T11:04:25Z"/>
        <d v="2021-05-16T11:05:05Z"/>
        <d v="2021-05-16T11:05:10Z"/>
        <d v="2021-05-16T11:07:22Z"/>
        <d v="2021-05-16T11:08:25Z"/>
        <d v="2021-05-16T11:08:28Z"/>
        <d v="2021-05-16T11:09:44Z"/>
        <d v="2021-05-16T11:10:03Z"/>
        <d v="2021-05-16T11:10:10Z"/>
        <d v="2021-05-16T11:22:24Z"/>
        <d v="2021-05-16T11:26:29Z"/>
        <d v="2021-05-16T11:27:03Z"/>
        <d v="2021-05-16T11:27:43Z"/>
        <d v="2021-05-16T11:36:28Z"/>
        <d v="2021-05-16T11:37:26Z"/>
        <d v="2021-05-16T11:38:52Z"/>
        <d v="2021-05-16T11:39:32Z"/>
        <d v="2021-05-16T11:44:32Z"/>
        <d v="2021-05-16T11:48:01Z"/>
        <d v="2021-05-16T11:48:09Z"/>
        <d v="2021-05-16T11:48:30Z"/>
        <d v="2021-05-16T11:50:13Z"/>
        <d v="2021-05-16T11:52:14Z"/>
        <d v="2021-05-16T11:52:35Z"/>
        <d v="2021-05-16T11:52:41Z"/>
        <d v="2021-05-16T11:56:46Z"/>
        <d v="2021-05-16T11:59:19Z"/>
        <d v="2021-05-16T12:00:51Z"/>
        <d v="2021-05-16T12:04:20Z"/>
        <d v="2021-05-16T12:06:05Z"/>
        <d v="2021-05-16T12:07:05Z"/>
        <d v="2021-05-16T12:07:53Z"/>
        <d v="2021-05-16T12:08:53Z"/>
        <d v="2021-05-16T12:10:10Z"/>
        <d v="2021-05-16T12:12:30Z"/>
        <d v="2021-05-16T12:16:48Z"/>
        <d v="2021-05-16T12:18:05Z"/>
        <d v="2021-05-16T12:22:24Z"/>
        <d v="2021-05-16T12:22:47Z"/>
        <d v="2021-05-16T12:24:59Z"/>
        <d v="2021-05-16T12:25:06Z"/>
        <d v="2021-05-16T12:26:49Z"/>
        <d v="2021-05-16T12:28:48Z"/>
        <d v="2021-05-16T12:29:23Z"/>
        <d v="2021-05-16T12:29:33Z"/>
        <d v="2021-05-16T12:32:18Z"/>
        <d v="2021-05-16T12:34:04Z"/>
        <d v="2021-05-16T12:34:18Z"/>
        <d v="2021-05-16T12:34:44Z"/>
        <d v="2021-05-16T12:35:08Z"/>
        <d v="2021-05-16T12:35:48Z"/>
        <d v="2021-05-16T12:38:36Z"/>
        <d v="2021-05-16T12:40:08Z"/>
        <d v="2021-05-16T12:47:27Z"/>
        <d v="2021-05-16T12:48:28Z"/>
        <d v="2021-05-16T12:51:50Z"/>
        <d v="2021-05-16T12:53:01Z"/>
        <d v="2021-05-16T12:54:26Z"/>
        <d v="2021-05-16T12:55:01Z"/>
        <d v="2021-05-16T12:55:36Z"/>
        <d v="2021-05-16T12:57:21Z"/>
        <d v="2021-05-16T12:58:07Z"/>
        <d v="2021-05-16T12:59:41Z"/>
        <d v="2021-05-16T13:02:36Z"/>
        <d v="2021-05-16T13:04:55Z"/>
        <d v="2021-05-16T13:06:05Z"/>
        <d v="2021-05-16T13:09:35Z"/>
        <d v="2021-05-16T13:10:10Z"/>
        <d v="2021-05-16T13:10:45Z"/>
        <d v="2021-05-16T13:11:20Z"/>
        <d v="2021-05-16T13:12:34Z"/>
        <d v="2021-05-16T13:14:50Z"/>
        <d v="2021-05-16T13:14:51Z"/>
        <d v="2021-05-16T13:16:34Z"/>
        <d v="2021-05-16T13:18:14Z"/>
        <d v="2021-05-16T13:18:38Z"/>
        <d v="2021-05-16T13:22:59Z"/>
        <d v="2021-05-16T13:24:44Z"/>
        <d v="2021-05-16T13:24:47Z"/>
        <d v="2021-05-16T13:25:24Z"/>
        <d v="2021-05-16T13:25:54Z"/>
        <d v="2021-05-16T13:27:03Z"/>
        <d v="2021-05-16T13:27:23Z"/>
        <d v="2021-05-16T13:27:38Z"/>
        <d v="2021-05-16T13:28:48Z"/>
        <d v="2021-05-16T13:29:06Z"/>
        <d v="2021-05-16T13:29:53Z"/>
        <d v="2021-05-16T13:30:33Z"/>
        <d v="2021-05-16T13:32:53Z"/>
        <d v="2021-05-16T13:33:28Z"/>
        <d v="2021-05-16T13:34:03Z"/>
        <d v="2021-05-16T13:34:38Z"/>
        <d v="2021-05-16T13:35:13Z"/>
        <d v="2021-05-16T13:35:48Z"/>
        <d v="2021-05-16T13:36:02Z"/>
        <d v="2021-05-16T13:38:08Z"/>
        <d v="2021-05-16T13:39:52Z"/>
        <d v="2021-05-16T13:41:16Z"/>
        <d v="2021-05-16T13:42:12Z"/>
        <d v="2021-05-16T13:43:01Z"/>
        <d v="2021-05-16T13:46:11Z"/>
        <d v="2021-05-16T13:46:17Z"/>
        <d v="2021-05-16T13:46:52Z"/>
        <d v="2021-05-16T13:48:02Z"/>
        <d v="2021-05-16T13:48:21Z"/>
        <d v="2021-05-16T13:49:47Z"/>
        <d v="2021-05-16T13:50:22Z"/>
        <d v="2021-05-16T13:53:16Z"/>
        <d v="2021-05-16T13:53:29Z"/>
        <d v="2021-05-16T13:53:53Z"/>
        <d v="2021-05-16T13:56:44Z"/>
        <d v="2021-05-16T13:59:06Z"/>
        <d v="2021-05-16T13:59:07Z"/>
        <d v="2021-05-16T13:59:41Z"/>
        <d v="2021-05-16T14:00:16Z"/>
        <d v="2021-05-16T14:01:26Z"/>
        <d v="2021-05-16T14:03:10Z"/>
        <d v="2021-05-16T14:05:13Z"/>
        <d v="2021-05-16T14:05:30Z"/>
        <d v="2021-05-16T14:06:40Z"/>
        <d v="2021-05-16T14:07:50Z"/>
        <d v="2021-05-16T14:09:00Z"/>
        <d v="2021-05-16T14:10:10Z"/>
        <d v="2021-05-16T14:10:45Z"/>
        <d v="2021-05-16T14:11:20Z"/>
        <d v="2021-05-16T14:14:15Z"/>
        <d v="2021-05-16T14:14:50Z"/>
        <d v="2021-05-16T14:15:59Z"/>
        <d v="2021-05-16T14:16:34Z"/>
        <d v="2021-05-16T14:17:09Z"/>
        <d v="2021-05-16T14:17:44Z"/>
        <d v="2021-05-16T14:19:29Z"/>
        <d v="2021-05-16T14:20:39Z"/>
        <d v="2021-05-16T14:21:08Z"/>
        <d v="2021-05-16T14:21:52Z"/>
        <d v="2021-05-16T14:23:25Z"/>
        <d v="2021-05-16T14:23:34Z"/>
        <d v="2021-05-16T14:23:51Z"/>
        <d v="2021-05-16T14:25:19Z"/>
        <d v="2021-05-16T14:26:40Z"/>
        <d v="2021-05-16T14:30:48Z"/>
        <d v="2021-05-16T14:31:08Z"/>
        <d v="2021-05-16T14:31:43Z"/>
        <d v="2021-05-16T14:32:18Z"/>
        <d v="2021-05-16T14:34:03Z"/>
        <d v="2021-05-16T14:34:38Z"/>
        <d v="2021-05-16T14:35:48Z"/>
        <d v="2021-05-16T14:36:20Z"/>
        <d v="2021-05-16T14:36:58Z"/>
        <d v="2021-05-16T14:37:33Z"/>
        <d v="2021-05-16T14:38:19Z"/>
        <d v="2021-05-16T14:39:03Z"/>
        <d v="2021-05-16T14:39:17Z"/>
        <d v="2021-05-16T14:39:52Z"/>
        <d v="2021-05-16T14:41:37Z"/>
        <d v="2021-05-16T14:42:19Z"/>
        <d v="2021-05-16T14:43:22Z"/>
        <d v="2021-05-16T14:43:57Z"/>
        <d v="2021-05-16T14:44:30Z"/>
        <d v="2021-05-16T14:44:32Z"/>
        <d v="2021-05-16T14:46:52Z"/>
        <d v="2021-05-16T14:46:58Z"/>
        <d v="2021-05-16T14:47:31Z"/>
        <d v="2021-05-16T14:47:40Z"/>
        <d v="2021-05-16T14:48:37Z"/>
        <d v="2021-05-16T14:49:47Z"/>
        <d v="2021-05-16T14:51:31Z"/>
        <d v="2021-05-16T14:53:16Z"/>
        <d v="2021-05-16T14:53:51Z"/>
        <d v="2021-05-16T14:54:05Z"/>
        <d v="2021-05-16T14:55:14Z"/>
        <d v="2021-05-16T14:55:30Z"/>
        <d v="2021-05-16T14:56:09Z"/>
        <d v="2021-05-16T14:56:46Z"/>
        <d v="2021-05-16T14:57:07Z"/>
        <d v="2021-05-16T14:57:55Z"/>
        <d v="2021-05-16T14:57:56Z"/>
        <d v="2021-05-16T14:58:31Z"/>
        <d v="2021-05-16T14:59:11Z"/>
        <d v="2021-05-16T15:01:26Z"/>
        <d v="2021-05-16T15:03:10Z"/>
        <d v="2021-05-16T15:03:45Z"/>
        <d v="2021-05-16T15:03:51Z"/>
        <d v="2021-05-16T15:05:30Z"/>
        <d v="2021-05-16T15:06:05Z"/>
        <d v="2021-05-16T15:07:06Z"/>
        <d v="2021-05-16T15:07:15Z"/>
        <d v="2021-05-16T15:09:00Z"/>
        <d v="2021-05-16T15:10:42Z"/>
        <d v="2021-05-16T15:11:02Z"/>
        <d v="2021-05-16T15:12:28Z"/>
        <d v="2021-05-16T15:15:50Z"/>
        <d v="2021-05-16T15:16:34Z"/>
        <d v="2021-05-16T15:18:19Z"/>
        <d v="2021-05-16T15:18:54Z"/>
        <d v="2021-05-16T15:18:58Z"/>
        <d v="2021-05-16T15:19:12Z"/>
        <d v="2021-05-16T15:19:29Z"/>
        <d v="2021-05-16T15:20:39Z"/>
        <d v="2021-05-16T15:21:33Z"/>
        <d v="2021-05-16T15:21:44Z"/>
        <d v="2021-05-16T15:22:59Z"/>
        <d v="2021-05-16T15:23:34Z"/>
        <d v="2021-05-16T15:24:09Z"/>
        <d v="2021-05-16T15:24:28Z"/>
        <d v="2021-05-16T15:26:52Z"/>
        <d v="2021-05-16T15:27:03Z"/>
        <d v="2021-05-16T15:27:19Z"/>
        <d v="2021-05-16T15:29:17Z"/>
        <d v="2021-05-16T15:29:23Z"/>
        <d v="2021-05-16T15:29:58Z"/>
        <d v="2021-05-16T15:30:14Z"/>
        <d v="2021-05-16T15:31:08Z"/>
        <d v="2021-05-16T15:31:43Z"/>
        <d v="2021-05-16T15:32:53Z"/>
        <d v="2021-05-16T15:33:33Z"/>
        <d v="2021-05-16T15:35:02Z"/>
        <d v="2021-05-16T15:35:32Z"/>
        <d v="2021-05-16T15:35:48Z"/>
        <d v="2021-05-16T15:36:23Z"/>
        <d v="2021-05-16T15:36:58Z"/>
        <d v="2021-05-16T15:37:33Z"/>
        <d v="2021-05-16T15:37:59Z"/>
        <d v="2021-05-16T15:39:52Z"/>
        <d v="2021-05-16T15:41:37Z"/>
        <d v="2021-05-16T15:44:32Z"/>
        <d v="2021-05-16T15:45:07Z"/>
        <d v="2021-05-16T15:46:52Z"/>
        <d v="2021-05-16T15:47:27Z"/>
        <d v="2021-05-16T15:49:47Z"/>
        <d v="2021-05-16T15:50:24Z"/>
        <d v="2021-05-16T15:50:36Z"/>
        <d v="2021-05-16T15:51:31Z"/>
        <d v="2021-05-16T15:51:50Z"/>
        <d v="2021-05-16T15:52:06Z"/>
        <d v="2021-05-16T15:52:27Z"/>
        <d v="2021-05-16T15:52:37Z"/>
        <d v="2021-05-16T15:52:41Z"/>
        <d v="2021-05-16T15:53:16Z"/>
        <d v="2021-05-16T15:53:51Z"/>
        <d v="2021-05-16T15:54:26Z"/>
        <d v="2021-05-16T15:55:01Z"/>
        <d v="2021-05-16T15:55:47Z"/>
        <d v="2021-05-16T15:56:11Z"/>
        <d v="2021-05-16T15:57:41Z"/>
        <d v="2021-05-16T15:59:06Z"/>
        <d v="2021-05-16T16:00:24Z"/>
        <d v="2021-05-16T16:02:12Z"/>
        <d v="2021-05-16T16:03:10Z"/>
        <d v="2021-05-16T16:03:45Z"/>
        <d v="2021-05-16T16:04:55Z"/>
        <d v="2021-05-16T16:05:30Z"/>
        <d v="2021-05-16T16:05:54Z"/>
        <d v="2021-05-16T16:07:15Z"/>
        <d v="2021-05-16T16:07:50Z"/>
        <d v="2021-05-16T16:10:10Z"/>
        <d v="2021-05-16T16:11:55Z"/>
        <d v="2021-05-16T16:14:50Z"/>
        <d v="2021-05-16T16:15:24Z"/>
        <d v="2021-05-16T16:15:59Z"/>
        <d v="2021-05-16T16:16:34Z"/>
        <d v="2021-05-16T16:17:44Z"/>
        <d v="2021-05-16T16:18:54Z"/>
        <d v="2021-05-16T16:19:29Z"/>
        <d v="2021-05-16T16:20:39Z"/>
        <d v="2021-05-16T16:21:14Z"/>
        <d v="2021-05-16T16:21:49Z"/>
        <d v="2021-05-16T16:22:04Z"/>
        <d v="2021-05-16T16:22:24Z"/>
        <d v="2021-05-16T16:22:28Z"/>
        <d v="2021-05-16T16:23:34Z"/>
        <d v="2021-05-16T16:24:09Z"/>
        <d v="2021-05-16T16:24:21Z"/>
        <d v="2021-05-16T16:25:19Z"/>
        <d v="2021-05-16T16:25:54Z"/>
        <d v="2021-05-16T16:26:29Z"/>
        <d v="2021-05-16T16:27:03Z"/>
        <d v="2021-05-16T16:27:38Z"/>
        <d v="2021-05-16T16:28:03Z"/>
        <d v="2021-05-16T16:28:48Z"/>
        <d v="2021-05-16T16:30:33Z"/>
        <d v="2021-05-16T16:31:08Z"/>
        <d v="2021-05-16T16:31:43Z"/>
        <d v="2021-05-16T16:32:09Z"/>
        <d v="2021-05-16T16:32:53Z"/>
        <d v="2021-05-16T16:33:28Z"/>
        <d v="2021-05-16T16:34:03Z"/>
        <d v="2021-05-16T16:35:13Z"/>
        <d v="2021-05-16T16:35:48Z"/>
        <d v="2021-05-16T16:36:23Z"/>
        <d v="2021-05-16T16:36:58Z"/>
        <d v="2021-05-16T16:37:11Z"/>
        <d v="2021-05-16T16:38:09Z"/>
        <d v="2021-05-16T16:40:27Z"/>
        <d v="2021-05-16T16:40:48Z"/>
        <d v="2021-05-16T16:41:02Z"/>
        <d v="2021-05-16T16:42:12Z"/>
        <d v="2021-05-16T16:42:22Z"/>
        <d v="2021-05-16T16:42:47Z"/>
        <d v="2021-05-16T16:43:22Z"/>
        <d v="2021-05-16T16:43:26Z"/>
        <d v="2021-05-16T16:45:07Z"/>
        <d v="2021-05-16T16:46:17Z"/>
        <d v="2021-05-16T16:46:52Z"/>
        <d v="2021-05-16T16:47:27Z"/>
        <d v="2021-05-16T16:48:02Z"/>
        <d v="2021-05-16T16:48:28Z"/>
        <d v="2021-05-16T16:48:37Z"/>
        <d v="2021-05-16T16:49:12Z"/>
        <d v="2021-05-16T16:49:47Z"/>
        <d v="2021-05-16T16:50:22Z"/>
        <d v="2021-05-16T16:52:41Z"/>
        <d v="2021-05-16T16:52:52Z"/>
        <d v="2021-05-16T16:53:16Z"/>
        <d v="2021-05-16T16:53:51Z"/>
        <d v="2021-05-16T16:53:58Z"/>
        <d v="2021-05-16T16:54:26Z"/>
        <d v="2021-05-16T16:55:36Z"/>
        <d v="2021-05-16T16:55:40Z"/>
        <d v="2021-05-16T16:55:46Z"/>
        <d v="2021-05-16T16:56:11Z"/>
        <d v="2021-05-16T16:56:46Z"/>
        <d v="2021-05-16T16:57:21Z"/>
        <d v="2021-05-16T16:57:29Z"/>
        <d v="2021-05-16T16:58:30Z"/>
        <d v="2021-05-16T16:58:31Z"/>
        <d v="2021-05-16T16:59:06Z"/>
        <d v="2021-05-16T16:59:41Z"/>
        <d v="2021-05-16T17:00:16Z"/>
        <d v="2021-05-16T17:01:26Z"/>
        <d v="2021-05-16T17:02:01Z"/>
        <d v="2021-05-16T17:02:36Z"/>
        <d v="2021-05-16T17:03:10Z"/>
        <d v="2021-05-16T17:04:55Z"/>
        <d v="2021-05-16T17:06:05Z"/>
        <d v="2021-05-16T17:06:17Z"/>
        <d v="2021-05-16T17:06:22Z"/>
        <d v="2021-05-16T17:06:40Z"/>
        <d v="2021-05-16T17:07:15Z"/>
        <d v="2021-05-16T17:08:25Z"/>
        <d v="2021-05-16T17:09:00Z"/>
        <d v="2021-05-16T17:09:35Z"/>
        <d v="2021-05-16T17:09:36Z"/>
        <d v="2021-05-16T17:10:45Z"/>
        <d v="2021-05-16T17:10:54Z"/>
        <d v="2021-05-16T17:11:20Z"/>
        <d v="2021-05-16T17:12:42Z"/>
        <d v="2021-05-16T17:13:05Z"/>
        <d v="2021-05-16T17:13:40Z"/>
        <d v="2021-05-16T17:15:59Z"/>
        <d v="2021-05-16T17:16:55Z"/>
        <d v="2021-05-16T17:17:16Z"/>
        <d v="2021-05-16T17:17:44Z"/>
        <d v="2021-05-16T17:17:50Z"/>
        <d v="2021-05-16T17:18:19Z"/>
        <d v="2021-05-16T17:18:54Z"/>
        <d v="2021-05-16T17:19:29Z"/>
        <d v="2021-05-16T17:19:40Z"/>
        <d v="2021-05-16T17:20:04Z"/>
        <d v="2021-05-16T17:20:39Z"/>
        <d v="2021-05-16T17:21:49Z"/>
        <d v="2021-05-16T17:23:34Z"/>
        <d v="2021-05-16T17:24:44Z"/>
        <d v="2021-05-16T17:24:57Z"/>
        <d v="2021-05-16T17:25:42Z"/>
        <d v="2021-05-16T17:26:29Z"/>
        <d v="2021-05-16T17:27:03Z"/>
        <d v="2021-05-16T17:27:38Z"/>
        <d v="2021-05-16T17:28:36Z"/>
        <d v="2021-05-16T17:28:48Z"/>
        <d v="2021-05-16T17:29:23Z"/>
        <d v="2021-05-16T17:31:43Z"/>
        <d v="2021-05-16T17:31:54Z"/>
        <d v="2021-05-16T17:32:53Z"/>
        <d v="2021-05-16T17:33:28Z"/>
        <d v="2021-05-16T17:35:04Z"/>
        <d v="2021-05-16T17:35:48Z"/>
        <d v="2021-05-16T17:37:33Z"/>
        <d v="2021-05-16T17:38:08Z"/>
        <d v="2021-05-16T17:38:43Z"/>
        <d v="2021-05-16T17:39:46Z"/>
        <d v="2021-05-16T17:42:43Z"/>
        <d v="2021-05-16T17:45:42Z"/>
        <d v="2021-05-16T17:46:17Z"/>
        <d v="2021-05-16T17:46:52Z"/>
        <d v="2021-05-16T17:47:02Z"/>
        <d v="2021-05-16T17:48:02Z"/>
        <d v="2021-05-16T17:49:26Z"/>
        <d v="2021-05-16T17:50:45Z"/>
        <d v="2021-05-16T17:50:56Z"/>
        <d v="2021-05-16T17:51:31Z"/>
        <d v="2021-05-16T17:52:04Z"/>
        <d v="2021-05-16T17:52:06Z"/>
        <d v="2021-05-16T17:53:13Z"/>
        <d v="2021-05-16T17:53:16Z"/>
        <d v="2021-05-16T17:53:45Z"/>
        <d v="2021-05-16T17:54:06Z"/>
        <d v="2021-05-16T17:54:26Z"/>
        <d v="2021-05-16T17:56:02Z"/>
        <d v="2021-05-16T17:56:11Z"/>
        <d v="2021-05-16T17:56:36Z"/>
        <d v="2021-05-16T17:57:52Z"/>
        <d v="2021-05-16T17:57:56Z"/>
        <d v="2021-05-16T17:59:41Z"/>
        <d v="2021-05-16T18:00:16Z"/>
        <d v="2021-05-16T18:00:51Z"/>
        <d v="2021-05-16T18:02:01Z"/>
        <d v="2021-05-16T18:02:36Z"/>
        <d v="2021-05-16T18:04:20Z"/>
        <d v="2021-05-16T18:04:55Z"/>
        <d v="2021-05-16T18:05:30Z"/>
        <d v="2021-05-16T18:06:40Z"/>
        <d v="2021-05-16T18:07:15Z"/>
        <d v="2021-05-16T18:07:50Z"/>
        <d v="2021-05-16T18:08:25Z"/>
        <d v="2021-05-16T18:09:49Z"/>
        <d v="2021-05-16T18:11:31Z"/>
        <d v="2021-05-16T18:12:25Z"/>
        <d v="2021-05-16T18:13:40Z"/>
        <d v="2021-05-16T18:14:00Z"/>
        <d v="2021-05-16T18:14:15Z"/>
        <d v="2021-05-16T18:14:50Z"/>
        <d v="2021-05-16T18:15:06Z"/>
        <d v="2021-05-16T18:15:24Z"/>
        <d v="2021-05-16T18:15:59Z"/>
        <d v="2021-05-16T18:18:19Z"/>
        <d v="2021-05-16T18:18:24Z"/>
        <d v="2021-05-16T18:18:54Z"/>
        <d v="2021-05-16T18:19:29Z"/>
        <d v="2021-05-16T18:20:04Z"/>
        <d v="2021-05-16T18:20:39Z"/>
        <d v="2021-05-16T18:21:14Z"/>
        <d v="2021-05-16T18:22:00Z"/>
        <d v="2021-05-16T18:22:59Z"/>
        <d v="2021-05-16T18:24:44Z"/>
        <d v="2021-05-16T18:25:19Z"/>
        <d v="2021-05-16T18:25:54Z"/>
        <d v="2021-05-16T18:26:24Z"/>
        <d v="2021-05-16T18:28:13Z"/>
        <d v="2021-05-16T18:28:48Z"/>
        <d v="2021-05-16T18:29:23Z"/>
        <d v="2021-05-16T18:29:58Z"/>
        <d v="2021-05-16T18:30:33Z"/>
        <d v="2021-05-16T18:31:43Z"/>
        <d v="2021-05-16T18:32:18Z"/>
        <d v="2021-05-16T18:32:53Z"/>
        <d v="2021-05-16T18:34:03Z"/>
        <d v="2021-05-16T18:35:48Z"/>
        <d v="2021-05-16T18:36:23Z"/>
        <d v="2021-05-16T18:36:58Z"/>
        <d v="2021-05-16T18:38:43Z"/>
        <d v="2021-05-16T18:39:52Z"/>
        <d v="2021-05-16T18:39:58Z"/>
        <d v="2021-05-16T18:41:37Z"/>
        <d v="2021-05-16T18:41:45Z"/>
        <d v="2021-05-16T18:41:49Z"/>
        <d v="2021-05-16T18:43:22Z"/>
        <d v="2021-05-16T18:43:57Z"/>
        <d v="2021-05-16T18:44:09Z"/>
        <d v="2021-05-16T18:45:42Z"/>
        <d v="2021-05-16T18:45:44Z"/>
        <d v="2021-05-16T18:46:52Z"/>
        <d v="2021-05-16T18:48:37Z"/>
        <d v="2021-05-16T18:49:47Z"/>
        <d v="2021-05-16T18:50:52Z"/>
        <d v="2021-05-16T18:55:05Z"/>
        <d v="2021-05-16T18:55:36Z"/>
        <d v="2021-05-16T18:57:56Z"/>
        <d v="2021-05-16T18:58:23Z"/>
        <d v="2021-05-16T18:58:31Z"/>
        <d v="2021-05-16T18:59:41Z"/>
        <d v="2021-05-16T19:00:16Z"/>
        <d v="2021-05-16T19:02:01Z"/>
        <d v="2021-05-16T19:02:36Z"/>
        <d v="2021-05-16T19:04:55Z"/>
        <d v="2021-05-16T19:05:30Z"/>
        <d v="2021-05-16T19:07:15Z"/>
        <d v="2021-05-16T19:07:50Z"/>
        <d v="2021-05-16T19:09:35Z"/>
        <d v="2021-05-16T19:11:31Z"/>
        <d v="2021-05-16T19:11:55Z"/>
        <d v="2021-05-16T19:13:05Z"/>
        <d v="2021-05-16T19:18:36Z"/>
        <d v="2021-05-16T19:18:54Z"/>
        <d v="2021-05-16T19:19:29Z"/>
        <d v="2021-05-16T19:20:39Z"/>
        <d v="2021-05-16T19:23:08Z"/>
        <d v="2021-05-16T19:23:34Z"/>
        <d v="2021-05-16T19:24:37Z"/>
        <d v="2021-05-16T19:25:35Z"/>
        <d v="2021-05-16T19:26:23Z"/>
        <d v="2021-05-16T19:26:29Z"/>
        <d v="2021-05-16T19:27:38Z"/>
        <d v="2021-05-16T19:28:13Z"/>
        <d v="2021-05-16T19:29:58Z"/>
        <d v="2021-05-16T19:30:28Z"/>
        <d v="2021-05-16T19:30:33Z"/>
        <d v="2021-05-16T19:30:33Z"/>
        <d v="2021-05-16T19:30:41Z"/>
        <d v="2021-05-16T19:31:08Z"/>
        <d v="2021-05-16T19:32:18Z"/>
        <d v="2021-05-16T19:34:38Z"/>
        <d v="2021-05-16T19:35:13Z"/>
        <d v="2021-05-16T19:35:48Z"/>
        <d v="2021-05-16T19:36:23Z"/>
        <d v="2021-05-16T19:36:28Z"/>
        <d v="2021-05-16T19:36:37Z"/>
        <d v="2021-05-16T19:36:58Z"/>
        <d v="2021-05-16T19:38:08Z"/>
        <d v="2021-05-16T19:38:43Z"/>
        <d v="2021-05-16T19:39:34Z"/>
        <d v="2021-05-16T19:39:52Z"/>
        <d v="2021-05-16T19:40:05Z"/>
        <d v="2021-05-16T19:42:30Z"/>
        <d v="2021-05-16T19:42:41Z"/>
        <d v="2021-05-16T19:44:19Z"/>
        <d v="2021-05-16T19:45:07Z"/>
        <d v="2021-05-16T19:46:17Z"/>
        <d v="2021-05-16T19:46:38Z"/>
        <d v="2021-05-16T19:46:52Z"/>
        <d v="2021-05-16T19:47:27Z"/>
        <d v="2021-05-16T19:48:37Z"/>
        <d v="2021-05-16T19:49:43Z"/>
        <d v="2021-05-16T19:49:47Z"/>
        <d v="2021-05-16T19:50:56Z"/>
        <d v="2021-05-16T19:52:41Z"/>
        <d v="2021-05-16T19:53:51Z"/>
        <d v="2021-05-16T19:55:01Z"/>
        <d v="2021-05-16T19:56:11Z"/>
        <d v="2021-05-16T19:56:46Z"/>
        <d v="2021-05-16T19:57:56Z"/>
        <d v="2021-05-16T19:58:04Z"/>
        <d v="2021-05-16T19:58:33Z"/>
        <d v="2021-05-16T19:59:41Z"/>
        <d v="2021-05-16T20:00:16Z"/>
        <d v="2021-05-16T20:01:26Z"/>
        <d v="2021-05-16T20:02:36Z"/>
        <d v="2021-05-16T20:04:55Z"/>
        <d v="2021-05-16T20:05:30Z"/>
        <d v="2021-05-16T20:06:05Z"/>
        <d v="2021-05-16T20:07:40Z"/>
        <d v="2021-05-16T20:08:25Z"/>
        <d v="2021-05-16T20:09:00Z"/>
        <d v="2021-05-16T20:09:36Z"/>
        <d v="2021-05-16T20:10:45Z"/>
        <d v="2021-05-16T20:11:02Z"/>
        <d v="2021-05-16T20:11:20Z"/>
        <d v="2021-05-16T20:11:31Z"/>
        <d v="2021-05-16T20:12:30Z"/>
        <d v="2021-05-16T20:14:27Z"/>
        <d v="2021-05-16T20:15:21Z"/>
        <d v="2021-05-16T20:16:55Z"/>
        <d v="2021-05-16T20:17:09Z"/>
        <d v="2021-05-16T20:19:29Z"/>
        <d v="2021-05-16T20:20:34Z"/>
        <d v="2021-05-16T20:20:39Z"/>
        <d v="2021-05-16T20:22:59Z"/>
        <d v="2021-05-16T20:23:34Z"/>
        <d v="2021-05-16T20:24:09Z"/>
        <d v="2021-05-16T20:24:44Z"/>
        <d v="2021-05-16T20:25:54Z"/>
        <d v="2021-05-16T20:26:29Z"/>
        <d v="2021-05-16T20:27:36Z"/>
        <d v="2021-05-16T20:28:48Z"/>
        <d v="2021-05-16T20:29:23Z"/>
        <d v="2021-05-16T20:30:22Z"/>
        <d v="2021-05-16T20:30:30Z"/>
        <d v="2021-05-16T20:30:54Z"/>
        <d v="2021-05-16T20:32:53Z"/>
        <d v="2021-05-16T20:34:03Z"/>
        <d v="2021-05-16T20:35:13Z"/>
        <d v="2021-05-16T20:35:48Z"/>
        <d v="2021-05-16T20:36:07Z"/>
        <d v="2021-05-16T20:36:58Z"/>
        <d v="2021-05-16T20:37:29Z"/>
        <d v="2021-05-16T20:38:43Z"/>
        <d v="2021-05-16T20:38:48Z"/>
        <d v="2021-05-16T20:40:21Z"/>
        <d v="2021-05-16T20:42:12Z"/>
        <d v="2021-05-16T20:42:46Z"/>
        <d v="2021-05-16T20:44:32Z"/>
        <d v="2021-05-16T20:45:07Z"/>
        <d v="2021-05-16T20:45:50Z"/>
        <d v="2021-05-16T20:46:17Z"/>
        <d v="2021-05-16T20:48:18Z"/>
        <d v="2021-05-16T20:48:37Z"/>
        <d v="2021-05-16T20:49:47Z"/>
        <d v="2021-05-16T20:50:56Z"/>
        <d v="2021-05-16T20:52:06Z"/>
        <d v="2021-05-16T20:55:01Z"/>
        <d v="2021-05-16T20:56:46Z"/>
        <d v="2021-05-16T21:04:20Z"/>
        <d v="2021-05-16T21:04:20Z"/>
        <d v="2021-05-16T21:05:30Z"/>
        <d v="2021-05-16T21:06:05Z"/>
        <d v="2021-05-16T21:07:25Z"/>
        <d v="2021-05-16T21:07:50Z"/>
        <d v="2021-05-16T21:10:10Z"/>
        <d v="2021-05-16T21:12:30Z"/>
        <d v="2021-05-16T21:13:40Z"/>
        <d v="2021-05-16T21:15:24Z"/>
        <d v="2021-05-16T21:16:23Z"/>
        <d v="2021-05-16T21:16:52Z"/>
        <d v="2021-05-16T21:17:44Z"/>
        <d v="2021-05-16T21:18:54Z"/>
        <d v="2021-05-16T21:22:24Z"/>
        <d v="2021-05-16T21:22:59Z"/>
        <d v="2021-05-16T21:23:34Z"/>
        <d v="2021-05-16T21:24:44Z"/>
        <d v="2021-05-16T21:25:55Z"/>
        <d v="2021-05-16T21:27:19Z"/>
        <d v="2021-05-16T21:28:48Z"/>
        <d v="2021-05-16T21:29:21Z"/>
        <d v="2021-05-16T21:29:58Z"/>
        <d v="2021-05-16T21:31:08Z"/>
        <d v="2021-05-16T21:31:43Z"/>
        <d v="2021-05-16T21:33:44Z"/>
        <d v="2021-05-16T21:34:03Z"/>
        <d v="2021-05-16T21:35:03Z"/>
        <d v="2021-05-16T21:36:23Z"/>
        <d v="2021-05-16T21:38:29Z"/>
        <d v="2021-05-16T21:41:02Z"/>
        <d v="2021-05-16T21:41:31Z"/>
        <d v="2021-05-16T21:42:47Z"/>
        <d v="2021-05-16T21:43:22Z"/>
        <d v="2021-05-16T21:43:24Z"/>
        <d v="2021-05-16T21:44:30Z"/>
        <d v="2021-05-16T21:48:02Z"/>
        <d v="2021-05-16T21:49:47Z"/>
        <d v="2021-05-16T21:52:28Z"/>
        <d v="2021-05-16T21:52:33Z"/>
        <d v="2021-05-16T21:54:26Z"/>
        <d v="2021-05-16T21:55:40Z"/>
        <d v="2021-05-16T21:56:04Z"/>
        <d v="2021-05-16T21:56:41Z"/>
        <d v="2021-05-16T21:56:46Z"/>
        <d v="2021-05-16T21:56:59Z"/>
        <d v="2021-05-16T21:57:21Z"/>
        <d v="2021-05-16T22:03:45Z"/>
        <d v="2021-05-16T22:03:50Z"/>
        <d v="2021-05-16T22:04:20Z"/>
        <d v="2021-05-16T22:04:55Z"/>
        <d v="2021-05-16T22:06:40Z"/>
        <d v="2021-05-16T22:08:25Z"/>
        <d v="2021-05-16T22:08:33Z"/>
        <d v="2021-05-16T22:10:45Z"/>
        <d v="2021-05-16T22:13:40Z"/>
        <d v="2021-05-16T22:15:24Z"/>
        <d v="2021-05-16T22:18:19Z"/>
        <d v="2021-05-16T22:18:57Z"/>
        <d v="2021-05-16T22:20:04Z"/>
        <d v="2021-05-16T22:21:15Z"/>
        <d v="2021-05-16T22:22:44Z"/>
        <d v="2021-05-16T22:23:34Z"/>
        <d v="2021-05-16T22:24:09Z"/>
        <d v="2021-05-16T22:24:44Z"/>
        <d v="2021-05-16T22:27:53Z"/>
        <d v="2021-05-16T22:32:53Z"/>
        <d v="2021-05-16T22:34:31Z"/>
        <d v="2021-05-16T22:34:38Z"/>
        <d v="2021-05-16T22:36:37Z"/>
        <d v="2021-05-16T22:38:43Z"/>
        <d v="2021-05-16T22:38:52Z"/>
        <d v="2021-05-16T22:41:02Z"/>
        <d v="2021-05-16T22:42:12Z"/>
        <d v="2021-05-16T22:42:26Z"/>
        <d v="2021-05-16T22:43:22Z"/>
        <d v="2021-05-16T22:44:29Z"/>
        <d v="2021-05-16T22:44:58Z"/>
        <d v="2021-05-16T22:49:49Z"/>
        <d v="2021-05-16T22:52:45Z"/>
        <d v="2021-05-16T22:55:01Z"/>
        <d v="2021-05-16T22:55:36Z"/>
        <d v="2021-05-16T22:57:56Z"/>
        <d v="2021-05-16T22:58:28Z"/>
        <d v="2021-05-16T22:59:41Z"/>
        <d v="2021-05-16T23:02:01Z"/>
        <d v="2021-05-16T23:03:36Z"/>
        <d v="2021-05-16T23:04:50Z"/>
        <d v="2021-05-16T23:06:41Z"/>
        <d v="2021-05-16T23:07:26Z"/>
        <d v="2021-05-16T23:09:25Z"/>
        <d v="2021-05-16T23:11:26Z"/>
        <d v="2021-05-16T23:13:40Z"/>
        <d v="2021-05-16T23:14:01Z"/>
        <d v="2021-05-16T23:16:13Z"/>
        <d v="2021-05-16T23:16:34Z"/>
        <d v="2021-05-16T23:19:29Z"/>
        <d v="2021-05-16T23:21:51Z"/>
        <d v="2021-05-16T23:26:25Z"/>
        <d v="2021-05-16T23:31:47Z"/>
        <d v="2021-05-16T23:37:33Z"/>
        <d v="2021-05-16T23:38:17Z"/>
        <d v="2021-05-16T23:41:37Z"/>
        <d v="2021-05-16T23:42:06Z"/>
        <d v="2021-05-16T23:43:44Z"/>
        <d v="2021-05-16T23:47:02Z"/>
        <d v="2021-05-16T23:47:25Z"/>
        <d v="2021-05-16T23:48:37Z"/>
        <d v="2021-05-16T23:50:56Z"/>
        <d v="2021-05-16T23:51:50Z"/>
        <d v="2021-05-16T23:52:29Z"/>
        <d v="2021-05-16T23:53:16Z"/>
        <d v="2021-05-16T23:54:54Z"/>
        <d v="2021-05-16T23:55:36Z"/>
        <d v="2021-05-16T23:56:11Z"/>
        <d v="2021-05-16T23:56:55Z"/>
        <d v="2021-05-16T23:58:31Z"/>
        <d v="2021-05-16T23:59:33Z"/>
        <d v="2021-05-16T23:59:41Z"/>
        <d v="2021-05-17T00:01:26Z"/>
        <d v="2021-05-17T00:08:38Z"/>
        <d v="2021-05-17T00:15:50Z"/>
        <d v="2021-05-17T00:16:48Z"/>
        <d v="2021-05-17T00:21:14Z"/>
        <d v="2021-05-17T00:21:49Z"/>
        <d v="2021-05-17T00:24:09Z"/>
        <d v="2021-05-17T00:28:13Z"/>
        <d v="2021-05-17T00:28:48Z"/>
        <d v="2021-05-17T00:36:28Z"/>
        <d v="2021-05-17T00:40:48Z"/>
        <d v="2021-05-17T00:46:52Z"/>
        <d v="2021-05-17T00:48:37Z"/>
        <d v="2021-05-17T00:49:12Z"/>
        <d v="2021-05-17T00:50:52Z"/>
        <d v="2021-05-17T00:57:36Z"/>
        <d v="2021-05-17T01:00:51Z"/>
        <d v="2021-05-17T01:10:45Z"/>
        <d v="2021-05-17T01:14:50Z"/>
        <d v="2021-05-17T01:17:44Z"/>
        <d v="2021-05-17T01:18:19Z"/>
        <d v="2021-05-17T01:19:29Z"/>
        <d v="2021-05-17T01:24:09Z"/>
        <d v="2021-05-17T01:35:48Z"/>
        <d v="2021-05-17T01:39:52Z"/>
        <d v="2021-05-17T01:41:02Z"/>
        <d v="2021-05-17T01:45:42Z"/>
        <d v="2021-05-17T01:47:27Z"/>
        <d v="2021-05-17T01:52:41Z"/>
        <d v="2021-05-17T01:55:01Z"/>
        <d v="2021-05-17T01:56:46Z"/>
        <d v="2021-05-17T01:59:06Z"/>
        <d v="2021-05-17T02:02:01Z"/>
        <d v="2021-05-17T02:03:45Z"/>
        <d v="2021-05-17T02:07:15Z"/>
        <d v="2021-05-17T02:07:50Z"/>
        <d v="2021-05-17T02:20:09Z"/>
        <d v="2021-05-17T02:22:24Z"/>
        <d v="2021-05-17T02:28:48Z"/>
        <d v="2021-05-17T02:31:12Z"/>
        <d v="2021-05-17T02:38:43Z"/>
        <d v="2021-05-17T02:38:52Z"/>
        <d v="2021-05-17T02:41:37Z"/>
        <d v="2021-05-17T02:43:22Z"/>
        <d v="2021-05-17T02:53:51Z"/>
        <d v="2021-05-17T03:06:05Z"/>
        <d v="2021-05-17T03:09:00Z"/>
        <d v="2021-05-17T03:12:00Z"/>
        <d v="2021-05-17T03:22:24Z"/>
        <d v="2021-05-17T03:25:19Z"/>
        <d v="2021-05-17T03:26:29Z"/>
        <d v="2021-05-17T03:29:23Z"/>
        <d v="2021-05-17T03:35:13Z"/>
        <d v="2021-05-17T03:36:00Z"/>
        <d v="2021-05-17T03:36:57Z"/>
        <d v="2021-05-17T03:36:58Z"/>
        <d v="2021-05-17T03:41:02Z"/>
        <d v="2021-05-17T03:48:02Z"/>
        <d v="2021-05-17T03:57:21Z"/>
        <d v="2021-05-17T04:00:57Z"/>
        <d v="2021-05-17T04:18:14Z"/>
        <d v="2021-05-17T04:25:54Z"/>
        <d v="2021-05-17T04:27:38Z"/>
        <d v="2021-05-17T04:36:23Z"/>
        <d v="2021-05-17T04:42:43Z"/>
        <d v="2021-05-17T04:45:42Z"/>
        <d v="2021-05-17T04:47:02Z"/>
        <d v="2021-05-17T04:53:45Z"/>
        <d v="2021-05-17T05:02:01Z"/>
        <d v="2021-05-17T05:02:24Z"/>
        <d v="2021-05-17T05:02:36Z"/>
        <d v="2021-05-17T05:16:19Z"/>
        <d v="2021-05-17T05:17:09Z"/>
        <d v="2021-05-17T05:18:43Z"/>
        <d v="2021-05-17T05:18:54Z"/>
        <d v="2021-05-17T05:21:07Z"/>
        <d v="2021-05-17T05:30:14Z"/>
        <d v="2021-05-17T05:31:08Z"/>
        <d v="2021-05-17T05:33:28Z"/>
        <d v="2021-05-17T05:34:38Z"/>
        <d v="2021-05-17T05:35:48Z"/>
        <d v="2021-05-17T05:41:02Z"/>
        <d v="2021-05-17T05:42:12Z"/>
        <d v="2021-05-17T05:48:37Z"/>
        <d v="2021-05-17T05:55:36Z"/>
        <d v="2021-05-17T06:01:26Z"/>
        <d v="2021-05-17T06:14:52Z"/>
        <d v="2021-05-17T06:17:44Z"/>
        <d v="2021-05-17T06:20:38Z"/>
        <d v="2021-05-17T06:26:24Z"/>
        <d v="2021-05-17T06:26:29Z"/>
        <d v="2021-05-17T06:27:03Z"/>
        <d v="2021-05-17T06:33:28Z"/>
        <d v="2021-05-17T06:39:50Z"/>
        <d v="2021-05-17T06:44:32Z"/>
        <d v="2021-05-17T07:04:55Z"/>
        <d v="2021-05-17T07:08:09Z"/>
        <d v="2021-05-17T07:15:59Z"/>
        <d v="2021-05-17T07:17:16Z"/>
        <d v="2021-05-17T07:22:24Z"/>
        <d v="2021-05-17T07:24:44Z"/>
        <d v="2021-05-17T07:28:48Z"/>
        <d v="2021-05-17T07:34:33Z"/>
        <d v="2021-05-17T07:35:13Z"/>
        <d v="2021-05-17T07:36:23Z"/>
        <d v="2021-05-17T07:49:47Z"/>
        <d v="2021-05-17T07:55:01Z"/>
        <d v="2021-05-17T08:13:40Z"/>
        <d v="2021-05-17T08:18:19Z"/>
        <d v="2021-05-17T08:21:36Z"/>
        <d v="2021-05-17T08:23:31Z"/>
        <d v="2021-05-17T08:36:00Z"/>
        <d v="2021-05-17T08:39:17Z"/>
        <d v="2021-05-17T08:52:41Z"/>
        <d v="2021-05-17T09:00:00Z"/>
        <d v="2021-05-17T09:12:57Z"/>
        <d v="2021-05-17T09:25:54Z"/>
        <d v="2021-05-17T09:26:52Z"/>
        <d v="2021-05-17T09:32:18Z"/>
        <d v="2021-05-17T09:34:33Z"/>
        <d v="2021-05-17T09:48:02Z"/>
        <d v="2021-05-17T09:54:26Z"/>
        <d v="2021-05-17T09:54:43Z"/>
        <d v="2021-05-17T09:55:01Z"/>
        <d v="2021-05-17T09:55:36Z"/>
        <d v="2021-05-17T10:24:44Z"/>
        <d v="2021-05-17T10:25:54Z"/>
        <d v="2021-05-17T10:28:48Z"/>
        <d v="2021-05-17T10:33:28Z"/>
        <d v="2021-05-17T10:38:43Z"/>
        <d v="2021-05-17T10:39:52Z"/>
        <d v="2021-05-17T10:48:28Z"/>
        <d v="2021-05-17T10:53:16Z"/>
        <d v="2021-05-17T10:59:41Z"/>
        <d v="2021-05-17T11:05:30Z"/>
        <d v="2021-05-17T11:06:43Z"/>
        <d v="2021-05-17T11:08:25Z"/>
        <d v="2021-05-17T11:10:33Z"/>
        <d v="2021-05-17T11:10:45Z"/>
        <d v="2021-05-17T11:11:55Z"/>
        <d v="2021-05-17T11:12:30Z"/>
        <d v="2021-05-17T11:14:15Z"/>
        <d v="2021-05-17T11:16:34Z"/>
        <d v="2021-05-17T11:20:04Z"/>
        <d v="2021-05-17T11:21:14Z"/>
        <d v="2021-05-17T11:21:49Z"/>
        <d v="2021-05-17T11:24:44Z"/>
        <d v="2021-05-17T11:27:03Z"/>
        <d v="2021-05-17T11:28:13Z"/>
        <d v="2021-05-17T11:29:23Z"/>
        <d v="2021-05-17T11:31:08Z"/>
        <d v="2021-05-17T11:32:18Z"/>
        <d v="2021-05-17T11:33:28Z"/>
        <d v="2021-05-17T11:36:00Z"/>
        <d v="2021-05-17T11:39:52Z"/>
        <d v="2021-05-17T11:40:27Z"/>
        <d v="2021-05-17T11:41:37Z"/>
        <d v="2021-05-17T11:41:45Z"/>
        <d v="2021-05-17T11:44:09Z"/>
        <d v="2021-05-17T11:44:32Z"/>
        <d v="2021-05-17T11:50:22Z"/>
        <d v="2021-05-17T11:52:06Z"/>
        <d v="2021-05-17T11:55:01Z"/>
        <d v="2021-05-17T11:55:36Z"/>
        <d v="2021-05-17T11:59:06Z"/>
        <d v="2021-05-17T12:03:45Z"/>
        <d v="2021-05-17T12:09:07Z"/>
        <d v="2021-05-17T12:11:31Z"/>
        <d v="2021-05-17T12:18:19Z"/>
        <d v="2021-05-17T12:20:04Z"/>
        <d v="2021-05-17T12:20:39Z"/>
        <d v="2021-05-17T12:21:14Z"/>
        <d v="2021-05-17T12:22:24Z"/>
        <d v="2021-05-17T12:26:29Z"/>
        <d v="2021-05-17T12:28:48Z"/>
        <d v="2021-05-17T12:29:23Z"/>
        <d v="2021-05-17T12:31:08Z"/>
        <d v="2021-05-17T12:31:43Z"/>
        <d v="2021-05-17T12:32:18Z"/>
        <d v="2021-05-17T12:33:07Z"/>
        <d v="2021-05-17T12:35:48Z"/>
        <d v="2021-05-17T12:37:26Z"/>
        <d v="2021-05-17T12:38:43Z"/>
        <d v="2021-05-17T12:41:37Z"/>
        <d v="2021-05-17T12:42:12Z"/>
        <d v="2021-05-17T12:42:14Z"/>
        <d v="2021-05-17T12:42:47Z"/>
        <d v="2021-05-17T12:43:22Z"/>
        <d v="2021-05-17T12:47:27Z"/>
        <d v="2021-05-17T12:48:37Z"/>
        <d v="2021-05-17T12:50:56Z"/>
        <d v="2021-05-17T12:56:46Z"/>
        <d v="2021-05-17T13:01:26Z"/>
        <d v="2021-05-17T13:02:01Z"/>
        <d v="2021-05-17T13:04:20Z"/>
        <d v="2021-05-17T13:04:55Z"/>
        <d v="2021-05-17T13:07:15Z"/>
        <d v="2021-05-17T13:07:50Z"/>
        <d v="2021-05-17T13:10:45Z"/>
        <d v="2021-05-17T13:11:55Z"/>
        <d v="2021-05-17T13:12:30Z"/>
        <d v="2021-05-17T13:13:05Z"/>
        <d v="2021-05-17T13:15:24Z"/>
        <d v="2021-05-17T13:16:34Z"/>
        <d v="2021-05-17T13:17:44Z"/>
        <d v="2021-05-17T13:20:04Z"/>
        <d v="2021-05-17T13:23:34Z"/>
        <d v="2021-05-17T13:25:19Z"/>
        <d v="2021-05-17T13:31:08Z"/>
        <d v="2021-05-17T13:32:18Z"/>
        <d v="2021-05-17T13:34:03Z"/>
        <d v="2021-05-17T13:34:38Z"/>
        <d v="2021-05-17T13:35:13Z"/>
        <d v="2021-05-17T13:37:33Z"/>
        <d v="2021-05-17T13:38:43Z"/>
        <d v="2021-05-17T13:43:22Z"/>
        <d v="2021-05-17T13:44:32Z"/>
        <d v="2021-05-17T13:45:07Z"/>
        <d v="2021-05-17T13:46:52Z"/>
        <d v="2021-05-17T13:49:26Z"/>
        <d v="2021-05-17T13:50:24Z"/>
        <d v="2021-05-17T13:50:56Z"/>
        <d v="2021-05-17T13:51:31Z"/>
        <d v="2021-05-17T13:55:40Z"/>
        <d v="2021-05-17T13:57:21Z"/>
        <d v="2021-05-17T13:59:41Z"/>
        <d v="2021-05-17T14:00:16Z"/>
        <d v="2021-05-17T14:00:51Z"/>
        <d v="2021-05-17T14:03:10Z"/>
        <d v="2021-05-17T14:04:55Z"/>
        <d v="2021-05-17T14:06:40Z"/>
        <d v="2021-05-17T14:07:50Z"/>
        <d v="2021-05-17T14:08:25Z"/>
        <d v="2021-05-17T14:09:35Z"/>
        <d v="2021-05-17T14:10:10Z"/>
        <d v="2021-05-17T14:11:20Z"/>
        <d v="2021-05-17T14:12:30Z"/>
        <d v="2021-05-17T14:14:15Z"/>
        <d v="2021-05-17T14:15:59Z"/>
        <d v="2021-05-17T14:20:39Z"/>
        <d v="2021-05-17T14:22:24Z"/>
        <d v="2021-05-17T14:25:19Z"/>
        <d v="2021-05-17T14:25:54Z"/>
        <d v="2021-05-17T14:26:29Z"/>
        <d v="2021-05-17T14:27:03Z"/>
        <d v="2021-05-17T14:28:48Z"/>
        <d v="2021-05-17T14:30:33Z"/>
        <d v="2021-05-17T14:33:28Z"/>
        <d v="2021-05-17T14:36:23Z"/>
        <d v="2021-05-17T14:37:33Z"/>
        <d v="2021-05-17T14:38:08Z"/>
        <d v="2021-05-17T14:39:17Z"/>
        <d v="2021-05-17T14:44:32Z"/>
        <d v="2021-05-17T14:45:07Z"/>
        <d v="2021-05-17T14:46:17Z"/>
        <d v="2021-05-17T14:47:27Z"/>
        <d v="2021-05-17T14:49:55Z"/>
        <d v="2021-05-17T14:51:31Z"/>
        <d v="2021-05-17T14:53:16Z"/>
        <d v="2021-05-17T14:57:56Z"/>
        <d v="2021-05-17T14:58:31Z"/>
        <d v="2021-05-17T14:59:06Z"/>
        <d v="2021-05-17T14:59:41Z"/>
        <d v="2021-05-17T15:02:01Z"/>
        <d v="2021-05-17T15:03:10Z"/>
        <d v="2021-05-17T15:03:21Z"/>
        <d v="2021-05-17T15:04:55Z"/>
        <d v="2021-05-17T15:06:05Z"/>
        <d v="2021-05-17T15:07:15Z"/>
        <d v="2021-05-17T15:07:50Z"/>
        <d v="2021-05-17T15:11:20Z"/>
        <d v="2021-05-17T15:11:55Z"/>
        <d v="2021-05-17T15:12:30Z"/>
        <d v="2021-05-17T15:13:05Z"/>
        <d v="2021-05-17T15:14:15Z"/>
        <d v="2021-05-17T15:14:50Z"/>
        <d v="2021-05-17T15:15:21Z"/>
        <d v="2021-05-17T15:15:59Z"/>
        <d v="2021-05-17T15:20:04Z"/>
        <d v="2021-05-17T15:21:14Z"/>
        <d v="2021-05-17T15:21:49Z"/>
        <d v="2021-05-17T15:22:59Z"/>
        <d v="2021-05-17T15:23:34Z"/>
        <d v="2021-05-17T15:24:09Z"/>
        <d v="2021-05-17T15:25:19Z"/>
        <d v="2021-05-17T15:26:29Z"/>
        <d v="2021-05-17T15:27:03Z"/>
        <d v="2021-05-17T15:28:48Z"/>
        <d v="2021-05-17T15:30:33Z"/>
        <d v="2021-05-17T15:31:12Z"/>
        <d v="2021-05-17T15:33:28Z"/>
        <d v="2021-05-17T15:35:13Z"/>
        <d v="2021-05-17T15:36:57Z"/>
        <d v="2021-05-17T15:36:58Z"/>
        <d v="2021-05-17T15:37:33Z"/>
        <d v="2021-05-17T15:39:17Z"/>
        <d v="2021-05-17T15:40:27Z"/>
        <d v="2021-05-17T15:42:47Z"/>
        <d v="2021-05-17T15:43:22Z"/>
        <d v="2021-05-17T15:45:42Z"/>
        <d v="2021-05-17T15:47:27Z"/>
        <d v="2021-05-17T15:48:37Z"/>
        <d v="2021-05-17T17:10:45Z"/>
        <d v="2021-05-17T17:11:20Z"/>
        <d v="2021-05-17T17:13:05Z"/>
        <d v="2021-05-17T17:15:21Z"/>
        <d v="2021-05-17T17:15:24Z"/>
        <d v="2021-05-17T17:15:59Z"/>
        <d v="2021-05-17T17:17:09Z"/>
        <d v="2021-05-17T17:17:44Z"/>
        <d v="2021-05-17T17:19:29Z"/>
        <d v="2021-05-17T17:20:04Z"/>
        <d v="2021-05-17T17:21:14Z"/>
        <d v="2021-05-17T17:23:34Z"/>
        <d v="2021-05-17T17:24:09Z"/>
        <d v="2021-05-17T17:24:44Z"/>
        <d v="2021-05-17T17:25:19Z"/>
        <d v="2021-05-17T17:25:26Z"/>
        <d v="2021-05-17T17:25:54Z"/>
        <d v="2021-05-17T17:27:03Z"/>
        <d v="2021-05-17T17:28:13Z"/>
        <d v="2021-05-17T17:28:48Z"/>
        <d v="2021-05-17T17:29:23Z"/>
        <d v="2021-05-17T17:29:58Z"/>
        <d v="2021-05-17T17:30:33Z"/>
        <d v="2021-05-17T17:32:18Z"/>
        <d v="2021-05-17T17:33:28Z"/>
        <d v="2021-05-17T17:34:03Z"/>
        <d v="2021-05-17T17:35:48Z"/>
        <d v="2021-05-17T17:37:33Z"/>
        <d v="2021-05-17T17:38:43Z"/>
        <d v="2021-05-17T17:40:48Z"/>
        <d v="2021-05-17T17:41:37Z"/>
        <d v="2021-05-17T17:42:12Z"/>
        <d v="2021-05-17T17:42:47Z"/>
        <d v="2021-05-17T17:45:07Z"/>
        <d v="2021-05-17T17:45:42Z"/>
        <d v="2021-05-17T17:47:27Z"/>
        <d v="2021-05-17T17:48:02Z"/>
        <d v="2021-05-17T17:48:37Z"/>
        <d v="2021-05-17T17:49:12Z"/>
        <d v="2021-05-17T17:50:22Z"/>
        <d v="2021-05-17T17:50:56Z"/>
        <d v="2021-05-17T17:55:01Z"/>
        <d v="2021-05-17T17:55:36Z"/>
        <d v="2021-05-17T17:56:46Z"/>
        <d v="2021-05-17T17:57:21Z"/>
        <d v="2021-05-17T17:57:36Z"/>
        <d v="2021-05-17T17:59:41Z"/>
        <d v="2021-05-17T18:00:16Z"/>
        <d v="2021-05-17T18:02:01Z"/>
        <d v="2021-05-17T18:02:36Z"/>
        <d v="2021-05-17T18:04:20Z"/>
        <d v="2021-05-17T18:04:55Z"/>
        <d v="2021-05-17T18:05:30Z"/>
        <d v="2021-05-17T18:08:25Z"/>
        <d v="2021-05-17T18:10:45Z"/>
        <d v="2021-05-17T18:11:55Z"/>
        <d v="2021-05-17T18:13:40Z"/>
        <d v="2021-05-17T18:14:15Z"/>
        <d v="2021-05-17T18:15:24Z"/>
        <d v="2021-05-17T18:15:50Z"/>
        <d v="2021-05-17T18:15:59Z"/>
        <d v="2021-05-17T18:18:54Z"/>
        <d v="2021-05-17T18:22:24Z"/>
        <d v="2021-05-17T18:22:59Z"/>
        <d v="2021-05-17T18:28:13Z"/>
        <d v="2021-05-17T18:28:48Z"/>
        <d v="2021-05-17T18:29:23Z"/>
        <d v="2021-05-17T18:29:58Z"/>
        <d v="2021-05-17T18:30:14Z"/>
        <d v="2021-05-17T18:31:43Z"/>
        <d v="2021-05-17T18:32:18Z"/>
        <d v="2021-05-17T18:32:53Z"/>
        <d v="2021-05-17T18:34:38Z"/>
        <d v="2021-05-17T18:35:13Z"/>
        <d v="2021-05-17T18:35:48Z"/>
        <d v="2021-05-17T18:36:58Z"/>
        <d v="2021-05-17T18:37:26Z"/>
        <d v="2021-05-17T18:37:33Z"/>
        <d v="2021-05-17T18:38:08Z"/>
        <d v="2021-05-17T18:39:17Z"/>
        <d v="2021-05-17T18:40:27Z"/>
        <d v="2021-05-17T18:41:02Z"/>
        <d v="2021-05-17T18:41:37Z"/>
        <d v="2021-05-17T18:43:22Z"/>
        <d v="2021-05-17T18:43:57Z"/>
        <d v="2021-05-17T18:45:42Z"/>
        <d v="2021-05-17T18:46:17Z"/>
        <d v="2021-05-17T18:46:52Z"/>
        <d v="2021-05-17T18:47:27Z"/>
        <d v="2021-05-17T18:48:37Z"/>
        <d v="2021-05-17T18:50:22Z"/>
        <d v="2021-05-17T18:51:31Z"/>
        <d v="2021-05-17T18:55:36Z"/>
        <d v="2021-05-17T18:56:46Z"/>
        <d v="2021-05-17T18:57:36Z"/>
        <d v="2021-05-17T18:57:56Z"/>
        <d v="2021-05-17T19:00:16Z"/>
        <d v="2021-05-17T19:00:51Z"/>
        <d v="2021-05-17T19:02:24Z"/>
        <d v="2021-05-17T19:03:10Z"/>
        <d v="2021-05-17T19:04:55Z"/>
        <d v="2021-05-17T19:06:05Z"/>
        <d v="2021-05-17T19:07:15Z"/>
        <d v="2021-05-17T19:07:50Z"/>
        <d v="2021-05-17T19:09:00Z"/>
        <d v="2021-05-17T19:09:35Z"/>
        <d v="2021-05-17T19:11:55Z"/>
        <d v="2021-05-17T19:12:30Z"/>
        <d v="2021-05-17T19:14:15Z"/>
        <d v="2021-05-17T19:17:44Z"/>
        <d v="2021-05-17T19:18:54Z"/>
        <d v="2021-05-17T19:19:29Z"/>
        <d v="2021-05-17T19:20:39Z"/>
        <d v="2021-05-17T19:21:14Z"/>
        <d v="2021-05-17T19:22:24Z"/>
        <d v="2021-05-17T19:22:59Z"/>
        <d v="2021-05-17T19:24:09Z"/>
        <d v="2021-05-17T19:24:44Z"/>
        <d v="2021-05-17T19:29:23Z"/>
        <d v="2021-05-17T19:29:58Z"/>
        <d v="2021-05-17T19:30:33Z"/>
        <d v="2021-05-17T19:31:08Z"/>
        <d v="2021-05-17T19:32:18Z"/>
        <d v="2021-05-17T19:32:53Z"/>
        <d v="2021-05-17T19:35:13Z"/>
        <d v="2021-05-17T19:35:48Z"/>
        <d v="2021-05-17T19:36:57Z"/>
        <d v="2021-05-17T19:38:08Z"/>
        <d v="2021-05-17T19:39:52Z"/>
        <d v="2021-05-17T19:41:37Z"/>
        <d v="2021-05-17T19:42:12Z"/>
        <d v="2021-05-17T19:44:38Z"/>
        <d v="2021-05-17T19:48:02Z"/>
        <d v="2021-05-17T19:48:37Z"/>
        <d v="2021-05-17T19:49:12Z"/>
        <d v="2021-05-17T19:52:41Z"/>
        <d v="2021-05-17T19:53:51Z"/>
        <d v="2021-05-17T19:56:11Z"/>
        <d v="2021-05-17T19:58:31Z"/>
        <d v="2021-05-17T19:59:31Z"/>
        <d v="2021-05-17T20:00:51Z"/>
        <d v="2021-05-17T20:02:36Z"/>
        <d v="2021-05-17T20:04:55Z"/>
        <d v="2021-05-17T20:05:30Z"/>
        <d v="2021-05-17T20:07:50Z"/>
        <d v="2021-05-17T20:08:25Z"/>
        <d v="2021-05-17T20:10:10Z"/>
        <d v="2021-05-17T20:11:55Z"/>
        <d v="2021-05-17T20:13:05Z"/>
        <d v="2021-05-17T20:14:15Z"/>
        <d v="2021-05-17T20:15:24Z"/>
        <d v="2021-05-17T20:17:09Z"/>
        <d v="2021-05-17T20:17:44Z"/>
        <d v="2021-05-17T20:18:54Z"/>
        <d v="2021-05-17T20:20:04Z"/>
        <d v="2021-05-17T20:20:09Z"/>
        <d v="2021-05-17T20:22:24Z"/>
        <d v="2021-05-17T20:22:59Z"/>
        <d v="2021-05-17T20:24:09Z"/>
        <d v="2021-05-17T20:24:44Z"/>
        <d v="2021-05-17T20:25:19Z"/>
        <d v="2021-05-17T20:25:26Z"/>
        <d v="2021-05-17T20:25:54Z"/>
        <d v="2021-05-17T20:26:29Z"/>
        <d v="2021-05-17T20:29:23Z"/>
        <d v="2021-05-17T20:29:58Z"/>
        <d v="2021-05-17T20:31:43Z"/>
        <d v="2021-05-17T20:32:53Z"/>
        <d v="2021-05-17T20:33:28Z"/>
        <d v="2021-05-17T20:34:03Z"/>
        <d v="2021-05-17T20:35:48Z"/>
        <d v="2021-05-17T20:36:23Z"/>
        <d v="2021-05-17T20:38:08Z"/>
        <d v="2021-05-17T20:40:27Z"/>
        <d v="2021-05-17T20:41:02Z"/>
        <d v="2021-05-17T20:41:37Z"/>
        <d v="2021-05-17T20:41:45Z"/>
        <d v="2021-05-17T20:42:12Z"/>
        <d v="2021-05-17T20:42:14Z"/>
        <d v="2021-05-17T20:42:47Z"/>
        <d v="2021-05-17T20:43:22Z"/>
        <d v="2021-05-17T20:45:07Z"/>
        <d v="2021-05-17T20:49:47Z"/>
        <d v="2021-05-17T20:50:22Z"/>
        <d v="2021-05-17T20:52:06Z"/>
        <d v="2021-05-17T20:52:48Z"/>
        <d v="2021-05-17T20:53:16Z"/>
        <d v="2021-05-17T20:55:01Z"/>
        <d v="2021-05-17T20:56:11Z"/>
        <d v="2021-05-17T20:56:46Z"/>
        <d v="2021-05-17T20:58:31Z"/>
        <d v="2021-05-17T20:59:06Z"/>
        <d v="2021-05-17T21:01:26Z"/>
        <d v="2021-05-17T21:02:01Z"/>
        <d v="2021-05-17T21:03:45Z"/>
        <d v="2021-05-17T21:07:50Z"/>
        <d v="2021-05-17T21:08:25Z"/>
        <d v="2021-05-17T21:09:00Z"/>
        <d v="2021-05-17T21:09:35Z"/>
        <d v="2021-05-17T21:10:45Z"/>
        <d v="2021-05-17T21:14:50Z"/>
        <d v="2021-05-17T21:15:24Z"/>
        <d v="2021-05-17T21:15:59Z"/>
        <d v="2021-05-17T21:17:09Z"/>
        <d v="2021-05-17T21:17:44Z"/>
        <d v="2021-05-17T21:20:39Z"/>
        <d v="2021-05-17T21:21:49Z"/>
        <d v="2021-05-17T21:22:24Z"/>
        <d v="2021-05-17T21:22:59Z"/>
        <d v="2021-05-17T21:23:34Z"/>
        <d v="2021-05-17T21:29:23Z"/>
        <d v="2021-05-17T21:31:43Z"/>
        <d v="2021-05-17T21:32:18Z"/>
        <d v="2021-05-17T21:36:23Z"/>
        <d v="2021-05-17T21:36:58Z"/>
        <d v="2021-05-17T21:37:33Z"/>
        <d v="2021-05-17T21:38:43Z"/>
        <d v="2021-05-17T21:39:17Z"/>
        <d v="2021-05-17T21:41:02Z"/>
        <d v="2021-05-17T21:42:47Z"/>
        <d v="2021-05-17T21:45:07Z"/>
        <d v="2021-05-17T21:46:17Z"/>
        <d v="2021-05-17T21:49:12Z"/>
        <d v="2021-05-17T21:51:50Z"/>
        <d v="2021-05-17T21:52:06Z"/>
        <d v="2021-05-17T21:53:16Z"/>
        <d v="2021-05-17T21:53:51Z"/>
        <d v="2021-05-17T21:56:46Z"/>
        <d v="2021-05-17T21:57:21Z"/>
        <d v="2021-05-17T21:59:06Z"/>
        <d v="2021-05-17T22:01:26Z"/>
        <d v="2021-05-17T22:03:45Z"/>
        <d v="2021-05-17T22:03:50Z"/>
        <d v="2021-05-17T22:04:20Z"/>
        <d v="2021-05-17T22:06:05Z"/>
        <d v="2021-05-17T22:06:40Z"/>
        <d v="2021-05-17T22:07:15Z"/>
        <d v="2021-05-17T22:07:50Z"/>
        <d v="2021-05-17T22:08:25Z"/>
        <d v="2021-05-17T22:09:00Z"/>
        <d v="2021-05-17T22:11:20Z"/>
        <d v="2021-05-17T22:11:55Z"/>
        <d v="2021-05-17T22:12:00Z"/>
        <d v="2021-05-17T22:13:40Z"/>
        <d v="2021-05-17T22:15:24Z"/>
        <d v="2021-05-17T22:15:59Z"/>
        <d v="2021-05-17T22:18:19Z"/>
        <d v="2021-05-17T22:21:49Z"/>
        <d v="2021-05-17T22:22:24Z"/>
        <d v="2021-05-17T22:29:58Z"/>
        <d v="2021-05-17T22:31:43Z"/>
        <d v="2021-05-17T22:32:18Z"/>
        <d v="2021-05-17T22:32:53Z"/>
        <d v="2021-05-17T22:34:38Z"/>
        <d v="2021-05-17T22:35:13Z"/>
        <d v="2021-05-17T22:36:23Z"/>
        <d v="2021-05-17T22:37:26Z"/>
        <d v="2021-05-17T22:38:43Z"/>
        <d v="2021-05-17T22:41:37Z"/>
        <d v="2021-05-17T22:43:57Z"/>
        <d v="2021-05-17T22:45:42Z"/>
        <d v="2021-05-17T22:46:17Z"/>
        <d v="2021-05-17T22:55:01Z"/>
        <d v="2021-05-17T22:55:36Z"/>
        <d v="2021-05-17T22:56:11Z"/>
        <d v="2021-05-17T22:57:21Z"/>
        <d v="2021-05-17T22:59:41Z"/>
        <d v="2021-05-17T23:00:00Z"/>
        <d v="2021-05-17T23:00:16Z"/>
        <d v="2021-05-17T23:02:01Z"/>
        <d v="2021-05-17T23:05:30Z"/>
        <d v="2021-05-17T23:09:00Z"/>
        <d v="2021-05-17T23:12:57Z"/>
        <d v="2021-05-17T23:18:19Z"/>
        <d v="2021-05-17T23:19:12Z"/>
        <d v="2021-05-17T23:20:39Z"/>
        <d v="2021-05-17T23:24:44Z"/>
        <d v="2021-05-17T23:26:29Z"/>
        <d v="2021-05-17T23:29:16Z"/>
        <d v="2021-05-17T23:31:08Z"/>
        <d v="2021-05-17T23:33:28Z"/>
        <d v="2021-05-17T23:38:52Z"/>
        <d v="2021-05-17T23:53:51Z"/>
        <d v="2021-05-17T23:54:26Z"/>
        <d v="2021-05-18T00:01:26Z"/>
        <d v="2021-05-18T00:12:00Z"/>
        <d v="2021-05-18T00:18:19Z"/>
        <d v="2021-05-18T00:24:09Z"/>
        <d v="2021-05-18T00:33:28Z"/>
        <d v="2021-05-18T00:35:48Z"/>
        <d v="2021-05-18T00:47:27Z"/>
        <d v="2021-05-18T00:51:31Z"/>
        <d v="2021-05-18T00:57:21Z"/>
        <d v="2021-05-18T00:58:31Z"/>
        <d v="2021-05-18T01:02:36Z"/>
        <d v="2021-05-18T01:14:50Z"/>
        <d v="2021-05-18T01:18:19Z"/>
        <d v="2021-05-18T01:20:38Z"/>
        <d v="2021-05-18T01:21:49Z"/>
        <d v="2021-05-18T01:31:08Z"/>
        <d v="2021-05-18T01:35:48Z"/>
        <d v="2021-05-18T01:41:02Z"/>
        <d v="2021-05-18T01:51:21Z"/>
        <d v="2021-05-18T02:02:01Z"/>
        <d v="2021-05-18T02:06:05Z"/>
        <d v="2021-05-18T02:09:35Z"/>
        <d v="2021-05-18T02:59:06Z"/>
        <d v="2021-05-18T03:04:48Z"/>
        <d v="2021-05-18T03:13:40Z"/>
        <d v="2021-05-18T03:22:24Z"/>
        <d v="2021-05-18T03:36:00Z"/>
        <d v="2021-05-18T03:40:48Z"/>
        <d v="2021-05-18T03:43:57Z"/>
        <d v="2021-05-18T03:53:16Z"/>
        <d v="2021-05-18T04:11:55Z"/>
        <d v="2021-05-18T04:50:22Z"/>
        <d v="2021-05-18T04:51:21Z"/>
        <d v="2021-05-18T05:10:04Z"/>
        <d v="2021-05-18T05:11:55Z"/>
        <d v="2021-05-18T05:21:07Z"/>
        <d v="2021-05-18T05:22:33Z"/>
        <d v="2021-05-18T05:44:09Z"/>
        <d v="2021-05-18T05:47:27Z"/>
        <d v="2021-05-18T05:48:00Z"/>
        <d v="2021-05-18T05:49:12Z"/>
        <d v="2021-05-18T05:50:24Z"/>
        <d v="2021-05-18T06:09:35Z"/>
        <d v="2021-05-18T06:26:29Z"/>
        <d v="2021-05-18T06:30:33Z"/>
        <d v="2021-05-18T06:31:08Z"/>
        <d v="2021-05-18T06:37:33Z"/>
        <d v="2021-05-18T06:43:57Z"/>
        <d v="2021-05-18T06:46:33Z"/>
        <d v="2021-05-18T06:57:07Z"/>
        <d v="2021-05-18T07:17:16Z"/>
        <d v="2021-05-18T08:10:33Z"/>
        <d v="2021-05-18T08:14:24Z"/>
        <d v="2021-05-18T08:27:50Z"/>
        <d v="2021-05-18T08:35:13Z"/>
        <d v="2021-05-18T08:36:57Z"/>
        <d v="2021-05-18T08:36:58Z"/>
        <d v="2021-05-18T08:57:56Z"/>
        <d v="2021-05-18T09:00:16Z"/>
        <d v="2021-05-18T09:00:28Z"/>
        <d v="2021-05-18T09:05:30Z"/>
        <d v="2021-05-18T09:08:25Z"/>
        <d v="2021-05-18T09:10:10Z"/>
        <d v="2021-05-18T09:35:13Z"/>
        <d v="2021-05-18T09:37:26Z"/>
        <d v="2021-05-18T09:40:27Z"/>
        <d v="2021-05-18T09:53:16Z"/>
        <d v="2021-05-18T09:54:43Z"/>
        <d v="2021-05-18T10:05:30Z"/>
        <d v="2021-05-18T10:09:00Z"/>
        <d v="2021-05-18T10:11:20Z"/>
        <d v="2021-05-18T10:12:30Z"/>
        <d v="2021-05-18T10:14:24Z"/>
        <d v="2021-05-18T10:15:24Z"/>
        <d v="2021-05-18T10:17:44Z"/>
        <d v="2021-05-18T10:17:45Z"/>
        <d v="2021-05-18T10:22:24Z"/>
        <d v="2021-05-18T10:23:34Z"/>
        <d v="2021-05-18T10:26:29Z"/>
        <d v="2021-05-18T10:37:33Z"/>
        <d v="2021-05-18T10:37:55Z"/>
        <d v="2021-05-18T10:39:52Z"/>
        <d v="2021-05-18T10:40:48Z"/>
        <d v="2021-05-18T10:41:16Z"/>
        <d v="2021-05-18T10:49:55Z"/>
        <d v="2021-05-18T10:50:24Z"/>
        <d v="2021-05-18T11:00:16Z"/>
        <d v="2021-05-18T11:01:26Z"/>
        <d v="2021-05-18T11:06:05Z"/>
        <d v="2021-05-18T11:07:50Z"/>
        <d v="2021-05-18T11:15:21Z"/>
        <d v="2021-05-18T11:15:24Z"/>
        <d v="2021-05-18T11:20:39Z"/>
        <d v="2021-05-18T11:27:38Z"/>
        <d v="2021-05-18T11:30:33Z"/>
        <d v="2021-05-18T11:31:43Z"/>
        <d v="2021-05-18T11:32:09Z"/>
        <d v="2021-05-18T11:36:23Z"/>
        <d v="2021-05-18T11:49:12Z"/>
        <d v="2021-05-18T11:53:16Z"/>
        <d v="2021-05-18T11:59:41Z"/>
        <d v="2021-05-18T12:00:00Z"/>
        <d v="2021-05-18T12:03:45Z"/>
        <d v="2021-05-18T12:05:30Z"/>
        <d v="2021-05-18T12:06:40Z"/>
        <d v="2021-05-18T12:14:50Z"/>
        <d v="2021-05-18T12:17:09Z"/>
        <d v="2021-05-18T12:18:19Z"/>
        <d v="2021-05-18T12:19:29Z"/>
        <d v="2021-05-18T12:20:04Z"/>
        <d v="2021-05-18T12:22:24Z"/>
        <d v="2021-05-18T12:23:34Z"/>
        <d v="2021-05-18T12:28:19Z"/>
        <d v="2021-05-18T12:28:48Z"/>
        <d v="2021-05-18T12:29:23Z"/>
        <d v="2021-05-18T12:29:58Z"/>
        <d v="2021-05-18T12:33:28Z"/>
        <d v="2021-05-18T12:34:03Z"/>
        <d v="2021-05-18T12:36:23Z"/>
        <d v="2021-05-18T12:38:43Z"/>
        <d v="2021-05-18T12:41:02Z"/>
        <d v="2021-05-18T12:44:09Z"/>
        <d v="2021-05-18T12:45:42Z"/>
        <d v="2021-05-18T12:48:02Z"/>
        <d v="2021-05-18T12:56:11Z"/>
        <d v="2021-05-18T12:59:06Z"/>
        <d v="2021-05-18T13:01:26Z"/>
        <d v="2021-05-18T13:02:36Z"/>
        <d v="2021-05-18T13:03:10Z"/>
        <d v="2021-05-18T13:06:40Z"/>
        <d v="2021-05-18T13:10:10Z"/>
        <d v="2021-05-18T13:10:45Z"/>
        <d v="2021-05-18T13:11:20Z"/>
        <d v="2021-05-18T13:13:40Z"/>
        <d v="2021-05-18T13:14:15Z"/>
        <d v="2021-05-18T13:15:24Z"/>
        <d v="2021-05-18T13:17:44Z"/>
        <d v="2021-05-18T13:18:19Z"/>
        <d v="2021-05-18T13:18:54Z"/>
        <d v="2021-05-18T13:22:59Z"/>
        <d v="2021-05-18T13:24:44Z"/>
        <d v="2021-05-18T13:26:29Z"/>
        <d v="2021-05-18T13:29:58Z"/>
        <d v="2021-05-18T13:30:33Z"/>
        <d v="2021-05-18T13:32:18Z"/>
        <d v="2021-05-18T13:32:38Z"/>
        <d v="2021-05-18T13:32:53Z"/>
        <d v="2021-05-18T13:33:28Z"/>
        <d v="2021-05-18T13:35:13Z"/>
        <d v="2021-05-18T13:37:33Z"/>
        <d v="2021-05-18T13:37:55Z"/>
        <d v="2021-05-18T13:39:52Z"/>
        <d v="2021-05-18T13:41:02Z"/>
        <d v="2021-05-18T13:42:12Z"/>
        <d v="2021-05-18T13:43:22Z"/>
        <d v="2021-05-18T13:44:32Z"/>
        <d v="2021-05-18T13:45:07Z"/>
        <d v="2021-05-18T13:45:42Z"/>
        <d v="2021-05-18T13:50:22Z"/>
        <d v="2021-05-18T13:57:07Z"/>
        <d v="2021-05-18T13:57:21Z"/>
        <d v="2021-05-18T13:58:31Z"/>
        <d v="2021-05-18T13:59:06Z"/>
        <d v="2021-05-18T14:03:10Z"/>
        <d v="2021-05-18T14:04:20Z"/>
        <d v="2021-05-18T14:06:40Z"/>
        <d v="2021-05-18T14:07:15Z"/>
        <d v="2021-05-18T14:07:50Z"/>
        <d v="2021-05-18T14:08:38Z"/>
        <d v="2021-05-18T14:09:35Z"/>
        <d v="2021-05-18T14:18:19Z"/>
        <d v="2021-05-18T14:19:29Z"/>
        <d v="2021-05-18T14:20:39Z"/>
        <d v="2021-05-18T14:21:14Z"/>
        <d v="2021-05-18T14:23:34Z"/>
        <d v="2021-05-18T14:27:21Z"/>
        <d v="2021-05-18T14:27:38Z"/>
        <d v="2021-05-18T14:28:48Z"/>
        <d v="2021-05-18T14:31:08Z"/>
        <d v="2021-05-18T14:31:40Z"/>
        <d v="2021-05-18T14:32:53Z"/>
        <d v="2021-05-18T14:34:03Z"/>
        <d v="2021-05-18T14:35:13Z"/>
        <d v="2021-05-18T14:35:48Z"/>
        <d v="2021-05-18T14:36:23Z"/>
        <d v="2021-05-18T14:36:58Z"/>
        <d v="2021-05-18T14:37:33Z"/>
        <d v="2021-05-18T14:39:17Z"/>
        <d v="2021-05-18T14:42:12Z"/>
        <d v="2021-05-18T14:42:47Z"/>
        <d v="2021-05-18T14:45:07Z"/>
        <d v="2021-05-18T14:46:17Z"/>
        <d v="2021-05-18T14:46:52Z"/>
        <d v="2021-05-18T14:49:12Z"/>
        <d v="2021-05-18T14:50:56Z"/>
        <d v="2021-05-18T14:51:31Z"/>
        <d v="2021-05-18T14:52:06Z"/>
        <d v="2021-05-18T14:53:16Z"/>
        <d v="2021-05-18T14:53:45Z"/>
        <d v="2021-05-18T14:54:26Z"/>
        <d v="2021-05-18T14:54:43Z"/>
        <d v="2021-05-18T14:55:36Z"/>
        <d v="2021-05-18T15:00:51Z"/>
        <d v="2021-05-18T15:01:26Z"/>
        <d v="2021-05-18T15:02:36Z"/>
        <d v="2021-05-18T15:03:10Z"/>
        <d v="2021-05-18T15:03:45Z"/>
        <d v="2021-05-18T15:04:19Z"/>
        <d v="2021-05-18T15:06:05Z"/>
        <d v="2021-05-18T15:07:15Z"/>
        <d v="2021-05-18T15:08:25Z"/>
        <d v="2021-05-18T15:09:35Z"/>
        <d v="2021-05-18T15:14:15Z"/>
        <d v="2021-05-18T15:14:50Z"/>
        <d v="2021-05-18T15:16:34Z"/>
        <d v="2021-05-18T15:17:44Z"/>
        <d v="2021-05-18T15:18:54Z"/>
        <d v="2021-05-18T15:22:24Z"/>
        <d v="2021-05-18T15:24:44Z"/>
        <d v="2021-05-18T15:25:19Z"/>
        <d v="2021-05-18T15:26:24Z"/>
        <d v="2021-05-18T15:26:29Z"/>
        <d v="2021-05-18T15:27:38Z"/>
        <d v="2021-05-18T15:28:13Z"/>
        <d v="2021-05-18T15:29:58Z"/>
        <d v="2021-05-18T15:32:53Z"/>
        <d v="2021-05-18T15:33:28Z"/>
        <d v="2021-05-18T15:34:03Z"/>
        <d v="2021-05-18T15:34:38Z"/>
        <d v="2021-05-18T15:35:48Z"/>
        <d v="2021-05-18T15:36:23Z"/>
        <d v="2021-05-18T15:37:33Z"/>
        <d v="2021-05-18T15:38:08Z"/>
        <d v="2021-05-18T15:39:17Z"/>
        <d v="2021-05-18T15:41:45Z"/>
        <d v="2021-05-18T15:42:12Z"/>
        <d v="2021-05-18T15:43:12Z"/>
        <d v="2021-05-18T15:44:32Z"/>
        <d v="2021-05-18T15:46:17Z"/>
        <d v="2021-05-18T15:47:27Z"/>
        <d v="2021-05-18T15:48:02Z"/>
        <d v="2021-05-18T15:49:12Z"/>
        <d v="2021-05-18T15:49:47Z"/>
        <d v="2021-05-18T15:50:22Z"/>
        <d v="2021-05-18T15:50:56Z"/>
        <d v="2021-05-18T15:51:31Z"/>
        <d v="2021-05-18T15:52:06Z"/>
        <d v="2021-05-18T15:53:16Z"/>
        <d v="2021-05-18T15:53:45Z"/>
        <d v="2021-05-18T15:53:51Z"/>
        <d v="2021-05-18T15:55:01Z"/>
        <d v="2021-05-18T15:55:36Z"/>
        <d v="2021-05-18T15:56:11Z"/>
        <d v="2021-05-18T15:56:46Z"/>
        <d v="2021-05-18T15:57:21Z"/>
        <d v="2021-05-18T15:58:31Z"/>
        <d v="2021-05-18T15:59:02Z"/>
        <d v="2021-05-18T15:59:41Z"/>
        <d v="2021-05-18T16:00:16Z"/>
        <d v="2021-05-18T16:01:26Z"/>
        <d v="2021-05-18T16:02:36Z"/>
        <d v="2021-05-18T16:04:20Z"/>
        <d v="2021-05-18T16:04:55Z"/>
        <d v="2021-05-18T16:05:30Z"/>
        <d v="2021-05-18T16:06:05Z"/>
        <d v="2021-05-18T16:07:50Z"/>
        <d v="2021-05-18T16:09:00Z"/>
        <d v="2021-05-18T16:10:10Z"/>
        <d v="2021-05-18T16:10:45Z"/>
        <d v="2021-05-18T16:11:02Z"/>
        <d v="2021-05-18T16:13:05Z"/>
        <d v="2021-05-18T16:13:40Z"/>
        <d v="2021-05-18T16:14:50Z"/>
        <d v="2021-05-18T16:15:24Z"/>
        <d v="2021-05-18T16:16:34Z"/>
        <d v="2021-05-18T16:17:09Z"/>
        <d v="2021-05-18T16:18:19Z"/>
        <d v="2021-05-18T16:18:54Z"/>
        <d v="2021-05-18T16:19:29Z"/>
        <d v="2021-05-18T16:20:04Z"/>
        <d v="2021-05-18T16:20:39Z"/>
        <d v="2021-05-18T16:21:49Z"/>
        <d v="2021-05-18T16:22:59Z"/>
        <d v="2021-05-18T16:24:09Z"/>
        <d v="2021-05-18T16:24:44Z"/>
        <d v="2021-05-18T16:25:19Z"/>
        <d v="2021-05-18T16:26:29Z"/>
        <d v="2021-05-18T16:27:03Z"/>
        <d v="2021-05-18T16:28:48Z"/>
        <d v="2021-05-18T16:29:23Z"/>
        <d v="2021-05-18T16:31:08Z"/>
        <d v="2021-05-18T16:31:43Z"/>
        <d v="2021-05-18T16:32:18Z"/>
        <d v="2021-05-18T16:34:03Z"/>
        <d v="2021-05-18T16:34:38Z"/>
        <d v="2021-05-18T16:35:13Z"/>
        <d v="2021-05-18T16:35:48Z"/>
        <d v="2021-05-18T16:36:58Z"/>
        <d v="2021-05-18T16:37:33Z"/>
        <d v="2021-05-18T16:38:08Z"/>
        <d v="2021-05-18T16:39:52Z"/>
        <d v="2021-05-18T16:40:27Z"/>
        <d v="2021-05-18T16:41:02Z"/>
        <d v="2021-05-18T16:42:12Z"/>
        <d v="2021-05-18T16:42:47Z"/>
        <d v="2021-05-18T16:43:22Z"/>
        <d v="2021-05-18T16:43:57Z"/>
        <d v="2021-05-18T16:44:32Z"/>
        <d v="2021-05-18T16:46:17Z"/>
        <d v="2021-05-18T16:47:27Z"/>
        <d v="2021-05-18T16:48:37Z"/>
        <d v="2021-05-18T16:49:55Z"/>
        <d v="2021-05-18T16:50:22Z"/>
        <d v="2021-05-18T16:50:56Z"/>
        <d v="2021-05-18T16:51:31Z"/>
        <d v="2021-05-18T16:52:06Z"/>
        <d v="2021-05-18T16:52:41Z"/>
        <d v="2021-05-18T16:53:51Z"/>
        <d v="2021-05-18T16:54:26Z"/>
        <d v="2021-05-18T16:55:36Z"/>
        <d v="2021-05-18T16:57:21Z"/>
        <d v="2021-05-18T16:57:56Z"/>
        <d v="2021-05-18T16:59:02Z"/>
        <d v="2021-05-18T16:59:06Z"/>
        <d v="2021-05-18T17:00:51Z"/>
        <d v="2021-05-18T17:02:01Z"/>
        <d v="2021-05-18T17:02:36Z"/>
        <d v="2021-05-18T17:03:45Z"/>
        <d v="2021-05-18T17:05:45Z"/>
        <d v="2021-05-18T17:06:05Z"/>
        <d v="2021-05-18T17:06:40Z"/>
        <d v="2021-05-18T17:07:15Z"/>
        <d v="2021-05-18T17:09:00Z"/>
        <d v="2021-05-18T17:10:10Z"/>
        <d v="2021-05-18T17:10:45Z"/>
        <d v="2021-05-18T17:11:20Z"/>
        <d v="2021-05-18T17:11:55Z"/>
        <d v="2021-05-18T17:13:05Z"/>
        <d v="2021-05-18T17:13:40Z"/>
        <d v="2021-05-18T17:14:50Z"/>
        <d v="2021-05-18T17:15:24Z"/>
        <d v="2021-05-18T17:15:59Z"/>
        <d v="2021-05-18T17:16:34Z"/>
        <d v="2021-05-18T17:17:44Z"/>
        <d v="2021-05-18T17:18:19Z"/>
        <d v="2021-05-18T17:18:54Z"/>
        <d v="2021-05-18T17:20:04Z"/>
        <d v="2021-05-18T17:20:39Z"/>
        <d v="2021-05-18T17:21:49Z"/>
        <d v="2021-05-18T17:22:24Z"/>
        <d v="2021-05-18T17:22:59Z"/>
        <d v="2021-05-18T17:24:44Z"/>
        <d v="2021-05-18T17:25:19Z"/>
        <d v="2021-05-18T17:25:26Z"/>
        <d v="2021-05-18T17:26:52Z"/>
        <d v="2021-05-18T17:27:03Z"/>
        <d v="2021-05-18T17:28:13Z"/>
        <d v="2021-05-18T17:31:40Z"/>
        <d v="2021-05-18T17:32:18Z"/>
        <d v="2021-05-18T17:34:03Z"/>
        <d v="2021-05-18T17:34:38Z"/>
        <d v="2021-05-18T17:35:13Z"/>
        <d v="2021-05-18T17:36:23Z"/>
        <d v="2021-05-18T17:37:55Z"/>
        <d v="2021-05-18T17:41:37Z"/>
        <d v="2021-05-18T17:43:57Z"/>
        <d v="2021-05-18T17:45:36Z"/>
        <d v="2021-05-18T17:46:17Z"/>
        <d v="2021-05-18T17:48:02Z"/>
        <d v="2021-05-18T17:48:37Z"/>
        <d v="2021-05-18T17:49:12Z"/>
        <d v="2021-05-18T17:50:22Z"/>
        <d v="2021-05-18T17:55:01Z"/>
        <d v="2021-05-18T17:55:36Z"/>
        <d v="2021-05-18T17:56:46Z"/>
        <d v="2021-05-18T17:59:41Z"/>
        <d v="2021-05-18T18:00:16Z"/>
        <d v="2021-05-18T18:02:01Z"/>
        <d v="2021-05-18T18:04:20Z"/>
        <d v="2021-05-18T18:04:55Z"/>
        <d v="2021-05-18T18:06:05Z"/>
        <d v="2021-05-18T18:06:14Z"/>
        <d v="2021-05-18T18:09:00Z"/>
        <d v="2021-05-18T18:10:10Z"/>
        <d v="2021-05-18T18:13:05Z"/>
        <d v="2021-05-18T18:14:50Z"/>
        <d v="2021-05-18T18:15:59Z"/>
        <d v="2021-05-18T18:16:34Z"/>
        <d v="2021-05-18T18:20:04Z"/>
        <d v="2021-05-18T18:21:49Z"/>
        <d v="2021-05-18T18:23:34Z"/>
        <d v="2021-05-18T18:25:19Z"/>
        <d v="2021-05-18T18:25:54Z"/>
        <d v="2021-05-18T18:28:13Z"/>
        <d v="2021-05-18T18:29:23Z"/>
        <d v="2021-05-18T18:29:58Z"/>
        <d v="2021-05-18T18:30:33Z"/>
        <d v="2021-05-18T18:31:43Z"/>
        <d v="2021-05-18T18:34:38Z"/>
        <d v="2021-05-18T18:37:33Z"/>
        <d v="2021-05-18T18:38:08Z"/>
        <d v="2021-05-18T18:39:52Z"/>
        <d v="2021-05-18T18:41:02Z"/>
        <d v="2021-05-18T18:41:37Z"/>
        <d v="2021-05-18T18:42:12Z"/>
        <d v="2021-05-18T18:43:57Z"/>
        <d v="2021-05-18T18:46:17Z"/>
        <d v="2021-05-18T18:48:37Z"/>
        <d v="2021-05-18T18:49:47Z"/>
        <d v="2021-05-18T18:50:22Z"/>
        <d v="2021-05-18T18:50:56Z"/>
        <d v="2021-05-18T18:56:38Z"/>
        <d v="2021-05-18T18:57:21Z"/>
        <d v="2021-05-18T18:57:56Z"/>
        <d v="2021-05-18T18:59:41Z"/>
        <d v="2021-05-18T19:00:51Z"/>
        <d v="2021-05-18T19:01:26Z"/>
        <d v="2021-05-18T19:02:36Z"/>
        <d v="2021-05-18T19:03:10Z"/>
        <d v="2021-05-18T19:03:45Z"/>
        <d v="2021-05-18T19:04:20Z"/>
        <d v="2021-05-18T19:04:55Z"/>
        <d v="2021-05-18T19:05:30Z"/>
        <d v="2021-05-18T19:06:40Z"/>
        <d v="2021-05-18T19:07:15Z"/>
        <d v="2021-05-18T19:09:00Z"/>
        <d v="2021-05-18T19:11:55Z"/>
        <d v="2021-05-18T19:13:40Z"/>
        <d v="2021-05-18T19:16:34Z"/>
        <d v="2021-05-18T19:18:19Z"/>
        <d v="2021-05-18T19:19:29Z"/>
        <d v="2021-05-18T19:20:39Z"/>
        <d v="2021-05-18T19:23:34Z"/>
        <d v="2021-05-18T19:24:09Z"/>
        <d v="2021-05-18T19:24:44Z"/>
        <d v="2021-05-18T19:28:48Z"/>
        <d v="2021-05-18T19:29:58Z"/>
        <d v="2021-05-18T19:31:08Z"/>
        <d v="2021-05-18T19:32:18Z"/>
        <d v="2021-05-18T19:32:53Z"/>
        <d v="2021-05-18T19:33:28Z"/>
        <d v="2021-05-18T19:37:33Z"/>
        <d v="2021-05-18T19:39:17Z"/>
        <d v="2021-05-18T19:40:27Z"/>
        <d v="2021-05-18T19:43:22Z"/>
        <d v="2021-05-18T19:44:32Z"/>
        <d v="2021-05-18T19:45:07Z"/>
        <d v="2021-05-18T19:46:52Z"/>
        <d v="2021-05-18T19:48:02Z"/>
        <d v="2021-05-18T19:49:12Z"/>
        <d v="2021-05-18T19:49:47Z"/>
        <d v="2021-05-18T19:50:22Z"/>
        <d v="2021-05-18T19:51:21Z"/>
        <d v="2021-05-18T19:54:14Z"/>
        <d v="2021-05-18T19:55:01Z"/>
        <d v="2021-05-18T19:57:56Z"/>
        <d v="2021-05-18T19:58:31Z"/>
        <d v="2021-05-18T19:59:06Z"/>
        <d v="2021-05-18T19:59:41Z"/>
        <d v="2021-05-18T20:01:26Z"/>
        <d v="2021-05-18T20:02:36Z"/>
        <d v="2021-05-18T20:03:10Z"/>
        <d v="2021-05-18T20:04:55Z"/>
        <d v="2021-05-18T20:05:30Z"/>
        <d v="2021-05-18T20:06:43Z"/>
        <d v="2021-05-18T20:07:15Z"/>
        <d v="2021-05-18T20:10:45Z"/>
        <d v="2021-05-18T20:11:20Z"/>
        <d v="2021-05-18T20:11:55Z"/>
        <d v="2021-05-18T20:12:30Z"/>
        <d v="2021-05-18T20:13:05Z"/>
        <d v="2021-05-18T20:13:40Z"/>
        <d v="2021-05-18T20:16:34Z"/>
        <d v="2021-05-18T20:17:09Z"/>
        <d v="2021-05-18T20:17:44Z"/>
        <d v="2021-05-18T20:20:04Z"/>
        <d v="2021-05-18T20:21:14Z"/>
        <d v="2021-05-18T20:21:36Z"/>
        <d v="2021-05-18T20:21:49Z"/>
        <d v="2021-05-18T20:23:34Z"/>
        <d v="2021-05-18T20:26:29Z"/>
        <d v="2021-05-18T20:26:52Z"/>
        <d v="2021-05-18T20:27:38Z"/>
        <d v="2021-05-18T20:31:43Z"/>
        <d v="2021-05-18T20:32:18Z"/>
        <d v="2021-05-18T20:36:23Z"/>
        <d v="2021-05-18T20:37:55Z"/>
        <d v="2021-05-18T20:38:08Z"/>
        <d v="2021-05-18T20:39:17Z"/>
        <d v="2021-05-18T20:40:27Z"/>
        <d v="2021-05-18T20:42:47Z"/>
        <d v="2021-05-18T20:44:32Z"/>
        <d v="2021-05-18T20:45:07Z"/>
        <d v="2021-05-18T20:46:52Z"/>
        <d v="2021-05-18T20:47:27Z"/>
        <d v="2021-05-18T20:48:02Z"/>
        <d v="2021-05-18T20:51:31Z"/>
        <d v="2021-05-18T20:52:06Z"/>
        <d v="2021-05-18T20:52:41Z"/>
        <d v="2021-05-18T20:54:26Z"/>
        <d v="2021-05-18T20:54:43Z"/>
        <d v="2021-05-18T20:56:11Z"/>
        <d v="2021-05-18T20:56:46Z"/>
        <d v="2021-05-18T20:58:31Z"/>
        <d v="2021-05-18T21:00:16Z"/>
        <d v="2021-05-18T21:00:51Z"/>
        <d v="2021-05-18T21:01:26Z"/>
        <d v="2021-05-18T21:02:36Z"/>
        <d v="2021-05-18T21:03:45Z"/>
        <d v="2021-05-18T21:06:05Z"/>
        <d v="2021-05-18T21:06:40Z"/>
        <d v="2021-05-18T21:09:00Z"/>
        <d v="2021-05-18T21:10:45Z"/>
        <d v="2021-05-18T21:11:20Z"/>
        <d v="2021-05-18T21:12:30Z"/>
        <d v="2021-05-18T21:13:05Z"/>
        <d v="2021-05-18T21:14:50Z"/>
        <d v="2021-05-18T21:16:34Z"/>
        <d v="2021-05-18T21:22:24Z"/>
        <d v="2021-05-18T21:24:09Z"/>
        <d v="2021-05-18T21:30:33Z"/>
        <d v="2021-05-18T21:31:08Z"/>
        <d v="2021-05-18T21:32:53Z"/>
        <d v="2021-05-18T21:34:03Z"/>
        <d v="2021-05-18T21:36:58Z"/>
        <d v="2021-05-18T21:38:43Z"/>
        <d v="2021-05-18T21:41:02Z"/>
        <d v="2021-05-18T21:41:37Z"/>
        <d v="2021-05-18T21:42:47Z"/>
        <d v="2021-05-18T21:43:57Z"/>
        <d v="2021-05-18T21:44:32Z"/>
        <d v="2021-05-18T21:45:42Z"/>
        <d v="2021-05-18T21:46:17Z"/>
        <d v="2021-05-18T21:47:02Z"/>
        <d v="2021-05-18T21:47:27Z"/>
        <d v="2021-05-18T21:48:02Z"/>
        <d v="2021-05-18T21:48:37Z"/>
        <d v="2021-05-18T21:49:12Z"/>
        <d v="2021-05-18T21:50:22Z"/>
        <d v="2021-05-18T21:52:41Z"/>
        <d v="2021-05-18T21:53:16Z"/>
        <d v="2021-05-18T21:56:46Z"/>
        <d v="2021-05-18T21:57:21Z"/>
        <d v="2021-05-18T21:59:41Z"/>
        <d v="2021-05-18T22:01:26Z"/>
        <d v="2021-05-18T22:02:01Z"/>
        <d v="2021-05-18T22:02:36Z"/>
        <d v="2021-05-18T22:03:45Z"/>
        <d v="2021-05-18T22:04:20Z"/>
        <d v="2021-05-18T22:06:05Z"/>
        <d v="2021-05-18T22:06:40Z"/>
        <d v="2021-05-18T22:08:25Z"/>
        <d v="2021-05-18T22:09:35Z"/>
        <d v="2021-05-18T22:10:45Z"/>
        <d v="2021-05-18T22:13:40Z"/>
        <d v="2021-05-18T22:15:59Z"/>
        <d v="2021-05-18T22:17:44Z"/>
        <d v="2021-05-18T22:20:04Z"/>
        <d v="2021-05-18T22:22:59Z"/>
        <d v="2021-05-18T22:28:48Z"/>
        <d v="2021-05-18T22:33:28Z"/>
        <d v="2021-05-18T22:34:03Z"/>
        <d v="2021-05-18T22:34:38Z"/>
        <d v="2021-05-18T22:35:31Z"/>
        <d v="2021-05-18T22:36:23Z"/>
        <d v="2021-05-18T22:36:28Z"/>
        <d v="2021-05-18T22:41:37Z"/>
        <d v="2021-05-18T22:42:47Z"/>
        <d v="2021-05-18T22:43:22Z"/>
        <d v="2021-05-18T22:45:42Z"/>
        <d v="2021-05-18T22:46:17Z"/>
        <d v="2021-05-18T22:46:52Z"/>
        <d v="2021-05-18T22:52:41Z"/>
        <d v="2021-05-18T22:53:16Z"/>
        <d v="2021-05-18T22:55:36Z"/>
        <d v="2021-05-18T22:55:40Z"/>
        <d v="2021-05-18T23:06:40Z"/>
        <d v="2021-05-18T23:14:50Z"/>
        <d v="2021-05-18T23:16:34Z"/>
        <d v="2021-05-18T23:18:54Z"/>
        <d v="2021-05-18T23:19:12Z"/>
        <d v="2021-05-18T23:24:57Z"/>
        <d v="2021-05-18T23:29:58Z"/>
        <d v="2021-05-18T23:30:33Z"/>
        <d v="2021-05-18T23:31:08Z"/>
        <d v="2021-05-18T23:32:53Z"/>
        <d v="2021-05-18T23:36:00Z"/>
        <d v="2021-05-18T23:38:08Z"/>
        <d v="2021-05-18T23:47:31Z"/>
        <d v="2021-05-18T23:49:12Z"/>
        <d v="2021-05-18T23:49:47Z"/>
        <d v="2021-05-19T00:00:51Z"/>
        <d v="2021-05-19T00:05:30Z"/>
        <d v="2021-05-19T00:09:07Z"/>
        <d v="2021-05-19T00:11:55Z"/>
        <d v="2021-05-19T00:14:52Z"/>
        <d v="2021-05-19T00:19:29Z"/>
        <d v="2021-05-19T00:23:34Z"/>
        <d v="2021-05-19T00:32:38Z"/>
        <d v="2021-05-19T00:39:52Z"/>
        <d v="2021-05-19T00:40:27Z"/>
        <d v="2021-05-19T00:41:02Z"/>
        <d v="2021-05-19T00:42:47Z"/>
        <d v="2021-05-19T00:44:38Z"/>
        <d v="2021-05-19T00:47:27Z"/>
        <d v="2021-05-19T00:47:31Z"/>
        <d v="2021-05-19T00:48:28Z"/>
        <d v="2021-05-19T00:57:21Z"/>
        <d v="2021-05-19T01:00:51Z"/>
        <d v="2021-05-19T01:07:50Z"/>
        <d v="2021-05-19T01:14:52Z"/>
        <d v="2021-05-19T01:17:09Z"/>
        <d v="2021-05-19T01:17:44Z"/>
        <d v="2021-05-19T01:18:54Z"/>
        <d v="2021-05-19T01:21:36Z"/>
        <d v="2021-05-19T01:24:09Z"/>
        <d v="2021-05-19T01:27:03Z"/>
        <d v="2021-05-19T01:30:33Z"/>
        <d v="2021-05-19T01:32:53Z"/>
        <d v="2021-05-19T01:41:02Z"/>
        <d v="2021-05-19T01:44:32Z"/>
        <d v="2021-05-19T01:45:42Z"/>
        <d v="2021-05-19T01:52:06Z"/>
        <d v="2021-05-19T02:02:52Z"/>
        <d v="2021-05-19T02:17:44Z"/>
        <d v="2021-05-19T02:21:14Z"/>
        <d v="2021-05-19T02:32:09Z"/>
        <d v="2021-05-19T02:36:58Z"/>
        <d v="2021-05-19T02:41:02Z"/>
        <d v="2021-05-19T02:44:32Z"/>
        <d v="2021-05-19T02:45:42Z"/>
        <d v="2021-05-19T02:46:17Z"/>
        <d v="2021-05-19T02:46:33Z"/>
        <d v="2021-05-19T02:47:27Z"/>
        <d v="2021-05-19T03:02:01Z"/>
        <d v="2021-05-19T03:03:45Z"/>
        <d v="2021-05-19T03:04:20Z"/>
        <d v="2021-05-19T03:12:28Z"/>
        <d v="2021-05-19T03:17:44Z"/>
        <d v="2021-05-19T03:30:43Z"/>
        <d v="2021-05-19T03:36:58Z"/>
        <d v="2021-05-19T03:38:08Z"/>
        <d v="2021-05-19T03:46:17Z"/>
        <d v="2021-05-19T04:01:26Z"/>
        <d v="2021-05-19T04:04:55Z"/>
        <d v="2021-05-19T04:13:55Z"/>
        <d v="2021-05-19T04:16:34Z"/>
        <d v="2021-05-19T04:31:08Z"/>
        <d v="2021-05-19T04:49:26Z"/>
        <d v="2021-05-19T04:51:21Z"/>
        <d v="2021-05-19T05:06:43Z"/>
        <d v="2021-05-19T05:12:30Z"/>
        <d v="2021-05-19T05:37:26Z"/>
        <d v="2021-05-19T05:41:16Z"/>
        <d v="2021-05-19T05:43:22Z"/>
        <d v="2021-05-19T05:50:24Z"/>
        <d v="2021-05-19T05:55:12Z"/>
        <d v="2021-05-19T05:59:31Z"/>
        <d v="2021-05-19T06:11:02Z"/>
        <d v="2021-05-19T06:11:20Z"/>
        <d v="2021-05-19T06:15:21Z"/>
        <d v="2021-05-19T06:18:14Z"/>
        <d v="2021-05-19T06:20:39Z"/>
        <d v="2021-05-19T06:22:24Z"/>
        <d v="2021-05-19T06:32:09Z"/>
        <d v="2021-05-19T06:51:21Z"/>
        <d v="2021-05-19T07:16:19Z"/>
        <d v="2021-05-19T07:25:19Z"/>
        <d v="2021-05-19T07:28:48Z"/>
        <d v="2021-05-19T07:29:58Z"/>
        <d v="2021-05-19T07:33:36Z"/>
        <d v="2021-05-19T07:38:43Z"/>
        <d v="2021-05-19T07:49:55Z"/>
        <d v="2021-05-19T07:52:48Z"/>
        <d v="2021-05-19T08:11:55Z"/>
        <d v="2021-05-19T08:13:26Z"/>
        <d v="2021-05-19T08:24:44Z"/>
        <d v="2021-05-19T08:31:08Z"/>
        <d v="2021-05-19T08:39:52Z"/>
        <d v="2021-05-19T08:43:12Z"/>
        <d v="2021-05-19T08:44:38Z"/>
        <d v="2021-05-19T08:47:02Z"/>
        <d v="2021-05-19T08:47:27Z"/>
        <d v="2021-05-19T09:04:48Z"/>
        <d v="2021-05-19T09:17:09Z"/>
        <d v="2021-05-19T09:20:09Z"/>
        <d v="2021-05-19T09:23:34Z"/>
        <d v="2021-05-19T09:28:13Z"/>
        <d v="2021-05-19T09:34:03Z"/>
        <d v="2021-05-19T09:50:22Z"/>
        <d v="2021-05-19T09:53:45Z"/>
        <d v="2021-05-19T09:54:26Z"/>
        <d v="2021-05-19T09:57:36Z"/>
        <d v="2021-05-19T09:59:41Z"/>
        <d v="2021-05-19T10:03:21Z"/>
        <d v="2021-05-19T10:06:05Z"/>
        <d v="2021-05-19T10:12:30Z"/>
        <d v="2021-05-19T10:18:19Z"/>
        <d v="2021-05-19T10:30:33Z"/>
        <d v="2021-05-19T10:30:43Z"/>
        <d v="2021-05-19T10:33:36Z"/>
        <d v="2021-05-19T10:35:48Z"/>
        <d v="2021-05-19T10:40:27Z"/>
        <d v="2021-05-19T10:45:07Z"/>
        <d v="2021-05-19T10:50:56Z"/>
        <d v="2021-05-19T10:52:06Z"/>
        <d v="2021-05-19T10:54:26Z"/>
        <d v="2021-05-19T10:55:40Z"/>
        <d v="2021-05-19T10:59:06Z"/>
        <d v="2021-05-19T11:00:57Z"/>
        <d v="2021-05-19T11:01:26Z"/>
        <d v="2021-05-19T11:16:19Z"/>
        <d v="2021-05-19T11:17:44Z"/>
        <d v="2021-05-19T11:29:23Z"/>
        <d v="2021-05-19T11:31:43Z"/>
        <d v="2021-05-19T11:35:13Z"/>
        <d v="2021-05-19T11:35:48Z"/>
        <d v="2021-05-19T11:36:23Z"/>
        <d v="2021-05-19T11:48:00Z"/>
        <d v="2021-05-19T11:48:57Z"/>
        <d v="2021-05-19T11:55:01Z"/>
        <d v="2021-05-19T12:02:01Z"/>
        <d v="2021-05-19T12:04:55Z"/>
        <d v="2021-05-19T12:06:05Z"/>
        <d v="2021-05-19T12:10:10Z"/>
        <d v="2021-05-19T12:13:05Z"/>
        <d v="2021-05-19T12:14:15Z"/>
        <d v="2021-05-19T12:17:09Z"/>
        <d v="2021-05-19T12:17:44Z"/>
        <d v="2021-05-19T12:22:24Z"/>
        <d v="2021-05-19T12:22:59Z"/>
        <d v="2021-05-19T12:24:00Z"/>
        <d v="2021-05-19T12:24:09Z"/>
        <d v="2021-05-19T12:24:44Z"/>
        <d v="2021-05-19T12:25:54Z"/>
        <d v="2021-05-19T12:30:33Z"/>
        <d v="2021-05-19T12:33:07Z"/>
        <d v="2021-05-19T12:34:38Z"/>
        <d v="2021-05-19T12:36:58Z"/>
        <d v="2021-05-19T12:41:37Z"/>
        <d v="2021-05-19T12:42:47Z"/>
        <d v="2021-05-19T12:46:17Z"/>
        <d v="2021-05-19T12:47:27Z"/>
        <d v="2021-05-19T12:48:37Z"/>
        <d v="2021-05-19T12:50:56Z"/>
        <d v="2021-05-19T12:51:31Z"/>
        <d v="2021-05-19T12:52:06Z"/>
        <d v="2021-05-19T12:56:46Z"/>
        <d v="2021-05-19T13:01:26Z"/>
        <d v="2021-05-19T13:02:01Z"/>
        <d v="2021-05-19T13:03:50Z"/>
        <d v="2021-05-19T13:04:55Z"/>
        <d v="2021-05-19T13:11:55Z"/>
        <d v="2021-05-19T13:12:28Z"/>
        <d v="2021-05-19T13:13:05Z"/>
        <d v="2021-05-19T13:15:21Z"/>
        <d v="2021-05-19T13:16:34Z"/>
        <d v="2021-05-19T13:18:19Z"/>
        <d v="2021-05-19T13:20:04Z"/>
        <d v="2021-05-19T13:20:39Z"/>
        <d v="2021-05-19T13:21:49Z"/>
        <d v="2021-05-19T13:22:04Z"/>
        <d v="2021-05-19T13:22:24Z"/>
        <d v="2021-05-19T13:25:19Z"/>
        <d v="2021-05-19T13:27:38Z"/>
        <d v="2021-05-19T13:29:58Z"/>
        <d v="2021-05-19T13:30:33Z"/>
        <d v="2021-05-19T13:32:53Z"/>
        <d v="2021-05-19T13:34:03Z"/>
        <d v="2021-05-19T13:34:38Z"/>
        <d v="2021-05-19T13:35:48Z"/>
        <d v="2021-05-19T13:38:43Z"/>
        <d v="2021-05-19T13:41:02Z"/>
        <d v="2021-05-19T13:42:47Z"/>
        <d v="2021-05-19T13:44:32Z"/>
        <d v="2021-05-19T13:46:52Z"/>
        <d v="2021-05-19T13:48:37Z"/>
        <d v="2021-05-19T13:52:41Z"/>
        <d v="2021-05-19T13:53:16Z"/>
        <d v="2021-05-19T13:53:51Z"/>
        <d v="2021-05-19T13:57:21Z"/>
        <d v="2021-05-19T13:57:56Z"/>
        <d v="2021-05-19T13:59:02Z"/>
        <d v="2021-05-19T13:59:41Z"/>
        <d v="2021-05-19T14:02:36Z"/>
        <d v="2021-05-19T14:03:10Z"/>
        <d v="2021-05-19T14:07:15Z"/>
        <d v="2021-05-19T14:09:00Z"/>
        <d v="2021-05-19T14:10:10Z"/>
        <d v="2021-05-19T14:10:45Z"/>
        <d v="2021-05-19T14:11:55Z"/>
        <d v="2021-05-19T14:13:40Z"/>
        <d v="2021-05-19T14:14:15Z"/>
        <d v="2021-05-19T14:16:34Z"/>
        <d v="2021-05-19T14:17:09Z"/>
        <d v="2021-05-19T14:17:44Z"/>
        <d v="2021-05-19T14:23:34Z"/>
        <d v="2021-05-19T14:25:54Z"/>
        <d v="2021-05-19T14:35:48Z"/>
        <d v="2021-05-19T14:37:26Z"/>
        <d v="2021-05-19T14:37:33Z"/>
        <d v="2021-05-19T14:39:17Z"/>
        <d v="2021-05-19T14:39:52Z"/>
        <d v="2021-05-19T14:40:27Z"/>
        <d v="2021-05-19T14:43:22Z"/>
        <d v="2021-05-19T14:46:52Z"/>
        <d v="2021-05-19T14:48:02Z"/>
        <d v="2021-05-19T14:49:12Z"/>
        <d v="2021-05-19T14:51:31Z"/>
        <d v="2021-05-19T14:56:46Z"/>
        <d v="2021-05-19T14:57:21Z"/>
        <d v="2021-05-19T14:58:31Z"/>
        <d v="2021-05-19T15:00:16Z"/>
        <d v="2021-05-19T15:00:51Z"/>
        <d v="2021-05-19T15:02:01Z"/>
        <d v="2021-05-19T15:02:36Z"/>
        <d v="2021-05-19T15:03:45Z"/>
        <d v="2021-05-19T15:05:16Z"/>
        <d v="2021-05-19T15:06:05Z"/>
        <d v="2021-05-19T15:06:40Z"/>
        <d v="2021-05-19T15:07:50Z"/>
        <d v="2021-05-19T15:11:02Z"/>
        <d v="2021-05-19T15:11:55Z"/>
        <d v="2021-05-19T15:13:40Z"/>
        <d v="2021-05-19T15:14:15Z"/>
        <d v="2021-05-19T15:15:24Z"/>
        <d v="2021-05-19T15:16:34Z"/>
        <d v="2021-05-19T15:17:44Z"/>
        <d v="2021-05-19T15:20:39Z"/>
        <d v="2021-05-19T15:21:49Z"/>
        <d v="2021-05-19T15:22:04Z"/>
        <d v="2021-05-19T15:23:34Z"/>
        <d v="2021-05-19T15:25:54Z"/>
        <d v="2021-05-19T15:26:29Z"/>
        <d v="2021-05-19T15:27:38Z"/>
        <d v="2021-05-19T15:28:48Z"/>
        <d v="2021-05-19T15:29:23Z"/>
        <d v="2021-05-19T15:31:43Z"/>
        <d v="2021-05-19T15:32:09Z"/>
        <d v="2021-05-19T15:32:53Z"/>
        <d v="2021-05-19T15:33:28Z"/>
        <d v="2021-05-19T15:35:13Z"/>
        <d v="2021-05-19T15:35:48Z"/>
        <d v="2021-05-19T15:37:33Z"/>
        <d v="2021-05-19T15:39:17Z"/>
        <d v="2021-05-19T15:39:21Z"/>
        <d v="2021-05-19T15:42:12Z"/>
        <d v="2021-05-19T15:43:22Z"/>
        <d v="2021-05-19T15:43:57Z"/>
        <d v="2021-05-19T15:45:42Z"/>
        <d v="2021-05-19T15:47:27Z"/>
        <d v="2021-05-19T15:48:02Z"/>
        <d v="2021-05-19T15:48:37Z"/>
        <d v="2021-05-19T15:49:47Z"/>
        <d v="2021-05-19T15:50:56Z"/>
        <d v="2021-05-19T15:51:31Z"/>
        <d v="2021-05-19T15:52:41Z"/>
        <d v="2021-05-19T15:55:36Z"/>
        <d v="2021-05-19T15:56:46Z"/>
        <d v="2021-05-19T15:57:21Z"/>
        <d v="2021-05-19T15:59:41Z"/>
        <d v="2021-05-19T16:00:16Z"/>
        <d v="2021-05-19T16:00:51Z"/>
        <d v="2021-05-19T16:02:01Z"/>
        <d v="2021-05-19T16:04:20Z"/>
        <d v="2021-05-19T16:07:15Z"/>
        <d v="2021-05-19T16:08:25Z"/>
        <d v="2021-05-19T16:10:45Z"/>
        <d v="2021-05-19T16:11:20Z"/>
        <d v="2021-05-19T16:12:30Z"/>
        <d v="2021-05-19T16:13:05Z"/>
        <d v="2021-05-19T16:14:24Z"/>
        <d v="2021-05-19T16:15:24Z"/>
        <d v="2021-05-19T16:15:59Z"/>
        <d v="2021-05-19T16:17:09Z"/>
        <d v="2021-05-19T16:18:19Z"/>
        <d v="2021-05-19T16:19:29Z"/>
        <d v="2021-05-19T16:20:04Z"/>
        <d v="2021-05-19T16:22:24Z"/>
        <d v="2021-05-19T16:22:59Z"/>
        <d v="2021-05-19T16:24:44Z"/>
        <d v="2021-05-19T16:25:54Z"/>
        <d v="2021-05-19T16:26:29Z"/>
        <d v="2021-05-19T16:27:38Z"/>
        <d v="2021-05-19T16:28:13Z"/>
        <d v="2021-05-19T16:28:48Z"/>
        <d v="2021-05-19T16:29:58Z"/>
        <d v="2021-05-19T16:30:33Z"/>
        <d v="2021-05-19T16:32:18Z"/>
        <d v="2021-05-19T16:32:53Z"/>
        <d v="2021-05-19T16:34:03Z"/>
        <d v="2021-05-19T16:36:23Z"/>
        <d v="2021-05-19T16:38:08Z"/>
        <d v="2021-05-19T16:38:43Z"/>
        <d v="2021-05-19T16:40:27Z"/>
        <d v="2021-05-19T16:41:45Z"/>
        <d v="2021-05-19T16:42:12Z"/>
        <d v="2021-05-19T16:42:47Z"/>
        <d v="2021-05-19T16:43:22Z"/>
        <d v="2021-05-19T16:49:47Z"/>
        <d v="2021-05-19T16:49:55Z"/>
        <d v="2021-05-19T16:52:06Z"/>
        <d v="2021-05-19T16:55:01Z"/>
        <d v="2021-05-19T16:57:21Z"/>
        <d v="2021-05-19T17:01:26Z"/>
        <d v="2021-05-19T17:02:01Z"/>
        <d v="2021-05-19T17:03:10Z"/>
        <d v="2021-05-19T17:03:45Z"/>
        <d v="2021-05-19T17:04:20Z"/>
        <d v="2021-05-19T17:04:55Z"/>
        <d v="2021-05-19T17:05:30Z"/>
        <d v="2021-05-19T17:06:05Z"/>
        <d v="2021-05-19T17:06:40Z"/>
        <d v="2021-05-19T17:07:15Z"/>
        <d v="2021-05-19T17:08:25Z"/>
        <d v="2021-05-19T17:09:00Z"/>
        <d v="2021-05-19T17:10:10Z"/>
        <d v="2021-05-19T17:10:45Z"/>
        <d v="2021-05-19T17:11:20Z"/>
        <d v="2021-05-19T17:12:30Z"/>
        <d v="2021-05-19T17:13:05Z"/>
        <d v="2021-05-19T17:13:40Z"/>
        <d v="2021-05-19T17:14:50Z"/>
        <d v="2021-05-19T17:15:24Z"/>
        <d v="2021-05-19T17:16:34Z"/>
        <d v="2021-05-19T17:17:44Z"/>
        <d v="2021-05-19T17:18:19Z"/>
        <d v="2021-05-19T17:18:54Z"/>
        <d v="2021-05-19T17:20:39Z"/>
        <d v="2021-05-19T17:21:14Z"/>
        <d v="2021-05-19T17:22:24Z"/>
        <d v="2021-05-19T17:22:59Z"/>
        <d v="2021-05-19T17:24:09Z"/>
        <d v="2021-05-19T17:24:44Z"/>
        <d v="2021-05-19T17:25:19Z"/>
        <d v="2021-05-19T17:27:03Z"/>
        <d v="2021-05-19T17:28:13Z"/>
        <d v="2021-05-19T17:29:23Z"/>
        <d v="2021-05-19T17:29:58Z"/>
        <d v="2021-05-19T17:30:33Z"/>
        <d v="2021-05-19T17:31:08Z"/>
        <d v="2021-05-19T17:31:43Z"/>
        <d v="2021-05-19T17:32:18Z"/>
        <d v="2021-05-19T17:33:28Z"/>
        <d v="2021-05-19T17:35:13Z"/>
        <d v="2021-05-19T17:35:48Z"/>
        <d v="2021-05-19T17:36:23Z"/>
        <d v="2021-05-19T17:36:58Z"/>
        <d v="2021-05-19T17:38:08Z"/>
        <d v="2021-05-19T17:38:43Z"/>
        <d v="2021-05-19T17:39:17Z"/>
        <d v="2021-05-19T17:40:27Z"/>
        <d v="2021-05-19T17:41:02Z"/>
        <d v="2021-05-19T17:42:12Z"/>
        <d v="2021-05-19T17:43:22Z"/>
        <d v="2021-05-19T17:43:57Z"/>
        <d v="2021-05-19T17:44:32Z"/>
        <d v="2021-05-19T17:45:42Z"/>
        <d v="2021-05-19T17:46:17Z"/>
        <d v="2021-05-19T17:47:27Z"/>
        <d v="2021-05-19T17:48:02Z"/>
        <d v="2021-05-19T17:48:28Z"/>
        <d v="2021-05-19T17:48:37Z"/>
        <d v="2021-05-19T17:49:12Z"/>
        <d v="2021-05-19T17:49:47Z"/>
        <d v="2021-05-19T17:50:56Z"/>
        <d v="2021-05-19T17:52:06Z"/>
        <d v="2021-05-19T17:52:41Z"/>
        <d v="2021-05-19T17:53:51Z"/>
        <d v="2021-05-19T17:55:01Z"/>
        <d v="2021-05-19T17:55:36Z"/>
        <d v="2021-05-19T17:56:11Z"/>
        <d v="2021-05-19T17:56:46Z"/>
        <d v="2021-05-19T17:57:21Z"/>
        <d v="2021-05-19T18:00:16Z"/>
        <d v="2021-05-19T18:00:28Z"/>
        <d v="2021-05-19T18:02:01Z"/>
        <d v="2021-05-19T18:03:45Z"/>
        <d v="2021-05-19T18:04:20Z"/>
        <d v="2021-05-19T18:04:55Z"/>
        <d v="2021-05-19T18:05:30Z"/>
        <d v="2021-05-19T18:06:05Z"/>
        <d v="2021-05-19T18:06:40Z"/>
        <d v="2021-05-19T18:07:15Z"/>
        <d v="2021-05-19T18:09:00Z"/>
        <d v="2021-05-19T18:11:20Z"/>
        <d v="2021-05-19T18:11:55Z"/>
        <d v="2021-05-19T18:13:40Z"/>
        <d v="2021-05-19T18:14:15Z"/>
        <d v="2021-05-19T18:15:24Z"/>
        <d v="2021-05-19T18:15:59Z"/>
        <d v="2021-05-19T18:17:44Z"/>
        <d v="2021-05-19T18:18:19Z"/>
        <d v="2021-05-19T18:20:04Z"/>
        <d v="2021-05-19T18:21:14Z"/>
        <d v="2021-05-19T18:22:59Z"/>
        <d v="2021-05-19T18:24:44Z"/>
        <d v="2021-05-19T18:25:19Z"/>
        <d v="2021-05-19T18:28:13Z"/>
        <d v="2021-05-19T18:29:58Z"/>
        <d v="2021-05-19T18:31:08Z"/>
        <d v="2021-05-19T18:32:18Z"/>
        <d v="2021-05-19T18:32:53Z"/>
        <d v="2021-05-19T18:34:38Z"/>
        <d v="2021-05-19T18:35:13Z"/>
        <d v="2021-05-19T18:37:33Z"/>
        <d v="2021-05-19T18:38:43Z"/>
        <d v="2021-05-19T18:39:17Z"/>
        <d v="2021-05-19T18:40:27Z"/>
        <d v="2021-05-19T18:42:12Z"/>
        <d v="2021-05-19T18:43:57Z"/>
        <d v="2021-05-19T18:45:42Z"/>
        <d v="2021-05-19T18:46:17Z"/>
        <d v="2021-05-19T18:46:52Z"/>
        <d v="2021-05-19T18:47:31Z"/>
        <d v="2021-05-19T18:49:12Z"/>
        <d v="2021-05-19T18:51:31Z"/>
        <d v="2021-05-19T18:52:41Z"/>
        <d v="2021-05-19T18:53:51Z"/>
        <d v="2021-05-19T18:55:36Z"/>
        <d v="2021-05-19T18:57:21Z"/>
        <d v="2021-05-19T18:59:41Z"/>
        <d v="2021-05-19T19:00:16Z"/>
        <d v="2021-05-19T19:00:51Z"/>
        <d v="2021-05-19T19:04:55Z"/>
        <d v="2021-05-19T19:08:25Z"/>
        <d v="2021-05-19T19:09:00Z"/>
        <d v="2021-05-19T19:11:20Z"/>
        <d v="2021-05-19T19:11:55Z"/>
        <d v="2021-05-19T19:12:30Z"/>
        <d v="2021-05-19T19:14:15Z"/>
        <d v="2021-05-19T19:15:59Z"/>
        <d v="2021-05-19T19:17:09Z"/>
        <d v="2021-05-19T19:18:19Z"/>
        <d v="2021-05-19T19:20:39Z"/>
        <d v="2021-05-19T19:21:36Z"/>
        <d v="2021-05-19T19:22:24Z"/>
        <d v="2021-05-19T19:22:33Z"/>
        <d v="2021-05-19T19:23:34Z"/>
        <d v="2021-05-19T19:25:26Z"/>
        <d v="2021-05-19T19:25:54Z"/>
        <d v="2021-05-19T19:26:24Z"/>
        <d v="2021-05-19T19:26:29Z"/>
        <d v="2021-05-19T19:28:48Z"/>
        <d v="2021-05-19T19:29:23Z"/>
        <d v="2021-05-19T19:32:18Z"/>
        <d v="2021-05-19T19:32:53Z"/>
        <d v="2021-05-19T19:35:13Z"/>
        <d v="2021-05-19T19:37:33Z"/>
        <d v="2021-05-19T19:39:17Z"/>
        <d v="2021-05-19T19:39:52Z"/>
        <d v="2021-05-19T19:40:27Z"/>
        <d v="2021-05-19T19:42:12Z"/>
        <d v="2021-05-19T19:42:47Z"/>
        <d v="2021-05-19T19:43:22Z"/>
        <d v="2021-05-19T19:45:42Z"/>
        <d v="2021-05-19T19:47:27Z"/>
        <d v="2021-05-19T19:48:37Z"/>
        <d v="2021-05-19T19:49:12Z"/>
        <d v="2021-05-19T19:50:56Z"/>
        <d v="2021-05-19T19:51:31Z"/>
        <d v="2021-05-19T19:52:06Z"/>
        <d v="2021-05-19T19:52:48Z"/>
        <d v="2021-05-19T19:53:51Z"/>
        <d v="2021-05-19T19:55:01Z"/>
        <d v="2021-05-19T19:55:36Z"/>
        <d v="2021-05-19T19:57:21Z"/>
        <d v="2021-05-19T19:58:31Z"/>
        <d v="2021-05-19T20:03:10Z"/>
        <d v="2021-05-19T20:05:30Z"/>
        <d v="2021-05-19T20:06:05Z"/>
        <d v="2021-05-19T20:08:25Z"/>
        <d v="2021-05-19T20:08:38Z"/>
        <d v="2021-05-19T20:09:35Z"/>
        <d v="2021-05-19T20:10:10Z"/>
        <d v="2021-05-19T20:11:02Z"/>
        <d v="2021-05-19T20:11:20Z"/>
        <d v="2021-05-19T20:11:55Z"/>
        <d v="2021-05-19T20:12:30Z"/>
        <d v="2021-05-19T20:13:05Z"/>
        <d v="2021-05-19T20:14:50Z"/>
        <d v="2021-05-19T20:16:34Z"/>
        <d v="2021-05-19T20:17:09Z"/>
        <d v="2021-05-19T20:17:44Z"/>
        <d v="2021-05-19T20:18:19Z"/>
        <d v="2021-05-19T20:19:29Z"/>
        <d v="2021-05-19T20:20:04Z"/>
        <d v="2021-05-19T20:21:49Z"/>
        <d v="2021-05-19T20:22:59Z"/>
        <d v="2021-05-19T20:24:09Z"/>
        <d v="2021-05-19T20:26:29Z"/>
        <d v="2021-05-19T20:27:38Z"/>
        <d v="2021-05-19T20:28:48Z"/>
        <d v="2021-05-19T20:31:43Z"/>
        <d v="2021-05-19T20:33:28Z"/>
        <d v="2021-05-19T20:35:48Z"/>
        <d v="2021-05-19T20:37:33Z"/>
        <d v="2021-05-19T20:38:08Z"/>
        <d v="2021-05-19T20:39:50Z"/>
        <d v="2021-05-19T20:40:27Z"/>
        <d v="2021-05-19T20:41:02Z"/>
        <d v="2021-05-19T20:43:57Z"/>
        <d v="2021-05-19T20:46:52Z"/>
        <d v="2021-05-19T20:47:27Z"/>
        <d v="2021-05-19T20:49:12Z"/>
        <d v="2021-05-19T20:50:56Z"/>
        <d v="2021-05-19T20:52:06Z"/>
        <d v="2021-05-19T20:57:56Z"/>
        <d v="2021-05-19T20:59:41Z"/>
        <d v="2021-05-19T21:00:51Z"/>
        <d v="2021-05-19T21:01:26Z"/>
        <d v="2021-05-19T21:02:36Z"/>
        <d v="2021-05-19T21:02:52Z"/>
        <d v="2021-05-19T21:05:30Z"/>
        <d v="2021-05-19T21:07:50Z"/>
        <d v="2021-05-19T21:09:00Z"/>
        <d v="2021-05-19T21:12:30Z"/>
        <d v="2021-05-19T21:13:05Z"/>
        <d v="2021-05-19T21:14:50Z"/>
        <d v="2021-05-19T21:15:24Z"/>
        <d v="2021-05-19T21:16:19Z"/>
        <d v="2021-05-19T21:19:29Z"/>
        <d v="2021-05-19T21:20:39Z"/>
        <d v="2021-05-19T21:22:24Z"/>
        <d v="2021-05-19T21:24:44Z"/>
        <d v="2021-05-19T21:25:19Z"/>
        <d v="2021-05-19T21:27:03Z"/>
        <d v="2021-05-19T21:28:48Z"/>
        <d v="2021-05-19T21:31:08Z"/>
        <d v="2021-05-19T21:31:43Z"/>
        <d v="2021-05-19T21:34:03Z"/>
        <d v="2021-05-19T21:35:13Z"/>
        <d v="2021-05-19T21:36:00Z"/>
        <d v="2021-05-19T21:39:17Z"/>
        <d v="2021-05-19T21:40:27Z"/>
        <d v="2021-05-19T21:41:37Z"/>
        <d v="2021-05-19T21:43:22Z"/>
        <d v="2021-05-19T21:45:07Z"/>
        <d v="2021-05-19T21:51:31Z"/>
        <d v="2021-05-19T21:52:06Z"/>
        <d v="2021-05-19T21:54:43Z"/>
        <d v="2021-05-19T21:55:01Z"/>
        <d v="2021-05-19T21:57:21Z"/>
        <d v="2021-05-19T21:57:56Z"/>
        <d v="2021-05-19T22:00:16Z"/>
        <d v="2021-05-19T22:02:01Z"/>
        <d v="2021-05-19T22:02:36Z"/>
        <d v="2021-05-19T22:03:45Z"/>
        <d v="2021-05-19T22:04:20Z"/>
        <d v="2021-05-19T22:06:05Z"/>
        <d v="2021-05-19T22:06:40Z"/>
        <d v="2021-05-19T22:08:25Z"/>
        <d v="2021-05-19T22:10:10Z"/>
        <d v="2021-05-19T22:10:45Z"/>
        <d v="2021-05-19T22:15:59Z"/>
        <d v="2021-05-19T22:17:44Z"/>
        <d v="2021-05-19T22:20:39Z"/>
        <d v="2021-05-19T22:22:59Z"/>
        <d v="2021-05-19T22:24:44Z"/>
        <d v="2021-05-19T22:25:19Z"/>
        <d v="2021-05-19T22:25:54Z"/>
        <d v="2021-05-19T22:27:03Z"/>
        <d v="2021-05-19T22:27:38Z"/>
        <d v="2021-05-19T22:31:43Z"/>
        <d v="2021-05-19T22:32:18Z"/>
        <d v="2021-05-19T22:34:38Z"/>
        <d v="2021-05-19T22:35:02Z"/>
        <d v="2021-05-19T22:35:13Z"/>
        <d v="2021-05-19T22:35:31Z"/>
        <d v="2021-05-19T22:36:58Z"/>
        <d v="2021-05-19T22:39:17Z"/>
        <d v="2021-05-19T22:39:52Z"/>
        <d v="2021-05-19T22:41:37Z"/>
        <d v="2021-05-19T22:43:22Z"/>
        <d v="2021-05-19T22:44:32Z"/>
        <d v="2021-05-19T22:46:17Z"/>
        <d v="2021-05-19T22:49:12Z"/>
        <d v="2021-05-19T22:52:41Z"/>
        <d v="2021-05-19T22:52:48Z"/>
        <d v="2021-05-19T22:53:16Z"/>
        <d v="2021-05-19T22:53:51Z"/>
        <d v="2021-05-19T22:55:36Z"/>
        <d v="2021-05-19T22:57:21Z"/>
        <d v="2021-05-19T23:02:01Z"/>
        <d v="2021-05-19T23:06:05Z"/>
        <d v="2021-05-19T23:07:15Z"/>
        <d v="2021-05-19T23:12:28Z"/>
        <d v="2021-05-19T23:14:15Z"/>
        <d v="2021-05-19T23:15:59Z"/>
        <d v="2021-05-19T23:16:34Z"/>
        <d v="2021-05-19T23:17:16Z"/>
        <d v="2021-05-19T23:18:54Z"/>
        <d v="2021-05-19T23:27:38Z"/>
        <d v="2021-05-19T23:28:48Z"/>
        <d v="2021-05-19T23:30:33Z"/>
        <d v="2021-05-19T23:31:12Z"/>
        <d v="2021-05-19T23:33:07Z"/>
        <d v="2021-05-19T23:34:38Z"/>
        <d v="2021-05-19T23:35:13Z"/>
        <d v="2021-05-19T23:36:58Z"/>
        <d v="2021-05-19T23:38:08Z"/>
        <d v="2021-05-19T23:39:21Z"/>
        <d v="2021-05-19T23:42:43Z"/>
        <d v="2021-05-19T23:46:17Z"/>
        <d v="2021-05-20T00:00:16Z"/>
        <d v="2021-05-20T00:05:30Z"/>
        <d v="2021-05-20T00:06:43Z"/>
        <d v="2021-05-20T00:07:50Z"/>
        <d v="2021-05-20T00:11:55Z"/>
        <d v="2021-05-20T00:12:30Z"/>
        <d v="2021-05-20T00:14:15Z"/>
        <d v="2021-05-20T00:15:59Z"/>
        <d v="2021-05-20T00:17:09Z"/>
        <d v="2021-05-20T00:45:07Z"/>
        <d v="2021-05-20T00:51:21Z"/>
        <d v="2021-05-20T00:56:11Z"/>
        <d v="2021-05-20T00:58:31Z"/>
        <d v="2021-05-20T00:59:06Z"/>
        <d v="2021-05-20T01:00:16Z"/>
        <d v="2021-05-20T01:02:24Z"/>
        <d v="2021-05-20T01:07:40Z"/>
        <d v="2021-05-20T01:08:25Z"/>
        <d v="2021-05-20T01:18:54Z"/>
        <d v="2021-05-20T01:19:12Z"/>
        <d v="2021-05-20T01:20:04Z"/>
        <d v="2021-05-20T01:26:29Z"/>
        <d v="2021-05-20T01:33:28Z"/>
        <d v="2021-05-20T01:36:23Z"/>
        <d v="2021-05-20T01:38:43Z"/>
        <d v="2021-05-20T01:43:22Z"/>
        <d v="2021-05-20T01:47:27Z"/>
        <d v="2021-05-20T01:49:55Z"/>
        <d v="2021-05-20T01:52:06Z"/>
        <d v="2021-05-20T02:10:10Z"/>
        <d v="2021-05-20T02:20:04Z"/>
        <d v="2021-05-20T02:28:19Z"/>
        <d v="2021-05-20T02:29:23Z"/>
        <d v="2021-05-20T02:31:40Z"/>
        <d v="2021-05-20T02:38:08Z"/>
        <d v="2021-05-20T02:45:07Z"/>
        <d v="2021-05-20T02:45:42Z"/>
        <d v="2021-05-20T02:50:22Z"/>
        <d v="2021-05-20T02:55:12Z"/>
        <d v="2021-05-20T03:09:36Z"/>
        <d v="2021-05-20T03:10:45Z"/>
        <d v="2021-05-20T03:15:21Z"/>
        <d v="2021-05-20T03:29:58Z"/>
        <d v="2021-05-20T03:35:02Z"/>
        <d v="2021-05-20T03:36:58Z"/>
        <d v="2021-05-20T03:50:56Z"/>
        <d v="2021-05-20T04:05:30Z"/>
        <d v="2021-05-20T04:07:40Z"/>
        <d v="2021-05-20T04:11:55Z"/>
        <d v="2021-05-20T04:23:34Z"/>
        <d v="2021-05-20T04:28:48Z"/>
        <d v="2021-05-20T04:45:42Z"/>
        <d v="2021-05-20T04:51:50Z"/>
        <d v="2021-05-20T05:11:02Z"/>
        <d v="2021-05-20T05:14:24Z"/>
        <d v="2021-05-20T05:18:43Z"/>
        <d v="2021-05-20T05:42:12Z"/>
        <d v="2021-05-20T05:56:09Z"/>
        <d v="2021-05-20T05:59:31Z"/>
        <d v="2021-05-20T06:03:21Z"/>
        <d v="2021-05-20T06:30:14Z"/>
        <d v="2021-05-20T06:34:38Z"/>
        <d v="2021-05-20T06:52:48Z"/>
        <d v="2021-05-20T07:06:43Z"/>
        <d v="2021-05-20T07:18:14Z"/>
        <d v="2021-05-20T07:33:36Z"/>
        <d v="2021-05-20T07:50:22Z"/>
        <d v="2021-05-20T07:55:36Z"/>
        <d v="2021-05-20T07:58:31Z"/>
        <d v="2021-05-20T08:09:07Z"/>
        <d v="2021-05-20T08:12:30Z"/>
        <d v="2021-05-20T08:12:57Z"/>
        <d v="2021-05-20T08:20:39Z"/>
        <d v="2021-05-20T08:27:38Z"/>
        <d v="2021-05-20T08:29:16Z"/>
        <d v="2021-05-20T08:29:45Z"/>
        <d v="2021-05-20T08:42:14Z"/>
        <d v="2021-05-20T08:52:41Z"/>
        <d v="2021-05-20T09:17:45Z"/>
        <d v="2021-05-20T09:24:44Z"/>
        <d v="2021-05-20T09:25:19Z"/>
        <d v="2021-05-20T09:25:55Z"/>
        <d v="2021-05-20T09:28:48Z"/>
        <d v="2021-05-20T09:33:28Z"/>
        <d v="2021-05-20T09:35:48Z"/>
        <d v="2021-05-20T09:40:27Z"/>
        <d v="2021-05-20T09:45:07Z"/>
        <d v="2021-05-20T09:45:36Z"/>
        <d v="2021-05-20T09:51:31Z"/>
        <d v="2021-05-20T09:53:51Z"/>
        <d v="2021-05-20T10:00:16Z"/>
        <d v="2021-05-20T10:02:01Z"/>
        <d v="2021-05-20T10:06:40Z"/>
        <d v="2021-05-20T10:10:04Z"/>
        <d v="2021-05-20T10:11:02Z"/>
        <d v="2021-05-20T10:15:59Z"/>
        <d v="2021-05-20T10:16:34Z"/>
        <d v="2021-05-20T10:22:33Z"/>
        <d v="2021-05-20T10:25:54Z"/>
        <d v="2021-05-20T10:34:03Z"/>
        <d v="2021-05-20T10:34:38Z"/>
        <d v="2021-05-20T10:37:26Z"/>
        <d v="2021-05-20T10:55:01Z"/>
        <d v="2021-05-20T11:02:24Z"/>
        <d v="2021-05-20T11:04:20Z"/>
        <d v="2021-05-20T11:04:48Z"/>
        <d v="2021-05-20T11:06:05Z"/>
        <d v="2021-05-20T11:11:20Z"/>
        <d v="2021-05-20T11:16:48Z"/>
        <d v="2021-05-20T11:18:19Z"/>
        <d v="2021-05-20T11:18:43Z"/>
        <d v="2021-05-20T11:21:14Z"/>
        <d v="2021-05-20T11:21:49Z"/>
        <d v="2021-05-20T11:22:04Z"/>
        <d v="2021-05-20T11:25:19Z"/>
        <d v="2021-05-20T11:26:29Z"/>
        <d v="2021-05-20T11:35:13Z"/>
        <d v="2021-05-20T11:38:52Z"/>
        <d v="2021-05-20T11:43:22Z"/>
        <d v="2021-05-20T11:45:07Z"/>
        <d v="2021-05-20T11:46:33Z"/>
        <d v="2021-05-20T11:46:52Z"/>
        <d v="2021-05-20T11:48:02Z"/>
        <d v="2021-05-20T11:55:36Z"/>
        <d v="2021-05-20T11:57:21Z"/>
        <d v="2021-05-20T12:03:45Z"/>
        <d v="2021-05-20T12:04:48Z"/>
        <d v="2021-05-20T12:08:25Z"/>
        <d v="2021-05-20T12:09:35Z"/>
        <d v="2021-05-20T12:11:20Z"/>
        <d v="2021-05-20T12:15:24Z"/>
        <d v="2021-05-20T12:16:34Z"/>
        <d v="2021-05-20T12:18:14Z"/>
        <d v="2021-05-20T12:24:09Z"/>
        <d v="2021-05-20T12:26:24Z"/>
        <d v="2021-05-20T12:27:03Z"/>
        <d v="2021-05-20T12:29:58Z"/>
        <d v="2021-05-20T12:30:43Z"/>
        <d v="2021-05-20T12:31:08Z"/>
        <d v="2021-05-20T12:33:28Z"/>
        <d v="2021-05-20T12:34:38Z"/>
        <d v="2021-05-20T12:36:58Z"/>
        <d v="2021-05-20T12:37:33Z"/>
        <d v="2021-05-20T12:39:17Z"/>
        <d v="2021-05-20T12:42:12Z"/>
        <d v="2021-05-20T12:43:22Z"/>
        <d v="2021-05-20T12:43:57Z"/>
        <d v="2021-05-20T12:55:01Z"/>
        <d v="2021-05-20T12:59:41Z"/>
        <d v="2021-05-20T13:00:51Z"/>
        <d v="2021-05-20T13:05:30Z"/>
        <d v="2021-05-20T13:10:10Z"/>
        <d v="2021-05-20T13:10:45Z"/>
        <d v="2021-05-20T13:11:55Z"/>
        <d v="2021-05-20T13:13:26Z"/>
        <d v="2021-05-20T13:14:50Z"/>
        <d v="2021-05-20T13:22:24Z"/>
        <d v="2021-05-20T13:23:34Z"/>
        <d v="2021-05-20T13:24:09Z"/>
        <d v="2021-05-20T13:24:44Z"/>
        <d v="2021-05-20T13:27:38Z"/>
        <d v="2021-05-20T13:28:13Z"/>
        <d v="2021-05-20T13:35:13Z"/>
        <d v="2021-05-20T13:36:23Z"/>
        <d v="2021-05-20T13:36:58Z"/>
        <d v="2021-05-20T13:39:17Z"/>
        <d v="2021-05-20T13:40:27Z"/>
        <d v="2021-05-20T13:42:12Z"/>
        <d v="2021-05-20T13:43:22Z"/>
        <d v="2021-05-20T13:43:57Z"/>
        <d v="2021-05-20T13:49:12Z"/>
        <d v="2021-05-20T13:51:31Z"/>
        <d v="2021-05-20T13:52:41Z"/>
        <d v="2021-05-20T13:53:16Z"/>
        <d v="2021-05-20T13:55:36Z"/>
        <d v="2021-05-20T13:57:21Z"/>
        <d v="2021-05-20T13:58:31Z"/>
        <d v="2021-05-20T13:59:31Z"/>
        <d v="2021-05-20T14:00:57Z"/>
        <d v="2021-05-20T14:01:26Z"/>
        <d v="2021-05-20T14:04:20Z"/>
        <d v="2021-05-20T14:06:40Z"/>
        <d v="2021-05-20T14:10:45Z"/>
        <d v="2021-05-20T14:11:55Z"/>
        <d v="2021-05-20T14:13:40Z"/>
        <d v="2021-05-20T14:14:52Z"/>
        <d v="2021-05-20T14:15:24Z"/>
        <d v="2021-05-20T14:15:59Z"/>
        <d v="2021-05-20T14:16:34Z"/>
        <d v="2021-05-20T14:18:19Z"/>
        <d v="2021-05-20T14:25:19Z"/>
        <d v="2021-05-20T14:25:54Z"/>
        <d v="2021-05-20T14:26:29Z"/>
        <d v="2021-05-20T14:29:23Z"/>
        <d v="2021-05-20T14:29:45Z"/>
        <d v="2021-05-20T14:31:08Z"/>
        <d v="2021-05-20T14:31:43Z"/>
        <d v="2021-05-20T14:32:09Z"/>
        <d v="2021-05-20T14:35:13Z"/>
        <d v="2021-05-20T14:36:23Z"/>
        <d v="2021-05-20T14:37:33Z"/>
        <d v="2021-05-20T14:38:08Z"/>
        <d v="2021-05-20T14:38:43Z"/>
        <d v="2021-05-20T14:39:52Z"/>
        <d v="2021-05-20T14:41:02Z"/>
        <d v="2021-05-20T14:41:37Z"/>
        <d v="2021-05-20T14:43:22Z"/>
        <d v="2021-05-20T14:43:57Z"/>
        <d v="2021-05-20T14:45:42Z"/>
        <d v="2021-05-20T14:48:02Z"/>
        <d v="2021-05-20T14:49:12Z"/>
        <d v="2021-05-20T14:49:47Z"/>
        <d v="2021-05-20T14:50:22Z"/>
        <d v="2021-05-20T14:51:31Z"/>
        <d v="2021-05-20T14:52:06Z"/>
        <d v="2021-05-20T14:53:16Z"/>
        <d v="2021-05-20T14:55:36Z"/>
        <d v="2021-05-20T14:56:11Z"/>
        <d v="2021-05-20T14:56:46Z"/>
        <d v="2021-05-20T15:04:55Z"/>
        <d v="2021-05-20T15:09:00Z"/>
        <d v="2021-05-20T15:10:10Z"/>
        <d v="2021-05-20T15:11:20Z"/>
        <d v="2021-05-20T15:12:30Z"/>
        <d v="2021-05-20T15:13:40Z"/>
        <d v="2021-05-20T15:14:15Z"/>
        <d v="2021-05-20T15:14:50Z"/>
        <d v="2021-05-20T15:15:24Z"/>
        <d v="2021-05-20T15:15:59Z"/>
        <d v="2021-05-20T15:17:44Z"/>
        <d v="2021-05-20T15:18:19Z"/>
        <d v="2021-05-20T15:18:54Z"/>
        <d v="2021-05-20T15:21:14Z"/>
        <d v="2021-05-20T15:22:59Z"/>
        <d v="2021-05-20T15:23:34Z"/>
        <d v="2021-05-20T15:24:09Z"/>
        <d v="2021-05-20T15:27:03Z"/>
        <d v="2021-05-20T15:28:48Z"/>
        <d v="2021-05-20T15:29:23Z"/>
        <d v="2021-05-20T15:31:43Z"/>
        <d v="2021-05-20T15:32:18Z"/>
        <d v="2021-05-20T15:32:53Z"/>
        <d v="2021-05-20T15:33:28Z"/>
        <d v="2021-05-20T15:34:03Z"/>
        <d v="2021-05-20T15:34:38Z"/>
        <d v="2021-05-20T15:35:02Z"/>
        <d v="2021-05-20T15:35:13Z"/>
        <d v="2021-05-20T15:35:48Z"/>
        <d v="2021-05-20T15:36:23Z"/>
        <d v="2021-05-20T15:36:58Z"/>
        <d v="2021-05-20T15:37:33Z"/>
        <d v="2021-05-20T15:38:24Z"/>
        <d v="2021-05-20T15:39:17Z"/>
        <d v="2021-05-20T15:39:52Z"/>
        <d v="2021-05-20T15:40:27Z"/>
        <d v="2021-05-20T15:42:12Z"/>
        <d v="2021-05-20T15:44:32Z"/>
        <d v="2021-05-20T15:45:07Z"/>
        <d v="2021-05-20T15:47:27Z"/>
        <d v="2021-05-20T15:48:02Z"/>
        <d v="2021-05-20T15:50:22Z"/>
        <d v="2021-05-20T15:51:31Z"/>
        <d v="2021-05-20T15:52:06Z"/>
        <d v="2021-05-20T15:52:48Z"/>
        <d v="2021-05-20T15:53:51Z"/>
        <d v="2021-05-20T15:55:36Z"/>
        <d v="2021-05-20T15:56:11Z"/>
        <d v="2021-05-20T15:56:46Z"/>
        <d v="2021-05-20T15:57:21Z"/>
        <d v="2021-05-20T15:58:31Z"/>
        <d v="2021-05-20T15:58:33Z"/>
        <d v="2021-05-20T15:59:06Z"/>
        <d v="2021-05-20T16:00:16Z"/>
        <d v="2021-05-20T16:02:01Z"/>
        <d v="2021-05-20T16:03:10Z"/>
        <d v="2021-05-20T16:06:05Z"/>
        <d v="2021-05-20T16:10:10Z"/>
        <d v="2021-05-20T16:10:45Z"/>
        <d v="2021-05-20T16:11:55Z"/>
        <d v="2021-05-20T16:12:30Z"/>
        <d v="2021-05-20T16:13:05Z"/>
        <d v="2021-05-20T16:15:24Z"/>
        <d v="2021-05-20T16:15:59Z"/>
        <d v="2021-05-20T16:17:09Z"/>
        <d v="2021-05-20T16:18:14Z"/>
        <d v="2021-05-20T16:19:29Z"/>
        <d v="2021-05-20T16:23:34Z"/>
        <d v="2021-05-20T16:25:19Z"/>
        <d v="2021-05-20T16:25:54Z"/>
        <d v="2021-05-20T16:26:52Z"/>
        <d v="2021-05-20T16:29:23Z"/>
        <d v="2021-05-20T16:30:33Z"/>
        <d v="2021-05-20T16:34:03Z"/>
        <d v="2021-05-20T16:35:13Z"/>
        <d v="2021-05-20T16:35:48Z"/>
        <d v="2021-05-20T16:38:08Z"/>
        <d v="2021-05-20T16:38:43Z"/>
        <d v="2021-05-20T16:39:17Z"/>
        <d v="2021-05-20T16:40:27Z"/>
        <d v="2021-05-20T16:41:37Z"/>
        <d v="2021-05-20T16:42:12Z"/>
        <d v="2021-05-20T16:42:47Z"/>
        <d v="2021-05-20T16:43:22Z"/>
        <d v="2021-05-20T16:45:07Z"/>
        <d v="2021-05-20T16:45:42Z"/>
        <d v="2021-05-20T16:49:12Z"/>
        <d v="2021-05-20T16:49:47Z"/>
        <d v="2021-05-20T16:50:22Z"/>
        <d v="2021-05-20T16:52:06Z"/>
        <d v="2021-05-20T16:53:51Z"/>
        <d v="2021-05-20T16:56:46Z"/>
        <d v="2021-05-20T16:57:21Z"/>
        <d v="2021-05-20T16:57:56Z"/>
        <d v="2021-05-20T16:58:31Z"/>
        <d v="2021-05-20T16:59:06Z"/>
        <d v="2021-05-20T17:03:10Z"/>
        <d v="2021-05-20T17:03:45Z"/>
        <d v="2021-05-20T17:04:20Z"/>
        <d v="2021-05-20T17:06:40Z"/>
        <d v="2021-05-20T17:08:25Z"/>
        <d v="2021-05-20T17:11:20Z"/>
        <d v="2021-05-20T17:16:34Z"/>
        <d v="2021-05-20T17:17:44Z"/>
        <d v="2021-05-20T17:18:19Z"/>
        <d v="2021-05-20T17:20:04Z"/>
        <d v="2021-05-20T17:20:39Z"/>
        <d v="2021-05-20T17:21:14Z"/>
        <d v="2021-05-20T17:21:49Z"/>
        <d v="2021-05-20T17:22:24Z"/>
        <d v="2021-05-20T17:23:34Z"/>
        <d v="2021-05-20T17:24:44Z"/>
        <d v="2021-05-20T17:25:54Z"/>
        <d v="2021-05-20T17:27:03Z"/>
        <d v="2021-05-20T17:28:13Z"/>
        <d v="2021-05-20T17:28:48Z"/>
        <d v="2021-05-20T17:29:23Z"/>
        <d v="2021-05-20T17:29:58Z"/>
        <d v="2021-05-20T17:30:33Z"/>
        <d v="2021-05-20T17:32:18Z"/>
        <d v="2021-05-20T17:34:03Z"/>
        <d v="2021-05-20T17:34:38Z"/>
        <d v="2021-05-20T17:35:48Z"/>
        <d v="2021-05-20T17:36:23Z"/>
        <d v="2021-05-20T17:36:58Z"/>
        <d v="2021-05-20T17:37:33Z"/>
        <d v="2021-05-20T17:38:08Z"/>
        <d v="2021-05-20T17:38:43Z"/>
        <d v="2021-05-20T17:41:37Z"/>
        <d v="2021-05-20T17:42:12Z"/>
        <d v="2021-05-20T17:42:47Z"/>
        <d v="2021-05-20T17:45:42Z"/>
        <d v="2021-05-20T17:46:52Z"/>
        <d v="2021-05-20T17:47:27Z"/>
        <d v="2021-05-20T17:48:02Z"/>
        <d v="2021-05-20T17:49:47Z"/>
        <d v="2021-05-20T17:50:22Z"/>
        <d v="2021-05-20T17:51:31Z"/>
        <d v="2021-05-20T17:52:06Z"/>
        <d v="2021-05-20T17:53:16Z"/>
        <d v="2021-05-20T17:53:51Z"/>
        <d v="2021-05-20T17:54:26Z"/>
        <d v="2021-05-20T17:55:01Z"/>
        <d v="2021-05-20T17:55:36Z"/>
        <d v="2021-05-20T17:56:46Z"/>
        <d v="2021-05-20T17:57:56Z"/>
        <d v="2021-05-20T17:58:31Z"/>
        <d v="2021-05-20T17:59:06Z"/>
        <d v="2021-05-20T17:59:41Z"/>
        <d v="2021-05-20T18:00:16Z"/>
        <d v="2021-05-20T18:00:51Z"/>
        <d v="2021-05-20T18:01:26Z"/>
        <d v="2021-05-20T18:02:36Z"/>
        <d v="2021-05-20T18:03:10Z"/>
        <d v="2021-05-20T18:03:45Z"/>
        <d v="2021-05-20T18:04:20Z"/>
        <d v="2021-05-20T18:05:30Z"/>
        <d v="2021-05-20T18:06:40Z"/>
        <d v="2021-05-20T18:07:15Z"/>
        <d v="2021-05-20T18:08:25Z"/>
        <d v="2021-05-20T18:09:35Z"/>
        <d v="2021-05-20T18:10:45Z"/>
        <d v="2021-05-20T18:11:20Z"/>
        <d v="2021-05-20T18:11:55Z"/>
        <d v="2021-05-20T18:12:30Z"/>
        <d v="2021-05-20T18:13:05Z"/>
        <d v="2021-05-20T18:14:15Z"/>
        <d v="2021-05-20T18:15:24Z"/>
        <d v="2021-05-20T18:18:19Z"/>
        <d v="2021-05-20T18:18:43Z"/>
        <d v="2021-05-20T18:18:54Z"/>
        <d v="2021-05-20T18:20:39Z"/>
        <d v="2021-05-20T18:21:14Z"/>
        <d v="2021-05-20T18:21:49Z"/>
        <d v="2021-05-20T18:23:34Z"/>
        <d v="2021-05-20T18:24:44Z"/>
        <d v="2021-05-20T18:25:19Z"/>
        <d v="2021-05-20T18:26:52Z"/>
        <d v="2021-05-20T18:27:38Z"/>
        <d v="2021-05-20T18:29:58Z"/>
        <d v="2021-05-20T18:30:33Z"/>
        <d v="2021-05-20T18:31:43Z"/>
        <d v="2021-05-20T18:36:23Z"/>
        <d v="2021-05-20T18:36:58Z"/>
        <d v="2021-05-20T18:37:33Z"/>
        <d v="2021-05-20T18:38:43Z"/>
        <d v="2021-05-20T18:39:17Z"/>
        <d v="2021-05-20T18:39:52Z"/>
        <d v="2021-05-20T18:41:02Z"/>
        <d v="2021-05-20T18:42:12Z"/>
        <d v="2021-05-20T18:43:57Z"/>
        <d v="2021-05-20T18:47:27Z"/>
        <d v="2021-05-20T18:51:31Z"/>
        <d v="2021-05-20T18:52:06Z"/>
        <d v="2021-05-20T18:53:16Z"/>
        <d v="2021-05-20T18:57:56Z"/>
        <d v="2021-05-20T18:58:31Z"/>
        <d v="2021-05-20T18:59:06Z"/>
        <d v="2021-05-20T19:00:16Z"/>
        <d v="2021-05-20T19:00:51Z"/>
        <d v="2021-05-20T19:02:01Z"/>
        <d v="2021-05-20T19:04:55Z"/>
        <d v="2021-05-20T19:06:40Z"/>
        <d v="2021-05-20T19:07:15Z"/>
        <d v="2021-05-20T19:08:25Z"/>
        <d v="2021-05-20T19:09:35Z"/>
        <d v="2021-05-20T19:10:10Z"/>
        <d v="2021-05-20T19:10:45Z"/>
        <d v="2021-05-20T19:11:20Z"/>
        <d v="2021-05-20T19:11:55Z"/>
        <d v="2021-05-20T19:12:30Z"/>
        <d v="2021-05-20T19:14:15Z"/>
        <d v="2021-05-20T19:14:50Z"/>
        <d v="2021-05-20T19:16:34Z"/>
        <d v="2021-05-20T19:17:44Z"/>
        <d v="2021-05-20T19:18:19Z"/>
        <d v="2021-05-20T19:19:29Z"/>
        <d v="2021-05-20T19:21:14Z"/>
        <d v="2021-05-20T19:22:59Z"/>
        <d v="2021-05-20T19:23:34Z"/>
        <d v="2021-05-20T19:27:03Z"/>
        <d v="2021-05-20T19:27:38Z"/>
        <d v="2021-05-20T19:28:13Z"/>
        <d v="2021-05-20T19:28:48Z"/>
        <d v="2021-05-20T19:29:16Z"/>
        <d v="2021-05-20T19:32:18Z"/>
        <d v="2021-05-20T19:32:53Z"/>
        <d v="2021-05-20T19:33:28Z"/>
        <d v="2021-05-20T19:34:03Z"/>
        <d v="2021-05-20T19:35:13Z"/>
        <d v="2021-05-20T19:36:23Z"/>
        <d v="2021-05-20T19:37:33Z"/>
        <d v="2021-05-20T19:39:52Z"/>
        <d v="2021-05-20T19:44:32Z"/>
        <d v="2021-05-20T19:45:42Z"/>
        <d v="2021-05-20T19:46:52Z"/>
        <d v="2021-05-20T19:47:27Z"/>
        <d v="2021-05-20T19:48:37Z"/>
        <d v="2021-05-20T19:49:12Z"/>
        <d v="2021-05-20T19:50:22Z"/>
        <d v="2021-05-20T19:51:31Z"/>
        <d v="2021-05-20T19:53:51Z"/>
        <d v="2021-05-20T19:55:01Z"/>
        <d v="2021-05-20T19:56:11Z"/>
        <d v="2021-05-20T19:56:46Z"/>
        <d v="2021-05-20T19:57:21Z"/>
        <d v="2021-05-20T19:58:31Z"/>
        <d v="2021-05-20T19:59:41Z"/>
        <d v="2021-05-20T20:00:00Z"/>
        <d v="2021-05-20T20:00:51Z"/>
        <d v="2021-05-20T20:01:26Z"/>
        <d v="2021-05-20T20:04:55Z"/>
        <d v="2021-05-20T20:07:50Z"/>
        <d v="2021-05-20T20:08:25Z"/>
        <d v="2021-05-20T20:10:10Z"/>
        <d v="2021-05-20T20:11:55Z"/>
        <d v="2021-05-20T20:12:30Z"/>
        <d v="2021-05-20T20:15:21Z"/>
        <d v="2021-05-20T20:16:48Z"/>
        <d v="2021-05-20T20:18:54Z"/>
        <d v="2021-05-20T20:20:04Z"/>
        <d v="2021-05-20T20:20:39Z"/>
        <d v="2021-05-20T20:21:14Z"/>
        <d v="2021-05-20T20:21:49Z"/>
        <d v="2021-05-20T20:23:34Z"/>
        <d v="2021-05-20T20:26:29Z"/>
        <d v="2021-05-20T20:27:03Z"/>
        <d v="2021-05-20T20:32:09Z"/>
        <d v="2021-05-20T20:33:28Z"/>
        <d v="2021-05-20T20:35:48Z"/>
        <d v="2021-05-20T20:36:23Z"/>
        <d v="2021-05-20T20:38:08Z"/>
        <d v="2021-05-20T20:39:17Z"/>
        <d v="2021-05-20T20:40:27Z"/>
        <d v="2021-05-20T20:42:12Z"/>
        <d v="2021-05-20T20:43:57Z"/>
        <d v="2021-05-20T20:46:52Z"/>
        <d v="2021-05-20T20:47:27Z"/>
        <d v="2021-05-20T20:49:47Z"/>
        <d v="2021-05-20T20:52:06Z"/>
        <d v="2021-05-20T20:55:01Z"/>
        <d v="2021-05-20T21:01:26Z"/>
        <d v="2021-05-20T21:04:20Z"/>
        <d v="2021-05-20T21:06:05Z"/>
        <d v="2021-05-20T21:06:40Z"/>
        <d v="2021-05-20T21:07:50Z"/>
        <d v="2021-05-20T21:13:40Z"/>
        <d v="2021-05-20T21:17:44Z"/>
        <d v="2021-05-20T21:19:29Z"/>
        <d v="2021-05-20T21:21:14Z"/>
        <d v="2021-05-20T21:22:24Z"/>
        <d v="2021-05-20T21:24:09Z"/>
        <d v="2021-05-20T21:27:03Z"/>
        <d v="2021-05-20T21:28:48Z"/>
        <d v="2021-05-20T21:29:58Z"/>
        <d v="2021-05-20T21:30:33Z"/>
        <d v="2021-05-20T21:31:08Z"/>
        <d v="2021-05-20T21:32:53Z"/>
        <d v="2021-05-20T21:35:13Z"/>
        <d v="2021-05-20T21:35:48Z"/>
        <d v="2021-05-20T21:36:58Z"/>
        <d v="2021-05-20T21:37:26Z"/>
        <d v="2021-05-20T21:38:08Z"/>
        <d v="2021-05-20T21:39:17Z"/>
        <d v="2021-05-20T21:40:27Z"/>
        <d v="2021-05-20T21:40:48Z"/>
        <d v="2021-05-20T21:41:02Z"/>
        <d v="2021-05-20T21:41:45Z"/>
        <d v="2021-05-20T21:48:02Z"/>
        <d v="2021-05-20T21:49:47Z"/>
        <d v="2021-05-20T21:50:22Z"/>
        <d v="2021-05-20T21:53:51Z"/>
        <d v="2021-05-20T21:56:46Z"/>
        <d v="2021-05-20T21:57:21Z"/>
        <d v="2021-05-20T21:58:33Z"/>
        <d v="2021-05-20T21:59:41Z"/>
        <d v="2021-05-20T22:01:26Z"/>
        <d v="2021-05-20T22:04:20Z"/>
        <d v="2021-05-20T22:04:55Z"/>
        <d v="2021-05-20T22:06:40Z"/>
        <d v="2021-05-20T22:08:25Z"/>
        <d v="2021-05-20T22:09:00Z"/>
        <d v="2021-05-20T22:10:10Z"/>
        <d v="2021-05-20T22:13:05Z"/>
        <d v="2021-05-20T22:13:40Z"/>
        <d v="2021-05-20T22:20:39Z"/>
        <d v="2021-05-20T22:25:54Z"/>
        <d v="2021-05-20T22:25:55Z"/>
        <d v="2021-05-20T22:27:03Z"/>
        <d v="2021-05-20T22:27:38Z"/>
        <d v="2021-05-20T22:28:48Z"/>
        <d v="2021-05-20T22:29:58Z"/>
        <d v="2021-05-20T22:32:18Z"/>
        <d v="2021-05-20T22:35:13Z"/>
        <d v="2021-05-20T22:36:23Z"/>
        <d v="2021-05-20T22:36:58Z"/>
        <d v="2021-05-20T22:39:17Z"/>
        <d v="2021-05-20T22:41:02Z"/>
        <d v="2021-05-20T22:41:37Z"/>
        <d v="2021-05-20T22:50:56Z"/>
        <d v="2021-05-20T22:51:31Z"/>
        <d v="2021-05-20T22:53:16Z"/>
        <d v="2021-05-20T22:55:36Z"/>
        <d v="2021-05-20T22:59:41Z"/>
        <d v="2021-05-20T23:00:16Z"/>
        <d v="2021-05-20T23:01:26Z"/>
        <d v="2021-05-20T23:04:20Z"/>
        <d v="2021-05-20T23:04:55Z"/>
        <d v="2021-05-20T23:06:05Z"/>
        <d v="2021-05-20T23:06:14Z"/>
        <d v="2021-05-20T23:07:15Z"/>
        <d v="2021-05-20T23:09:00Z"/>
        <d v="2021-05-20T23:10:10Z"/>
        <d v="2021-05-20T23:11:20Z"/>
        <d v="2021-05-20T23:11:55Z"/>
        <d v="2021-05-20T23:12:30Z"/>
        <d v="2021-05-20T23:13:55Z"/>
        <d v="2021-05-20T23:15:59Z"/>
        <d v="2021-05-20T23:18:54Z"/>
        <d v="2021-05-20T23:21:14Z"/>
        <d v="2021-05-20T23:27:38Z"/>
        <d v="2021-05-20T23:30:33Z"/>
        <d v="2021-05-20T23:33:07Z"/>
        <d v="2021-05-20T23:33:28Z"/>
        <d v="2021-05-20T23:35:13Z"/>
        <d v="2021-05-20T23:36:57Z"/>
        <d v="2021-05-20T23:42:12Z"/>
        <d v="2021-05-20T23:43:40Z"/>
        <d v="2021-05-20T23:44:32Z"/>
        <d v="2021-05-20T23:46:17Z"/>
        <d v="2021-05-20T23:51:21Z"/>
        <d v="2021-05-20T23:53:51Z"/>
        <d v="2021-05-21T00:00:16Z"/>
        <d v="2021-05-21T00:00:51Z"/>
        <d v="2021-05-21T00:02:36Z"/>
        <d v="2021-05-21T00:04:19Z"/>
        <d v="2021-05-21T00:05:30Z"/>
        <d v="2021-05-21T00:07:15Z"/>
        <d v="2021-05-21T00:09:35Z"/>
        <d v="2021-05-21T00:10:10Z"/>
        <d v="2021-05-21T00:11:55Z"/>
        <d v="2021-05-21T00:12:30Z"/>
        <d v="2021-05-21T00:13:05Z"/>
        <d v="2021-05-21T00:14:15Z"/>
        <d v="2021-05-21T00:19:29Z"/>
        <d v="2021-05-21T00:21:14Z"/>
        <d v="2021-05-21T00:21:49Z"/>
        <d v="2021-05-21T00:24:09Z"/>
        <d v="2021-05-21T00:24:44Z"/>
        <d v="2021-05-21T00:25:54Z"/>
        <d v="2021-05-21T00:26:24Z"/>
        <d v="2021-05-21T00:26:29Z"/>
        <d v="2021-05-21T00:28:13Z"/>
        <d v="2021-05-21T00:28:48Z"/>
        <d v="2021-05-21T00:32:09Z"/>
        <d v="2021-05-21T00:34:03Z"/>
        <d v="2021-05-21T00:35:13Z"/>
        <d v="2021-05-21T00:35:48Z"/>
        <d v="2021-05-21T00:37:55Z"/>
        <d v="2021-05-21T00:40:48Z"/>
        <d v="2021-05-21T00:42:12Z"/>
        <d v="2021-05-21T00:47:27Z"/>
        <d v="2021-05-21T00:57:21Z"/>
        <d v="2021-05-21T00:58:31Z"/>
        <d v="2021-05-21T00:59:06Z"/>
        <d v="2021-05-21T01:00:51Z"/>
        <d v="2021-05-21T01:00:57Z"/>
        <d v="2021-05-21T01:02:52Z"/>
        <d v="2021-05-21T01:04:48Z"/>
        <d v="2021-05-21T01:05:30Z"/>
        <d v="2021-05-21T01:24:44Z"/>
        <d v="2021-05-21T01:36:23Z"/>
        <d v="2021-05-21T01:46:52Z"/>
        <d v="2021-05-21T01:47:27Z"/>
        <d v="2021-05-21T01:53:51Z"/>
        <d v="2021-05-21T02:03:45Z"/>
        <d v="2021-05-21T02:04:20Z"/>
        <d v="2021-05-21T02:12:28Z"/>
        <d v="2021-05-21T02:13:05Z"/>
        <d v="2021-05-21T02:17:44Z"/>
        <d v="2021-05-21T02:27:03Z"/>
        <d v="2021-05-21T02:29:23Z"/>
        <d v="2021-05-21T02:32:38Z"/>
        <d v="2021-05-21T02:33:07Z"/>
        <d v="2021-05-21T02:39:21Z"/>
        <d v="2021-05-21T02:39:50Z"/>
        <d v="2021-05-21T02:43:57Z"/>
        <d v="2021-05-21T02:50:24Z"/>
        <d v="2021-05-21T02:55:01Z"/>
        <d v="2021-05-21T02:57:36Z"/>
        <d v="2021-05-21T03:20:39Z"/>
        <d v="2021-05-21T03:24:00Z"/>
        <d v="2021-05-21T03:32:18Z"/>
        <d v="2021-05-21T03:36:28Z"/>
        <d v="2021-05-21T03:38:24Z"/>
        <d v="2021-05-21T03:41:37Z"/>
        <d v="2021-05-21T03:56:11Z"/>
        <d v="2021-05-21T04:18:54Z"/>
        <d v="2021-05-21T04:23:34Z"/>
        <d v="2021-05-21T04:33:07Z"/>
        <d v="2021-05-21T04:44:32Z"/>
        <d v="2021-05-21T04:51:31Z"/>
        <d v="2021-05-21T04:57:07Z"/>
        <d v="2021-05-21T05:12:00Z"/>
        <d v="2021-05-21T05:21:49Z"/>
        <d v="2021-05-21T05:25:19Z"/>
        <d v="2021-05-21T05:35:48Z"/>
        <d v="2021-05-21T05:46:52Z"/>
        <d v="2021-05-21T05:49:55Z"/>
        <d v="2021-05-21T05:53:16Z"/>
        <d v="2021-05-21T06:00:51Z"/>
        <d v="2021-05-21T06:07:15Z"/>
        <d v="2021-05-21T06:14:24Z"/>
        <d v="2021-05-21T06:18:54Z"/>
        <d v="2021-05-21T06:21:07Z"/>
        <d v="2021-05-21T06:22:59Z"/>
        <d v="2021-05-21T06:24:57Z"/>
        <d v="2021-05-21T06:28:48Z"/>
        <d v="2021-05-21T06:32:53Z"/>
        <d v="2021-05-21T06:36:00Z"/>
        <d v="2021-05-21T06:43:40Z"/>
        <d v="2021-05-21T06:46:33Z"/>
        <d v="2021-05-21T06:54:14Z"/>
        <d v="2021-05-21T06:56:09Z"/>
        <d v="2021-05-21T07:01:26Z"/>
        <d v="2021-05-21T07:02:36Z"/>
        <d v="2021-05-21T07:04:55Z"/>
        <d v="2021-05-21T07:11:02Z"/>
        <d v="2021-05-21T07:15:50Z"/>
        <d v="2021-05-21T07:23:34Z"/>
        <d v="2021-05-21T07:29:23Z"/>
        <d v="2021-05-21T07:53:51Z"/>
        <d v="2021-05-21T08:16:48Z"/>
        <d v="2021-05-21T08:18:54Z"/>
        <d v="2021-05-21T08:20:09Z"/>
        <d v="2021-05-21T08:22:04Z"/>
        <d v="2021-05-21T08:25:54Z"/>
        <d v="2021-05-21T08:27:21Z"/>
        <d v="2021-05-21T08:30:43Z"/>
        <d v="2021-05-21T08:33:28Z"/>
        <d v="2021-05-21T08:41:45Z"/>
        <d v="2021-05-21T08:43:57Z"/>
        <d v="2021-05-21T08:53:16Z"/>
        <d v="2021-05-21T08:54:43Z"/>
        <d v="2021-05-21T08:55:01Z"/>
        <d v="2021-05-21T08:57:36Z"/>
        <d v="2021-05-21T08:57:56Z"/>
        <d v="2021-05-21T08:58:31Z"/>
        <d v="2021-05-21T09:00:28Z"/>
        <d v="2021-05-21T09:10:33Z"/>
        <d v="2021-05-21T09:33:28Z"/>
        <d v="2021-05-21T09:39:52Z"/>
        <d v="2021-05-21T09:47:31Z"/>
        <d v="2021-05-21T09:48:02Z"/>
        <d v="2021-05-21T09:50:22Z"/>
        <d v="2021-05-21T09:50:52Z"/>
        <d v="2021-05-21T09:51:31Z"/>
        <d v="2021-05-21T09:55:36Z"/>
        <d v="2021-05-21T09:57:56Z"/>
        <d v="2021-05-21T10:00:51Z"/>
        <d v="2021-05-21T10:01:26Z"/>
        <d v="2021-05-21T10:04:55Z"/>
        <d v="2021-05-21T10:07:50Z"/>
        <d v="2021-05-21T10:09:00Z"/>
        <d v="2021-05-21T10:09:35Z"/>
        <d v="2021-05-21T10:19:29Z"/>
        <d v="2021-05-21T10:25:54Z"/>
        <d v="2021-05-21T10:30:33Z"/>
        <d v="2021-05-21T10:32:53Z"/>
        <d v="2021-05-21T10:35:48Z"/>
        <d v="2021-05-21T10:43:57Z"/>
        <d v="2021-05-21T10:48:00Z"/>
        <d v="2021-05-21T10:50:22Z"/>
        <d v="2021-05-21T10:57:21Z"/>
        <d v="2021-05-21T11:01:26Z"/>
        <d v="2021-05-21T11:04:55Z"/>
        <d v="2021-05-21T11:06:05Z"/>
        <d v="2021-05-21T11:10:10Z"/>
        <d v="2021-05-21T11:17:44Z"/>
        <d v="2021-05-21T11:18:19Z"/>
        <d v="2021-05-21T11:20:04Z"/>
        <d v="2021-05-21T11:21:07Z"/>
        <d v="2021-05-21T11:21:14Z"/>
        <d v="2021-05-21T11:22:24Z"/>
        <d v="2021-05-21T11:23:31Z"/>
        <d v="2021-05-21T11:24:09Z"/>
        <d v="2021-05-21T11:24:44Z"/>
        <d v="2021-05-21T11:25:54Z"/>
        <d v="2021-05-21T11:31:08Z"/>
        <d v="2021-05-21T11:32:53Z"/>
        <d v="2021-05-21T11:35:13Z"/>
        <d v="2021-05-21T11:37:33Z"/>
        <d v="2021-05-21T11:38:08Z"/>
        <d v="2021-05-21T11:41:02Z"/>
        <d v="2021-05-21T11:43:22Z"/>
        <d v="2021-05-21T11:45:36Z"/>
        <d v="2021-05-21T11:46:17Z"/>
        <d v="2021-05-21T11:47:27Z"/>
        <d v="2021-05-21T11:48:37Z"/>
        <d v="2021-05-21T11:49:12Z"/>
        <d v="2021-05-21T11:52:06Z"/>
        <d v="2021-05-21T11:53:51Z"/>
        <d v="2021-05-21T11:55:01Z"/>
        <d v="2021-05-21T11:56:11Z"/>
        <d v="2021-05-21T11:57:21Z"/>
        <d v="2021-05-21T12:00:00Z"/>
        <d v="2021-05-21T12:00:51Z"/>
        <d v="2021-05-21T12:06:40Z"/>
        <d v="2021-05-21T12:10:10Z"/>
        <d v="2021-05-21T12:15:24Z"/>
        <d v="2021-05-21T12:18:43Z"/>
        <d v="2021-05-21T12:19:29Z"/>
        <d v="2021-05-21T12:20:39Z"/>
        <d v="2021-05-21T12:22:24Z"/>
        <d v="2021-05-21T12:22:59Z"/>
        <d v="2021-05-21T12:24:44Z"/>
        <d v="2021-05-21T12:26:52Z"/>
        <d v="2021-05-21T12:27:03Z"/>
        <d v="2021-05-21T12:29:58Z"/>
        <d v="2021-05-21T12:32:18Z"/>
        <d v="2021-05-21T12:32:53Z"/>
        <d v="2021-05-21T12:35:48Z"/>
        <d v="2021-05-21T12:36:58Z"/>
        <d v="2021-05-21T12:38:08Z"/>
        <d v="2021-05-21T12:38:43Z"/>
        <d v="2021-05-21T12:39:17Z"/>
        <d v="2021-05-21T12:40:27Z"/>
        <d v="2021-05-21T12:43:22Z"/>
        <d v="2021-05-21T12:44:32Z"/>
        <d v="2021-05-21T12:45:07Z"/>
        <d v="2021-05-21T12:46:17Z"/>
        <d v="2021-05-21T12:46:52Z"/>
        <d v="2021-05-21T12:47:27Z"/>
        <d v="2021-05-21T12:52:06Z"/>
        <d v="2021-05-21T12:58:04Z"/>
        <d v="2021-05-21T12:59:06Z"/>
        <d v="2021-05-21T13:01:55Z"/>
        <d v="2021-05-21T13:04:55Z"/>
        <d v="2021-05-21T13:05:30Z"/>
        <d v="2021-05-21T13:09:00Z"/>
        <d v="2021-05-21T13:10:10Z"/>
        <d v="2021-05-21T13:11:55Z"/>
        <d v="2021-05-21T13:13:40Z"/>
        <d v="2021-05-21T13:14:15Z"/>
        <d v="2021-05-21T13:15:59Z"/>
        <d v="2021-05-21T13:17:44Z"/>
        <d v="2021-05-21T13:20:04Z"/>
        <d v="2021-05-21T13:20:39Z"/>
        <d v="2021-05-21T13:21:49Z"/>
        <d v="2021-05-21T13:22:33Z"/>
        <d v="2021-05-21T13:23:34Z"/>
        <d v="2021-05-21T13:24:44Z"/>
        <d v="2021-05-21T13:25:19Z"/>
        <d v="2021-05-21T13:25:54Z"/>
        <d v="2021-05-21T13:27:38Z"/>
        <d v="2021-05-21T13:28:48Z"/>
        <d v="2021-05-21T13:29:23Z"/>
        <d v="2021-05-21T13:30:33Z"/>
        <d v="2021-05-21T13:31:43Z"/>
        <d v="2021-05-21T13:32:18Z"/>
        <d v="2021-05-21T13:35:13Z"/>
        <d v="2021-05-21T13:36:23Z"/>
        <d v="2021-05-21T13:37:33Z"/>
        <d v="2021-05-21T13:38:08Z"/>
        <d v="2021-05-21T13:38:24Z"/>
        <d v="2021-05-21T13:39:17Z"/>
        <d v="2021-05-21T13:40:27Z"/>
        <d v="2021-05-21T13:41:02Z"/>
        <d v="2021-05-21T13:41:37Z"/>
        <d v="2021-05-21T13:43:22Z"/>
        <d v="2021-05-21T13:43:57Z"/>
        <d v="2021-05-21T13:45:07Z"/>
        <d v="2021-05-21T13:47:27Z"/>
        <d v="2021-05-21T13:48:02Z"/>
        <d v="2021-05-21T13:48:37Z"/>
        <d v="2021-05-21T13:49:12Z"/>
        <d v="2021-05-21T13:50:22Z"/>
        <d v="2021-05-21T13:50:24Z"/>
        <d v="2021-05-21T13:50:56Z"/>
        <d v="2021-05-21T13:51:31Z"/>
        <d v="2021-05-21T13:52:41Z"/>
        <d v="2021-05-21T13:57:21Z"/>
        <d v="2021-05-21T13:58:31Z"/>
        <d v="2021-05-21T14:02:36Z"/>
        <d v="2021-05-21T14:04:20Z"/>
        <d v="2021-05-21T14:05:30Z"/>
        <d v="2021-05-21T14:06:05Z"/>
        <d v="2021-05-21T14:09:00Z"/>
        <d v="2021-05-21T14:11:20Z"/>
        <d v="2021-05-21T14:13:26Z"/>
        <d v="2021-05-21T14:13:40Z"/>
        <d v="2021-05-21T14:14:15Z"/>
        <d v="2021-05-21T14:14:50Z"/>
        <d v="2021-05-21T14:15:59Z"/>
        <d v="2021-05-21T14:17:09Z"/>
        <d v="2021-05-21T14:17:44Z"/>
        <d v="2021-05-21T14:18:54Z"/>
        <d v="2021-05-21T14:19:12Z"/>
        <d v="2021-05-21T14:19:29Z"/>
        <d v="2021-05-21T14:20:39Z"/>
        <d v="2021-05-21T14:22:59Z"/>
        <d v="2021-05-21T14:23:34Z"/>
        <d v="2021-05-21T14:24:09Z"/>
        <d v="2021-05-21T14:24:44Z"/>
        <d v="2021-05-21T14:25:26Z"/>
        <d v="2021-05-21T14:26:29Z"/>
        <d v="2021-05-21T14:28:13Z"/>
        <d v="2021-05-21T14:28:48Z"/>
        <d v="2021-05-21T14:29:58Z"/>
        <d v="2021-05-21T14:30:33Z"/>
        <d v="2021-05-21T14:31:43Z"/>
        <d v="2021-05-21T14:33:28Z"/>
        <d v="2021-05-21T14:34:03Z"/>
        <d v="2021-05-21T14:34:38Z"/>
        <d v="2021-05-21T14:35:13Z"/>
        <d v="2021-05-21T14:37:33Z"/>
        <d v="2021-05-21T14:41:02Z"/>
        <d v="2021-05-21T14:42:47Z"/>
        <d v="2021-05-21T14:43:57Z"/>
        <d v="2021-05-21T14:44:32Z"/>
        <d v="2021-05-21T14:45:07Z"/>
        <d v="2021-05-21T14:45:42Z"/>
        <d v="2021-05-21T14:46:52Z"/>
        <d v="2021-05-21T14:49:12Z"/>
        <d v="2021-05-21T14:50:22Z"/>
        <d v="2021-05-21T14:50:56Z"/>
        <d v="2021-05-21T14:53:16Z"/>
        <d v="2021-05-21T14:55:36Z"/>
        <d v="2021-05-21T14:56:11Z"/>
        <d v="2021-05-21T14:56:46Z"/>
        <d v="2021-05-21T14:57:21Z"/>
        <d v="2021-05-21T14:57:56Z"/>
        <d v="2021-05-21T14:58:04Z"/>
        <d v="2021-05-21T14:58:31Z"/>
        <d v="2021-05-21T14:59:41Z"/>
        <d v="2021-05-21T15:01:26Z"/>
        <d v="2021-05-21T15:02:01Z"/>
        <d v="2021-05-21T15:03:45Z"/>
        <d v="2021-05-21T15:04:20Z"/>
        <d v="2021-05-21T15:04:55Z"/>
        <d v="2021-05-21T15:05:30Z"/>
        <d v="2021-05-21T15:05:45Z"/>
        <d v="2021-05-21T15:06:05Z"/>
        <d v="2021-05-21T15:07:15Z"/>
        <d v="2021-05-21T15:07:50Z"/>
        <d v="2021-05-21T15:08:09Z"/>
        <d v="2021-05-21T15:08:25Z"/>
        <d v="2021-05-21T15:09:35Z"/>
        <d v="2021-05-21T15:10:10Z"/>
        <d v="2021-05-21T15:10:33Z"/>
        <d v="2021-05-21T15:11:20Z"/>
        <d v="2021-05-21T15:12:30Z"/>
        <d v="2021-05-21T15:13:40Z"/>
        <d v="2021-05-21T15:14:15Z"/>
        <d v="2021-05-21T15:15:24Z"/>
        <d v="2021-05-21T15:18:54Z"/>
        <d v="2021-05-21T15:19:29Z"/>
        <d v="2021-05-21T15:19:40Z"/>
        <d v="2021-05-21T15:21:14Z"/>
        <d v="2021-05-21T15:21:49Z"/>
        <d v="2021-05-21T15:24:09Z"/>
        <d v="2021-05-21T15:25:54Z"/>
        <d v="2021-05-21T15:27:38Z"/>
        <d v="2021-05-21T15:28:13Z"/>
        <d v="2021-05-21T15:29:23Z"/>
        <d v="2021-05-21T15:31:43Z"/>
        <d v="2021-05-21T15:38:08Z"/>
        <d v="2021-05-21T15:38:43Z"/>
        <d v="2021-05-21T15:39:17Z"/>
        <d v="2021-05-21T15:39:52Z"/>
        <d v="2021-05-21T15:40:27Z"/>
        <d v="2021-05-21T15:41:02Z"/>
        <d v="2021-05-21T15:43:22Z"/>
        <d v="2021-05-21T15:43:57Z"/>
        <d v="2021-05-21T15:44:32Z"/>
        <d v="2021-05-21T15:45:07Z"/>
        <d v="2021-05-21T15:45:07Z"/>
        <d v="2021-05-21T15:45:42Z"/>
        <d v="2021-05-21T15:46:52Z"/>
        <d v="2021-05-21T15:50:22Z"/>
        <d v="2021-05-21T15:50:56Z"/>
        <d v="2021-05-21T15:51:31Z"/>
        <d v="2021-05-21T15:52:06Z"/>
        <d v="2021-05-21T15:53:51Z"/>
        <d v="2021-05-21T15:54:14Z"/>
        <d v="2021-05-21T15:55:36Z"/>
        <d v="2021-05-21T15:56:46Z"/>
        <d v="2021-05-21T15:57:56Z"/>
        <d v="2021-05-21T15:58:04Z"/>
        <d v="2021-05-21T15:58:31Z"/>
        <d v="2021-05-21T15:58:33Z"/>
        <d v="2021-05-21T15:59:06Z"/>
        <d v="2021-05-21T16:02:01Z"/>
        <d v="2021-05-21T16:02:36Z"/>
        <d v="2021-05-21T16:03:10Z"/>
        <d v="2021-05-21T16:03:45Z"/>
        <d v="2021-05-21T16:04:55Z"/>
        <d v="2021-05-21T16:05:30Z"/>
        <d v="2021-05-21T16:06:05Z"/>
        <d v="2021-05-21T16:06:40Z"/>
        <d v="2021-05-21T16:07:15Z"/>
        <d v="2021-05-21T16:07:50Z"/>
        <d v="2021-05-21T16:09:35Z"/>
        <d v="2021-05-21T16:10:10Z"/>
        <d v="2021-05-21T16:10:45Z"/>
        <d v="2021-05-21T16:12:30Z"/>
        <d v="2021-05-21T16:13:05Z"/>
        <d v="2021-05-21T16:13:26Z"/>
        <d v="2021-05-21T16:14:15Z"/>
        <d v="2021-05-21T16:14:50Z"/>
        <d v="2021-05-21T16:15:24Z"/>
        <d v="2021-05-21T16:16:34Z"/>
        <d v="2021-05-21T16:17:44Z"/>
        <d v="2021-05-21T16:20:04Z"/>
        <d v="2021-05-21T16:20:39Z"/>
        <d v="2021-05-21T16:21:49Z"/>
        <d v="2021-05-21T16:22:24Z"/>
        <d v="2021-05-21T16:22:59Z"/>
        <d v="2021-05-21T16:24:09Z"/>
        <d v="2021-05-21T16:24:44Z"/>
        <d v="2021-05-21T16:26:52Z"/>
        <d v="2021-05-21T16:27:03Z"/>
        <d v="2021-05-21T16:29:58Z"/>
        <d v="2021-05-21T16:31:43Z"/>
        <d v="2021-05-21T16:32:53Z"/>
        <d v="2021-05-21T16:33:28Z"/>
        <d v="2021-05-21T16:35:48Z"/>
        <d v="2021-05-21T16:36:23Z"/>
        <d v="2021-05-21T16:37:33Z"/>
        <d v="2021-05-21T16:38:08Z"/>
        <d v="2021-05-21T16:41:37Z"/>
        <d v="2021-05-21T16:43:22Z"/>
        <d v="2021-05-21T16:43:57Z"/>
        <d v="2021-05-21T16:44:32Z"/>
        <d v="2021-05-21T16:45:07Z"/>
        <d v="2021-05-21T16:46:52Z"/>
        <d v="2021-05-21T16:47:27Z"/>
        <d v="2021-05-21T16:48:02Z"/>
        <d v="2021-05-21T16:48:37Z"/>
        <d v="2021-05-21T16:49:47Z"/>
        <d v="2021-05-21T16:50:22Z"/>
        <d v="2021-05-21T16:52:06Z"/>
        <d v="2021-05-21T16:52:41Z"/>
        <d v="2021-05-21T16:55:36Z"/>
        <d v="2021-05-21T16:56:11Z"/>
        <d v="2021-05-21T16:57:21Z"/>
        <d v="2021-05-21T16:57:56Z"/>
        <d v="2021-05-21T16:59:06Z"/>
        <d v="2021-05-21T17:00:51Z"/>
        <d v="2021-05-21T17:01:26Z"/>
        <d v="2021-05-21T17:02:01Z"/>
        <d v="2021-05-21T17:06:05Z"/>
        <d v="2021-05-21T17:06:40Z"/>
        <d v="2021-05-21T17:07:50Z"/>
        <d v="2021-05-21T17:08:25Z"/>
        <d v="2021-05-21T17:09:00Z"/>
        <d v="2021-05-21T17:10:45Z"/>
        <d v="2021-05-21T17:11:20Z"/>
        <d v="2021-05-21T17:11:55Z"/>
        <d v="2021-05-21T17:12:30Z"/>
        <d v="2021-05-21T17:13:05Z"/>
        <d v="2021-05-21T17:13:40Z"/>
        <d v="2021-05-21T17:14:15Z"/>
        <d v="2021-05-21T17:14:50Z"/>
        <d v="2021-05-21T17:15:24Z"/>
        <d v="2021-05-21T17:15:59Z"/>
        <d v="2021-05-21T17:17:09Z"/>
        <d v="2021-05-21T17:17:44Z"/>
        <d v="2021-05-21T17:18:19Z"/>
        <d v="2021-05-21T17:20:04Z"/>
        <d v="2021-05-21T17:20:39Z"/>
        <d v="2021-05-21T17:21:49Z"/>
        <d v="2021-05-21T17:22:59Z"/>
        <d v="2021-05-21T17:23:31Z"/>
        <d v="2021-05-21T17:23:34Z"/>
        <d v="2021-05-21T17:24:44Z"/>
        <d v="2021-05-21T17:25:19Z"/>
        <d v="2021-05-21T17:25:54Z"/>
        <d v="2021-05-21T17:26:29Z"/>
        <d v="2021-05-21T17:27:03Z"/>
        <d v="2021-05-21T17:28:13Z"/>
        <d v="2021-05-21T17:28:48Z"/>
        <d v="2021-05-21T17:28:48Z"/>
        <d v="2021-05-21T17:29:23Z"/>
        <d v="2021-05-21T17:31:08Z"/>
        <d v="2021-05-21T17:31:43Z"/>
        <d v="2021-05-21T17:32:18Z"/>
        <d v="2021-05-21T17:32:53Z"/>
        <d v="2021-05-21T17:34:38Z"/>
        <d v="2021-05-21T17:35:13Z"/>
        <d v="2021-05-21T17:36:23Z"/>
        <d v="2021-05-21T17:36:58Z"/>
        <d v="2021-05-21T17:38:43Z"/>
        <d v="2021-05-21T17:38:52Z"/>
        <d v="2021-05-21T17:39:17Z"/>
        <d v="2021-05-21T17:39:52Z"/>
        <d v="2021-05-21T17:40:48Z"/>
        <d v="2021-05-21T17:41:02Z"/>
        <d v="2021-05-21T17:41:45Z"/>
        <d v="2021-05-21T17:42:12Z"/>
        <d v="2021-05-21T17:43:22Z"/>
        <d v="2021-05-21T17:43:57Z"/>
        <d v="2021-05-21T17:44:32Z"/>
        <d v="2021-05-21T17:45:07Z"/>
        <d v="2021-05-21T17:45:42Z"/>
        <d v="2021-05-21T17:46:17Z"/>
        <d v="2021-05-21T17:47:27Z"/>
        <d v="2021-05-21T17:48:37Z"/>
        <d v="2021-05-21T17:50:22Z"/>
        <d v="2021-05-21T17:50:56Z"/>
        <d v="2021-05-21T17:51:31Z"/>
        <d v="2021-05-21T17:52:41Z"/>
        <d v="2021-05-21T17:53:16Z"/>
        <d v="2021-05-21T17:53:51Z"/>
        <d v="2021-05-21T17:54:14Z"/>
        <d v="2021-05-21T17:54:26Z"/>
        <d v="2021-05-21T17:56:46Z"/>
        <d v="2021-05-21T17:57:21Z"/>
        <d v="2021-05-21T17:57:56Z"/>
        <d v="2021-05-21T17:58:31Z"/>
        <d v="2021-05-21T17:59:41Z"/>
        <d v="2021-05-21T18:00:16Z"/>
        <d v="2021-05-21T18:00:28Z"/>
        <d v="2021-05-21T18:02:01Z"/>
        <d v="2021-05-21T18:03:45Z"/>
        <d v="2021-05-21T18:04:20Z"/>
        <d v="2021-05-21T18:04:55Z"/>
        <d v="2021-05-21T18:05:16Z"/>
        <d v="2021-05-21T18:05:30Z"/>
        <d v="2021-05-21T18:06:05Z"/>
        <d v="2021-05-21T18:06:40Z"/>
        <d v="2021-05-21T18:07:15Z"/>
        <d v="2021-05-21T18:08:25Z"/>
        <d v="2021-05-21T18:09:00Z"/>
        <d v="2021-05-21T18:09:35Z"/>
        <d v="2021-05-21T18:10:33Z"/>
        <d v="2021-05-21T18:10:45Z"/>
        <d v="2021-05-21T18:11:20Z"/>
        <d v="2021-05-21T18:13:05Z"/>
        <d v="2021-05-21T18:13:40Z"/>
        <d v="2021-05-21T18:14:15Z"/>
        <d v="2021-05-21T18:14:50Z"/>
        <d v="2021-05-21T18:14:52Z"/>
        <d v="2021-05-21T18:15:24Z"/>
        <d v="2021-05-21T18:15:59Z"/>
        <d v="2021-05-21T18:16:34Z"/>
        <d v="2021-05-21T18:17:09Z"/>
        <d v="2021-05-21T18:17:44Z"/>
        <d v="2021-05-21T18:17:45Z"/>
        <d v="2021-05-21T18:18:19Z"/>
        <d v="2021-05-21T18:18:54Z"/>
        <d v="2021-05-21T18:19:29Z"/>
        <d v="2021-05-21T18:20:39Z"/>
        <d v="2021-05-21T18:21:07Z"/>
        <d v="2021-05-21T18:21:49Z"/>
        <d v="2021-05-21T18:22:59Z"/>
        <d v="2021-05-21T18:23:34Z"/>
        <d v="2021-05-21T18:24:09Z"/>
        <d v="2021-05-21T18:24:44Z"/>
        <d v="2021-05-21T18:24:57Z"/>
        <d v="2021-05-21T18:25:19Z"/>
        <d v="2021-05-21T18:25:54Z"/>
        <d v="2021-05-21T18:26:29Z"/>
        <d v="2021-05-21T18:27:03Z"/>
        <d v="2021-05-21T18:27:21Z"/>
        <d v="2021-05-21T18:27:38Z"/>
        <d v="2021-05-21T18:27:50Z"/>
        <d v="2021-05-21T18:28:13Z"/>
        <d v="2021-05-21T18:29:23Z"/>
        <d v="2021-05-21T18:29:58Z"/>
        <d v="2021-05-21T18:30:33Z"/>
        <d v="2021-05-21T18:31:43Z"/>
        <d v="2021-05-21T18:32:18Z"/>
        <d v="2021-05-21T18:33:28Z"/>
        <d v="2021-05-21T18:34:03Z"/>
        <d v="2021-05-21T18:34:38Z"/>
        <d v="2021-05-21T18:35:13Z"/>
        <d v="2021-05-21T18:36:23Z"/>
        <d v="2021-05-21T18:36:58Z"/>
        <d v="2021-05-21T18:37:33Z"/>
        <d v="2021-05-21T18:38:08Z"/>
        <d v="2021-05-21T18:38:43Z"/>
        <d v="2021-05-21T18:39:17Z"/>
        <d v="2021-05-21T18:41:02Z"/>
        <d v="2021-05-21T18:41:37Z"/>
        <d v="2021-05-21T18:42:12Z"/>
        <d v="2021-05-21T18:43:22Z"/>
        <d v="2021-05-21T18:43:57Z"/>
        <d v="2021-05-21T18:44:32Z"/>
        <d v="2021-05-21T18:45:07Z"/>
        <d v="2021-05-21T18:46:17Z"/>
        <d v="2021-05-21T18:46:52Z"/>
        <d v="2021-05-21T18:47:27Z"/>
        <d v="2021-05-21T18:48:02Z"/>
        <d v="2021-05-21T18:48:37Z"/>
        <d v="2021-05-21T18:49:12Z"/>
        <d v="2021-05-21T18:50:22Z"/>
        <d v="2021-05-21T18:50:52Z"/>
        <d v="2021-05-21T18:50:56Z"/>
        <d v="2021-05-21T18:52:06Z"/>
        <d v="2021-05-21T18:53:51Z"/>
        <d v="2021-05-21T18:55:01Z"/>
        <d v="2021-05-21T18:55:36Z"/>
        <d v="2021-05-21T18:56:11Z"/>
        <d v="2021-05-21T18:57:56Z"/>
        <d v="2021-05-21T18:58:31Z"/>
        <d v="2021-05-21T19:00:16Z"/>
        <d v="2021-05-21T19:00:51Z"/>
        <d v="2021-05-21T19:00:57Z"/>
        <d v="2021-05-21T19:02:36Z"/>
        <d v="2021-05-21T19:03:10Z"/>
        <d v="2021-05-21T19:04:20Z"/>
        <d v="2021-05-21T19:04:55Z"/>
        <d v="2021-05-21T19:05:30Z"/>
        <d v="2021-05-21T19:06:05Z"/>
        <d v="2021-05-21T19:06:40Z"/>
        <d v="2021-05-21T19:06:43Z"/>
        <d v="2021-05-21T19:07:15Z"/>
        <d v="2021-05-21T19:07:50Z"/>
        <d v="2021-05-21T19:08:25Z"/>
        <d v="2021-05-21T19:09:00Z"/>
        <d v="2021-05-21T19:09:35Z"/>
        <d v="2021-05-21T19:10:10Z"/>
        <d v="2021-05-21T19:11:20Z"/>
        <d v="2021-05-21T19:12:30Z"/>
        <d v="2021-05-21T19:12:57Z"/>
        <d v="2021-05-21T19:13:05Z"/>
        <d v="2021-05-21T19:14:15Z"/>
        <d v="2021-05-21T19:15:24Z"/>
        <d v="2021-05-21T19:15:59Z"/>
        <d v="2021-05-21T19:16:34Z"/>
        <d v="2021-05-21T19:18:19Z"/>
        <d v="2021-05-21T19:18:54Z"/>
        <d v="2021-05-21T19:19:29Z"/>
        <d v="2021-05-21T19:20:04Z"/>
        <d v="2021-05-21T19:20:39Z"/>
        <d v="2021-05-21T19:21:07Z"/>
        <d v="2021-05-21T19:21:14Z"/>
        <d v="2021-05-21T19:21:49Z"/>
        <d v="2021-05-21T19:22:59Z"/>
        <d v="2021-05-21T19:23:34Z"/>
        <d v="2021-05-21T19:24:09Z"/>
        <d v="2021-05-21T19:25:19Z"/>
        <d v="2021-05-21T19:25:26Z"/>
        <d v="2021-05-21T19:25:54Z"/>
        <d v="2021-05-21T19:27:03Z"/>
        <d v="2021-05-21T19:27:38Z"/>
        <d v="2021-05-21T19:28:13Z"/>
        <d v="2021-05-21T19:28:48Z"/>
        <d v="2021-05-21T19:29:58Z"/>
        <d v="2021-05-21T19:31:08Z"/>
        <d v="2021-05-21T19:32:18Z"/>
        <d v="2021-05-21T19:32:53Z"/>
        <d v="2021-05-21T19:33:28Z"/>
        <d v="2021-05-21T19:35:48Z"/>
        <d v="2021-05-21T19:37:33Z"/>
        <d v="2021-05-21T19:37:55Z"/>
        <d v="2021-05-21T19:38:08Z"/>
        <d v="2021-05-21T19:39:52Z"/>
        <d v="2021-05-21T19:41:02Z"/>
        <d v="2021-05-21T19:42:12Z"/>
        <d v="2021-05-21T19:43:12Z"/>
        <d v="2021-05-21T19:43:22Z"/>
        <d v="2021-05-21T19:44:32Z"/>
        <d v="2021-05-21T19:45:07Z"/>
        <d v="2021-05-21T19:46:17Z"/>
        <d v="2021-05-21T19:46:52Z"/>
        <d v="2021-05-21T19:47:27Z"/>
        <d v="2021-05-21T19:48:37Z"/>
        <d v="2021-05-21T19:49:12Z"/>
        <d v="2021-05-21T19:50:22Z"/>
        <d v="2021-05-21T19:50:56Z"/>
        <d v="2021-05-21T19:51:31Z"/>
        <d v="2021-05-21T19:52:06Z"/>
        <d v="2021-05-21T19:53:16Z"/>
        <d v="2021-05-21T19:53:51Z"/>
        <d v="2021-05-21T19:54:14Z"/>
        <d v="2021-05-21T19:54:26Z"/>
        <d v="2021-05-21T19:55:36Z"/>
        <d v="2021-05-21T19:56:11Z"/>
        <d v="2021-05-21T19:56:46Z"/>
        <d v="2021-05-21T19:57:21Z"/>
        <d v="2021-05-21T19:57:56Z"/>
        <d v="2021-05-21T19:58:31Z"/>
        <d v="2021-05-21T19:59:06Z"/>
        <d v="2021-05-21T20:00:51Z"/>
        <d v="2021-05-21T20:01:26Z"/>
        <d v="2021-05-21T20:02:36Z"/>
        <d v="2021-05-21T20:02:52Z"/>
        <d v="2021-05-21T20:03:10Z"/>
        <d v="2021-05-21T20:03:45Z"/>
        <d v="2021-05-21T20:03:50Z"/>
        <d v="2021-05-21T20:04:55Z"/>
        <d v="2021-05-21T20:05:30Z"/>
        <d v="2021-05-21T20:06:05Z"/>
        <d v="2021-05-21T20:06:40Z"/>
        <d v="2021-05-21T20:07:15Z"/>
        <d v="2021-05-21T20:07:50Z"/>
        <d v="2021-05-21T20:08:25Z"/>
        <d v="2021-05-21T20:09:07Z"/>
        <d v="2021-05-21T20:09:35Z"/>
        <d v="2021-05-21T20:10:10Z"/>
        <d v="2021-05-21T20:11:20Z"/>
        <d v="2021-05-21T20:12:30Z"/>
        <d v="2021-05-21T20:13:05Z"/>
        <d v="2021-05-21T20:13:40Z"/>
        <d v="2021-05-21T20:14:15Z"/>
        <d v="2021-05-21T20:14:50Z"/>
        <d v="2021-05-21T20:15:24Z"/>
        <d v="2021-05-21T20:17:09Z"/>
        <d v="2021-05-21T20:17:16Z"/>
        <d v="2021-05-21T20:17:44Z"/>
        <d v="2021-05-21T20:19:29Z"/>
        <d v="2021-05-21T20:20:04Z"/>
        <d v="2021-05-21T20:21:14Z"/>
        <d v="2021-05-21T20:21:49Z"/>
        <d v="2021-05-21T20:22:24Z"/>
        <d v="2021-05-21T20:22:59Z"/>
        <d v="2021-05-21T20:23:34Z"/>
        <d v="2021-05-21T20:24:09Z"/>
        <d v="2021-05-21T20:25:19Z"/>
        <d v="2021-05-21T20:25:54Z"/>
        <d v="2021-05-21T20:26:29Z"/>
        <d v="2021-05-21T20:27:03Z"/>
        <d v="2021-05-21T20:28:48Z"/>
        <d v="2021-05-21T20:29:23Z"/>
        <d v="2021-05-21T20:29:58Z"/>
        <d v="2021-05-21T20:31:08Z"/>
        <d v="2021-05-21T20:31:43Z"/>
        <d v="2021-05-21T20:32:53Z"/>
        <d v="2021-05-21T20:33:28Z"/>
        <d v="2021-05-21T20:33:36Z"/>
        <d v="2021-05-21T20:34:03Z"/>
        <d v="2021-05-21T20:35:13Z"/>
        <d v="2021-05-21T20:35:48Z"/>
        <d v="2021-05-21T20:36:23Z"/>
        <d v="2021-05-21T20:36:58Z"/>
        <d v="2021-05-21T20:38:08Z"/>
        <d v="2021-05-21T20:39:52Z"/>
        <d v="2021-05-21T20:40:27Z"/>
        <d v="2021-05-21T20:41:02Z"/>
        <d v="2021-05-21T20:41:37Z"/>
        <d v="2021-05-21T20:42:12Z"/>
        <d v="2021-05-21T20:42:43Z"/>
        <d v="2021-05-21T20:42:47Z"/>
        <d v="2021-05-21T20:43:22Z"/>
        <d v="2021-05-21T20:43:57Z"/>
        <d v="2021-05-21T20:45:07Z"/>
        <d v="2021-05-21T20:45:42Z"/>
        <d v="2021-05-21T20:46:17Z"/>
        <d v="2021-05-21T20:47:27Z"/>
        <d v="2021-05-21T20:48:02Z"/>
        <d v="2021-05-21T20:49:12Z"/>
        <d v="2021-05-21T20:49:47Z"/>
        <d v="2021-05-21T20:50:22Z"/>
        <d v="2021-05-21T20:50:56Z"/>
        <d v="2021-05-21T20:51:50Z"/>
        <d v="2021-05-21T20:52:06Z"/>
        <d v="2021-05-21T20:52:48Z"/>
        <d v="2021-05-21T20:53:51Z"/>
        <d v="2021-05-21T20:54:26Z"/>
        <d v="2021-05-21T20:55:01Z"/>
        <d v="2021-05-21T20:55:36Z"/>
        <d v="2021-05-21T20:56:11Z"/>
        <d v="2021-05-21T20:56:46Z"/>
        <d v="2021-05-21T20:57:21Z"/>
        <d v="2021-05-21T20:57:56Z"/>
        <d v="2021-05-21T20:58:31Z"/>
        <d v="2021-05-21T20:59:06Z"/>
        <d v="2021-05-21T20:59:41Z"/>
        <d v="2021-05-21T21:00:51Z"/>
        <d v="2021-05-21T21:01:26Z"/>
        <d v="2021-05-21T21:02:01Z"/>
        <d v="2021-05-21T21:03:10Z"/>
        <d v="2021-05-21T21:04:20Z"/>
        <d v="2021-05-21T21:04:55Z"/>
        <d v="2021-05-21T21:06:05Z"/>
        <d v="2021-05-21T21:06:40Z"/>
        <d v="2021-05-21T21:07:50Z"/>
        <d v="2021-05-21T21:08:25Z"/>
        <d v="2021-05-21T21:10:33Z"/>
        <d v="2021-05-21T21:10:45Z"/>
        <d v="2021-05-21T21:11:20Z"/>
        <d v="2021-05-21T21:14:15Z"/>
        <d v="2021-05-21T21:14:50Z"/>
        <d v="2021-05-21T21:15:24Z"/>
        <d v="2021-05-21T21:15:59Z"/>
        <d v="2021-05-21T21:17:09Z"/>
        <d v="2021-05-21T21:17:44Z"/>
        <d v="2021-05-21T21:18:54Z"/>
        <d v="2021-05-21T21:19:29Z"/>
        <d v="2021-05-21T21:20:39Z"/>
        <d v="2021-05-21T21:21:49Z"/>
        <d v="2021-05-21T21:22:24Z"/>
        <d v="2021-05-21T21:23:34Z"/>
        <d v="2021-05-21T21:24:09Z"/>
        <d v="2021-05-21T21:24:44Z"/>
        <d v="2021-05-21T21:25:19Z"/>
        <d v="2021-05-21T21:25:54Z"/>
        <d v="2021-05-21T21:26:29Z"/>
        <d v="2021-05-21T21:27:03Z"/>
        <d v="2021-05-21T21:28:13Z"/>
        <d v="2021-05-21T21:29:23Z"/>
        <d v="2021-05-21T21:29:58Z"/>
        <d v="2021-05-21T21:30:33Z"/>
        <d v="2021-05-21T21:31:08Z"/>
        <d v="2021-05-21T21:31:43Z"/>
        <d v="2021-05-21T21:33:07Z"/>
        <d v="2021-05-21T21:33:28Z"/>
        <d v="2021-05-21T21:34:03Z"/>
        <d v="2021-05-21T21:35:13Z"/>
        <d v="2021-05-21T21:35:48Z"/>
        <d v="2021-05-21T21:36:23Z"/>
        <d v="2021-05-21T21:36:58Z"/>
        <d v="2021-05-21T21:37:26Z"/>
        <d v="2021-05-21T21:39:17Z"/>
        <d v="2021-05-21T21:40:27Z"/>
        <d v="2021-05-21T21:41:02Z"/>
        <d v="2021-05-21T21:41:37Z"/>
        <d v="2021-05-21T21:42:12Z"/>
        <d v="2021-05-21T21:42:43Z"/>
        <d v="2021-05-21T21:43:22Z"/>
        <d v="2021-05-21T21:45:07Z"/>
        <d v="2021-05-21T21:46:17Z"/>
        <d v="2021-05-21T21:46:52Z"/>
        <d v="2021-05-21T21:49:47Z"/>
        <d v="2021-05-21T21:50:22Z"/>
        <d v="2021-05-21T21:50:56Z"/>
        <d v="2021-05-21T21:52:41Z"/>
        <d v="2021-05-21T21:52:48Z"/>
        <d v="2021-05-21T21:53:16Z"/>
        <d v="2021-05-21T21:55:01Z"/>
        <d v="2021-05-21T21:55:36Z"/>
        <d v="2021-05-21T21:56:46Z"/>
        <d v="2021-05-21T21:58:31Z"/>
        <d v="2021-05-21T21:59:06Z"/>
        <d v="2021-05-21T21:59:31Z"/>
        <d v="2021-05-21T21:59:41Z"/>
        <d v="2021-05-21T22:00:16Z"/>
        <d v="2021-05-21T22:01:26Z"/>
        <d v="2021-05-21T22:02:01Z"/>
        <d v="2021-05-21T22:03:45Z"/>
        <d v="2021-05-21T22:05:30Z"/>
        <d v="2021-05-21T22:06:40Z"/>
        <d v="2021-05-21T22:08:09Z"/>
        <d v="2021-05-21T22:08:25Z"/>
        <d v="2021-05-21T22:09:00Z"/>
        <d v="2021-05-21T22:09:35Z"/>
        <d v="2021-05-21T22:11:20Z"/>
        <d v="2021-05-21T22:11:55Z"/>
        <d v="2021-05-21T22:12:30Z"/>
        <d v="2021-05-21T22:13:55Z"/>
        <d v="2021-05-21T22:14:50Z"/>
        <d v="2021-05-21T22:15:24Z"/>
        <d v="2021-05-21T22:15:50Z"/>
        <d v="2021-05-21T22:15:59Z"/>
        <d v="2021-05-21T22:16:34Z"/>
        <d v="2021-05-21T22:17:09Z"/>
        <d v="2021-05-21T22:17:44Z"/>
        <d v="2021-05-21T22:18:19Z"/>
        <d v="2021-05-21T22:18:54Z"/>
        <d v="2021-05-21T22:20:04Z"/>
        <d v="2021-05-21T22:20:09Z"/>
        <d v="2021-05-21T22:20:39Z"/>
        <d v="2021-05-21T22:21:14Z"/>
        <d v="2021-05-21T22:22:24Z"/>
        <d v="2021-05-21T22:22:59Z"/>
        <d v="2021-05-21T22:23:34Z"/>
        <d v="2021-05-21T22:24:44Z"/>
        <d v="2021-05-21T22:25:19Z"/>
        <d v="2021-05-21T22:26:29Z"/>
        <d v="2021-05-21T22:27:03Z"/>
        <d v="2021-05-21T22:27:38Z"/>
        <d v="2021-05-21T22:28:48Z"/>
        <d v="2021-05-21T22:29:23Z"/>
        <d v="2021-05-21T22:29:58Z"/>
        <d v="2021-05-21T22:30:33Z"/>
        <d v="2021-05-21T22:31:08Z"/>
        <d v="2021-05-21T22:31:43Z"/>
        <d v="2021-05-21T22:32:18Z"/>
        <d v="2021-05-21T22:32:53Z"/>
        <d v="2021-05-21T22:35:48Z"/>
        <d v="2021-05-21T22:36:58Z"/>
        <d v="2021-05-21T22:37:33Z"/>
        <d v="2021-05-21T22:38:43Z"/>
        <d v="2021-05-21T22:39:17Z"/>
        <d v="2021-05-21T22:39:50Z"/>
        <d v="2021-05-21T22:39:52Z"/>
        <d v="2021-05-21T22:41:02Z"/>
        <d v="2021-05-21T22:41:37Z"/>
        <d v="2021-05-21T22:43:22Z"/>
        <d v="2021-05-21T22:45:07Z"/>
        <d v="2021-05-21T22:47:02Z"/>
        <d v="2021-05-21T22:48:02Z"/>
        <d v="2021-05-21T22:48:37Z"/>
        <d v="2021-05-21T22:50:22Z"/>
        <d v="2021-05-21T22:52:41Z"/>
        <d v="2021-05-21T22:53:16Z"/>
        <d v="2021-05-21T22:55:01Z"/>
        <d v="2021-05-21T22:56:11Z"/>
        <d v="2021-05-21T22:57:21Z"/>
        <d v="2021-05-21T22:58:31Z"/>
        <d v="2021-05-21T23:02:01Z"/>
        <d v="2021-05-21T23:03:10Z"/>
        <d v="2021-05-21T23:03:45Z"/>
        <d v="2021-05-21T23:04:20Z"/>
        <d v="2021-05-21T23:04:55Z"/>
        <d v="2021-05-21T23:06:05Z"/>
        <d v="2021-05-21T23:06:40Z"/>
        <d v="2021-05-21T23:07:15Z"/>
        <d v="2021-05-21T23:09:00Z"/>
        <d v="2021-05-21T23:09:35Z"/>
        <d v="2021-05-21T23:11:20Z"/>
        <d v="2021-05-21T23:11:55Z"/>
        <d v="2021-05-21T23:12:30Z"/>
        <d v="2021-05-21T23:14:15Z"/>
        <d v="2021-05-21T23:15:59Z"/>
        <d v="2021-05-21T23:18:54Z"/>
        <d v="2021-05-21T23:19:29Z"/>
        <d v="2021-05-21T23:21:14Z"/>
        <d v="2021-05-21T23:21:36Z"/>
        <d v="2021-05-21T23:22:59Z"/>
        <d v="2021-05-21T23:23:34Z"/>
        <d v="2021-05-21T23:26:29Z"/>
        <d v="2021-05-21T23:27:38Z"/>
        <d v="2021-05-21T23:28:13Z"/>
        <d v="2021-05-21T23:28:19Z"/>
        <d v="2021-05-21T23:28:48Z"/>
        <d v="2021-05-21T23:29:58Z"/>
        <d v="2021-05-21T23:30:33Z"/>
        <d v="2021-05-21T23:32:18Z"/>
        <d v="2021-05-21T23:32:53Z"/>
        <d v="2021-05-21T23:33:07Z"/>
        <d v="2021-05-21T23:33:28Z"/>
        <d v="2021-05-21T23:34:04Z"/>
        <d v="2021-05-21T23:34:38Z"/>
        <d v="2021-05-21T23:35:13Z"/>
        <d v="2021-05-21T23:36:58Z"/>
        <d v="2021-05-21T23:37:26Z"/>
        <d v="2021-05-21T23:37:33Z"/>
        <d v="2021-05-21T23:39:17Z"/>
        <d v="2021-05-21T23:42:12Z"/>
        <d v="2021-05-21T23:44:32Z"/>
        <d v="2021-05-21T23:45:07Z"/>
        <d v="2021-05-21T23:46:17Z"/>
        <d v="2021-05-21T23:48:00Z"/>
        <d v="2021-05-21T23:48:28Z"/>
        <d v="2021-05-21T23:48:37Z"/>
        <d v="2021-05-21T23:50:56Z"/>
        <d v="2021-05-21T23:53:16Z"/>
        <d v="2021-05-21T23:53:51Z"/>
        <d v="2021-05-21T23:54:14Z"/>
        <d v="2021-05-21T23:55:01Z"/>
        <d v="2021-05-21T23:55:36Z"/>
        <d v="2021-05-21T23:56:11Z"/>
        <d v="2021-05-21T23:59:41Z"/>
        <d v="2021-05-22T00:00:16Z"/>
        <d v="2021-05-22T00:03:36Z"/>
        <d v="2021-05-22T00:03:50Z"/>
        <d v="2021-05-22T00:04:55Z"/>
        <d v="2021-05-22T00:07:15Z"/>
        <d v="2021-05-22T00:07:25Z"/>
        <d v="2021-05-22T00:07:50Z"/>
        <d v="2021-05-22T00:09:32Z"/>
        <d v="2021-05-22T00:10:10Z"/>
        <d v="2021-05-22T00:10:56Z"/>
        <d v="2021-05-22T00:11:55Z"/>
        <d v="2021-05-22T00:11:59Z"/>
        <d v="2021-05-22T00:13:05Z"/>
        <d v="2021-05-22T00:14:15Z"/>
        <d v="2021-05-22T00:15:24Z"/>
        <d v="2021-05-22T00:15:43Z"/>
        <d v="2021-05-22T00:16:12Z"/>
        <d v="2021-05-22T00:16:34Z"/>
        <d v="2021-05-22T00:16:52Z"/>
        <d v="2021-05-22T00:17:05Z"/>
        <d v="2021-05-22T00:18:43Z"/>
        <d v="2021-05-22T00:27:22Z"/>
        <d v="2021-05-22T00:30:14Z"/>
        <d v="2021-05-22T00:31:08Z"/>
        <d v="2021-05-22T00:32:53Z"/>
        <d v="2021-05-22T00:33:07Z"/>
        <d v="2021-05-22T00:34:32Z"/>
        <d v="2021-05-22T00:36:17Z"/>
        <d v="2021-05-22T00:36:23Z"/>
        <d v="2021-05-22T00:36:25Z"/>
        <d v="2021-05-22T00:40:48Z"/>
        <d v="2021-05-22T00:41:42Z"/>
        <d v="2021-05-22T00:42:12Z"/>
        <d v="2021-05-22T00:42:42Z"/>
        <d v="2021-05-22T00:43:11Z"/>
        <d v="2021-05-22T00:45:15Z"/>
        <d v="2021-05-22T00:49:13Z"/>
        <d v="2021-05-22T00:50:21Z"/>
        <d v="2021-05-22T00:52:09Z"/>
        <d v="2021-05-22T00:53:16Z"/>
        <d v="2021-05-22T00:54:29Z"/>
        <d v="2021-05-22T00:54:40Z"/>
        <d v="2021-05-22T00:56:11Z"/>
        <d v="2021-05-22T00:57:18Z"/>
        <d v="2021-05-22T00:57:39Z"/>
        <d v="2021-05-22T00:59:41Z"/>
        <d v="2021-05-22T01:00:51Z"/>
        <d v="2021-05-22T01:01:26Z"/>
        <d v="2021-05-22T01:04:07Z"/>
        <d v="2021-05-22T01:05:02Z"/>
        <d v="2021-05-22T01:06:05Z"/>
        <d v="2021-05-22T01:06:29Z"/>
        <d v="2021-05-22T01:06:47Z"/>
        <d v="2021-05-22T01:07:27Z"/>
        <d v="2021-05-22T01:07:59Z"/>
        <d v="2021-05-22T01:08:25Z"/>
        <d v="2021-05-22T01:09:00Z"/>
        <d v="2021-05-22T01:09:47Z"/>
        <d v="2021-05-22T01:11:55Z"/>
        <d v="2021-05-22T01:13:44Z"/>
        <d v="2021-05-22T01:13:55Z"/>
        <d v="2021-05-22T01:14:16Z"/>
        <d v="2021-05-22T01:19:29Z"/>
        <d v="2021-05-22T01:21:07Z"/>
        <d v="2021-05-22T01:22:24Z"/>
        <d v="2021-05-22T01:24:09Z"/>
        <d v="2021-05-22T01:24:27Z"/>
        <d v="2021-05-22T01:25:54Z"/>
        <d v="2021-05-22T01:26:29Z"/>
        <d v="2021-05-22T01:28:48Z"/>
        <d v="2021-05-22T01:29:23Z"/>
        <d v="2021-05-22T01:31:19Z"/>
        <d v="2021-05-22T01:32:53Z"/>
        <d v="2021-05-22T01:33:28Z"/>
        <d v="2021-05-22T01:34:03Z"/>
        <d v="2021-05-22T01:35:48Z"/>
        <d v="2021-05-22T01:36:48Z"/>
        <d v="2021-05-22T01:37:55Z"/>
        <d v="2021-05-22T01:39:21Z"/>
        <d v="2021-05-22T01:40:27Z"/>
        <d v="2021-05-22T01:43:22Z"/>
        <d v="2021-05-22T01:44:22Z"/>
        <d v="2021-05-22T01:44:51Z"/>
        <d v="2021-05-22T01:44:59Z"/>
        <d v="2021-05-22T01:45:36Z"/>
        <d v="2021-05-22T01:45:52Z"/>
        <d v="2021-05-22T01:47:24Z"/>
        <d v="2021-05-22T01:48:02Z"/>
        <d v="2021-05-22T01:48:37Z"/>
        <d v="2021-05-22T01:54:26Z"/>
        <d v="2021-05-22T01:55:40Z"/>
        <d v="2021-05-22T01:56:11Z"/>
        <d v="2021-05-22T01:58:04Z"/>
        <d v="2021-05-22T01:58:18Z"/>
        <d v="2021-05-22T02:01:30Z"/>
        <d v="2021-05-22T02:04:20Z"/>
        <d v="2021-05-22T02:10:04Z"/>
        <d v="2021-05-22T02:10:28Z"/>
        <d v="2021-05-22T02:10:45Z"/>
        <d v="2021-05-22T02:11:39Z"/>
        <d v="2021-05-22T02:12:24Z"/>
        <d v="2021-05-22T02:17:06Z"/>
        <d v="2021-05-22T02:17:30Z"/>
        <d v="2021-05-22T02:18:19Z"/>
        <d v="2021-05-22T02:20:09Z"/>
        <d v="2021-05-22T02:22:20Z"/>
        <d v="2021-05-22T02:24:09Z"/>
        <d v="2021-05-22T02:26:02Z"/>
        <d v="2021-05-22T02:29:22Z"/>
        <d v="2021-05-22T02:29:23Z"/>
        <d v="2021-05-22T02:31:43Z"/>
        <d v="2021-05-22T02:33:19Z"/>
        <d v="2021-05-22T02:33:28Z"/>
        <d v="2021-05-22T02:33:40Z"/>
        <d v="2021-05-22T02:34:03Z"/>
        <d v="2021-05-22T02:35:31Z"/>
        <d v="2021-05-22T02:38:44Z"/>
        <d v="2021-05-22T02:41:02Z"/>
        <d v="2021-05-22T02:41:19Z"/>
        <d v="2021-05-22T02:42:04Z"/>
        <d v="2021-05-22T02:45:42Z"/>
        <d v="2021-05-22T02:46:49Z"/>
        <d v="2021-05-22T02:47:26Z"/>
        <d v="2021-05-22T02:50:24Z"/>
        <d v="2021-05-22T02:50:56Z"/>
        <d v="2021-05-22T02:51:31Z"/>
        <d v="2021-05-22T02:51:50Z"/>
        <d v="2021-05-22T02:52:50Z"/>
        <d v="2021-05-22T02:54:57Z"/>
        <d v="2021-05-22T02:55:01Z"/>
        <d v="2021-05-22T02:57:07Z"/>
        <d v="2021-05-22T03:00:55Z"/>
        <d v="2021-05-22T03:02:52Z"/>
        <d v="2021-05-22T03:03:44Z"/>
        <d v="2021-05-22T03:04:48Z"/>
        <d v="2021-05-22T03:08:29Z"/>
        <d v="2021-05-22T03:08:38Z"/>
        <d v="2021-05-22T03:08:58Z"/>
        <d v="2021-05-22T03:10:25Z"/>
        <d v="2021-05-22T03:10:59Z"/>
        <d v="2021-05-22T03:11:20Z"/>
        <d v="2021-05-22T03:15:52Z"/>
        <d v="2021-05-22T03:16:02Z"/>
        <d v="2021-05-22T03:17:16Z"/>
        <d v="2021-05-22T03:18:43Z"/>
        <d v="2021-05-22T03:23:34Z"/>
        <d v="2021-05-22T03:24:09Z"/>
        <d v="2021-05-22T03:24:15Z"/>
        <d v="2021-05-22T03:26:30Z"/>
        <d v="2021-05-22T03:28:07Z"/>
        <d v="2021-05-22T03:33:50Z"/>
        <d v="2021-05-22T03:36:28Z"/>
        <d v="2021-05-22T03:37:16Z"/>
        <d v="2021-05-22T03:37:26Z"/>
        <d v="2021-05-22T03:42:40Z"/>
        <d v="2021-05-22T03:47:20Z"/>
        <d v="2021-05-22T03:48:37Z"/>
        <d v="2021-05-22T03:48:57Z"/>
        <d v="2021-05-22T03:49:55Z"/>
        <d v="2021-05-22T03:53:10Z"/>
        <d v="2021-05-22T03:58:35Z"/>
        <d v="2021-05-22T03:58:56Z"/>
        <d v="2021-05-22T04:01:21Z"/>
        <d v="2021-05-22T04:03:14Z"/>
        <d v="2021-05-22T04:07:06Z"/>
        <d v="2021-05-22T04:08:09Z"/>
        <d v="2021-05-22T04:10:10Z"/>
        <d v="2021-05-22T04:12:00Z"/>
        <d v="2021-05-22T04:17:15Z"/>
        <d v="2021-05-22T04:20:36Z"/>
        <d v="2021-05-22T04:22:16Z"/>
        <d v="2021-05-22T04:22:55Z"/>
        <d v="2021-05-22T04:23:01Z"/>
        <d v="2021-05-22T04:23:17Z"/>
        <d v="2021-05-22T04:33:12Z"/>
        <d v="2021-05-22T04:33:44Z"/>
        <d v="2021-05-22T04:35:03Z"/>
        <d v="2021-05-22T04:35:09Z"/>
        <d v="2021-05-22T04:38:50Z"/>
        <d v="2021-05-22T04:41:10Z"/>
        <d v="2021-05-22T04:41:28Z"/>
        <d v="2021-05-22T04:42:47Z"/>
        <d v="2021-05-22T04:45:20Z"/>
        <d v="2021-05-22T04:47:32Z"/>
        <d v="2021-05-22T04:48:30Z"/>
        <d v="2021-05-22T04:49:20Z"/>
        <d v="2021-05-22T04:50:05Z"/>
        <d v="2021-05-22T04:54:00Z"/>
        <d v="2021-05-22T04:54:10Z"/>
        <d v="2021-05-22T04:55:00Z"/>
        <d v="2021-05-22T04:55:12Z"/>
        <d v="2021-05-22T04:56:11Z"/>
        <d v="2021-05-22T04:56:46Z"/>
        <d v="2021-05-22T05:00:51Z"/>
        <d v="2021-05-22T05:01:26Z"/>
        <d v="2021-05-22T05:01:31Z"/>
        <d v="2021-05-22T05:02:52Z"/>
        <d v="2021-05-22T05:03:50Z"/>
        <d v="2021-05-22T05:03:56Z"/>
        <d v="2021-05-22T05:04:17Z"/>
        <d v="2021-05-22T05:04:55Z"/>
        <d v="2021-05-22T05:05:54Z"/>
        <d v="2021-05-22T05:06:07Z"/>
        <d v="2021-05-22T05:06:13Z"/>
        <d v="2021-05-22T05:12:11Z"/>
        <d v="2021-05-22T05:13:57Z"/>
        <d v="2021-05-22T05:15:55Z"/>
        <d v="2021-05-22T05:16:48Z"/>
        <d v="2021-05-22T05:17:16Z"/>
        <d v="2021-05-22T05:17:44Z"/>
        <d v="2021-05-22T05:19:05Z"/>
        <d v="2021-05-22T05:24:24Z"/>
        <d v="2021-05-22T05:27:24Z"/>
        <d v="2021-05-22T05:28:40Z"/>
        <d v="2021-05-22T05:34:04Z"/>
        <d v="2021-05-22T05:35:13Z"/>
        <d v="2021-05-22T05:38:10Z"/>
        <d v="2021-05-22T05:39:52Z"/>
        <d v="2021-05-22T05:40:51Z"/>
        <d v="2021-05-22T05:41:22Z"/>
        <d v="2021-05-22T05:42:36Z"/>
        <d v="2021-05-22T05:44:08Z"/>
        <d v="2021-05-22T05:46:33Z"/>
        <d v="2021-05-22T05:46:52Z"/>
        <d v="2021-05-22T05:50:54Z"/>
        <d v="2021-05-22T05:51:31Z"/>
        <d v="2021-05-22T05:55:36Z"/>
        <d v="2021-05-22T05:57:36Z"/>
        <d v="2021-05-22T05:59:44Z"/>
        <d v="2021-05-22T06:00:32Z"/>
        <d v="2021-05-22T06:00:53Z"/>
        <d v="2021-05-22T06:02:01Z"/>
        <d v="2021-05-22T06:02:17Z"/>
        <d v="2021-05-22T06:04:19Z"/>
        <d v="2021-05-22T06:05:30Z"/>
        <d v="2021-05-22T06:07:12Z"/>
        <d v="2021-05-22T06:08:09Z"/>
        <d v="2021-05-22T06:12:18Z"/>
        <d v="2021-05-22T06:14:38Z"/>
        <d v="2021-05-22T06:15:39Z"/>
        <d v="2021-05-22T06:16:40Z"/>
        <d v="2021-05-22T06:17:30Z"/>
        <d v="2021-05-22T06:19:31Z"/>
        <d v="2021-05-22T06:20:47Z"/>
        <d v="2021-05-22T06:22:24Z"/>
        <d v="2021-05-22T06:26:52Z"/>
        <d v="2021-05-22T06:28:19Z"/>
        <d v="2021-05-22T06:29:08Z"/>
        <d v="2021-05-22T06:29:24Z"/>
        <d v="2021-05-22T06:34:54Z"/>
        <d v="2021-05-22T06:39:15Z"/>
        <d v="2021-05-22T06:39:36Z"/>
        <d v="2021-05-22T06:39:52Z"/>
        <d v="2021-05-22T06:40:42Z"/>
        <d v="2021-05-22T06:42:38Z"/>
        <d v="2021-05-22T06:42:46Z"/>
        <d v="2021-05-22T06:43:36Z"/>
        <d v="2021-05-22T06:44:31Z"/>
        <d v="2021-05-22T06:49:12Z"/>
        <d v="2021-05-22T06:49:32Z"/>
        <d v="2021-05-22T06:49:56Z"/>
        <d v="2021-05-22T06:52:19Z"/>
        <d v="2021-05-22T06:53:11Z"/>
        <d v="2021-05-22T06:54:26Z"/>
        <d v="2021-05-22T06:57:34Z"/>
        <d v="2021-05-22T06:58:04Z"/>
        <d v="2021-05-22T06:59:02Z"/>
        <d v="2021-05-22T07:08:25Z"/>
        <d v="2021-05-22T07:10:14Z"/>
        <d v="2021-05-22T07:12:28Z"/>
        <d v="2021-05-22T07:15:01Z"/>
        <d v="2021-05-22T07:17:16Z"/>
        <d v="2021-05-22T07:17:53Z"/>
        <d v="2021-05-22T07:18:14Z"/>
        <d v="2021-05-22T07:21:16Z"/>
        <d v="2021-05-22T07:25:47Z"/>
        <d v="2021-05-22T07:26:24Z"/>
        <d v="2021-05-22T07:26:37Z"/>
        <d v="2021-05-22T07:28:04Z"/>
        <d v="2021-05-22T07:28:17Z"/>
        <d v="2021-05-22T07:32:23Z"/>
        <d v="2021-05-22T07:33:28Z"/>
        <d v="2021-05-22T07:34:35Z"/>
        <d v="2021-05-22T07:35:31Z"/>
        <d v="2021-05-22T07:36:17Z"/>
        <d v="2021-05-22T07:36:58Z"/>
        <d v="2021-05-22T07:41:02Z"/>
        <d v="2021-05-22T07:41:07Z"/>
        <d v="2021-05-22T07:43:12Z"/>
        <d v="2021-05-22T07:50:42Z"/>
        <d v="2021-05-22T07:56:38Z"/>
        <d v="2021-05-22T07:57:10Z"/>
        <d v="2021-05-22T08:00:04Z"/>
        <d v="2021-05-22T08:05:28Z"/>
        <d v="2021-05-22T08:06:29Z"/>
        <d v="2021-05-22T08:11:14Z"/>
        <d v="2021-05-22T08:11:37Z"/>
        <d v="2021-05-22T08:12:28Z"/>
        <d v="2021-05-22T08:15:45Z"/>
        <d v="2021-05-22T08:15:59Z"/>
        <d v="2021-05-22T08:16:12Z"/>
        <d v="2021-05-22T08:16:34Z"/>
        <d v="2021-05-22T08:17:09Z"/>
        <d v="2021-05-22T08:18:31Z"/>
        <d v="2021-05-22T08:21:36Z"/>
        <d v="2021-05-22T08:22:26Z"/>
        <d v="2021-05-22T08:23:31Z"/>
        <d v="2021-05-22T08:24:04Z"/>
        <d v="2021-05-22T08:24:09Z"/>
        <d v="2021-05-22T08:27:03Z"/>
        <d v="2021-05-22T08:28:48Z"/>
        <d v="2021-05-22T08:28:48Z"/>
        <d v="2021-05-22T08:31:11Z"/>
        <d v="2021-05-22T08:32:18Z"/>
        <d v="2021-05-22T08:33:20Z"/>
        <d v="2021-05-22T08:36:11Z"/>
        <d v="2021-05-22T08:37:09Z"/>
        <d v="2021-05-22T08:39:53Z"/>
        <d v="2021-05-22T08:42:20Z"/>
        <d v="2021-05-22T08:42:55Z"/>
        <d v="2021-05-22T08:44:09Z"/>
        <d v="2021-05-22T08:44:32Z"/>
        <d v="2021-05-22T08:45:07Z"/>
        <d v="2021-05-22T08:45:12Z"/>
        <d v="2021-05-22T08:46:04Z"/>
        <d v="2021-05-22T08:49:25Z"/>
        <d v="2021-05-22T08:49:47Z"/>
        <d v="2021-05-22T08:50:24Z"/>
        <d v="2021-05-22T08:50:49Z"/>
        <d v="2021-05-22T08:51:31Z"/>
        <d v="2021-05-22T08:52:56Z"/>
        <d v="2021-05-22T08:53:16Z"/>
        <d v="2021-05-22T08:54:34Z"/>
        <d v="2021-05-22T08:56:45Z"/>
        <d v="2021-05-22T08:57:33Z"/>
        <d v="2021-05-22T09:00:16Z"/>
        <d v="2021-05-22T09:02:28Z"/>
        <d v="2021-05-22T09:03:10Z"/>
        <d v="2021-05-22T09:04:48Z"/>
        <d v="2021-05-22T09:04:55Z"/>
        <d v="2021-05-22T09:06:39Z"/>
        <d v="2021-05-22T09:07:08Z"/>
        <d v="2021-05-22T09:07:50Z"/>
        <d v="2021-05-22T09:09:00Z"/>
        <d v="2021-05-22T09:09:35Z"/>
        <d v="2021-05-22T09:13:27Z"/>
        <d v="2021-05-22T09:14:15Z"/>
        <d v="2021-05-22T09:14:52Z"/>
        <d v="2021-05-22T09:15:15Z"/>
        <d v="2021-05-22T09:19:44Z"/>
        <d v="2021-05-22T09:20:48Z"/>
        <d v="2021-05-22T09:22:04Z"/>
        <d v="2021-05-22T09:22:07Z"/>
        <d v="2021-05-22T09:23:18Z"/>
        <d v="2021-05-22T09:23:31Z"/>
        <d v="2021-05-22T09:24:48Z"/>
        <d v="2021-05-22T09:26:57Z"/>
        <d v="2021-05-22T09:28:19Z"/>
        <d v="2021-05-22T09:28:48Z"/>
        <d v="2021-05-22T09:28:58Z"/>
        <d v="2021-05-22T09:30:17Z"/>
        <d v="2021-05-22T09:31:43Z"/>
        <d v="2021-05-22T09:33:28Z"/>
        <d v="2021-05-22T09:35:13Z"/>
        <d v="2021-05-22T09:38:08Z"/>
        <d v="2021-05-22T09:39:31Z"/>
        <d v="2021-05-22T09:42:57Z"/>
        <d v="2021-05-22T09:44:32Z"/>
        <d v="2021-05-22T09:46:17Z"/>
        <d v="2021-05-22T09:46:52Z"/>
        <d v="2021-05-22T09:48:13Z"/>
        <d v="2021-05-22T09:49:12Z"/>
        <d v="2021-05-22T09:49:40Z"/>
        <d v="2021-05-22T09:51:31Z"/>
        <d v="2021-05-22T09:52:41Z"/>
        <d v="2021-05-22T09:53:16Z"/>
        <d v="2021-05-22T09:53:51Z"/>
        <d v="2021-05-22T09:54:17Z"/>
        <d v="2021-05-22T09:55:10Z"/>
        <d v="2021-05-22T09:55:25Z"/>
        <d v="2021-05-22T09:56:38Z"/>
        <d v="2021-05-22T09:57:21Z"/>
        <d v="2021-05-22T09:58:04Z"/>
        <d v="2021-05-22T09:59:41Z"/>
        <d v="2021-05-22T10:00:02Z"/>
        <d v="2021-05-22T10:00:18Z"/>
        <d v="2021-05-22T10:00:51Z"/>
        <d v="2021-05-22T10:00:57Z"/>
        <d v="2021-05-22T10:01:11Z"/>
        <d v="2021-05-22T10:01:50Z"/>
        <d v="2021-05-22T10:03:57Z"/>
        <d v="2021-05-22T10:06:40Z"/>
        <d v="2021-05-22T10:07:15Z"/>
        <d v="2021-05-22T10:11:02Z"/>
        <d v="2021-05-22T10:16:34Z"/>
        <d v="2021-05-22T10:17:09Z"/>
        <d v="2021-05-22T10:18:01Z"/>
        <d v="2021-05-22T10:18:25Z"/>
        <d v="2021-05-22T10:20:04Z"/>
        <d v="2021-05-22T10:21:49Z"/>
        <d v="2021-05-22T10:24:44Z"/>
        <d v="2021-05-22T10:25:26Z"/>
        <d v="2021-05-22T10:25:55Z"/>
        <d v="2021-05-22T10:26:29Z"/>
        <d v="2021-05-22T10:26:56Z"/>
        <d v="2021-05-22T10:27:28Z"/>
        <d v="2021-05-22T10:27:38Z"/>
        <d v="2021-05-22T10:28:19Z"/>
        <d v="2021-05-22T10:28:48Z"/>
        <d v="2021-05-22T10:30:16Z"/>
        <d v="2021-05-22T10:32:38Z"/>
        <d v="2021-05-22T10:33:13Z"/>
        <d v="2021-05-22T10:35:12Z"/>
        <d v="2021-05-22T10:35:13Z"/>
        <d v="2021-05-22T10:36:10Z"/>
        <d v="2021-05-22T10:37:45Z"/>
        <d v="2021-05-22T10:38:08Z"/>
        <d v="2021-05-22T10:39:38Z"/>
        <d v="2021-05-22T10:40:23Z"/>
        <d v="2021-05-22T10:45:07Z"/>
        <d v="2021-05-22T10:45:42Z"/>
        <d v="2021-05-22T10:46:19Z"/>
        <d v="2021-05-22T10:46:52Z"/>
        <d v="2021-05-22T10:48:37Z"/>
        <d v="2021-05-22T10:48:41Z"/>
        <d v="2021-05-22T10:49:29Z"/>
        <d v="2021-05-22T10:50:22Z"/>
        <d v="2021-05-22T10:50:56Z"/>
        <d v="2021-05-22T10:53:51Z"/>
        <d v="2021-05-22T10:54:11Z"/>
        <d v="2021-05-22T10:54:26Z"/>
        <d v="2021-05-22T10:55:36Z"/>
        <d v="2021-05-22T11:00:00Z"/>
        <d v="2021-05-22T11:04:19Z"/>
        <d v="2021-05-22T11:04:20Z"/>
        <d v="2021-05-22T11:04:48Z"/>
        <d v="2021-05-22T11:05:18Z"/>
        <d v="2021-05-22T11:05:30Z"/>
        <d v="2021-05-22T11:06:40Z"/>
        <d v="2021-05-22T11:07:50Z"/>
        <d v="2021-05-22T11:09:35Z"/>
        <d v="2021-05-22T11:10:10Z"/>
        <d v="2021-05-22T11:10:50Z"/>
        <d v="2021-05-22T11:11:20Z"/>
        <d v="2021-05-22T11:14:08Z"/>
        <d v="2021-05-22T11:14:50Z"/>
        <d v="2021-05-22T11:15:32Z"/>
        <d v="2021-05-22T11:16:28Z"/>
        <d v="2021-05-22T11:17:09Z"/>
        <d v="2021-05-22T11:18:54Z"/>
        <d v="2021-05-22T11:20:38Z"/>
        <d v="2021-05-22T11:22:24Z"/>
        <d v="2021-05-22T11:23:48Z"/>
        <d v="2021-05-22T11:23:53Z"/>
        <d v="2021-05-22T11:24:09Z"/>
        <d v="2021-05-22T11:24:22Z"/>
        <d v="2021-05-22T11:24:44Z"/>
        <d v="2021-05-22T11:27:51Z"/>
        <d v="2021-05-22T11:29:28Z"/>
        <d v="2021-05-22T11:30:33Z"/>
        <d v="2021-05-22T11:31:08Z"/>
        <d v="2021-05-22T11:33:28Z"/>
        <d v="2021-05-22T11:33:49Z"/>
        <d v="2021-05-22T11:34:33Z"/>
        <d v="2021-05-22T11:35:48Z"/>
        <d v="2021-05-22T11:38:50Z"/>
        <d v="2021-05-22T11:39:56Z"/>
        <d v="2021-05-22T11:39:58Z"/>
        <d v="2021-05-22T11:41:37Z"/>
        <d v="2021-05-22T11:42:12Z"/>
        <d v="2021-05-22T11:44:06Z"/>
        <d v="2021-05-22T11:44:32Z"/>
        <d v="2021-05-22T11:44:51Z"/>
        <d v="2021-05-22T11:45:42Z"/>
        <d v="2021-05-22T11:46:13Z"/>
        <d v="2021-05-22T11:47:27Z"/>
        <d v="2021-05-22T11:49:44Z"/>
        <d v="2021-05-22T11:50:08Z"/>
        <d v="2021-05-22T11:50:22Z"/>
        <d v="2021-05-22T11:53:36Z"/>
        <d v="2021-05-22T11:54:43Z"/>
        <d v="2021-05-22T11:55:27Z"/>
        <d v="2021-05-22T11:55:36Z"/>
        <d v="2021-05-22T11:56:11Z"/>
        <d v="2021-05-22T11:56:46Z"/>
        <d v="2021-05-22T11:57:07Z"/>
        <d v="2021-05-22T11:57:21Z"/>
        <d v="2021-05-22T11:57:54Z"/>
        <d v="2021-05-22T11:58:26Z"/>
        <d v="2021-05-22T11:59:41Z"/>
        <d v="2021-05-22T12:00:22Z"/>
        <d v="2021-05-22T12:01:26Z"/>
        <d v="2021-05-22T12:02:36Z"/>
        <d v="2021-05-22T12:05:30Z"/>
        <d v="2021-05-22T12:06:26Z"/>
        <d v="2021-05-22T12:06:40Z"/>
        <d v="2021-05-22T12:08:17Z"/>
        <d v="2021-05-22T12:10:02Z"/>
        <d v="2021-05-22T12:10:07Z"/>
        <d v="2021-05-22T12:10:10Z"/>
        <d v="2021-05-22T12:10:45Z"/>
        <d v="2021-05-22T12:10:49Z"/>
        <d v="2021-05-22T12:14:15Z"/>
        <d v="2021-05-22T12:14:50Z"/>
        <d v="2021-05-22T12:15:53Z"/>
        <d v="2021-05-22T12:16:40Z"/>
        <d v="2021-05-22T12:17:44Z"/>
        <d v="2021-05-22T12:18:19Z"/>
        <d v="2021-05-22T12:18:52Z"/>
        <d v="2021-05-22T12:19:29Z"/>
        <d v="2021-05-22T12:23:05Z"/>
        <d v="2021-05-22T12:23:08Z"/>
        <d v="2021-05-22T12:24:09Z"/>
        <d v="2021-05-22T12:25:19Z"/>
        <d v="2021-05-22T12:25:41Z"/>
        <d v="2021-05-22T12:26:29Z"/>
        <d v="2021-05-22T12:29:58Z"/>
        <d v="2021-05-22T12:30:20Z"/>
        <d v="2021-05-22T12:31:08Z"/>
        <d v="2021-05-22T12:33:28Z"/>
        <d v="2021-05-22T12:34:03Z"/>
        <d v="2021-05-22T12:35:48Z"/>
        <d v="2021-05-22T12:41:33Z"/>
        <d v="2021-05-22T12:41:37Z"/>
        <d v="2021-05-22T12:45:07Z"/>
        <d v="2021-05-22T12:47:05Z"/>
        <d v="2021-05-22T12:47:47Z"/>
        <d v="2021-05-22T12:48:37Z"/>
        <d v="2021-05-22T12:48:50Z"/>
        <d v="2021-05-22T12:49:47Z"/>
        <d v="2021-05-22T12:50:56Z"/>
        <d v="2021-05-22T12:53:16Z"/>
        <d v="2021-05-22T12:54:26Z"/>
        <d v="2021-05-22T12:55:36Z"/>
        <d v="2021-05-22T12:56:19Z"/>
        <d v="2021-05-22T12:59:41Z"/>
        <d v="2021-05-22T13:00:00Z"/>
        <d v="2021-05-22T13:02:01Z"/>
        <d v="2021-05-22T13:03:45Z"/>
        <d v="2021-05-22T13:04:55Z"/>
        <d v="2021-05-22T13:06:14Z"/>
        <d v="2021-05-22T13:09:35Z"/>
        <d v="2021-05-22T13:11:44Z"/>
        <d v="2021-05-22T13:15:02Z"/>
        <d v="2021-05-22T13:15:36Z"/>
        <d v="2021-05-22T13:15:50Z"/>
        <d v="2021-05-22T13:16:16Z"/>
        <d v="2021-05-22T13:17:44Z"/>
        <d v="2021-05-22T13:19:39Z"/>
        <d v="2021-05-22T13:20:53Z"/>
        <d v="2021-05-22T13:22:20Z"/>
        <d v="2021-05-22T13:24:44Z"/>
        <d v="2021-05-22T13:25:06Z"/>
        <d v="2021-05-22T13:25:48Z"/>
        <d v="2021-05-22T13:27:38Z"/>
        <d v="2021-05-22T13:28:42Z"/>
        <d v="2021-05-22T13:29:11Z"/>
        <d v="2021-05-22T13:30:33Z"/>
        <d v="2021-05-22T13:34:33Z"/>
        <d v="2021-05-22T13:34:38Z"/>
        <d v="2021-05-22T13:35:13Z"/>
        <d v="2021-05-22T13:36:23Z"/>
        <d v="2021-05-22T13:41:16Z"/>
        <d v="2021-05-22T13:41:37Z"/>
        <d v="2021-05-22T13:41:42Z"/>
        <d v="2021-05-22T13:42:12Z"/>
        <d v="2021-05-22T13:43:15Z"/>
        <d v="2021-05-22T13:44:32Z"/>
        <d v="2021-05-22T13:44:42Z"/>
        <d v="2021-05-22T13:45:08Z"/>
        <d v="2021-05-22T13:45:42Z"/>
        <d v="2021-05-22T13:48:37Z"/>
        <d v="2021-05-22T13:49:19Z"/>
        <d v="2021-05-22T13:49:55Z"/>
        <d v="2021-05-22T13:50:22Z"/>
        <d v="2021-05-22T13:51:31Z"/>
        <d v="2021-05-22T13:52:06Z"/>
        <d v="2021-05-22T13:54:30Z"/>
        <d v="2021-05-22T13:54:51Z"/>
        <d v="2021-05-22T13:56:31Z"/>
        <d v="2021-05-22T13:57:21Z"/>
        <d v="2021-05-22T13:58:38Z"/>
        <d v="2021-05-22T13:58:51Z"/>
        <d v="2021-05-22T13:59:41Z"/>
        <d v="2021-05-22T13:59:59Z"/>
        <d v="2021-05-22T14:00:51Z"/>
        <d v="2021-05-22T14:05:30Z"/>
        <d v="2021-05-22T14:05:32Z"/>
        <d v="2021-05-22T14:06:05Z"/>
        <d v="2021-05-22T14:06:40Z"/>
        <d v="2021-05-22T14:07:41Z"/>
        <d v="2021-05-22T14:07:50Z"/>
        <d v="2021-05-22T14:08:38Z"/>
        <d v="2021-05-22T14:09:26Z"/>
        <d v="2021-05-22T14:10:14Z"/>
        <d v="2021-05-22T14:12:44Z"/>
        <d v="2021-05-22T14:14:15Z"/>
        <d v="2021-05-22T14:15:22Z"/>
        <d v="2021-05-22T14:15:59Z"/>
        <d v="2021-05-22T14:16:48Z"/>
        <d v="2021-05-22T14:17:09Z"/>
        <d v="2021-05-22T14:18:43Z"/>
        <d v="2021-05-22T14:18:54Z"/>
        <d v="2021-05-22T14:19:22Z"/>
        <d v="2021-05-22T14:19:29Z"/>
        <d v="2021-05-22T14:20:38Z"/>
        <d v="2021-05-22T14:20:39Z"/>
        <d v="2021-05-22T14:23:14Z"/>
        <d v="2021-05-22T14:24:25Z"/>
        <d v="2021-05-22T14:25:19Z"/>
        <d v="2021-05-22T14:28:13Z"/>
        <d v="2021-05-22T14:28:48Z"/>
        <d v="2021-05-22T14:29:58Z"/>
        <d v="2021-05-22T14:29:58Z"/>
        <d v="2021-05-22T14:30:33Z"/>
        <d v="2021-05-22T14:32:38Z"/>
        <d v="2021-05-22T14:34:38Z"/>
        <d v="2021-05-22T14:34:50Z"/>
        <d v="2021-05-22T14:36:23Z"/>
        <d v="2021-05-22T14:39:52Z"/>
        <d v="2021-05-22T14:40:27Z"/>
        <d v="2021-05-22T14:40:33Z"/>
        <d v="2021-05-22T14:41:10Z"/>
        <d v="2021-05-22T14:41:37Z"/>
        <d v="2021-05-22T14:42:12Z"/>
        <d v="2021-05-22T14:43:40Z"/>
        <d v="2021-05-22T14:44:32Z"/>
        <d v="2021-05-22T14:45:42Z"/>
        <d v="2021-05-22T14:46:05Z"/>
        <d v="2021-05-22T14:46:55Z"/>
        <d v="2021-05-22T14:47:27Z"/>
        <d v="2021-05-22T14:49:12Z"/>
        <d v="2021-05-22T14:49:47Z"/>
        <d v="2021-05-22T14:50:03Z"/>
        <d v="2021-05-22T14:50:56Z"/>
        <d v="2021-05-22T14:53:16Z"/>
        <d v="2021-05-22T14:54:00Z"/>
        <d v="2021-05-22T14:54:26Z"/>
        <d v="2021-05-22T14:55:48Z"/>
        <d v="2021-05-22T14:56:11Z"/>
        <d v="2021-05-22T14:56:46Z"/>
        <d v="2021-05-22T14:58:31Z"/>
        <d v="2021-05-22T15:00:16Z"/>
        <d v="2021-05-22T15:02:13Z"/>
        <d v="2021-05-22T15:02:36Z"/>
        <d v="2021-05-22T15:03:10Z"/>
        <d v="2021-05-22T15:03:27Z"/>
        <d v="2021-05-22T15:04:43Z"/>
        <d v="2021-05-22T15:04:55Z"/>
        <d v="2021-05-22T15:05:30Z"/>
        <d v="2021-05-22T15:06:40Z"/>
        <d v="2021-05-22T15:07:15Z"/>
        <d v="2021-05-22T15:08:25Z"/>
        <d v="2021-05-22T15:09:00Z"/>
        <d v="2021-05-22T15:09:35Z"/>
        <d v="2021-05-22T15:11:55Z"/>
        <d v="2021-05-22T15:12:06Z"/>
        <d v="2021-05-22T15:12:30Z"/>
        <d v="2021-05-22T15:13:40Z"/>
        <d v="2021-05-22T15:14:15Z"/>
        <d v="2021-05-22T15:15:19Z"/>
        <d v="2021-05-22T15:15:59Z"/>
        <d v="2021-05-22T15:16:34Z"/>
        <d v="2021-05-22T15:17:02Z"/>
        <d v="2021-05-22T15:17:44Z"/>
        <d v="2021-05-22T15:18:54Z"/>
        <d v="2021-05-22T15:19:40Z"/>
        <d v="2021-05-22T15:19:42Z"/>
        <d v="2021-05-22T15:20:04Z"/>
        <d v="2021-05-22T15:21:14Z"/>
        <d v="2021-05-22T15:22:31Z"/>
        <d v="2021-05-22T15:22:44Z"/>
        <d v="2021-05-22T15:24:56Z"/>
        <d v="2021-05-22T15:25:36Z"/>
        <d v="2021-05-22T15:25:38Z"/>
        <d v="2021-05-22T15:26:44Z"/>
        <d v="2021-05-22T15:27:21Z"/>
        <d v="2021-05-22T15:28:13Z"/>
        <d v="2021-05-22T15:29:23Z"/>
        <d v="2021-05-22T15:29:36Z"/>
        <d v="2021-05-22T15:29:58Z"/>
        <d v="2021-05-22T15:30:33Z"/>
        <d v="2021-05-22T15:31:08Z"/>
        <d v="2021-05-22T15:32:56Z"/>
        <d v="2021-05-22T15:33:36Z"/>
        <d v="2021-05-22T15:36:09Z"/>
        <d v="2021-05-22T15:36:43Z"/>
        <d v="2021-05-22T15:36:58Z"/>
        <d v="2021-05-22T15:37:09Z"/>
        <d v="2021-05-22T15:37:15Z"/>
        <d v="2021-05-22T15:38:08Z"/>
        <d v="2021-05-22T15:39:17Z"/>
        <d v="2021-05-22T15:39:40Z"/>
        <d v="2021-05-22T15:40:27Z"/>
        <d v="2021-05-22T15:42:47Z"/>
        <d v="2021-05-22T15:43:57Z"/>
        <d v="2021-05-22T15:44:32Z"/>
        <d v="2021-05-22T15:45:42Z"/>
        <d v="2021-05-22T15:46:52Z"/>
        <d v="2021-05-22T15:47:39Z"/>
        <d v="2021-05-22T15:48:02Z"/>
        <d v="2021-05-22T15:48:37Z"/>
        <d v="2021-05-22T15:48:48Z"/>
        <d v="2021-05-22T15:49:20Z"/>
        <d v="2021-05-22T15:50:56Z"/>
        <d v="2021-05-22T15:51:31Z"/>
        <d v="2021-05-22T15:53:16Z"/>
        <d v="2021-05-22T15:53:17Z"/>
        <d v="2021-05-22T15:53:51Z"/>
        <d v="2021-05-22T15:54:26Z"/>
        <d v="2021-05-22T15:55:01Z"/>
        <d v="2021-05-22T15:56:11Z"/>
        <d v="2021-05-22T15:56:46Z"/>
        <d v="2021-05-22T15:57:21Z"/>
        <d v="2021-05-22T15:58:31Z"/>
        <d v="2021-05-22T15:59:02Z"/>
        <d v="2021-05-22T15:59:50Z"/>
        <d v="2021-05-22T16:00:16Z"/>
        <d v="2021-05-22T16:01:26Z"/>
        <d v="2021-05-22T16:02:01Z"/>
        <d v="2021-05-22T16:02:24Z"/>
        <d v="2021-05-22T16:02:36Z"/>
        <d v="2021-05-22T16:03:10Z"/>
        <d v="2021-05-22T16:03:45Z"/>
        <d v="2021-05-22T16:04:55Z"/>
        <d v="2021-05-22T16:05:30Z"/>
        <d v="2021-05-22T16:06:05Z"/>
        <d v="2021-05-22T16:08:25Z"/>
        <d v="2021-05-22T16:09:00Z"/>
        <d v="2021-05-22T16:10:10Z"/>
        <d v="2021-05-22T16:11:20Z"/>
        <d v="2021-05-22T16:11:55Z"/>
        <d v="2021-05-22T16:13:05Z"/>
        <d v="2021-05-22T16:14:50Z"/>
        <d v="2021-05-22T16:15:59Z"/>
        <d v="2021-05-22T16:16:24Z"/>
        <d v="2021-05-22T16:17:09Z"/>
        <d v="2021-05-22T16:17:54Z"/>
        <d v="2021-05-22T16:20:04Z"/>
        <d v="2021-05-22T16:22:15Z"/>
        <d v="2021-05-22T16:22:24Z"/>
        <d v="2021-05-22T16:23:34Z"/>
        <d v="2021-05-22T16:24:09Z"/>
        <d v="2021-05-22T16:24:44Z"/>
        <d v="2021-05-22T16:25:19Z"/>
        <d v="2021-05-22T16:26:29Z"/>
        <d v="2021-05-22T16:27:03Z"/>
        <d v="2021-05-22T16:27:07Z"/>
        <d v="2021-05-22T16:28:08Z"/>
        <d v="2021-05-22T16:28:48Z"/>
        <d v="2021-05-22T16:29:23Z"/>
        <d v="2021-05-22T16:29:58Z"/>
        <d v="2021-05-22T16:30:33Z"/>
        <d v="2021-05-22T16:31:08Z"/>
        <d v="2021-05-22T16:33:28Z"/>
        <d v="2021-05-22T16:34:03Z"/>
        <d v="2021-05-22T16:34:38Z"/>
        <d v="2021-05-22T16:36:23Z"/>
        <d v="2021-05-22T16:37:33Z"/>
        <d v="2021-05-22T16:37:51Z"/>
        <d v="2021-05-22T16:38:08Z"/>
        <d v="2021-05-22T16:38:43Z"/>
        <d v="2021-05-22T16:38:59Z"/>
        <d v="2021-05-22T16:40:03Z"/>
        <d v="2021-05-22T16:40:27Z"/>
        <d v="2021-05-22T16:41:02Z"/>
        <d v="2021-05-22T16:41:37Z"/>
        <d v="2021-05-22T16:41:51Z"/>
        <d v="2021-05-22T16:42:28Z"/>
        <d v="2021-05-22T16:42:47Z"/>
        <d v="2021-05-22T16:43:55Z"/>
        <d v="2021-05-22T16:44:50Z"/>
        <d v="2021-05-22T16:45:07Z"/>
        <d v="2021-05-22T16:45:27Z"/>
        <d v="2021-05-22T16:46:20Z"/>
        <d v="2021-05-22T16:47:27Z"/>
        <d v="2021-05-22T16:48:02Z"/>
        <d v="2021-05-22T16:49:12Z"/>
        <d v="2021-05-22T16:50:09Z"/>
        <d v="2021-05-22T16:52:41Z"/>
        <d v="2021-05-22T16:53:16Z"/>
        <d v="2021-05-22T16:53:51Z"/>
        <d v="2021-05-22T16:54:01Z"/>
        <d v="2021-05-22T16:54:26Z"/>
        <d v="2021-05-22T16:54:27Z"/>
        <d v="2021-05-22T16:55:04Z"/>
        <d v="2021-05-22T16:55:36Z"/>
        <d v="2021-05-22T16:56:11Z"/>
        <d v="2021-05-22T16:56:46Z"/>
        <d v="2021-05-22T16:57:07Z"/>
        <d v="2021-05-22T16:57:21Z"/>
        <d v="2021-05-22T16:58:25Z"/>
        <d v="2021-05-22T16:58:31Z"/>
        <d v="2021-05-22T16:59:06Z"/>
        <d v="2021-05-22T17:00:51Z"/>
        <d v="2021-05-22T17:01:26Z"/>
        <d v="2021-05-22T17:01:56Z"/>
        <d v="2021-05-22T17:02:36Z"/>
        <d v="2021-05-22T17:03:45Z"/>
        <d v="2021-05-22T17:04:20Z"/>
        <d v="2021-05-22T17:05:30Z"/>
        <d v="2021-05-22T17:06:05Z"/>
        <d v="2021-05-22T17:06:35Z"/>
        <d v="2021-05-22T17:06:40Z"/>
        <d v="2021-05-22T17:07:50Z"/>
        <d v="2021-05-22T17:08:25Z"/>
        <d v="2021-05-22T17:09:00Z"/>
        <d v="2021-05-22T17:09:35Z"/>
        <d v="2021-05-22T17:10:06Z"/>
        <d v="2021-05-22T17:10:14Z"/>
        <d v="2021-05-22T17:10:35Z"/>
        <d v="2021-05-22T17:10:45Z"/>
        <d v="2021-05-22T17:11:20Z"/>
        <d v="2021-05-22T17:13:40Z"/>
        <d v="2021-05-22T17:13:42Z"/>
        <d v="2021-05-22T17:14:24Z"/>
        <d v="2021-05-22T17:14:50Z"/>
        <d v="2021-05-22T17:15:24Z"/>
        <d v="2021-05-22T17:16:31Z"/>
        <d v="2021-05-22T17:16:34Z"/>
        <d v="2021-05-22T17:16:48Z"/>
        <d v="2021-05-22T17:17:44Z"/>
        <d v="2021-05-22T17:18:06Z"/>
        <d v="2021-05-22T17:18:17Z"/>
        <d v="2021-05-22T17:18:43Z"/>
        <d v="2021-05-22T17:18:54Z"/>
        <d v="2021-05-22T17:19:29Z"/>
        <d v="2021-05-22T17:20:04Z"/>
        <d v="2021-05-22T17:20:39Z"/>
        <d v="2021-05-22T17:21:14Z"/>
        <d v="2021-05-22T17:22:24Z"/>
        <d v="2021-05-22T17:22:59Z"/>
        <d v="2021-05-22T17:24:09Z"/>
        <d v="2021-05-22T17:24:44Z"/>
        <d v="2021-05-22T17:25:19Z"/>
        <d v="2021-05-22T17:26:29Z"/>
        <d v="2021-05-22T17:27:03Z"/>
        <d v="2021-05-22T17:27:38Z"/>
        <d v="2021-05-22T17:28:48Z"/>
        <d v="2021-05-22T17:29:23Z"/>
        <d v="2021-05-22T17:29:58Z"/>
        <d v="2021-05-22T17:30:11Z"/>
        <d v="2021-05-22T17:30:33Z"/>
        <d v="2021-05-22T17:31:04Z"/>
        <d v="2021-05-22T17:31:08Z"/>
        <d v="2021-05-22T17:32:18Z"/>
        <d v="2021-05-22T17:32:38Z"/>
        <d v="2021-05-22T17:33:28Z"/>
        <d v="2021-05-22T17:34:03Z"/>
        <d v="2021-05-22T17:34:38Z"/>
        <d v="2021-05-22T17:35:04Z"/>
        <d v="2021-05-22T17:35:48Z"/>
        <d v="2021-05-22T17:36:23Z"/>
        <d v="2021-05-22T17:36:31Z"/>
        <d v="2021-05-22T17:36:49Z"/>
        <d v="2021-05-22T17:37:33Z"/>
        <d v="2021-05-22T17:38:43Z"/>
        <d v="2021-05-22T17:39:17Z"/>
        <d v="2021-05-22T17:39:49Z"/>
        <d v="2021-05-22T17:41:37Z"/>
        <d v="2021-05-22T17:42:12Z"/>
        <d v="2021-05-22T17:43:57Z"/>
        <d v="2021-05-22T17:45:29Z"/>
        <d v="2021-05-22T17:46:17Z"/>
        <d v="2021-05-22T17:48:02Z"/>
        <d v="2021-05-22T17:48:37Z"/>
        <d v="2021-05-22T17:49:47Z"/>
        <d v="2021-05-22T17:50:22Z"/>
        <d v="2021-05-22T17:51:21Z"/>
        <d v="2021-05-22T17:51:31Z"/>
        <d v="2021-05-22T17:52:02Z"/>
        <d v="2021-05-22T17:52:06Z"/>
        <d v="2021-05-22T17:52:41Z"/>
        <d v="2021-05-22T17:53:51Z"/>
        <d v="2021-05-22T17:54:53Z"/>
        <d v="2021-05-22T17:55:01Z"/>
        <d v="2021-05-22T17:55:46Z"/>
        <d v="2021-05-22T17:56:46Z"/>
        <d v="2021-05-22T17:57:21Z"/>
        <d v="2021-05-22T17:58:04Z"/>
        <d v="2021-05-22T17:58:19Z"/>
        <d v="2021-05-22T17:59:06Z"/>
        <d v="2021-05-22T18:00:16Z"/>
        <d v="2021-05-22T18:00:41Z"/>
        <d v="2021-05-22T18:01:57Z"/>
        <d v="2021-05-22T18:02:01Z"/>
        <d v="2021-05-22T18:02:03Z"/>
        <d v="2021-05-22T18:02:16Z"/>
        <d v="2021-05-22T18:02:36Z"/>
        <d v="2021-05-22T18:03:10Z"/>
        <d v="2021-05-22T18:03:48Z"/>
        <d v="2021-05-22T18:03:50Z"/>
        <d v="2021-05-22T18:05:05Z"/>
        <d v="2021-05-22T18:05:13Z"/>
        <d v="2021-05-22T18:05:30Z"/>
        <d v="2021-05-22T18:06:00Z"/>
        <d v="2021-05-22T18:06:05Z"/>
        <d v="2021-05-22T18:07:50Z"/>
        <d v="2021-05-22T18:07:51Z"/>
        <d v="2021-05-22T18:08:09Z"/>
        <d v="2021-05-22T18:09:00Z"/>
        <d v="2021-05-22T18:10:10Z"/>
        <d v="2021-05-22T18:11:20Z"/>
        <d v="2021-05-22T18:11:55Z"/>
        <d v="2021-05-22T18:12:28Z"/>
        <d v="2021-05-22T18:12:41Z"/>
        <d v="2021-05-22T18:13:10Z"/>
        <d v="2021-05-22T18:13:40Z"/>
        <d v="2021-05-22T18:14:15Z"/>
        <d v="2021-05-22T18:15:59Z"/>
        <d v="2021-05-22T18:16:28Z"/>
        <d v="2021-05-22T18:17:18Z"/>
        <d v="2021-05-22T18:17:44Z"/>
        <d v="2021-05-22T18:18:54Z"/>
        <d v="2021-05-22T18:19:29Z"/>
        <d v="2021-05-22T18:20:39Z"/>
        <d v="2021-05-22T18:21:05Z"/>
        <d v="2021-05-22T18:21:14Z"/>
        <d v="2021-05-22T18:21:23Z"/>
        <d v="2021-05-22T18:22:59Z"/>
        <d v="2021-05-22T18:23:34Z"/>
        <d v="2021-05-22T18:24:09Z"/>
        <d v="2021-05-22T18:25:10Z"/>
        <d v="2021-05-22T18:25:18Z"/>
        <d v="2021-05-22T18:25:19Z"/>
        <d v="2021-05-22T18:26:29Z"/>
        <d v="2021-05-22T18:27:38Z"/>
        <d v="2021-05-22T18:28:33Z"/>
        <d v="2021-05-22T18:29:33Z"/>
        <d v="2021-05-22T18:29:58Z"/>
        <d v="2021-05-22T18:30:14Z"/>
        <d v="2021-05-22T18:30:33Z"/>
        <d v="2021-05-22T18:31:32Z"/>
        <d v="2021-05-22T18:31:43Z"/>
        <d v="2021-05-22T18:33:10Z"/>
        <d v="2021-05-22T18:34:03Z"/>
        <d v="2021-05-22T18:34:38Z"/>
        <d v="2021-05-22T18:36:23Z"/>
        <d v="2021-05-22T18:36:58Z"/>
        <d v="2021-05-22T18:37:41Z"/>
        <d v="2021-05-22T18:38:00Z"/>
        <d v="2021-05-22T18:39:17Z"/>
        <d v="2021-05-22T18:39:52Z"/>
        <d v="2021-05-22T18:40:04Z"/>
        <d v="2021-05-22T18:41:02Z"/>
        <d v="2021-05-22T18:42:12Z"/>
        <d v="2021-05-22T18:43:22Z"/>
        <d v="2021-05-22T18:43:37Z"/>
        <d v="2021-05-22T18:44:14Z"/>
        <d v="2021-05-22T18:45:42Z"/>
        <d v="2021-05-22T18:46:17Z"/>
        <d v="2021-05-22T18:46:47Z"/>
        <d v="2021-05-22T18:47:27Z"/>
        <d v="2021-05-22T18:47:42Z"/>
        <d v="2021-05-22T18:48:01Z"/>
        <d v="2021-05-22T18:48:02Z"/>
        <d v="2021-05-22T18:50:22Z"/>
        <d v="2021-05-22T18:50:56Z"/>
        <d v="2021-05-22T18:51:27Z"/>
        <d v="2021-05-22T18:52:06Z"/>
        <d v="2021-05-22T18:53:51Z"/>
        <d v="2021-05-22T18:55:01Z"/>
        <d v="2021-05-22T18:56:09Z"/>
        <d v="2021-05-22T18:59:41Z"/>
        <d v="2021-05-22T19:00:19Z"/>
        <d v="2021-05-22T19:01:26Z"/>
        <d v="2021-05-22T19:02:01Z"/>
        <d v="2021-05-22T19:02:34Z"/>
        <d v="2021-05-22T19:03:10Z"/>
        <d v="2021-05-22T19:04:27Z"/>
        <d v="2021-05-22T19:04:55Z"/>
        <d v="2021-05-22T19:05:30Z"/>
        <d v="2021-05-22T19:06:05Z"/>
        <d v="2021-05-22T19:07:15Z"/>
        <d v="2021-05-22T19:07:50Z"/>
        <d v="2021-05-22T19:09:49Z"/>
        <d v="2021-05-22T19:11:55Z"/>
        <d v="2021-05-22T19:12:30Z"/>
        <d v="2021-05-22T19:13:05Z"/>
        <d v="2021-05-22T19:13:35Z"/>
        <d v="2021-05-22T19:13:55Z"/>
        <d v="2021-05-22T19:14:15Z"/>
        <d v="2021-05-22T19:15:24Z"/>
        <d v="2021-05-22T19:16:34Z"/>
        <d v="2021-05-22T19:17:54Z"/>
        <d v="2021-05-22T19:18:54Z"/>
        <d v="2021-05-22T19:21:14Z"/>
        <d v="2021-05-22T19:21:17Z"/>
        <d v="2021-05-22T19:23:34Z"/>
        <d v="2021-05-22T19:24:09Z"/>
        <d v="2021-05-22T19:25:19Z"/>
        <d v="2021-05-22T19:25:54Z"/>
        <d v="2021-05-22T19:26:04Z"/>
        <d v="2021-05-22T19:26:25Z"/>
        <d v="2021-05-22T19:27:38Z"/>
        <d v="2021-05-22T19:29:19Z"/>
        <d v="2021-05-22T19:29:45Z"/>
        <d v="2021-05-22T19:29:58Z"/>
        <d v="2021-05-22T19:30:02Z"/>
        <d v="2021-05-22T19:30:33Z"/>
        <d v="2021-05-22T19:32:18Z"/>
        <d v="2021-05-22T19:34:03Z"/>
        <d v="2021-05-22T19:34:38Z"/>
        <d v="2021-05-22T19:35:13Z"/>
        <d v="2021-05-22T19:36:57Z"/>
        <d v="2021-05-22T19:37:33Z"/>
        <d v="2021-05-22T19:37:33Z"/>
        <d v="2021-05-22T19:37:56Z"/>
        <d v="2021-05-22T19:39:17Z"/>
        <d v="2021-05-22T19:39:52Z"/>
        <d v="2021-05-22T19:41:01Z"/>
        <d v="2021-05-22T19:41:02Z"/>
        <d v="2021-05-22T19:43:57Z"/>
        <d v="2021-05-22T19:46:09Z"/>
        <d v="2021-05-22T19:46:17Z"/>
        <d v="2021-05-22T19:46:17Z"/>
        <d v="2021-05-22T19:46:41Z"/>
        <d v="2021-05-22T19:48:11Z"/>
        <d v="2021-05-22T19:48:37Z"/>
        <d v="2021-05-22T19:49:12Z"/>
        <d v="2021-05-22T19:50:54Z"/>
        <d v="2021-05-22T19:51:31Z"/>
        <d v="2021-05-22T19:52:06Z"/>
        <d v="2021-05-22T19:52:37Z"/>
        <d v="2021-05-22T19:52:42Z"/>
        <d v="2021-05-22T19:53:01Z"/>
        <d v="2021-05-22T19:54:26Z"/>
        <d v="2021-05-22T19:54:36Z"/>
        <d v="2021-05-22T19:55:36Z"/>
        <d v="2021-05-22T19:56:18Z"/>
        <d v="2021-05-22T19:57:56Z"/>
        <d v="2021-05-22T19:59:49Z"/>
        <d v="2021-05-22T20:00:51Z"/>
        <d v="2021-05-22T20:02:54Z"/>
        <d v="2021-05-22T20:04:55Z"/>
        <d v="2021-05-22T20:07:12Z"/>
        <d v="2021-05-22T20:08:25Z"/>
        <d v="2021-05-22T20:09:24Z"/>
        <d v="2021-05-22T20:09:27Z"/>
        <d v="2021-05-22T20:10:10Z"/>
        <d v="2021-05-22T20:12:18Z"/>
        <d v="2021-05-22T20:13:05Z"/>
        <d v="2021-05-22T20:15:24Z"/>
        <d v="2021-05-22T20:15:59Z"/>
        <d v="2021-05-22T20:17:09Z"/>
        <d v="2021-05-22T20:18:54Z"/>
        <d v="2021-05-22T20:19:29Z"/>
        <d v="2021-05-22T20:20:18Z"/>
        <d v="2021-05-22T20:21:49Z"/>
        <d v="2021-05-22T20:22:59Z"/>
        <d v="2021-05-22T20:23:34Z"/>
        <d v="2021-05-22T20:24:13Z"/>
        <d v="2021-05-22T20:25:50Z"/>
        <d v="2021-05-22T20:25:54Z"/>
        <d v="2021-05-22T20:26:35Z"/>
        <d v="2021-05-22T20:27:03Z"/>
        <d v="2021-05-22T20:27:15Z"/>
        <d v="2021-05-22T20:28:13Z"/>
        <d v="2021-05-22T20:28:48Z"/>
        <d v="2021-05-22T20:29:08Z"/>
        <d v="2021-05-22T20:29:23Z"/>
        <d v="2021-05-22T20:31:08Z"/>
        <d v="2021-05-22T20:32:18Z"/>
        <d v="2021-05-22T20:32:29Z"/>
        <d v="2021-05-22T20:32:47Z"/>
        <d v="2021-05-22T20:32:53Z"/>
        <d v="2021-05-22T20:33:28Z"/>
        <d v="2021-05-22T20:34:17Z"/>
        <d v="2021-05-22T20:35:20Z"/>
        <d v="2021-05-22T20:35:48Z"/>
        <d v="2021-05-22T20:36:02Z"/>
        <d v="2021-05-22T20:36:23Z"/>
        <d v="2021-05-22T20:37:08Z"/>
        <d v="2021-05-22T20:38:08Z"/>
        <d v="2021-05-22T20:38:09Z"/>
        <d v="2021-05-22T20:38:43Z"/>
        <d v="2021-05-22T20:39:52Z"/>
        <d v="2021-05-22T20:39:54Z"/>
        <d v="2021-05-22T20:40:31Z"/>
        <d v="2021-05-22T20:41:02Z"/>
        <d v="2021-05-22T20:42:12Z"/>
        <d v="2021-05-22T20:42:47Z"/>
        <d v="2021-05-22T20:43:22Z"/>
        <d v="2021-05-22T20:43:36Z"/>
        <d v="2021-05-22T20:44:44Z"/>
        <d v="2021-05-22T20:45:07Z"/>
        <d v="2021-05-22T20:45:42Z"/>
        <d v="2021-05-22T20:47:27Z"/>
        <d v="2021-05-22T20:48:23Z"/>
        <d v="2021-05-22T20:49:47Z"/>
        <d v="2021-05-22T20:50:22Z"/>
        <d v="2021-05-22T20:50:56Z"/>
        <d v="2021-05-22T20:51:04Z"/>
        <d v="2021-05-22T20:51:31Z"/>
        <d v="2021-05-22T20:53:16Z"/>
        <d v="2021-05-22T20:53:51Z"/>
        <d v="2021-05-22T20:54:26Z"/>
        <d v="2021-05-22T20:55:01Z"/>
        <d v="2021-05-22T20:56:11Z"/>
        <d v="2021-05-22T20:59:06Z"/>
        <d v="2021-05-22T20:59:35Z"/>
        <d v="2021-05-22T21:01:26Z"/>
        <d v="2021-05-22T21:02:19Z"/>
        <d v="2021-05-22T21:03:10Z"/>
        <d v="2021-05-22T21:04:20Z"/>
        <d v="2021-05-22T21:04:54Z"/>
        <d v="2021-05-22T21:07:50Z"/>
        <d v="2021-05-22T21:08:25Z"/>
        <d v="2021-05-22T21:10:45Z"/>
        <d v="2021-05-22T21:13:40Z"/>
        <d v="2021-05-22T21:15:24Z"/>
        <d v="2021-05-22T21:15:54Z"/>
        <d v="2021-05-22T21:15:59Z"/>
        <d v="2021-05-22T21:17:29Z"/>
        <d v="2021-05-22T21:18:16Z"/>
        <d v="2021-05-22T21:18:19Z"/>
        <d v="2021-05-22T21:18:54Z"/>
        <d v="2021-05-22T21:19:29Z"/>
        <d v="2021-05-22T21:20:04Z"/>
        <d v="2021-05-22T21:22:59Z"/>
        <d v="2021-05-22T21:23:30Z"/>
        <d v="2021-05-22T21:24:09Z"/>
        <d v="2021-05-22T21:24:44Z"/>
        <d v="2021-05-22T21:25:54Z"/>
        <d v="2021-05-22T21:26:29Z"/>
        <d v="2021-05-22T21:28:38Z"/>
        <d v="2021-05-22T21:29:23Z"/>
        <d v="2021-05-22T21:29:31Z"/>
        <d v="2021-05-22T21:30:43Z"/>
        <d v="2021-05-22T21:31:08Z"/>
        <d v="2021-05-22T21:31:24Z"/>
        <d v="2021-05-22T21:31:43Z"/>
        <d v="2021-05-22T21:34:03Z"/>
        <d v="2021-05-22T21:34:38Z"/>
        <d v="2021-05-22T21:35:48Z"/>
        <d v="2021-05-22T21:36:01Z"/>
        <d v="2021-05-22T21:38:43Z"/>
        <d v="2021-05-22T21:39:17Z"/>
        <d v="2021-05-22T21:39:24Z"/>
        <d v="2021-05-22T21:39:27Z"/>
        <d v="2021-05-22T21:39:40Z"/>
        <d v="2021-05-22T21:40:04Z"/>
        <d v="2021-05-22T21:40:27Z"/>
        <d v="2021-05-22T21:41:02Z"/>
        <d v="2021-05-22T21:42:47Z"/>
        <d v="2021-05-22T21:43:03Z"/>
        <d v="2021-05-22T21:43:22Z"/>
        <d v="2021-05-22T21:43:57Z"/>
        <d v="2021-05-22T21:44:20Z"/>
        <d v="2021-05-22T21:44:57Z"/>
        <d v="2021-05-22T21:45:42Z"/>
        <d v="2021-05-22T21:47:27Z"/>
        <d v="2021-05-22T21:48:02Z"/>
        <d v="2021-05-22T21:48:51Z"/>
        <d v="2021-05-22T21:50:22Z"/>
        <d v="2021-05-22T21:52:06Z"/>
        <d v="2021-05-22T21:52:30Z"/>
        <d v="2021-05-22T21:53:45Z"/>
        <d v="2021-05-22T21:54:26Z"/>
        <d v="2021-05-22T21:55:01Z"/>
        <d v="2021-05-22T21:55:51Z"/>
        <d v="2021-05-22T21:56:27Z"/>
        <d v="2021-05-22T21:56:46Z"/>
        <d v="2021-05-22T21:57:21Z"/>
        <d v="2021-05-22T21:58:31Z"/>
        <d v="2021-05-22T21:59:02Z"/>
        <d v="2021-05-22T21:59:43Z"/>
        <d v="2021-05-22T22:01:15Z"/>
        <d v="2021-05-22T22:01:26Z"/>
        <d v="2021-05-22T22:04:20Z"/>
        <d v="2021-05-22T22:06:40Z"/>
        <d v="2021-05-22T22:08:27Z"/>
        <d v="2021-05-22T22:09:00Z"/>
        <d v="2021-05-22T22:11:19Z"/>
        <d v="2021-05-22T22:11:20Z"/>
        <d v="2021-05-22T22:13:25Z"/>
        <d v="2021-05-22T22:13:40Z"/>
        <d v="2021-05-22T22:13:54Z"/>
        <d v="2021-05-22T22:15:24Z"/>
        <d v="2021-05-22T22:17:09Z"/>
        <d v="2021-05-22T22:17:44Z"/>
        <d v="2021-05-22T22:20:32Z"/>
        <d v="2021-05-22T22:21:07Z"/>
        <d v="2021-05-22T22:21:14Z"/>
        <d v="2021-05-22T22:26:29Z"/>
        <d v="2021-05-22T22:26:39Z"/>
        <d v="2021-05-22T22:27:38Z"/>
        <d v="2021-05-22T22:29:58Z"/>
        <d v="2021-05-22T22:31:43Z"/>
        <d v="2021-05-22T22:33:20Z"/>
        <d v="2021-05-22T22:33:30Z"/>
        <d v="2021-05-22T22:36:23Z"/>
        <d v="2021-05-22T22:36:32Z"/>
        <d v="2021-05-22T22:37:33Z"/>
        <d v="2021-05-22T22:38:43Z"/>
        <d v="2021-05-22T22:39:52Z"/>
        <d v="2021-05-22T22:39:58Z"/>
        <d v="2021-05-22T22:41:20Z"/>
        <d v="2021-05-22T22:41:37Z"/>
        <d v="2021-05-22T22:43:22Z"/>
        <d v="2021-05-22T22:43:57Z"/>
        <d v="2021-05-22T22:45:42Z"/>
        <d v="2021-05-22T22:45:56Z"/>
        <d v="2021-05-22T22:46:52Z"/>
        <d v="2021-05-22T22:48:37Z"/>
        <d v="2021-05-22T22:53:46Z"/>
        <d v="2021-05-22T22:55:12Z"/>
        <d v="2021-05-22T22:56:24Z"/>
        <d v="2021-05-22T22:58:36Z"/>
        <d v="2021-05-22T22:58:44Z"/>
        <d v="2021-05-22T22:59:58Z"/>
        <d v="2021-05-22T23:00:16Z"/>
        <d v="2021-05-22T23:01:22Z"/>
        <d v="2021-05-22T23:02:57Z"/>
        <d v="2021-05-22T23:03:45Z"/>
        <d v="2021-05-22T23:04:13Z"/>
        <d v="2021-05-22T23:04:16Z"/>
        <d v="2021-05-22T23:04:20Z"/>
        <d v="2021-05-22T23:04:42Z"/>
        <d v="2021-05-22T23:05:01Z"/>
        <d v="2021-05-22T23:06:36Z"/>
        <d v="2021-05-22T23:06:40Z"/>
        <d v="2021-05-22T23:09:35Z"/>
        <d v="2021-05-22T23:10:15Z"/>
        <d v="2021-05-22T23:10:46Z"/>
        <d v="2021-05-22T23:15:24Z"/>
        <d v="2021-05-22T23:16:34Z"/>
        <d v="2021-05-22T23:17:09Z"/>
        <d v="2021-05-22T23:19:26Z"/>
        <d v="2021-05-22T23:21:14Z"/>
        <d v="2021-05-22T23:21:49Z"/>
        <d v="2021-05-22T23:23:20Z"/>
        <d v="2021-05-22T23:23:31Z"/>
        <d v="2021-05-22T23:24:42Z"/>
        <d v="2021-05-22T23:25:19Z"/>
        <d v="2021-05-22T23:26:24Z"/>
        <d v="2021-05-22T23:27:36Z"/>
        <d v="2021-05-22T23:28:37Z"/>
        <d v="2021-05-22T23:30:49Z"/>
        <d v="2021-05-22T23:31:08Z"/>
        <d v="2021-05-22T23:32:09Z"/>
        <d v="2021-05-22T23:34:28Z"/>
        <d v="2021-05-22T23:34:38Z"/>
        <d v="2021-05-22T23:36:58Z"/>
        <d v="2021-05-22T23:39:17Z"/>
        <d v="2021-05-22T23:39:21Z"/>
        <d v="2021-05-22T23:39:52Z"/>
        <d v="2021-05-22T23:41:21Z"/>
        <d v="2021-05-22T23:42:12Z"/>
        <d v="2021-05-22T23:42:43Z"/>
        <d v="2021-05-22T23:43:22Z"/>
        <d v="2021-05-22T23:44:32Z"/>
        <d v="2021-05-22T23:46:19Z"/>
        <d v="2021-05-22T23:48:37Z"/>
        <d v="2021-05-22T23:52:48Z"/>
        <d v="2021-05-22T23:53:16Z"/>
        <d v="2021-05-22T23:54:51Z"/>
        <d v="2021-05-22T23:58:31Z"/>
        <d v="2021-05-22T23:59:38Z"/>
        <d v="2021-05-22T23:59:41Z"/>
        <d v="2021-05-23T00:00:10Z"/>
        <d v="2021-05-23T00:00:51Z"/>
        <d v="2021-05-23T00:03:10Z"/>
        <d v="2021-05-23T00:04:55Z"/>
        <d v="2021-05-23T00:07:15Z"/>
        <d v="2021-05-23T00:07:40Z"/>
        <d v="2021-05-23T00:07:50Z"/>
        <d v="2021-05-23T00:09:35Z"/>
        <d v="2021-05-23T00:11:55Z"/>
        <d v="2021-05-23T00:13:47Z"/>
        <d v="2021-05-23T00:15:30Z"/>
        <d v="2021-05-23T00:15:59Z"/>
        <d v="2021-05-23T00:17:09Z"/>
        <d v="2021-05-23T00:19:29Z"/>
        <d v="2021-05-23T00:20:36Z"/>
        <d v="2021-05-23T00:21:14Z"/>
        <d v="2021-05-23T00:24:10Z"/>
        <d v="2021-05-23T00:27:03Z"/>
        <d v="2021-05-23T00:28:31Z"/>
        <d v="2021-05-23T00:28:55Z"/>
        <d v="2021-05-23T00:29:23Z"/>
        <d v="2021-05-23T00:31:35Z"/>
        <d v="2021-05-23T00:37:33Z"/>
        <d v="2021-05-23T00:38:24Z"/>
        <d v="2021-05-23T00:42:14Z"/>
        <d v="2021-05-23T00:42:16Z"/>
        <d v="2021-05-23T00:44:32Z"/>
        <d v="2021-05-23T00:46:00Z"/>
        <d v="2021-05-23T00:47:27Z"/>
        <d v="2021-05-23T00:48:37Z"/>
        <d v="2021-05-23T00:49:26Z"/>
        <d v="2021-05-23T00:50:19Z"/>
        <d v="2021-05-23T00:54:14Z"/>
        <d v="2021-05-23T00:54:26Z"/>
        <d v="2021-05-23T00:55:03Z"/>
        <d v="2021-05-23T00:56:01Z"/>
        <d v="2021-05-23T00:57:23Z"/>
        <d v="2021-05-23T01:07:38Z"/>
        <d v="2021-05-23T01:10:10Z"/>
        <d v="2021-05-23T01:12:35Z"/>
        <d v="2021-05-23T01:13:23Z"/>
        <d v="2021-05-23T01:16:59Z"/>
        <d v="2021-05-23T01:17:18Z"/>
        <d v="2021-05-23T01:18:34Z"/>
        <d v="2021-05-23T01:19:32Z"/>
        <d v="2021-05-23T01:21:14Z"/>
        <d v="2021-05-23T01:21:36Z"/>
        <d v="2021-05-23T01:22:50Z"/>
        <d v="2021-05-23T01:25:15Z"/>
        <d v="2021-05-23T01:26:52Z"/>
        <d v="2021-05-23T01:30:26Z"/>
        <d v="2021-05-23T01:31:43Z"/>
        <d v="2021-05-23T01:35:02Z"/>
        <d v="2021-05-23T01:36:38Z"/>
        <d v="2021-05-23T01:38:08Z"/>
        <d v="2021-05-23T01:38:43Z"/>
        <d v="2021-05-23T01:45:09Z"/>
        <d v="2021-05-23T01:46:07Z"/>
        <d v="2021-05-23T01:46:52Z"/>
        <d v="2021-05-23T01:49:41Z"/>
        <d v="2021-05-23T01:50:47Z"/>
        <d v="2021-05-23T01:51:48Z"/>
        <d v="2021-05-23T01:56:32Z"/>
        <d v="2021-05-23T01:58:28Z"/>
        <d v="2021-05-23T01:59:40Z"/>
        <d v="2021-05-23T02:00:09Z"/>
        <d v="2021-05-23T02:01:26Z"/>
        <d v="2021-05-23T02:02:20Z"/>
        <d v="2021-05-23T02:05:59Z"/>
        <d v="2021-05-23T02:06:05Z"/>
        <d v="2021-05-23T02:06:28Z"/>
        <d v="2021-05-23T02:10:55Z"/>
        <d v="2021-05-23T02:15:58Z"/>
        <d v="2021-05-23T02:21:06Z"/>
        <d v="2021-05-23T02:21:49Z"/>
        <d v="2021-05-23T02:22:24Z"/>
        <d v="2021-05-23T02:24:56Z"/>
        <d v="2021-05-23T02:27:21Z"/>
        <d v="2021-05-23T02:29:33Z"/>
        <d v="2021-05-23T02:34:33Z"/>
        <d v="2021-05-23T02:36:00Z"/>
        <d v="2021-05-23T02:36:23Z"/>
        <d v="2021-05-23T02:38:38Z"/>
        <d v="2021-05-23T02:39:34Z"/>
        <d v="2021-05-23T02:41:37Z"/>
        <d v="2021-05-23T02:42:59Z"/>
        <d v="2021-05-23T02:43:05Z"/>
        <d v="2021-05-23T02:43:47Z"/>
        <d v="2021-05-23T02:45:51Z"/>
        <d v="2021-05-23T02:46:49Z"/>
        <d v="2021-05-23T02:49:51Z"/>
        <d v="2021-05-23T02:54:26Z"/>
        <d v="2021-05-23T02:59:31Z"/>
        <d v="2021-05-23T02:59:41Z"/>
        <d v="2021-05-23T03:02:01Z"/>
        <d v="2021-05-23T03:02:04Z"/>
        <d v="2021-05-23T03:02:33Z"/>
        <d v="2021-05-23T03:03:55Z"/>
        <d v="2021-05-23T03:04:39Z"/>
        <d v="2021-05-23T03:05:43Z"/>
        <d v="2021-05-23T03:06:06Z"/>
        <d v="2021-05-23T03:10:14Z"/>
        <d v="2021-05-23T03:10:27Z"/>
        <d v="2021-05-23T03:12:08Z"/>
        <d v="2021-05-23T03:12:26Z"/>
        <d v="2021-05-23T03:14:17Z"/>
        <d v="2021-05-23T03:15:50Z"/>
        <d v="2021-05-23T03:16:34Z"/>
        <d v="2021-05-23T03:16:48Z"/>
        <d v="2021-05-23T03:16:58Z"/>
        <d v="2021-05-23T03:17:40Z"/>
        <d v="2021-05-23T03:19:23Z"/>
        <d v="2021-05-23T03:20:04Z"/>
        <d v="2021-05-23T03:20:39Z"/>
        <d v="2021-05-23T03:23:31Z"/>
        <d v="2021-05-23T03:24:07Z"/>
        <d v="2021-05-23T03:25:19Z"/>
        <d v="2021-05-23T03:26:06Z"/>
        <d v="2021-05-23T03:32:21Z"/>
        <d v="2021-05-23T03:34:19Z"/>
        <d v="2021-05-23T03:34:32Z"/>
        <d v="2021-05-23T03:34:33Z"/>
        <d v="2021-05-23T03:37:40Z"/>
        <d v="2021-05-23T03:42:56Z"/>
        <d v="2021-05-23T03:45:45Z"/>
        <d v="2021-05-23T03:48:02Z"/>
        <d v="2021-05-23T03:48:37Z"/>
        <d v="2021-05-23T03:49:39Z"/>
        <d v="2021-05-23T03:52:31Z"/>
        <d v="2021-05-23T03:53:45Z"/>
        <d v="2021-05-23T04:01:34Z"/>
        <d v="2021-05-23T04:01:50Z"/>
        <d v="2021-05-23T04:04:52Z"/>
        <d v="2021-05-23T04:07:43Z"/>
        <d v="2021-05-23T04:09:18Z"/>
        <d v="2021-05-23T04:15:35Z"/>
        <d v="2021-05-23T04:15:51Z"/>
        <d v="2021-05-23T04:18:14Z"/>
        <d v="2021-05-23T04:18:29Z"/>
        <d v="2021-05-23T04:23:02Z"/>
        <d v="2021-05-23T04:26:29Z"/>
        <d v="2021-05-23T04:29:28Z"/>
        <d v="2021-05-23T04:31:40Z"/>
        <d v="2021-05-23T04:35:02Z"/>
        <d v="2021-05-23T04:37:31Z"/>
        <d v="2021-05-23T04:38:03Z"/>
        <d v="2021-05-23T04:47:14Z"/>
        <d v="2021-05-23T04:48:12Z"/>
        <d v="2021-05-23T04:49:04Z"/>
        <d v="2021-05-23T04:50:10Z"/>
        <d v="2021-05-23T04:50:47Z"/>
        <d v="2021-05-23T04:55:53Z"/>
        <d v="2021-05-23T04:57:39Z"/>
        <d v="2021-05-23T04:58:04Z"/>
        <d v="2021-05-23T04:58:58Z"/>
        <d v="2021-05-23T04:59:19Z"/>
        <d v="2021-05-23T05:00:51Z"/>
        <d v="2021-05-23T05:04:06Z"/>
        <d v="2021-05-23T05:04:48Z"/>
        <d v="2021-05-23T05:05:45Z"/>
        <d v="2021-05-23T05:08:38Z"/>
        <d v="2021-05-23T05:11:11Z"/>
        <d v="2021-05-23T05:12:14Z"/>
        <d v="2021-05-23T05:12:19Z"/>
        <d v="2021-05-23T05:13:57Z"/>
        <d v="2021-05-23T05:14:07Z"/>
        <d v="2021-05-23T05:20:40Z"/>
        <d v="2021-05-23T05:25:04Z"/>
        <d v="2021-05-23T05:30:18Z"/>
        <d v="2021-05-23T05:30:55Z"/>
        <d v="2021-05-23T05:32:48Z"/>
        <d v="2021-05-23T05:34:49Z"/>
        <d v="2021-05-23T05:39:50Z"/>
        <d v="2021-05-23T05:39:52Z"/>
        <d v="2021-05-23T05:41:41Z"/>
        <d v="2021-05-23T05:44:08Z"/>
        <d v="2021-05-23T05:44:29Z"/>
        <d v="2021-05-23T05:44:37Z"/>
        <d v="2021-05-23T05:46:31Z"/>
        <d v="2021-05-23T05:46:41Z"/>
        <d v="2021-05-23T05:50:02Z"/>
        <d v="2021-05-23T05:52:40Z"/>
        <d v="2021-05-23T05:54:38Z"/>
        <d v="2021-05-23T05:54:46Z"/>
        <d v="2021-05-23T05:57:40Z"/>
        <d v="2021-05-23T06:00:42Z"/>
        <d v="2021-05-23T06:01:51Z"/>
        <d v="2021-05-23T06:07:39Z"/>
        <d v="2021-05-23T06:08:34Z"/>
        <d v="2021-05-23T06:09:59Z"/>
        <d v="2021-05-23T06:15:02Z"/>
        <d v="2021-05-23T06:15:55Z"/>
        <d v="2021-05-23T06:16:32Z"/>
        <d v="2021-05-23T06:19:07Z"/>
        <d v="2021-05-23T06:21:59Z"/>
        <d v="2021-05-23T06:23:34Z"/>
        <d v="2021-05-23T06:23:47Z"/>
        <d v="2021-05-23T06:25:14Z"/>
        <d v="2021-05-23T06:25:56Z"/>
        <d v="2021-05-23T06:33:07Z"/>
        <d v="2021-05-23T06:33:21Z"/>
        <d v="2021-05-23T06:34:25Z"/>
        <d v="2021-05-23T06:34:38Z"/>
        <d v="2021-05-23T06:36:58Z"/>
        <d v="2021-05-23T06:39:23Z"/>
        <d v="2021-05-23T06:40:02Z"/>
        <d v="2021-05-23T06:42:47Z"/>
        <d v="2021-05-23T06:45:32Z"/>
        <d v="2021-05-23T06:46:17Z"/>
        <d v="2021-05-23T06:49:03Z"/>
        <d v="2021-05-23T06:53:45Z"/>
        <d v="2021-05-23T06:59:57Z"/>
        <d v="2021-05-23T07:03:51Z"/>
        <d v="2021-05-23T07:03:54Z"/>
        <d v="2021-05-23T07:03:59Z"/>
        <d v="2021-05-23T07:04:42Z"/>
        <d v="2021-05-23T07:10:19Z"/>
        <d v="2021-05-23T07:12:44Z"/>
        <d v="2021-05-23T07:15:41Z"/>
        <d v="2021-05-23T07:25:08Z"/>
        <d v="2021-05-23T07:25:26Z"/>
        <d v="2021-05-23T07:26:32Z"/>
        <d v="2021-05-23T07:27:38Z"/>
        <d v="2021-05-23T07:28:17Z"/>
        <d v="2021-05-23T07:30:43Z"/>
        <d v="2021-05-23T07:33:07Z"/>
        <d v="2021-05-23T07:34:48Z"/>
        <d v="2021-05-23T07:36:57Z"/>
        <d v="2021-05-23T07:45:07Z"/>
        <d v="2021-05-23T07:46:58Z"/>
        <d v="2021-05-23T07:48:30Z"/>
        <d v="2021-05-23T07:48:54Z"/>
        <d v="2021-05-23T07:49:39Z"/>
        <d v="2021-05-23T07:50:24Z"/>
        <d v="2021-05-23T07:50:40Z"/>
        <d v="2021-05-23T07:52:48Z"/>
        <d v="2021-05-23T07:55:22Z"/>
        <d v="2021-05-23T07:55:30Z"/>
        <d v="2021-05-23T07:59:51Z"/>
        <d v="2021-05-23T08:00:00Z"/>
        <d v="2021-05-23T08:14:50Z"/>
        <d v="2021-05-23T08:15:59Z"/>
        <d v="2021-05-23T08:16:33Z"/>
        <d v="2021-05-23T08:17:20Z"/>
        <d v="2021-05-23T08:18:45Z"/>
        <d v="2021-05-23T08:21:04Z"/>
        <d v="2021-05-23T08:21:17Z"/>
        <d v="2021-05-23T08:24:44Z"/>
        <d v="2021-05-23T08:26:23Z"/>
        <d v="2021-05-23T08:37:26Z"/>
        <d v="2021-05-23T08:43:13Z"/>
        <d v="2021-05-23T08:43:21Z"/>
        <d v="2021-05-23T08:43:55Z"/>
        <d v="2021-05-23T08:47:45Z"/>
        <d v="2021-05-23T08:51:13Z"/>
        <d v="2021-05-23T08:52:41Z"/>
        <d v="2021-05-23T08:55:12Z"/>
        <d v="2021-05-23T08:56:53Z"/>
        <d v="2021-05-23T08:57:56Z"/>
        <d v="2021-05-23T08:58:39Z"/>
        <d v="2021-05-23T09:01:43Z"/>
        <d v="2021-05-23T09:02:10Z"/>
        <d v="2021-05-23T09:02:20Z"/>
        <d v="2021-05-23T09:05:30Z"/>
        <d v="2021-05-23T09:06:05Z"/>
        <d v="2021-05-23T09:06:33Z"/>
        <d v="2021-05-23T09:08:53Z"/>
        <d v="2021-05-23T09:12:30Z"/>
        <d v="2021-05-23T09:15:47Z"/>
        <d v="2021-05-23T09:16:45Z"/>
        <d v="2021-05-23T09:16:48Z"/>
        <d v="2021-05-23T09:17:09Z"/>
        <d v="2021-05-23T09:18:19Z"/>
        <d v="2021-05-23T09:21:30Z"/>
        <d v="2021-05-23T09:22:09Z"/>
        <d v="2021-05-23T09:24:00Z"/>
        <d v="2021-05-23T09:31:08Z"/>
        <d v="2021-05-23T09:36:50Z"/>
        <d v="2021-05-23T09:37:26Z"/>
        <d v="2021-05-23T09:37:38Z"/>
        <d v="2021-05-23T09:42:12Z"/>
        <d v="2021-05-23T09:45:32Z"/>
        <d v="2021-05-23T09:45:42Z"/>
        <d v="2021-05-23T09:46:30Z"/>
        <d v="2021-05-23T09:48:13Z"/>
        <d v="2021-05-23T09:48:37Z"/>
        <d v="2021-05-23T09:48:55Z"/>
        <d v="2021-05-23T09:51:07Z"/>
        <d v="2021-05-23T09:55:41Z"/>
        <d v="2021-05-23T09:57:58Z"/>
        <d v="2021-05-23T10:01:08Z"/>
        <d v="2021-05-23T10:02:24Z"/>
        <d v="2021-05-23T10:09:16Z"/>
        <d v="2021-05-23T10:10:09Z"/>
        <d v="2021-05-23T10:10:10Z"/>
        <d v="2021-05-23T10:17:05Z"/>
        <d v="2021-05-23T10:17:16Z"/>
        <d v="2021-05-23T10:19:12Z"/>
        <d v="2021-05-23T10:21:49Z"/>
        <d v="2021-05-23T10:21:58Z"/>
        <d v="2021-05-23T10:24:09Z"/>
        <d v="2021-05-23T10:25:03Z"/>
        <d v="2021-05-23T10:28:26Z"/>
        <d v="2021-05-23T10:29:23Z"/>
        <d v="2021-05-23T10:29:58Z"/>
        <d v="2021-05-23T10:30:53Z"/>
        <d v="2021-05-23T10:36:23Z"/>
        <d v="2021-05-23T10:38:30Z"/>
        <d v="2021-05-23T10:40:04Z"/>
        <d v="2021-05-23T10:41:53Z"/>
        <d v="2021-05-23T10:45:24Z"/>
        <d v="2021-05-23T10:46:40Z"/>
        <d v="2021-05-23T10:50:52Z"/>
        <d v="2021-05-23T10:52:04Z"/>
        <d v="2021-05-23T10:53:34Z"/>
        <d v="2021-05-23T10:54:03Z"/>
        <d v="2021-05-23T10:54:14Z"/>
        <d v="2021-05-23T10:55:01Z"/>
        <d v="2021-05-23T10:55:12Z"/>
        <d v="2021-05-23T10:57:08Z"/>
        <d v="2021-05-23T10:57:21Z"/>
        <d v="2021-05-23T10:59:06Z"/>
        <d v="2021-05-23T11:00:16Z"/>
        <d v="2021-05-23T11:00:23Z"/>
        <d v="2021-05-23T11:01:26Z"/>
        <d v="2021-05-23T11:01:44Z"/>
        <d v="2021-05-23T11:03:45Z"/>
        <d v="2021-05-23T11:04:20Z"/>
        <d v="2021-05-23T11:04:55Z"/>
        <d v="2021-05-23T11:08:17Z"/>
        <d v="2021-05-23T11:08:25Z"/>
        <d v="2021-05-23T11:08:57Z"/>
        <d v="2021-05-23T11:15:19Z"/>
        <d v="2021-05-23T11:18:50Z"/>
        <d v="2021-05-23T11:19:40Z"/>
        <d v="2021-05-23T11:20:39Z"/>
        <d v="2021-05-23T11:21:49Z"/>
        <d v="2021-05-23T11:23:06Z"/>
        <d v="2021-05-23T11:24:44Z"/>
        <d v="2021-05-23T11:27:22Z"/>
        <d v="2021-05-23T11:28:25Z"/>
        <d v="2021-05-23T11:29:23Z"/>
        <d v="2021-05-23T11:30:45Z"/>
        <d v="2021-05-23T11:32:53Z"/>
        <d v="2021-05-23T11:33:07Z"/>
        <d v="2021-05-23T11:35:08Z"/>
        <d v="2021-05-23T11:35:13Z"/>
        <d v="2021-05-23T11:36:25Z"/>
        <d v="2021-05-23T11:40:27Z"/>
        <d v="2021-05-23T11:40:54Z"/>
        <d v="2021-05-23T11:42:12Z"/>
        <d v="2021-05-23T11:42:47Z"/>
        <d v="2021-05-23T11:43:37Z"/>
        <d v="2021-05-23T11:46:52Z"/>
        <d v="2021-05-23T11:48:02Z"/>
        <d v="2021-05-23T11:48:27Z"/>
        <d v="2021-05-23T11:52:30Z"/>
        <d v="2021-05-23T11:55:24Z"/>
        <d v="2021-05-23T11:55:36Z"/>
        <d v="2021-05-23T11:56:46Z"/>
        <d v="2021-05-23T11:58:31Z"/>
        <d v="2021-05-23T11:58:31Z"/>
        <d v="2021-05-23T11:58:34Z"/>
        <d v="2021-05-23T11:58:39Z"/>
        <d v="2021-05-23T12:03:45Z"/>
        <d v="2021-05-23T12:04:20Z"/>
        <d v="2021-05-23T12:06:13Z"/>
        <d v="2021-05-23T12:06:40Z"/>
        <d v="2021-05-23T12:07:50Z"/>
        <d v="2021-05-23T12:09:00Z"/>
        <d v="2021-05-23T12:09:07Z"/>
        <d v="2021-05-23T12:10:04Z"/>
        <d v="2021-05-23T12:11:18Z"/>
        <d v="2021-05-23T12:11:20Z"/>
        <d v="2021-05-23T12:11:55Z"/>
        <d v="2021-05-23T12:17:09Z"/>
        <d v="2021-05-23T12:17:14Z"/>
        <d v="2021-05-23T12:19:12Z"/>
        <d v="2021-05-23T12:20:04Z"/>
        <d v="2021-05-23T12:21:14Z"/>
        <d v="2021-05-23T12:21:43Z"/>
        <d v="2021-05-23T12:21:49Z"/>
        <d v="2021-05-23T12:22:24Z"/>
        <d v="2021-05-23T12:24:44Z"/>
        <d v="2021-05-23T12:25:14Z"/>
        <d v="2021-05-23T12:26:52Z"/>
        <d v="2021-05-23T12:29:16Z"/>
        <d v="2021-05-23T12:34:03Z"/>
        <d v="2021-05-23T12:38:08Z"/>
        <d v="2021-05-23T12:41:45Z"/>
        <d v="2021-05-23T12:42:47Z"/>
        <d v="2021-05-23T12:45:07Z"/>
        <d v="2021-05-23T12:47:26Z"/>
        <d v="2021-05-23T12:47:27Z"/>
        <d v="2021-05-23T12:47:55Z"/>
        <d v="2021-05-23T12:48:37Z"/>
        <d v="2021-05-23T12:49:38Z"/>
        <d v="2021-05-23T12:49:54Z"/>
        <d v="2021-05-23T12:50:22Z"/>
        <d v="2021-05-23T12:50:56Z"/>
        <d v="2021-05-23T12:51:02Z"/>
        <d v="2021-05-23T12:53:16Z"/>
        <d v="2021-05-23T12:54:26Z"/>
        <d v="2021-05-23T12:55:36Z"/>
        <d v="2021-05-23T12:58:36Z"/>
        <d v="2021-05-23T12:59:02Z"/>
        <d v="2021-05-23T12:59:41Z"/>
        <d v="2021-05-23T12:59:55Z"/>
        <d v="2021-05-23T12:59:57Z"/>
        <d v="2021-05-23T13:00:37Z"/>
        <d v="2021-05-23T13:01:26Z"/>
        <d v="2021-05-23T13:02:01Z"/>
        <d v="2021-05-23T13:04:55Z"/>
        <d v="2021-05-23T13:06:40Z"/>
        <d v="2021-05-23T13:08:25Z"/>
        <d v="2021-05-23T13:09:00Z"/>
        <d v="2021-05-23T13:09:35Z"/>
        <d v="2021-05-23T13:09:45Z"/>
        <d v="2021-05-23T13:13:05Z"/>
        <d v="2021-05-23T13:14:50Z"/>
        <d v="2021-05-23T13:14:52Z"/>
        <d v="2021-05-23T13:16:02Z"/>
        <d v="2021-05-23T13:16:55Z"/>
        <d v="2021-05-23T13:17:09Z"/>
        <d v="2021-05-23T13:17:14Z"/>
        <d v="2021-05-23T13:17:44Z"/>
        <d v="2021-05-23T13:18:54Z"/>
        <d v="2021-05-23T13:21:24Z"/>
        <d v="2021-05-23T13:21:56Z"/>
        <d v="2021-05-23T13:22:24Z"/>
        <d v="2021-05-23T13:22:59Z"/>
        <d v="2021-05-23T13:23:34Z"/>
        <d v="2021-05-23T13:24:44Z"/>
        <d v="2021-05-23T13:24:50Z"/>
        <d v="2021-05-23T13:26:24Z"/>
        <d v="2021-05-23T13:26:52Z"/>
        <d v="2021-05-23T13:29:23Z"/>
        <d v="2021-05-23T13:29:45Z"/>
        <d v="2021-05-23T13:29:58Z"/>
        <d v="2021-05-23T13:31:43Z"/>
        <d v="2021-05-23T13:31:52Z"/>
        <d v="2021-05-23T13:32:18Z"/>
        <d v="2021-05-23T13:32:38Z"/>
        <d v="2021-05-23T13:32:53Z"/>
        <d v="2021-05-23T13:34:03Z"/>
        <d v="2021-05-23T13:34:33Z"/>
        <d v="2021-05-23T13:34:51Z"/>
        <d v="2021-05-23T13:35:13Z"/>
        <d v="2021-05-23T13:35:46Z"/>
        <d v="2021-05-23T13:35:48Z"/>
        <d v="2021-05-23T13:36:18Z"/>
        <d v="2021-05-23T13:36:23Z"/>
        <d v="2021-05-23T13:39:17Z"/>
        <d v="2021-05-23T13:39:54Z"/>
        <d v="2021-05-23T13:40:27Z"/>
        <d v="2021-05-23T13:41:02Z"/>
        <d v="2021-05-23T13:41:37Z"/>
        <d v="2021-05-23T13:42:12Z"/>
        <d v="2021-05-23T13:43:22Z"/>
        <d v="2021-05-23T13:43:33Z"/>
        <d v="2021-05-23T13:43:57Z"/>
        <d v="2021-05-23T13:44:32Z"/>
        <d v="2021-05-23T13:45:07Z"/>
        <d v="2021-05-23T13:47:27Z"/>
        <d v="2021-05-23T13:47:52Z"/>
        <d v="2021-05-23T13:49:37Z"/>
        <d v="2021-05-23T13:50:03Z"/>
        <d v="2021-05-23T13:50:22Z"/>
        <d v="2021-05-23T13:51:31Z"/>
        <d v="2021-05-23T13:52:39Z"/>
        <d v="2021-05-23T13:53:16Z"/>
        <d v="2021-05-23T13:57:21Z"/>
        <d v="2021-05-23T13:57:56Z"/>
        <d v="2021-05-23T13:58:31Z"/>
        <d v="2021-05-23T13:59:06Z"/>
        <d v="2021-05-23T13:59:41Z"/>
        <d v="2021-05-23T14:00:51Z"/>
        <d v="2021-05-23T14:02:36Z"/>
        <d v="2021-05-23T14:03:45Z"/>
        <d v="2021-05-23T14:03:50Z"/>
        <d v="2021-05-23T14:04:49Z"/>
        <d v="2021-05-23T14:04:57Z"/>
        <d v="2021-05-23T14:05:21Z"/>
        <d v="2021-05-23T14:06:48Z"/>
        <d v="2021-05-23T14:07:15Z"/>
        <d v="2021-05-23T14:07:17Z"/>
        <d v="2021-05-23T14:08:25Z"/>
        <d v="2021-05-23T14:09:00Z"/>
        <d v="2021-05-23T14:09:07Z"/>
        <d v="2021-05-23T14:09:35Z"/>
        <d v="2021-05-23T14:10:10Z"/>
        <d v="2021-05-23T14:11:02Z"/>
        <d v="2021-05-23T14:11:55Z"/>
        <d v="2021-05-23T14:12:23Z"/>
        <d v="2021-05-23T14:12:30Z"/>
        <d v="2021-05-23T14:13:40Z"/>
        <d v="2021-05-23T14:14:15Z"/>
        <d v="2021-05-23T14:14:52Z"/>
        <d v="2021-05-23T14:15:21Z"/>
        <d v="2021-05-23T14:16:34Z"/>
        <d v="2021-05-23T14:17:09Z"/>
        <d v="2021-05-23T14:17:44Z"/>
        <d v="2021-05-23T14:18:19Z"/>
        <d v="2021-05-23T14:20:39Z"/>
        <d v="2021-05-23T14:21:14Z"/>
        <d v="2021-05-23T14:22:59Z"/>
        <d v="2021-05-23T14:24:09Z"/>
        <d v="2021-05-23T14:25:19Z"/>
        <d v="2021-05-23T14:27:03Z"/>
        <d v="2021-05-23T14:27:38Z"/>
        <d v="2021-05-23T14:28:33Z"/>
        <d v="2021-05-23T14:28:48Z"/>
        <d v="2021-05-23T14:29:58Z"/>
        <d v="2021-05-23T14:30:33Z"/>
        <d v="2021-05-23T14:31:08Z"/>
        <d v="2021-05-23T14:31:48Z"/>
        <d v="2021-05-23T14:32:18Z"/>
        <d v="2021-05-23T14:32:53Z"/>
        <d v="2021-05-23T14:33:36Z"/>
        <d v="2021-05-23T14:34:03Z"/>
        <d v="2021-05-23T14:34:38Z"/>
        <d v="2021-05-23T14:35:13Z"/>
        <d v="2021-05-23T14:35:48Z"/>
        <d v="2021-05-23T14:36:58Z"/>
        <d v="2021-05-23T14:37:05Z"/>
        <d v="2021-05-23T14:37:33Z"/>
        <d v="2021-05-23T14:38:08Z"/>
        <d v="2021-05-23T14:38:43Z"/>
        <d v="2021-05-23T14:39:17Z"/>
        <d v="2021-05-23T14:39:51Z"/>
        <d v="2021-05-23T14:39:52Z"/>
        <d v="2021-05-23T14:41:37Z"/>
        <d v="2021-05-23T14:42:47Z"/>
        <d v="2021-05-23T14:44:32Z"/>
        <d v="2021-05-23T14:46:17Z"/>
        <d v="2021-05-23T14:46:33Z"/>
        <d v="2021-05-23T14:46:52Z"/>
        <d v="2021-05-23T14:49:12Z"/>
        <d v="2021-05-23T14:49:47Z"/>
        <d v="2021-05-23T14:50:56Z"/>
        <d v="2021-05-23T14:51:01Z"/>
        <d v="2021-05-23T14:52:41Z"/>
        <d v="2021-05-23T14:52:57Z"/>
        <d v="2021-05-23T14:53:16Z"/>
        <d v="2021-05-23T14:53:51Z"/>
        <d v="2021-05-23T14:54:26Z"/>
        <d v="2021-05-23T14:55:36Z"/>
        <d v="2021-05-23T14:56:11Z"/>
        <d v="2021-05-23T14:56:46Z"/>
        <d v="2021-05-23T14:57:21Z"/>
        <d v="2021-05-23T14:57:36Z"/>
        <d v="2021-05-23T14:57:36Z"/>
        <d v="2021-05-23T14:57:56Z"/>
        <d v="2021-05-23T14:59:11Z"/>
        <d v="2021-05-23T14:59:41Z"/>
        <d v="2021-05-23T15:00:22Z"/>
        <d v="2021-05-23T15:00:51Z"/>
        <d v="2021-05-23T15:01:26Z"/>
        <d v="2021-05-23T15:01:49Z"/>
        <d v="2021-05-23T15:02:01Z"/>
        <d v="2021-05-23T15:02:36Z"/>
        <d v="2021-05-23T15:03:10Z"/>
        <d v="2021-05-23T15:03:22Z"/>
        <d v="2021-05-23T15:03:45Z"/>
        <d v="2021-05-23T15:04:55Z"/>
        <d v="2021-05-23T15:05:30Z"/>
        <d v="2021-05-23T15:05:41Z"/>
        <d v="2021-05-23T15:06:34Z"/>
        <d v="2021-05-23T15:07:15Z"/>
        <d v="2021-05-23T15:11:20Z"/>
        <d v="2021-05-23T15:11:55Z"/>
        <d v="2021-05-23T15:12:17Z"/>
        <d v="2021-05-23T15:13:05Z"/>
        <d v="2021-05-23T15:13:36Z"/>
        <d v="2021-05-23T15:13:40Z"/>
        <d v="2021-05-23T15:14:50Z"/>
        <d v="2021-05-23T15:15:59Z"/>
        <d v="2021-05-23T15:16:34Z"/>
        <d v="2021-05-23T15:17:09Z"/>
        <d v="2021-05-23T15:17:45Z"/>
        <d v="2021-05-23T15:17:54Z"/>
        <d v="2021-05-23T15:18:19Z"/>
        <d v="2021-05-23T15:18:54Z"/>
        <d v="2021-05-23T15:19:06Z"/>
        <d v="2021-05-23T15:19:29Z"/>
        <d v="2021-05-23T15:20:04Z"/>
        <d v="2021-05-23T15:21:14Z"/>
        <d v="2021-05-23T15:22:04Z"/>
        <d v="2021-05-23T15:25:33Z"/>
        <d v="2021-05-23T15:26:15Z"/>
        <d v="2021-05-23T15:26:29Z"/>
        <d v="2021-05-23T15:27:03Z"/>
        <d v="2021-05-23T15:27:38Z"/>
        <d v="2021-05-23T15:28:13Z"/>
        <d v="2021-05-23T15:28:48Z"/>
        <d v="2021-05-23T15:29:07Z"/>
        <d v="2021-05-23T15:31:21Z"/>
        <d v="2021-05-23T15:31:53Z"/>
        <d v="2021-05-23T15:32:53Z"/>
        <d v="2021-05-23T15:33:28Z"/>
        <d v="2021-05-23T15:34:03Z"/>
        <d v="2021-05-23T15:34:04Z"/>
        <d v="2021-05-23T15:34:33Z"/>
        <d v="2021-05-23T15:35:13Z"/>
        <d v="2021-05-23T15:35:48Z"/>
        <d v="2021-05-23T15:36:51Z"/>
        <d v="2021-05-23T15:36:58Z"/>
        <d v="2021-05-23T15:38:43Z"/>
        <d v="2021-05-23T15:39:17Z"/>
        <d v="2021-05-23T15:39:52Z"/>
        <d v="2021-05-23T15:40:11Z"/>
        <d v="2021-05-23T15:40:19Z"/>
        <d v="2021-05-23T15:40:27Z"/>
        <d v="2021-05-23T15:41:02Z"/>
        <d v="2021-05-23T15:41:37Z"/>
        <d v="2021-05-23T15:42:12Z"/>
        <d v="2021-05-23T15:42:44Z"/>
        <d v="2021-05-23T15:43:22Z"/>
        <d v="2021-05-23T15:43:37Z"/>
        <d v="2021-05-23T15:43:57Z"/>
        <d v="2021-05-23T15:44:32Z"/>
        <d v="2021-05-23T15:45:07Z"/>
        <d v="2021-05-23T15:45:42Z"/>
        <d v="2021-05-23T15:46:17Z"/>
        <d v="2021-05-23T15:46:52Z"/>
        <d v="2021-05-23T15:47:27Z"/>
        <d v="2021-05-23T15:47:55Z"/>
        <d v="2021-05-23T15:48:45Z"/>
        <d v="2021-05-23T15:49:28Z"/>
        <d v="2021-05-23T15:49:47Z"/>
        <d v="2021-05-23T15:50:02Z"/>
        <d v="2021-05-23T15:50:10Z"/>
        <d v="2021-05-23T15:50:56Z"/>
        <d v="2021-05-23T15:51:31Z"/>
        <d v="2021-05-23T15:51:42Z"/>
        <d v="2021-05-23T15:52:06Z"/>
        <d v="2021-05-23T15:52:19Z"/>
        <d v="2021-05-23T15:52:48Z"/>
        <d v="2021-05-23T15:53:04Z"/>
        <d v="2021-05-23T15:53:16Z"/>
        <d v="2021-05-23T15:53:51Z"/>
        <d v="2021-05-23T15:54:14Z"/>
        <d v="2021-05-23T15:54:26Z"/>
        <d v="2021-05-23T15:55:21Z"/>
        <d v="2021-05-23T15:56:11Z"/>
        <d v="2021-05-23T15:56:46Z"/>
        <d v="2021-05-23T15:57:56Z"/>
        <d v="2021-05-23T15:58:31Z"/>
        <d v="2021-05-23T15:59:42Z"/>
        <d v="2021-05-23T16:00:16Z"/>
        <d v="2021-05-23T16:00:51Z"/>
        <d v="2021-05-23T16:01:26Z"/>
        <d v="2021-05-23T16:02:39Z"/>
        <d v="2021-05-23T16:03:10Z"/>
        <d v="2021-05-23T16:03:21Z"/>
        <d v="2021-05-23T16:03:34Z"/>
        <d v="2021-05-23T16:03:45Z"/>
        <d v="2021-05-23T16:04:19Z"/>
        <d v="2021-05-23T16:04:55Z"/>
        <d v="2021-05-23T16:05:30Z"/>
        <d v="2021-05-23T16:06:05Z"/>
        <d v="2021-05-23T16:07:15Z"/>
        <d v="2021-05-23T16:07:50Z"/>
        <d v="2021-05-23T16:09:36Z"/>
        <d v="2021-05-23T16:10:10Z"/>
        <d v="2021-05-23T16:10:45Z"/>
        <d v="2021-05-23T16:11:55Z"/>
        <d v="2021-05-23T16:13:40Z"/>
        <d v="2021-05-23T16:13:46Z"/>
        <d v="2021-05-23T16:13:51Z"/>
        <d v="2021-05-23T16:15:36Z"/>
        <d v="2021-05-23T16:15:59Z"/>
        <d v="2021-05-23T16:17:09Z"/>
        <d v="2021-05-23T16:17:44Z"/>
        <d v="2021-05-23T16:18:54Z"/>
        <d v="2021-05-23T16:20:04Z"/>
        <d v="2021-05-23T16:20:39Z"/>
        <d v="2021-05-23T16:21:19Z"/>
        <d v="2021-05-23T16:21:49Z"/>
        <d v="2021-05-23T16:22:24Z"/>
        <d v="2021-05-23T16:23:34Z"/>
        <d v="2021-05-23T16:24:09Z"/>
        <d v="2021-05-23T16:24:57Z"/>
        <d v="2021-05-23T16:26:12Z"/>
        <d v="2021-05-23T16:26:52Z"/>
        <d v="2021-05-23T16:27:03Z"/>
        <d v="2021-05-23T16:27:55Z"/>
        <d v="2021-05-23T16:28:48Z"/>
        <d v="2021-05-23T16:31:43Z"/>
        <d v="2021-05-23T16:32:18Z"/>
        <d v="2021-05-23T16:33:28Z"/>
        <d v="2021-05-23T16:34:49Z"/>
        <d v="2021-05-23T16:36:58Z"/>
        <d v="2021-05-23T16:37:33Z"/>
        <d v="2021-05-23T16:38:08Z"/>
        <d v="2021-05-23T16:38:49Z"/>
        <d v="2021-05-23T16:39:12Z"/>
        <d v="2021-05-23T16:40:27Z"/>
        <d v="2021-05-23T16:41:37Z"/>
        <d v="2021-05-23T16:42:47Z"/>
        <d v="2021-05-23T16:43:15Z"/>
        <d v="2021-05-23T16:43:22Z"/>
        <d v="2021-05-23T16:43:57Z"/>
        <d v="2021-05-23T16:45:07Z"/>
        <d v="2021-05-23T16:46:52Z"/>
        <d v="2021-05-23T16:47:27Z"/>
        <d v="2021-05-23T16:47:52Z"/>
        <d v="2021-05-23T16:48:02Z"/>
        <d v="2021-05-23T16:50:22Z"/>
        <d v="2021-05-23T16:51:57Z"/>
        <d v="2021-05-23T16:52:06Z"/>
        <d v="2021-05-23T16:53:16Z"/>
        <d v="2021-05-23T16:53:51Z"/>
        <d v="2021-05-23T16:54:26Z"/>
        <d v="2021-05-23T16:55:12Z"/>
        <d v="2021-05-23T16:56:05Z"/>
        <d v="2021-05-23T16:56:46Z"/>
        <d v="2021-05-23T16:57:03Z"/>
        <d v="2021-05-23T16:57:21Z"/>
        <d v="2021-05-23T16:57:45Z"/>
        <d v="2021-05-23T16:58:31Z"/>
        <d v="2021-05-23T16:59:06Z"/>
        <d v="2021-05-23T16:59:41Z"/>
        <d v="2021-05-23T17:00:00Z"/>
        <d v="2021-05-23T17:00:16Z"/>
        <d v="2021-05-23T17:00:51Z"/>
        <d v="2021-05-23T17:02:19Z"/>
        <d v="2021-05-23T17:02:38Z"/>
        <d v="2021-05-23T17:03:45Z"/>
        <d v="2021-05-23T17:04:58Z"/>
        <d v="2021-05-23T17:05:30Z"/>
        <d v="2021-05-23T17:07:15Z"/>
        <d v="2021-05-23T17:09:35Z"/>
        <d v="2021-05-23T17:10:19Z"/>
        <d v="2021-05-23T17:10:40Z"/>
        <d v="2021-05-23T17:10:54Z"/>
        <d v="2021-05-23T17:12:30Z"/>
        <d v="2021-05-23T17:13:05Z"/>
        <d v="2021-05-23T17:13:13Z"/>
        <d v="2021-05-23T17:13:50Z"/>
        <d v="2021-05-23T17:14:15Z"/>
        <d v="2021-05-23T17:14:22Z"/>
        <d v="2021-05-23T17:14:50Z"/>
        <d v="2021-05-23T17:15:24Z"/>
        <d v="2021-05-23T17:15:59Z"/>
        <d v="2021-05-23T17:17:44Z"/>
        <d v="2021-05-23T17:18:14Z"/>
        <d v="2021-05-23T17:18:51Z"/>
        <d v="2021-05-23T17:19:30Z"/>
        <d v="2021-05-23T17:20:04Z"/>
        <d v="2021-05-23T17:20:39Z"/>
        <d v="2021-05-23T17:21:14Z"/>
        <d v="2021-05-23T17:21:42Z"/>
        <d v="2021-05-23T17:22:24Z"/>
        <d v="2021-05-23T17:22:51Z"/>
        <d v="2021-05-23T17:22:59Z"/>
        <d v="2021-05-23T17:23:38Z"/>
        <d v="2021-05-23T17:24:44Z"/>
        <d v="2021-05-23T17:25:19Z"/>
        <d v="2021-05-23T17:26:24Z"/>
        <d v="2021-05-23T17:26:29Z"/>
        <d v="2021-05-23T17:29:23Z"/>
        <d v="2021-05-23T17:31:43Z"/>
        <d v="2021-05-23T17:32:18Z"/>
        <d v="2021-05-23T17:32:53Z"/>
        <d v="2021-05-23T17:33:28Z"/>
        <d v="2021-05-23T17:34:03Z"/>
        <d v="2021-05-23T17:35:06Z"/>
        <d v="2021-05-23T17:35:13Z"/>
        <d v="2021-05-23T17:36:23Z"/>
        <d v="2021-05-23T17:38:43Z"/>
        <d v="2021-05-23T17:39:52Z"/>
        <d v="2021-05-23T17:39:56Z"/>
        <d v="2021-05-23T17:41:02Z"/>
        <d v="2021-05-23T17:41:37Z"/>
        <d v="2021-05-23T17:43:22Z"/>
        <d v="2021-05-23T17:44:04Z"/>
        <d v="2021-05-23T17:44:32Z"/>
        <d v="2021-05-23T17:45:42Z"/>
        <d v="2021-05-23T17:46:17Z"/>
        <d v="2021-05-23T17:46:56Z"/>
        <d v="2021-05-23T17:47:27Z"/>
        <d v="2021-05-23T17:47:59Z"/>
        <d v="2021-05-23T17:48:02Z"/>
        <d v="2021-05-23T17:49:08Z"/>
        <d v="2021-05-23T17:52:06Z"/>
        <d v="2021-05-23T17:53:37Z"/>
        <d v="2021-05-23T17:55:01Z"/>
        <d v="2021-05-23T17:56:11Z"/>
        <d v="2021-05-23T17:57:21Z"/>
        <d v="2021-05-23T17:57:56Z"/>
        <d v="2021-05-23T17:59:06Z"/>
        <d v="2021-05-23T18:00:07Z"/>
        <d v="2021-05-23T18:00:16Z"/>
        <d v="2021-05-23T18:02:11Z"/>
        <d v="2021-05-23T18:02:13Z"/>
        <d v="2021-05-23T18:02:36Z"/>
        <d v="2021-05-23T18:03:10Z"/>
        <d v="2021-05-23T18:04:41Z"/>
        <d v="2021-05-23T18:06:40Z"/>
        <d v="2021-05-23T18:07:06Z"/>
        <d v="2021-05-23T18:07:15Z"/>
        <d v="2021-05-23T18:09:35Z"/>
        <d v="2021-05-23T18:11:03Z"/>
        <d v="2021-05-23T18:11:20Z"/>
        <d v="2021-05-23T18:13:05Z"/>
        <d v="2021-05-23T18:13:40Z"/>
        <d v="2021-05-23T18:15:59Z"/>
        <d v="2021-05-23T18:16:34Z"/>
        <d v="2021-05-23T18:17:44Z"/>
        <d v="2021-05-23T18:18:19Z"/>
        <d v="2021-05-23T18:18:39Z"/>
        <d v="2021-05-23T18:18:54Z"/>
        <d v="2021-05-23T18:19:12Z"/>
        <d v="2021-05-23T18:20:39Z"/>
        <d v="2021-05-23T18:20:51Z"/>
        <d v="2021-05-23T18:21:49Z"/>
        <d v="2021-05-23T18:21:52Z"/>
        <d v="2021-05-23T18:22:13Z"/>
        <d v="2021-05-23T18:23:34Z"/>
        <d v="2021-05-23T18:24:44Z"/>
        <d v="2021-05-23T18:27:38Z"/>
        <d v="2021-05-23T18:28:51Z"/>
        <d v="2021-05-23T18:29:18Z"/>
        <d v="2021-05-23T18:31:43Z"/>
        <d v="2021-05-23T18:34:38Z"/>
        <d v="2021-05-23T18:39:17Z"/>
        <d v="2021-05-23T18:39:52Z"/>
        <d v="2021-05-23T18:40:22Z"/>
        <d v="2021-05-23T18:43:27Z"/>
        <d v="2021-05-23T18:43:57Z"/>
        <d v="2021-05-23T18:44:32Z"/>
        <d v="2021-05-23T18:45:54Z"/>
        <d v="2021-05-23T18:46:17Z"/>
        <d v="2021-05-23T18:46:52Z"/>
        <d v="2021-05-23T18:50:22Z"/>
        <d v="2021-05-23T18:53:28Z"/>
        <d v="2021-05-23T18:53:30Z"/>
        <d v="2021-05-23T18:53:51Z"/>
        <d v="2021-05-23T18:54:26Z"/>
        <d v="2021-05-23T18:55:01Z"/>
        <d v="2021-05-23T18:56:11Z"/>
        <d v="2021-05-23T18:57:21Z"/>
        <d v="2021-05-23T18:57:56Z"/>
        <d v="2021-05-23T18:59:06Z"/>
        <d v="2021-05-23T19:00:38Z"/>
        <d v="2021-05-23T19:01:17Z"/>
        <d v="2021-05-23T19:02:36Z"/>
        <d v="2021-05-23T19:03:50Z"/>
        <d v="2021-05-23T19:04:20Z"/>
        <d v="2021-05-23T19:06:40Z"/>
        <d v="2021-05-23T19:07:08Z"/>
        <d v="2021-05-23T19:07:15Z"/>
        <d v="2021-05-23T19:09:35Z"/>
        <d v="2021-05-23T19:10:45Z"/>
        <d v="2021-05-23T19:11:55Z"/>
        <d v="2021-05-23T19:13:40Z"/>
        <d v="2021-05-23T19:15:24Z"/>
        <d v="2021-05-23T19:15:34Z"/>
        <d v="2021-05-23T19:15:59Z"/>
        <d v="2021-05-23T19:16:34Z"/>
        <d v="2021-05-23T19:17:09Z"/>
        <d v="2021-05-23T19:18:54Z"/>
        <d v="2021-05-23T19:19:29Z"/>
        <d v="2021-05-23T19:19:53Z"/>
        <d v="2021-05-23T19:20:00Z"/>
        <d v="2021-05-23T19:20:04Z"/>
        <d v="2021-05-23T19:22:18Z"/>
        <d v="2021-05-23T19:22:24Z"/>
        <d v="2021-05-23T19:23:42Z"/>
        <d v="2021-05-23T19:25:19Z"/>
        <d v="2021-05-23T19:25:35Z"/>
        <d v="2021-05-23T19:25:54Z"/>
        <d v="2021-05-23T19:26:54Z"/>
        <d v="2021-05-23T19:28:11Z"/>
        <d v="2021-05-23T19:29:23Z"/>
        <d v="2021-05-23T19:29:43Z"/>
        <d v="2021-05-23T19:31:08Z"/>
        <d v="2021-05-23T19:31:34Z"/>
        <d v="2021-05-23T19:32:45Z"/>
        <d v="2021-05-23T19:32:53Z"/>
        <d v="2021-05-23T19:33:28Z"/>
        <d v="2021-05-23T19:34:03Z"/>
        <d v="2021-05-23T19:34:46Z"/>
        <d v="2021-05-23T19:35:13Z"/>
        <d v="2021-05-23T19:35:48Z"/>
        <d v="2021-05-23T19:37:59Z"/>
        <d v="2021-05-23T19:38:24Z"/>
        <d v="2021-05-23T19:39:17Z"/>
        <d v="2021-05-23T19:40:13Z"/>
        <d v="2021-05-23T19:40:27Z"/>
        <d v="2021-05-23T19:41:37Z"/>
        <d v="2021-05-23T19:42:12Z"/>
        <d v="2021-05-23T19:42:17Z"/>
        <d v="2021-05-23T19:43:22Z"/>
        <d v="2021-05-23T19:44:09Z"/>
        <d v="2021-05-23T19:44:32Z"/>
        <d v="2021-05-23T19:45:07Z"/>
        <d v="2021-05-23T19:46:52Z"/>
        <d v="2021-05-23T19:47:27Z"/>
        <d v="2021-05-23T19:48:58Z"/>
        <d v="2021-05-23T19:51:31Z"/>
        <d v="2021-05-23T19:52:41Z"/>
        <d v="2021-05-23T19:53:16Z"/>
        <d v="2021-05-23T19:54:26Z"/>
        <d v="2021-05-23T19:55:01Z"/>
        <d v="2021-05-23T19:55:18Z"/>
        <d v="2021-05-23T19:55:36Z"/>
        <d v="2021-05-23T19:55:57Z"/>
        <d v="2021-05-23T19:56:11Z"/>
        <d v="2021-05-23T19:56:38Z"/>
        <d v="2021-05-23T19:56:46Z"/>
        <d v="2021-05-23T19:58:31Z"/>
        <d v="2021-05-23T19:58:46Z"/>
        <d v="2021-05-23T19:59:26Z"/>
        <d v="2021-05-23T20:00:16Z"/>
        <d v="2021-05-23T20:00:24Z"/>
        <d v="2021-05-23T20:00:51Z"/>
        <d v="2021-05-23T20:01:26Z"/>
        <d v="2021-05-23T20:01:48Z"/>
        <d v="2021-05-23T20:02:01Z"/>
        <d v="2021-05-23T20:02:17Z"/>
        <d v="2021-05-23T20:02:36Z"/>
        <d v="2021-05-23T20:03:45Z"/>
        <d v="2021-05-23T20:04:20Z"/>
        <d v="2021-05-23T20:04:42Z"/>
        <d v="2021-05-23T20:04:55Z"/>
        <d v="2021-05-23T20:05:30Z"/>
        <d v="2021-05-23T20:07:50Z"/>
        <d v="2021-05-23T20:08:53Z"/>
        <d v="2021-05-23T20:10:10Z"/>
        <d v="2021-05-23T20:10:46Z"/>
        <d v="2021-05-23T20:11:52Z"/>
        <d v="2021-05-23T20:12:31Z"/>
        <d v="2021-05-23T20:12:50Z"/>
        <d v="2021-05-23T20:14:20Z"/>
        <d v="2021-05-23T20:15:24Z"/>
        <d v="2021-05-23T20:17:37Z"/>
        <d v="2021-05-23T20:17:44Z"/>
        <d v="2021-05-23T20:19:29Z"/>
        <d v="2021-05-23T20:20:34Z"/>
        <d v="2021-05-23T20:21:07Z"/>
        <d v="2021-05-23T20:24:09Z"/>
        <d v="2021-05-23T20:24:50Z"/>
        <d v="2021-05-23T20:26:17Z"/>
        <d v="2021-05-23T20:27:38Z"/>
        <d v="2021-05-23T20:28:48Z"/>
        <d v="2021-05-23T20:28:58Z"/>
        <d v="2021-05-23T20:29:29Z"/>
        <d v="2021-05-23T20:30:09Z"/>
        <d v="2021-05-23T20:30:33Z"/>
        <d v="2021-05-23T20:33:28Z"/>
        <d v="2021-05-23T20:34:59Z"/>
        <d v="2021-05-23T20:35:04Z"/>
        <d v="2021-05-23T20:35:48Z"/>
        <d v="2021-05-23T20:36:23Z"/>
        <d v="2021-05-23T20:37:33Z"/>
        <d v="2021-05-23T20:38:08Z"/>
        <d v="2021-05-23T20:38:30Z"/>
        <d v="2021-05-23T20:40:27Z"/>
        <d v="2021-05-23T20:40:36Z"/>
        <d v="2021-05-23T20:41:37Z"/>
        <d v="2021-05-23T20:42:19Z"/>
        <d v="2021-05-23T20:42:47Z"/>
        <d v="2021-05-23T20:45:07Z"/>
        <d v="2021-05-23T20:46:17Z"/>
        <d v="2021-05-23T20:46:19Z"/>
        <d v="2021-05-23T20:46:32Z"/>
        <d v="2021-05-23T20:47:14Z"/>
        <d v="2021-05-23T20:47:27Z"/>
        <d v="2021-05-23T20:48:02Z"/>
        <d v="2021-05-23T20:49:47Z"/>
        <d v="2021-05-23T20:50:43Z"/>
        <d v="2021-05-23T20:52:06Z"/>
        <d v="2021-05-23T20:52:19Z"/>
        <d v="2021-05-23T20:53:39Z"/>
        <d v="2021-05-23T20:55:01Z"/>
        <d v="2021-05-23T20:59:06Z"/>
        <d v="2021-05-23T20:59:41Z"/>
        <d v="2021-05-23T21:00:51Z"/>
        <d v="2021-05-23T21:01:26Z"/>
        <d v="2021-05-23T21:03:45Z"/>
        <d v="2021-05-23T21:03:50Z"/>
        <d v="2021-05-23T21:04:20Z"/>
        <d v="2021-05-23T21:06:05Z"/>
        <d v="2021-05-23T21:06:40Z"/>
        <d v="2021-05-23T21:07:50Z"/>
        <d v="2021-05-23T21:08:25Z"/>
        <d v="2021-05-23T21:08:33Z"/>
        <d v="2021-05-23T21:09:00Z"/>
        <d v="2021-05-23T21:10:04Z"/>
        <d v="2021-05-23T21:13:15Z"/>
        <d v="2021-05-23T21:15:24Z"/>
        <d v="2021-05-23T21:15:59Z"/>
        <d v="2021-05-23T21:17:09Z"/>
        <d v="2021-05-23T21:17:44Z"/>
        <d v="2021-05-23T21:20:04Z"/>
        <d v="2021-05-23T21:22:24Z"/>
        <d v="2021-05-23T21:23:34Z"/>
        <d v="2021-05-23T21:23:48Z"/>
        <d v="2021-05-23T21:24:23Z"/>
        <d v="2021-05-23T21:25:52Z"/>
        <d v="2021-05-23T21:25:55Z"/>
        <d v="2021-05-23T21:27:35Z"/>
        <d v="2021-05-23T21:27:46Z"/>
        <d v="2021-05-23T21:28:09Z"/>
        <d v="2021-05-23T21:30:03Z"/>
        <d v="2021-05-23T21:31:27Z"/>
        <d v="2021-05-23T21:33:13Z"/>
        <d v="2021-05-23T21:33:28Z"/>
        <d v="2021-05-23T21:34:03Z"/>
        <d v="2021-05-23T21:34:21Z"/>
        <d v="2021-05-23T21:34:53Z"/>
        <d v="2021-05-23T21:35:01Z"/>
        <d v="2021-05-23T21:36:38Z"/>
        <d v="2021-05-23T21:38:08Z"/>
        <d v="2021-05-23T21:38:43Z"/>
        <d v="2021-05-23T21:38:52Z"/>
        <d v="2021-05-23T21:40:27Z"/>
        <d v="2021-05-23T21:40:33Z"/>
        <d v="2021-05-23T21:41:02Z"/>
        <d v="2021-05-23T21:41:45Z"/>
        <d v="2021-05-23T21:43:12Z"/>
        <d v="2021-05-23T21:43:38Z"/>
        <d v="2021-05-23T21:43:57Z"/>
        <d v="2021-05-23T21:44:25Z"/>
        <d v="2021-05-23T21:47:02Z"/>
        <d v="2021-05-23T21:47:27Z"/>
        <d v="2021-05-23T21:50:56Z"/>
        <d v="2021-05-23T21:51:16Z"/>
        <d v="2021-05-23T21:51:27Z"/>
        <d v="2021-05-23T21:54:13Z"/>
        <d v="2021-05-23T21:54:26Z"/>
        <d v="2021-05-23T21:55:01Z"/>
        <d v="2021-05-23T21:55:14Z"/>
        <d v="2021-05-23T21:55:36Z"/>
        <d v="2021-05-23T21:56:27Z"/>
        <d v="2021-05-23T21:59:06Z"/>
        <d v="2021-05-23T21:59:35Z"/>
        <d v="2021-05-23T22:00:04Z"/>
        <d v="2021-05-23T22:01:23Z"/>
        <d v="2021-05-23T22:01:26Z"/>
        <d v="2021-05-23T22:02:36Z"/>
        <d v="2021-05-23T22:05:30Z"/>
        <d v="2021-05-23T22:06:05Z"/>
        <d v="2021-05-23T22:06:40Z"/>
        <d v="2021-05-23T22:07:15Z"/>
        <d v="2021-05-23T22:09:00Z"/>
        <d v="2021-05-23T22:11:20Z"/>
        <d v="2021-05-23T22:11:37Z"/>
        <d v="2021-05-23T22:11:55Z"/>
        <d v="2021-05-23T22:13:05Z"/>
        <d v="2021-05-23T22:14:10Z"/>
        <d v="2021-05-23T22:15:24Z"/>
        <d v="2021-05-23T22:16:19Z"/>
        <d v="2021-05-23T22:17:44Z"/>
        <d v="2021-05-23T22:18:13Z"/>
        <d v="2021-05-23T22:23:05Z"/>
        <d v="2021-05-23T22:25:19Z"/>
        <d v="2021-05-23T22:27:29Z"/>
        <d v="2021-05-23T22:29:22Z"/>
        <d v="2021-05-23T22:29:36Z"/>
        <d v="2021-05-23T22:32:18Z"/>
        <d v="2021-05-23T22:33:36Z"/>
        <d v="2021-05-23T22:35:21Z"/>
        <d v="2021-05-23T22:35:53Z"/>
        <d v="2021-05-23T22:36:23Z"/>
        <d v="2021-05-23T22:36:58Z"/>
        <d v="2021-05-23T22:37:33Z"/>
        <d v="2021-05-23T22:38:23Z"/>
        <d v="2021-05-23T22:38:43Z"/>
        <d v="2021-05-23T22:39:17Z"/>
        <d v="2021-05-23T22:39:26Z"/>
        <d v="2021-05-23T22:39:34Z"/>
        <d v="2021-05-23T22:43:22Z"/>
        <d v="2021-05-23T22:44:29Z"/>
        <d v="2021-05-23T22:46:17Z"/>
        <d v="2021-05-23T22:48:02Z"/>
        <d v="2021-05-23T22:48:19Z"/>
        <d v="2021-05-23T22:49:01Z"/>
        <d v="2021-05-23T22:51:18Z"/>
        <d v="2021-05-23T22:53:16Z"/>
        <d v="2021-05-23T22:53:51Z"/>
        <d v="2021-05-23T22:57:07Z"/>
        <d v="2021-05-23T22:57:21Z"/>
        <d v="2021-05-23T22:58:31Z"/>
        <d v="2021-05-23T23:00:16Z"/>
        <d v="2021-05-23T23:00:51Z"/>
        <d v="2021-05-23T23:02:02Z"/>
        <d v="2021-05-23T23:04:20Z"/>
        <d v="2021-05-23T23:04:27Z"/>
        <d v="2021-05-23T23:05:30Z"/>
        <d v="2021-05-23T23:07:13Z"/>
        <d v="2021-05-23T23:09:35Z"/>
        <d v="2021-05-23T23:11:20Z"/>
        <d v="2021-05-23T23:11:55Z"/>
        <d v="2021-05-23T23:12:13Z"/>
        <d v="2021-05-23T23:12:29Z"/>
        <d v="2021-05-23T23:13:05Z"/>
        <d v="2021-05-23T23:14:15Z"/>
        <d v="2021-05-23T23:15:59Z"/>
        <d v="2021-05-23T23:17:38Z"/>
        <d v="2021-05-23T23:18:19Z"/>
        <d v="2021-05-23T23:19:52Z"/>
        <d v="2021-05-23T23:23:34Z"/>
        <d v="2021-05-23T23:24:09Z"/>
        <d v="2021-05-23T23:26:24Z"/>
        <d v="2021-05-23T23:27:50Z"/>
        <d v="2021-05-23T23:28:13Z"/>
        <d v="2021-05-23T23:28:13Z"/>
        <d v="2021-05-23T23:29:59Z"/>
        <d v="2021-05-23T23:31:02Z"/>
        <d v="2021-05-23T23:34:38Z"/>
        <d v="2021-05-23T23:34:54Z"/>
        <d v="2021-05-23T23:37:27Z"/>
        <d v="2021-05-23T23:37:33Z"/>
        <d v="2021-05-23T23:38:43Z"/>
        <d v="2021-05-23T23:39:25Z"/>
        <d v="2021-05-23T23:43:49Z"/>
        <d v="2021-05-23T23:45:07Z"/>
        <d v="2021-05-23T23:45:36Z"/>
        <d v="2021-05-23T23:46:09Z"/>
        <d v="2021-05-23T23:46:27Z"/>
        <d v="2021-05-23T23:47:10Z"/>
        <d v="2021-05-23T23:47:27Z"/>
        <d v="2021-05-23T23:48:23Z"/>
        <d v="2021-05-23T23:50:38Z"/>
        <d v="2021-05-23T23:52:29Z"/>
        <d v="2021-05-23T23:52:58Z"/>
        <d v="2021-05-23T23:53:16Z"/>
        <d v="2021-05-23T23:56:23Z"/>
        <d v="2021-05-23T23:57:56Z"/>
        <d v="2021-05-24T00:00:28Z"/>
        <d v="2021-05-24T00:00:57Z"/>
        <d v="2021-05-24T00:02:01Z"/>
        <d v="2021-05-24T00:05:30Z"/>
        <d v="2021-05-24T00:10:10Z"/>
        <d v="2021-05-24T00:14:15Z"/>
        <d v="2021-05-24T00:14:50Z"/>
        <d v="2021-05-24T00:17:09Z"/>
        <d v="2021-05-24T00:18:54Z"/>
        <d v="2021-05-24T00:21:49Z"/>
        <d v="2021-05-24T00:23:31Z"/>
        <d v="2021-05-24T00:26:29Z"/>
        <d v="2021-05-24T00:27:03Z"/>
        <d v="2021-05-24T00:28:13Z"/>
        <d v="2021-05-24T00:38:43Z"/>
        <d v="2021-05-24T00:39:52Z"/>
        <d v="2021-05-24T00:41:16Z"/>
        <d v="2021-05-24T00:52:06Z"/>
        <d v="2021-05-24T00:54:14Z"/>
        <d v="2021-05-24T00:56:11Z"/>
        <d v="2021-05-24T01:00:51Z"/>
        <d v="2021-05-24T01:07:12Z"/>
        <d v="2021-05-24T01:12:57Z"/>
        <d v="2021-05-24T01:14:50Z"/>
        <d v="2021-05-24T01:17:09Z"/>
        <d v="2021-05-24T01:21:07Z"/>
        <d v="2021-05-24T01:21:49Z"/>
        <d v="2021-05-24T01:23:02Z"/>
        <d v="2021-05-24T01:24:09Z"/>
        <d v="2021-05-24T01:26:29Z"/>
        <d v="2021-05-24T01:27:50Z"/>
        <d v="2021-05-24T01:36:57Z"/>
        <d v="2021-05-24T01:39:52Z"/>
        <d v="2021-05-24T01:43:22Z"/>
        <d v="2021-05-24T01:49:12Z"/>
        <d v="2021-05-24T01:50:22Z"/>
        <d v="2021-05-24T01:51:21Z"/>
        <d v="2021-05-24T01:52:19Z"/>
        <d v="2021-05-24T01:54:26Z"/>
        <d v="2021-05-24T01:59:06Z"/>
        <d v="2021-05-24T02:01:26Z"/>
        <d v="2021-05-24T02:03:10Z"/>
        <d v="2021-05-24T02:04:48Z"/>
        <d v="2021-05-24T02:06:05Z"/>
        <d v="2021-05-24T02:08:09Z"/>
        <d v="2021-05-24T02:08:25Z"/>
        <d v="2021-05-24T02:20:39Z"/>
        <d v="2021-05-24T02:31:43Z"/>
        <d v="2021-05-24T02:34:04Z"/>
        <d v="2021-05-24T02:41:02Z"/>
        <d v="2021-05-24T02:45:36Z"/>
        <d v="2021-05-24T02:46:52Z"/>
        <d v="2021-05-24T02:55:12Z"/>
        <d v="2021-05-24T03:23:02Z"/>
        <d v="2021-05-24T03:27:21Z"/>
        <d v="2021-05-24T03:28:48Z"/>
        <d v="2021-05-24T03:28:48Z"/>
        <d v="2021-05-24T03:32:18Z"/>
        <d v="2021-05-24T03:37:33Z"/>
        <d v="2021-05-24T03:39:52Z"/>
        <d v="2021-05-24T03:42:47Z"/>
        <d v="2021-05-24T04:02:24Z"/>
        <d v="2021-05-24T04:07:15Z"/>
        <d v="2021-05-24T04:15:24Z"/>
        <d v="2021-05-24T04:19:40Z"/>
        <d v="2021-05-24T04:20:39Z"/>
        <d v="2021-05-24T04:28:13Z"/>
        <d v="2021-05-24T04:29:58Z"/>
        <d v="2021-05-24T04:52:19Z"/>
        <d v="2021-05-24T04:56:11Z"/>
        <d v="2021-05-24T04:57:56Z"/>
        <d v="2021-05-24T05:06:05Z"/>
        <d v="2021-05-24T05:06:14Z"/>
        <d v="2021-05-24T05:11:55Z"/>
        <d v="2021-05-24T05:23:02Z"/>
        <d v="2021-05-24T05:44:09Z"/>
        <d v="2021-05-24T05:57:36Z"/>
        <d v="2021-05-24T06:04:20Z"/>
        <d v="2021-05-24T06:11:02Z"/>
        <d v="2021-05-24T06:11:55Z"/>
        <d v="2021-05-24T06:12:28Z"/>
        <d v="2021-05-24T06:18:19Z"/>
        <d v="2021-05-24T06:29:16Z"/>
        <d v="2021-05-24T06:40:48Z"/>
        <d v="2021-05-24T06:51:31Z"/>
        <d v="2021-05-24T06:55:12Z"/>
        <d v="2021-05-24T06:55:36Z"/>
        <d v="2021-05-24T07:03:45Z"/>
        <d v="2021-05-24T07:37:26Z"/>
        <d v="2021-05-24T07:37:55Z"/>
        <d v="2021-05-24T07:39:17Z"/>
        <d v="2021-05-24T07:54:26Z"/>
        <d v="2021-05-24T08:05:30Z"/>
        <d v="2021-05-24T08:06:05Z"/>
        <d v="2021-05-24T08:12:57Z"/>
        <d v="2021-05-24T08:24:28Z"/>
        <d v="2021-05-24T08:35:02Z"/>
        <d v="2021-05-24T08:38:24Z"/>
        <d v="2021-05-24T08:39:50Z"/>
        <d v="2021-05-24T08:44:32Z"/>
        <d v="2021-05-24T08:48:28Z"/>
        <d v="2021-05-24T08:56:09Z"/>
        <d v="2021-05-24T08:57:21Z"/>
        <d v="2021-05-24T08:59:02Z"/>
        <d v="2021-05-24T09:00:16Z"/>
        <d v="2021-05-24T09:03:45Z"/>
        <d v="2021-05-24T09:04:55Z"/>
        <d v="2021-05-24T09:05:30Z"/>
        <d v="2021-05-24T09:06:14Z"/>
        <d v="2021-05-24T09:07:15Z"/>
        <d v="2021-05-24T09:13:40Z"/>
        <d v="2021-05-24T09:15:24Z"/>
        <d v="2021-05-24T09:18:19Z"/>
        <d v="2021-05-24T09:27:38Z"/>
        <d v="2021-05-24T09:34:38Z"/>
        <d v="2021-05-24T09:35:13Z"/>
        <d v="2021-05-24T09:39:17Z"/>
        <d v="2021-05-24T09:44:32Z"/>
        <d v="2021-05-24T09:52:41Z"/>
        <d v="2021-05-24T09:53:51Z"/>
        <d v="2021-05-24T09:54:26Z"/>
        <d v="2021-05-24T09:55:01Z"/>
        <d v="2021-05-24T09:55:40Z"/>
        <d v="2021-05-24T10:05:30Z"/>
        <d v="2021-05-24T10:07:15Z"/>
        <d v="2021-05-24T10:09:07Z"/>
        <d v="2021-05-24T10:14:50Z"/>
        <d v="2021-05-24T10:18:19Z"/>
        <d v="2021-05-24T10:20:04Z"/>
        <d v="2021-05-24T10:24:28Z"/>
        <d v="2021-05-24T10:25:26Z"/>
        <d v="2021-05-24T10:26:24Z"/>
        <d v="2021-05-24T10:28:13Z"/>
        <d v="2021-05-24T10:36:23Z"/>
        <d v="2021-05-24T10:38:08Z"/>
        <d v="2021-05-24T10:39:17Z"/>
        <d v="2021-05-24T10:39:52Z"/>
        <d v="2021-05-24T10:43:40Z"/>
        <d v="2021-05-24T10:45:07Z"/>
        <d v="2021-05-24T10:45:36Z"/>
        <d v="2021-05-24T10:52:41Z"/>
        <d v="2021-05-24T10:55:36Z"/>
        <d v="2021-05-24T10:59:06Z"/>
        <d v="2021-05-24T11:01:26Z"/>
        <d v="2021-05-24T11:02:01Z"/>
        <d v="2021-05-24T11:02:24Z"/>
        <d v="2021-05-24T11:02:36Z"/>
        <d v="2021-05-24T11:13:05Z"/>
        <d v="2021-05-24T11:13:40Z"/>
        <d v="2021-05-24T11:14:15Z"/>
        <d v="2021-05-24T11:15:24Z"/>
        <d v="2021-05-24T11:17:45Z"/>
        <d v="2021-05-24T11:18:54Z"/>
        <d v="2021-05-24T11:20:04Z"/>
        <d v="2021-05-24T11:20:39Z"/>
        <d v="2021-05-24T11:24:09Z"/>
        <d v="2021-05-24T11:25:54Z"/>
        <d v="2021-05-24T11:26:24Z"/>
        <d v="2021-05-24T11:26:29Z"/>
        <d v="2021-05-24T11:28:48Z"/>
        <d v="2021-05-24T11:31:40Z"/>
        <d v="2021-05-24T11:31:43Z"/>
        <d v="2021-05-24T11:34:03Z"/>
        <d v="2021-05-24T11:36:23Z"/>
        <d v="2021-05-24T11:37:55Z"/>
        <d v="2021-05-24T11:41:37Z"/>
        <d v="2021-05-24T11:42:12Z"/>
        <d v="2021-05-24T11:43:22Z"/>
        <d v="2021-05-24T11:47:27Z"/>
        <d v="2021-05-24T11:50:22Z"/>
        <d v="2021-05-24T11:53:16Z"/>
        <d v="2021-05-24T11:54:26Z"/>
        <d v="2021-05-24T11:56:09Z"/>
        <d v="2021-05-24T11:56:11Z"/>
        <d v="2021-05-24T11:56:46Z"/>
        <d v="2021-05-24T11:59:06Z"/>
        <d v="2021-05-24T12:00:51Z"/>
        <d v="2021-05-24T12:01:26Z"/>
        <d v="2021-05-24T12:03:10Z"/>
        <d v="2021-05-24T12:04:55Z"/>
        <d v="2021-05-24T12:05:16Z"/>
        <d v="2021-05-24T12:05:30Z"/>
        <d v="2021-05-24T12:06:05Z"/>
        <d v="2021-05-24T12:07:15Z"/>
        <d v="2021-05-24T12:10:10Z"/>
        <d v="2021-05-24T12:11:20Z"/>
        <d v="2021-05-24T12:12:30Z"/>
        <d v="2021-05-24T12:14:24Z"/>
        <d v="2021-05-24T12:15:59Z"/>
        <d v="2021-05-24T12:17:44Z"/>
        <d v="2021-05-24T12:18:54Z"/>
        <d v="2021-05-24T12:26:29Z"/>
        <d v="2021-05-24T12:28:48Z"/>
        <d v="2021-05-24T12:29:58Z"/>
        <d v="2021-05-24T12:31:43Z"/>
        <d v="2021-05-24T12:36:23Z"/>
        <d v="2021-05-24T12:36:58Z"/>
        <d v="2021-05-24T12:39:17Z"/>
        <d v="2021-05-24T12:40:27Z"/>
        <d v="2021-05-24T12:43:40Z"/>
        <d v="2021-05-24T12:45:42Z"/>
        <d v="2021-05-24T12:46:04Z"/>
        <d v="2021-05-24T12:46:52Z"/>
        <d v="2021-05-24T12:56:46Z"/>
        <d v="2021-05-24T12:58:31Z"/>
        <d v="2021-05-24T13:01:26Z"/>
        <d v="2021-05-24T13:04:20Z"/>
        <d v="2021-05-24T13:04:55Z"/>
        <d v="2021-05-24T13:06:40Z"/>
        <d v="2021-05-24T13:07:15Z"/>
        <d v="2021-05-24T13:07:40Z"/>
        <d v="2021-05-24T13:09:35Z"/>
        <d v="2021-05-24T13:10:45Z"/>
        <d v="2021-05-24T13:12:30Z"/>
        <d v="2021-05-24T13:13:40Z"/>
        <d v="2021-05-24T13:16:48Z"/>
        <d v="2021-05-24T13:18:19Z"/>
        <d v="2021-05-24T13:24:00Z"/>
        <d v="2021-05-24T13:27:21Z"/>
        <d v="2021-05-24T13:28:48Z"/>
        <d v="2021-05-24T13:29:23Z"/>
        <d v="2021-05-24T13:31:12Z"/>
        <d v="2021-05-24T13:32:18Z"/>
        <d v="2021-05-24T13:32:53Z"/>
        <d v="2021-05-24T13:34:33Z"/>
        <d v="2021-05-24T13:34:38Z"/>
        <d v="2021-05-24T13:35:48Z"/>
        <d v="2021-05-24T13:38:08Z"/>
        <d v="2021-05-24T13:39:52Z"/>
        <d v="2021-05-24T13:41:02Z"/>
        <d v="2021-05-24T13:42:47Z"/>
        <d v="2021-05-24T13:43:57Z"/>
        <d v="2021-05-24T13:44:09Z"/>
        <d v="2021-05-24T13:48:02Z"/>
        <d v="2021-05-24T13:48:37Z"/>
        <d v="2021-05-24T13:49:47Z"/>
        <d v="2021-05-24T13:50:56Z"/>
        <d v="2021-05-24T13:51:31Z"/>
        <d v="2021-05-24T13:53:16Z"/>
        <d v="2021-05-24T13:53:51Z"/>
        <d v="2021-05-24T13:54:26Z"/>
        <d v="2021-05-24T13:58:31Z"/>
        <d v="2021-05-24T14:00:51Z"/>
        <d v="2021-05-24T14:03:10Z"/>
        <d v="2021-05-24T14:07:15Z"/>
        <d v="2021-05-24T14:07:50Z"/>
        <d v="2021-05-24T14:12:30Z"/>
        <d v="2021-05-24T14:14:15Z"/>
        <d v="2021-05-24T14:14:50Z"/>
        <d v="2021-05-24T14:17:09Z"/>
        <d v="2021-05-24T14:17:44Z"/>
        <d v="2021-05-24T14:20:39Z"/>
        <d v="2021-05-24T14:21:14Z"/>
        <d v="2021-05-24T14:22:24Z"/>
        <d v="2021-05-24T14:22:59Z"/>
        <d v="2021-05-24T14:23:34Z"/>
        <d v="2021-05-24T14:26:29Z"/>
        <d v="2021-05-24T14:27:38Z"/>
        <d v="2021-05-24T14:28:13Z"/>
        <d v="2021-05-24T14:31:08Z"/>
        <d v="2021-05-24T14:32:18Z"/>
        <d v="2021-05-24T14:32:53Z"/>
        <d v="2021-05-24T14:33:28Z"/>
        <d v="2021-05-24T14:34:03Z"/>
        <d v="2021-05-24T14:35:13Z"/>
        <d v="2021-05-24T14:35:48Z"/>
        <d v="2021-05-24T14:36:58Z"/>
        <d v="2021-05-24T14:37:33Z"/>
        <d v="2021-05-24T14:38:24Z"/>
        <d v="2021-05-24T14:40:27Z"/>
        <d v="2021-05-24T14:41:02Z"/>
        <d v="2021-05-24T14:41:45Z"/>
        <d v="2021-05-24T14:42:12Z"/>
        <d v="2021-05-24T14:42:47Z"/>
        <d v="2021-05-24T14:43:22Z"/>
        <d v="2021-05-24T14:44:09Z"/>
        <d v="2021-05-24T14:46:17Z"/>
        <d v="2021-05-24T14:46:52Z"/>
        <d v="2021-05-24T14:47:27Z"/>
        <d v="2021-05-24T14:48:02Z"/>
        <d v="2021-05-24T14:49:47Z"/>
        <d v="2021-05-24T14:50:22Z"/>
        <d v="2021-05-24T14:50:56Z"/>
        <d v="2021-05-24T14:51:31Z"/>
        <d v="2021-05-24T14:52:06Z"/>
        <d v="2021-05-24T14:53:16Z"/>
        <d v="2021-05-24T14:55:01Z"/>
        <d v="2021-05-24T14:55:36Z"/>
        <d v="2021-05-24T14:56:11Z"/>
        <d v="2021-05-24T14:57:56Z"/>
        <d v="2021-05-24T14:58:31Z"/>
        <d v="2021-05-24T14:59:06Z"/>
        <d v="2021-05-24T14:59:41Z"/>
        <d v="2021-05-24T15:00:16Z"/>
        <d v="2021-05-24T15:02:36Z"/>
        <d v="2021-05-24T15:04:55Z"/>
        <d v="2021-05-24T15:05:30Z"/>
        <d v="2021-05-24T15:06:05Z"/>
        <d v="2021-05-24T15:07:15Z"/>
        <d v="2021-05-24T15:07:50Z"/>
        <d v="2021-05-24T15:08:25Z"/>
        <d v="2021-05-24T15:09:35Z"/>
        <d v="2021-05-24T15:10:10Z"/>
        <d v="2021-05-24T15:13:05Z"/>
        <d v="2021-05-24T15:14:15Z"/>
        <d v="2021-05-24T15:14:50Z"/>
        <d v="2021-05-24T15:15:24Z"/>
        <d v="2021-05-24T15:16:34Z"/>
        <d v="2021-05-24T15:20:04Z"/>
        <d v="2021-05-24T15:21:14Z"/>
        <d v="2021-05-24T15:21:49Z"/>
        <d v="2021-05-24T15:23:02Z"/>
        <d v="2021-05-24T15:23:34Z"/>
        <d v="2021-05-24T15:24:09Z"/>
        <d v="2021-05-24T15:24:44Z"/>
        <d v="2021-05-24T15:25:19Z"/>
        <d v="2021-05-24T15:25:54Z"/>
        <d v="2021-05-24T15:27:03Z"/>
        <d v="2021-05-24T15:27:38Z"/>
        <d v="2021-05-24T15:28:13Z"/>
        <d v="2021-05-24T15:28:19Z"/>
        <d v="2021-05-24T15:28:48Z"/>
        <d v="2021-05-24T15:29:58Z"/>
        <d v="2021-05-24T15:30:33Z"/>
        <d v="2021-05-24T15:31:08Z"/>
        <d v="2021-05-24T15:31:43Z"/>
        <d v="2021-05-24T15:32:18Z"/>
        <d v="2021-05-24T15:32:53Z"/>
        <d v="2021-05-24T15:34:38Z"/>
        <d v="2021-05-24T15:35:31Z"/>
        <d v="2021-05-24T15:37:33Z"/>
        <d v="2021-05-24T15:38:08Z"/>
        <d v="2021-05-24T15:38:43Z"/>
        <d v="2021-05-24T15:39:21Z"/>
        <d v="2021-05-24T15:39:52Z"/>
        <d v="2021-05-24T15:40:27Z"/>
        <d v="2021-05-24T15:40:48Z"/>
        <d v="2021-05-24T15:41:37Z"/>
        <d v="2021-05-24T15:42:12Z"/>
        <d v="2021-05-24T15:44:32Z"/>
        <d v="2021-05-24T15:45:42Z"/>
        <d v="2021-05-24T15:46:33Z"/>
        <d v="2021-05-24T15:47:27Z"/>
        <d v="2021-05-24T15:48:37Z"/>
        <d v="2021-05-24T15:49:12Z"/>
        <d v="2021-05-24T15:49:47Z"/>
        <d v="2021-05-24T15:50:56Z"/>
        <d v="2021-05-24T15:53:51Z"/>
        <d v="2021-05-24T15:54:26Z"/>
        <d v="2021-05-24T15:54:43Z"/>
        <d v="2021-05-24T15:55:36Z"/>
        <d v="2021-05-24T15:56:11Z"/>
        <d v="2021-05-24T15:59:06Z"/>
        <d v="2021-05-24T15:59:41Z"/>
        <d v="2021-05-24T16:00:16Z"/>
        <d v="2021-05-24T16:00:51Z"/>
        <d v="2021-05-24T16:04:48Z"/>
        <d v="2021-05-24T16:05:30Z"/>
        <d v="2021-05-24T16:06:40Z"/>
        <d v="2021-05-24T16:07:50Z"/>
        <d v="2021-05-24T16:08:25Z"/>
        <d v="2021-05-24T16:09:00Z"/>
        <d v="2021-05-24T16:09:35Z"/>
        <d v="2021-05-24T16:10:10Z"/>
        <d v="2021-05-24T16:11:20Z"/>
        <d v="2021-05-24T16:11:55Z"/>
        <d v="2021-05-24T16:13:05Z"/>
        <d v="2021-05-24T16:13:40Z"/>
        <d v="2021-05-24T16:14:15Z"/>
        <d v="2021-05-24T16:14:50Z"/>
        <d v="2021-05-24T16:15:24Z"/>
        <d v="2021-05-24T16:15:59Z"/>
        <d v="2021-05-24T16:16:34Z"/>
        <d v="2021-05-24T16:17:09Z"/>
        <d v="2021-05-24T16:17:44Z"/>
        <d v="2021-05-24T16:18:19Z"/>
        <d v="2021-05-24T16:18:54Z"/>
        <d v="2021-05-24T16:19:29Z"/>
        <d v="2021-05-24T16:20:04Z"/>
        <d v="2021-05-24T16:21:49Z"/>
        <d v="2021-05-24T16:22:24Z"/>
        <d v="2021-05-24T16:24:09Z"/>
        <d v="2021-05-24T16:24:44Z"/>
        <d v="2021-05-24T16:26:29Z"/>
        <d v="2021-05-24T16:27:03Z"/>
        <d v="2021-05-24T16:28:13Z"/>
        <d v="2021-05-24T16:28:48Z"/>
        <d v="2021-05-24T16:29:23Z"/>
        <d v="2021-05-24T16:30:33Z"/>
        <d v="2021-05-24T16:31:08Z"/>
        <d v="2021-05-24T16:31:43Z"/>
        <d v="2021-05-24T16:32:38Z"/>
        <d v="2021-05-24T16:33:28Z"/>
        <d v="2021-05-24T16:34:03Z"/>
        <d v="2021-05-24T16:34:04Z"/>
        <d v="2021-05-24T16:34:38Z"/>
        <d v="2021-05-24T16:35:02Z"/>
        <d v="2021-05-24T16:35:13Z"/>
        <d v="2021-05-24T16:35:48Z"/>
        <d v="2021-05-24T16:36:23Z"/>
        <d v="2021-05-24T16:37:33Z"/>
        <d v="2021-05-24T16:38:08Z"/>
        <d v="2021-05-24T16:38:43Z"/>
        <d v="2021-05-24T16:39:17Z"/>
        <d v="2021-05-24T16:39:52Z"/>
        <d v="2021-05-24T16:41:02Z"/>
        <d v="2021-05-24T16:41:37Z"/>
        <d v="2021-05-24T16:42:47Z"/>
        <d v="2021-05-24T16:43:22Z"/>
        <d v="2021-05-24T16:43:40Z"/>
        <d v="2021-05-24T16:43:57Z"/>
        <d v="2021-05-24T16:44:32Z"/>
        <d v="2021-05-24T16:45:07Z"/>
        <d v="2021-05-24T16:45:42Z"/>
        <d v="2021-05-24T16:46:17Z"/>
        <d v="2021-05-24T16:46:52Z"/>
        <d v="2021-05-24T16:47:27Z"/>
        <d v="2021-05-24T16:48:02Z"/>
        <d v="2021-05-24T16:48:28Z"/>
        <d v="2021-05-24T16:49:12Z"/>
        <d v="2021-05-24T16:49:47Z"/>
        <d v="2021-05-24T16:50:56Z"/>
        <d v="2021-05-24T16:51:31Z"/>
        <d v="2021-05-24T16:56:11Z"/>
        <d v="2021-05-24T16:57:56Z"/>
        <d v="2021-05-24T16:59:06Z"/>
        <d v="2021-05-24T16:59:41Z"/>
        <d v="2021-05-24T17:00:51Z"/>
        <d v="2021-05-24T17:01:26Z"/>
        <d v="2021-05-24T17:03:45Z"/>
        <d v="2021-05-24T17:06:05Z"/>
        <d v="2021-05-24T17:08:25Z"/>
        <d v="2021-05-24T17:09:00Z"/>
        <d v="2021-05-24T17:09:35Z"/>
        <d v="2021-05-24T17:10:10Z"/>
        <d v="2021-05-24T17:11:20Z"/>
        <d v="2021-05-24T17:12:30Z"/>
        <d v="2021-05-24T17:13:05Z"/>
        <d v="2021-05-24T17:15:24Z"/>
        <d v="2021-05-24T17:16:34Z"/>
        <d v="2021-05-24T17:20:04Z"/>
        <d v="2021-05-24T17:22:24Z"/>
        <d v="2021-05-24T17:22:59Z"/>
        <d v="2021-05-24T17:24:09Z"/>
        <d v="2021-05-24T17:25:19Z"/>
        <d v="2021-05-24T17:27:03Z"/>
        <d v="2021-05-24T17:28:13Z"/>
        <d v="2021-05-24T17:31:08Z"/>
        <d v="2021-05-24T17:32:18Z"/>
        <d v="2021-05-24T17:33:28Z"/>
        <d v="2021-05-24T17:35:48Z"/>
        <d v="2021-05-24T17:36:23Z"/>
        <d v="2021-05-24T17:36:58Z"/>
        <d v="2021-05-24T17:37:33Z"/>
        <d v="2021-05-24T17:38:08Z"/>
        <d v="2021-05-24T17:39:17Z"/>
        <d v="2021-05-24T17:39:52Z"/>
        <d v="2021-05-24T17:43:22Z"/>
        <d v="2021-05-24T17:43:57Z"/>
        <d v="2021-05-24T17:45:42Z"/>
        <d v="2021-05-24T17:46:17Z"/>
        <d v="2021-05-24T17:47:27Z"/>
        <d v="2021-05-24T17:48:02Z"/>
        <d v="2021-05-24T17:48:37Z"/>
        <d v="2021-05-24T17:50:22Z"/>
        <d v="2021-05-24T17:50:24Z"/>
        <d v="2021-05-24T17:53:16Z"/>
        <d v="2021-05-24T17:53:51Z"/>
        <d v="2021-05-24T17:54:26Z"/>
        <d v="2021-05-24T17:55:01Z"/>
        <d v="2021-05-24T17:57:21Z"/>
        <d v="2021-05-24T17:59:41Z"/>
        <d v="2021-05-24T18:00:51Z"/>
        <d v="2021-05-24T18:02:01Z"/>
        <d v="2021-05-24T18:02:36Z"/>
        <d v="2021-05-24T18:03:45Z"/>
        <d v="2021-05-24T18:04:20Z"/>
        <d v="2021-05-24T18:04:55Z"/>
        <d v="2021-05-24T18:05:45Z"/>
        <d v="2021-05-24T18:06:40Z"/>
        <d v="2021-05-24T18:08:25Z"/>
        <d v="2021-05-24T18:09:00Z"/>
        <d v="2021-05-24T18:09:35Z"/>
        <d v="2021-05-24T18:10:10Z"/>
        <d v="2021-05-24T18:11:20Z"/>
        <d v="2021-05-24T18:12:30Z"/>
        <d v="2021-05-24T18:13:40Z"/>
        <d v="2021-05-24T18:14:15Z"/>
        <d v="2021-05-24T18:16:34Z"/>
        <d v="2021-05-24T18:19:29Z"/>
        <d v="2021-05-24T18:20:04Z"/>
        <d v="2021-05-24T18:22:24Z"/>
        <d v="2021-05-24T18:22:59Z"/>
        <d v="2021-05-24T18:27:38Z"/>
        <d v="2021-05-24T18:28:13Z"/>
        <d v="2021-05-24T18:29:58Z"/>
        <d v="2021-05-24T18:30:33Z"/>
        <d v="2021-05-24T18:32:18Z"/>
        <d v="2021-05-24T18:33:28Z"/>
        <d v="2021-05-24T18:34:03Z"/>
        <d v="2021-05-24T18:34:38Z"/>
        <d v="2021-05-24T18:35:48Z"/>
        <d v="2021-05-24T18:36:58Z"/>
        <d v="2021-05-24T18:37:33Z"/>
        <d v="2021-05-24T18:38:08Z"/>
        <d v="2021-05-24T18:38:43Z"/>
        <d v="2021-05-24T18:39:21Z"/>
        <d v="2021-05-24T18:42:47Z"/>
        <d v="2021-05-24T18:43:22Z"/>
        <d v="2021-05-24T18:43:57Z"/>
        <d v="2021-05-24T18:45:07Z"/>
        <d v="2021-05-24T18:45:42Z"/>
        <d v="2021-05-24T18:47:31Z"/>
        <d v="2021-05-24T18:48:02Z"/>
        <d v="2021-05-24T18:50:22Z"/>
        <d v="2021-05-24T18:51:31Z"/>
        <d v="2021-05-24T18:53:16Z"/>
        <d v="2021-05-24T18:53:51Z"/>
        <d v="2021-05-24T18:55:01Z"/>
        <d v="2021-05-24T18:56:11Z"/>
        <d v="2021-05-24T18:56:46Z"/>
        <d v="2021-05-24T18:57:56Z"/>
        <d v="2021-05-24T18:59:41Z"/>
        <d v="2021-05-24T19:00:16Z"/>
        <d v="2021-05-24T19:01:26Z"/>
        <d v="2021-05-24T19:02:01Z"/>
        <d v="2021-05-24T19:07:15Z"/>
        <d v="2021-05-24T19:09:35Z"/>
        <d v="2021-05-24T19:11:20Z"/>
        <d v="2021-05-24T19:11:55Z"/>
        <d v="2021-05-24T19:12:57Z"/>
        <d v="2021-05-24T19:13:40Z"/>
        <d v="2021-05-24T19:14:15Z"/>
        <d v="2021-05-24T19:15:59Z"/>
        <d v="2021-05-24T19:16:34Z"/>
        <d v="2021-05-24T19:17:44Z"/>
        <d v="2021-05-24T19:19:29Z"/>
        <d v="2021-05-24T19:21:14Z"/>
        <d v="2021-05-24T19:23:34Z"/>
        <d v="2021-05-24T19:25:19Z"/>
        <d v="2021-05-24T19:25:54Z"/>
        <d v="2021-05-24T19:27:38Z"/>
        <d v="2021-05-24T19:28:13Z"/>
        <d v="2021-05-24T19:28:48Z"/>
        <d v="2021-05-24T19:29:58Z"/>
        <d v="2021-05-24T19:30:33Z"/>
        <d v="2021-05-24T19:31:08Z"/>
        <d v="2021-05-24T19:31:43Z"/>
        <d v="2021-05-24T19:32:18Z"/>
        <d v="2021-05-24T19:32:53Z"/>
        <d v="2021-05-24T19:33:28Z"/>
        <d v="2021-05-24T19:35:48Z"/>
        <d v="2021-05-24T19:38:08Z"/>
        <d v="2021-05-24T19:41:16Z"/>
        <d v="2021-05-24T19:42:47Z"/>
        <d v="2021-05-24T19:43:57Z"/>
        <d v="2021-05-24T19:44:32Z"/>
        <d v="2021-05-24T19:45:07Z"/>
        <d v="2021-05-24T19:48:37Z"/>
        <d v="2021-05-24T19:49:47Z"/>
        <d v="2021-05-24T19:50:56Z"/>
        <d v="2021-05-24T19:51:31Z"/>
        <d v="2021-05-24T19:52:41Z"/>
        <d v="2021-05-24T19:54:26Z"/>
        <d v="2021-05-24T19:55:36Z"/>
        <d v="2021-05-24T19:56:11Z"/>
        <d v="2021-05-24T19:58:31Z"/>
        <d v="2021-05-24T19:59:06Z"/>
        <d v="2021-05-24T20:02:01Z"/>
        <d v="2021-05-24T20:04:55Z"/>
        <d v="2021-05-24T20:06:05Z"/>
        <d v="2021-05-24T20:07:15Z"/>
        <d v="2021-05-24T20:07:50Z"/>
        <d v="2021-05-24T20:09:35Z"/>
        <d v="2021-05-24T20:10:10Z"/>
        <d v="2021-05-24T20:13:40Z"/>
        <d v="2021-05-24T20:14:50Z"/>
        <d v="2021-05-24T20:15:24Z"/>
        <d v="2021-05-24T20:18:54Z"/>
        <d v="2021-05-24T20:20:04Z"/>
        <d v="2021-05-24T20:21:14Z"/>
        <d v="2021-05-24T20:28:48Z"/>
        <d v="2021-05-24T20:30:33Z"/>
        <d v="2021-05-24T20:31:08Z"/>
        <d v="2021-05-24T20:31:43Z"/>
        <d v="2021-05-24T20:33:07Z"/>
        <d v="2021-05-24T20:35:48Z"/>
        <d v="2021-05-24T20:36:23Z"/>
        <d v="2021-05-24T20:37:33Z"/>
        <d v="2021-05-24T20:38:08Z"/>
        <d v="2021-05-24T20:39:52Z"/>
        <d v="2021-05-24T20:40:27Z"/>
        <d v="2021-05-24T20:41:02Z"/>
        <d v="2021-05-24T20:42:47Z"/>
        <d v="2021-05-24T20:43:57Z"/>
        <d v="2021-05-24T20:44:32Z"/>
        <d v="2021-05-24T20:45:42Z"/>
        <d v="2021-05-24T20:46:17Z"/>
        <d v="2021-05-24T20:46:52Z"/>
        <d v="2021-05-24T20:48:02Z"/>
        <d v="2021-05-24T20:50:22Z"/>
        <d v="2021-05-24T20:51:31Z"/>
        <d v="2021-05-24T20:52:06Z"/>
        <d v="2021-05-24T20:52:41Z"/>
        <d v="2021-05-24T20:53:51Z"/>
        <d v="2021-05-24T20:54:26Z"/>
        <d v="2021-05-24T21:01:26Z"/>
        <d v="2021-05-24T21:03:10Z"/>
        <d v="2021-05-24T21:04:55Z"/>
        <d v="2021-05-24T21:05:30Z"/>
        <d v="2021-05-24T21:06:14Z"/>
        <d v="2021-05-24T21:07:12Z"/>
        <d v="2021-05-24T21:10:45Z"/>
        <d v="2021-05-24T21:11:55Z"/>
        <d v="2021-05-24T21:12:00Z"/>
        <d v="2021-05-24T21:13:05Z"/>
        <d v="2021-05-24T21:17:44Z"/>
        <d v="2021-05-24T21:20:04Z"/>
        <d v="2021-05-24T21:20:39Z"/>
        <d v="2021-05-24T21:21:49Z"/>
        <d v="2021-05-24T21:23:34Z"/>
        <d v="2021-05-24T21:24:44Z"/>
        <d v="2021-05-24T21:29:23Z"/>
        <d v="2021-05-24T21:29:58Z"/>
        <d v="2021-05-24T21:31:43Z"/>
        <d v="2021-05-24T21:32:18Z"/>
        <d v="2021-05-24T21:34:04Z"/>
        <d v="2021-05-24T21:35:48Z"/>
        <d v="2021-05-24T21:38:08Z"/>
        <d v="2021-05-24T21:38:43Z"/>
        <d v="2021-05-24T21:40:27Z"/>
        <d v="2021-05-24T21:41:02Z"/>
        <d v="2021-05-24T21:41:37Z"/>
        <d v="2021-05-24T21:42:43Z"/>
        <d v="2021-05-24T21:42:47Z"/>
        <d v="2021-05-24T21:43:22Z"/>
        <d v="2021-05-24T21:45:07Z"/>
        <d v="2021-05-24T21:45:42Z"/>
        <d v="2021-05-24T21:48:02Z"/>
        <d v="2021-05-24T21:49:47Z"/>
        <d v="2021-05-24T21:50:22Z"/>
        <d v="2021-05-24T21:52:41Z"/>
        <d v="2021-05-24T21:55:01Z"/>
        <d v="2021-05-24T21:58:31Z"/>
        <d v="2021-05-24T21:58:33Z"/>
        <d v="2021-05-24T21:59:06Z"/>
        <d v="2021-05-24T22:03:50Z"/>
        <d v="2021-05-24T22:04:20Z"/>
        <d v="2021-05-24T22:04:55Z"/>
        <d v="2021-05-24T22:06:40Z"/>
        <d v="2021-05-24T22:07:15Z"/>
        <d v="2021-05-24T22:10:45Z"/>
        <d v="2021-05-24T22:12:30Z"/>
        <d v="2021-05-24T22:13:05Z"/>
        <d v="2021-05-24T22:13:55Z"/>
        <d v="2021-05-24T22:14:15Z"/>
        <d v="2021-05-24T22:15:59Z"/>
        <d v="2021-05-24T22:18:19Z"/>
        <d v="2021-05-24T22:19:40Z"/>
        <d v="2021-05-24T22:21:14Z"/>
        <d v="2021-05-24T22:21:49Z"/>
        <d v="2021-05-24T22:22:59Z"/>
        <d v="2021-05-24T22:23:34Z"/>
        <d v="2021-05-24T22:27:38Z"/>
        <d v="2021-05-24T22:29:58Z"/>
        <d v="2021-05-24T22:36:58Z"/>
        <d v="2021-05-24T22:37:55Z"/>
        <d v="2021-05-24T22:39:17Z"/>
        <d v="2021-05-24T22:41:02Z"/>
        <d v="2021-05-24T22:41:37Z"/>
        <d v="2021-05-24T22:42:12Z"/>
        <d v="2021-05-24T22:43:22Z"/>
        <d v="2021-05-24T22:43:57Z"/>
        <d v="2021-05-24T22:44:32Z"/>
        <d v="2021-05-24T22:45:42Z"/>
        <d v="2021-05-24T22:48:37Z"/>
        <d v="2021-05-24T22:49:47Z"/>
        <d v="2021-05-24T22:50:56Z"/>
        <d v="2021-05-24T22:53:16Z"/>
        <d v="2021-05-24T22:57:56Z"/>
        <d v="2021-05-24T23:00:16Z"/>
        <d v="2021-05-24T23:04:20Z"/>
        <d v="2021-05-24T23:06:40Z"/>
        <d v="2021-05-24T23:07:50Z"/>
        <d v="2021-05-24T23:09:35Z"/>
        <d v="2021-05-24T23:12:30Z"/>
        <d v="2021-05-24T23:13:40Z"/>
        <d v="2021-05-24T23:14:15Z"/>
        <d v="2021-05-24T23:15:59Z"/>
        <d v="2021-05-24T23:18:54Z"/>
        <d v="2021-05-24T23:21:14Z"/>
        <d v="2021-05-24T23:23:34Z"/>
        <d v="2021-05-24T23:24:09Z"/>
        <d v="2021-05-24T23:24:57Z"/>
        <d v="2021-05-24T23:25:19Z"/>
        <d v="2021-05-24T23:27:03Z"/>
        <d v="2021-05-24T23:28:48Z"/>
        <d v="2021-05-24T23:29:23Z"/>
        <d v="2021-05-24T23:31:43Z"/>
        <d v="2021-05-24T23:34:38Z"/>
        <d v="2021-05-24T23:39:17Z"/>
        <d v="2021-05-24T23:41:37Z"/>
        <d v="2021-05-24T23:43:57Z"/>
        <d v="2021-05-24T23:46:52Z"/>
        <d v="2021-05-24T23:48:57Z"/>
        <d v="2021-05-24T23:49:12Z"/>
        <d v="2021-05-24T23:52:19Z"/>
        <d v="2021-05-24T23:53:51Z"/>
        <d v="2021-05-24T23:55:36Z"/>
        <d v="2021-05-24T23:56:09Z"/>
        <d v="2021-05-24T23:58:31Z"/>
        <d v="2021-05-24T23:59:06Z"/>
        <d v="2021-05-25T00:04:55Z"/>
        <d v="2021-05-25T00:07:15Z"/>
        <d v="2021-05-25T00:10:04Z"/>
        <d v="2021-05-25T00:10:10Z"/>
        <d v="2021-05-25T00:11:55Z"/>
        <d v="2021-05-25T00:14:15Z"/>
        <d v="2021-05-25T00:18:43Z"/>
        <d v="2021-05-25T00:21:49Z"/>
        <d v="2021-05-25T00:23:02Z"/>
        <d v="2021-05-25T00:23:34Z"/>
        <d v="2021-05-25T00:31:08Z"/>
        <d v="2021-05-25T00:32:53Z"/>
        <d v="2021-05-25T00:33:28Z"/>
        <d v="2021-05-25T00:35:02Z"/>
        <d v="2021-05-25T00:37:33Z"/>
        <d v="2021-05-25T00:39:52Z"/>
        <d v="2021-05-25T00:42:12Z"/>
        <d v="2021-05-25T00:45:07Z"/>
        <d v="2021-05-25T00:47:27Z"/>
        <d v="2021-05-25T00:49:47Z"/>
        <d v="2021-05-25T00:56:11Z"/>
        <d v="2021-05-25T00:58:04Z"/>
        <d v="2021-05-25T00:58:31Z"/>
        <d v="2021-05-25T01:03:10Z"/>
        <d v="2021-05-25T01:05:30Z"/>
        <d v="2021-05-25T01:10:10Z"/>
        <d v="2021-05-25T01:18:19Z"/>
        <d v="2021-05-25T01:19:29Z"/>
        <d v="2021-05-25T01:24:00Z"/>
        <d v="2021-05-25T01:24:09Z"/>
        <d v="2021-05-25T01:28:48Z"/>
        <d v="2021-05-25T01:32:38Z"/>
        <d v="2021-05-25T01:35:02Z"/>
        <d v="2021-05-25T01:47:27Z"/>
        <d v="2021-05-25T01:48:02Z"/>
        <d v="2021-05-25T01:49:47Z"/>
        <d v="2021-05-25T01:51:31Z"/>
        <d v="2021-05-25T01:53:51Z"/>
        <d v="2021-05-25T01:54:26Z"/>
        <d v="2021-05-25T02:03:45Z"/>
        <d v="2021-05-25T02:08:25Z"/>
        <d v="2021-05-25T02:16:48Z"/>
        <d v="2021-05-25T02:24:57Z"/>
        <d v="2021-05-25T02:26:24Z"/>
        <d v="2021-05-25T02:31:43Z"/>
        <d v="2021-05-25T02:32:38Z"/>
        <d v="2021-05-25T02:34:03Z"/>
        <d v="2021-05-25T02:35:02Z"/>
        <d v="2021-05-25T02:41:37Z"/>
        <d v="2021-05-25T02:43:12Z"/>
        <d v="2021-05-25T02:57:21Z"/>
        <d v="2021-05-25T02:59:41Z"/>
        <d v="2021-05-25T03:16:48Z"/>
        <d v="2021-05-25T03:38:24Z"/>
        <d v="2021-05-25T03:44:09Z"/>
        <d v="2021-05-25T03:53:16Z"/>
        <d v="2021-05-25T03:54:43Z"/>
        <d v="2021-05-25T03:55:01Z"/>
        <d v="2021-05-25T03:58:04Z"/>
        <d v="2021-05-25T04:04:55Z"/>
        <d v="2021-05-25T04:07:15Z"/>
        <d v="2021-05-25T04:08:38Z"/>
        <d v="2021-05-25T04:11:02Z"/>
        <d v="2021-05-25T04:15:24Z"/>
        <d v="2021-05-25T04:18:19Z"/>
        <d v="2021-05-25T04:19:40Z"/>
        <d v="2021-05-25T04:39:21Z"/>
        <d v="2021-05-25T04:42:12Z"/>
        <d v="2021-05-25T04:42:43Z"/>
        <d v="2021-05-25T04:42:47Z"/>
        <d v="2021-05-25T04:44:09Z"/>
        <d v="2021-05-25T04:44:38Z"/>
        <d v="2021-05-25T04:53:51Z"/>
        <d v="2021-05-25T05:04:48Z"/>
        <d v="2021-05-25T05:45:36Z"/>
        <d v="2021-05-25T05:53:45Z"/>
        <d v="2021-05-25T05:57:07Z"/>
        <d v="2021-05-25T06:01:55Z"/>
        <d v="2021-05-25T06:05:30Z"/>
        <d v="2021-05-25T06:09:36Z"/>
        <d v="2021-05-25T06:25:26Z"/>
        <d v="2021-05-25T06:31:43Z"/>
        <d v="2021-05-25T06:33:36Z"/>
        <d v="2021-05-25T06:42:12Z"/>
        <d v="2021-05-25T06:42:47Z"/>
        <d v="2021-05-25T06:46:52Z"/>
        <d v="2021-05-25T06:50:52Z"/>
        <d v="2021-05-25T06:56:46Z"/>
        <d v="2021-05-25T07:06:43Z"/>
        <d v="2021-05-25T07:08:09Z"/>
        <d v="2021-05-25T07:08:25Z"/>
        <d v="2021-05-25T07:11:20Z"/>
        <d v="2021-05-25T07:17:45Z"/>
        <d v="2021-05-25T07:19:29Z"/>
        <d v="2021-05-25T07:19:40Z"/>
        <d v="2021-05-25T07:21:49Z"/>
        <d v="2021-05-25T07:24:00Z"/>
        <d v="2021-05-25T07:32:53Z"/>
        <d v="2021-05-25T07:33:28Z"/>
        <d v="2021-05-25T07:35:13Z"/>
        <d v="2021-05-25T07:42:47Z"/>
        <d v="2021-05-25T07:51:50Z"/>
        <d v="2021-05-25T07:53:51Z"/>
        <d v="2021-05-25T07:57:56Z"/>
        <d v="2021-05-25T08:05:16Z"/>
        <d v="2021-05-25T08:05:30Z"/>
        <d v="2021-05-25T08:08:09Z"/>
        <d v="2021-05-25T08:19:29Z"/>
        <d v="2021-05-25T08:25:54Z"/>
        <d v="2021-05-25T08:27:03Z"/>
        <d v="2021-05-25T08:31:43Z"/>
        <d v="2021-05-25T08:33:07Z"/>
        <d v="2021-05-25T08:34:38Z"/>
        <d v="2021-05-25T08:36:58Z"/>
        <d v="2021-05-25T08:47:02Z"/>
        <d v="2021-05-25T08:52:48Z"/>
        <d v="2021-05-25T08:55:01Z"/>
        <d v="2021-05-25T09:13:40Z"/>
        <d v="2021-05-25T09:22:04Z"/>
        <d v="2021-05-25T09:22:24Z"/>
        <d v="2021-05-25T09:22:59Z"/>
        <d v="2021-05-25T09:27:21Z"/>
        <d v="2021-05-25T09:27:38Z"/>
        <d v="2021-05-25T09:36:23Z"/>
        <d v="2021-05-25T09:36:57Z"/>
        <d v="2021-05-25T09:39:52Z"/>
        <d v="2021-05-25T09:44:32Z"/>
        <d v="2021-05-25T09:47:27Z"/>
        <d v="2021-05-25T09:49:55Z"/>
        <d v="2021-05-25T09:50:22Z"/>
        <d v="2021-05-25T09:52:06Z"/>
        <d v="2021-05-25T09:53:16Z"/>
        <d v="2021-05-25T09:53:51Z"/>
        <d v="2021-05-25T09:57:21Z"/>
        <d v="2021-05-25T09:57:56Z"/>
        <d v="2021-05-25T10:05:45Z"/>
        <d v="2021-05-25T10:08:09Z"/>
        <d v="2021-05-25T10:08:38Z"/>
        <d v="2021-05-25T10:12:30Z"/>
        <d v="2021-05-25T10:17:44Z"/>
        <d v="2021-05-25T10:18:19Z"/>
        <d v="2021-05-25T10:18:54Z"/>
        <d v="2021-05-25T10:24:09Z"/>
        <d v="2021-05-25T10:25:54Z"/>
        <d v="2021-05-25T10:29:23Z"/>
        <d v="2021-05-25T10:31:08Z"/>
        <d v="2021-05-25T10:35:13Z"/>
        <d v="2021-05-25T10:35:48Z"/>
        <d v="2021-05-25T10:36:58Z"/>
        <d v="2021-05-25T10:39:17Z"/>
        <d v="2021-05-25T10:40:27Z"/>
        <d v="2021-05-25T10:41:45Z"/>
        <d v="2021-05-25T10:42:12Z"/>
        <d v="2021-05-25T10:50:22Z"/>
        <d v="2021-05-25T10:56:11Z"/>
        <d v="2021-05-25T10:57:21Z"/>
        <d v="2021-05-25T11:01:26Z"/>
        <d v="2021-05-25T11:01:26Z"/>
        <d v="2021-05-25T11:02:01Z"/>
        <d v="2021-05-25T11:04:19Z"/>
        <d v="2021-05-25T11:17:09Z"/>
        <d v="2021-05-25T11:24:00Z"/>
        <d v="2021-05-25T11:24:09Z"/>
        <d v="2021-05-25T11:24:44Z"/>
        <d v="2021-05-25T11:26:29Z"/>
        <d v="2021-05-25T11:27:03Z"/>
        <d v="2021-05-25T11:31:08Z"/>
        <d v="2021-05-25T11:37:33Z"/>
        <d v="2021-05-25T11:38:08Z"/>
        <d v="2021-05-25T11:38:43Z"/>
        <d v="2021-05-25T11:52:41Z"/>
        <d v="2021-05-25T11:53:51Z"/>
        <d v="2021-05-25T11:54:26Z"/>
        <d v="2021-05-25T11:58:31Z"/>
        <d v="2021-05-25T11:59:06Z"/>
        <d v="2021-05-25T12:00:16Z"/>
        <d v="2021-05-25T12:03:10Z"/>
        <d v="2021-05-25T12:04:20Z"/>
        <d v="2021-05-25T12:08:25Z"/>
        <d v="2021-05-25T12:10:45Z"/>
        <d v="2021-05-25T12:12:30Z"/>
        <d v="2021-05-25T12:13:05Z"/>
        <d v="2021-05-25T12:13:40Z"/>
        <d v="2021-05-25T12:17:09Z"/>
        <d v="2021-05-25T12:19:29Z"/>
        <d v="2021-05-25T12:20:39Z"/>
        <d v="2021-05-25T12:22:24Z"/>
        <d v="2021-05-25T12:22:59Z"/>
        <d v="2021-05-25T12:24:44Z"/>
        <d v="2021-05-25T12:25:19Z"/>
        <d v="2021-05-25T12:28:48Z"/>
        <d v="2021-05-25T12:29:23Z"/>
        <d v="2021-05-25T12:29:58Z"/>
        <d v="2021-05-25T12:31:08Z"/>
        <d v="2021-05-25T12:35:13Z"/>
        <d v="2021-05-25T12:37:33Z"/>
        <d v="2021-05-25T12:38:08Z"/>
        <d v="2021-05-25T12:38:43Z"/>
        <d v="2021-05-25T12:40:27Z"/>
        <d v="2021-05-25T12:42:12Z"/>
        <d v="2021-05-25T12:48:37Z"/>
        <d v="2021-05-25T12:50:56Z"/>
        <d v="2021-05-25T12:52:06Z"/>
        <d v="2021-05-25T12:53:51Z"/>
        <d v="2021-05-25T12:54:14Z"/>
        <d v="2021-05-25T12:54:26Z"/>
        <d v="2021-05-25T12:55:01Z"/>
        <d v="2021-05-25T12:56:46Z"/>
        <d v="2021-05-25T12:57:21Z"/>
        <d v="2021-05-25T12:57:56Z"/>
        <d v="2021-05-25T13:00:16Z"/>
        <d v="2021-05-25T13:00:51Z"/>
        <d v="2021-05-25T13:02:01Z"/>
        <d v="2021-05-25T13:02:24Z"/>
        <d v="2021-05-25T13:04:20Z"/>
        <d v="2021-05-25T13:06:05Z"/>
        <d v="2021-05-25T13:07:15Z"/>
        <d v="2021-05-25T13:08:25Z"/>
        <d v="2021-05-25T13:09:35Z"/>
        <d v="2021-05-25T13:11:20Z"/>
        <d v="2021-05-25T13:13:40Z"/>
        <d v="2021-05-25T13:15:50Z"/>
        <d v="2021-05-25T13:17:44Z"/>
        <d v="2021-05-25T13:20:04Z"/>
        <d v="2021-05-25T13:20:09Z"/>
        <d v="2021-05-25T13:21:14Z"/>
        <d v="2021-05-25T13:23:34Z"/>
        <d v="2021-05-25T13:24:09Z"/>
        <d v="2021-05-25T13:25:19Z"/>
        <d v="2021-05-25T13:25:54Z"/>
        <d v="2021-05-25T13:26:29Z"/>
        <d v="2021-05-25T13:29:23Z"/>
        <d v="2021-05-25T13:31:43Z"/>
        <d v="2021-05-25T13:32:53Z"/>
        <d v="2021-05-25T13:34:03Z"/>
        <d v="2021-05-25T13:35:13Z"/>
        <d v="2021-05-25T13:36:23Z"/>
        <d v="2021-05-25T13:39:52Z"/>
        <d v="2021-05-25T13:43:22Z"/>
        <d v="2021-05-25T13:44:32Z"/>
        <d v="2021-05-25T13:45:07Z"/>
        <d v="2021-05-25T13:46:17Z"/>
        <d v="2021-05-25T13:46:52Z"/>
        <d v="2021-05-25T13:48:02Z"/>
        <d v="2021-05-25T13:48:37Z"/>
        <d v="2021-05-25T13:49:12Z"/>
        <d v="2021-05-25T13:49:26Z"/>
        <d v="2021-05-25T13:51:31Z"/>
        <d v="2021-05-25T13:52:19Z"/>
        <d v="2021-05-25T13:53:51Z"/>
        <d v="2021-05-25T13:55:01Z"/>
        <d v="2021-05-25T16:51:31Z"/>
        <d v="2021-05-25T16:52:06Z"/>
        <d v="2021-05-25T16:53:16Z"/>
        <d v="2021-05-25T16:53:51Z"/>
        <d v="2021-05-25T16:54:26Z"/>
        <d v="2021-05-25T16:55:01Z"/>
        <d v="2021-05-25T16:55:36Z"/>
        <d v="2021-05-25T16:56:11Z"/>
        <d v="2021-05-25T16:57:21Z"/>
        <d v="2021-05-25T16:57:56Z"/>
        <d v="2021-05-25T16:58:31Z"/>
        <d v="2021-05-25T16:59:06Z"/>
        <d v="2021-05-25T16:59:41Z"/>
        <d v="2021-05-25T17:00:51Z"/>
        <d v="2021-05-25T17:03:45Z"/>
        <d v="2021-05-25T17:04:19Z"/>
        <d v="2021-05-25T17:04:20Z"/>
        <d v="2021-05-25T17:06:05Z"/>
        <d v="2021-05-25T17:07:15Z"/>
        <d v="2021-05-25T17:07:50Z"/>
        <d v="2021-05-25T17:09:00Z"/>
        <d v="2021-05-25T17:09:35Z"/>
        <d v="2021-05-25T17:09:36Z"/>
        <d v="2021-05-25T17:10:45Z"/>
        <d v="2021-05-25T17:11:20Z"/>
        <d v="2021-05-25T17:11:55Z"/>
        <d v="2021-05-25T17:13:05Z"/>
        <d v="2021-05-25T17:13:40Z"/>
        <d v="2021-05-25T17:15:24Z"/>
        <d v="2021-05-25T17:17:44Z"/>
        <d v="2021-05-25T17:18:19Z"/>
        <d v="2021-05-25T17:20:39Z"/>
        <d v="2021-05-25T17:23:31Z"/>
        <d v="2021-05-25T17:24:44Z"/>
        <d v="2021-05-25T17:25:26Z"/>
        <d v="2021-05-25T17:25:54Z"/>
        <d v="2021-05-25T17:28:13Z"/>
        <d v="2021-05-25T17:28:48Z"/>
        <d v="2021-05-25T17:30:33Z"/>
        <d v="2021-05-25T17:31:08Z"/>
        <d v="2021-05-25T17:32:53Z"/>
        <d v="2021-05-25T17:34:03Z"/>
        <d v="2021-05-25T17:34:38Z"/>
        <d v="2021-05-25T17:36:23Z"/>
        <d v="2021-05-25T17:36:58Z"/>
        <d v="2021-05-25T17:37:33Z"/>
        <d v="2021-05-25T17:38:08Z"/>
        <d v="2021-05-25T17:38:43Z"/>
        <d v="2021-05-25T17:39:52Z"/>
        <d v="2021-05-25T17:41:02Z"/>
        <d v="2021-05-25T17:41:37Z"/>
        <d v="2021-05-25T17:43:22Z"/>
        <d v="2021-05-25T17:43:57Z"/>
        <d v="2021-05-25T17:44:32Z"/>
        <d v="2021-05-25T17:45:42Z"/>
        <d v="2021-05-25T17:46:17Z"/>
        <d v="2021-05-25T17:47:27Z"/>
        <d v="2021-05-25T17:48:02Z"/>
        <d v="2021-05-25T17:50:22Z"/>
        <d v="2021-05-25T17:52:06Z"/>
        <d v="2021-05-25T17:52:41Z"/>
        <d v="2021-05-25T17:53:16Z"/>
        <d v="2021-05-25T17:53:51Z"/>
        <d v="2021-05-25T17:55:36Z"/>
        <d v="2021-05-25T17:56:11Z"/>
        <d v="2021-05-25T17:56:46Z"/>
        <d v="2021-05-25T17:57:21Z"/>
        <d v="2021-05-25T17:57:56Z"/>
        <d v="2021-05-25T17:58:31Z"/>
        <d v="2021-05-25T17:59:41Z"/>
        <d v="2021-05-25T18:00:16Z"/>
        <d v="2021-05-25T18:01:26Z"/>
        <d v="2021-05-25T18:02:01Z"/>
        <d v="2021-05-25T18:02:36Z"/>
        <d v="2021-05-25T18:03:10Z"/>
        <d v="2021-05-25T18:03:45Z"/>
        <d v="2021-05-25T18:04:20Z"/>
        <d v="2021-05-25T18:04:55Z"/>
        <d v="2021-05-25T18:05:30Z"/>
        <d v="2021-05-25T18:06:05Z"/>
        <d v="2021-05-25T18:06:40Z"/>
        <d v="2021-05-25T18:07:15Z"/>
        <d v="2021-05-25T18:10:10Z"/>
        <d v="2021-05-25T18:10:45Z"/>
        <d v="2021-05-25T18:11:55Z"/>
        <d v="2021-05-25T18:12:30Z"/>
        <d v="2021-05-25T18:13:40Z"/>
        <d v="2021-05-25T18:15:24Z"/>
        <d v="2021-05-25T18:15:59Z"/>
        <d v="2021-05-25T18:16:34Z"/>
        <d v="2021-05-25T18:17:16Z"/>
        <d v="2021-05-25T18:17:44Z"/>
        <d v="2021-05-25T18:20:04Z"/>
        <d v="2021-05-25T18:20:39Z"/>
        <d v="2021-05-25T18:21:14Z"/>
        <d v="2021-05-25T18:21:49Z"/>
        <d v="2021-05-25T18:23:34Z"/>
        <d v="2021-05-25T18:24:44Z"/>
        <d v="2021-05-25T18:25:19Z"/>
        <d v="2021-05-25T18:25:54Z"/>
        <d v="2021-05-25T18:26:29Z"/>
        <d v="2021-05-25T18:27:03Z"/>
        <d v="2021-05-25T18:27:38Z"/>
        <d v="2021-05-25T18:29:23Z"/>
        <d v="2021-05-25T18:30:33Z"/>
        <d v="2021-05-25T18:31:43Z"/>
        <d v="2021-05-25T18:32:18Z"/>
        <d v="2021-05-25T18:32:53Z"/>
        <d v="2021-05-25T18:34:03Z"/>
        <d v="2021-05-25T18:35:31Z"/>
        <d v="2021-05-25T18:35:48Z"/>
        <d v="2021-05-25T18:36:58Z"/>
        <d v="2021-05-25T18:38:43Z"/>
        <d v="2021-05-25T18:39:17Z"/>
        <d v="2021-05-25T18:39:52Z"/>
        <d v="2021-05-25T18:42:12Z"/>
        <d v="2021-05-25T18:43:22Z"/>
        <d v="2021-05-25T18:43:57Z"/>
        <d v="2021-05-25T18:44:32Z"/>
        <d v="2021-05-25T18:45:42Z"/>
        <d v="2021-05-25T18:46:04Z"/>
        <d v="2021-05-25T18:46:17Z"/>
        <d v="2021-05-25T18:46:52Z"/>
        <d v="2021-05-25T18:47:27Z"/>
        <d v="2021-05-25T18:48:02Z"/>
        <d v="2021-05-25T18:48:37Z"/>
        <d v="2021-05-25T18:49:12Z"/>
        <d v="2021-05-25T18:52:06Z"/>
        <d v="2021-05-25T18:53:51Z"/>
        <d v="2021-05-25T18:54:26Z"/>
        <d v="2021-05-25T18:57:21Z"/>
        <d v="2021-05-25T18:58:04Z"/>
        <d v="2021-05-25T18:58:31Z"/>
        <d v="2021-05-25T19:00:16Z"/>
        <d v="2021-05-25T19:00:51Z"/>
        <d v="2021-05-25T19:02:01Z"/>
        <d v="2021-05-25T19:02:36Z"/>
        <d v="2021-05-25T19:03:10Z"/>
        <d v="2021-05-25T19:03:45Z"/>
        <d v="2021-05-25T19:04:55Z"/>
        <d v="2021-05-25T19:06:05Z"/>
        <d v="2021-05-25T19:07:15Z"/>
        <d v="2021-05-25T19:07:50Z"/>
        <d v="2021-05-25T19:08:25Z"/>
        <d v="2021-05-25T19:09:00Z"/>
        <d v="2021-05-25T19:13:05Z"/>
        <d v="2021-05-25T19:13:40Z"/>
        <d v="2021-05-25T19:16:34Z"/>
        <d v="2021-05-25T19:16:48Z"/>
        <d v="2021-05-25T19:18:19Z"/>
        <d v="2021-05-25T19:20:04Z"/>
        <d v="2021-05-25T19:21:14Z"/>
        <d v="2021-05-25T19:22:59Z"/>
        <d v="2021-05-25T19:23:34Z"/>
        <d v="2021-05-25T19:24:44Z"/>
        <d v="2021-05-25T19:25:19Z"/>
        <d v="2021-05-25T19:25:54Z"/>
        <d v="2021-05-25T19:26:29Z"/>
        <d v="2021-05-25T19:27:38Z"/>
        <d v="2021-05-25T19:28:13Z"/>
        <d v="2021-05-25T19:28:48Z"/>
        <d v="2021-05-25T19:29:58Z"/>
        <d v="2021-05-25T19:31:43Z"/>
        <d v="2021-05-25T19:32:53Z"/>
        <d v="2021-05-25T19:34:04Z"/>
        <d v="2021-05-25T19:35:48Z"/>
        <d v="2021-05-25T19:36:58Z"/>
        <d v="2021-05-25T19:37:33Z"/>
        <d v="2021-05-25T19:38:08Z"/>
        <d v="2021-05-25T19:39:17Z"/>
        <d v="2021-05-25T19:39:52Z"/>
        <d v="2021-05-25T19:40:27Z"/>
        <d v="2021-05-25T19:41:37Z"/>
        <d v="2021-05-25T19:42:12Z"/>
        <d v="2021-05-25T19:44:32Z"/>
        <d v="2021-05-25T19:45:07Z"/>
        <d v="2021-05-25T19:46:17Z"/>
        <d v="2021-05-25T19:49:12Z"/>
        <d v="2021-05-25T19:52:41Z"/>
        <d v="2021-05-25T19:53:16Z"/>
        <d v="2021-05-25T19:53:51Z"/>
        <d v="2021-05-25T19:55:36Z"/>
        <d v="2021-05-25T19:56:11Z"/>
        <d v="2021-05-25T19:57:21Z"/>
        <d v="2021-05-25T19:57:56Z"/>
        <d v="2021-05-25T19:58:31Z"/>
        <d v="2021-05-25T19:59:06Z"/>
        <d v="2021-05-25T20:01:26Z"/>
        <d v="2021-05-25T20:03:45Z"/>
        <d v="2021-05-25T20:03:50Z"/>
        <d v="2021-05-25T20:04:20Z"/>
        <d v="2021-05-25T20:07:50Z"/>
        <d v="2021-05-25T20:08:25Z"/>
        <d v="2021-05-25T20:10:10Z"/>
        <d v="2021-05-25T20:11:20Z"/>
        <d v="2021-05-25T20:11:55Z"/>
        <d v="2021-05-25T20:12:30Z"/>
        <d v="2021-05-25T20:13:05Z"/>
        <d v="2021-05-25T20:15:24Z"/>
        <d v="2021-05-25T20:17:09Z"/>
        <d v="2021-05-25T20:18:14Z"/>
        <d v="2021-05-25T20:18:19Z"/>
        <d v="2021-05-25T20:19:29Z"/>
        <d v="2021-05-25T20:20:04Z"/>
        <d v="2021-05-25T20:21:36Z"/>
        <d v="2021-05-25T20:21:49Z"/>
        <d v="2021-05-25T20:22:24Z"/>
        <d v="2021-05-25T20:24:09Z"/>
        <d v="2021-05-25T20:26:29Z"/>
        <d v="2021-05-25T20:27:38Z"/>
        <d v="2021-05-25T20:28:48Z"/>
        <d v="2021-05-25T20:29:23Z"/>
        <d v="2021-05-25T20:30:33Z"/>
        <d v="2021-05-25T20:31:08Z"/>
        <d v="2021-05-25T20:31:43Z"/>
        <d v="2021-05-25T20:32:18Z"/>
        <d v="2021-05-25T20:32:53Z"/>
        <d v="2021-05-25T20:33:28Z"/>
        <d v="2021-05-25T20:34:03Z"/>
        <d v="2021-05-25T20:35:13Z"/>
        <d v="2021-05-25T20:35:48Z"/>
        <d v="2021-05-25T20:38:24Z"/>
        <d v="2021-05-25T20:38:43Z"/>
        <d v="2021-05-25T20:40:27Z"/>
        <d v="2021-05-25T20:41:37Z"/>
        <d v="2021-05-25T20:45:07Z"/>
        <d v="2021-05-25T20:45:42Z"/>
        <d v="2021-05-25T20:46:04Z"/>
        <d v="2021-05-25T20:46:17Z"/>
        <d v="2021-05-25T20:46:52Z"/>
        <d v="2021-05-25T20:47:27Z"/>
        <d v="2021-05-25T20:48:37Z"/>
        <d v="2021-05-25T20:49:12Z"/>
        <d v="2021-05-25T20:49:47Z"/>
        <d v="2021-05-25T20:50:56Z"/>
        <d v="2021-05-25T20:51:31Z"/>
        <d v="2021-05-25T20:52:06Z"/>
        <d v="2021-05-25T20:52:41Z"/>
        <d v="2021-05-25T20:53:51Z"/>
        <d v="2021-05-25T20:56:46Z"/>
        <d v="2021-05-25T20:59:06Z"/>
        <d v="2021-05-25T20:59:41Z"/>
        <d v="2021-05-25T21:01:26Z"/>
        <d v="2021-05-25T21:04:20Z"/>
        <d v="2021-05-25T21:08:25Z"/>
        <d v="2021-05-25T21:10:10Z"/>
        <d v="2021-05-25T21:10:45Z"/>
        <d v="2021-05-25T21:11:55Z"/>
        <d v="2021-05-25T21:12:28Z"/>
        <d v="2021-05-25T21:12:30Z"/>
        <d v="2021-05-25T21:13:05Z"/>
        <d v="2021-05-25T21:13:40Z"/>
        <d v="2021-05-25T21:15:24Z"/>
        <d v="2021-05-25T21:17:16Z"/>
        <d v="2021-05-25T21:20:09Z"/>
        <d v="2021-05-25T21:21:49Z"/>
        <d v="2021-05-25T21:22:24Z"/>
        <d v="2021-05-25T21:22:59Z"/>
        <d v="2021-05-25T21:24:09Z"/>
        <d v="2021-05-25T21:24:44Z"/>
        <d v="2021-05-25T21:26:29Z"/>
        <d v="2021-05-25T21:31:43Z"/>
        <d v="2021-05-25T21:32:09Z"/>
        <d v="2021-05-25T21:32:18Z"/>
        <d v="2021-05-25T21:32:53Z"/>
        <d v="2021-05-25T21:34:38Z"/>
        <d v="2021-05-25T21:35:48Z"/>
        <d v="2021-05-25T21:36:23Z"/>
        <d v="2021-05-25T21:39:17Z"/>
        <d v="2021-05-25T21:41:02Z"/>
        <d v="2021-05-25T21:42:14Z"/>
        <d v="2021-05-25T21:43:22Z"/>
        <d v="2021-05-25T21:44:09Z"/>
        <d v="2021-05-25T21:45:07Z"/>
        <d v="2021-05-25T21:45:42Z"/>
        <d v="2021-05-25T21:46:17Z"/>
        <d v="2021-05-25T21:47:27Z"/>
        <d v="2021-05-25T21:48:37Z"/>
        <d v="2021-05-25T21:51:31Z"/>
        <d v="2021-05-25T21:52:06Z"/>
        <d v="2021-05-25T21:52:41Z"/>
        <d v="2021-05-25T21:53:16Z"/>
        <d v="2021-05-25T21:54:14Z"/>
        <d v="2021-05-25T21:54:26Z"/>
        <d v="2021-05-25T21:55:01Z"/>
        <d v="2021-05-25T21:59:06Z"/>
        <d v="2021-05-25T22:00:16Z"/>
        <d v="2021-05-25T22:00:51Z"/>
        <d v="2021-05-25T22:01:26Z"/>
        <d v="2021-05-25T22:02:01Z"/>
        <d v="2021-05-25T22:03:45Z"/>
        <d v="2021-05-25T22:04:20Z"/>
        <d v="2021-05-25T22:04:55Z"/>
        <d v="2021-05-25T22:06:05Z"/>
        <d v="2021-05-25T22:08:25Z"/>
        <d v="2021-05-25T22:09:00Z"/>
        <d v="2021-05-25T22:11:20Z"/>
        <d v="2021-05-25T22:12:00Z"/>
        <d v="2021-05-25T22:13:05Z"/>
        <d v="2021-05-25T22:15:24Z"/>
        <d v="2021-05-25T22:15:59Z"/>
        <d v="2021-05-25T22:17:09Z"/>
        <d v="2021-05-25T22:17:45Z"/>
        <d v="2021-05-25T22:18:54Z"/>
        <d v="2021-05-25T22:19:29Z"/>
        <d v="2021-05-25T22:21:14Z"/>
        <d v="2021-05-25T22:22:24Z"/>
        <d v="2021-05-25T22:25:54Z"/>
        <d v="2021-05-25T22:27:03Z"/>
        <d v="2021-05-25T22:28:13Z"/>
        <d v="2021-05-25T22:29:23Z"/>
        <d v="2021-05-25T22:29:58Z"/>
        <d v="2021-05-25T22:31:43Z"/>
        <d v="2021-05-25T22:32:53Z"/>
        <d v="2021-05-25T22:34:03Z"/>
        <d v="2021-05-25T22:34:38Z"/>
        <d v="2021-05-25T22:37:33Z"/>
        <d v="2021-05-25T22:37:55Z"/>
        <d v="2021-05-25T22:38:43Z"/>
        <d v="2021-05-25T22:46:17Z"/>
        <d v="2021-05-25T22:48:02Z"/>
        <d v="2021-05-25T22:48:37Z"/>
        <d v="2021-05-25T22:49:12Z"/>
        <d v="2021-05-25T22:51:31Z"/>
        <d v="2021-05-25T22:53:16Z"/>
        <d v="2021-05-25T22:54:26Z"/>
        <d v="2021-05-25T23:02:36Z"/>
        <d v="2021-05-25T23:04:55Z"/>
        <d v="2021-05-25T23:06:40Z"/>
        <d v="2021-05-25T23:10:10Z"/>
        <d v="2021-05-25T23:11:55Z"/>
        <d v="2021-05-25T23:13:40Z"/>
        <d v="2021-05-25T23:18:19Z"/>
        <d v="2021-05-25T23:18:54Z"/>
        <d v="2021-05-25T23:23:34Z"/>
        <d v="2021-05-25T23:25:54Z"/>
        <d v="2021-05-25T23:27:38Z"/>
        <d v="2021-05-25T23:28:48Z"/>
        <d v="2021-05-25T23:36:58Z"/>
        <d v="2021-05-25T23:39:17Z"/>
        <d v="2021-05-25T23:45:36Z"/>
        <d v="2021-05-25T23:47:31Z"/>
        <d v="2021-05-25T23:50:56Z"/>
        <d v="2021-05-25T23:52:06Z"/>
        <d v="2021-05-25T23:53:51Z"/>
        <d v="2021-05-25T23:56:11Z"/>
        <d v="2021-05-25T23:57:36Z"/>
        <d v="2021-05-25T23:57:56Z"/>
        <d v="2021-05-26T00:00:51Z"/>
        <d v="2021-05-26T00:01:26Z"/>
        <d v="2021-05-26T00:03:10Z"/>
        <d v="2021-05-26T00:04:55Z"/>
        <d v="2021-05-26T00:09:35Z"/>
        <d v="2021-05-26T00:11:55Z"/>
        <d v="2021-05-26T00:16:34Z"/>
        <d v="2021-05-26T00:19:29Z"/>
        <d v="2021-05-26T00:28:13Z"/>
        <d v="2021-05-26T00:30:33Z"/>
        <d v="2021-05-26T00:35:13Z"/>
        <d v="2021-05-26T00:38:52Z"/>
        <d v="2021-05-26T00:40:19Z"/>
        <d v="2021-05-26T00:40:48Z"/>
        <d v="2021-05-26T00:49:12Z"/>
        <d v="2021-05-26T00:56:11Z"/>
        <d v="2021-05-26T00:56:46Z"/>
        <d v="2021-05-26T00:57:21Z"/>
        <d v="2021-05-26T00:57:36Z"/>
        <d v="2021-05-26T01:05:30Z"/>
        <d v="2021-05-26T01:06:05Z"/>
        <d v="2021-05-26T01:09:00Z"/>
        <d v="2021-05-26T01:09:35Z"/>
        <d v="2021-05-26T01:10:04Z"/>
        <d v="2021-05-26T01:10:10Z"/>
        <d v="2021-05-26T01:14:50Z"/>
        <d v="2021-05-26T01:17:44Z"/>
        <d v="2021-05-26T01:20:39Z"/>
        <d v="2021-05-26T01:22:33Z"/>
        <d v="2021-05-26T01:23:31Z"/>
        <d v="2021-05-26T01:23:34Z"/>
        <d v="2021-05-26T01:24:44Z"/>
        <d v="2021-05-26T01:27:03Z"/>
        <d v="2021-05-26T01:31:08Z"/>
        <d v="2021-05-26T01:33:28Z"/>
        <d v="2021-05-26T01:37:33Z"/>
        <d v="2021-05-26T01:38:43Z"/>
        <d v="2021-05-26T01:41:02Z"/>
        <d v="2021-05-26T01:43:22Z"/>
        <d v="2021-05-26T01:44:09Z"/>
        <d v="2021-05-26T01:45:07Z"/>
        <d v="2021-05-26T01:56:11Z"/>
        <d v="2021-05-26T01:57:21Z"/>
        <d v="2021-05-26T02:09:07Z"/>
        <d v="2021-05-26T02:14:24Z"/>
        <d v="2021-05-26T02:17:45Z"/>
        <d v="2021-05-26T02:24:00Z"/>
        <d v="2021-05-26T02:31:40Z"/>
        <d v="2021-05-26T02:34:03Z"/>
        <d v="2021-05-26T02:35:48Z"/>
        <d v="2021-05-26T02:36:28Z"/>
        <d v="2021-05-26T02:36:57Z"/>
        <d v="2021-05-26T02:36:58Z"/>
        <d v="2021-05-26T02:39:50Z"/>
        <d v="2021-05-26T02:41:02Z"/>
        <d v="2021-05-26T02:48:37Z"/>
        <d v="2021-05-26T02:52:41Z"/>
        <d v="2021-05-26T02:54:26Z"/>
        <d v="2021-05-26T02:55:01Z"/>
        <d v="2021-05-26T02:59:02Z"/>
        <d v="2021-05-26T03:18:14Z"/>
        <d v="2021-05-26T03:18:19Z"/>
        <d v="2021-05-26T03:25:54Z"/>
        <d v="2021-05-26T03:34:38Z"/>
        <d v="2021-05-26T03:37:33Z"/>
        <d v="2021-05-26T03:37:55Z"/>
        <d v="2021-05-26T03:47:27Z"/>
        <d v="2021-05-26T03:48:37Z"/>
        <d v="2021-05-26T03:50:56Z"/>
        <d v="2021-05-26T03:51:50Z"/>
        <d v="2021-05-26T03:54:26Z"/>
        <d v="2021-05-26T04:00:28Z"/>
        <d v="2021-05-26T04:24:28Z"/>
        <d v="2021-05-26T04:28:19Z"/>
        <d v="2021-05-26T04:35:48Z"/>
        <d v="2021-05-26T04:36:00Z"/>
        <d v="2021-05-26T04:55:01Z"/>
        <d v="2021-05-26T04:57:36Z"/>
        <d v="2021-05-26T04:59:41Z"/>
        <d v="2021-05-26T05:00:16Z"/>
        <d v="2021-05-26T05:03:21Z"/>
        <d v="2021-05-26T05:14:24Z"/>
        <d v="2021-05-26T05:14:52Z"/>
        <d v="2021-05-26T05:17:09Z"/>
        <d v="2021-05-26T05:21:07Z"/>
        <d v="2021-05-26T05:21:49Z"/>
        <d v="2021-05-26T05:23:02Z"/>
        <d v="2021-05-26T05:25:26Z"/>
        <d v="2021-05-26T05:29:23Z"/>
        <d v="2021-05-26T05:32:38Z"/>
        <d v="2021-05-26T05:35:48Z"/>
        <d v="2021-05-26T05:37:55Z"/>
        <d v="2021-05-26T05:56:09Z"/>
        <d v="2021-05-26T05:57:36Z"/>
        <d v="2021-05-26T06:00:51Z"/>
        <d v="2021-05-26T06:03:45Z"/>
        <d v="2021-05-26T06:24:28Z"/>
        <d v="2021-05-26T07:07:50Z"/>
        <d v="2021-05-26T07:09:00Z"/>
        <d v="2021-05-26T07:14:24Z"/>
        <d v="2021-05-26T07:20:38Z"/>
        <d v="2021-05-26T07:24:28Z"/>
        <d v="2021-05-26T07:41:02Z"/>
        <d v="2021-05-26T07:44:09Z"/>
        <d v="2021-05-26T07:44:32Z"/>
        <d v="2021-05-26T07:48:02Z"/>
        <d v="2021-05-26T07:49:12Z"/>
        <d v="2021-05-26T07:49:47Z"/>
        <d v="2021-05-26T07:50:56Z"/>
        <d v="2021-05-26T07:55:12Z"/>
        <d v="2021-05-26T08:02:36Z"/>
        <d v="2021-05-26T08:07:50Z"/>
        <d v="2021-05-26T08:11:20Z"/>
        <d v="2021-05-26T08:12:00Z"/>
        <d v="2021-05-26T08:16:34Z"/>
        <d v="2021-05-26T08:17:09Z"/>
        <d v="2021-05-26T08:23:34Z"/>
        <d v="2021-05-26T08:34:38Z"/>
        <d v="2021-05-26T08:36:23Z"/>
        <d v="2021-05-26T08:45:07Z"/>
        <d v="2021-05-26T08:54:26Z"/>
        <d v="2021-05-26T08:55:01Z"/>
        <d v="2021-05-26T08:57:56Z"/>
        <d v="2021-05-26T09:00:51Z"/>
        <d v="2021-05-26T09:15:24Z"/>
        <d v="2021-05-26T09:16:48Z"/>
        <d v="2021-05-26T09:29:58Z"/>
        <d v="2021-05-26T09:31:08Z"/>
        <d v="2021-05-26T09:35:13Z"/>
        <d v="2021-05-26T09:36:58Z"/>
        <d v="2021-05-26T09:38:08Z"/>
        <d v="2021-05-26T09:52:19Z"/>
        <d v="2021-05-26T09:58:04Z"/>
        <d v="2021-05-26T10:03:10Z"/>
        <d v="2021-05-26T10:04:55Z"/>
        <d v="2021-05-26T10:05:30Z"/>
        <d v="2021-05-26T10:09:35Z"/>
        <d v="2021-05-26T10:17:09Z"/>
        <d v="2021-05-26T10:21:14Z"/>
        <d v="2021-05-26T10:25:19Z"/>
        <d v="2021-05-26T10:26:29Z"/>
        <d v="2021-05-26T10:33:28Z"/>
        <d v="2021-05-26T10:39:52Z"/>
        <d v="2021-05-26T10:45:42Z"/>
        <d v="2021-05-26T10:46:17Z"/>
        <d v="2021-05-26T10:47:27Z"/>
        <d v="2021-05-26T10:50:56Z"/>
        <d v="2021-05-26T10:51:31Z"/>
        <d v="2021-05-26T10:56:11Z"/>
        <d v="2021-05-26T11:01:26Z"/>
        <d v="2021-05-26T11:03:10Z"/>
        <d v="2021-05-26T11:03:50Z"/>
        <d v="2021-05-26T11:06:05Z"/>
        <d v="2021-05-26T11:13:05Z"/>
        <d v="2021-05-26T11:14:15Z"/>
        <d v="2021-05-26T11:15:24Z"/>
        <d v="2021-05-26T11:17:09Z"/>
        <d v="2021-05-26T11:21:07Z"/>
        <d v="2021-05-26T11:21:14Z"/>
        <d v="2021-05-26T11:22:24Z"/>
        <d v="2021-05-26T11:23:31Z"/>
        <d v="2021-05-26T11:24:09Z"/>
        <d v="2021-05-26T11:28:13Z"/>
        <d v="2021-05-26T11:28:48Z"/>
        <d v="2021-05-26T11:29:23Z"/>
        <d v="2021-05-26T11:30:33Z"/>
        <d v="2021-05-26T11:30:43Z"/>
        <d v="2021-05-26T11:32:53Z"/>
        <d v="2021-05-26T11:34:03Z"/>
        <d v="2021-05-26T11:37:33Z"/>
        <d v="2021-05-26T11:39:17Z"/>
        <d v="2021-05-26T11:42:12Z"/>
        <d v="2021-05-26T11:47:02Z"/>
        <d v="2021-05-26T11:50:22Z"/>
        <d v="2021-05-26T11:56:11Z"/>
        <d v="2021-05-26T11:56:46Z"/>
        <d v="2021-05-26T12:00:51Z"/>
        <d v="2021-05-26T12:01:26Z"/>
        <d v="2021-05-26T12:02:52Z"/>
        <d v="2021-05-26T12:07:50Z"/>
        <d v="2021-05-26T12:11:55Z"/>
        <d v="2021-05-26T12:13:05Z"/>
        <d v="2021-05-26T12:14:50Z"/>
        <d v="2021-05-26T12:19:29Z"/>
        <d v="2021-05-26T12:22:24Z"/>
        <d v="2021-05-26T12:22:59Z"/>
        <d v="2021-05-26T12:24:09Z"/>
        <d v="2021-05-26T12:24:44Z"/>
        <d v="2021-05-26T12:25:19Z"/>
        <d v="2021-05-26T12:26:29Z"/>
        <d v="2021-05-26T12:27:38Z"/>
        <d v="2021-05-26T12:33:28Z"/>
        <d v="2021-05-26T12:35:13Z"/>
        <d v="2021-05-26T12:36:58Z"/>
        <d v="2021-05-26T12:37:33Z"/>
        <d v="2021-05-26T12:38:08Z"/>
        <d v="2021-05-26T12:38:43Z"/>
        <d v="2021-05-26T12:39:17Z"/>
        <d v="2021-05-26T12:40:27Z"/>
        <d v="2021-05-26T12:41:37Z"/>
        <d v="2021-05-26T12:42:47Z"/>
        <d v="2021-05-26T12:43:22Z"/>
        <d v="2021-05-26T12:48:37Z"/>
        <d v="2021-05-26T12:49:12Z"/>
        <d v="2021-05-26T12:50:22Z"/>
        <d v="2021-05-26T12:53:51Z"/>
        <d v="2021-05-26T12:54:26Z"/>
        <d v="2021-05-26T12:56:46Z"/>
        <d v="2021-05-26T12:57:21Z"/>
        <d v="2021-05-26T13:00:16Z"/>
        <d v="2021-05-26T13:03:45Z"/>
        <d v="2021-05-26T13:04:20Z"/>
        <d v="2021-05-26T13:06:05Z"/>
        <d v="2021-05-26T13:09:00Z"/>
        <d v="2021-05-26T13:11:20Z"/>
        <d v="2021-05-26T13:14:15Z"/>
        <d v="2021-05-26T13:14:50Z"/>
        <d v="2021-05-26T13:16:34Z"/>
        <d v="2021-05-26T13:17:44Z"/>
        <d v="2021-05-26T13:18:54Z"/>
        <d v="2021-05-26T13:19:40Z"/>
        <d v="2021-05-26T13:20:39Z"/>
        <d v="2021-05-26T13:21:14Z"/>
        <d v="2021-05-26T13:25:54Z"/>
        <d v="2021-05-26T13:28:48Z"/>
        <d v="2021-05-26T13:29:58Z"/>
        <d v="2021-05-26T13:30:33Z"/>
        <d v="2021-05-26T13:56:11Z"/>
        <d v="2021-05-26T13:57:21Z"/>
        <d v="2021-05-26T13:57:56Z"/>
        <d v="2021-05-26T13:58:31Z"/>
        <d v="2021-05-26T13:59:41Z"/>
        <d v="2021-05-26T14:00:16Z"/>
        <d v="2021-05-26T14:02:01Z"/>
        <d v="2021-05-26T14:06:40Z"/>
        <d v="2021-05-26T14:07:50Z"/>
        <d v="2021-05-26T14:09:00Z"/>
        <d v="2021-05-26T14:10:45Z"/>
        <d v="2021-05-26T14:11:20Z"/>
        <d v="2021-05-26T14:11:55Z"/>
        <d v="2021-05-26T14:15:59Z"/>
        <d v="2021-05-26T14:16:34Z"/>
        <d v="2021-05-26T14:20:04Z"/>
        <d v="2021-05-26T14:20:39Z"/>
        <d v="2021-05-26T14:21:14Z"/>
        <d v="2021-05-26T14:21:49Z"/>
        <d v="2021-05-26T14:22:59Z"/>
        <d v="2021-05-26T14:23:34Z"/>
        <d v="2021-05-26T14:24:28Z"/>
        <d v="2021-05-26T14:25:54Z"/>
        <d v="2021-05-26T14:26:29Z"/>
        <d v="2021-05-26T14:27:03Z"/>
        <d v="2021-05-26T14:28:13Z"/>
        <d v="2021-05-26T14:29:58Z"/>
        <d v="2021-05-26T14:32:18Z"/>
        <d v="2021-05-26T14:34:03Z"/>
        <d v="2021-05-26T14:34:38Z"/>
        <d v="2021-05-26T14:35:13Z"/>
        <d v="2021-05-26T14:37:33Z"/>
        <d v="2021-05-26T14:38:08Z"/>
        <d v="2021-05-26T14:38:43Z"/>
        <d v="2021-05-26T14:39:21Z"/>
        <d v="2021-05-26T14:39:52Z"/>
        <d v="2021-05-26T14:41:02Z"/>
        <d v="2021-05-26T14:41:37Z"/>
        <d v="2021-05-26T14:42:12Z"/>
        <d v="2021-05-26T14:44:32Z"/>
        <d v="2021-05-26T14:45:07Z"/>
        <d v="2021-05-26T14:45:42Z"/>
        <d v="2021-05-26T14:46:17Z"/>
        <d v="2021-05-26T14:46:52Z"/>
        <d v="2021-05-26T14:47:27Z"/>
        <d v="2021-05-26T14:49:12Z"/>
        <d v="2021-05-26T14:49:47Z"/>
        <d v="2021-05-26T14:50:56Z"/>
        <d v="2021-05-26T14:51:31Z"/>
        <d v="2021-05-26T14:52:06Z"/>
        <d v="2021-05-26T14:53:16Z"/>
        <d v="2021-05-26T14:53:51Z"/>
        <d v="2021-05-26T14:55:36Z"/>
        <d v="2021-05-26T14:56:11Z"/>
        <d v="2021-05-26T14:58:31Z"/>
        <d v="2021-05-26T14:58:33Z"/>
        <d v="2021-05-26T14:59:31Z"/>
        <d v="2021-05-26T14:59:41Z"/>
        <d v="2021-05-26T15:00:16Z"/>
        <d v="2021-05-26T15:00:57Z"/>
        <d v="2021-05-26T15:01:26Z"/>
        <d v="2021-05-26T15:02:36Z"/>
        <d v="2021-05-26T15:05:16Z"/>
        <d v="2021-05-26T15:06:05Z"/>
        <d v="2021-05-26T15:07:15Z"/>
        <d v="2021-05-26T15:07:50Z"/>
        <d v="2021-05-26T15:08:25Z"/>
        <d v="2021-05-26T15:09:00Z"/>
        <d v="2021-05-26T15:10:10Z"/>
        <d v="2021-05-26T15:10:45Z"/>
        <d v="2021-05-26T15:12:30Z"/>
        <d v="2021-05-26T15:13:05Z"/>
        <d v="2021-05-26T15:14:15Z"/>
        <d v="2021-05-26T15:14:50Z"/>
        <d v="2021-05-26T15:16:34Z"/>
        <d v="2021-05-26T15:17:44Z"/>
        <d v="2021-05-26T15:18:54Z"/>
        <d v="2021-05-26T15:20:04Z"/>
        <d v="2021-05-26T15:21:14Z"/>
        <d v="2021-05-26T15:22:59Z"/>
        <d v="2021-05-26T15:24:09Z"/>
        <d v="2021-05-26T15:26:29Z"/>
        <d v="2021-05-26T15:27:38Z"/>
        <d v="2021-05-26T15:28:13Z"/>
        <d v="2021-05-26T15:28:48Z"/>
        <d v="2021-05-26T15:30:33Z"/>
        <d v="2021-05-26T15:31:08Z"/>
        <d v="2021-05-26T15:33:28Z"/>
        <d v="2021-05-26T15:33:36Z"/>
        <d v="2021-05-26T15:34:03Z"/>
        <d v="2021-05-26T15:35:48Z"/>
        <d v="2021-05-26T15:36:28Z"/>
        <d v="2021-05-26T15:36:58Z"/>
        <d v="2021-05-26T15:37:33Z"/>
        <d v="2021-05-26T15:38:08Z"/>
        <d v="2021-05-26T15:38:24Z"/>
        <d v="2021-05-26T15:38:43Z"/>
        <d v="2021-05-26T15:39:17Z"/>
        <d v="2021-05-26T15:40:27Z"/>
        <d v="2021-05-26T15:42:47Z"/>
        <d v="2021-05-26T15:45:07Z"/>
        <d v="2021-05-26T15:46:17Z"/>
        <d v="2021-05-26T15:46:52Z"/>
        <d v="2021-05-26T15:47:27Z"/>
        <d v="2021-05-26T15:48:02Z"/>
        <d v="2021-05-26T15:48:37Z"/>
        <d v="2021-05-26T15:49:12Z"/>
        <d v="2021-05-26T15:50:52Z"/>
        <d v="2021-05-26T15:51:31Z"/>
        <d v="2021-05-26T15:52:06Z"/>
        <d v="2021-05-26T15:52:41Z"/>
        <d v="2021-05-26T15:54:26Z"/>
        <d v="2021-05-26T15:55:01Z"/>
        <d v="2021-05-26T15:56:46Z"/>
        <d v="2021-05-26T15:57:21Z"/>
        <d v="2021-05-26T15:58:31Z"/>
        <d v="2021-05-26T15:59:06Z"/>
        <d v="2021-05-26T15:59:41Z"/>
        <d v="2021-05-26T16:03:10Z"/>
        <d v="2021-05-26T16:04:55Z"/>
        <d v="2021-05-26T16:05:30Z"/>
        <d v="2021-05-26T16:10:10Z"/>
        <d v="2021-05-26T16:12:30Z"/>
        <d v="2021-05-26T16:13:05Z"/>
        <d v="2021-05-26T16:14:50Z"/>
        <d v="2021-05-26T16:17:09Z"/>
        <d v="2021-05-26T16:18:54Z"/>
        <d v="2021-05-26T16:19:29Z"/>
        <d v="2021-05-26T16:20:04Z"/>
        <d v="2021-05-26T16:21:49Z"/>
        <d v="2021-05-26T16:22:24Z"/>
        <d v="2021-05-26T16:22:59Z"/>
        <d v="2021-05-26T16:23:34Z"/>
        <d v="2021-05-26T16:24:09Z"/>
        <d v="2021-05-26T16:24:44Z"/>
        <d v="2021-05-26T16:27:03Z"/>
        <d v="2021-05-26T16:28:48Z"/>
        <d v="2021-05-26T16:29:23Z"/>
        <d v="2021-05-26T16:29:58Z"/>
        <d v="2021-05-26T16:31:08Z"/>
        <d v="2021-05-26T16:31:40Z"/>
        <d v="2021-05-26T16:32:18Z"/>
        <d v="2021-05-26T16:33:28Z"/>
        <d v="2021-05-26T16:34:03Z"/>
        <d v="2021-05-26T16:34:38Z"/>
        <d v="2021-05-26T16:35:48Z"/>
        <d v="2021-05-26T16:36:23Z"/>
        <d v="2021-05-26T16:36:58Z"/>
        <d v="2021-05-26T16:38:08Z"/>
        <d v="2021-05-26T16:38:43Z"/>
        <d v="2021-05-26T16:39:17Z"/>
        <d v="2021-05-26T16:40:27Z"/>
        <d v="2021-05-26T16:41:37Z"/>
        <d v="2021-05-26T16:42:12Z"/>
        <d v="2021-05-26T16:42:47Z"/>
        <d v="2021-05-26T16:43:22Z"/>
        <d v="2021-05-26T16:44:32Z"/>
        <d v="2021-05-26T16:45:07Z"/>
        <d v="2021-05-26T16:47:27Z"/>
        <d v="2021-05-26T16:48:02Z"/>
        <d v="2021-05-26T16:48:28Z"/>
        <d v="2021-05-26T16:48:37Z"/>
        <d v="2021-05-26T16:49:47Z"/>
        <d v="2021-05-26T16:50:22Z"/>
        <d v="2021-05-26T16:52:06Z"/>
        <d v="2021-05-26T16:52:41Z"/>
        <d v="2021-05-26T16:55:36Z"/>
        <d v="2021-05-26T16:57:21Z"/>
        <d v="2021-05-26T16:57:56Z"/>
        <d v="2021-05-26T16:58:31Z"/>
        <d v="2021-05-26T17:00:16Z"/>
        <d v="2021-05-26T17:01:26Z"/>
        <d v="2021-05-26T17:03:45Z"/>
        <d v="2021-05-26T17:04:55Z"/>
        <d v="2021-05-26T17:06:05Z"/>
        <d v="2021-05-26T17:07:50Z"/>
        <d v="2021-05-26T17:09:00Z"/>
        <d v="2021-05-26T17:10:10Z"/>
        <d v="2021-05-26T17:10:45Z"/>
        <d v="2021-05-26T17:11:20Z"/>
        <d v="2021-05-26T17:13:05Z"/>
        <d v="2021-05-26T17:13:40Z"/>
        <d v="2021-05-26T17:14:15Z"/>
        <d v="2021-05-26T17:14:50Z"/>
        <d v="2021-05-26T17:15:24Z"/>
        <d v="2021-05-26T17:15:59Z"/>
        <d v="2021-05-26T17:18:19Z"/>
        <d v="2021-05-26T17:20:04Z"/>
        <d v="2021-05-26T17:21:49Z"/>
        <d v="2021-05-26T17:22:59Z"/>
        <d v="2021-05-26T17:23:34Z"/>
        <d v="2021-05-26T17:24:09Z"/>
        <d v="2021-05-26T17:25:54Z"/>
        <d v="2021-05-26T17:26:29Z"/>
        <d v="2021-05-26T17:27:03Z"/>
        <d v="2021-05-26T17:27:38Z"/>
        <d v="2021-05-26T17:28:13Z"/>
        <d v="2021-05-26T17:29:58Z"/>
        <d v="2021-05-26T17:31:08Z"/>
        <d v="2021-05-26T17:34:03Z"/>
        <d v="2021-05-26T17:34:38Z"/>
        <d v="2021-05-26T17:35:48Z"/>
        <d v="2021-05-26T17:36:23Z"/>
        <d v="2021-05-26T17:36:58Z"/>
        <d v="2021-05-26T17:38:08Z"/>
        <d v="2021-05-26T17:38:43Z"/>
        <d v="2021-05-26T17:39:17Z"/>
        <d v="2021-05-26T17:40:19Z"/>
        <d v="2021-05-26T17:40:27Z"/>
        <d v="2021-05-26T17:41:45Z"/>
        <d v="2021-05-26T17:42:12Z"/>
        <d v="2021-05-26T17:43:22Z"/>
        <d v="2021-05-26T17:43:57Z"/>
        <d v="2021-05-26T17:44:32Z"/>
        <d v="2021-05-26T17:45:07Z"/>
        <d v="2021-05-26T17:45:42Z"/>
        <d v="2021-05-26T17:46:17Z"/>
        <d v="2021-05-26T17:46:33Z"/>
        <d v="2021-05-26T17:47:27Z"/>
        <d v="2021-05-26T17:48:02Z"/>
        <d v="2021-05-26T17:48:37Z"/>
        <d v="2021-05-26T17:49:47Z"/>
        <d v="2021-05-26T17:50:22Z"/>
        <d v="2021-05-26T17:50:56Z"/>
        <d v="2021-05-26T17:53:16Z"/>
        <d v="2021-05-26T17:53:51Z"/>
        <d v="2021-05-26T17:54:26Z"/>
        <d v="2021-05-26T17:55:01Z"/>
        <d v="2021-05-26T17:56:11Z"/>
        <d v="2021-05-26T17:57:56Z"/>
        <d v="2021-05-26T17:59:02Z"/>
        <d v="2021-05-26T17:59:06Z"/>
        <d v="2021-05-26T17:59:41Z"/>
        <d v="2021-05-26T18:00:16Z"/>
        <d v="2021-05-26T18:00:51Z"/>
        <d v="2021-05-26T18:01:26Z"/>
        <d v="2021-05-26T18:02:01Z"/>
        <d v="2021-05-26T18:02:36Z"/>
        <d v="2021-05-26T18:03:45Z"/>
        <d v="2021-05-26T18:04:20Z"/>
        <d v="2021-05-26T18:04:55Z"/>
        <d v="2021-05-26T18:07:15Z"/>
        <d v="2021-05-26T18:08:25Z"/>
        <d v="2021-05-26T18:09:00Z"/>
        <d v="2021-05-26T18:12:00Z"/>
        <d v="2021-05-26T18:12:30Z"/>
        <d v="2021-05-26T18:13:40Z"/>
        <d v="2021-05-26T18:15:59Z"/>
        <d v="2021-05-26T18:17:09Z"/>
        <d v="2021-05-26T18:17:16Z"/>
        <d v="2021-05-26T18:18:54Z"/>
        <d v="2021-05-26T18:22:24Z"/>
        <d v="2021-05-26T18:22:59Z"/>
        <d v="2021-05-26T18:23:34Z"/>
        <d v="2021-05-26T18:24:09Z"/>
        <d v="2021-05-26T18:24:44Z"/>
        <d v="2021-05-26T18:25:54Z"/>
        <d v="2021-05-26T18:26:29Z"/>
        <d v="2021-05-26T18:27:03Z"/>
        <d v="2021-05-26T18:27:38Z"/>
        <d v="2021-05-26T18:28:13Z"/>
        <d v="2021-05-26T18:29:23Z"/>
        <d v="2021-05-26T18:29:58Z"/>
        <d v="2021-05-26T18:32:53Z"/>
        <d v="2021-05-26T18:33:28Z"/>
        <d v="2021-05-26T18:34:03Z"/>
        <d v="2021-05-26T18:34:38Z"/>
        <d v="2021-05-26T18:36:23Z"/>
        <d v="2021-05-26T18:36:58Z"/>
        <d v="2021-05-26T18:38:08Z"/>
        <d v="2021-05-26T18:38:43Z"/>
        <d v="2021-05-26T18:39:52Z"/>
        <d v="2021-05-26T18:42:12Z"/>
        <d v="2021-05-26T18:43:57Z"/>
        <d v="2021-05-26T18:44:32Z"/>
        <d v="2021-05-26T18:45:07Z"/>
        <d v="2021-05-26T18:45:42Z"/>
        <d v="2021-05-26T18:46:17Z"/>
        <d v="2021-05-26T18:47:02Z"/>
        <d v="2021-05-26T18:48:02Z"/>
        <d v="2021-05-26T18:48:37Z"/>
        <d v="2021-05-26T18:49:12Z"/>
        <d v="2021-05-26T18:50:22Z"/>
        <d v="2021-05-26T18:50:52Z"/>
        <d v="2021-05-26T18:50:56Z"/>
        <d v="2021-05-26T18:52:41Z"/>
        <d v="2021-05-26T18:53:16Z"/>
        <d v="2021-05-26T18:53:51Z"/>
        <d v="2021-05-26T18:54:26Z"/>
        <d v="2021-05-26T18:55:01Z"/>
        <d v="2021-05-26T18:55:36Z"/>
        <d v="2021-05-26T18:56:11Z"/>
        <d v="2021-05-26T18:56:46Z"/>
        <d v="2021-05-26T18:57:56Z"/>
        <d v="2021-05-26T18:59:06Z"/>
        <d v="2021-05-26T18:59:41Z"/>
        <d v="2021-05-26T19:00:16Z"/>
        <d v="2021-05-26T19:00:51Z"/>
        <d v="2021-05-26T19:02:01Z"/>
        <d v="2021-05-26T19:02:36Z"/>
        <d v="2021-05-26T19:03:10Z"/>
        <d v="2021-05-26T19:03:45Z"/>
        <d v="2021-05-26T19:04:20Z"/>
        <d v="2021-05-26T19:04:55Z"/>
        <d v="2021-05-26T19:05:30Z"/>
        <d v="2021-05-26T19:06:05Z"/>
        <d v="2021-05-26T19:08:25Z"/>
        <d v="2021-05-26T19:10:10Z"/>
        <d v="2021-05-26T19:11:20Z"/>
        <d v="2021-05-26T19:11:55Z"/>
        <d v="2021-05-26T19:14:50Z"/>
        <d v="2021-05-26T19:15:24Z"/>
        <d v="2021-05-26T19:15:59Z"/>
        <d v="2021-05-26T19:16:34Z"/>
        <d v="2021-05-26T19:17:09Z"/>
        <d v="2021-05-26T19:18:19Z"/>
        <d v="2021-05-26T19:19:29Z"/>
        <d v="2021-05-26T19:20:39Z"/>
        <d v="2021-05-26T19:22:59Z"/>
        <d v="2021-05-26T19:23:34Z"/>
        <d v="2021-05-26T19:24:00Z"/>
        <d v="2021-05-26T19:24:09Z"/>
        <d v="2021-05-26T19:25:19Z"/>
        <d v="2021-05-26T19:25:54Z"/>
        <d v="2021-05-26T19:26:29Z"/>
        <d v="2021-05-26T19:27:38Z"/>
        <d v="2021-05-26T19:28:13Z"/>
        <d v="2021-05-26T19:28:48Z"/>
        <d v="2021-05-26T19:34:38Z"/>
        <d v="2021-05-26T19:35:48Z"/>
        <d v="2021-05-26T19:36:23Z"/>
        <d v="2021-05-26T19:38:08Z"/>
        <d v="2021-05-26T19:39:17Z"/>
        <d v="2021-05-26T19:41:37Z"/>
        <d v="2021-05-26T19:42:12Z"/>
        <d v="2021-05-26T19:42:47Z"/>
        <d v="2021-05-26T19:45:07Z"/>
        <d v="2021-05-26T19:45:42Z"/>
        <d v="2021-05-26T19:46:52Z"/>
        <d v="2021-05-26T19:48:02Z"/>
        <d v="2021-05-26T19:49:12Z"/>
        <d v="2021-05-26T19:49:47Z"/>
        <d v="2021-05-26T19:52:06Z"/>
        <d v="2021-05-26T19:53:51Z"/>
        <d v="2021-05-26T19:58:31Z"/>
        <d v="2021-05-26T20:00:16Z"/>
        <d v="2021-05-26T20:00:51Z"/>
        <d v="2021-05-26T20:01:26Z"/>
        <d v="2021-05-26T20:02:01Z"/>
        <d v="2021-05-26T20:02:36Z"/>
        <d v="2021-05-26T20:03:10Z"/>
        <d v="2021-05-26T20:04:55Z"/>
        <d v="2021-05-26T20:06:05Z"/>
        <d v="2021-05-26T20:07:15Z"/>
        <d v="2021-05-26T20:07:50Z"/>
        <d v="2021-05-26T20:08:25Z"/>
        <d v="2021-05-26T20:09:35Z"/>
        <d v="2021-05-26T20:09:36Z"/>
        <d v="2021-05-26T20:11:20Z"/>
        <d v="2021-05-26T20:13:05Z"/>
        <d v="2021-05-26T20:14:50Z"/>
        <d v="2021-05-26T20:15:24Z"/>
        <d v="2021-05-26T20:15:59Z"/>
        <d v="2021-05-26T20:16:34Z"/>
        <d v="2021-05-26T20:17:09Z"/>
        <d v="2021-05-26T20:18:19Z"/>
        <d v="2021-05-26T20:20:04Z"/>
        <d v="2021-05-26T20:21:14Z"/>
        <d v="2021-05-26T20:21:49Z"/>
        <d v="2021-05-26T20:23:34Z"/>
        <d v="2021-05-26T20:24:44Z"/>
        <d v="2021-05-26T20:27:03Z"/>
        <d v="2021-05-26T20:28:48Z"/>
        <d v="2021-05-26T20:29:23Z"/>
        <d v="2021-05-26T20:31:08Z"/>
        <d v="2021-05-26T20:32:18Z"/>
        <d v="2021-05-26T20:32:53Z"/>
        <d v="2021-05-26T20:33:28Z"/>
        <d v="2021-05-26T20:34:03Z"/>
        <d v="2021-05-26T20:35:48Z"/>
        <d v="2021-05-26T20:37:33Z"/>
        <d v="2021-05-26T20:40:27Z"/>
        <d v="2021-05-26T20:41:02Z"/>
        <d v="2021-05-26T20:42:14Z"/>
        <d v="2021-05-26T20:43:22Z"/>
        <d v="2021-05-26T20:43:57Z"/>
        <d v="2021-05-26T20:44:32Z"/>
        <d v="2021-05-26T20:45:07Z"/>
        <d v="2021-05-26T20:46:17Z"/>
        <d v="2021-05-26T20:47:27Z"/>
        <d v="2021-05-26T20:48:02Z"/>
        <d v="2021-05-26T20:48:37Z"/>
        <d v="2021-05-26T20:48:57Z"/>
        <d v="2021-05-26T20:49:47Z"/>
        <d v="2021-05-26T20:50:22Z"/>
        <d v="2021-05-26T20:52:06Z"/>
        <d v="2021-05-26T20:53:51Z"/>
        <d v="2021-05-26T20:55:01Z"/>
        <d v="2021-05-26T20:55:12Z"/>
        <d v="2021-05-26T20:56:46Z"/>
        <d v="2021-05-26T20:58:31Z"/>
        <d v="2021-05-26T21:01:26Z"/>
        <d v="2021-05-26T21:04:55Z"/>
        <d v="2021-05-26T21:06:05Z"/>
        <d v="2021-05-26T21:06:40Z"/>
        <d v="2021-05-26T21:09:00Z"/>
        <d v="2021-05-26T21:10:10Z"/>
        <d v="2021-05-26T21:11:20Z"/>
        <d v="2021-05-26T21:12:30Z"/>
        <d v="2021-05-26T21:13:05Z"/>
        <d v="2021-05-26T21:13:40Z"/>
        <d v="2021-05-26T21:14:24Z"/>
        <d v="2021-05-26T21:14:50Z"/>
        <d v="2021-05-26T21:20:04Z"/>
        <d v="2021-05-26T21:22:24Z"/>
        <d v="2021-05-26T21:22:59Z"/>
        <d v="2021-05-26T21:23:31Z"/>
        <d v="2021-05-26T21:24:09Z"/>
        <d v="2021-05-26T21:26:29Z"/>
        <d v="2021-05-26T21:27:38Z"/>
        <d v="2021-05-26T21:29:23Z"/>
        <d v="2021-05-26T21:33:28Z"/>
        <d v="2021-05-26T21:34:03Z"/>
        <d v="2021-05-26T21:34:38Z"/>
        <d v="2021-05-26T21:43:22Z"/>
        <d v="2021-05-26T21:43:57Z"/>
        <d v="2021-05-26T21:44:32Z"/>
        <d v="2021-05-26T21:45:07Z"/>
        <d v="2021-05-26T21:45:42Z"/>
        <d v="2021-05-26T21:46:33Z"/>
        <d v="2021-05-26T21:46:52Z"/>
        <d v="2021-05-26T21:47:27Z"/>
        <d v="2021-05-26T21:48:02Z"/>
        <d v="2021-05-26T21:48:28Z"/>
        <d v="2021-05-26T21:49:12Z"/>
        <d v="2021-05-26T21:49:47Z"/>
        <d v="2021-05-26T21:53:45Z"/>
        <d v="2021-05-26T21:57:21Z"/>
        <d v="2021-05-26T21:57:56Z"/>
        <d v="2021-05-26T21:59:06Z"/>
        <d v="2021-05-26T21:59:41Z"/>
        <d v="2021-05-26T22:01:26Z"/>
        <d v="2021-05-26T22:02:01Z"/>
        <d v="2021-05-26T22:03:45Z"/>
        <d v="2021-05-26T22:04:20Z"/>
        <d v="2021-05-26T22:07:50Z"/>
        <d v="2021-05-26T22:09:00Z"/>
        <d v="2021-05-26T22:09:07Z"/>
        <d v="2021-05-26T22:10:10Z"/>
        <d v="2021-05-26T22:10:45Z"/>
        <d v="2021-05-26T22:14:15Z"/>
        <d v="2021-05-26T22:15:59Z"/>
        <d v="2021-05-26T22:17:44Z"/>
        <d v="2021-05-26T22:18:19Z"/>
        <d v="2021-05-26T22:19:12Z"/>
        <d v="2021-05-26T22:20:04Z"/>
        <d v="2021-05-26T22:20:39Z"/>
        <d v="2021-05-26T22:21:14Z"/>
        <d v="2021-05-26T22:22:24Z"/>
        <d v="2021-05-26T22:22:59Z"/>
        <d v="2021-05-26T22:24:44Z"/>
        <d v="2021-05-26T22:25:26Z"/>
        <d v="2021-05-26T22:25:54Z"/>
        <d v="2021-05-26T22:25:55Z"/>
        <d v="2021-05-26T22:27:38Z"/>
        <d v="2021-05-26T22:30:33Z"/>
        <d v="2021-05-26T22:34:38Z"/>
        <d v="2021-05-26T22:36:23Z"/>
        <d v="2021-05-26T22:36:58Z"/>
        <d v="2021-05-26T22:38:43Z"/>
        <d v="2021-05-26T22:41:02Z"/>
        <d v="2021-05-26T22:41:37Z"/>
        <d v="2021-05-26T22:43:22Z"/>
        <d v="2021-05-26T22:43:57Z"/>
        <d v="2021-05-26T22:45:42Z"/>
        <d v="2021-05-26T22:47:27Z"/>
        <d v="2021-05-26T22:48:37Z"/>
        <d v="2021-05-26T22:49:55Z"/>
        <d v="2021-05-26T22:50:56Z"/>
        <d v="2021-05-26T22:52:41Z"/>
        <d v="2021-05-26T22:54:14Z"/>
        <d v="2021-05-26T22:55:36Z"/>
        <d v="2021-05-26T22:58:31Z"/>
        <d v="2021-05-26T22:59:41Z"/>
        <d v="2021-05-26T23:00:57Z"/>
        <d v="2021-05-26T23:01:26Z"/>
        <d v="2021-05-26T23:02:01Z"/>
        <d v="2021-05-26T23:04:55Z"/>
        <d v="2021-05-26T23:05:30Z"/>
        <d v="2021-05-26T23:07:40Z"/>
        <d v="2021-05-26T23:07:50Z"/>
        <d v="2021-05-26T23:09:35Z"/>
        <d v="2021-05-26T23:11:02Z"/>
        <d v="2021-05-26T23:11:55Z"/>
        <d v="2021-05-26T23:14:15Z"/>
        <d v="2021-05-26T23:16:19Z"/>
        <d v="2021-05-26T23:21:07Z"/>
        <d v="2021-05-26T23:21:49Z"/>
        <d v="2021-05-26T23:22:59Z"/>
        <d v="2021-05-26T23:25:26Z"/>
        <d v="2021-05-26T23:27:03Z"/>
        <d v="2021-05-26T23:27:38Z"/>
        <d v="2021-05-26T23:29:58Z"/>
        <d v="2021-05-26T23:33:28Z"/>
        <d v="2021-05-26T23:34:33Z"/>
        <d v="2021-05-26T23:34:38Z"/>
        <d v="2021-05-26T23:36:58Z"/>
        <d v="2021-05-26T23:37:33Z"/>
        <d v="2021-05-26T23:39:17Z"/>
        <d v="2021-05-26T23:39:52Z"/>
        <d v="2021-05-26T23:41:37Z"/>
        <d v="2021-05-26T23:41:45Z"/>
        <d v="2021-05-26T23:43:57Z"/>
        <d v="2021-05-26T23:44:32Z"/>
        <d v="2021-05-26T23:45:42Z"/>
        <d v="2021-05-26T23:46:17Z"/>
        <d v="2021-05-26T23:46:33Z"/>
        <d v="2021-05-26T23:48:37Z"/>
        <d v="2021-05-26T23:49:12Z"/>
        <d v="2021-05-26T23:53:45Z"/>
        <d v="2021-05-26T23:55:36Z"/>
        <d v="2021-05-26T23:57:56Z"/>
        <d v="2021-05-26T23:59:06Z"/>
        <d v="2021-05-27T00:00:51Z"/>
        <d v="2021-05-27T00:04:55Z"/>
        <d v="2021-05-27T00:05:30Z"/>
        <d v="2021-05-27T00:07:50Z"/>
        <d v="2021-05-27T00:11:55Z"/>
        <d v="2021-05-27T00:14:15Z"/>
        <d v="2021-05-27T00:14:50Z"/>
        <d v="2021-05-27T00:17:09Z"/>
        <d v="2021-05-27T00:19:29Z"/>
        <d v="2021-05-27T00:23:02Z"/>
        <d v="2021-05-27T00:23:34Z"/>
        <d v="2021-05-27T00:29:45Z"/>
        <d v="2021-05-27T00:29:58Z"/>
        <d v="2021-05-27T00:31:08Z"/>
        <d v="2021-05-27T00:32:18Z"/>
        <d v="2021-05-27T00:38:52Z"/>
        <d v="2021-05-27T00:39:52Z"/>
        <d v="2021-05-27T00:42:12Z"/>
        <d v="2021-05-27T13:31:08Z"/>
        <d v="2021-05-27T13:33:36Z"/>
        <d v="2021-05-27T13:36:23Z"/>
        <d v="2021-05-27T13:36:57Z"/>
        <d v="2021-05-27T13:37:33Z"/>
        <d v="2021-05-27T13:39:17Z"/>
        <d v="2021-05-27T13:39:52Z"/>
        <d v="2021-05-27T13:40:48Z"/>
        <d v="2021-05-27T13:42:12Z"/>
        <d v="2021-05-27T13:43:57Z"/>
        <d v="2021-05-27T13:44:32Z"/>
        <d v="2021-05-27T13:45:42Z"/>
        <d v="2021-05-27T13:46:52Z"/>
        <d v="2021-05-27T13:47:27Z"/>
        <d v="2021-05-27T13:49:12Z"/>
        <d v="2021-05-27T13:49:47Z"/>
        <d v="2021-05-27T13:50:22Z"/>
        <d v="2021-05-27T13:51:31Z"/>
        <d v="2021-05-27T13:52:06Z"/>
        <d v="2021-05-27T13:52:41Z"/>
        <d v="2021-05-27T13:53:16Z"/>
        <d v="2021-05-27T13:53:45Z"/>
        <d v="2021-05-27T13:53:51Z"/>
        <d v="2021-05-27T13:57:21Z"/>
        <d v="2021-05-27T13:58:31Z"/>
        <d v="2021-05-27T14:00:16Z"/>
        <d v="2021-05-27T14:02:36Z"/>
        <d v="2021-05-27T14:03:45Z"/>
        <d v="2021-05-27T14:04:55Z"/>
        <d v="2021-05-27T14:05:30Z"/>
        <d v="2021-05-27T14:06:40Z"/>
        <d v="2021-05-27T14:07:15Z"/>
        <d v="2021-05-27T14:09:00Z"/>
        <d v="2021-05-27T14:09:35Z"/>
        <d v="2021-05-27T14:10:45Z"/>
        <d v="2021-05-27T14:11:20Z"/>
        <d v="2021-05-27T14:11:55Z"/>
        <d v="2021-05-27T14:13:40Z"/>
        <d v="2021-05-27T14:14:15Z"/>
        <d v="2021-05-27T14:14:24Z"/>
        <d v="2021-05-27T14:14:50Z"/>
        <d v="2021-05-27T14:17:09Z"/>
        <d v="2021-05-27T14:17:44Z"/>
        <d v="2021-05-27T14:17:45Z"/>
        <d v="2021-05-27T14:19:12Z"/>
        <d v="2021-05-27T14:19:40Z"/>
        <d v="2021-05-27T14:21:14Z"/>
        <d v="2021-05-27T14:21:49Z"/>
        <d v="2021-05-27T14:22:24Z"/>
        <d v="2021-05-27T14:23:34Z"/>
        <d v="2021-05-27T14:24:09Z"/>
        <d v="2021-05-27T14:24:44Z"/>
        <d v="2021-05-27T14:25:19Z"/>
        <d v="2021-05-27T14:26:24Z"/>
        <d v="2021-05-27T14:27:21Z"/>
        <d v="2021-05-27T14:27:38Z"/>
        <d v="2021-05-27T14:28:48Z"/>
        <d v="2021-05-27T14:30:14Z"/>
        <d v="2021-05-27T14:34:03Z"/>
        <d v="2021-05-27T14:34:38Z"/>
        <d v="2021-05-27T14:35:48Z"/>
        <d v="2021-05-27T14:39:17Z"/>
        <d v="2021-05-27T14:42:12Z"/>
        <d v="2021-05-27T14:43:22Z"/>
        <d v="2021-05-27T14:44:32Z"/>
        <d v="2021-05-27T14:48:37Z"/>
        <d v="2021-05-27T14:49:12Z"/>
        <d v="2021-05-27T14:50:22Z"/>
        <d v="2021-05-27T14:50:56Z"/>
        <d v="2021-05-27T14:54:26Z"/>
        <d v="2021-05-27T14:55:01Z"/>
        <d v="2021-05-27T14:55:36Z"/>
        <d v="2021-05-27T14:56:11Z"/>
        <d v="2021-05-27T14:57:56Z"/>
        <d v="2021-05-27T14:58:31Z"/>
        <d v="2021-05-27T15:00:51Z"/>
        <d v="2021-05-27T15:02:36Z"/>
        <d v="2021-05-27T15:03:10Z"/>
        <d v="2021-05-27T15:04:55Z"/>
        <d v="2021-05-27T15:05:30Z"/>
        <d v="2021-05-27T15:06:05Z"/>
        <d v="2021-05-27T15:07:15Z"/>
        <d v="2021-05-27T15:07:40Z"/>
        <d v="2021-05-27T15:07:50Z"/>
        <d v="2021-05-27T15:08:25Z"/>
        <d v="2021-05-27T15:09:00Z"/>
        <d v="2021-05-27T15:11:55Z"/>
        <d v="2021-05-27T15:14:15Z"/>
        <d v="2021-05-27T15:15:24Z"/>
        <d v="2021-05-27T15:16:34Z"/>
        <d v="2021-05-27T15:17:09Z"/>
        <d v="2021-05-27T15:18:54Z"/>
        <d v="2021-05-27T15:20:04Z"/>
        <d v="2021-05-27T15:20:39Z"/>
        <d v="2021-05-27T15:21:14Z"/>
        <d v="2021-05-27T15:22:59Z"/>
        <d v="2021-05-27T15:25:55Z"/>
        <d v="2021-05-27T15:26:29Z"/>
        <d v="2021-05-27T15:28:13Z"/>
        <d v="2021-05-27T15:28:48Z"/>
        <d v="2021-05-27T15:28:48Z"/>
        <d v="2021-05-27T15:29:58Z"/>
        <d v="2021-05-27T15:30:33Z"/>
        <d v="2021-05-27T15:31:08Z"/>
        <d v="2021-05-27T15:32:18Z"/>
        <d v="2021-05-27T15:32:38Z"/>
        <d v="2021-05-27T15:32:53Z"/>
        <d v="2021-05-27T15:33:28Z"/>
        <d v="2021-05-27T15:34:33Z"/>
        <d v="2021-05-27T15:34:38Z"/>
        <d v="2021-05-27T15:36:58Z"/>
        <d v="2021-05-27T15:37:33Z"/>
        <d v="2021-05-27T15:38:24Z"/>
        <d v="2021-05-27T15:38:43Z"/>
        <d v="2021-05-27T15:39:52Z"/>
        <d v="2021-05-27T15:40:27Z"/>
        <d v="2021-05-27T15:40:48Z"/>
        <d v="2021-05-27T15:41:37Z"/>
        <d v="2021-05-27T15:42:12Z"/>
        <d v="2021-05-27T15:42:47Z"/>
        <d v="2021-05-27T15:43:57Z"/>
        <d v="2021-05-27T15:44:32Z"/>
        <d v="2021-05-27T15:45:07Z"/>
        <d v="2021-05-27T15:46:04Z"/>
        <d v="2021-05-27T15:46:17Z"/>
        <d v="2021-05-27T15:47:27Z"/>
        <d v="2021-05-27T15:48:02Z"/>
        <d v="2021-05-27T15:49:12Z"/>
        <d v="2021-05-27T15:49:47Z"/>
        <d v="2021-05-27T15:50:56Z"/>
        <d v="2021-05-27T15:52:06Z"/>
        <d v="2021-05-27T15:53:16Z"/>
        <d v="2021-05-27T15:53:51Z"/>
        <d v="2021-05-27T15:55:01Z"/>
        <d v="2021-05-27T15:55:36Z"/>
        <d v="2021-05-27T15:58:31Z"/>
        <d v="2021-05-27T16:00:51Z"/>
        <d v="2021-05-27T16:01:26Z"/>
        <d v="2021-05-27T16:02:36Z"/>
        <d v="2021-05-27T16:03:10Z"/>
        <d v="2021-05-27T16:05:30Z"/>
        <d v="2021-05-27T16:06:05Z"/>
        <d v="2021-05-27T16:06:40Z"/>
        <d v="2021-05-27T16:07:15Z"/>
        <d v="2021-05-27T16:07:50Z"/>
        <d v="2021-05-27T16:09:35Z"/>
        <d v="2021-05-27T16:11:20Z"/>
        <d v="2021-05-27T16:12:30Z"/>
        <d v="2021-05-27T16:13:40Z"/>
        <d v="2021-05-27T16:14:50Z"/>
        <d v="2021-05-27T16:15:24Z"/>
        <d v="2021-05-27T16:16:19Z"/>
        <d v="2021-05-27T16:17:09Z"/>
        <d v="2021-05-27T16:17:44Z"/>
        <d v="2021-05-27T16:18:19Z"/>
        <d v="2021-05-27T16:18:54Z"/>
        <d v="2021-05-27T16:19:12Z"/>
        <d v="2021-05-27T16:20:09Z"/>
        <d v="2021-05-27T16:20:39Z"/>
        <d v="2021-05-27T16:22:24Z"/>
        <d v="2021-05-27T16:24:09Z"/>
        <d v="2021-05-27T16:25:19Z"/>
        <d v="2021-05-27T16:26:52Z"/>
        <d v="2021-05-27T16:27:38Z"/>
        <d v="2021-05-27T16:28:13Z"/>
        <d v="2021-05-27T16:28:48Z"/>
        <d v="2021-05-27T16:28:48Z"/>
        <d v="2021-05-27T16:29:23Z"/>
        <d v="2021-05-27T16:30:33Z"/>
        <d v="2021-05-27T16:31:43Z"/>
        <d v="2021-05-27T16:32:18Z"/>
        <d v="2021-05-27T16:35:13Z"/>
        <d v="2021-05-27T16:35:48Z"/>
        <d v="2021-05-27T16:36:23Z"/>
        <d v="2021-05-27T16:36:58Z"/>
        <d v="2021-05-27T16:37:33Z"/>
        <d v="2021-05-27T16:38:43Z"/>
        <d v="2021-05-27T16:38:52Z"/>
        <d v="2021-05-27T16:39:52Z"/>
        <d v="2021-05-27T16:40:27Z"/>
        <d v="2021-05-27T16:41:37Z"/>
        <d v="2021-05-27T16:42:12Z"/>
        <d v="2021-05-27T16:42:47Z"/>
        <d v="2021-05-27T16:43:22Z"/>
        <d v="2021-05-27T16:43:57Z"/>
        <d v="2021-05-27T16:44:32Z"/>
        <d v="2021-05-27T16:46:17Z"/>
        <d v="2021-05-27T16:46:52Z"/>
        <d v="2021-05-27T16:47:27Z"/>
        <d v="2021-05-27T16:49:12Z"/>
        <d v="2021-05-27T16:49:47Z"/>
        <d v="2021-05-27T16:50:56Z"/>
        <d v="2021-05-27T16:51:31Z"/>
        <d v="2021-05-27T16:52:06Z"/>
        <d v="2021-05-27T16:52:41Z"/>
        <d v="2021-05-27T16:55:01Z"/>
        <d v="2021-05-27T16:55:36Z"/>
        <d v="2021-05-27T16:56:11Z"/>
        <d v="2021-05-27T16:57:21Z"/>
        <d v="2021-05-27T16:57:56Z"/>
        <d v="2021-05-27T17:00:16Z"/>
        <d v="2021-05-27T17:00:51Z"/>
        <d v="2021-05-27T17:01:26Z"/>
        <d v="2021-05-27T17:02:36Z"/>
        <d v="2021-05-27T17:03:45Z"/>
        <d v="2021-05-27T17:04:55Z"/>
        <d v="2021-05-27T17:06:05Z"/>
        <d v="2021-05-27T17:06:14Z"/>
        <d v="2021-05-27T17:06:40Z"/>
        <d v="2021-05-27T17:07:50Z"/>
        <d v="2021-05-27T17:09:00Z"/>
        <d v="2021-05-27T17:10:45Z"/>
        <d v="2021-05-27T17:11:20Z"/>
        <d v="2021-05-27T17:11:55Z"/>
        <d v="2021-05-27T17:12:30Z"/>
        <d v="2021-05-27T17:13:05Z"/>
        <d v="2021-05-27T17:13:40Z"/>
        <d v="2021-05-27T17:14:15Z"/>
        <d v="2021-05-27T17:14:24Z"/>
        <d v="2021-05-27T17:14:50Z"/>
        <d v="2021-05-27T17:15:24Z"/>
        <d v="2021-05-27T17:17:09Z"/>
        <d v="2021-05-27T17:17:44Z"/>
        <d v="2021-05-27T17:18:19Z"/>
        <d v="2021-05-27T17:19:29Z"/>
        <d v="2021-05-27T17:20:04Z"/>
        <d v="2021-05-27T17:22:24Z"/>
        <d v="2021-05-27T17:24:09Z"/>
        <d v="2021-05-27T17:24:44Z"/>
        <d v="2021-05-27T17:25:54Z"/>
        <d v="2021-05-27T17:27:03Z"/>
        <d v="2021-05-27T17:27:38Z"/>
        <d v="2021-05-27T17:28:13Z"/>
        <d v="2021-05-27T17:28:48Z"/>
        <d v="2021-05-27T17:29:23Z"/>
        <d v="2021-05-27T17:29:58Z"/>
        <d v="2021-05-27T17:31:08Z"/>
        <d v="2021-05-27T17:32:18Z"/>
        <d v="2021-05-27T17:32:53Z"/>
        <d v="2021-05-27T17:33:28Z"/>
        <d v="2021-05-27T17:34:03Z"/>
        <d v="2021-05-27T17:34:38Z"/>
        <d v="2021-05-27T17:35:13Z"/>
        <d v="2021-05-27T17:36:23Z"/>
        <d v="2021-05-27T17:38:08Z"/>
        <d v="2021-05-27T17:38:24Z"/>
        <d v="2021-05-27T17:38:43Z"/>
        <d v="2021-05-27T17:39:52Z"/>
        <d v="2021-05-27T17:41:02Z"/>
        <d v="2021-05-27T17:42:12Z"/>
        <d v="2021-05-27T17:42:47Z"/>
        <d v="2021-05-27T17:45:42Z"/>
        <d v="2021-05-27T17:46:17Z"/>
        <d v="2021-05-27T17:48:02Z"/>
        <d v="2021-05-27T17:48:37Z"/>
        <d v="2021-05-27T17:49:12Z"/>
        <d v="2021-05-27T17:49:47Z"/>
        <d v="2021-05-27T17:50:22Z"/>
        <d v="2021-05-27T17:50:56Z"/>
        <d v="2021-05-27T17:51:31Z"/>
        <d v="2021-05-27T17:52:06Z"/>
        <d v="2021-05-27T17:55:36Z"/>
        <d v="2021-05-27T17:59:06Z"/>
        <d v="2021-05-27T17:59:41Z"/>
        <d v="2021-05-27T18:00:16Z"/>
        <d v="2021-05-27T18:00:51Z"/>
        <d v="2021-05-27T18:01:55Z"/>
        <d v="2021-05-27T18:02:01Z"/>
        <d v="2021-05-27T18:02:52Z"/>
        <d v="2021-05-27T18:03:50Z"/>
        <d v="2021-05-27T18:04:20Z"/>
        <d v="2021-05-27T18:04:55Z"/>
        <d v="2021-05-27T18:06:05Z"/>
        <d v="2021-05-27T18:07:15Z"/>
        <d v="2021-05-27T18:09:00Z"/>
        <d v="2021-05-27T18:09:35Z"/>
        <d v="2021-05-27T18:10:45Z"/>
        <d v="2021-05-27T18:11:55Z"/>
        <d v="2021-05-27T18:13:40Z"/>
        <d v="2021-05-27T18:14:15Z"/>
        <d v="2021-05-27T18:14:50Z"/>
        <d v="2021-05-27T18:15:59Z"/>
        <d v="2021-05-27T18:16:34Z"/>
        <d v="2021-05-27T18:16:48Z"/>
        <d v="2021-05-27T18:17:44Z"/>
        <d v="2021-05-27T18:17:45Z"/>
        <d v="2021-05-27T18:18:19Z"/>
        <d v="2021-05-27T18:20:39Z"/>
        <d v="2021-05-27T18:22:24Z"/>
        <d v="2021-05-27T18:23:31Z"/>
        <d v="2021-05-27T18:23:34Z"/>
        <d v="2021-05-27T18:25:19Z"/>
        <d v="2021-05-27T18:26:29Z"/>
        <d v="2021-05-27T18:27:03Z"/>
        <d v="2021-05-27T18:27:38Z"/>
        <d v="2021-05-27T18:28:13Z"/>
        <d v="2021-05-27T18:30:33Z"/>
        <d v="2021-05-27T18:32:53Z"/>
        <d v="2021-05-27T18:33:28Z"/>
        <d v="2021-05-27T18:34:03Z"/>
        <d v="2021-05-27T18:34:38Z"/>
        <d v="2021-05-27T18:35:13Z"/>
        <d v="2021-05-27T18:36:58Z"/>
        <d v="2021-05-27T18:37:33Z"/>
        <d v="2021-05-27T18:38:08Z"/>
        <d v="2021-05-27T18:38:43Z"/>
        <d v="2021-05-27T18:40:27Z"/>
        <d v="2021-05-27T18:41:37Z"/>
        <d v="2021-05-27T18:42:12Z"/>
        <d v="2021-05-27T18:42:47Z"/>
        <d v="2021-05-27T18:43:22Z"/>
        <d v="2021-05-27T18:43:57Z"/>
        <d v="2021-05-27T18:44:32Z"/>
        <d v="2021-05-27T18:45:07Z"/>
        <d v="2021-05-27T18:45:07Z"/>
        <d v="2021-05-27T18:46:17Z"/>
        <d v="2021-05-27T18:46:52Z"/>
        <d v="2021-05-27T18:48:02Z"/>
        <d v="2021-05-27T18:48:37Z"/>
        <d v="2021-05-27T18:49:12Z"/>
        <d v="2021-05-27T18:49:47Z"/>
        <d v="2021-05-27T18:50:22Z"/>
        <d v="2021-05-27T18:50:56Z"/>
        <d v="2021-05-27T18:51:31Z"/>
        <d v="2021-05-27T18:52:41Z"/>
        <d v="2021-05-27T18:53:51Z"/>
        <d v="2021-05-27T18:55:12Z"/>
        <d v="2021-05-27T18:55:36Z"/>
        <d v="2021-05-27T18:56:11Z"/>
        <d v="2021-05-27T18:57:21Z"/>
        <d v="2021-05-27T18:57:56Z"/>
        <d v="2021-05-27T18:58:31Z"/>
        <d v="2021-05-27T18:59:41Z"/>
        <d v="2021-05-27T19:00:51Z"/>
        <d v="2021-05-27T19:02:01Z"/>
        <d v="2021-05-27T19:02:36Z"/>
        <d v="2021-05-27T19:03:10Z"/>
        <d v="2021-05-27T19:04:20Z"/>
        <d v="2021-05-27T19:05:30Z"/>
        <d v="2021-05-27T19:06:40Z"/>
        <d v="2021-05-27T19:07:50Z"/>
        <d v="2021-05-27T19:08:25Z"/>
        <d v="2021-05-27T19:09:00Z"/>
        <d v="2021-05-27T19:09:35Z"/>
        <d v="2021-05-27T19:11:55Z"/>
        <d v="2021-05-27T19:14:15Z"/>
        <d v="2021-05-27T19:16:48Z"/>
        <d v="2021-05-27T19:17:45Z"/>
        <d v="2021-05-27T19:18:19Z"/>
        <d v="2021-05-27T19:18:54Z"/>
        <d v="2021-05-27T19:21:14Z"/>
        <d v="2021-05-27T19:21:36Z"/>
        <d v="2021-05-27T19:23:34Z"/>
        <d v="2021-05-27T19:24:09Z"/>
        <d v="2021-05-27T19:25:54Z"/>
        <d v="2021-05-27T19:27:03Z"/>
        <d v="2021-05-27T19:27:38Z"/>
        <d v="2021-05-27T19:28:13Z"/>
        <d v="2021-05-27T19:29:23Z"/>
        <d v="2021-05-27T19:29:58Z"/>
        <d v="2021-05-27T19:30:33Z"/>
        <d v="2021-05-27T19:31:43Z"/>
        <d v="2021-05-27T19:32:09Z"/>
        <d v="2021-05-27T19:32:18Z"/>
        <d v="2021-05-27T19:32:53Z"/>
        <d v="2021-05-27T19:33:28Z"/>
        <d v="2021-05-27T19:34:03Z"/>
        <d v="2021-05-27T19:34:38Z"/>
        <d v="2021-05-27T19:36:58Z"/>
        <d v="2021-05-27T19:37:33Z"/>
        <d v="2021-05-27T19:38:08Z"/>
        <d v="2021-05-27T19:38:43Z"/>
        <d v="2021-05-27T19:39:52Z"/>
        <d v="2021-05-27T19:40:27Z"/>
        <d v="2021-05-27T19:41:37Z"/>
        <d v="2021-05-27T19:43:57Z"/>
        <d v="2021-05-27T19:45:07Z"/>
        <d v="2021-05-27T19:46:17Z"/>
        <d v="2021-05-27T19:46:52Z"/>
        <d v="2021-05-27T19:48:02Z"/>
        <d v="2021-05-27T19:48:37Z"/>
        <d v="2021-05-27T19:49:12Z"/>
        <d v="2021-05-27T19:49:47Z"/>
        <d v="2021-05-27T19:50:56Z"/>
        <d v="2021-05-27T19:51:31Z"/>
        <d v="2021-05-27T19:53:16Z"/>
        <d v="2021-05-27T19:53:51Z"/>
        <d v="2021-05-27T19:55:12Z"/>
        <d v="2021-05-27T19:56:46Z"/>
        <d v="2021-05-27T19:57:56Z"/>
        <d v="2021-05-27T20:00:00Z"/>
        <d v="2021-05-27T20:00:16Z"/>
        <d v="2021-05-27T20:01:26Z"/>
        <d v="2021-05-27T20:02:01Z"/>
        <d v="2021-05-27T20:03:10Z"/>
        <d v="2021-05-27T20:04:20Z"/>
        <d v="2021-05-27T20:05:30Z"/>
        <d v="2021-05-27T20:06:05Z"/>
        <d v="2021-05-27T20:06:14Z"/>
        <d v="2021-05-27T20:06:40Z"/>
        <d v="2021-05-27T20:07:15Z"/>
        <d v="2021-05-27T20:11:55Z"/>
        <d v="2021-05-27T20:12:30Z"/>
        <d v="2021-05-27T20:14:15Z"/>
        <d v="2021-05-27T20:14:50Z"/>
        <d v="2021-05-27T20:15:24Z"/>
        <d v="2021-05-27T20:15:59Z"/>
        <d v="2021-05-27T20:16:19Z"/>
        <d v="2021-05-27T20:17:09Z"/>
        <d v="2021-05-27T20:18:14Z"/>
        <d v="2021-05-27T20:18:43Z"/>
        <d v="2021-05-27T20:18:54Z"/>
        <d v="2021-05-27T20:19:12Z"/>
        <d v="2021-05-27T20:20:04Z"/>
        <d v="2021-05-27T20:21:49Z"/>
        <d v="2021-05-27T20:23:34Z"/>
        <d v="2021-05-27T20:24:44Z"/>
        <d v="2021-05-27T20:25:54Z"/>
        <d v="2021-05-27T20:28:48Z"/>
        <d v="2021-05-27T20:29:23Z"/>
        <d v="2021-05-27T20:29:58Z"/>
        <d v="2021-05-27T20:30:33Z"/>
        <d v="2021-05-27T20:31:08Z"/>
        <d v="2021-05-27T20:31:43Z"/>
        <d v="2021-05-27T20:33:28Z"/>
        <d v="2021-05-27T20:34:03Z"/>
        <d v="2021-05-27T20:36:23Z"/>
        <d v="2021-05-27T20:39:52Z"/>
        <d v="2021-05-27T20:40:27Z"/>
        <d v="2021-05-27T20:41:16Z"/>
        <d v="2021-05-27T20:41:37Z"/>
        <d v="2021-05-27T20:42:14Z"/>
        <d v="2021-05-27T20:43:57Z"/>
        <d v="2021-05-27T20:44:32Z"/>
        <d v="2021-05-27T20:45:07Z"/>
        <d v="2021-05-27T20:45:42Z"/>
        <d v="2021-05-27T20:49:47Z"/>
        <d v="2021-05-27T20:50:22Z"/>
        <d v="2021-05-27T20:51:21Z"/>
        <d v="2021-05-27T20:52:41Z"/>
        <d v="2021-05-27T20:55:01Z"/>
        <d v="2021-05-27T20:56:46Z"/>
        <d v="2021-05-27T20:59:06Z"/>
        <d v="2021-05-27T20:59:41Z"/>
        <d v="2021-05-27T21:01:26Z"/>
        <d v="2021-05-27T21:02:01Z"/>
        <d v="2021-05-27T21:02:36Z"/>
        <d v="2021-05-27T21:03:10Z"/>
        <d v="2021-05-27T21:03:21Z"/>
        <d v="2021-05-27T21:04:20Z"/>
        <d v="2021-05-27T21:05:30Z"/>
        <d v="2021-05-27T21:06:40Z"/>
        <d v="2021-05-27T21:07:50Z"/>
        <d v="2021-05-27T21:08:25Z"/>
        <d v="2021-05-27T21:12:30Z"/>
        <d v="2021-05-27T21:13:05Z"/>
        <d v="2021-05-27T21:14:50Z"/>
        <d v="2021-05-27T21:17:44Z"/>
        <d v="2021-05-27T21:18:54Z"/>
        <d v="2021-05-27T21:19:29Z"/>
        <d v="2021-05-27T21:20:04Z"/>
        <d v="2021-05-27T21:20:39Z"/>
        <d v="2021-05-27T21:21:49Z"/>
        <d v="2021-05-27T21:24:09Z"/>
        <d v="2021-05-27T21:25:54Z"/>
        <d v="2021-05-27T21:26:29Z"/>
        <d v="2021-05-27T21:27:50Z"/>
        <d v="2021-05-27T21:28:48Z"/>
        <d v="2021-05-27T21:29:23Z"/>
        <d v="2021-05-27T21:30:14Z"/>
        <d v="2021-05-27T21:31:43Z"/>
        <d v="2021-05-27T21:33:28Z"/>
        <d v="2021-05-27T21:36:23Z"/>
        <d v="2021-05-27T21:36:58Z"/>
        <d v="2021-05-27T21:39:17Z"/>
        <d v="2021-05-27T21:39:52Z"/>
        <d v="2021-05-27T21:41:02Z"/>
        <d v="2021-05-27T21:42:47Z"/>
        <d v="2021-05-27T21:43:57Z"/>
        <d v="2021-05-27T21:44:32Z"/>
        <d v="2021-05-27T21:47:27Z"/>
        <d v="2021-05-27T21:48:02Z"/>
        <d v="2021-05-27T21:49:47Z"/>
        <d v="2021-05-27T21:52:41Z"/>
        <d v="2021-05-27T21:54:26Z"/>
        <d v="2021-05-27T21:55:01Z"/>
        <d v="2021-05-27T21:56:46Z"/>
        <d v="2021-05-27T21:57:21Z"/>
        <d v="2021-05-27T21:59:41Z"/>
        <d v="2021-05-27T22:00:16Z"/>
        <d v="2021-05-27T22:01:26Z"/>
        <d v="2021-05-27T22:02:01Z"/>
        <d v="2021-05-27T22:02:36Z"/>
        <d v="2021-05-27T22:06:05Z"/>
        <d v="2021-05-27T22:06:40Z"/>
        <d v="2021-05-27T22:07:50Z"/>
        <d v="2021-05-27T22:09:00Z"/>
        <d v="2021-05-27T22:13:05Z"/>
        <d v="2021-05-27T22:14:15Z"/>
        <d v="2021-05-27T22:14:52Z"/>
        <d v="2021-05-27T22:15:59Z"/>
        <d v="2021-05-27T22:17:09Z"/>
        <d v="2021-05-27T22:20:04Z"/>
        <d v="2021-05-27T22:22:24Z"/>
        <d v="2021-05-27T22:22:59Z"/>
        <d v="2021-05-27T22:24:44Z"/>
        <d v="2021-05-27T22:25:19Z"/>
        <d v="2021-05-27T22:26:52Z"/>
        <d v="2021-05-27T22:27:03Z"/>
        <d v="2021-05-27T22:29:58Z"/>
        <d v="2021-05-27T22:31:40Z"/>
        <d v="2021-05-27T22:31:43Z"/>
        <d v="2021-05-27T22:32:18Z"/>
        <d v="2021-05-27T22:34:33Z"/>
        <d v="2021-05-27T22:36:58Z"/>
        <d v="2021-05-27T22:39:50Z"/>
        <d v="2021-05-27T22:41:02Z"/>
        <d v="2021-05-27T22:42:47Z"/>
        <d v="2021-05-27T22:44:32Z"/>
        <d v="2021-05-27T22:46:17Z"/>
        <d v="2021-05-27T22:46:52Z"/>
        <d v="2021-05-27T22:49:12Z"/>
        <d v="2021-05-27T22:52:41Z"/>
        <d v="2021-05-27T22:53:16Z"/>
        <d v="2021-05-27T22:55:01Z"/>
        <d v="2021-05-27T22:56:11Z"/>
        <d v="2021-05-27T23:00:16Z"/>
        <d v="2021-05-27T23:02:01Z"/>
        <d v="2021-05-27T23:02:36Z"/>
        <d v="2021-05-27T23:04:20Z"/>
        <d v="2021-05-27T23:04:55Z"/>
        <d v="2021-05-27T23:05:30Z"/>
        <d v="2021-05-27T23:06:43Z"/>
        <d v="2021-05-27T23:09:00Z"/>
        <d v="2021-05-27T23:09:35Z"/>
        <d v="2021-05-27T23:11:55Z"/>
        <d v="2021-05-27T23:12:30Z"/>
        <d v="2021-05-27T23:14:15Z"/>
        <d v="2021-05-27T23:16:34Z"/>
        <d v="2021-05-27T23:18:54Z"/>
        <d v="2021-05-27T23:19:29Z"/>
        <d v="2021-05-27T23:20:39Z"/>
        <d v="2021-05-27T23:23:34Z"/>
        <d v="2021-05-27T23:25:19Z"/>
        <d v="2021-05-27T23:25:54Z"/>
        <d v="2021-05-27T23:26:29Z"/>
        <d v="2021-05-27T23:27:21Z"/>
        <d v="2021-05-27T23:27:38Z"/>
        <d v="2021-05-27T23:28:13Z"/>
        <d v="2021-05-27T23:29:58Z"/>
        <d v="2021-05-27T23:31:08Z"/>
        <d v="2021-05-27T23:32:18Z"/>
        <d v="2021-05-27T23:33:28Z"/>
        <d v="2021-05-27T23:35:13Z"/>
        <d v="2021-05-27T23:37:33Z"/>
        <d v="2021-05-27T23:41:37Z"/>
        <d v="2021-05-27T23:43:12Z"/>
        <d v="2021-05-27T23:45:07Z"/>
        <d v="2021-05-27T23:49:12Z"/>
        <d v="2021-05-27T23:53:16Z"/>
        <d v="2021-05-27T23:53:51Z"/>
        <d v="2021-05-27T23:54:26Z"/>
        <d v="2021-05-27T23:57:56Z"/>
        <d v="2021-05-27T23:58:31Z"/>
        <d v="2021-05-27T23:58:33Z"/>
        <d v="2021-05-27T23:59:06Z"/>
        <d v="2021-05-27T23:59:41Z"/>
        <d v="2021-05-28T00:00:16Z"/>
        <d v="2021-05-28T00:03:45Z"/>
        <d v="2021-05-28T00:06:40Z"/>
        <d v="2021-05-28T00:10:04Z"/>
        <d v="2021-05-28T00:11:55Z"/>
        <d v="2021-05-28T00:12:57Z"/>
        <d v="2021-05-28T00:14:15Z"/>
        <d v="2021-05-28T00:14:24Z"/>
        <d v="2021-05-28T00:16:34Z"/>
        <d v="2021-05-28T00:17:16Z"/>
        <d v="2021-05-28T00:17:44Z"/>
        <d v="2021-05-28T00:19:29Z"/>
        <d v="2021-05-28T00:23:34Z"/>
        <d v="2021-05-28T00:25:55Z"/>
        <d v="2021-05-28T00:30:33Z"/>
        <d v="2021-05-28T00:30:43Z"/>
        <d v="2021-05-28T00:33:28Z"/>
        <d v="2021-05-28T00:34:04Z"/>
        <d v="2021-05-28T00:35:02Z"/>
        <d v="2021-05-28T00:36:00Z"/>
        <d v="2021-05-28T00:38:08Z"/>
        <d v="2021-05-28T00:44:32Z"/>
        <d v="2021-05-28T00:46:52Z"/>
        <d v="2021-05-28T00:47:27Z"/>
        <d v="2021-05-28T00:49:12Z"/>
        <d v="2021-05-28T00:49:47Z"/>
        <d v="2021-05-28T00:50:22Z"/>
        <d v="2021-05-28T00:51:31Z"/>
        <d v="2021-05-28T00:52:06Z"/>
        <d v="2021-05-28T00:52:48Z"/>
        <d v="2021-05-28T00:53:51Z"/>
        <d v="2021-05-28T00:56:38Z"/>
        <d v="2021-05-28T01:01:26Z"/>
        <d v="2021-05-28T01:03:10Z"/>
        <d v="2021-05-28T01:03:21Z"/>
        <d v="2021-05-28T01:03:45Z"/>
        <d v="2021-05-28T01:03:50Z"/>
        <d v="2021-05-28T01:05:30Z"/>
        <d v="2021-05-28T01:06:14Z"/>
        <d v="2021-05-28T01:06:43Z"/>
        <d v="2021-05-28T01:07:15Z"/>
        <d v="2021-05-28T01:07:40Z"/>
        <d v="2021-05-28T01:10:10Z"/>
        <d v="2021-05-28T01:12:30Z"/>
        <d v="2021-05-28T01:13:40Z"/>
        <d v="2021-05-28T01:14:15Z"/>
        <d v="2021-05-28T01:14:50Z"/>
        <d v="2021-05-28T01:18:43Z"/>
        <d v="2021-05-28T01:20:04Z"/>
        <d v="2021-05-28T01:21:49Z"/>
        <d v="2021-05-28T01:23:02Z"/>
        <d v="2021-05-28T01:24:09Z"/>
        <d v="2021-05-28T01:32:38Z"/>
        <d v="2021-05-28T01:33:28Z"/>
        <d v="2021-05-28T01:43:40Z"/>
        <d v="2021-05-28T01:46:33Z"/>
        <d v="2021-05-28T01:54:26Z"/>
        <d v="2021-05-28T01:56:46Z"/>
        <d v="2021-05-28T01:59:06Z"/>
        <d v="2021-05-28T02:02:24Z"/>
        <d v="2021-05-28T02:03:45Z"/>
        <d v="2021-05-28T02:07:50Z"/>
        <d v="2021-05-28T02:08:25Z"/>
        <d v="2021-05-28T02:10:10Z"/>
        <d v="2021-05-28T02:17:44Z"/>
        <d v="2021-05-28T02:18:54Z"/>
        <d v="2021-05-28T02:20:04Z"/>
        <d v="2021-05-28T02:20:09Z"/>
        <d v="2021-05-28T02:22:04Z"/>
        <d v="2021-05-28T02:27:03Z"/>
        <d v="2021-05-28T02:30:14Z"/>
        <d v="2021-05-28T02:30:43Z"/>
        <d v="2021-05-28T02:43:12Z"/>
        <d v="2021-05-28T02:45:42Z"/>
        <d v="2021-05-28T02:50:56Z"/>
        <d v="2021-05-28T02:53:16Z"/>
        <d v="2021-05-28T02:54:43Z"/>
        <d v="2021-05-28T02:57:21Z"/>
        <d v="2021-05-28T03:08:09Z"/>
        <d v="2021-05-28T03:08:38Z"/>
        <d v="2021-05-28T03:21:07Z"/>
        <d v="2021-05-28T03:21:36Z"/>
        <d v="2021-05-28T03:22:59Z"/>
        <d v="2021-05-28T03:24:57Z"/>
        <d v="2021-05-28T03:28:48Z"/>
        <d v="2021-05-28T03:41:02Z"/>
        <d v="2021-05-28T03:41:37Z"/>
        <d v="2021-05-28T03:43:57Z"/>
        <d v="2021-05-28T03:48:02Z"/>
        <d v="2021-05-28T03:49:26Z"/>
        <d v="2021-05-28T04:03:21Z"/>
        <d v="2021-05-28T04:12:30Z"/>
        <d v="2021-05-28T04:18:54Z"/>
        <d v="2021-05-28T04:21:14Z"/>
        <d v="2021-05-28T04:24:28Z"/>
        <d v="2021-05-28T04:35:13Z"/>
        <d v="2021-05-28T04:39:17Z"/>
        <d v="2021-05-28T04:41:45Z"/>
        <d v="2021-05-28T04:44:32Z"/>
        <d v="2021-05-28T04:46:04Z"/>
        <d v="2021-05-28T05:03:45Z"/>
        <d v="2021-05-28T05:09:35Z"/>
        <d v="2021-05-28T05:16:48Z"/>
        <d v="2021-05-28T05:21:49Z"/>
        <d v="2021-05-28T05:25:54Z"/>
        <d v="2021-05-28T05:30:14Z"/>
        <d v="2021-05-28T05:32:09Z"/>
        <d v="2021-05-28T05:32:53Z"/>
        <d v="2021-05-28T05:38:24Z"/>
        <d v="2021-05-28T05:59:02Z"/>
        <d v="2021-05-28T06:10:33Z"/>
        <d v="2021-05-28T06:12:57Z"/>
        <d v="2021-05-28T06:13:55Z"/>
        <d v="2021-05-28T06:20:39Z"/>
        <d v="2021-05-28T06:21:36Z"/>
        <d v="2021-05-28T06:22:24Z"/>
        <d v="2021-05-28T06:25:26Z"/>
        <d v="2021-05-28T06:27:03Z"/>
        <d v="2021-05-28T06:28:48Z"/>
        <d v="2021-05-28T06:40:19Z"/>
        <d v="2021-05-28T06:40:27Z"/>
        <d v="2021-05-28T06:41:02Z"/>
        <d v="2021-05-28T06:43:40Z"/>
        <d v="2021-05-28T06:49:47Z"/>
        <d v="2021-05-28T06:49:55Z"/>
        <d v="2021-05-28T06:50:24Z"/>
        <d v="2021-05-28T06:52:06Z"/>
        <d v="2021-05-28T06:57:56Z"/>
        <d v="2021-05-28T07:00:16Z"/>
        <d v="2021-05-28T07:13:26Z"/>
        <d v="2021-05-28T07:33:28Z"/>
        <d v="2021-05-28T07:34:38Z"/>
        <d v="2021-05-28T07:39:52Z"/>
        <d v="2021-05-28T07:44:32Z"/>
        <d v="2021-05-28T07:46:04Z"/>
        <d v="2021-05-28T07:47:27Z"/>
        <d v="2021-05-28T07:49:55Z"/>
        <d v="2021-05-28T07:52:41Z"/>
        <d v="2021-05-28T07:55:12Z"/>
        <d v="2021-05-28T07:59:41Z"/>
        <d v="2021-05-28T08:04:48Z"/>
        <d v="2021-05-28T08:05:16Z"/>
        <d v="2021-05-28T08:06:43Z"/>
        <d v="2021-05-28T08:08:09Z"/>
        <d v="2021-05-28T08:13:05Z"/>
        <d v="2021-05-28T08:16:19Z"/>
        <d v="2021-05-28T08:16:48Z"/>
        <d v="2021-05-28T08:17:09Z"/>
        <d v="2021-05-28T08:19:12Z"/>
        <d v="2021-05-28T08:20:04Z"/>
        <d v="2021-05-28T08:25:19Z"/>
        <d v="2021-05-28T08:25:26Z"/>
        <d v="2021-05-28T08:27:03Z"/>
        <d v="2021-05-28T08:29:58Z"/>
        <d v="2021-05-28T08:31:43Z"/>
        <d v="2021-05-28T08:33:28Z"/>
        <d v="2021-05-28T08:34:38Z"/>
        <d v="2021-05-28T08:35:48Z"/>
        <d v="2021-05-28T08:41:16Z"/>
        <d v="2021-05-28T08:42:12Z"/>
        <d v="2021-05-28T08:42:14Z"/>
        <d v="2021-05-28T08:50:56Z"/>
        <d v="2021-05-28T08:55:01Z"/>
        <d v="2021-05-28T08:59:06Z"/>
        <d v="2021-05-28T09:06:40Z"/>
        <d v="2021-05-28T09:07:15Z"/>
        <d v="2021-05-28T09:07:40Z"/>
        <d v="2021-05-28T09:08:38Z"/>
        <d v="2021-05-28T09:09:00Z"/>
        <d v="2021-05-28T09:09:36Z"/>
        <d v="2021-05-28T09:10:33Z"/>
        <d v="2021-05-28T09:16:19Z"/>
        <d v="2021-05-28T09:20:04Z"/>
        <d v="2021-05-28T09:24:00Z"/>
        <d v="2021-05-28T09:25:54Z"/>
        <d v="2021-05-28T09:27:21Z"/>
        <d v="2021-05-28T09:28:13Z"/>
        <d v="2021-05-28T09:34:38Z"/>
        <d v="2021-05-28T09:36:28Z"/>
        <d v="2021-05-28T09:36:58Z"/>
        <d v="2021-05-28T09:39:52Z"/>
        <d v="2021-05-28T09:42:12Z"/>
        <d v="2021-05-28T09:50:22Z"/>
        <d v="2021-05-28T09:50:56Z"/>
        <d v="2021-05-28T09:55:01Z"/>
        <d v="2021-05-28T09:56:46Z"/>
        <d v="2021-05-28T09:58:04Z"/>
        <d v="2021-05-28T10:00:16Z"/>
        <d v="2021-05-28T10:00:51Z"/>
        <d v="2021-05-28T10:01:26Z"/>
        <d v="2021-05-28T10:02:36Z"/>
        <d v="2021-05-28T10:02:52Z"/>
        <d v="2021-05-28T10:06:05Z"/>
        <d v="2021-05-28T10:07:50Z"/>
        <d v="2021-05-28T10:08:38Z"/>
        <d v="2021-05-28T10:13:40Z"/>
        <d v="2021-05-28T10:14:50Z"/>
        <d v="2021-05-28T10:17:09Z"/>
        <d v="2021-05-28T10:18:14Z"/>
        <d v="2021-05-28T10:18:43Z"/>
        <d v="2021-05-28T10:22:33Z"/>
        <d v="2021-05-28T10:25:19Z"/>
        <d v="2021-05-28T10:32:18Z"/>
        <d v="2021-05-28T10:33:28Z"/>
        <d v="2021-05-28T10:34:03Z"/>
        <d v="2021-05-28T10:36:58Z"/>
        <d v="2021-05-28T10:37:33Z"/>
        <d v="2021-05-28T10:38:08Z"/>
        <d v="2021-05-28T10:38:43Z"/>
        <d v="2021-05-28T10:39:17Z"/>
        <d v="2021-05-28T10:39:50Z"/>
        <d v="2021-05-28T10:39:52Z"/>
        <d v="2021-05-28T10:42:12Z"/>
        <d v="2021-05-28T10:42:43Z"/>
        <d v="2021-05-28T10:42:47Z"/>
        <d v="2021-05-28T10:43:57Z"/>
        <d v="2021-05-28T10:49:12Z"/>
        <d v="2021-05-28T10:49:26Z"/>
        <d v="2021-05-28T10:51:31Z"/>
        <d v="2021-05-28T10:53:45Z"/>
        <d v="2021-05-28T10:55:36Z"/>
        <d v="2021-05-28T10:59:06Z"/>
        <d v="2021-05-28T11:00:16Z"/>
        <d v="2021-05-28T11:03:45Z"/>
        <d v="2021-05-28T11:05:16Z"/>
        <d v="2021-05-28T11:06:05Z"/>
        <d v="2021-05-28T11:08:09Z"/>
        <d v="2021-05-28T11:10:10Z"/>
        <d v="2021-05-28T11:13:05Z"/>
        <d v="2021-05-28T11:13:40Z"/>
        <d v="2021-05-28T11:15:59Z"/>
        <d v="2021-05-28T11:16:34Z"/>
        <d v="2021-05-28T11:17:44Z"/>
        <d v="2021-05-28T11:18:14Z"/>
        <d v="2021-05-28T11:18:19Z"/>
        <d v="2021-05-28T11:18:54Z"/>
        <d v="2021-05-28T11:20:04Z"/>
        <d v="2021-05-28T11:21:14Z"/>
        <d v="2021-05-28T11:21:49Z"/>
        <d v="2021-05-28T11:22:24Z"/>
        <d v="2021-05-28T11:23:02Z"/>
        <d v="2021-05-28T11:23:34Z"/>
        <d v="2021-05-28T11:25:54Z"/>
        <d v="2021-05-28T11:26:29Z"/>
        <d v="2021-05-28T11:26:52Z"/>
        <d v="2021-05-28T11:27:38Z"/>
        <d v="2021-05-28T11:34:03Z"/>
        <d v="2021-05-28T11:36:23Z"/>
        <d v="2021-05-28T11:36:58Z"/>
        <d v="2021-05-28T11:37:33Z"/>
        <d v="2021-05-28T11:39:21Z"/>
        <d v="2021-05-28T11:42:12Z"/>
        <d v="2021-05-28T11:43:22Z"/>
        <d v="2021-05-28T11:45:42Z"/>
        <d v="2021-05-28T11:48:02Z"/>
        <d v="2021-05-28T11:48:37Z"/>
        <d v="2021-05-28T11:49:12Z"/>
        <d v="2021-05-28T11:51:31Z"/>
        <d v="2021-05-28T11:53:51Z"/>
        <d v="2021-05-28T11:54:26Z"/>
        <d v="2021-05-28T11:56:11Z"/>
        <d v="2021-05-28T11:59:02Z"/>
        <d v="2021-05-28T11:59:06Z"/>
        <d v="2021-05-28T12:01:26Z"/>
        <d v="2021-05-28T12:04:19Z"/>
        <d v="2021-05-28T12:04:55Z"/>
        <d v="2021-05-28T12:07:50Z"/>
        <d v="2021-05-28T12:10:10Z"/>
        <d v="2021-05-28T12:11:20Z"/>
        <d v="2021-05-28T12:13:05Z"/>
        <d v="2021-05-28T12:13:40Z"/>
        <d v="2021-05-28T12:15:50Z"/>
        <d v="2021-05-28T12:16:34Z"/>
        <d v="2021-05-28T12:17:44Z"/>
        <d v="2021-05-28T12:19:29Z"/>
        <d v="2021-05-28T12:20:04Z"/>
        <d v="2021-05-28T12:20:39Z"/>
        <d v="2021-05-28T12:21:49Z"/>
        <d v="2021-05-28T12:22:59Z"/>
        <d v="2021-05-28T12:24:09Z"/>
        <d v="2021-05-28T12:24:44Z"/>
        <d v="2021-05-28T12:25:19Z"/>
        <d v="2021-05-28T12:28:48Z"/>
        <d v="2021-05-28T12:29:23Z"/>
        <d v="2021-05-28T12:30:33Z"/>
        <d v="2021-05-28T12:31:43Z"/>
        <d v="2021-05-28T12:33:28Z"/>
        <d v="2021-05-28T12:34:03Z"/>
        <d v="2021-05-28T12:34:38Z"/>
        <d v="2021-05-28T12:37:55Z"/>
        <d v="2021-05-28T12:38:08Z"/>
        <d v="2021-05-28T12:38:43Z"/>
        <d v="2021-05-28T12:39:17Z"/>
        <d v="2021-05-28T12:40:27Z"/>
        <d v="2021-05-28T12:42:47Z"/>
        <d v="2021-05-28T12:43:22Z"/>
        <d v="2021-05-28T12:45:07Z"/>
        <d v="2021-05-28T12:45:36Z"/>
        <d v="2021-05-28T12:46:17Z"/>
        <d v="2021-05-28T12:47:27Z"/>
        <d v="2021-05-28T12:49:47Z"/>
        <d v="2021-05-28T12:50:22Z"/>
        <d v="2021-05-28T12:50:56Z"/>
        <d v="2021-05-28T12:53:16Z"/>
        <d v="2021-05-28T12:56:46Z"/>
        <d v="2021-05-28T12:59:41Z"/>
        <d v="2021-05-28T13:00:00Z"/>
        <d v="2021-05-28T13:00:16Z"/>
        <d v="2021-05-28T13:02:36Z"/>
        <d v="2021-05-28T13:04:19Z"/>
        <d v="2021-05-28T13:06:05Z"/>
        <d v="2021-05-28T13:06:40Z"/>
        <d v="2021-05-28T13:09:00Z"/>
        <d v="2021-05-28T13:09:35Z"/>
        <d v="2021-05-28T13:09:36Z"/>
        <d v="2021-05-28T13:10:10Z"/>
        <d v="2021-05-28T13:11:55Z"/>
        <d v="2021-05-28T13:13:55Z"/>
        <d v="2021-05-28T13:15:24Z"/>
        <d v="2021-05-28T13:15:59Z"/>
        <d v="2021-05-28T13:17:44Z"/>
        <d v="2021-05-28T13:18:19Z"/>
        <d v="2021-05-28T13:18:54Z"/>
        <d v="2021-05-28T13:20:04Z"/>
        <d v="2021-05-28T13:22:24Z"/>
        <d v="2021-05-28T13:23:34Z"/>
        <d v="2021-05-28T13:24:44Z"/>
        <d v="2021-05-28T13:24:57Z"/>
        <d v="2021-05-28T13:25:54Z"/>
        <d v="2021-05-28T13:26:29Z"/>
        <d v="2021-05-28T13:27:38Z"/>
        <d v="2021-05-28T13:28:13Z"/>
        <d v="2021-05-28T13:29:23Z"/>
        <d v="2021-05-28T13:31:08Z"/>
        <d v="2021-05-28T13:34:03Z"/>
        <d v="2021-05-28T13:34:38Z"/>
        <d v="2021-05-28T13:35:13Z"/>
        <d v="2021-05-28T13:36:23Z"/>
        <d v="2021-05-28T13:38:08Z"/>
        <d v="2021-05-28T13:38:43Z"/>
        <d v="2021-05-28T13:39:17Z"/>
        <d v="2021-05-28T13:39:52Z"/>
        <d v="2021-05-28T13:40:27Z"/>
        <d v="2021-05-28T13:40:48Z"/>
        <d v="2021-05-28T13:41:02Z"/>
        <d v="2021-05-28T13:41:37Z"/>
        <d v="2021-05-28T13:44:32Z"/>
        <d v="2021-05-28T13:45:42Z"/>
        <d v="2021-05-28T13:46:17Z"/>
        <d v="2021-05-28T13:46:52Z"/>
        <d v="2021-05-28T13:47:02Z"/>
        <d v="2021-05-28T13:48:02Z"/>
        <d v="2021-05-28T13:48:37Z"/>
        <d v="2021-05-28T13:49:12Z"/>
        <d v="2021-05-28T13:49:47Z"/>
        <d v="2021-05-28T13:50:56Z"/>
        <d v="2021-05-28T13:51:31Z"/>
        <d v="2021-05-28T13:52:06Z"/>
        <d v="2021-05-28T13:52:48Z"/>
        <d v="2021-05-28T13:53:16Z"/>
        <d v="2021-05-28T13:54:26Z"/>
        <d v="2021-05-28T13:55:36Z"/>
        <d v="2021-05-28T13:55:40Z"/>
        <d v="2021-05-28T13:56:11Z"/>
        <d v="2021-05-28T13:57:56Z"/>
        <d v="2021-05-28T13:58:31Z"/>
        <d v="2021-05-28T13:59:06Z"/>
        <d v="2021-05-28T13:59:41Z"/>
        <d v="2021-05-28T14:00:16Z"/>
        <d v="2021-05-28T14:00:51Z"/>
        <d v="2021-05-28T14:02:01Z"/>
        <d v="2021-05-28T14:03:10Z"/>
        <d v="2021-05-28T14:04:20Z"/>
        <d v="2021-05-28T14:04:55Z"/>
        <d v="2021-05-28T14:05:30Z"/>
        <d v="2021-05-28T14:06:05Z"/>
        <d v="2021-05-28T14:06:40Z"/>
        <d v="2021-05-28T14:07:15Z"/>
        <d v="2021-05-28T14:07:50Z"/>
        <d v="2021-05-28T14:09:35Z"/>
        <d v="2021-05-28T14:11:20Z"/>
        <d v="2021-05-28T14:12:30Z"/>
        <d v="2021-05-28T14:13:40Z"/>
        <d v="2021-05-28T14:14:15Z"/>
        <d v="2021-05-28T14:14:50Z"/>
        <d v="2021-05-28T14:17:16Z"/>
        <d v="2021-05-28T14:17:44Z"/>
        <d v="2021-05-28T14:18:19Z"/>
        <d v="2021-05-28T14:18:43Z"/>
        <d v="2021-05-28T14:20:04Z"/>
        <d v="2021-05-28T14:22:24Z"/>
        <d v="2021-05-28T14:23:34Z"/>
        <d v="2021-05-28T14:24:09Z"/>
        <d v="2021-05-28T14:24:44Z"/>
        <d v="2021-05-28T14:25:19Z"/>
        <d v="2021-05-28T14:25:54Z"/>
        <d v="2021-05-28T14:26:29Z"/>
        <d v="2021-05-28T14:27:03Z"/>
        <d v="2021-05-28T14:27:38Z"/>
        <d v="2021-05-28T14:29:23Z"/>
        <d v="2021-05-28T14:29:58Z"/>
        <d v="2021-05-28T14:31:08Z"/>
        <d v="2021-05-28T14:31:40Z"/>
        <d v="2021-05-28T14:32:18Z"/>
        <d v="2021-05-28T14:32:53Z"/>
        <d v="2021-05-28T14:34:03Z"/>
        <d v="2021-05-28T14:35:48Z"/>
        <d v="2021-05-28T14:36:23Z"/>
        <d v="2021-05-28T14:37:33Z"/>
        <d v="2021-05-28T14:38:08Z"/>
        <d v="2021-05-28T14:39:52Z"/>
        <d v="2021-05-28T14:40:27Z"/>
        <d v="2021-05-28T14:41:16Z"/>
        <d v="2021-05-28T14:41:37Z"/>
        <d v="2021-05-28T14:42:12Z"/>
        <d v="2021-05-28T14:42:47Z"/>
        <d v="2021-05-28T14:43:57Z"/>
        <d v="2021-05-28T14:44:32Z"/>
        <d v="2021-05-28T14:46:17Z"/>
        <d v="2021-05-28T14:46:52Z"/>
        <d v="2021-05-28T14:47:27Z"/>
        <d v="2021-05-28T14:48:02Z"/>
        <d v="2021-05-28T14:48:37Z"/>
        <d v="2021-05-28T14:49:12Z"/>
        <d v="2021-05-28T14:49:47Z"/>
        <d v="2021-05-28T14:50:56Z"/>
        <d v="2021-05-28T14:51:31Z"/>
        <d v="2021-05-28T14:52:06Z"/>
        <d v="2021-05-28T14:54:26Z"/>
        <d v="2021-05-28T14:55:36Z"/>
        <d v="2021-05-28T14:56:11Z"/>
        <d v="2021-05-28T14:56:46Z"/>
        <d v="2021-05-28T14:57:56Z"/>
        <d v="2021-05-28T14:58:31Z"/>
        <d v="2021-05-28T14:59:06Z"/>
        <d v="2021-05-28T14:59:31Z"/>
        <d v="2021-05-28T14:59:41Z"/>
        <d v="2021-05-28T15:00:16Z"/>
        <d v="2021-05-28T15:01:26Z"/>
        <d v="2021-05-28T15:02:01Z"/>
        <d v="2021-05-28T15:02:36Z"/>
        <d v="2021-05-28T15:03:10Z"/>
        <d v="2021-05-28T15:03:45Z"/>
        <d v="2021-05-28T15:04:20Z"/>
        <d v="2021-05-28T15:04:55Z"/>
        <d v="2021-05-28T15:05:30Z"/>
        <d v="2021-05-28T15:06:05Z"/>
        <d v="2021-05-28T15:06:40Z"/>
        <d v="2021-05-28T15:07:15Z"/>
        <d v="2021-05-28T15:08:25Z"/>
        <d v="2021-05-28T15:09:35Z"/>
        <d v="2021-05-28T15:10:10Z"/>
        <d v="2021-05-28T15:11:55Z"/>
        <d v="2021-05-28T15:12:28Z"/>
        <d v="2021-05-28T15:12:30Z"/>
        <d v="2021-05-28T15:13:05Z"/>
        <d v="2021-05-28T15:13:40Z"/>
        <d v="2021-05-28T15:14:15Z"/>
        <d v="2021-05-28T15:14:50Z"/>
        <d v="2021-05-28T15:15:24Z"/>
        <d v="2021-05-28T15:16:34Z"/>
        <d v="2021-05-28T15:16:48Z"/>
        <d v="2021-05-28T15:17:09Z"/>
        <d v="2021-05-28T15:17:44Z"/>
        <d v="2021-05-28T15:18:54Z"/>
        <d v="2021-05-28T15:19:29Z"/>
        <d v="2021-05-28T15:20:09Z"/>
        <d v="2021-05-28T15:20:39Z"/>
        <d v="2021-05-28T15:23:34Z"/>
        <d v="2021-05-28T15:24:44Z"/>
        <d v="2021-05-28T15:25:19Z"/>
        <d v="2021-05-28T15:25:54Z"/>
        <d v="2021-05-28T15:26:29Z"/>
        <d v="2021-05-28T15:27:03Z"/>
        <d v="2021-05-28T15:27:38Z"/>
        <d v="2021-05-28T15:28:13Z"/>
        <d v="2021-05-28T15:28:19Z"/>
        <d v="2021-05-28T15:29:58Z"/>
        <d v="2021-05-28T15:30:33Z"/>
        <d v="2021-05-28T15:31:08Z"/>
        <d v="2021-05-28T15:32:18Z"/>
        <d v="2021-05-28T15:33:28Z"/>
        <d v="2021-05-28T15:34:03Z"/>
        <d v="2021-05-28T15:34:38Z"/>
        <d v="2021-05-28T15:35:48Z"/>
        <d v="2021-05-28T15:36:58Z"/>
        <d v="2021-05-28T15:37:26Z"/>
        <d v="2021-05-28T15:38:43Z"/>
        <d v="2021-05-28T15:40:27Z"/>
        <d v="2021-05-28T15:41:02Z"/>
        <d v="2021-05-28T15:41:16Z"/>
        <d v="2021-05-28T15:42:12Z"/>
        <d v="2021-05-28T15:42:47Z"/>
        <d v="2021-05-28T15:43:22Z"/>
        <d v="2021-05-28T15:44:32Z"/>
        <d v="2021-05-28T15:45:07Z"/>
        <d v="2021-05-28T15:45:42Z"/>
        <d v="2021-05-28T15:46:52Z"/>
        <d v="2021-05-28T15:48:02Z"/>
        <d v="2021-05-28T15:48:37Z"/>
        <d v="2021-05-28T15:49:12Z"/>
        <d v="2021-05-28T15:51:31Z"/>
        <d v="2021-05-28T15:52:06Z"/>
        <d v="2021-05-28T15:52:41Z"/>
        <d v="2021-05-28T15:53:16Z"/>
        <d v="2021-05-28T15:53:51Z"/>
        <d v="2021-05-28T15:56:11Z"/>
        <d v="2021-05-28T15:56:46Z"/>
        <d v="2021-05-28T15:57:21Z"/>
        <d v="2021-05-28T15:58:31Z"/>
        <d v="2021-05-28T15:59:06Z"/>
        <d v="2021-05-28T16:01:26Z"/>
        <d v="2021-05-28T16:01:26Z"/>
        <d v="2021-05-28T16:02:01Z"/>
        <d v="2021-05-28T16:02:36Z"/>
        <d v="2021-05-28T16:05:30Z"/>
        <d v="2021-05-28T16:06:40Z"/>
        <d v="2021-05-28T16:07:50Z"/>
        <d v="2021-05-28T16:08:25Z"/>
        <d v="2021-05-28T16:09:00Z"/>
        <d v="2021-05-28T16:10:10Z"/>
        <d v="2021-05-28T16:10:45Z"/>
        <d v="2021-05-28T16:11:20Z"/>
        <d v="2021-05-28T16:11:55Z"/>
        <d v="2021-05-28T16:13:05Z"/>
        <d v="2021-05-28T16:13:40Z"/>
        <d v="2021-05-28T16:14:15Z"/>
        <d v="2021-05-28T16:14:50Z"/>
        <d v="2021-05-28T16:15:24Z"/>
        <d v="2021-05-28T16:15:59Z"/>
        <d v="2021-05-28T16:17:09Z"/>
        <d v="2021-05-28T16:17:44Z"/>
        <d v="2021-05-28T16:19:29Z"/>
        <d v="2021-05-28T16:20:04Z"/>
        <d v="2021-05-28T16:20:39Z"/>
        <d v="2021-05-28T16:21:14Z"/>
        <d v="2021-05-28T16:21:49Z"/>
        <d v="2021-05-28T16:22:04Z"/>
        <d v="2021-05-28T16:22:24Z"/>
        <d v="2021-05-28T16:24:09Z"/>
        <d v="2021-05-28T16:26:29Z"/>
        <d v="2021-05-28T16:27:38Z"/>
        <d v="2021-05-28T16:28:13Z"/>
        <d v="2021-05-28T16:28:48Z"/>
        <d v="2021-05-28T16:29:23Z"/>
        <d v="2021-05-28T16:31:08Z"/>
        <d v="2021-05-28T16:31:43Z"/>
        <d v="2021-05-28T16:34:03Z"/>
        <d v="2021-05-28T16:35:13Z"/>
        <d v="2021-05-28T16:35:48Z"/>
        <d v="2021-05-28T16:36:23Z"/>
        <d v="2021-05-28T16:38:08Z"/>
        <d v="2021-05-28T16:39:17Z"/>
        <d v="2021-05-28T16:39:50Z"/>
        <d v="2021-05-28T16:39:52Z"/>
        <d v="2021-05-28T16:40:27Z"/>
        <d v="2021-05-28T16:41:02Z"/>
        <d v="2021-05-28T16:42:12Z"/>
        <d v="2021-05-28T16:43:22Z"/>
        <d v="2021-05-28T16:43:40Z"/>
        <d v="2021-05-28T16:43:57Z"/>
        <d v="2021-05-28T16:44:32Z"/>
        <d v="2021-05-28T16:45:07Z"/>
        <d v="2021-05-28T16:45:42Z"/>
        <d v="2021-05-28T16:46:04Z"/>
        <d v="2021-05-28T16:46:17Z"/>
        <d v="2021-05-28T16:46:52Z"/>
        <d v="2021-05-28T16:47:27Z"/>
        <d v="2021-05-28T16:48:02Z"/>
        <d v="2021-05-28T16:48:37Z"/>
        <d v="2021-05-28T16:49:12Z"/>
        <d v="2021-05-28T16:49:47Z"/>
        <d v="2021-05-28T16:50:22Z"/>
        <d v="2021-05-28T16:52:06Z"/>
        <d v="2021-05-28T16:53:16Z"/>
        <d v="2021-05-28T16:53:45Z"/>
        <d v="2021-05-28T16:53:51Z"/>
        <d v="2021-05-28T16:55:36Z"/>
        <d v="2021-05-28T16:56:46Z"/>
        <d v="2021-05-28T16:57:21Z"/>
        <d v="2021-05-28T16:57:36Z"/>
        <d v="2021-05-28T16:57:56Z"/>
        <d v="2021-05-28T16:58:31Z"/>
        <d v="2021-05-28T16:59:06Z"/>
        <d v="2021-05-28T16:59:41Z"/>
        <d v="2021-05-28T17:01:26Z"/>
        <d v="2021-05-28T17:02:01Z"/>
        <d v="2021-05-28T17:02:36Z"/>
        <d v="2021-05-28T17:03:45Z"/>
        <d v="2021-05-28T17:04:20Z"/>
        <d v="2021-05-28T17:04:55Z"/>
        <d v="2021-05-28T17:05:30Z"/>
        <d v="2021-05-28T17:06:05Z"/>
        <d v="2021-05-28T17:06:40Z"/>
        <d v="2021-05-28T17:07:15Z"/>
        <d v="2021-05-28T17:08:25Z"/>
        <d v="2021-05-28T17:09:00Z"/>
        <d v="2021-05-28T17:09:35Z"/>
        <d v="2021-05-28T17:10:10Z"/>
        <d v="2021-05-28T17:10:45Z"/>
        <d v="2021-05-28T17:11:55Z"/>
        <d v="2021-05-28T17:12:30Z"/>
        <d v="2021-05-28T17:13:05Z"/>
        <d v="2021-05-28T17:13:40Z"/>
        <d v="2021-05-28T17:14:15Z"/>
        <d v="2021-05-28T17:14:50Z"/>
        <d v="2021-05-28T17:15:24Z"/>
        <d v="2021-05-28T17:15:59Z"/>
        <d v="2021-05-28T17:17:44Z"/>
        <d v="2021-05-28T17:18:14Z"/>
        <d v="2021-05-28T17:18:19Z"/>
        <d v="2021-05-28T17:19:29Z"/>
        <d v="2021-05-28T17:20:39Z"/>
        <d v="2021-05-28T17:21:14Z"/>
        <d v="2021-05-28T17:21:49Z"/>
        <d v="2021-05-28T17:22:04Z"/>
        <d v="2021-05-28T17:22:24Z"/>
        <d v="2021-05-28T17:23:02Z"/>
        <d v="2021-05-28T17:24:09Z"/>
        <d v="2021-05-28T17:24:44Z"/>
        <d v="2021-05-28T17:25:19Z"/>
        <d v="2021-05-28T17:25:54Z"/>
        <d v="2021-05-28T17:27:03Z"/>
        <d v="2021-05-28T17:28:13Z"/>
        <d v="2021-05-28T17:28:48Z"/>
        <d v="2021-05-28T17:29:23Z"/>
        <d v="2021-05-28T17:30:14Z"/>
        <d v="2021-05-28T17:31:08Z"/>
        <d v="2021-05-28T17:31:43Z"/>
        <d v="2021-05-28T17:32:18Z"/>
        <d v="2021-05-28T17:33:28Z"/>
        <d v="2021-05-28T17:34:03Z"/>
        <d v="2021-05-28T17:34:38Z"/>
        <d v="2021-05-28T17:35:48Z"/>
        <d v="2021-05-28T17:36:23Z"/>
        <d v="2021-05-28T17:36:58Z"/>
        <d v="2021-05-28T17:37:55Z"/>
        <d v="2021-05-28T17:39:17Z"/>
        <d v="2021-05-28T17:40:27Z"/>
        <d v="2021-05-28T17:41:02Z"/>
        <d v="2021-05-28T17:42:12Z"/>
        <d v="2021-05-28T17:43:22Z"/>
        <d v="2021-05-28T17:43:57Z"/>
        <d v="2021-05-28T17:44:09Z"/>
        <d v="2021-05-28T17:45:07Z"/>
        <d v="2021-05-28T17:45:07Z"/>
        <d v="2021-05-28T17:46:17Z"/>
        <d v="2021-05-28T17:46:52Z"/>
        <d v="2021-05-28T17:48:02Z"/>
        <d v="2021-05-28T17:49:12Z"/>
        <d v="2021-05-28T17:49:47Z"/>
        <d v="2021-05-28T17:49:55Z"/>
        <d v="2021-05-28T17:50:22Z"/>
        <d v="2021-05-28T17:50:56Z"/>
        <d v="2021-05-28T17:52:06Z"/>
        <d v="2021-05-28T17:52:41Z"/>
        <d v="2021-05-28T17:53:16Z"/>
        <d v="2021-05-28T17:54:26Z"/>
        <d v="2021-05-28T17:55:01Z"/>
        <d v="2021-05-28T17:55:36Z"/>
        <d v="2021-05-28T17:57:21Z"/>
        <d v="2021-05-28T17:57:56Z"/>
        <d v="2021-05-28T17:58:31Z"/>
        <d v="2021-05-28T17:59:41Z"/>
        <d v="2021-05-28T18:00:16Z"/>
        <d v="2021-05-28T18:00:51Z"/>
        <d v="2021-05-28T18:02:01Z"/>
        <d v="2021-05-28T18:03:45Z"/>
        <d v="2021-05-28T18:04:20Z"/>
        <d v="2021-05-28T18:04:55Z"/>
        <d v="2021-05-28T18:05:30Z"/>
        <d v="2021-05-28T18:06:05Z"/>
        <d v="2021-05-28T18:06:40Z"/>
        <d v="2021-05-28T18:07:15Z"/>
        <d v="2021-05-28T18:08:25Z"/>
        <d v="2021-05-28T18:09:35Z"/>
        <d v="2021-05-28T18:10:45Z"/>
        <d v="2021-05-28T18:11:20Z"/>
        <d v="2021-05-28T18:12:30Z"/>
        <d v="2021-05-28T18:13:05Z"/>
        <d v="2021-05-28T18:13:40Z"/>
        <d v="2021-05-28T18:14:15Z"/>
        <d v="2021-05-28T18:14:24Z"/>
        <d v="2021-05-28T18:14:50Z"/>
        <d v="2021-05-28T18:15:24Z"/>
        <d v="2021-05-28T18:15:59Z"/>
        <d v="2021-05-28T18:16:34Z"/>
        <d v="2021-05-28T18:17:09Z"/>
        <d v="2021-05-28T18:18:19Z"/>
        <d v="2021-05-28T18:18:54Z"/>
        <d v="2021-05-28T18:19:29Z"/>
        <d v="2021-05-28T18:20:39Z"/>
        <d v="2021-05-28T18:21:49Z"/>
        <d v="2021-05-28T18:22:59Z"/>
        <d v="2021-05-28T18:25:19Z"/>
        <d v="2021-05-28T18:25:54Z"/>
        <d v="2021-05-28T18:26:29Z"/>
        <d v="2021-05-28T18:27:03Z"/>
        <d v="2021-05-28T18:27:38Z"/>
        <d v="2021-05-28T18:28:13Z"/>
        <d v="2021-05-28T18:28:48Z"/>
        <d v="2021-05-28T18:29:23Z"/>
        <d v="2021-05-28T18:29:58Z"/>
        <d v="2021-05-28T18:30:33Z"/>
        <d v="2021-05-28T18:31:43Z"/>
        <d v="2021-05-28T18:32:18Z"/>
        <d v="2021-05-28T18:34:38Z"/>
        <d v="2021-05-28T18:35:02Z"/>
        <d v="2021-05-28T18:35:13Z"/>
        <d v="2021-05-28T18:35:48Z"/>
        <d v="2021-05-28T18:36:58Z"/>
        <d v="2021-05-28T18:39:17Z"/>
        <d v="2021-05-28T18:39:52Z"/>
        <d v="2021-05-28T18:41:02Z"/>
        <d v="2021-05-28T18:41:37Z"/>
        <d v="2021-05-28T18:41:45Z"/>
        <d v="2021-05-28T18:42:47Z"/>
        <d v="2021-05-28T18:43:22Z"/>
        <d v="2021-05-28T18:43:57Z"/>
        <d v="2021-05-28T18:44:32Z"/>
        <d v="2021-05-28T18:45:07Z"/>
        <d v="2021-05-28T18:45:42Z"/>
        <d v="2021-05-28T18:46:17Z"/>
        <d v="2021-05-28T18:47:27Z"/>
        <d v="2021-05-28T18:48:02Z"/>
        <d v="2021-05-28T18:48:37Z"/>
        <d v="2021-05-28T18:48:57Z"/>
        <d v="2021-05-28T18:50:22Z"/>
        <d v="2021-05-28T18:50:56Z"/>
        <d v="2021-05-28T18:51:21Z"/>
        <d v="2021-05-28T18:51:31Z"/>
        <d v="2021-05-28T18:51:50Z"/>
        <d v="2021-05-28T18:52:41Z"/>
        <d v="2021-05-28T18:53:16Z"/>
        <d v="2021-05-28T18:53:51Z"/>
        <d v="2021-05-28T18:55:01Z"/>
        <d v="2021-05-28T18:55:12Z"/>
        <d v="2021-05-28T18:55:36Z"/>
        <d v="2021-05-28T18:56:09Z"/>
        <d v="2021-05-28T18:56:11Z"/>
        <d v="2021-05-28T18:56:46Z"/>
        <d v="2021-05-28T18:57:21Z"/>
        <d v="2021-05-28T18:57:56Z"/>
        <d v="2021-05-28T18:58:31Z"/>
        <d v="2021-05-28T18:59:06Z"/>
        <d v="2021-05-28T18:59:41Z"/>
        <d v="2021-05-28T19:00:16Z"/>
        <d v="2021-05-28T19:00:51Z"/>
        <d v="2021-05-28T19:01:26Z"/>
        <d v="2021-05-28T19:02:01Z"/>
        <d v="2021-05-28T19:03:10Z"/>
        <d v="2021-05-28T19:03:21Z"/>
        <d v="2021-05-28T19:03:45Z"/>
        <d v="2021-05-28T19:04:20Z"/>
        <d v="2021-05-28T19:04:55Z"/>
        <d v="2021-05-28T19:05:30Z"/>
        <d v="2021-05-28T19:07:50Z"/>
        <d v="2021-05-28T19:08:25Z"/>
        <d v="2021-05-28T19:09:35Z"/>
        <d v="2021-05-28T19:11:20Z"/>
        <d v="2021-05-28T19:11:55Z"/>
        <d v="2021-05-28T19:13:40Z"/>
        <d v="2021-05-28T19:14:15Z"/>
        <d v="2021-05-28T19:14:50Z"/>
        <d v="2021-05-28T19:15:59Z"/>
        <d v="2021-05-28T19:16:34Z"/>
        <d v="2021-05-28T19:17:09Z"/>
        <d v="2021-05-28T19:18:54Z"/>
        <d v="2021-05-28T19:19:29Z"/>
        <d v="2021-05-28T19:20:39Z"/>
        <d v="2021-05-28T19:21:14Z"/>
        <d v="2021-05-28T19:22:59Z"/>
        <d v="2021-05-28T19:23:34Z"/>
        <d v="2021-05-28T19:24:09Z"/>
        <d v="2021-05-28T19:24:44Z"/>
        <d v="2021-05-28T19:25:54Z"/>
        <d v="2021-05-28T19:26:29Z"/>
        <d v="2021-05-28T19:27:38Z"/>
        <d v="2021-05-28T19:28:13Z"/>
        <d v="2021-05-28T19:28:48Z"/>
        <d v="2021-05-28T19:29:58Z"/>
        <d v="2021-05-28T19:30:33Z"/>
        <d v="2021-05-28T19:32:18Z"/>
        <d v="2021-05-28T19:32:53Z"/>
        <d v="2021-05-28T19:33:28Z"/>
        <d v="2021-05-28T19:34:03Z"/>
        <d v="2021-05-28T19:34:38Z"/>
        <d v="2021-05-28T19:35:13Z"/>
        <d v="2021-05-28T19:35:48Z"/>
        <d v="2021-05-28T19:36:58Z"/>
        <d v="2021-05-28T19:37:33Z"/>
        <d v="2021-05-28T19:38:24Z"/>
        <d v="2021-05-28T19:38:43Z"/>
        <d v="2021-05-28T19:39:52Z"/>
        <d v="2021-05-28T19:40:27Z"/>
        <d v="2021-05-28T19:41:02Z"/>
        <d v="2021-05-28T19:42:12Z"/>
        <d v="2021-05-28T19:42:43Z"/>
        <d v="2021-05-28T19:42:47Z"/>
        <d v="2021-05-28T19:43:57Z"/>
        <d v="2021-05-28T19:44:32Z"/>
        <d v="2021-05-28T19:45:07Z"/>
        <d v="2021-05-28T19:45:42Z"/>
        <d v="2021-05-28T19:46:17Z"/>
        <d v="2021-05-28T19:46:52Z"/>
        <d v="2021-05-28T19:47:27Z"/>
        <d v="2021-05-28T19:48:37Z"/>
        <d v="2021-05-28T19:49:12Z"/>
        <d v="2021-05-28T19:49:47Z"/>
        <d v="2021-05-28T19:50:56Z"/>
        <d v="2021-05-28T19:51:31Z"/>
        <d v="2021-05-28T19:52:41Z"/>
        <d v="2021-05-28T19:53:16Z"/>
        <d v="2021-05-28T19:53:51Z"/>
        <d v="2021-05-28T19:55:36Z"/>
        <d v="2021-05-28T19:56:11Z"/>
        <d v="2021-05-28T19:56:46Z"/>
        <d v="2021-05-28T19:58:31Z"/>
        <d v="2021-05-28T20:00:16Z"/>
        <d v="2021-05-28T20:01:26Z"/>
        <d v="2021-05-28T20:03:10Z"/>
        <d v="2021-05-28T20:03:45Z"/>
        <d v="2021-05-28T20:04:20Z"/>
        <d v="2021-05-28T20:04:55Z"/>
        <d v="2021-05-28T20:05:30Z"/>
        <d v="2021-05-28T20:06:05Z"/>
        <d v="2021-05-28T20:07:15Z"/>
        <d v="2021-05-28T20:07:50Z"/>
        <d v="2021-05-28T20:08:25Z"/>
        <d v="2021-05-28T20:09:00Z"/>
        <d v="2021-05-28T20:09:35Z"/>
        <d v="2021-05-28T20:10:10Z"/>
        <d v="2021-05-28T20:10:45Z"/>
        <d v="2021-05-28T20:11:20Z"/>
        <d v="2021-05-28T20:12:30Z"/>
        <d v="2021-05-28T20:15:24Z"/>
        <d v="2021-05-28T20:15:59Z"/>
        <d v="2021-05-28T20:16:34Z"/>
        <d v="2021-05-28T20:17:09Z"/>
        <d v="2021-05-28T20:17:44Z"/>
        <d v="2021-05-28T20:18:19Z"/>
        <d v="2021-05-28T20:18:54Z"/>
        <d v="2021-05-28T20:19:29Z"/>
        <d v="2021-05-28T20:20:04Z"/>
        <d v="2021-05-28T20:21:49Z"/>
        <d v="2021-05-28T20:23:34Z"/>
        <d v="2021-05-28T20:24:09Z"/>
        <d v="2021-05-28T20:25:54Z"/>
        <d v="2021-05-28T20:26:29Z"/>
        <d v="2021-05-28T20:27:03Z"/>
        <d v="2021-05-28T20:28:13Z"/>
        <d v="2021-05-28T20:28:48Z"/>
        <d v="2021-05-28T20:30:33Z"/>
        <d v="2021-05-28T20:31:08Z"/>
        <d v="2021-05-28T20:32:18Z"/>
        <d v="2021-05-28T20:33:28Z"/>
        <d v="2021-05-28T20:35:48Z"/>
        <d v="2021-05-28T20:37:33Z"/>
        <d v="2021-05-28T20:38:08Z"/>
        <d v="2021-05-28T20:38:43Z"/>
        <d v="2021-05-28T20:39:50Z"/>
        <d v="2021-05-28T20:40:27Z"/>
        <d v="2021-05-28T20:41:02Z"/>
        <d v="2021-05-28T20:41:16Z"/>
        <d v="2021-05-28T20:42:12Z"/>
        <d v="2021-05-28T20:42:47Z"/>
        <d v="2021-05-28T20:43:57Z"/>
        <d v="2021-05-28T20:44:32Z"/>
        <d v="2021-05-28T20:45:07Z"/>
        <d v="2021-05-28T20:46:52Z"/>
        <d v="2021-05-28T20:47:27Z"/>
        <d v="2021-05-28T20:49:47Z"/>
        <d v="2021-05-28T20:51:31Z"/>
        <d v="2021-05-28T20:52:06Z"/>
        <d v="2021-05-28T20:53:51Z"/>
        <d v="2021-05-28T20:54:26Z"/>
        <d v="2021-05-28T20:56:11Z"/>
        <d v="2021-05-28T20:56:46Z"/>
        <d v="2021-05-28T20:57:21Z"/>
        <d v="2021-05-28T20:57:56Z"/>
        <d v="2021-05-28T20:58:31Z"/>
        <d v="2021-05-28T20:59:06Z"/>
        <d v="2021-05-28T20:59:41Z"/>
        <d v="2021-05-28T21:00:16Z"/>
        <d v="2021-05-28T21:00:51Z"/>
        <d v="2021-05-28T21:01:26Z"/>
        <d v="2021-05-28T21:03:45Z"/>
        <d v="2021-05-28T21:04:20Z"/>
        <d v="2021-05-28T21:05:30Z"/>
        <d v="2021-05-28T21:06:40Z"/>
        <d v="2021-05-28T21:07:15Z"/>
        <d v="2021-05-28T21:09:00Z"/>
        <d v="2021-05-28T21:12:30Z"/>
        <d v="2021-05-28T21:13:05Z"/>
        <d v="2021-05-28T21:15:24Z"/>
        <d v="2021-05-28T21:18:19Z"/>
        <d v="2021-05-28T21:18:54Z"/>
        <d v="2021-05-28T21:20:04Z"/>
        <d v="2021-05-28T21:22:04Z"/>
        <d v="2021-05-28T21:22:24Z"/>
        <d v="2021-05-28T21:22:59Z"/>
        <d v="2021-05-28T21:23:02Z"/>
        <d v="2021-05-28T21:23:34Z"/>
        <d v="2021-05-28T21:24:09Z"/>
        <d v="2021-05-28T21:24:44Z"/>
        <d v="2021-05-28T21:27:03Z"/>
        <d v="2021-05-28T21:28:48Z"/>
        <d v="2021-05-28T21:29:45Z"/>
        <d v="2021-05-28T21:31:08Z"/>
        <d v="2021-05-28T21:32:18Z"/>
        <d v="2021-05-28T21:32:53Z"/>
        <d v="2021-05-28T21:34:03Z"/>
        <d v="2021-05-28T21:34:38Z"/>
        <d v="2021-05-28T21:35:48Z"/>
        <d v="2021-05-28T21:36:58Z"/>
        <d v="2021-05-28T21:38:43Z"/>
        <d v="2021-05-28T21:38:52Z"/>
        <d v="2021-05-28T21:40:27Z"/>
        <d v="2021-05-28T21:41:45Z"/>
        <d v="2021-05-28T21:42:47Z"/>
        <d v="2021-05-28T21:43:57Z"/>
        <d v="2021-05-28T21:44:09Z"/>
        <d v="2021-05-28T21:45:07Z"/>
        <d v="2021-05-28T21:46:17Z"/>
        <d v="2021-05-28T21:47:27Z"/>
        <d v="2021-05-28T21:48:37Z"/>
        <d v="2021-05-28T21:49:12Z"/>
        <d v="2021-05-28T21:49:47Z"/>
        <d v="2021-05-28T21:50:22Z"/>
        <d v="2021-05-28T21:52:06Z"/>
        <d v="2021-05-28T21:52:41Z"/>
        <d v="2021-05-28T21:52:48Z"/>
        <d v="2021-05-28T21:53:16Z"/>
        <d v="2021-05-28T21:54:26Z"/>
        <d v="2021-05-28T21:55:01Z"/>
        <d v="2021-05-28T21:55:12Z"/>
        <d v="2021-05-28T21:57:56Z"/>
        <d v="2021-05-28T21:59:41Z"/>
        <d v="2021-05-28T22:00:00Z"/>
        <d v="2021-05-28T22:01:26Z"/>
        <d v="2021-05-28T22:06:40Z"/>
        <d v="2021-05-28T22:08:25Z"/>
        <d v="2021-05-28T22:09:00Z"/>
        <d v="2021-05-28T22:09:35Z"/>
        <d v="2021-05-28T22:10:45Z"/>
        <d v="2021-05-28T22:11:20Z"/>
        <d v="2021-05-28T22:11:55Z"/>
        <d v="2021-05-28T22:12:57Z"/>
        <d v="2021-05-28T22:13:40Z"/>
        <d v="2021-05-28T22:14:15Z"/>
        <d v="2021-05-28T22:14:50Z"/>
        <d v="2021-05-28T22:16:34Z"/>
        <d v="2021-05-28T22:17:44Z"/>
        <d v="2021-05-28T22:18:19Z"/>
        <d v="2021-05-28T22:18:54Z"/>
        <d v="2021-05-28T22:20:04Z"/>
        <d v="2021-05-28T22:20:39Z"/>
        <d v="2021-05-28T22:21:14Z"/>
        <d v="2021-05-28T22:21:49Z"/>
        <d v="2021-05-28T22:22:04Z"/>
        <d v="2021-05-28T22:22:24Z"/>
        <d v="2021-05-28T22:22:59Z"/>
        <d v="2021-05-28T22:23:34Z"/>
        <d v="2021-05-28T22:24:44Z"/>
        <d v="2021-05-28T22:25:55Z"/>
        <d v="2021-05-28T22:26:29Z"/>
        <d v="2021-05-28T22:27:03Z"/>
        <d v="2021-05-28T22:28:48Z"/>
        <d v="2021-05-28T22:29:23Z"/>
        <d v="2021-05-28T22:30:33Z"/>
        <d v="2021-05-28T22:31:08Z"/>
        <d v="2021-05-28T22:31:40Z"/>
        <d v="2021-05-28T22:31:43Z"/>
        <d v="2021-05-28T22:32:18Z"/>
        <d v="2021-05-28T22:32:53Z"/>
        <d v="2021-05-28T22:34:03Z"/>
        <d v="2021-05-28T22:34:38Z"/>
        <d v="2021-05-28T22:35:13Z"/>
        <d v="2021-05-28T22:36:23Z"/>
        <d v="2021-05-28T22:36:58Z"/>
        <d v="2021-05-28T22:38:08Z"/>
        <d v="2021-05-28T22:38:43Z"/>
        <d v="2021-05-28T22:39:17Z"/>
        <d v="2021-05-28T22:39:52Z"/>
        <d v="2021-05-28T22:41:02Z"/>
        <d v="2021-05-28T22:41:37Z"/>
        <d v="2021-05-28T22:42:12Z"/>
        <d v="2021-05-28T22:42:47Z"/>
        <d v="2021-05-28T22:43:22Z"/>
        <d v="2021-05-28T22:43:57Z"/>
        <d v="2021-05-28T22:44:38Z"/>
        <d v="2021-05-28T22:46:17Z"/>
        <d v="2021-05-28T22:48:02Z"/>
        <d v="2021-05-28T22:48:37Z"/>
        <d v="2021-05-28T22:49:12Z"/>
        <d v="2021-05-28T22:50:22Z"/>
        <d v="2021-05-28T22:50:56Z"/>
        <d v="2021-05-28T22:52:41Z"/>
        <d v="2021-05-28T22:53:51Z"/>
        <d v="2021-05-28T22:54:14Z"/>
        <d v="2021-05-28T22:54:26Z"/>
        <d v="2021-05-28T22:55:01Z"/>
        <d v="2021-05-28T22:56:46Z"/>
        <d v="2021-05-28T22:57:21Z"/>
        <d v="2021-05-28T22:57:56Z"/>
        <d v="2021-05-28T22:59:06Z"/>
        <d v="2021-05-28T22:59:41Z"/>
        <d v="2021-05-28T23:00:16Z"/>
        <d v="2021-05-28T23:00:51Z"/>
        <d v="2021-05-28T23:02:36Z"/>
        <d v="2021-05-28T23:04:20Z"/>
        <d v="2021-05-28T23:04:48Z"/>
        <d v="2021-05-28T23:06:40Z"/>
        <d v="2021-05-28T23:07:15Z"/>
        <d v="2021-05-28T23:08:25Z"/>
        <d v="2021-05-28T23:09:00Z"/>
        <d v="2021-05-28T23:09:35Z"/>
        <d v="2021-05-28T23:10:10Z"/>
        <d v="2021-05-28T23:11:20Z"/>
        <d v="2021-05-28T23:11:55Z"/>
        <d v="2021-05-28T23:12:30Z"/>
        <d v="2021-05-28T23:13:40Z"/>
        <d v="2021-05-28T23:13:55Z"/>
        <d v="2021-05-28T23:14:15Z"/>
        <d v="2021-05-28T23:14:50Z"/>
        <d v="2021-05-28T23:15:24Z"/>
        <d v="2021-05-28T23:16:34Z"/>
        <d v="2021-05-28T23:21:14Z"/>
        <d v="2021-05-28T23:22:59Z"/>
        <d v="2021-05-28T23:23:34Z"/>
        <d v="2021-05-28T23:24:09Z"/>
        <d v="2021-05-28T23:25:19Z"/>
        <d v="2021-05-28T23:27:38Z"/>
        <d v="2021-05-28T23:29:45Z"/>
        <d v="2021-05-28T23:31:08Z"/>
        <d v="2021-05-28T23:32:18Z"/>
        <d v="2021-05-28T23:32:53Z"/>
        <d v="2021-05-28T23:35:13Z"/>
        <d v="2021-05-28T23:35:48Z"/>
        <d v="2021-05-28T23:37:33Z"/>
        <d v="2021-05-28T23:39:17Z"/>
        <d v="2021-05-28T23:39:52Z"/>
        <d v="2021-05-28T23:42:14Z"/>
        <d v="2021-05-28T23:43:57Z"/>
        <d v="2021-05-28T23:48:37Z"/>
        <d v="2021-05-28T23:49:12Z"/>
        <d v="2021-05-28T23:51:21Z"/>
        <d v="2021-05-28T23:52:48Z"/>
        <d v="2021-05-28T23:53:16Z"/>
        <d v="2021-05-28T23:56:11Z"/>
        <d v="2021-05-28T23:56:46Z"/>
        <d v="2021-05-28T23:57:56Z"/>
        <d v="2021-05-28T23:59:31Z"/>
        <d v="2021-05-29T00:00:51Z"/>
        <d v="2021-05-29T00:01:29Z"/>
        <d v="2021-05-29T00:02:19Z"/>
        <d v="2021-05-29T00:03:25Z"/>
        <d v="2021-05-29T00:04:44Z"/>
        <d v="2021-05-29T00:05:16Z"/>
        <d v="2021-05-29T00:05:32Z"/>
        <d v="2021-05-29T00:05:58Z"/>
        <d v="2021-05-29T00:06:30Z"/>
        <d v="2021-05-29T00:07:46Z"/>
        <d v="2021-05-29T00:08:38Z"/>
        <d v="2021-05-29T00:11:12Z"/>
        <d v="2021-05-29T00:11:54Z"/>
        <d v="2021-05-29T00:12:34Z"/>
        <d v="2021-05-29T00:15:04Z"/>
        <d v="2021-05-29T00:15:43Z"/>
        <d v="2021-05-29T00:17:45Z"/>
        <d v="2021-05-29T00:21:14Z"/>
        <d v="2021-05-29T00:21:49Z"/>
        <d v="2021-05-29T00:22:33Z"/>
        <d v="2021-05-29T00:25:00Z"/>
        <d v="2021-05-29T00:26:19Z"/>
        <d v="2021-05-29T00:27:06Z"/>
        <d v="2021-05-29T00:28:13Z"/>
        <d v="2021-05-29T00:34:40Z"/>
        <d v="2021-05-29T00:36:31Z"/>
        <d v="2021-05-29T00:43:40Z"/>
        <d v="2021-05-29T00:44:23Z"/>
        <d v="2021-05-29T00:47:22Z"/>
        <d v="2021-05-29T00:47:35Z"/>
        <d v="2021-05-29T00:47:51Z"/>
        <d v="2021-05-29T00:48:02Z"/>
        <d v="2021-05-29T00:48:31Z"/>
        <d v="2021-05-29T00:51:03Z"/>
        <d v="2021-05-29T00:53:13Z"/>
        <d v="2021-05-29T00:54:00Z"/>
        <d v="2021-05-29T00:54:03Z"/>
        <d v="2021-05-29T00:56:33Z"/>
        <d v="2021-05-29T01:00:46Z"/>
        <d v="2021-05-29T01:02:24Z"/>
        <d v="2021-05-29T01:09:44Z"/>
        <d v="2021-05-29T01:10:50Z"/>
        <d v="2021-05-29T01:11:14Z"/>
        <d v="2021-05-29T01:13:05Z"/>
        <d v="2021-05-29T01:16:17Z"/>
        <d v="2021-05-29T01:19:19Z"/>
        <d v="2021-05-29T01:21:49Z"/>
        <d v="2021-05-29T01:22:23Z"/>
        <d v="2021-05-29T01:22:58Z"/>
        <d v="2021-05-29T01:24:09Z"/>
        <d v="2021-05-29T01:25:07Z"/>
        <d v="2021-05-29T01:25:57Z"/>
        <d v="2021-05-29T01:26:24Z"/>
        <d v="2021-05-29T01:27:03Z"/>
        <d v="2021-05-29T01:29:16Z"/>
        <d v="2021-05-29T01:30:31Z"/>
        <d v="2021-05-29T01:30:44Z"/>
        <d v="2021-05-29T01:32:53Z"/>
        <d v="2021-05-29T01:33:28Z"/>
        <d v="2021-05-29T01:33:54Z"/>
        <d v="2021-05-29T01:35:40Z"/>
        <d v="2021-05-29T01:36:48Z"/>
        <d v="2021-05-29T01:36:58Z"/>
        <d v="2021-05-29T01:38:15Z"/>
        <d v="2021-05-29T01:38:55Z"/>
        <d v="2021-05-29T01:41:16Z"/>
        <d v="2021-05-29T01:45:28Z"/>
        <d v="2021-05-29T01:46:42Z"/>
        <d v="2021-05-29T01:47:27Z"/>
        <d v="2021-05-29T01:50:07Z"/>
        <d v="2021-05-29T01:52:11Z"/>
        <d v="2021-05-29T01:52:43Z"/>
        <d v="2021-05-29T01:52:53Z"/>
        <d v="2021-05-29T01:55:55Z"/>
        <d v="2021-05-29T02:01:09Z"/>
        <d v="2021-05-29T02:04:24Z"/>
        <d v="2021-05-29T02:05:04Z"/>
        <d v="2021-05-29T02:05:54Z"/>
        <d v="2021-05-29T02:06:15Z"/>
        <d v="2021-05-29T02:07:12Z"/>
        <d v="2021-05-29T02:07:31Z"/>
        <d v="2021-05-29T02:08:08Z"/>
        <d v="2021-05-29T02:10:55Z"/>
        <d v="2021-05-29T02:11:31Z"/>
        <d v="2021-05-29T02:11:55Z"/>
        <d v="2021-05-29T02:12:22Z"/>
        <d v="2021-05-29T02:15:24Z"/>
        <d v="2021-05-29T02:17:09Z"/>
        <d v="2021-05-29T02:17:16Z"/>
        <d v="2021-05-29T02:21:14Z"/>
        <d v="2021-05-29T02:23:52Z"/>
        <d v="2021-05-29T02:24:09Z"/>
        <d v="2021-05-29T02:24:29Z"/>
        <d v="2021-05-29T02:28:48Z"/>
        <d v="2021-05-29T02:29:45Z"/>
        <d v="2021-05-29T02:32:21Z"/>
        <d v="2021-05-29T02:32:53Z"/>
        <d v="2021-05-29T02:34:33Z"/>
        <d v="2021-05-29T02:37:01Z"/>
        <d v="2021-05-29T02:38:43Z"/>
        <d v="2021-05-29T02:39:52Z"/>
        <d v="2021-05-29T02:40:40Z"/>
        <d v="2021-05-29T02:41:37Z"/>
        <d v="2021-05-29T02:44:09Z"/>
        <d v="2021-05-29T02:45:09Z"/>
        <d v="2021-05-29T02:45:17Z"/>
        <d v="2021-05-29T02:45:30Z"/>
        <d v="2021-05-29T02:45:51Z"/>
        <d v="2021-05-29T02:47:02Z"/>
        <d v="2021-05-29T02:48:02Z"/>
        <d v="2021-05-29T02:48:40Z"/>
        <d v="2021-05-29T02:50:46Z"/>
        <d v="2021-05-29T02:55:10Z"/>
        <d v="2021-05-29T02:55:36Z"/>
        <d v="2021-05-29T03:03:23Z"/>
        <d v="2021-05-29T03:08:10Z"/>
        <d v="2021-05-29T03:08:58Z"/>
        <d v="2021-05-29T03:11:02Z"/>
        <d v="2021-05-29T03:12:58Z"/>
        <d v="2021-05-29T03:13:21Z"/>
        <d v="2021-05-29T03:20:39Z"/>
        <d v="2021-05-29T03:24:52Z"/>
        <d v="2021-05-29T03:25:00Z"/>
        <d v="2021-05-29T03:25:19Z"/>
        <d v="2021-05-29T03:25:26Z"/>
        <d v="2021-05-29T03:26:52Z"/>
        <d v="2021-05-29T03:27:15Z"/>
        <d v="2021-05-29T03:27:36Z"/>
        <d v="2021-05-29T03:32:18Z"/>
        <d v="2021-05-29T03:32:21Z"/>
        <d v="2021-05-29T03:32:38Z"/>
        <d v="2021-05-29T03:34:03Z"/>
        <d v="2021-05-29T03:36:52Z"/>
        <d v="2021-05-29T03:39:59Z"/>
        <d v="2021-05-29T03:42:19Z"/>
        <d v="2021-05-29T03:42:27Z"/>
        <d v="2021-05-29T03:43:22Z"/>
        <d v="2021-05-29T03:43:57Z"/>
        <d v="2021-05-29T03:44:57Z"/>
        <d v="2021-05-29T03:46:51Z"/>
        <d v="2021-05-29T03:47:33Z"/>
        <d v="2021-05-29T03:52:15Z"/>
        <d v="2021-05-29T03:52:41Z"/>
        <d v="2021-05-29T03:55:25Z"/>
        <d v="2021-05-29T03:57:56Z"/>
        <d v="2021-05-29T04:01:26Z"/>
        <d v="2021-05-29T04:02:29Z"/>
        <d v="2021-05-29T04:04:46Z"/>
        <d v="2021-05-29T04:05:42Z"/>
        <d v="2021-05-29T04:05:50Z"/>
        <d v="2021-05-29T04:11:20Z"/>
        <d v="2021-05-29T04:13:26Z"/>
        <d v="2021-05-29T04:13:47Z"/>
        <d v="2021-05-29T04:14:15Z"/>
        <d v="2021-05-29T04:17:02Z"/>
        <d v="2021-05-29T04:17:34Z"/>
        <d v="2021-05-29T04:22:58Z"/>
        <d v="2021-05-29T04:23:56Z"/>
        <d v="2021-05-29T04:24:30Z"/>
        <d v="2021-05-29T04:25:10Z"/>
        <d v="2021-05-29T04:29:58Z"/>
        <d v="2021-05-29T04:33:07Z"/>
        <d v="2021-05-29T04:36:41Z"/>
        <d v="2021-05-29T04:37:20Z"/>
        <d v="2021-05-29T04:39:17Z"/>
        <d v="2021-05-29T04:47:06Z"/>
        <d v="2021-05-29T04:47:32Z"/>
        <d v="2021-05-29T04:51:21Z"/>
        <d v="2021-05-29T04:52:56Z"/>
        <d v="2021-05-29T04:53:15Z"/>
        <d v="2021-05-29T04:53:45Z"/>
        <d v="2021-05-29T04:56:11Z"/>
        <d v="2021-05-29T04:57:12Z"/>
        <d v="2021-05-29T04:58:05Z"/>
        <d v="2021-05-29T04:59:16Z"/>
        <d v="2021-05-29T05:00:33Z"/>
        <d v="2021-05-29T05:00:38Z"/>
        <d v="2021-05-29T05:00:57Z"/>
        <d v="2021-05-29T05:01:26Z"/>
        <d v="2021-05-29T05:02:44Z"/>
        <d v="2021-05-29T05:03:08Z"/>
        <d v="2021-05-29T05:04:35Z"/>
        <d v="2021-05-29T05:04:54Z"/>
        <d v="2021-05-29T05:07:40Z"/>
        <d v="2021-05-29T05:10:50Z"/>
        <d v="2021-05-29T05:11:03Z"/>
        <d v="2021-05-29T05:11:34Z"/>
        <d v="2021-05-29T05:12:01Z"/>
        <d v="2021-05-29T05:12:27Z"/>
        <d v="2021-05-29T05:13:25Z"/>
        <d v="2021-05-29T05:14:24Z"/>
        <d v="2021-05-29T05:14:50Z"/>
        <d v="2021-05-29T05:15:24Z"/>
        <d v="2021-05-29T05:18:34Z"/>
        <d v="2021-05-29T05:18:49Z"/>
        <d v="2021-05-29T05:21:59Z"/>
        <d v="2021-05-29T05:22:33Z"/>
        <d v="2021-05-29T05:25:28Z"/>
        <d v="2021-05-29T05:29:59Z"/>
        <d v="2021-05-29T05:31:37Z"/>
        <d v="2021-05-29T05:32:11Z"/>
        <d v="2021-05-29T05:33:04Z"/>
        <d v="2021-05-29T05:34:18Z"/>
        <d v="2021-05-29T05:35:50Z"/>
        <d v="2021-05-29T05:36:37Z"/>
        <d v="2021-05-29T05:37:33Z"/>
        <d v="2021-05-29T05:45:04Z"/>
        <d v="2021-05-29T05:48:16Z"/>
        <d v="2021-05-29T06:01:54Z"/>
        <d v="2021-05-29T06:03:02Z"/>
        <d v="2021-05-29T06:03:21Z"/>
        <d v="2021-05-29T06:04:29Z"/>
        <d v="2021-05-29T06:05:46Z"/>
        <d v="2021-05-29T06:06:40Z"/>
        <d v="2021-05-29T06:06:43Z"/>
        <d v="2021-05-29T06:07:42Z"/>
        <d v="2021-05-29T06:12:29Z"/>
        <d v="2021-05-29T06:15:20Z"/>
        <d v="2021-05-29T06:16:24Z"/>
        <d v="2021-05-29T06:17:56Z"/>
        <d v="2021-05-29T06:20:04Z"/>
        <d v="2021-05-29T06:20:05Z"/>
        <d v="2021-05-29T06:21:03Z"/>
        <d v="2021-05-29T06:21:37Z"/>
        <d v="2021-05-29T06:25:11Z"/>
        <d v="2021-05-29T06:25:30Z"/>
        <d v="2021-05-29T06:25:37Z"/>
        <d v="2021-05-29T06:30:51Z"/>
        <d v="2021-05-29T06:35:02Z"/>
        <d v="2021-05-29T06:39:52Z"/>
        <d v="2021-05-29T06:41:27Z"/>
        <d v="2021-05-29T06:42:14Z"/>
        <d v="2021-05-29T06:43:40Z"/>
        <d v="2021-05-29T06:44:32Z"/>
        <d v="2021-05-29T06:48:47Z"/>
        <d v="2021-05-29T06:58:06Z"/>
        <d v="2021-05-29T07:02:09Z"/>
        <d v="2021-05-29T07:06:06Z"/>
        <d v="2021-05-29T07:10:24Z"/>
        <d v="2021-05-29T07:11:12Z"/>
        <d v="2021-05-29T07:13:26Z"/>
        <d v="2021-05-29T07:13:29Z"/>
        <d v="2021-05-29T07:14:50Z"/>
        <d v="2021-05-29T07:15:59Z"/>
        <d v="2021-05-29T07:18:35Z"/>
        <d v="2021-05-29T07:19:51Z"/>
        <d v="2021-05-29T07:20:12Z"/>
        <d v="2021-05-29T07:20:39Z"/>
        <d v="2021-05-29T07:20:39Z"/>
        <d v="2021-05-29T07:21:42Z"/>
        <d v="2021-05-29T07:23:22Z"/>
        <d v="2021-05-29T07:24:10Z"/>
        <d v="2021-05-29T07:24:33Z"/>
        <d v="2021-05-29T07:24:57Z"/>
        <d v="2021-05-29T07:25:02Z"/>
        <d v="2021-05-29T07:25:16Z"/>
        <d v="2021-05-29T07:27:48Z"/>
        <d v="2021-05-29T07:31:43Z"/>
        <d v="2021-05-29T07:33:13Z"/>
        <d v="2021-05-29T07:35:31Z"/>
        <d v="2021-05-29T07:35:54Z"/>
        <d v="2021-05-29T07:36:28Z"/>
        <d v="2021-05-29T07:38:43Z"/>
        <d v="2021-05-29T07:42:47Z"/>
        <d v="2021-05-29T07:42:50Z"/>
        <d v="2021-05-29T07:46:00Z"/>
        <d v="2021-05-29T07:48:23Z"/>
        <d v="2021-05-29T07:49:36Z"/>
        <d v="2021-05-29T07:50:37Z"/>
        <d v="2021-05-29T07:50:53Z"/>
        <d v="2021-05-29T07:52:09Z"/>
        <d v="2021-05-29T07:53:13Z"/>
        <d v="2021-05-29T07:54:34Z"/>
        <d v="2021-05-29T07:54:43Z"/>
        <d v="2021-05-29T07:55:03Z"/>
        <d v="2021-05-29T07:56:12Z"/>
        <d v="2021-05-29T07:56:14Z"/>
        <d v="2021-05-29T07:56:59Z"/>
        <d v="2021-05-29T07:58:45Z"/>
        <d v="2021-05-29T07:59:02Z"/>
        <d v="2021-05-29T08:00:07Z"/>
        <d v="2021-05-29T08:01:55Z"/>
        <d v="2021-05-29T08:02:01Z"/>
        <d v="2021-05-29T08:03:11Z"/>
        <d v="2021-05-29T08:03:59Z"/>
        <d v="2021-05-29T08:04:17Z"/>
        <d v="2021-05-29T08:05:16Z"/>
        <d v="2021-05-29T08:05:45Z"/>
        <d v="2021-05-29T08:10:45Z"/>
        <d v="2021-05-29T08:13:05Z"/>
        <d v="2021-05-29T08:13:10Z"/>
        <d v="2021-05-29T08:15:48Z"/>
        <d v="2021-05-29T08:18:21Z"/>
        <d v="2021-05-29T08:19:06Z"/>
        <d v="2021-05-29T08:21:10Z"/>
        <d v="2021-05-29T08:21:14Z"/>
        <d v="2021-05-29T08:26:52Z"/>
        <d v="2021-05-29T08:27:21Z"/>
        <d v="2021-05-29T08:29:15Z"/>
        <d v="2021-05-29T08:29:31Z"/>
        <d v="2021-05-29T08:30:39Z"/>
        <d v="2021-05-29T08:31:37Z"/>
        <d v="2021-05-29T08:32:59Z"/>
        <d v="2021-05-29T08:33:28Z"/>
        <d v="2021-05-29T08:36:14Z"/>
        <d v="2021-05-29T08:36:35Z"/>
        <d v="2021-05-29T08:39:17Z"/>
        <d v="2021-05-29T08:40:17Z"/>
        <d v="2021-05-29T08:40:38Z"/>
        <d v="2021-05-29T08:40:53Z"/>
        <d v="2021-05-29T08:40:59Z"/>
        <d v="2021-05-29T08:41:04Z"/>
        <d v="2021-05-29T08:45:07Z"/>
        <d v="2021-05-29T08:47:27Z"/>
        <d v="2021-05-29T08:48:06Z"/>
        <d v="2021-05-29T08:48:11Z"/>
        <d v="2021-05-29T08:48:24Z"/>
        <d v="2021-05-29T08:51:31Z"/>
        <d v="2021-05-29T08:52:48Z"/>
        <d v="2021-05-29T08:54:02Z"/>
        <d v="2021-05-29T08:55:12Z"/>
        <d v="2021-05-29T08:58:04Z"/>
        <d v="2021-05-29T08:58:18Z"/>
        <d v="2021-05-29T09:01:28Z"/>
        <d v="2021-05-29T09:01:35Z"/>
        <d v="2021-05-29T09:02:01Z"/>
        <d v="2021-05-29T09:02:36Z"/>
        <d v="2021-05-29T09:03:45Z"/>
        <d v="2021-05-29T09:06:40Z"/>
        <d v="2021-05-29T09:08:00Z"/>
        <d v="2021-05-29T09:09:30Z"/>
        <d v="2021-05-29T09:13:06Z"/>
        <d v="2021-05-29T09:14:23Z"/>
        <d v="2021-05-29T09:15:37Z"/>
        <d v="2021-05-29T09:17:16Z"/>
        <d v="2021-05-29T09:19:10Z"/>
        <d v="2021-05-29T09:19:26Z"/>
        <d v="2021-05-29T09:24:00Z"/>
        <d v="2021-05-29T09:24:09Z"/>
        <d v="2021-05-29T09:24:28Z"/>
        <d v="2021-05-29T09:24:34Z"/>
        <d v="2021-05-29T09:25:55Z"/>
        <d v="2021-05-29T09:28:45Z"/>
        <d v="2021-05-29T09:31:12Z"/>
        <d v="2021-05-29T09:35:15Z"/>
        <d v="2021-05-29T09:38:08Z"/>
        <d v="2021-05-29T09:39:17Z"/>
        <d v="2021-05-29T09:39:47Z"/>
        <d v="2021-05-29T09:41:11Z"/>
        <d v="2021-05-29T09:43:15Z"/>
        <d v="2021-05-29T09:43:28Z"/>
        <d v="2021-05-29T09:43:34Z"/>
        <d v="2021-05-29T09:45:42Z"/>
        <d v="2021-05-29T09:48:10Z"/>
        <d v="2021-05-29T09:50:22Z"/>
        <d v="2021-05-29T09:52:19Z"/>
        <d v="2021-05-29T09:53:45Z"/>
        <d v="2021-05-29T09:54:26Z"/>
        <d v="2021-05-29T09:55:15Z"/>
        <d v="2021-05-29T09:55:49Z"/>
        <d v="2021-05-29T09:59:44Z"/>
        <d v="2021-05-29T10:03:57Z"/>
        <d v="2021-05-29T10:05:08Z"/>
        <d v="2021-05-29T10:05:30Z"/>
        <d v="2021-05-29T10:09:13Z"/>
        <d v="2021-05-29T10:10:10Z"/>
        <d v="2021-05-29T10:10:45Z"/>
        <d v="2021-05-29T10:10:46Z"/>
        <d v="2021-05-29T10:11:20Z"/>
        <d v="2021-05-29T10:12:07Z"/>
        <d v="2021-05-29T10:14:03Z"/>
        <d v="2021-05-29T10:14:11Z"/>
        <d v="2021-05-29T10:14:15Z"/>
        <d v="2021-05-29T10:16:34Z"/>
        <d v="2021-05-29T10:17:05Z"/>
        <d v="2021-05-29T10:20:31Z"/>
        <d v="2021-05-29T10:22:59Z"/>
        <d v="2021-05-29T10:23:07Z"/>
        <d v="2021-05-29T10:24:00Z"/>
        <d v="2021-05-29T10:27:36Z"/>
        <d v="2021-05-29T10:28:13Z"/>
        <d v="2021-05-29T10:28:39Z"/>
        <d v="2021-05-29T10:28:55Z"/>
        <d v="2021-05-29T10:29:50Z"/>
        <d v="2021-05-29T10:30:14Z"/>
        <d v="2021-05-29T10:31:08Z"/>
        <d v="2021-05-29T10:31:14Z"/>
        <d v="2021-05-29T10:31:20Z"/>
        <d v="2021-05-29T10:31:43Z"/>
        <d v="2021-05-29T10:31:43Z"/>
        <d v="2021-05-29T10:32:26Z"/>
        <d v="2021-05-29T10:32:53Z"/>
        <d v="2021-05-29T10:36:34Z"/>
        <d v="2021-05-29T10:36:58Z"/>
        <d v="2021-05-29T10:37:34Z"/>
        <d v="2021-05-29T10:38:56Z"/>
        <d v="2021-05-29T10:40:20Z"/>
        <d v="2021-05-29T10:40:26Z"/>
        <d v="2021-05-29T10:40:27Z"/>
        <d v="2021-05-29T10:41:21Z"/>
        <d v="2021-05-29T10:41:37Z"/>
        <d v="2021-05-29T10:42:47Z"/>
        <d v="2021-05-29T10:42:56Z"/>
        <d v="2021-05-29T10:44:07Z"/>
        <d v="2021-05-29T10:44:31Z"/>
        <d v="2021-05-29T10:47:25Z"/>
        <d v="2021-05-29T10:47:27Z"/>
        <d v="2021-05-29T10:50:21Z"/>
        <d v="2021-05-29T10:51:31Z"/>
        <d v="2021-05-29T10:52:39Z"/>
        <d v="2021-05-29T10:53:16Z"/>
        <d v="2021-05-29T10:53:51Z"/>
        <d v="2021-05-29T10:55:01Z"/>
        <d v="2021-05-29T10:58:31Z"/>
        <d v="2021-05-29T10:59:11Z"/>
        <d v="2021-05-29T10:59:30Z"/>
        <d v="2021-05-29T11:01:26Z"/>
        <d v="2021-05-29T11:02:16Z"/>
        <d v="2021-05-29T11:02:36Z"/>
        <d v="2021-05-29T11:02:56Z"/>
        <d v="2021-05-29T11:03:10Z"/>
        <d v="2021-05-29T11:05:31Z"/>
        <d v="2021-05-29T11:06:05Z"/>
        <d v="2021-05-29T11:06:05Z"/>
        <d v="2021-05-29T11:06:27Z"/>
        <d v="2021-05-29T11:06:29Z"/>
        <d v="2021-05-29T11:06:32Z"/>
        <d v="2021-05-29T11:07:15Z"/>
        <d v="2021-05-29T11:07:50Z"/>
        <d v="2021-05-29T11:08:46Z"/>
        <d v="2021-05-29T11:09:39Z"/>
        <d v="2021-05-29T11:10:04Z"/>
        <d v="2021-05-29T11:12:17Z"/>
        <d v="2021-05-29T11:12:57Z"/>
        <d v="2021-05-29T11:13:05Z"/>
        <d v="2021-05-29T11:14:15Z"/>
        <d v="2021-05-29T11:14:24Z"/>
        <d v="2021-05-29T11:14:26Z"/>
        <d v="2021-05-29T11:15:21Z"/>
        <d v="2021-05-29T11:17:15Z"/>
        <d v="2021-05-29T11:17:42Z"/>
        <d v="2021-05-29T11:18:19Z"/>
        <d v="2021-05-29T11:18:43Z"/>
        <d v="2021-05-29T11:19:43Z"/>
        <d v="2021-05-29T11:20:54Z"/>
        <d v="2021-05-29T11:22:08Z"/>
        <d v="2021-05-29T11:22:24Z"/>
        <d v="2021-05-29T11:22:50Z"/>
        <d v="2021-05-29T11:23:34Z"/>
        <d v="2021-05-29T11:25:34Z"/>
        <d v="2021-05-29T11:27:21Z"/>
        <d v="2021-05-29T11:28:13Z"/>
        <d v="2021-05-29T11:28:48Z"/>
        <d v="2021-05-29T11:29:18Z"/>
        <d v="2021-05-29T11:30:05Z"/>
        <d v="2021-05-29T11:30:13Z"/>
        <d v="2021-05-29T11:31:43Z"/>
        <d v="2021-05-29T11:32:18Z"/>
        <d v="2021-05-29T11:34:03Z"/>
        <d v="2021-05-29T11:36:23Z"/>
        <d v="2021-05-29T11:38:43Z"/>
        <d v="2021-05-29T11:39:17Z"/>
        <d v="2021-05-29T11:40:27Z"/>
        <d v="2021-05-29T11:40:51Z"/>
        <d v="2021-05-29T11:42:12Z"/>
        <d v="2021-05-29T11:43:40Z"/>
        <d v="2021-05-29T11:44:51Z"/>
        <d v="2021-05-29T11:45:07Z"/>
        <d v="2021-05-29T11:47:16Z"/>
        <d v="2021-05-29T11:47:27Z"/>
        <d v="2021-05-29T11:48:48Z"/>
        <d v="2021-05-29T11:49:12Z"/>
        <d v="2021-05-29T11:49:47Z"/>
        <d v="2021-05-29T11:52:41Z"/>
        <d v="2021-05-29T11:53:51Z"/>
        <d v="2021-05-29T11:55:01Z"/>
        <d v="2021-05-29T11:57:36Z"/>
        <d v="2021-05-29T11:59:58Z"/>
        <d v="2021-05-29T12:00:16Z"/>
        <d v="2021-05-29T12:03:10Z"/>
        <d v="2021-05-29T12:03:21Z"/>
        <d v="2021-05-29T12:06:05Z"/>
        <d v="2021-05-29T12:08:22Z"/>
        <d v="2021-05-29T12:08:25Z"/>
        <d v="2021-05-29T12:08:38Z"/>
        <d v="2021-05-29T12:09:00Z"/>
        <d v="2021-05-29T12:09:01Z"/>
        <d v="2021-05-29T12:10:10Z"/>
        <d v="2021-05-29T12:10:20Z"/>
        <d v="2021-05-29T12:10:26Z"/>
        <d v="2021-05-29T12:11:45Z"/>
        <d v="2021-05-29T12:12:11Z"/>
        <d v="2021-05-29T12:13:26Z"/>
        <d v="2021-05-29T12:13:40Z"/>
        <d v="2021-05-29T12:13:55Z"/>
        <d v="2021-05-29T12:17:09Z"/>
        <d v="2021-05-29T12:18:12Z"/>
        <d v="2021-05-29T12:19:29Z"/>
        <d v="2021-05-29T12:20:04Z"/>
        <d v="2021-05-29T12:21:14Z"/>
        <d v="2021-05-29T12:21:41Z"/>
        <d v="2021-05-29T12:21:59Z"/>
        <d v="2021-05-29T12:22:24Z"/>
        <d v="2021-05-29T12:22:31Z"/>
        <d v="2021-05-29T12:22:59Z"/>
        <d v="2021-05-29T12:23:34Z"/>
        <d v="2021-05-29T12:24:19Z"/>
        <d v="2021-05-29T12:25:22Z"/>
        <d v="2021-05-29T12:26:10Z"/>
        <d v="2021-05-29T12:27:03Z"/>
        <d v="2021-05-29T12:28:14Z"/>
        <d v="2021-05-29T12:29:23Z"/>
        <d v="2021-05-29T12:29:58Z"/>
        <d v="2021-05-29T12:30:10Z"/>
        <d v="2021-05-29T12:32:18Z"/>
        <d v="2021-05-29T12:33:51Z"/>
        <d v="2021-05-29T12:34:18Z"/>
        <d v="2021-05-29T12:34:38Z"/>
        <d v="2021-05-29T12:35:00Z"/>
        <d v="2021-05-29T12:35:13Z"/>
        <d v="2021-05-29T12:35:16Z"/>
        <d v="2021-05-29T12:35:52Z"/>
        <d v="2021-05-29T12:36:23Z"/>
        <d v="2021-05-29T12:36:53Z"/>
        <d v="2021-05-29T12:37:38Z"/>
        <d v="2021-05-29T12:38:17Z"/>
        <d v="2021-05-29T12:39:15Z"/>
        <d v="2021-05-29T12:39:37Z"/>
        <d v="2021-05-29T12:39:44Z"/>
        <d v="2021-05-29T12:40:27Z"/>
        <d v="2021-05-29T12:40:58Z"/>
        <d v="2021-05-29T12:43:22Z"/>
        <d v="2021-05-29T12:43:37Z"/>
        <d v="2021-05-29T12:44:00Z"/>
        <d v="2021-05-29T12:45:07Z"/>
        <d v="2021-05-29T12:45:40Z"/>
        <d v="2021-05-29T12:45:42Z"/>
        <d v="2021-05-29T12:45:43Z"/>
        <d v="2021-05-29T12:47:27Z"/>
        <d v="2021-05-29T12:48:02Z"/>
        <d v="2021-05-29T12:49:38Z"/>
        <d v="2021-05-29T12:50:56Z"/>
        <d v="2021-05-29T12:51:07Z"/>
        <d v="2021-05-29T12:51:13Z"/>
        <d v="2021-05-29T12:51:31Z"/>
        <d v="2021-05-29T12:53:16Z"/>
        <d v="2021-05-29T12:53:51Z"/>
        <d v="2021-05-29T12:54:20Z"/>
        <d v="2021-05-29T12:55:15Z"/>
        <d v="2021-05-29T12:57:40Z"/>
        <d v="2021-05-29T12:58:04Z"/>
        <d v="2021-05-29T12:59:41Z"/>
        <d v="2021-05-29T13:00:16Z"/>
        <d v="2021-05-29T13:00:51Z"/>
        <d v="2021-05-29T13:02:01Z"/>
        <d v="2021-05-29T13:03:44Z"/>
        <d v="2021-05-29T13:04:55Z"/>
        <d v="2021-05-29T13:10:45Z"/>
        <d v="2021-05-29T13:12:21Z"/>
        <d v="2021-05-29T13:12:30Z"/>
        <d v="2021-05-29T13:13:16Z"/>
        <d v="2021-05-29T13:14:15Z"/>
        <d v="2021-05-29T13:15:24Z"/>
        <d v="2021-05-29T13:15:26Z"/>
        <d v="2021-05-29T13:15:47Z"/>
        <d v="2021-05-29T13:16:05Z"/>
        <d v="2021-05-29T13:16:34Z"/>
        <d v="2021-05-29T13:16:34Z"/>
        <d v="2021-05-29T13:18:19Z"/>
        <d v="2021-05-29T13:19:10Z"/>
        <d v="2021-05-29T13:19:47Z"/>
        <d v="2021-05-29T13:20:39Z"/>
        <d v="2021-05-29T13:21:14Z"/>
        <d v="2021-05-29T13:23:34Z"/>
        <d v="2021-05-29T13:25:21Z"/>
        <d v="2021-05-29T13:25:35Z"/>
        <d v="2021-05-29T13:25:53Z"/>
        <d v="2021-05-29T13:25:54Z"/>
        <d v="2021-05-29T13:26:09Z"/>
        <d v="2021-05-29T13:26:29Z"/>
        <d v="2021-05-29T13:27:03Z"/>
        <d v="2021-05-29T13:27:07Z"/>
        <d v="2021-05-29T13:28:13Z"/>
        <d v="2021-05-29T13:28:18Z"/>
        <d v="2021-05-29T13:29:16Z"/>
        <d v="2021-05-29T13:29:23Z"/>
        <d v="2021-05-29T13:29:58Z"/>
        <d v="2021-05-29T13:30:17Z"/>
        <d v="2021-05-29T13:30:22Z"/>
        <d v="2021-05-29T13:31:08Z"/>
        <d v="2021-05-29T13:31:43Z"/>
        <d v="2021-05-29T13:32:09Z"/>
        <d v="2021-05-29T13:32:53Z"/>
        <d v="2021-05-29T13:34:03Z"/>
        <d v="2021-05-29T13:35:02Z"/>
        <d v="2021-05-29T13:35:13Z"/>
        <d v="2021-05-29T13:38:43Z"/>
        <d v="2021-05-29T13:38:51Z"/>
        <d v="2021-05-29T13:39:52Z"/>
        <d v="2021-05-29T13:41:02Z"/>
        <d v="2021-05-29T13:41:37Z"/>
        <d v="2021-05-29T13:42:12Z"/>
        <d v="2021-05-29T13:42:47Z"/>
        <d v="2021-05-29T13:43:22Z"/>
        <d v="2021-05-29T13:43:57Z"/>
        <d v="2021-05-29T13:43:57Z"/>
        <d v="2021-05-29T13:44:05Z"/>
        <d v="2021-05-29T13:44:09Z"/>
        <d v="2021-05-29T13:44:32Z"/>
        <d v="2021-05-29T13:46:17Z"/>
        <d v="2021-05-29T13:46:46Z"/>
        <d v="2021-05-29T13:46:52Z"/>
        <d v="2021-05-29T13:48:02Z"/>
        <d v="2021-05-29T13:48:37Z"/>
        <d v="2021-05-29T13:48:57Z"/>
        <d v="2021-05-29T13:49:12Z"/>
        <d v="2021-05-29T13:50:24Z"/>
        <d v="2021-05-29T13:50:56Z"/>
        <d v="2021-05-29T13:51:31Z"/>
        <d v="2021-05-29T13:51:33Z"/>
        <d v="2021-05-29T13:52:41Z"/>
        <d v="2021-05-29T13:53:16Z"/>
        <d v="2021-05-29T13:55:01Z"/>
        <d v="2021-05-29T13:56:11Z"/>
        <d v="2021-05-29T13:57:21Z"/>
        <d v="2021-05-29T13:57:56Z"/>
        <d v="2021-05-29T14:00:57Z"/>
        <d v="2021-05-29T14:01:24Z"/>
        <d v="2021-05-29T14:01:26Z"/>
        <d v="2021-05-29T14:01:26Z"/>
        <d v="2021-05-29T14:01:58Z"/>
        <d v="2021-05-29T14:02:36Z"/>
        <d v="2021-05-29T14:03:10Z"/>
        <d v="2021-05-29T14:03:30Z"/>
        <d v="2021-05-29T14:03:33Z"/>
        <d v="2021-05-29T14:03:45Z"/>
        <d v="2021-05-29T14:03:49Z"/>
        <d v="2021-05-29T14:06:05Z"/>
        <d v="2021-05-29T14:06:14Z"/>
        <d v="2021-05-29T14:06:19Z"/>
        <d v="2021-05-29T14:06:40Z"/>
        <d v="2021-05-29T14:07:15Z"/>
        <d v="2021-05-29T14:08:25Z"/>
        <d v="2021-05-29T14:09:00Z"/>
        <d v="2021-05-29T14:09:35Z"/>
        <d v="2021-05-29T14:10:10Z"/>
        <d v="2021-05-29T14:10:45Z"/>
        <d v="2021-05-29T14:11:06Z"/>
        <d v="2021-05-29T14:11:20Z"/>
        <d v="2021-05-29T14:11:55Z"/>
        <d v="2021-05-29T14:12:30Z"/>
        <d v="2021-05-29T14:13:40Z"/>
        <d v="2021-05-29T14:14:15Z"/>
        <d v="2021-05-29T14:15:24Z"/>
        <d v="2021-05-29T14:15:59Z"/>
        <d v="2021-05-29T14:17:09Z"/>
        <d v="2021-05-29T14:17:44Z"/>
        <d v="2021-05-29T14:18:54Z"/>
        <d v="2021-05-29T14:19:14Z"/>
        <d v="2021-05-29T14:19:29Z"/>
        <d v="2021-05-29T14:19:43Z"/>
        <d v="2021-05-29T14:20:04Z"/>
        <d v="2021-05-29T14:20:20Z"/>
        <d v="2021-05-29T14:20:39Z"/>
        <d v="2021-05-29T14:21:49Z"/>
        <d v="2021-05-29T14:22:24Z"/>
        <d v="2021-05-29T14:22:59Z"/>
        <d v="2021-05-29T14:24:09Z"/>
        <d v="2021-05-29T14:24:31Z"/>
        <d v="2021-05-29T14:27:38Z"/>
        <d v="2021-05-29T14:28:13Z"/>
        <d v="2021-05-29T14:29:23Z"/>
        <d v="2021-05-29T14:30:33Z"/>
        <d v="2021-05-29T14:31:08Z"/>
        <d v="2021-05-29T14:31:19Z"/>
        <d v="2021-05-29T14:32:18Z"/>
        <d v="2021-05-29T14:32:53Z"/>
        <d v="2021-05-29T14:32:57Z"/>
        <d v="2021-05-29T14:33:07Z"/>
        <d v="2021-05-29T14:33:28Z"/>
        <d v="2021-05-29T14:33:42Z"/>
        <d v="2021-05-29T14:34:38Z"/>
        <d v="2021-05-29T14:35:38Z"/>
        <d v="2021-05-29T14:35:48Z"/>
        <d v="2021-05-29T14:36:58Z"/>
        <d v="2021-05-29T14:37:26Z"/>
        <d v="2021-05-29T14:38:08Z"/>
        <d v="2021-05-29T14:38:43Z"/>
        <d v="2021-05-29T14:40:15Z"/>
        <d v="2021-05-29T14:41:36Z"/>
        <d v="2021-05-29T14:42:12Z"/>
        <d v="2021-05-29T14:42:55Z"/>
        <d v="2021-05-29T14:43:22Z"/>
        <d v="2021-05-29T14:43:48Z"/>
        <d v="2021-05-29T14:43:57Z"/>
        <d v="2021-05-29T14:44:32Z"/>
        <d v="2021-05-29T14:45:07Z"/>
        <d v="2021-05-29T14:46:32Z"/>
        <d v="2021-05-29T14:46:52Z"/>
        <d v="2021-05-29T14:47:27Z"/>
        <d v="2021-05-29T14:47:53Z"/>
        <d v="2021-05-29T14:48:37Z"/>
        <d v="2021-05-29T14:48:57Z"/>
        <d v="2021-05-29T14:49:12Z"/>
        <d v="2021-05-29T14:50:00Z"/>
        <d v="2021-05-29T14:50:22Z"/>
        <d v="2021-05-29T14:51:31Z"/>
        <d v="2021-05-29T14:52:41Z"/>
        <d v="2021-05-29T14:53:51Z"/>
        <d v="2021-05-29T14:55:01Z"/>
        <d v="2021-05-29T14:55:36Z"/>
        <d v="2021-05-29T14:59:41Z"/>
        <d v="2021-05-29T15:00:16Z"/>
        <d v="2021-05-29T15:00:30Z"/>
        <d v="2021-05-29T15:02:01Z"/>
        <d v="2021-05-29T15:03:10Z"/>
        <d v="2021-05-29T15:03:21Z"/>
        <d v="2021-05-29T15:03:45Z"/>
        <d v="2021-05-29T15:04:55Z"/>
        <d v="2021-05-29T15:06:05Z"/>
        <d v="2021-05-29T15:06:40Z"/>
        <d v="2021-05-29T15:08:38Z"/>
        <d v="2021-05-29T15:09:07Z"/>
        <d v="2021-05-29T15:09:31Z"/>
        <d v="2021-05-29T15:09:35Z"/>
        <d v="2021-05-29T15:10:45Z"/>
        <d v="2021-05-29T15:10:58Z"/>
        <d v="2021-05-29T15:11:45Z"/>
        <d v="2021-05-29T15:11:55Z"/>
        <d v="2021-05-29T15:12:30Z"/>
        <d v="2021-05-29T15:12:48Z"/>
        <d v="2021-05-29T15:12:59Z"/>
        <d v="2021-05-29T15:13:05Z"/>
        <d v="2021-05-29T15:13:39Z"/>
        <d v="2021-05-29T15:14:15Z"/>
        <d v="2021-05-29T15:15:24Z"/>
        <d v="2021-05-29T15:17:44Z"/>
        <d v="2021-05-29T15:19:29Z"/>
        <d v="2021-05-29T15:20:04Z"/>
        <d v="2021-05-29T15:22:24Z"/>
        <d v="2021-05-29T15:22:59Z"/>
        <d v="2021-05-29T15:23:34Z"/>
        <d v="2021-05-29T15:23:53Z"/>
        <d v="2021-05-29T15:24:09Z"/>
        <d v="2021-05-29T15:24:44Z"/>
        <d v="2021-05-29T15:24:57Z"/>
        <d v="2021-05-29T15:25:19Z"/>
        <d v="2021-05-29T15:25:54Z"/>
        <d v="2021-05-29T15:26:29Z"/>
        <d v="2021-05-29T15:27:38Z"/>
        <d v="2021-05-29T15:28:13Z"/>
        <d v="2021-05-29T15:29:23Z"/>
        <d v="2021-05-29T15:29:45Z"/>
        <d v="2021-05-29T15:30:05Z"/>
        <d v="2021-05-29T15:30:33Z"/>
        <d v="2021-05-29T15:31:08Z"/>
        <d v="2021-05-29T15:34:26Z"/>
        <d v="2021-05-29T15:34:38Z"/>
        <d v="2021-05-29T15:35:13Z"/>
        <d v="2021-05-29T15:36:23Z"/>
        <d v="2021-05-29T15:36:58Z"/>
        <d v="2021-05-29T15:37:25Z"/>
        <d v="2021-05-29T15:37:33Z"/>
        <d v="2021-05-29T15:38:43Z"/>
        <d v="2021-05-29T15:39:52Z"/>
        <d v="2021-05-29T15:40:27Z"/>
        <d v="2021-05-29T15:42:12Z"/>
        <d v="2021-05-29T15:42:14Z"/>
        <d v="2021-05-29T15:42:47Z"/>
        <d v="2021-05-29T15:43:40Z"/>
        <d v="2021-05-29T15:44:32Z"/>
        <d v="2021-05-29T15:45:07Z"/>
        <d v="2021-05-29T15:45:17Z"/>
        <d v="2021-05-29T15:45:42Z"/>
        <d v="2021-05-29T15:46:10Z"/>
        <d v="2021-05-29T15:46:17Z"/>
        <d v="2021-05-29T15:46:52Z"/>
        <d v="2021-05-29T15:48:37Z"/>
        <d v="2021-05-29T15:49:26Z"/>
        <d v="2021-05-29T15:50:56Z"/>
        <d v="2021-05-29T15:51:02Z"/>
        <d v="2021-05-29T15:51:31Z"/>
        <d v="2021-05-29T15:51:50Z"/>
        <d v="2021-05-29T15:51:53Z"/>
        <d v="2021-05-29T15:53:51Z"/>
        <d v="2021-05-29T15:54:26Z"/>
        <d v="2021-05-29T15:55:36Z"/>
        <d v="2021-05-29T15:56:46Z"/>
        <d v="2021-05-29T15:57:14Z"/>
        <d v="2021-05-29T15:57:21Z"/>
        <d v="2021-05-29T15:58:31Z"/>
        <d v="2021-05-29T15:59:06Z"/>
        <d v="2021-05-29T15:59:10Z"/>
        <d v="2021-05-29T15:59:39Z"/>
        <d v="2021-05-29T16:00:00Z"/>
        <d v="2021-05-29T16:00:29Z"/>
        <d v="2021-05-29T16:00:51Z"/>
        <d v="2021-05-29T16:01:27Z"/>
        <d v="2021-05-29T16:02:01Z"/>
        <d v="2021-05-29T16:02:36Z"/>
        <d v="2021-05-29T16:02:39Z"/>
        <d v="2021-05-29T16:02:44Z"/>
        <d v="2021-05-29T16:03:10Z"/>
        <d v="2021-05-29T16:03:45Z"/>
        <d v="2021-05-29T16:04:20Z"/>
        <d v="2021-05-29T16:05:19Z"/>
        <d v="2021-05-29T16:05:30Z"/>
        <d v="2021-05-29T16:06:31Z"/>
        <d v="2021-05-29T16:06:40Z"/>
        <d v="2021-05-29T16:07:50Z"/>
        <d v="2021-05-29T16:08:25Z"/>
        <d v="2021-05-29T16:09:00Z"/>
        <d v="2021-05-29T16:09:38Z"/>
        <d v="2021-05-29T16:10:02Z"/>
        <d v="2021-05-29T16:10:45Z"/>
        <d v="2021-05-29T16:11:20Z"/>
        <d v="2021-05-29T16:12:40Z"/>
        <d v="2021-05-29T16:13:05Z"/>
        <d v="2021-05-29T16:13:40Z"/>
        <d v="2021-05-29T16:14:15Z"/>
        <d v="2021-05-29T16:14:36Z"/>
        <d v="2021-05-29T16:14:50Z"/>
        <d v="2021-05-29T16:15:29Z"/>
        <d v="2021-05-29T16:15:55Z"/>
        <d v="2021-05-29T16:15:59Z"/>
        <d v="2021-05-29T16:16:34Z"/>
        <d v="2021-05-29T16:17:44Z"/>
        <d v="2021-05-29T16:18:19Z"/>
        <d v="2021-05-29T16:18:54Z"/>
        <d v="2021-05-29T16:19:29Z"/>
        <d v="2021-05-29T16:20:38Z"/>
        <d v="2021-05-29T16:20:50Z"/>
        <d v="2021-05-29T16:21:14Z"/>
        <d v="2021-05-29T16:21:49Z"/>
        <d v="2021-05-29T16:22:24Z"/>
        <d v="2021-05-29T16:23:31Z"/>
        <d v="2021-05-29T16:24:09Z"/>
        <d v="2021-05-29T16:24:44Z"/>
        <d v="2021-05-29T16:25:19Z"/>
        <d v="2021-05-29T16:26:29Z"/>
        <d v="2021-05-29T16:27:38Z"/>
        <d v="2021-05-29T16:28:05Z"/>
        <d v="2021-05-29T16:28:47Z"/>
        <d v="2021-05-29T16:28:48Z"/>
        <d v="2021-05-29T16:29:23Z"/>
        <d v="2021-05-29T16:29:58Z"/>
        <d v="2021-05-29T16:31:08Z"/>
        <d v="2021-05-29T16:31:43Z"/>
        <d v="2021-05-29T16:34:22Z"/>
        <d v="2021-05-29T16:35:07Z"/>
        <d v="2021-05-29T16:35:48Z"/>
        <d v="2021-05-29T16:36:21Z"/>
        <d v="2021-05-29T16:36:23Z"/>
        <d v="2021-05-29T16:36:58Z"/>
        <d v="2021-05-29T16:37:06Z"/>
        <d v="2021-05-29T16:38:43Z"/>
        <d v="2021-05-29T16:39:07Z"/>
        <d v="2021-05-29T16:39:12Z"/>
        <d v="2021-05-29T16:40:27Z"/>
        <d v="2021-05-29T16:41:02Z"/>
        <d v="2021-05-29T16:41:37Z"/>
        <d v="2021-05-29T16:42:47Z"/>
        <d v="2021-05-29T16:43:22Z"/>
        <d v="2021-05-29T16:43:57Z"/>
        <d v="2021-05-29T16:45:19Z"/>
        <d v="2021-05-29T16:46:17Z"/>
        <d v="2021-05-29T16:46:22Z"/>
        <d v="2021-05-29T16:46:33Z"/>
        <d v="2021-05-29T16:46:52Z"/>
        <d v="2021-05-29T16:47:25Z"/>
        <d v="2021-05-29T16:48:02Z"/>
        <d v="2021-05-29T16:49:22Z"/>
        <d v="2021-05-29T16:49:47Z"/>
        <d v="2021-05-29T16:50:22Z"/>
        <d v="2021-05-29T16:50:56Z"/>
        <d v="2021-05-29T16:52:06Z"/>
        <d v="2021-05-29T16:54:26Z"/>
        <d v="2021-05-29T16:55:01Z"/>
        <d v="2021-05-29T16:55:44Z"/>
        <d v="2021-05-29T16:56:09Z"/>
        <d v="2021-05-29T16:57:21Z"/>
        <d v="2021-05-29T16:57:56Z"/>
        <d v="2021-05-29T16:58:31Z"/>
        <d v="2021-05-29T16:59:06Z"/>
        <d v="2021-05-29T16:59:41Z"/>
        <d v="2021-05-29T17:00:16Z"/>
        <d v="2021-05-29T17:01:26Z"/>
        <d v="2021-05-29T17:02:01Z"/>
        <d v="2021-05-29T17:02:17Z"/>
        <d v="2021-05-29T17:02:36Z"/>
        <d v="2021-05-29T17:03:10Z"/>
        <d v="2021-05-29T17:04:20Z"/>
        <d v="2021-05-29T17:04:55Z"/>
        <d v="2021-05-29T17:05:45Z"/>
        <d v="2021-05-29T17:06:05Z"/>
        <d v="2021-05-29T17:06:40Z"/>
        <d v="2021-05-29T17:07:36Z"/>
        <d v="2021-05-29T17:07:50Z"/>
        <d v="2021-05-29T17:08:38Z"/>
        <d v="2021-05-29T17:09:00Z"/>
        <d v="2021-05-29T17:09:35Z"/>
        <d v="2021-05-29T17:10:32Z"/>
        <d v="2021-05-29T17:10:45Z"/>
        <d v="2021-05-29T17:11:20Z"/>
        <d v="2021-05-29T17:12:28Z"/>
        <d v="2021-05-29T17:13:05Z"/>
        <d v="2021-05-29T17:13:40Z"/>
        <d v="2021-05-29T17:14:15Z"/>
        <d v="2021-05-29T17:14:35Z"/>
        <d v="2021-05-29T17:15:24Z"/>
        <d v="2021-05-29T17:16:18Z"/>
        <d v="2021-05-29T17:17:32Z"/>
        <d v="2021-05-29T17:17:44Z"/>
        <d v="2021-05-29T17:18:19Z"/>
        <d v="2021-05-29T17:18:54Z"/>
        <d v="2021-05-29T17:20:04Z"/>
        <d v="2021-05-29T17:20:26Z"/>
        <d v="2021-05-29T17:21:49Z"/>
        <d v="2021-05-29T17:22:19Z"/>
        <d v="2021-05-29T17:22:24Z"/>
        <d v="2021-05-29T17:22:30Z"/>
        <d v="2021-05-29T17:23:34Z"/>
        <d v="2021-05-29T17:24:00Z"/>
        <d v="2021-05-29T17:24:09Z"/>
        <d v="2021-05-29T17:24:44Z"/>
        <d v="2021-05-29T17:24:57Z"/>
        <d v="2021-05-29T17:25:19Z"/>
        <d v="2021-05-29T17:26:29Z"/>
        <d v="2021-05-29T17:27:03Z"/>
        <d v="2021-05-29T17:27:57Z"/>
        <d v="2021-05-29T17:28:13Z"/>
        <d v="2021-05-29T17:28:47Z"/>
        <d v="2021-05-29T17:28:48Z"/>
        <d v="2021-05-29T17:29:23Z"/>
        <d v="2021-05-29T17:29:58Z"/>
        <d v="2021-05-29T17:31:08Z"/>
        <d v="2021-05-29T17:31:17Z"/>
        <d v="2021-05-29T17:32:18Z"/>
        <d v="2021-05-29T17:32:53Z"/>
        <d v="2021-05-29T17:33:28Z"/>
        <d v="2021-05-29T17:34:03Z"/>
        <d v="2021-05-29T17:34:59Z"/>
        <d v="2021-05-29T17:35:13Z"/>
        <d v="2021-05-29T17:35:48Z"/>
        <d v="2021-05-29T17:35:57Z"/>
        <d v="2021-05-29T17:38:08Z"/>
        <d v="2021-05-29T17:38:43Z"/>
        <d v="2021-05-29T17:39:17Z"/>
        <d v="2021-05-29T17:39:52Z"/>
        <d v="2021-05-29T17:40:49Z"/>
        <d v="2021-05-29T17:41:02Z"/>
        <d v="2021-05-29T17:41:37Z"/>
        <d v="2021-05-29T17:42:12Z"/>
        <d v="2021-05-29T17:43:57Z"/>
        <d v="2021-05-29T17:44:33Z"/>
        <d v="2021-05-29T17:45:07Z"/>
        <d v="2021-05-29T17:45:42Z"/>
        <d v="2021-05-29T17:46:17Z"/>
        <d v="2021-05-29T17:46:52Z"/>
        <d v="2021-05-29T17:48:02Z"/>
        <d v="2021-05-29T17:49:37Z"/>
        <d v="2021-05-29T17:49:47Z"/>
        <d v="2021-05-29T17:49:52Z"/>
        <d v="2021-05-29T17:50:03Z"/>
        <d v="2021-05-29T17:50:22Z"/>
        <d v="2021-05-29T17:51:06Z"/>
        <d v="2021-05-29T17:51:31Z"/>
        <d v="2021-05-29T17:52:06Z"/>
        <d v="2021-05-29T17:52:19Z"/>
        <d v="2021-05-29T17:52:41Z"/>
        <d v="2021-05-29T17:52:49Z"/>
        <d v="2021-05-29T17:54:26Z"/>
        <d v="2021-05-29T17:55:01Z"/>
        <d v="2021-05-29T17:55:30Z"/>
        <d v="2021-05-29T17:55:36Z"/>
        <d v="2021-05-29T17:56:25Z"/>
        <d v="2021-05-29T17:56:49Z"/>
        <d v="2021-05-29T17:57:21Z"/>
        <d v="2021-05-29T17:57:56Z"/>
        <d v="2021-05-29T17:58:31Z"/>
        <d v="2021-05-29T17:59:01Z"/>
        <d v="2021-05-29T18:00:20Z"/>
        <d v="2021-05-29T18:01:13Z"/>
        <d v="2021-05-29T18:01:26Z"/>
        <d v="2021-05-29T18:02:01Z"/>
        <d v="2021-05-29T18:02:36Z"/>
        <d v="2021-05-29T18:02:45Z"/>
        <d v="2021-05-29T18:03:10Z"/>
        <d v="2021-05-29T18:03:25Z"/>
        <d v="2021-05-29T18:04:20Z"/>
        <d v="2021-05-29T18:04:55Z"/>
        <d v="2021-05-29T18:05:30Z"/>
        <d v="2021-05-29T18:05:57Z"/>
        <d v="2021-05-29T18:06:05Z"/>
        <d v="2021-05-29T18:06:19Z"/>
        <d v="2021-05-29T18:06:40Z"/>
        <d v="2021-05-29T18:06:43Z"/>
        <d v="2021-05-29T18:07:01Z"/>
        <d v="2021-05-29T18:07:15Z"/>
        <d v="2021-05-29T18:08:25Z"/>
        <d v="2021-05-29T18:08:38Z"/>
        <d v="2021-05-29T18:09:02Z"/>
        <d v="2021-05-29T18:09:07Z"/>
        <d v="2021-05-29T18:09:35Z"/>
        <d v="2021-05-29T18:10:45Z"/>
        <d v="2021-05-29T18:10:50Z"/>
        <d v="2021-05-29T18:11:27Z"/>
        <d v="2021-05-29T18:12:30Z"/>
        <d v="2021-05-29T18:13:05Z"/>
        <d v="2021-05-29T18:13:40Z"/>
        <d v="2021-05-29T18:14:50Z"/>
        <d v="2021-05-29T18:15:24Z"/>
        <d v="2021-05-29T18:15:59Z"/>
        <d v="2021-05-29T18:16:34Z"/>
        <d v="2021-05-29T18:17:44Z"/>
        <d v="2021-05-29T18:18:05Z"/>
        <d v="2021-05-29T18:18:19Z"/>
        <d v="2021-05-29T18:18:54Z"/>
        <d v="2021-05-29T18:20:39Z"/>
        <d v="2021-05-29T18:21:49Z"/>
        <d v="2021-05-29T18:22:59Z"/>
        <d v="2021-05-29T18:23:34Z"/>
        <d v="2021-05-29T18:24:09Z"/>
        <d v="2021-05-29T18:24:28Z"/>
        <d v="2021-05-29T18:25:19Z"/>
        <d v="2021-05-29T18:27:03Z"/>
        <d v="2021-05-29T18:27:29Z"/>
        <d v="2021-05-29T18:27:32Z"/>
        <d v="2021-05-29T18:27:38Z"/>
        <d v="2021-05-29T18:28:48Z"/>
        <d v="2021-05-29T18:29:23Z"/>
        <d v="2021-05-29T18:29:58Z"/>
        <d v="2021-05-29T18:30:29Z"/>
        <d v="2021-05-29T18:30:47Z"/>
        <d v="2021-05-29T18:31:43Z"/>
        <d v="2021-05-29T18:32:18Z"/>
        <d v="2021-05-29T18:34:03Z"/>
        <d v="2021-05-29T18:35:13Z"/>
        <d v="2021-05-29T18:36:17Z"/>
        <d v="2021-05-29T18:36:58Z"/>
        <d v="2021-05-29T18:36:59Z"/>
        <d v="2021-05-29T18:37:26Z"/>
        <d v="2021-05-29T18:37:33Z"/>
        <d v="2021-05-29T18:38:43Z"/>
        <d v="2021-05-29T18:39:17Z"/>
        <d v="2021-05-29T18:39:50Z"/>
        <d v="2021-05-29T18:39:52Z"/>
        <d v="2021-05-29T18:41:10Z"/>
        <d v="2021-05-29T18:41:16Z"/>
        <d v="2021-05-29T18:42:12Z"/>
        <d v="2021-05-29T18:42:29Z"/>
        <d v="2021-05-29T18:43:22Z"/>
        <d v="2021-05-29T18:44:32Z"/>
        <d v="2021-05-29T18:45:07Z"/>
        <d v="2021-05-29T18:45:42Z"/>
        <d v="2021-05-29T18:46:39Z"/>
        <d v="2021-05-29T18:46:52Z"/>
        <d v="2021-05-29T18:46:58Z"/>
        <d v="2021-05-29T18:47:00Z"/>
        <d v="2021-05-29T18:47:21Z"/>
        <d v="2021-05-29T18:47:27Z"/>
        <d v="2021-05-29T18:48:02Z"/>
        <d v="2021-05-29T18:48:37Z"/>
        <d v="2021-05-29T18:49:12Z"/>
        <d v="2021-05-29T18:49:41Z"/>
        <d v="2021-05-29T18:49:47Z"/>
        <d v="2021-05-29T18:50:56Z"/>
        <d v="2021-05-29T18:51:31Z"/>
        <d v="2021-05-29T18:52:41Z"/>
        <d v="2021-05-29T18:53:16Z"/>
        <d v="2021-05-29T18:53:51Z"/>
        <d v="2021-05-29T18:54:26Z"/>
        <d v="2021-05-29T18:54:31Z"/>
        <d v="2021-05-29T18:55:01Z"/>
        <d v="2021-05-29T18:55:12Z"/>
        <d v="2021-05-29T18:55:36Z"/>
        <d v="2021-05-29T18:55:50Z"/>
        <d v="2021-05-29T18:56:46Z"/>
        <d v="2021-05-29T18:57:56Z"/>
        <d v="2021-05-29T18:59:06Z"/>
        <d v="2021-05-29T18:59:41Z"/>
        <d v="2021-05-29T19:00:16Z"/>
        <d v="2021-05-29T19:00:51Z"/>
        <d v="2021-05-29T19:01:26Z"/>
        <d v="2021-05-29T19:01:41Z"/>
        <d v="2021-05-29T19:02:01Z"/>
        <d v="2021-05-29T19:02:36Z"/>
        <d v="2021-05-29T19:03:10Z"/>
        <d v="2021-05-29T19:03:45Z"/>
        <d v="2021-05-29T19:04:55Z"/>
        <d v="2021-05-29T19:05:30Z"/>
        <d v="2021-05-29T19:05:51Z"/>
        <d v="2021-05-29T19:06:05Z"/>
        <d v="2021-05-29T19:06:40Z"/>
        <d v="2021-05-29T19:07:15Z"/>
        <d v="2021-05-29T19:07:50Z"/>
        <d v="2021-05-29T19:07:53Z"/>
        <d v="2021-05-29T19:08:35Z"/>
        <d v="2021-05-29T19:09:00Z"/>
        <d v="2021-05-29T19:10:10Z"/>
        <d v="2021-05-29T19:10:44Z"/>
        <d v="2021-05-29T19:11:16Z"/>
        <d v="2021-05-29T19:11:55Z"/>
        <d v="2021-05-29T19:12:11Z"/>
        <d v="2021-05-29T19:12:30Z"/>
        <d v="2021-05-29T19:12:51Z"/>
        <d v="2021-05-29T19:13:40Z"/>
        <d v="2021-05-29T19:14:15Z"/>
        <d v="2021-05-29T19:15:24Z"/>
        <d v="2021-05-29T19:15:50Z"/>
        <d v="2021-05-29T19:17:51Z"/>
        <d v="2021-05-29T19:18:19Z"/>
        <d v="2021-05-29T19:18:54Z"/>
        <d v="2021-05-29T19:20:04Z"/>
        <d v="2021-05-29T19:20:39Z"/>
        <d v="2021-05-29T19:21:14Z"/>
        <d v="2021-05-29T19:21:49Z"/>
        <d v="2021-05-29T19:22:24Z"/>
        <d v="2021-05-29T19:22:59Z"/>
        <d v="2021-05-29T19:23:08Z"/>
        <d v="2021-05-29T19:23:34Z"/>
        <d v="2021-05-29T19:24:09Z"/>
        <d v="2021-05-29T19:26:29Z"/>
        <d v="2021-05-29T19:27:21Z"/>
        <d v="2021-05-29T19:27:38Z"/>
        <d v="2021-05-29T19:28:13Z"/>
        <d v="2021-05-29T19:28:24Z"/>
        <d v="2021-05-29T19:28:56Z"/>
        <d v="2021-05-29T19:29:14Z"/>
        <d v="2021-05-29T19:29:19Z"/>
        <d v="2021-05-29T19:29:58Z"/>
        <d v="2021-05-29T19:30:25Z"/>
        <d v="2021-05-29T19:30:33Z"/>
        <d v="2021-05-29T19:31:37Z"/>
        <d v="2021-05-29T19:32:18Z"/>
        <d v="2021-05-29T19:32:19Z"/>
        <d v="2021-05-29T19:32:27Z"/>
        <d v="2021-05-29T19:33:22Z"/>
        <d v="2021-05-29T19:33:28Z"/>
        <d v="2021-05-29T19:34:03Z"/>
        <d v="2021-05-29T19:34:38Z"/>
        <d v="2021-05-29T19:35:13Z"/>
        <d v="2021-05-29T19:35:48Z"/>
        <d v="2021-05-29T19:36:58Z"/>
        <d v="2021-05-29T19:37:33Z"/>
        <d v="2021-05-29T19:39:21Z"/>
        <d v="2021-05-29T19:40:27Z"/>
        <d v="2021-05-29T19:41:37Z"/>
        <d v="2021-05-29T19:42:12Z"/>
        <d v="2021-05-29T19:44:09Z"/>
        <d v="2021-05-29T19:44:13Z"/>
        <d v="2021-05-29T19:44:32Z"/>
        <d v="2021-05-29T19:45:56Z"/>
        <d v="2021-05-29T19:46:17Z"/>
        <d v="2021-05-29T19:46:52Z"/>
        <d v="2021-05-29T19:47:27Z"/>
        <d v="2021-05-29T19:48:02Z"/>
        <d v="2021-05-29T19:49:27Z"/>
        <d v="2021-05-29T19:50:49Z"/>
        <d v="2021-05-29T19:51:31Z"/>
        <d v="2021-05-29T19:53:16Z"/>
        <d v="2021-05-29T19:54:26Z"/>
        <d v="2021-05-29T19:55:36Z"/>
        <d v="2021-05-29T19:56:46Z"/>
        <d v="2021-05-29T19:57:21Z"/>
        <d v="2021-05-29T19:57:56Z"/>
        <d v="2021-05-29T19:58:31Z"/>
        <d v="2021-05-29T19:59:06Z"/>
        <d v="2021-05-29T19:59:55Z"/>
        <d v="2021-05-29T20:00:34Z"/>
        <d v="2021-05-29T20:00:51Z"/>
        <d v="2021-05-29T20:01:26Z"/>
        <d v="2021-05-29T20:02:01Z"/>
        <d v="2021-05-29T20:02:52Z"/>
        <d v="2021-05-29T20:02:54Z"/>
        <d v="2021-05-29T20:03:10Z"/>
        <d v="2021-05-29T20:03:45Z"/>
        <d v="2021-05-29T20:04:34Z"/>
        <d v="2021-05-29T20:04:55Z"/>
        <d v="2021-05-29T20:05:30Z"/>
        <d v="2021-05-29T20:06:05Z"/>
        <d v="2021-05-29T20:07:12Z"/>
        <d v="2021-05-29T20:07:15Z"/>
        <d v="2021-05-29T20:08:25Z"/>
        <d v="2021-05-29T20:08:29Z"/>
        <d v="2021-05-29T20:09:00Z"/>
        <d v="2021-05-29T20:09:35Z"/>
        <d v="2021-05-29T20:10:10Z"/>
        <d v="2021-05-29T20:10:20Z"/>
        <d v="2021-05-29T20:11:20Z"/>
        <d v="2021-05-29T20:11:36Z"/>
        <d v="2021-05-29T20:11:55Z"/>
        <d v="2021-05-29T20:12:30Z"/>
        <d v="2021-05-29T20:14:12Z"/>
        <d v="2021-05-29T20:14:43Z"/>
        <d v="2021-05-29T20:15:12Z"/>
        <d v="2021-05-29T20:15:24Z"/>
        <d v="2021-05-29T20:16:18Z"/>
        <d v="2021-05-29T20:16:34Z"/>
        <d v="2021-05-29T20:17:09Z"/>
        <d v="2021-05-29T20:17:44Z"/>
        <d v="2021-05-29T20:18:19Z"/>
        <d v="2021-05-29T20:18:54Z"/>
        <d v="2021-05-29T20:20:04Z"/>
        <d v="2021-05-29T20:20:13Z"/>
        <d v="2021-05-29T20:20:39Z"/>
        <d v="2021-05-29T20:21:40Z"/>
        <d v="2021-05-29T20:22:24Z"/>
        <d v="2021-05-29T20:22:59Z"/>
        <d v="2021-05-29T20:23:34Z"/>
        <d v="2021-05-29T20:24:00Z"/>
        <d v="2021-05-29T20:24:09Z"/>
        <d v="2021-05-29T20:25:16Z"/>
        <d v="2021-05-29T20:26:29Z"/>
        <d v="2021-05-29T20:27:03Z"/>
        <d v="2021-05-29T20:27:38Z"/>
        <d v="2021-05-29T20:28:48Z"/>
        <d v="2021-05-29T20:29:23Z"/>
        <d v="2021-05-29T20:31:08Z"/>
        <d v="2021-05-29T20:31:17Z"/>
        <d v="2021-05-29T20:31:43Z"/>
        <d v="2021-05-29T20:35:48Z"/>
        <d v="2021-05-29T20:36:23Z"/>
        <d v="2021-05-29T20:38:08Z"/>
        <d v="2021-05-29T20:40:27Z"/>
        <d v="2021-05-29T20:40:57Z"/>
        <d v="2021-05-29T20:41:02Z"/>
        <d v="2021-05-29T20:41:58Z"/>
        <d v="2021-05-29T20:42:12Z"/>
        <d v="2021-05-29T20:42:47Z"/>
        <d v="2021-05-29T20:43:22Z"/>
        <d v="2021-05-29T20:43:36Z"/>
        <d v="2021-05-29T20:45:07Z"/>
        <d v="2021-05-29T20:45:40Z"/>
        <d v="2021-05-29T20:46:17Z"/>
        <d v="2021-05-29T20:46:33Z"/>
        <d v="2021-05-29T20:46:52Z"/>
        <d v="2021-05-29T20:47:49Z"/>
        <d v="2021-05-29T20:48:02Z"/>
        <d v="2021-05-29T20:49:12Z"/>
        <d v="2021-05-29T20:50:22Z"/>
        <d v="2021-05-29T20:51:09Z"/>
        <d v="2021-05-29T20:52:06Z"/>
        <d v="2021-05-29T20:52:18Z"/>
        <d v="2021-05-29T20:54:26Z"/>
        <d v="2021-05-29T20:55:01Z"/>
        <d v="2021-05-29T20:55:38Z"/>
        <d v="2021-05-29T20:55:54Z"/>
        <d v="2021-05-29T20:56:11Z"/>
        <d v="2021-05-29T20:56:46Z"/>
        <d v="2021-05-29T20:57:21Z"/>
        <d v="2021-05-29T20:57:56Z"/>
        <d v="2021-05-29T20:59:01Z"/>
        <d v="2021-05-29T20:59:02Z"/>
        <d v="2021-05-29T20:59:06Z"/>
        <d v="2021-05-29T21:01:50Z"/>
        <d v="2021-05-29T21:02:01Z"/>
        <d v="2021-05-29T21:03:10Z"/>
        <d v="2021-05-29T21:03:45Z"/>
        <d v="2021-05-29T21:03:49Z"/>
        <d v="2021-05-29T21:04:20Z"/>
        <d v="2021-05-29T21:04:54Z"/>
        <d v="2021-05-29T21:06:05Z"/>
        <d v="2021-05-29T21:06:06Z"/>
        <d v="2021-05-29T21:06:14Z"/>
        <d v="2021-05-29T21:06:14Z"/>
        <d v="2021-05-29T21:06:40Z"/>
        <d v="2021-05-29T21:07:15Z"/>
        <d v="2021-05-29T21:09:26Z"/>
        <d v="2021-05-29T21:10:04Z"/>
        <d v="2021-05-29T21:11:20Z"/>
        <d v="2021-05-29T21:12:10Z"/>
        <d v="2021-05-29T21:12:30Z"/>
        <d v="2021-05-29T21:13:05Z"/>
        <d v="2021-05-29T21:13:26Z"/>
        <d v="2021-05-29T21:14:03Z"/>
        <d v="2021-05-29T21:14:45Z"/>
        <d v="2021-05-29T21:14:50Z"/>
        <d v="2021-05-29T21:16:57Z"/>
        <d v="2021-05-29T21:17:09Z"/>
        <d v="2021-05-29T21:17:44Z"/>
        <d v="2021-05-29T21:18:08Z"/>
        <d v="2021-05-29T21:19:01Z"/>
        <d v="2021-05-29T21:19:29Z"/>
        <d v="2021-05-29T21:20:07Z"/>
        <d v="2021-05-29T21:20:20Z"/>
        <d v="2021-05-29T21:21:10Z"/>
        <d v="2021-05-29T21:21:14Z"/>
        <d v="2021-05-29T21:21:49Z"/>
        <d v="2021-05-29T21:23:17Z"/>
        <d v="2021-05-29T21:23:34Z"/>
        <d v="2021-05-29T21:24:09Z"/>
        <d v="2021-05-29T21:24:44Z"/>
        <d v="2021-05-29T21:26:08Z"/>
        <d v="2021-05-29T21:26:29Z"/>
        <d v="2021-05-29T21:26:32Z"/>
        <d v="2021-05-29T21:27:03Z"/>
        <d v="2021-05-29T21:27:06Z"/>
        <d v="2021-05-29T21:27:38Z"/>
        <d v="2021-05-29T21:27:46Z"/>
        <d v="2021-05-29T21:30:21Z"/>
        <d v="2021-05-29T21:30:29Z"/>
        <d v="2021-05-29T21:30:33Z"/>
        <d v="2021-05-29T21:31:43Z"/>
        <d v="2021-05-29T21:32:18Z"/>
        <d v="2021-05-29T21:35:48Z"/>
        <d v="2021-05-29T21:36:20Z"/>
        <d v="2021-05-29T21:36:23Z"/>
        <d v="2021-05-29T21:36:58Z"/>
        <d v="2021-05-29T21:38:43Z"/>
        <d v="2021-05-29T21:39:45Z"/>
        <d v="2021-05-29T21:40:17Z"/>
        <d v="2021-05-29T21:40:27Z"/>
        <d v="2021-05-29T21:41:02Z"/>
        <d v="2021-05-29T21:41:57Z"/>
        <d v="2021-05-29T21:43:22Z"/>
        <d v="2021-05-29T21:44:38Z"/>
        <d v="2021-05-29T21:45:07Z"/>
        <d v="2021-05-29T21:45:42Z"/>
        <d v="2021-05-29T21:46:45Z"/>
        <d v="2021-05-29T21:47:35Z"/>
        <d v="2021-05-29T21:48:02Z"/>
        <d v="2021-05-29T21:49:12Z"/>
        <d v="2021-05-29T21:52:06Z"/>
        <d v="2021-05-29T21:52:20Z"/>
        <d v="2021-05-29T21:53:02Z"/>
        <d v="2021-05-29T21:53:41Z"/>
        <d v="2021-05-29T21:54:26Z"/>
        <d v="2021-05-29T21:55:01Z"/>
        <d v="2021-05-29T21:58:31Z"/>
        <d v="2021-05-29T21:58:33Z"/>
        <d v="2021-05-29T21:59:41Z"/>
        <d v="2021-05-29T22:01:26Z"/>
        <d v="2021-05-29T22:01:57Z"/>
        <d v="2021-05-29T22:02:01Z"/>
        <d v="2021-05-29T22:04:55Z"/>
        <d v="2021-05-29T22:11:02Z"/>
        <d v="2021-05-29T22:11:20Z"/>
        <d v="2021-05-29T22:11:42Z"/>
        <d v="2021-05-29T22:12:48Z"/>
        <d v="2021-05-29T22:14:00Z"/>
        <d v="2021-05-29T22:18:19Z"/>
        <d v="2021-05-29T22:19:29Z"/>
        <d v="2021-05-29T22:21:09Z"/>
        <d v="2021-05-29T22:21:12Z"/>
        <d v="2021-05-29T22:21:49Z"/>
        <d v="2021-05-29T22:22:02Z"/>
        <d v="2021-05-29T22:22:24Z"/>
        <d v="2021-05-29T22:26:13Z"/>
        <d v="2021-05-29T22:26:28Z"/>
        <d v="2021-05-29T22:26:44Z"/>
        <d v="2021-05-29T22:26:55Z"/>
        <d v="2021-05-29T22:27:08Z"/>
        <d v="2021-05-29T22:32:16Z"/>
        <d v="2021-05-29T22:35:48Z"/>
        <d v="2021-05-29T22:39:17Z"/>
        <d v="2021-05-29T22:40:14Z"/>
        <d v="2021-05-29T22:42:36Z"/>
        <d v="2021-05-29T22:42:57Z"/>
        <d v="2021-05-29T22:43:00Z"/>
        <d v="2021-05-29T22:48:14Z"/>
        <d v="2021-05-29T22:48:37Z"/>
        <d v="2021-05-29T22:53:04Z"/>
        <d v="2021-05-29T22:53:16Z"/>
        <d v="2021-05-29T22:55:18Z"/>
        <d v="2021-05-29T22:55:36Z"/>
        <d v="2021-05-29T22:58:31Z"/>
        <d v="2021-05-29T23:00:45Z"/>
        <d v="2021-05-29T23:02:52Z"/>
        <d v="2021-05-29T23:03:36Z"/>
        <d v="2021-05-29T23:06:17Z"/>
        <d v="2021-05-29T23:07:36Z"/>
        <d v="2021-05-29T23:11:15Z"/>
        <d v="2021-05-29T23:12:00Z"/>
        <d v="2021-05-29T23:14:15Z"/>
        <d v="2021-05-29T23:16:13Z"/>
        <d v="2021-05-29T23:16:55Z"/>
        <d v="2021-05-29T23:18:15Z"/>
        <d v="2021-05-29T23:19:36Z"/>
        <d v="2021-05-29T23:19:39Z"/>
        <d v="2021-05-29T23:20:32Z"/>
        <d v="2021-05-29T23:20:39Z"/>
        <d v="2021-05-29T23:24:32Z"/>
        <d v="2021-05-29T23:25:19Z"/>
        <d v="2021-05-29T23:26:07Z"/>
        <d v="2021-05-29T23:29:32Z"/>
        <d v="2021-05-29T23:31:10Z"/>
        <d v="2021-05-29T23:33:51Z"/>
        <d v="2021-05-29T23:35:13Z"/>
        <d v="2021-05-29T23:35:28Z"/>
        <d v="2021-05-29T23:39:02Z"/>
        <d v="2021-05-29T23:39:17Z"/>
        <d v="2021-05-29T23:40:21Z"/>
        <d v="2021-05-29T23:41:51Z"/>
        <d v="2021-05-29T23:44:21Z"/>
        <d v="2021-05-29T23:44:32Z"/>
        <d v="2021-05-29T23:45:00Z"/>
        <d v="2021-05-29T23:47:02Z"/>
        <d v="2021-05-29T23:47:41Z"/>
        <d v="2021-05-29T23:48:37Z"/>
        <d v="2021-05-29T23:53:27Z"/>
        <d v="2021-05-29T23:54:46Z"/>
        <d v="2021-05-29T23:58:11Z"/>
        <d v="2021-05-29T23:59:12Z"/>
        <d v="2021-05-30T00:00:50Z"/>
        <d v="2021-05-30T00:00:51Z"/>
        <d v="2021-05-30T00:03:10Z"/>
        <d v="2021-05-30T00:04:55Z"/>
        <d v="2021-05-30T00:05:16Z"/>
        <d v="2021-05-30T00:05:45Z"/>
        <d v="2021-05-30T00:06:40Z"/>
        <d v="2021-05-30T00:07:50Z"/>
        <d v="2021-05-30T00:09:55Z"/>
        <d v="2021-05-30T00:12:57Z"/>
        <d v="2021-05-30T00:14:15Z"/>
        <d v="2021-05-30T00:14:50Z"/>
        <d v="2021-05-30T00:14:52Z"/>
        <d v="2021-05-30T00:17:09Z"/>
        <d v="2021-05-30T00:17:26Z"/>
        <d v="2021-05-30T00:18:19Z"/>
        <d v="2021-05-30T00:18:54Z"/>
        <d v="2021-05-30T00:19:29Z"/>
        <d v="2021-05-30T00:21:14Z"/>
        <d v="2021-05-30T00:21:16Z"/>
        <d v="2021-05-30T00:21:49Z"/>
        <d v="2021-05-30T00:22:19Z"/>
        <d v="2021-05-30T00:22:59Z"/>
        <d v="2021-05-30T00:23:34Z"/>
        <d v="2021-05-30T00:26:43Z"/>
        <d v="2021-05-30T00:28:48Z"/>
        <d v="2021-05-30T00:30:00Z"/>
        <d v="2021-05-30T00:30:32Z"/>
        <d v="2021-05-30T00:32:36Z"/>
        <d v="2021-05-30T00:32:53Z"/>
        <d v="2021-05-30T00:34:03Z"/>
        <d v="2021-05-30T00:34:38Z"/>
        <d v="2021-05-30T00:36:23Z"/>
        <d v="2021-05-30T00:37:58Z"/>
        <d v="2021-05-30T00:38:08Z"/>
        <d v="2021-05-30T00:38:43Z"/>
        <d v="2021-05-30T00:39:52Z"/>
        <d v="2021-05-30T00:40:48Z"/>
        <d v="2021-05-30T00:43:12Z"/>
        <d v="2021-05-30T00:45:07Z"/>
        <d v="2021-05-30T00:49:12Z"/>
        <d v="2021-05-30T00:49:42Z"/>
        <d v="2021-05-30T00:50:24Z"/>
        <d v="2021-05-30T00:53:51Z"/>
        <d v="2021-05-30T00:54:34Z"/>
        <d v="2021-05-30T00:54:40Z"/>
        <d v="2021-05-30T00:56:01Z"/>
        <d v="2021-05-30T00:56:09Z"/>
        <d v="2021-05-30T00:56:46Z"/>
        <d v="2021-05-30T00:57:56Z"/>
        <d v="2021-05-30T00:58:31Z"/>
        <d v="2021-05-30T00:59:24Z"/>
        <d v="2021-05-30T00:59:41Z"/>
        <d v="2021-05-30T01:01:26Z"/>
        <d v="2021-05-30T01:02:08Z"/>
        <d v="2021-05-30T01:03:10Z"/>
        <d v="2021-05-30T01:07:12Z"/>
        <d v="2021-05-30T01:08:07Z"/>
        <d v="2021-05-30T01:10:10Z"/>
        <d v="2021-05-30T01:11:20Z"/>
        <d v="2021-05-30T01:14:50Z"/>
        <d v="2021-05-30T01:14:50Z"/>
        <d v="2021-05-30T01:17:09Z"/>
        <d v="2021-05-30T01:17:44Z"/>
        <d v="2021-05-30T01:18:47Z"/>
        <d v="2021-05-30T01:20:38Z"/>
        <d v="2021-05-30T01:21:10Z"/>
        <d v="2021-05-30T01:21:49Z"/>
        <d v="2021-05-30T01:24:00Z"/>
        <d v="2021-05-30T01:24:04Z"/>
        <d v="2021-05-30T01:25:18Z"/>
        <d v="2021-05-30T01:26:21Z"/>
        <d v="2021-05-30T01:29:45Z"/>
        <d v="2021-05-30T01:29:58Z"/>
        <d v="2021-05-30T01:31:53Z"/>
        <d v="2021-05-30T01:34:04Z"/>
        <d v="2021-05-30T01:36:22Z"/>
        <d v="2021-05-30T01:37:33Z"/>
        <d v="2021-05-30T01:37:55Z"/>
        <d v="2021-05-30T01:38:43Z"/>
        <d v="2021-05-30T01:39:21Z"/>
        <d v="2021-05-30T01:40:54Z"/>
        <d v="2021-05-30T01:41:02Z"/>
        <d v="2021-05-30T01:42:05Z"/>
        <d v="2021-05-30T01:42:47Z"/>
        <d v="2021-05-30T01:44:11Z"/>
        <d v="2021-05-30T01:46:33Z"/>
        <d v="2021-05-30T01:46:39Z"/>
        <d v="2021-05-30T01:50:39Z"/>
        <d v="2021-05-30T01:50:52Z"/>
        <d v="2021-05-30T01:55:01Z"/>
        <d v="2021-05-30T01:55:45Z"/>
        <d v="2021-05-30T01:56:38Z"/>
        <d v="2021-05-30T01:56:46Z"/>
        <d v="2021-05-30T02:03:50Z"/>
        <d v="2021-05-30T02:04:22Z"/>
        <d v="2021-05-30T02:08:25Z"/>
        <d v="2021-05-30T02:08:38Z"/>
        <d v="2021-05-30T02:09:00Z"/>
        <d v="2021-05-30T02:09:06Z"/>
        <d v="2021-05-30T02:11:00Z"/>
        <d v="2021-05-30T02:15:55Z"/>
        <d v="2021-05-30T02:17:14Z"/>
        <d v="2021-05-30T02:18:20Z"/>
        <d v="2021-05-30T02:18:39Z"/>
        <d v="2021-05-30T02:19:50Z"/>
        <d v="2021-05-30T02:20:08Z"/>
        <d v="2021-05-30T02:21:33Z"/>
        <d v="2021-05-30T02:22:57Z"/>
        <d v="2021-05-30T02:24:32Z"/>
        <d v="2021-05-30T02:26:41Z"/>
        <d v="2021-05-30T02:28:48Z"/>
        <d v="2021-05-30T02:29:54Z"/>
        <d v="2021-05-30T02:30:25Z"/>
        <d v="2021-05-30T02:31:52Z"/>
        <d v="2021-05-30T02:32:58Z"/>
        <d v="2021-05-30T02:33:03Z"/>
        <d v="2021-05-30T02:33:25Z"/>
        <d v="2021-05-30T02:34:57Z"/>
        <d v="2021-05-30T02:38:08Z"/>
        <d v="2021-05-30T02:39:50Z"/>
        <d v="2021-05-30T02:41:22Z"/>
        <d v="2021-05-30T02:42:20Z"/>
        <d v="2021-05-30T02:43:05Z"/>
        <d v="2021-05-30T02:43:57Z"/>
        <d v="2021-05-30T02:45:14Z"/>
        <d v="2021-05-30T02:46:52Z"/>
        <d v="2021-05-30T02:48:02Z"/>
        <d v="2021-05-30T02:49:24Z"/>
        <d v="2021-05-30T02:51:10Z"/>
        <d v="2021-05-30T02:51:12Z"/>
        <d v="2021-05-30T02:52:47Z"/>
        <d v="2021-05-30T02:53:16Z"/>
        <d v="2021-05-30T02:53:53Z"/>
        <d v="2021-05-30T02:54:06Z"/>
        <d v="2021-05-30T02:55:52Z"/>
        <d v="2021-05-30T02:56:29Z"/>
        <d v="2021-05-30T02:56:37Z"/>
        <d v="2021-05-30T03:02:01Z"/>
        <d v="2021-05-30T03:04:10Z"/>
        <d v="2021-05-30T03:04:20Z"/>
        <d v="2021-05-30T03:04:55Z"/>
        <d v="2021-05-30T03:08:55Z"/>
        <d v="2021-05-30T03:10:14Z"/>
        <d v="2021-05-30T03:10:45Z"/>
        <d v="2021-05-30T03:12:10Z"/>
        <d v="2021-05-30T03:13:37Z"/>
        <d v="2021-05-30T03:17:08Z"/>
        <d v="2021-05-30T03:17:16Z"/>
        <d v="2021-05-30T03:17:45Z"/>
        <d v="2021-05-30T03:18:11Z"/>
        <d v="2021-05-30T03:19:46Z"/>
        <d v="2021-05-30T03:22:48Z"/>
        <d v="2021-05-30T03:22:59Z"/>
        <d v="2021-05-30T03:23:31Z"/>
        <d v="2021-05-30T03:25:00Z"/>
        <d v="2021-05-30T03:26:29Z"/>
        <d v="2021-05-30T03:26:56Z"/>
        <d v="2021-05-30T03:27:33Z"/>
        <d v="2021-05-30T03:27:49Z"/>
        <d v="2021-05-30T03:28:18Z"/>
        <d v="2021-05-30T03:31:25Z"/>
        <d v="2021-05-30T03:33:55Z"/>
        <d v="2021-05-30T03:35:25Z"/>
        <d v="2021-05-30T03:35:59Z"/>
        <d v="2021-05-30T03:40:49Z"/>
        <d v="2021-05-30T03:41:47Z"/>
        <d v="2021-05-30T03:43:17Z"/>
        <d v="2021-05-30T03:43:57Z"/>
        <d v="2021-05-30T03:48:04Z"/>
        <d v="2021-05-30T03:48:37Z"/>
        <d v="2021-05-30T03:49:08Z"/>
        <d v="2021-05-30T03:49:45Z"/>
        <d v="2021-05-30T03:50:56Z"/>
        <d v="2021-05-30T03:51:49Z"/>
        <d v="2021-05-30T03:53:45Z"/>
        <d v="2021-05-30T03:53:53Z"/>
        <d v="2021-05-30T03:56:15Z"/>
        <d v="2021-05-30T03:56:41Z"/>
        <d v="2021-05-30T03:57:18Z"/>
        <d v="2021-05-30T03:58:40Z"/>
        <d v="2021-05-30T03:59:06Z"/>
        <d v="2021-05-30T03:59:33Z"/>
        <d v="2021-05-30T04:05:55Z"/>
        <d v="2021-05-30T04:06:11Z"/>
        <d v="2021-05-30T04:07:25Z"/>
        <d v="2021-05-30T04:09:35Z"/>
        <d v="2021-05-30T04:10:53Z"/>
        <d v="2021-05-30T04:11:09Z"/>
        <d v="2021-05-30T04:11:56Z"/>
        <d v="2021-05-30T04:12:20Z"/>
        <d v="2021-05-30T04:15:59Z"/>
        <d v="2021-05-30T04:17:10Z"/>
        <d v="2021-05-30T04:19:09Z"/>
        <d v="2021-05-30T04:19:38Z"/>
        <d v="2021-05-30T04:21:14Z"/>
        <d v="2021-05-30T04:22:05Z"/>
        <d v="2021-05-30T04:22:42Z"/>
        <d v="2021-05-30T04:23:56Z"/>
        <d v="2021-05-30T04:28:22Z"/>
        <d v="2021-05-30T04:28:41Z"/>
        <d v="2021-05-30T04:29:39Z"/>
        <d v="2021-05-30T04:34:55Z"/>
        <d v="2021-05-30T04:37:33Z"/>
        <d v="2021-05-30T04:44:04Z"/>
        <d v="2021-05-30T04:44:59Z"/>
        <d v="2021-05-30T04:45:55Z"/>
        <d v="2021-05-30T04:46:00Z"/>
        <d v="2021-05-30T04:46:33Z"/>
        <d v="2021-05-30T04:47:58Z"/>
        <d v="2021-05-30T04:48:37Z"/>
        <d v="2021-05-30T04:53:57Z"/>
        <d v="2021-05-30T04:54:39Z"/>
        <d v="2021-05-30T04:57:07Z"/>
        <d v="2021-05-30T05:03:40Z"/>
        <d v="2021-05-30T05:10:44Z"/>
        <d v="2021-05-30T05:11:34Z"/>
        <d v="2021-05-30T05:13:25Z"/>
        <d v="2021-05-30T05:13:26Z"/>
        <d v="2021-05-30T05:14:36Z"/>
        <d v="2021-05-30T05:16:06Z"/>
        <d v="2021-05-30T05:17:49Z"/>
        <d v="2021-05-30T05:18:43Z"/>
        <d v="2021-05-30T05:19:26Z"/>
        <d v="2021-05-30T05:23:05Z"/>
        <d v="2021-05-30T05:23:18Z"/>
        <d v="2021-05-30T05:24:24Z"/>
        <d v="2021-05-30T05:24:57Z"/>
        <d v="2021-05-30T05:25:30Z"/>
        <d v="2021-05-30T05:25:41Z"/>
        <d v="2021-05-30T05:25:49Z"/>
        <d v="2021-05-30T05:26:26Z"/>
        <d v="2021-05-30T05:27:16Z"/>
        <d v="2021-05-30T05:27:29Z"/>
        <d v="2021-05-30T05:27:55Z"/>
        <d v="2021-05-30T05:29:45Z"/>
        <d v="2021-05-30T05:32:06Z"/>
        <d v="2021-05-30T05:32:11Z"/>
        <d v="2021-05-30T05:34:03Z"/>
        <d v="2021-05-30T05:35:00Z"/>
        <d v="2021-05-30T05:35:37Z"/>
        <d v="2021-05-30T05:37:33Z"/>
        <d v="2021-05-30T05:38:04Z"/>
        <d v="2021-05-30T05:40:58Z"/>
        <d v="2021-05-30T05:41:22Z"/>
        <d v="2021-05-30T05:42:14Z"/>
        <d v="2021-05-30T05:43:23Z"/>
        <d v="2021-05-30T05:45:12Z"/>
        <d v="2021-05-30T05:56:11Z"/>
        <d v="2021-05-30T05:56:11Z"/>
        <d v="2021-05-30T05:57:51Z"/>
        <d v="2021-05-30T05:57:56Z"/>
        <d v="2021-05-30T05:58:57Z"/>
        <d v="2021-05-30T05:59:06Z"/>
        <d v="2021-05-30T05:59:13Z"/>
        <d v="2021-05-30T06:01:26Z"/>
        <d v="2021-05-30T06:02:36Z"/>
        <d v="2021-05-30T06:02:52Z"/>
        <d v="2021-05-30T06:03:10Z"/>
        <d v="2021-05-30T06:06:46Z"/>
        <d v="2021-05-30T06:08:11Z"/>
        <d v="2021-05-30T06:09:40Z"/>
        <d v="2021-05-30T06:12:58Z"/>
        <d v="2021-05-30T06:13:05Z"/>
        <d v="2021-05-30T06:13:11Z"/>
        <d v="2021-05-30T06:13:26Z"/>
        <d v="2021-05-30T06:14:54Z"/>
        <d v="2021-05-30T06:15:26Z"/>
        <d v="2021-05-30T06:15:41Z"/>
        <d v="2021-05-30T06:18:49Z"/>
        <d v="2021-05-30T06:21:45Z"/>
        <d v="2021-05-30T06:23:39Z"/>
        <d v="2021-05-30T06:26:30Z"/>
        <d v="2021-05-30T06:31:02Z"/>
        <d v="2021-05-30T06:32:38Z"/>
        <d v="2021-05-30T06:36:00Z"/>
        <d v="2021-05-30T06:40:00Z"/>
        <d v="2021-05-30T06:40:23Z"/>
        <d v="2021-05-30T06:40:39Z"/>
        <d v="2021-05-30T06:42:48Z"/>
        <d v="2021-05-30T06:43:31Z"/>
        <d v="2021-05-30T06:44:00Z"/>
        <d v="2021-05-30T06:45:35Z"/>
        <d v="2021-05-30T06:48:58Z"/>
        <d v="2021-05-30T06:51:21Z"/>
        <d v="2021-05-30T06:51:31Z"/>
        <d v="2021-05-30T06:52:52Z"/>
        <d v="2021-05-30T06:53:34Z"/>
        <d v="2021-05-30T06:54:01Z"/>
        <d v="2021-05-30T06:58:22Z"/>
        <d v="2021-05-30T07:00:26Z"/>
        <d v="2021-05-30T07:01:26Z"/>
        <d v="2021-05-30T07:12:07Z"/>
        <d v="2021-05-30T07:16:07Z"/>
        <d v="2021-05-30T07:17:16Z"/>
        <d v="2021-05-30T07:18:14Z"/>
        <d v="2021-05-30T07:18:54Z"/>
        <d v="2021-05-30T07:18:58Z"/>
        <d v="2021-05-30T07:21:39Z"/>
        <d v="2021-05-30T07:23:31Z"/>
        <d v="2021-05-30T07:23:43Z"/>
        <d v="2021-05-30T07:27:21Z"/>
        <d v="2021-05-30T07:28:57Z"/>
        <d v="2021-05-30T07:29:18Z"/>
        <d v="2021-05-30T07:29:58Z"/>
        <d v="2021-05-30T07:31:14Z"/>
        <d v="2021-05-30T07:35:22Z"/>
        <d v="2021-05-30T07:36:36Z"/>
        <d v="2021-05-30T07:44:32Z"/>
        <d v="2021-05-30T07:44:33Z"/>
        <d v="2021-05-30T07:44:36Z"/>
        <d v="2021-05-30T07:44:46Z"/>
        <d v="2021-05-30T07:46:33Z"/>
        <d v="2021-05-30T07:48:44Z"/>
        <d v="2021-05-30T07:51:22Z"/>
        <d v="2021-05-30T07:52:06Z"/>
        <d v="2021-05-30T07:56:12Z"/>
        <d v="2021-05-30T07:58:04Z"/>
        <d v="2021-05-30T07:58:50Z"/>
        <d v="2021-05-30T08:00:30Z"/>
        <d v="2021-05-30T08:00:33Z"/>
        <d v="2021-05-30T08:00:38Z"/>
        <d v="2021-05-30T08:01:26Z"/>
        <d v="2021-05-30T08:02:24Z"/>
        <d v="2021-05-30T08:07:06Z"/>
        <d v="2021-05-30T08:08:20Z"/>
        <d v="2021-05-30T08:10:29Z"/>
        <d v="2021-05-30T08:11:55Z"/>
        <d v="2021-05-30T08:12:30Z"/>
        <d v="2021-05-30T08:13:04Z"/>
        <d v="2021-05-30T08:15:58Z"/>
        <d v="2021-05-30T08:18:45Z"/>
        <d v="2021-05-30T08:18:58Z"/>
        <d v="2021-05-30T08:19:24Z"/>
        <d v="2021-05-30T08:26:00Z"/>
        <d v="2021-05-30T08:28:38Z"/>
        <d v="2021-05-30T08:28:51Z"/>
        <d v="2021-05-30T08:29:41Z"/>
        <d v="2021-05-30T08:30:07Z"/>
        <d v="2021-05-30T08:30:15Z"/>
        <d v="2021-05-30T08:31:13Z"/>
        <d v="2021-05-30T08:32:43Z"/>
        <d v="2021-05-30T08:32:56Z"/>
        <d v="2021-05-30T08:33:57Z"/>
        <d v="2021-05-30T08:34:38Z"/>
        <d v="2021-05-30T08:35:08Z"/>
        <d v="2021-05-30T08:42:07Z"/>
        <d v="2021-05-30T08:42:13Z"/>
        <d v="2021-05-30T08:43:16Z"/>
        <d v="2021-05-30T08:45:33Z"/>
        <d v="2021-05-30T08:46:23Z"/>
        <d v="2021-05-30T08:48:37Z"/>
        <d v="2021-05-30T08:48:43Z"/>
        <d v="2021-05-30T08:49:12Z"/>
        <d v="2021-05-30T08:49:46Z"/>
        <d v="2021-05-30T08:55:12Z"/>
        <d v="2021-05-30T08:55:16Z"/>
        <d v="2021-05-30T08:57:36Z"/>
        <d v="2021-05-30T09:00:22Z"/>
        <d v="2021-05-30T09:00:51Z"/>
        <d v="2021-05-30T09:01:28Z"/>
        <d v="2021-05-30T09:04:55Z"/>
        <d v="2021-05-30T09:07:02Z"/>
        <d v="2021-05-30T09:10:10Z"/>
        <d v="2021-05-30T09:14:17Z"/>
        <d v="2021-05-30T09:15:39Z"/>
        <d v="2021-05-30T09:18:14Z"/>
        <d v="2021-05-30T09:19:05Z"/>
        <d v="2021-05-30T09:19:29Z"/>
        <d v="2021-05-30T09:19:44Z"/>
        <d v="2021-05-30T09:20:04Z"/>
        <d v="2021-05-30T09:21:43Z"/>
        <d v="2021-05-30T09:26:07Z"/>
        <d v="2021-05-30T09:27:38Z"/>
        <d v="2021-05-30T09:27:50Z"/>
        <d v="2021-05-30T09:29:58Z"/>
        <d v="2021-05-30T09:30:33Z"/>
        <d v="2021-05-30T09:32:05Z"/>
        <d v="2021-05-30T09:32:09Z"/>
        <d v="2021-05-30T09:33:03Z"/>
        <d v="2021-05-30T09:34:04Z"/>
        <d v="2021-05-30T09:34:33Z"/>
        <d v="2021-05-30T09:34:36Z"/>
        <d v="2021-05-30T09:37:51Z"/>
        <d v="2021-05-30T09:40:27Z"/>
        <d v="2021-05-30T09:40:58Z"/>
        <d v="2021-05-30T09:42:20Z"/>
        <d v="2021-05-30T09:43:23Z"/>
        <d v="2021-05-30T09:43:57Z"/>
        <d v="2021-05-30T09:44:21Z"/>
        <d v="2021-05-30T09:48:02Z"/>
        <d v="2021-05-30T09:48:28Z"/>
        <d v="2021-05-30T09:52:16Z"/>
        <d v="2021-05-30T09:53:16Z"/>
        <d v="2021-05-30T09:54:26Z"/>
        <d v="2021-05-30T09:54:30Z"/>
        <d v="2021-05-30T09:58:12Z"/>
        <d v="2021-05-30T09:58:59Z"/>
        <d v="2021-05-30T09:59:54Z"/>
        <d v="2021-05-30T10:00:00Z"/>
        <d v="2021-05-30T10:00:51Z"/>
        <d v="2021-05-30T10:03:10Z"/>
        <d v="2021-05-30T10:06:05Z"/>
        <d v="2021-05-30T10:06:43Z"/>
        <d v="2021-05-30T10:14:15Z"/>
        <d v="2021-05-30T10:19:29Z"/>
        <d v="2021-05-30T10:20:39Z"/>
        <d v="2021-05-30T10:22:01Z"/>
        <d v="2021-05-30T10:23:01Z"/>
        <d v="2021-05-30T10:24:09Z"/>
        <d v="2021-05-30T10:24:15Z"/>
        <d v="2021-05-30T10:24:47Z"/>
        <d v="2021-05-30T10:25:19Z"/>
        <d v="2021-05-30T10:25:54Z"/>
        <d v="2021-05-30T10:26:29Z"/>
        <d v="2021-05-30T10:27:38Z"/>
        <d v="2021-05-30T10:28:48Z"/>
        <d v="2021-05-30T10:29:23Z"/>
        <d v="2021-05-30T10:33:53Z"/>
        <d v="2021-05-30T10:34:38Z"/>
        <d v="2021-05-30T10:35:30Z"/>
        <d v="2021-05-30T10:38:11Z"/>
        <d v="2021-05-30T10:39:33Z"/>
        <d v="2021-05-30T10:40:04Z"/>
        <d v="2021-05-30T10:40:36Z"/>
        <d v="2021-05-30T10:41:02Z"/>
        <d v="2021-05-30T10:47:35Z"/>
        <d v="2021-05-30T10:48:02Z"/>
        <d v="2021-05-30T10:48:25Z"/>
        <d v="2021-05-30T10:48:36Z"/>
        <d v="2021-05-30T10:50:45Z"/>
        <d v="2021-05-30T10:54:26Z"/>
        <d v="2021-05-30T10:56:11Z"/>
        <d v="2021-05-30T10:58:58Z"/>
        <d v="2021-05-30T10:59:06Z"/>
        <d v="2021-05-30T10:59:31Z"/>
        <d v="2021-05-30T11:01:26Z"/>
        <d v="2021-05-30T11:02:52Z"/>
        <d v="2021-05-30T11:03:10Z"/>
        <d v="2021-05-30T11:07:09Z"/>
        <d v="2021-05-30T11:08:59Z"/>
        <d v="2021-05-30T11:09:35Z"/>
        <d v="2021-05-30T11:10:13Z"/>
        <d v="2021-05-30T11:11:22Z"/>
        <d v="2021-05-30T11:11:31Z"/>
        <d v="2021-05-30T11:12:17Z"/>
        <d v="2021-05-30T11:12:57Z"/>
        <d v="2021-05-30T11:13:31Z"/>
        <d v="2021-05-30T11:17:44Z"/>
        <d v="2021-05-30T11:21:49Z"/>
        <d v="2021-05-30T11:22:24Z"/>
        <d v="2021-05-30T11:27:38Z"/>
        <d v="2021-05-30T11:29:16Z"/>
        <d v="2021-05-30T11:29:26Z"/>
        <d v="2021-05-30T11:29:58Z"/>
        <d v="2021-05-30T11:30:34Z"/>
        <d v="2021-05-30T11:31:01Z"/>
        <d v="2021-05-30T11:31:08Z"/>
        <d v="2021-05-30T11:33:28Z"/>
        <d v="2021-05-30T11:34:21Z"/>
        <d v="2021-05-30T11:34:38Z"/>
        <d v="2021-05-30T11:34:47Z"/>
        <d v="2021-05-30T11:35:13Z"/>
        <d v="2021-05-30T11:35:48Z"/>
        <d v="2021-05-30T11:36:00Z"/>
        <d v="2021-05-30T11:36:01Z"/>
        <d v="2021-05-30T11:38:43Z"/>
        <d v="2021-05-30T11:42:12Z"/>
        <d v="2021-05-30T11:42:47Z"/>
        <d v="2021-05-30T11:43:22Z"/>
        <d v="2021-05-30T11:43:24Z"/>
        <d v="2021-05-30T11:44:30Z"/>
        <d v="2021-05-30T11:45:07Z"/>
        <d v="2021-05-30T11:46:10Z"/>
        <d v="2021-05-30T11:47:02Z"/>
        <d v="2021-05-30T11:48:43Z"/>
        <d v="2021-05-30T11:51:06Z"/>
        <d v="2021-05-30T11:53:16Z"/>
        <d v="2021-05-30T11:53:38Z"/>
        <d v="2021-05-30T11:55:35Z"/>
        <d v="2021-05-30T11:55:48Z"/>
        <d v="2021-05-30T11:56:51Z"/>
        <d v="2021-05-30T11:57:07Z"/>
        <d v="2021-05-30T11:57:49Z"/>
        <d v="2021-05-30T12:00:51Z"/>
        <d v="2021-05-30T12:01:17Z"/>
        <d v="2021-05-30T12:02:01Z"/>
        <d v="2021-05-30T12:02:15Z"/>
        <d v="2021-05-30T12:05:20Z"/>
        <d v="2021-05-30T12:05:30Z"/>
        <d v="2021-05-30T12:06:42Z"/>
        <d v="2021-05-30T12:07:32Z"/>
        <d v="2021-05-30T12:07:45Z"/>
        <d v="2021-05-30T12:08:27Z"/>
        <d v="2021-05-30T12:09:57Z"/>
        <d v="2021-05-30T12:10:10Z"/>
        <d v="2021-05-30T12:13:12Z"/>
        <d v="2021-05-30T12:13:40Z"/>
        <d v="2021-05-30T12:14:50Z"/>
        <d v="2021-05-30T12:15:53Z"/>
        <d v="2021-05-30T12:17:09Z"/>
        <d v="2021-05-30T12:17:44Z"/>
        <d v="2021-05-30T12:18:31Z"/>
        <d v="2021-05-30T12:18:54Z"/>
        <d v="2021-05-30T12:19:39Z"/>
        <d v="2021-05-30T12:20:04Z"/>
        <d v="2021-05-30T12:22:31Z"/>
        <d v="2021-05-30T12:22:59Z"/>
        <d v="2021-05-30T12:23:00Z"/>
        <d v="2021-05-30T12:24:09Z"/>
        <d v="2021-05-30T12:24:30Z"/>
        <d v="2021-05-30T12:24:44Z"/>
        <d v="2021-05-30T12:26:29Z"/>
        <d v="2021-05-30T12:26:49Z"/>
        <d v="2021-05-30T12:27:03Z"/>
        <d v="2021-05-30T12:29:54Z"/>
        <d v="2021-05-30T12:29:58Z"/>
        <d v="2021-05-30T12:34:04Z"/>
        <d v="2021-05-30T12:34:18Z"/>
        <d v="2021-05-30T12:34:38Z"/>
        <d v="2021-05-30T12:38:43Z"/>
        <d v="2021-05-30T12:39:17Z"/>
        <d v="2021-05-30T12:41:30Z"/>
        <d v="2021-05-30T12:42:47Z"/>
        <d v="2021-05-30T12:43:57Z"/>
        <d v="2021-05-30T12:46:52Z"/>
        <d v="2021-05-30T12:47:10Z"/>
        <d v="2021-05-30T12:48:57Z"/>
        <d v="2021-05-30T12:48:58Z"/>
        <d v="2021-05-30T12:49:47Z"/>
        <d v="2021-05-30T12:50:22Z"/>
        <d v="2021-05-30T12:51:21Z"/>
        <d v="2021-05-30T12:54:26Z"/>
        <d v="2021-05-30T12:55:15Z"/>
        <d v="2021-05-30T12:56:11Z"/>
        <d v="2021-05-30T12:58:31Z"/>
        <d v="2021-05-30T13:01:26Z"/>
        <d v="2021-05-30T13:01:26Z"/>
        <d v="2021-05-30T13:04:20Z"/>
        <d v="2021-05-30T13:04:55Z"/>
        <d v="2021-05-30T13:05:16Z"/>
        <d v="2021-05-30T13:06:28Z"/>
        <d v="2021-05-30T13:06:40Z"/>
        <d v="2021-05-30T13:07:15Z"/>
        <d v="2021-05-30T13:09:35Z"/>
        <d v="2021-05-30T13:10:10Z"/>
        <d v="2021-05-30T13:11:55Z"/>
        <d v="2021-05-30T13:13:24Z"/>
        <d v="2021-05-30T13:14:15Z"/>
        <d v="2021-05-30T13:15:04Z"/>
        <d v="2021-05-30T13:18:19Z"/>
        <d v="2021-05-30T13:19:49Z"/>
        <d v="2021-05-30T13:20:04Z"/>
        <d v="2021-05-30T13:20:39Z"/>
        <d v="2021-05-30T13:20:55Z"/>
        <d v="2021-05-30T13:21:14Z"/>
        <d v="2021-05-30T13:21:49Z"/>
        <d v="2021-05-30T13:23:31Z"/>
        <d v="2021-05-30T13:24:44Z"/>
        <d v="2021-05-30T13:25:54Z"/>
        <d v="2021-05-30T13:26:56Z"/>
        <d v="2021-05-30T13:28:05Z"/>
        <d v="2021-05-30T13:28:48Z"/>
        <d v="2021-05-30T13:29:40Z"/>
        <d v="2021-05-30T13:29:58Z"/>
        <d v="2021-05-30T13:30:33Z"/>
        <d v="2021-05-30T13:30:38Z"/>
        <d v="2021-05-30T13:32:00Z"/>
        <d v="2021-05-30T13:32:02Z"/>
        <d v="2021-05-30T13:32:18Z"/>
        <d v="2021-05-30T13:32:53Z"/>
        <d v="2021-05-30T13:33:28Z"/>
        <d v="2021-05-30T13:34:03Z"/>
        <d v="2021-05-30T13:34:38Z"/>
        <d v="2021-05-30T13:35:23Z"/>
        <d v="2021-05-30T13:36:23Z"/>
        <d v="2021-05-30T13:37:33Z"/>
        <d v="2021-05-30T13:39:52Z"/>
        <d v="2021-05-30T13:41:37Z"/>
        <d v="2021-05-30T13:42:12Z"/>
        <d v="2021-05-30T13:43:57Z"/>
        <d v="2021-05-30T13:46:17Z"/>
        <d v="2021-05-30T13:48:02Z"/>
        <d v="2021-05-30T13:50:22Z"/>
        <d v="2021-05-30T13:50:56Z"/>
        <d v="2021-05-30T13:50:56Z"/>
        <d v="2021-05-30T13:52:41Z"/>
        <d v="2021-05-30T13:52:42Z"/>
        <d v="2021-05-30T13:53:16Z"/>
        <d v="2021-05-30T13:55:01Z"/>
        <d v="2021-05-30T13:55:36Z"/>
        <d v="2021-05-30T13:56:11Z"/>
        <d v="2021-05-30T13:56:28Z"/>
        <d v="2021-05-30T13:57:36Z"/>
        <d v="2021-05-30T13:59:41Z"/>
        <d v="2021-05-30T14:00:15Z"/>
        <d v="2021-05-30T14:01:26Z"/>
        <d v="2021-05-30T14:02:01Z"/>
        <d v="2021-05-30T14:04:19Z"/>
        <d v="2021-05-30T14:04:55Z"/>
        <d v="2021-05-30T14:06:05Z"/>
        <d v="2021-05-30T14:06:40Z"/>
        <d v="2021-05-30T14:06:43Z"/>
        <d v="2021-05-30T14:10:10Z"/>
        <d v="2021-05-30T14:10:58Z"/>
        <d v="2021-05-30T14:11:20Z"/>
        <d v="2021-05-30T14:13:40Z"/>
        <d v="2021-05-30T14:13:42Z"/>
        <d v="2021-05-30T14:13:55Z"/>
        <d v="2021-05-30T14:14:19Z"/>
        <d v="2021-05-30T14:15:50Z"/>
        <d v="2021-05-30T14:16:34Z"/>
        <d v="2021-05-30T14:17:58Z"/>
        <d v="2021-05-30T14:18:19Z"/>
        <d v="2021-05-30T14:18:19Z"/>
        <d v="2021-05-30T14:18:54Z"/>
        <d v="2021-05-30T14:18:58Z"/>
        <d v="2021-05-30T14:22:24Z"/>
        <d v="2021-05-30T14:23:34Z"/>
        <d v="2021-05-30T14:24:04Z"/>
        <d v="2021-05-30T14:24:44Z"/>
        <d v="2021-05-30T14:25:19Z"/>
        <d v="2021-05-30T14:25:54Z"/>
        <d v="2021-05-30T14:26:42Z"/>
        <d v="2021-05-30T14:27:03Z"/>
        <d v="2021-05-30T14:29:23Z"/>
        <d v="2021-05-30T14:29:31Z"/>
        <d v="2021-05-30T14:31:01Z"/>
        <d v="2021-05-30T14:31:43Z"/>
        <d v="2021-05-30T14:32:33Z"/>
        <d v="2021-05-30T14:32:36Z"/>
        <d v="2021-05-30T14:32:53Z"/>
        <d v="2021-05-30T14:33:28Z"/>
        <d v="2021-05-30T14:34:03Z"/>
        <d v="2021-05-30T14:34:38Z"/>
        <d v="2021-05-30T14:36:23Z"/>
        <d v="2021-05-30T14:36:58Z"/>
        <d v="2021-05-30T14:37:33Z"/>
        <d v="2021-05-30T14:39:01Z"/>
        <d v="2021-05-30T14:40:27Z"/>
        <d v="2021-05-30T14:41:02Z"/>
        <d v="2021-05-30T14:42:12Z"/>
        <d v="2021-05-30T14:42:37Z"/>
        <d v="2021-05-30T14:42:47Z"/>
        <d v="2021-05-30T14:43:57Z"/>
        <d v="2021-05-30T14:46:17Z"/>
        <d v="2021-05-30T14:46:52Z"/>
        <d v="2021-05-30T14:48:07Z"/>
        <d v="2021-05-30T14:48:28Z"/>
        <d v="2021-05-30T14:48:37Z"/>
        <d v="2021-05-30T14:48:38Z"/>
        <d v="2021-05-30T14:48:51Z"/>
        <d v="2021-05-30T14:49:39Z"/>
        <d v="2021-05-30T14:49:44Z"/>
        <d v="2021-05-30T14:49:47Z"/>
        <d v="2021-05-30T14:52:06Z"/>
        <d v="2021-05-30T14:52:38Z"/>
        <d v="2021-05-30T14:52:41Z"/>
        <d v="2021-05-30T14:53:16Z"/>
        <d v="2021-05-30T14:53:51Z"/>
        <d v="2021-05-30T14:53:52Z"/>
        <d v="2021-05-30T14:55:01Z"/>
        <d v="2021-05-30T14:55:36Z"/>
        <d v="2021-05-30T14:55:40Z"/>
        <d v="2021-05-30T14:56:11Z"/>
        <d v="2021-05-30T14:56:46Z"/>
        <d v="2021-05-30T14:57:21Z"/>
        <d v="2021-05-30T14:58:26Z"/>
        <d v="2021-05-30T14:59:06Z"/>
        <d v="2021-05-30T15:00:51Z"/>
        <d v="2021-05-30T15:00:57Z"/>
        <d v="2021-05-30T15:01:33Z"/>
        <d v="2021-05-30T15:02:36Z"/>
        <d v="2021-05-30T15:02:50Z"/>
        <d v="2021-05-30T15:05:04Z"/>
        <d v="2021-05-30T15:07:50Z"/>
        <d v="2021-05-30T15:08:25Z"/>
        <d v="2021-05-30T15:09:20Z"/>
        <d v="2021-05-30T15:09:52Z"/>
        <d v="2021-05-30T15:10:45Z"/>
        <d v="2021-05-30T15:10:47Z"/>
        <d v="2021-05-30T15:11:55Z"/>
        <d v="2021-05-30T15:12:30Z"/>
        <d v="2021-05-30T15:13:05Z"/>
        <d v="2021-05-30T15:14:15Z"/>
        <d v="2021-05-30T15:14:37Z"/>
        <d v="2021-05-30T15:14:50Z"/>
        <d v="2021-05-30T15:14:52Z"/>
        <d v="2021-05-30T15:15:24Z"/>
        <d v="2021-05-30T15:15:59Z"/>
        <d v="2021-05-30T15:16:34Z"/>
        <d v="2021-05-30T15:17:09Z"/>
        <d v="2021-05-30T15:18:13Z"/>
        <d v="2021-05-30T15:18:54Z"/>
        <d v="2021-05-30T15:20:04Z"/>
        <d v="2021-05-30T15:20:39Z"/>
        <d v="2021-05-30T15:22:24Z"/>
        <d v="2021-05-30T15:23:02Z"/>
        <d v="2021-05-30T15:23:31Z"/>
        <d v="2021-05-30T15:24:30Z"/>
        <d v="2021-05-30T15:24:40Z"/>
        <d v="2021-05-30T15:25:19Z"/>
        <d v="2021-05-30T15:25:30Z"/>
        <d v="2021-05-30T15:28:13Z"/>
        <d v="2021-05-30T15:29:58Z"/>
        <d v="2021-05-30T15:30:23Z"/>
        <d v="2021-05-30T15:31:08Z"/>
        <d v="2021-05-30T15:33:28Z"/>
        <d v="2021-05-30T15:34:03Z"/>
        <d v="2021-05-30T15:34:39Z"/>
        <d v="2021-05-30T15:35:13Z"/>
        <d v="2021-05-30T15:35:21Z"/>
        <d v="2021-05-30T15:35:48Z"/>
        <d v="2021-05-30T15:36:23Z"/>
        <d v="2021-05-30T15:36:58Z"/>
        <d v="2021-05-30T15:38:08Z"/>
        <d v="2021-05-30T15:38:28Z"/>
        <d v="2021-05-30T15:39:40Z"/>
        <d v="2021-05-30T15:39:52Z"/>
        <d v="2021-05-30T15:40:27Z"/>
        <d v="2021-05-30T15:41:02Z"/>
        <d v="2021-05-30T15:42:43Z"/>
        <d v="2021-05-30T15:43:18Z"/>
        <d v="2021-05-30T15:44:35Z"/>
        <d v="2021-05-30T15:45:07Z"/>
        <d v="2021-05-30T15:45:41Z"/>
        <d v="2021-05-30T15:45:42Z"/>
        <d v="2021-05-30T15:49:12Z"/>
        <d v="2021-05-30T15:49:47Z"/>
        <d v="2021-05-30T15:50:22Z"/>
        <d v="2021-05-30T15:51:45Z"/>
        <d v="2021-05-30T15:52:06Z"/>
        <d v="2021-05-30T15:52:41Z"/>
        <d v="2021-05-30T15:54:26Z"/>
        <d v="2021-05-30T15:55:01Z"/>
        <d v="2021-05-30T15:57:21Z"/>
        <d v="2021-05-30T15:58:31Z"/>
        <d v="2021-05-30T15:59:06Z"/>
        <d v="2021-05-30T15:59:23Z"/>
        <d v="2021-05-30T16:00:16Z"/>
        <d v="2021-05-30T16:00:51Z"/>
        <d v="2021-05-30T16:01:26Z"/>
        <d v="2021-05-30T16:01:27Z"/>
        <d v="2021-05-30T16:02:36Z"/>
        <d v="2021-05-30T16:02:49Z"/>
        <d v="2021-05-30T16:03:37Z"/>
        <d v="2021-05-30T16:05:30Z"/>
        <d v="2021-05-30T16:06:40Z"/>
        <d v="2021-05-30T16:07:50Z"/>
        <d v="2021-05-30T16:07:52Z"/>
        <d v="2021-05-30T16:08:25Z"/>
        <d v="2021-05-30T16:10:10Z"/>
        <d v="2021-05-30T16:10:45Z"/>
        <d v="2021-05-30T16:11:55Z"/>
        <d v="2021-05-30T16:13:05Z"/>
        <d v="2021-05-30T16:14:50Z"/>
        <d v="2021-05-30T16:14:52Z"/>
        <d v="2021-05-30T16:15:07Z"/>
        <d v="2021-05-30T16:15:24Z"/>
        <d v="2021-05-30T16:15:59Z"/>
        <d v="2021-05-30T16:16:34Z"/>
        <d v="2021-05-30T16:17:09Z"/>
        <d v="2021-05-30T16:17:11Z"/>
        <d v="2021-05-30T16:17:56Z"/>
        <d v="2021-05-30T16:18:19Z"/>
        <d v="2021-05-30T16:20:39Z"/>
        <d v="2021-05-30T16:21:51Z"/>
        <d v="2021-05-30T16:22:24Z"/>
        <d v="2021-05-30T16:22:59Z"/>
        <d v="2021-05-30T16:23:34Z"/>
        <d v="2021-05-30T16:24:37Z"/>
        <d v="2021-05-30T16:24:44Z"/>
        <d v="2021-05-30T16:24:58Z"/>
        <d v="2021-05-30T16:25:53Z"/>
        <d v="2021-05-30T16:28:13Z"/>
        <d v="2021-05-30T16:29:35Z"/>
        <d v="2021-05-30T16:29:58Z"/>
        <d v="2021-05-30T16:31:05Z"/>
        <d v="2021-05-30T16:31:08Z"/>
        <d v="2021-05-30T16:31:36Z"/>
        <d v="2021-05-30T16:32:09Z"/>
        <d v="2021-05-30T16:32:13Z"/>
        <d v="2021-05-30T16:32:18Z"/>
        <d v="2021-05-30T16:33:28Z"/>
        <d v="2021-05-30T16:34:03Z"/>
        <d v="2021-05-30T16:34:38Z"/>
        <d v="2021-05-30T16:35:48Z"/>
        <d v="2021-05-30T16:36:00Z"/>
        <d v="2021-05-30T16:36:23Z"/>
        <d v="2021-05-30T16:38:08Z"/>
        <d v="2021-05-30T16:38:43Z"/>
        <d v="2021-05-30T16:40:08Z"/>
        <d v="2021-05-30T16:40:24Z"/>
        <d v="2021-05-30T16:41:02Z"/>
        <d v="2021-05-30T16:42:12Z"/>
        <d v="2021-05-30T16:42:47Z"/>
        <d v="2021-05-30T16:43:22Z"/>
        <d v="2021-05-30T16:43:57Z"/>
        <d v="2021-05-30T16:44:32Z"/>
        <d v="2021-05-30T16:45:07Z"/>
        <d v="2021-05-30T16:45:42Z"/>
        <d v="2021-05-30T16:46:17Z"/>
        <d v="2021-05-30T16:46:52Z"/>
        <d v="2021-05-30T16:46:56Z"/>
        <d v="2021-05-30T16:47:18Z"/>
        <d v="2021-05-30T16:47:27Z"/>
        <d v="2021-05-30T16:47:31Z"/>
        <d v="2021-05-30T16:48:02Z"/>
        <d v="2021-05-30T16:49:12Z"/>
        <d v="2021-05-30T16:49:47Z"/>
        <d v="2021-05-30T16:50:09Z"/>
        <d v="2021-05-30T16:50:22Z"/>
        <d v="2021-05-30T16:51:31Z"/>
        <d v="2021-05-30T16:52:06Z"/>
        <d v="2021-05-30T16:52:41Z"/>
        <d v="2021-05-30T16:53:16Z"/>
        <d v="2021-05-30T16:54:26Z"/>
        <d v="2021-05-30T16:55:33Z"/>
        <d v="2021-05-30T16:55:36Z"/>
        <d v="2021-05-30T16:56:46Z"/>
        <d v="2021-05-30T16:57:56Z"/>
        <d v="2021-05-30T16:58:17Z"/>
        <d v="2021-05-30T16:59:04Z"/>
        <d v="2021-05-30T16:59:12Z"/>
        <d v="2021-05-30T16:59:44Z"/>
        <d v="2021-05-30T16:59:57Z"/>
        <d v="2021-05-30T17:00:16Z"/>
        <d v="2021-05-30T17:00:42Z"/>
        <d v="2021-05-30T17:01:26Z"/>
        <d v="2021-05-30T17:02:01Z"/>
        <d v="2021-05-30T17:02:14Z"/>
        <d v="2021-05-30T17:02:36Z"/>
        <d v="2021-05-30T17:03:10Z"/>
        <d v="2021-05-30T17:05:30Z"/>
        <d v="2021-05-30T17:07:15Z"/>
        <d v="2021-05-30T17:07:20Z"/>
        <d v="2021-05-30T17:07:50Z"/>
        <d v="2021-05-30T17:08:25Z"/>
        <d v="2021-05-30T17:09:00Z"/>
        <d v="2021-05-30T17:09:35Z"/>
        <d v="2021-05-30T17:10:45Z"/>
        <d v="2021-05-30T17:11:20Z"/>
        <d v="2021-05-30T17:13:05Z"/>
        <d v="2021-05-30T17:15:24Z"/>
        <d v="2021-05-30T17:15:59Z"/>
        <d v="2021-05-30T17:16:23Z"/>
        <d v="2021-05-30T17:16:34Z"/>
        <d v="2021-05-30T17:17:09Z"/>
        <d v="2021-05-30T17:17:44Z"/>
        <d v="2021-05-30T17:18:19Z"/>
        <d v="2021-05-30T17:18:54Z"/>
        <d v="2021-05-30T17:19:29Z"/>
        <d v="2021-05-30T17:20:39Z"/>
        <d v="2021-05-30T17:20:39Z"/>
        <d v="2021-05-30T17:20:47Z"/>
        <d v="2021-05-30T17:21:07Z"/>
        <d v="2021-05-30T17:21:14Z"/>
        <d v="2021-05-30T17:21:53Z"/>
        <d v="2021-05-30T17:22:24Z"/>
        <d v="2021-05-30T17:23:02Z"/>
        <d v="2021-05-30T17:24:23Z"/>
        <d v="2021-05-30T17:26:29Z"/>
        <d v="2021-05-30T17:27:03Z"/>
        <d v="2021-05-30T17:29:13Z"/>
        <d v="2021-05-30T17:29:23Z"/>
        <d v="2021-05-30T17:29:58Z"/>
        <d v="2021-05-30T17:30:33Z"/>
        <d v="2021-05-30T17:31:14Z"/>
        <d v="2021-05-30T17:31:43Z"/>
        <d v="2021-05-30T17:32:57Z"/>
        <d v="2021-05-30T17:34:03Z"/>
        <d v="2021-05-30T17:34:38Z"/>
        <d v="2021-05-30T17:35:13Z"/>
        <d v="2021-05-30T17:35:31Z"/>
        <d v="2021-05-30T17:36:00Z"/>
        <d v="2021-05-30T17:36:23Z"/>
        <d v="2021-05-30T17:36:58Z"/>
        <d v="2021-05-30T17:37:33Z"/>
        <d v="2021-05-30T17:38:03Z"/>
        <d v="2021-05-30T17:38:53Z"/>
        <d v="2021-05-30T17:39:17Z"/>
        <d v="2021-05-30T17:39:52Z"/>
        <d v="2021-05-30T17:40:27Z"/>
        <d v="2021-05-30T17:41:02Z"/>
        <d v="2021-05-30T17:42:47Z"/>
        <d v="2021-05-30T17:43:57Z"/>
        <d v="2021-05-30T17:44:54Z"/>
        <d v="2021-05-30T17:45:42Z"/>
        <d v="2021-05-30T17:47:27Z"/>
        <d v="2021-05-30T17:48:02Z"/>
        <d v="2021-05-30T17:48:37Z"/>
        <d v="2021-05-30T17:49:55Z"/>
        <d v="2021-05-30T17:50:22Z"/>
        <d v="2021-05-30T17:50:56Z"/>
        <d v="2021-05-30T17:50:56Z"/>
        <d v="2021-05-30T17:51:31Z"/>
        <d v="2021-05-30T17:53:16Z"/>
        <d v="2021-05-30T17:55:40Z"/>
        <d v="2021-05-30T17:56:11Z"/>
        <d v="2021-05-30T17:57:21Z"/>
        <d v="2021-05-30T17:57:56Z"/>
        <d v="2021-05-30T17:58:31Z"/>
        <d v="2021-05-30T17:59:06Z"/>
        <d v="2021-05-30T17:59:41Z"/>
        <d v="2021-05-30T18:01:23Z"/>
        <d v="2021-05-30T18:01:26Z"/>
        <d v="2021-05-30T18:02:01Z"/>
        <d v="2021-05-30T18:02:45Z"/>
        <d v="2021-05-30T18:03:06Z"/>
        <d v="2021-05-30T18:03:45Z"/>
        <d v="2021-05-30T18:03:50Z"/>
        <d v="2021-05-30T18:04:48Z"/>
        <d v="2021-05-30T18:04:54Z"/>
        <d v="2021-05-30T18:05:30Z"/>
        <d v="2021-05-30T18:06:05Z"/>
        <d v="2021-05-30T18:06:40Z"/>
        <d v="2021-05-30T18:08:25Z"/>
        <d v="2021-05-30T18:09:00Z"/>
        <d v="2021-05-30T18:10:00Z"/>
        <d v="2021-05-30T18:10:10Z"/>
        <d v="2021-05-30T18:10:21Z"/>
        <d v="2021-05-30T18:11:20Z"/>
        <d v="2021-05-30T18:11:27Z"/>
        <d v="2021-05-30T18:11:38Z"/>
        <d v="2021-05-30T18:11:55Z"/>
        <d v="2021-05-30T18:13:13Z"/>
        <d v="2021-05-30T18:14:13Z"/>
        <d v="2021-05-30T18:14:15Z"/>
        <d v="2021-05-30T18:14:32Z"/>
        <d v="2021-05-30T18:15:24Z"/>
        <d v="2021-05-30T18:17:09Z"/>
        <d v="2021-05-30T18:17:44Z"/>
        <d v="2021-05-30T18:18:19Z"/>
        <d v="2021-05-30T18:18:53Z"/>
        <d v="2021-05-30T18:18:54Z"/>
        <d v="2021-05-30T18:19:35Z"/>
        <d v="2021-05-30T18:20:04Z"/>
        <d v="2021-05-30T18:20:39Z"/>
        <d v="2021-05-30T18:20:46Z"/>
        <d v="2021-05-30T18:21:10Z"/>
        <d v="2021-05-30T18:21:12Z"/>
        <d v="2021-05-30T18:22:24Z"/>
        <d v="2021-05-30T18:22:42Z"/>
        <d v="2021-05-30T18:22:59Z"/>
        <d v="2021-05-30T18:23:03Z"/>
        <d v="2021-05-30T18:23:34Z"/>
        <d v="2021-05-30T18:24:09Z"/>
        <d v="2021-05-30T18:25:19Z"/>
        <d v="2021-05-30T18:25:54Z"/>
        <d v="2021-05-30T18:26:47Z"/>
        <d v="2021-05-30T18:27:38Z"/>
        <d v="2021-05-30T18:28:13Z"/>
        <d v="2021-05-30T18:28:48Z"/>
        <d v="2021-05-30T18:29:49Z"/>
        <d v="2021-05-30T18:29:58Z"/>
        <d v="2021-05-30T18:30:33Z"/>
        <d v="2021-05-30T18:30:42Z"/>
        <d v="2021-05-30T18:31:43Z"/>
        <d v="2021-05-30T18:32:18Z"/>
        <d v="2021-05-30T18:34:03Z"/>
        <d v="2021-05-30T18:34:38Z"/>
        <d v="2021-05-30T18:35:13Z"/>
        <d v="2021-05-30T18:35:35Z"/>
        <d v="2021-05-30T18:36:58Z"/>
        <d v="2021-05-30T18:37:33Z"/>
        <d v="2021-05-30T18:38:43Z"/>
        <d v="2021-05-30T18:39:06Z"/>
        <d v="2021-05-30T18:39:17Z"/>
        <d v="2021-05-30T18:39:52Z"/>
        <d v="2021-05-30T18:40:27Z"/>
        <d v="2021-05-30T18:40:51Z"/>
        <d v="2021-05-30T18:41:02Z"/>
        <d v="2021-05-30T18:41:16Z"/>
        <d v="2021-05-30T18:41:37Z"/>
        <d v="2021-05-30T18:42:47Z"/>
        <d v="2021-05-30T18:43:22Z"/>
        <d v="2021-05-30T18:43:40Z"/>
        <d v="2021-05-30T18:43:57Z"/>
        <d v="2021-05-30T18:44:32Z"/>
        <d v="2021-05-30T18:44:35Z"/>
        <d v="2021-05-30T18:45:42Z"/>
        <d v="2021-05-30T18:48:09Z"/>
        <d v="2021-05-30T18:48:37Z"/>
        <d v="2021-05-30T18:49:09Z"/>
        <d v="2021-05-30T18:50:34Z"/>
        <d v="2021-05-30T18:50:39Z"/>
        <d v="2021-05-30T18:50:56Z"/>
        <d v="2021-05-30T18:50:58Z"/>
        <d v="2021-05-30T18:52:06Z"/>
        <d v="2021-05-30T18:52:41Z"/>
        <d v="2021-05-30T18:53:16Z"/>
        <d v="2021-05-30T18:53:17Z"/>
        <d v="2021-05-30T18:55:36Z"/>
        <d v="2021-05-30T18:55:45Z"/>
        <d v="2021-05-30T18:56:06Z"/>
        <d v="2021-05-30T18:57:41Z"/>
        <d v="2021-05-30T18:57:56Z"/>
        <d v="2021-05-30T18:59:06Z"/>
        <d v="2021-05-30T19:01:26Z"/>
        <d v="2021-05-30T19:01:51Z"/>
        <d v="2021-05-30T19:02:01Z"/>
        <d v="2021-05-30T19:02:05Z"/>
        <d v="2021-05-30T19:03:45Z"/>
        <d v="2021-05-30T19:04:20Z"/>
        <d v="2021-05-30T19:04:45Z"/>
        <d v="2021-05-30T19:04:55Z"/>
        <d v="2021-05-30T19:05:30Z"/>
        <d v="2021-05-30T19:06:05Z"/>
        <d v="2021-05-30T19:06:40Z"/>
        <d v="2021-05-30T19:06:44Z"/>
        <d v="2021-05-30T19:07:29Z"/>
        <d v="2021-05-30T19:07:50Z"/>
        <d v="2021-05-30T19:09:25Z"/>
        <d v="2021-05-30T19:09:35Z"/>
        <d v="2021-05-30T19:10:10Z"/>
        <d v="2021-05-30T19:11:20Z"/>
        <d v="2021-05-30T19:11:29Z"/>
        <d v="2021-05-30T19:11:55Z"/>
        <d v="2021-05-30T19:13:05Z"/>
        <d v="2021-05-30T19:13:40Z"/>
        <d v="2021-05-30T19:14:15Z"/>
        <d v="2021-05-30T19:14:36Z"/>
        <d v="2021-05-30T19:14:50Z"/>
        <d v="2021-05-30T19:15:24Z"/>
        <d v="2021-05-30T19:15:59Z"/>
        <d v="2021-05-30T19:16:34Z"/>
        <d v="2021-05-30T19:17:09Z"/>
        <d v="2021-05-30T19:17:44Z"/>
        <d v="2021-05-30T19:17:51Z"/>
        <d v="2021-05-30T19:18:19Z"/>
        <d v="2021-05-30T19:18:54Z"/>
        <d v="2021-05-30T19:19:29Z"/>
        <d v="2021-05-30T19:20:24Z"/>
        <d v="2021-05-30T19:21:14Z"/>
        <d v="2021-05-30T19:21:27Z"/>
        <d v="2021-05-30T19:21:49Z"/>
        <d v="2021-05-30T19:22:02Z"/>
        <d v="2021-05-30T19:23:34Z"/>
        <d v="2021-05-30T19:24:09Z"/>
        <d v="2021-05-30T19:24:44Z"/>
        <d v="2021-05-30T19:25:54Z"/>
        <d v="2021-05-30T19:26:29Z"/>
        <d v="2021-05-30T19:27:38Z"/>
        <d v="2021-05-30T19:28:13Z"/>
        <d v="2021-05-30T19:29:23Z"/>
        <d v="2021-05-30T19:29:35Z"/>
        <d v="2021-05-30T19:29:58Z"/>
        <d v="2021-05-30T19:30:14Z"/>
        <d v="2021-05-30T19:30:20Z"/>
        <d v="2021-05-30T19:32:18Z"/>
        <d v="2021-05-30T19:32:53Z"/>
        <d v="2021-05-30T19:33:33Z"/>
        <d v="2021-05-30T19:34:03Z"/>
        <d v="2021-05-30T19:34:33Z"/>
        <d v="2021-05-30T19:34:38Z"/>
        <d v="2021-05-30T19:35:13Z"/>
        <d v="2021-05-30T19:36:29Z"/>
        <d v="2021-05-30T19:37:04Z"/>
        <d v="2021-05-30T19:37:33Z"/>
        <d v="2021-05-30T19:38:08Z"/>
        <d v="2021-05-30T19:39:17Z"/>
        <d v="2021-05-30T19:39:18Z"/>
        <d v="2021-05-30T19:39:52Z"/>
        <d v="2021-05-30T19:41:37Z"/>
        <d v="2021-05-30T19:41:51Z"/>
        <d v="2021-05-30T19:42:09Z"/>
        <d v="2021-05-30T19:42:12Z"/>
        <d v="2021-05-30T19:42:20Z"/>
        <d v="2021-05-30T19:42:47Z"/>
        <d v="2021-05-30T19:43:10Z"/>
        <d v="2021-05-30T19:43:57Z"/>
        <d v="2021-05-30T19:44:32Z"/>
        <d v="2021-05-30T19:45:32Z"/>
        <d v="2021-05-30T19:45:42Z"/>
        <d v="2021-05-30T19:46:17Z"/>
        <d v="2021-05-30T19:48:37Z"/>
        <d v="2021-05-30T19:49:47Z"/>
        <d v="2021-05-30T19:49:55Z"/>
        <d v="2021-05-30T19:50:56Z"/>
        <d v="2021-05-30T19:51:31Z"/>
        <d v="2021-05-30T19:53:30Z"/>
        <d v="2021-05-30T19:53:51Z"/>
        <d v="2021-05-30T19:55:36Z"/>
        <d v="2021-05-30T19:56:46Z"/>
        <d v="2021-05-30T19:57:21Z"/>
        <d v="2021-05-30T19:58:31Z"/>
        <d v="2021-05-30T19:58:43Z"/>
        <d v="2021-05-30T19:59:06Z"/>
        <d v="2021-05-30T20:00:16Z"/>
        <d v="2021-05-30T20:00:51Z"/>
        <d v="2021-05-30T20:02:01Z"/>
        <d v="2021-05-30T20:02:36Z"/>
        <d v="2021-05-30T20:03:07Z"/>
        <d v="2021-05-30T20:03:10Z"/>
        <d v="2021-05-30T20:03:44Z"/>
        <d v="2021-05-30T20:03:45Z"/>
        <d v="2021-05-30T20:04:20Z"/>
        <d v="2021-05-30T20:05:30Z"/>
        <d v="2021-05-30T20:06:05Z"/>
        <d v="2021-05-30T20:07:15Z"/>
        <d v="2021-05-30T20:08:18Z"/>
        <d v="2021-05-30T20:08:25Z"/>
        <d v="2021-05-30T20:09:00Z"/>
        <d v="2021-05-30T20:09:29Z"/>
        <d v="2021-05-30T20:09:35Z"/>
        <d v="2021-05-30T20:10:45Z"/>
        <d v="2021-05-30T20:11:20Z"/>
        <d v="2021-05-30T20:11:55Z"/>
        <d v="2021-05-30T20:12:28Z"/>
        <d v="2021-05-30T20:12:47Z"/>
        <d v="2021-05-30T20:13:05Z"/>
        <d v="2021-05-30T20:13:40Z"/>
        <d v="2021-05-30T20:14:09Z"/>
        <d v="2021-05-30T20:14:50Z"/>
        <d v="2021-05-30T20:15:24Z"/>
        <d v="2021-05-30T20:17:09Z"/>
        <d v="2021-05-30T20:17:44Z"/>
        <d v="2021-05-30T20:17:48Z"/>
        <d v="2021-05-30T20:19:52Z"/>
        <d v="2021-05-30T20:21:14Z"/>
        <d v="2021-05-30T20:21:49Z"/>
        <d v="2021-05-30T20:21:50Z"/>
        <d v="2021-05-30T20:24:29Z"/>
        <d v="2021-05-30T20:25:03Z"/>
        <d v="2021-05-30T20:25:26Z"/>
        <d v="2021-05-30T20:25:54Z"/>
        <d v="2021-05-30T20:25:58Z"/>
        <d v="2021-05-30T20:27:03Z"/>
        <d v="2021-05-30T20:27:31Z"/>
        <d v="2021-05-30T20:27:38Z"/>
        <d v="2021-05-30T20:28:13Z"/>
        <d v="2021-05-30T20:28:48Z"/>
        <d v="2021-05-30T20:29:58Z"/>
        <d v="2021-05-30T20:30:33Z"/>
        <d v="2021-05-30T20:31:08Z"/>
        <d v="2021-05-30T20:32:53Z"/>
        <d v="2021-05-30T20:34:03Z"/>
        <d v="2021-05-30T20:35:13Z"/>
        <d v="2021-05-30T20:35:17Z"/>
        <d v="2021-05-30T20:35:23Z"/>
        <d v="2021-05-30T20:36:52Z"/>
        <d v="2021-05-30T20:38:08Z"/>
        <d v="2021-05-30T20:38:40Z"/>
        <d v="2021-05-30T20:38:43Z"/>
        <d v="2021-05-30T20:41:02Z"/>
        <d v="2021-05-30T20:41:37Z"/>
        <d v="2021-05-30T20:42:12Z"/>
        <d v="2021-05-30T20:42:51Z"/>
        <d v="2021-05-30T20:43:12Z"/>
        <d v="2021-05-30T20:44:32Z"/>
        <d v="2021-05-30T20:44:38Z"/>
        <d v="2021-05-30T20:45:07Z"/>
        <d v="2021-05-30T20:46:52Z"/>
        <d v="2021-05-30T20:47:28Z"/>
        <d v="2021-05-30T20:48:02Z"/>
        <d v="2021-05-30T20:48:26Z"/>
        <d v="2021-05-30T20:48:37Z"/>
        <d v="2021-05-30T20:49:12Z"/>
        <d v="2021-05-30T20:49:26Z"/>
        <d v="2021-05-30T20:49:47Z"/>
        <d v="2021-05-30T20:49:55Z"/>
        <d v="2021-05-30T20:50:56Z"/>
        <d v="2021-05-30T20:51:31Z"/>
        <d v="2021-05-30T20:52:06Z"/>
        <d v="2021-05-30T20:52:41Z"/>
        <d v="2021-05-30T20:53:51Z"/>
        <d v="2021-05-30T20:54:26Z"/>
        <d v="2021-05-30T20:54:40Z"/>
        <d v="2021-05-30T20:55:36Z"/>
        <d v="2021-05-30T20:56:02Z"/>
        <d v="2021-05-30T20:58:51Z"/>
        <d v="2021-05-30T20:59:06Z"/>
        <d v="2021-05-30T20:59:25Z"/>
        <d v="2021-05-30T21:01:26Z"/>
        <d v="2021-05-30T21:03:10Z"/>
        <d v="2021-05-30T21:03:45Z"/>
        <d v="2021-05-30T21:03:49Z"/>
        <d v="2021-05-30T21:04:20Z"/>
        <d v="2021-05-30T21:04:55Z"/>
        <d v="2021-05-30T21:05:30Z"/>
        <d v="2021-05-30T21:06:06Z"/>
        <d v="2021-05-30T21:06:24Z"/>
        <d v="2021-05-30T21:07:50Z"/>
        <d v="2021-05-30T21:08:25Z"/>
        <d v="2021-05-30T21:09:07Z"/>
        <d v="2021-05-30T21:09:31Z"/>
        <d v="2021-05-30T21:10:10Z"/>
        <d v="2021-05-30T21:10:45Z"/>
        <d v="2021-05-30T21:11:20Z"/>
        <d v="2021-05-30T21:12:07Z"/>
        <d v="2021-05-30T21:12:30Z"/>
        <d v="2021-05-30T21:13:05Z"/>
        <d v="2021-05-30T21:16:02Z"/>
        <d v="2021-05-30T21:22:21Z"/>
        <d v="2021-05-30T21:22:24Z"/>
        <d v="2021-05-30T21:26:50Z"/>
        <d v="2021-05-30T21:27:48Z"/>
        <d v="2021-05-30T21:30:05Z"/>
        <d v="2021-05-30T21:34:03Z"/>
        <d v="2021-05-30T21:35:40Z"/>
        <d v="2021-05-30T21:36:23Z"/>
        <d v="2021-05-30T21:40:27Z"/>
        <d v="2021-05-30T21:44:22Z"/>
        <d v="2021-05-30T21:48:02Z"/>
        <d v="2021-05-30T21:49:07Z"/>
        <d v="2021-05-30T21:50:39Z"/>
        <d v="2021-05-30T21:51:32Z"/>
        <d v="2021-05-30T21:52:22Z"/>
        <d v="2021-05-30T21:52:38Z"/>
        <d v="2021-05-30T21:52:59Z"/>
        <d v="2021-05-30T21:53:39Z"/>
        <d v="2021-05-30T21:54:29Z"/>
        <d v="2021-05-30T22:01:23Z"/>
        <d v="2021-05-30T22:02:01Z"/>
        <d v="2021-05-30T22:02:21Z"/>
        <d v="2021-05-30T22:03:08Z"/>
        <d v="2021-05-30T22:04:20Z"/>
        <d v="2021-05-30T22:05:33Z"/>
        <d v="2021-05-30T22:06:05Z"/>
        <d v="2021-05-30T22:06:44Z"/>
        <d v="2021-05-30T22:08:54Z"/>
        <d v="2021-05-30T22:11:27Z"/>
        <d v="2021-05-30T22:12:28Z"/>
        <d v="2021-05-30T22:12:30Z"/>
        <d v="2021-05-30T22:13:40Z"/>
        <d v="2021-05-30T22:14:15Z"/>
        <d v="2021-05-30T22:14:58Z"/>
        <d v="2021-05-30T22:17:44Z"/>
        <d v="2021-05-30T22:18:19Z"/>
        <d v="2021-05-30T22:18:39Z"/>
        <d v="2021-05-30T22:18:54Z"/>
        <d v="2021-05-30T22:21:12Z"/>
        <d v="2021-05-30T22:22:24Z"/>
        <d v="2021-05-30T22:25:12Z"/>
        <d v="2021-05-30T22:25:17Z"/>
        <d v="2021-05-30T22:25:54Z"/>
        <d v="2021-05-30T22:26:36Z"/>
        <d v="2021-05-30T22:27:38Z"/>
        <d v="2021-05-30T22:28:19Z"/>
        <d v="2021-05-30T22:29:23Z"/>
        <d v="2021-05-30T22:29:57Z"/>
        <d v="2021-05-30T22:31:08Z"/>
        <d v="2021-05-30T22:31:34Z"/>
        <d v="2021-05-30T22:31:53Z"/>
        <d v="2021-05-30T22:32:18Z"/>
        <d v="2021-05-30T22:32:53Z"/>
        <d v="2021-05-30T22:34:38Z"/>
        <d v="2021-05-30T22:35:13Z"/>
        <d v="2021-05-30T22:36:23Z"/>
        <d v="2021-05-30T22:38:43Z"/>
        <d v="2021-05-30T22:39:13Z"/>
        <d v="2021-05-30T22:40:30Z"/>
        <d v="2021-05-30T22:41:02Z"/>
        <d v="2021-05-30T22:41:04Z"/>
        <d v="2021-05-30T22:42:39Z"/>
        <d v="2021-05-30T22:43:22Z"/>
        <d v="2021-05-30T22:43:57Z"/>
        <d v="2021-05-30T22:44:32Z"/>
        <d v="2021-05-30T22:45:07Z"/>
        <d v="2021-05-30T22:45:42Z"/>
        <d v="2021-05-30T22:46:17Z"/>
        <d v="2021-05-30T22:46:52Z"/>
        <d v="2021-05-30T22:48:02Z"/>
        <d v="2021-05-30T22:50:10Z"/>
        <d v="2021-05-30T22:50:39Z"/>
        <d v="2021-05-30T22:52:41Z"/>
        <d v="2021-05-30T22:54:26Z"/>
        <d v="2021-05-30T22:55:01Z"/>
        <d v="2021-05-30T22:57:21Z"/>
        <d v="2021-05-30T22:59:41Z"/>
        <d v="2021-05-30T23:00:16Z"/>
        <d v="2021-05-30T23:01:26Z"/>
        <d v="2021-05-30T23:02:36Z"/>
        <d v="2021-05-30T23:05:30Z"/>
        <d v="2021-05-30T23:06:40Z"/>
        <d v="2021-05-30T23:07:31Z"/>
        <d v="2021-05-30T23:08:19Z"/>
        <d v="2021-05-30T23:09:35Z"/>
        <d v="2021-05-30T23:11:20Z"/>
        <d v="2021-05-30T23:11:55Z"/>
        <d v="2021-05-30T23:12:55Z"/>
        <d v="2021-05-30T23:13:40Z"/>
        <d v="2021-05-30T23:14:15Z"/>
        <d v="2021-05-30T23:14:50Z"/>
        <d v="2021-05-30T23:15:59Z"/>
        <d v="2021-05-30T23:17:46Z"/>
        <d v="2021-05-30T23:18:54Z"/>
        <d v="2021-05-30T23:18:54Z"/>
        <d v="2021-05-30T23:19:07Z"/>
        <d v="2021-05-30T23:21:35Z"/>
        <d v="2021-05-30T23:22:51Z"/>
        <d v="2021-05-30T23:23:42Z"/>
        <d v="2021-05-30T23:25:19Z"/>
        <d v="2021-05-30T23:25:54Z"/>
        <d v="2021-05-30T23:28:48Z"/>
        <d v="2021-05-30T23:29:58Z"/>
        <d v="2021-05-30T23:31:43Z"/>
        <d v="2021-05-30T23:32:18Z"/>
        <d v="2021-05-30T23:33:28Z"/>
        <d v="2021-05-30T23:33:35Z"/>
        <d v="2021-05-30T23:35:07Z"/>
        <d v="2021-05-30T23:35:33Z"/>
        <d v="2021-05-30T23:38:43Z"/>
        <d v="2021-05-30T23:38:52Z"/>
        <d v="2021-05-30T23:41:37Z"/>
        <d v="2021-05-30T23:42:12Z"/>
        <d v="2021-05-30T23:44:32Z"/>
        <d v="2021-05-30T23:46:51Z"/>
        <d v="2021-05-30T23:46:52Z"/>
        <d v="2021-05-30T23:46:56Z"/>
        <d v="2021-05-30T23:48:05Z"/>
        <d v="2021-05-30T23:49:42Z"/>
        <d v="2021-05-30T23:50:30Z"/>
        <d v="2021-05-30T23:53:19Z"/>
        <d v="2021-05-30T23:53:51Z"/>
        <d v="2021-05-30T23:55:36Z"/>
        <d v="2021-05-30T23:55:38Z"/>
        <d v="2021-05-30T23:56:11Z"/>
        <d v="2021-05-30T23:56:15Z"/>
        <d v="2021-05-30T23:57:24Z"/>
        <d v="2021-05-30T23:57:27Z"/>
        <d v="2021-05-30T23:57:37Z"/>
        <d v="2021-05-30T23:57:56Z"/>
        <d v="2021-05-30T23:58:32Z"/>
        <d v="2021-05-31T00:00:00Z"/>
        <d v="2021-05-31T00:00:51Z"/>
        <d v="2021-05-31T00:02:01Z"/>
        <d v="2021-05-31T00:02:52Z"/>
        <d v="2021-05-31T00:11:55Z"/>
        <d v="2021-05-31T00:13:40Z"/>
        <d v="2021-05-31T00:17:44Z"/>
        <d v="2021-05-31T00:24:09Z"/>
        <d v="2021-05-31T00:28:13Z"/>
        <d v="2021-05-31T00:28:48Z"/>
        <d v="2021-05-31T00:31:08Z"/>
        <d v="2021-05-31T00:31:40Z"/>
        <d v="2021-05-31T00:31:43Z"/>
        <d v="2021-05-31T00:38:08Z"/>
        <d v="2021-05-31T00:38:52Z"/>
        <d v="2021-05-31T00:49:12Z"/>
        <d v="2021-05-31T00:53:51Z"/>
        <d v="2021-05-31T00:54:43Z"/>
        <d v="2021-05-31T00:55:12Z"/>
        <d v="2021-05-31T00:55:36Z"/>
        <d v="2021-05-31T01:05:30Z"/>
        <d v="2021-05-31T01:06:05Z"/>
        <d v="2021-05-31T01:10:45Z"/>
        <d v="2021-05-31T01:11:20Z"/>
        <d v="2021-05-31T01:12:30Z"/>
        <d v="2021-05-31T01:13:26Z"/>
        <d v="2021-05-31T01:14:50Z"/>
        <d v="2021-05-31T01:19:29Z"/>
        <d v="2021-05-31T01:24:00Z"/>
        <d v="2021-05-31T01:26:29Z"/>
        <d v="2021-05-31T01:29:23Z"/>
        <d v="2021-05-31T01:32:18Z"/>
        <d v="2021-05-31T01:36:28Z"/>
        <d v="2021-05-31T01:41:02Z"/>
        <d v="2021-05-31T01:49:47Z"/>
        <d v="2021-05-31T01:50:24Z"/>
        <d v="2021-05-31T01:50:52Z"/>
        <d v="2021-05-31T01:52:48Z"/>
        <d v="2021-05-31T01:55:01Z"/>
        <d v="2021-05-31T02:05:30Z"/>
        <d v="2021-05-31T02:13:05Z"/>
        <d v="2021-05-31T02:15:59Z"/>
        <d v="2021-05-31T02:29:23Z"/>
        <d v="2021-05-31T02:31:12Z"/>
        <d v="2021-05-31T02:31:43Z"/>
        <d v="2021-05-31T02:38:43Z"/>
        <d v="2021-05-31T02:50:52Z"/>
        <d v="2021-05-31T02:50:56Z"/>
        <d v="2021-05-31T02:51:31Z"/>
        <d v="2021-05-31T02:52:41Z"/>
        <d v="2021-05-31T02:56:09Z"/>
        <d v="2021-05-31T02:59:02Z"/>
        <d v="2021-05-31T03:03:10Z"/>
        <d v="2021-05-31T03:06:14Z"/>
        <d v="2021-05-31T03:07:50Z"/>
        <d v="2021-05-31T03:08:25Z"/>
        <d v="2021-05-31T03:09:00Z"/>
        <d v="2021-05-31T03:11:20Z"/>
        <d v="2021-05-31T03:12:28Z"/>
        <d v="2021-05-31T03:13:05Z"/>
        <d v="2021-05-31T03:14:15Z"/>
        <d v="2021-05-31T03:15:59Z"/>
        <d v="2021-05-31T03:19:12Z"/>
        <d v="2021-05-31T03:21:36Z"/>
        <d v="2021-05-31T03:33:28Z"/>
        <d v="2021-05-31T03:36:57Z"/>
        <d v="2021-05-31T03:45:07Z"/>
        <d v="2021-05-31T03:47:31Z"/>
        <d v="2021-05-31T03:54:26Z"/>
        <d v="2021-05-31T04:00:28Z"/>
        <d v="2021-05-31T04:11:02Z"/>
        <d v="2021-05-31T04:17:16Z"/>
        <d v="2021-05-31T04:18:54Z"/>
        <d v="2021-05-31T04:26:29Z"/>
        <d v="2021-05-31T04:35:13Z"/>
        <d v="2021-05-31T04:36:28Z"/>
        <d v="2021-05-31T04:45:07Z"/>
        <d v="2021-05-31T04:51:50Z"/>
        <d v="2021-05-31T04:54:43Z"/>
        <d v="2021-05-31T04:57:56Z"/>
        <d v="2021-05-31T05:00:51Z"/>
        <d v="2021-05-31T05:01:26Z"/>
        <d v="2021-05-31T05:05:16Z"/>
        <d v="2021-05-31T05:19:29Z"/>
        <d v="2021-05-31T05:20:04Z"/>
        <d v="2021-05-31T05:21:49Z"/>
        <d v="2021-05-31T05:30:43Z"/>
        <d v="2021-05-31T05:35:02Z"/>
        <d v="2021-05-31T05:52:48Z"/>
        <d v="2021-05-31T05:55:40Z"/>
        <d v="2021-05-31T06:05:30Z"/>
        <d v="2021-05-31T06:08:38Z"/>
        <d v="2021-05-31T06:14:50Z"/>
        <d v="2021-05-31T06:18:19Z"/>
        <d v="2021-05-31T06:34:03Z"/>
        <d v="2021-05-31T06:36:28Z"/>
        <d v="2021-05-31T06:37:55Z"/>
        <d v="2021-05-31T06:47:27Z"/>
        <d v="2021-05-31T07:06:05Z"/>
        <d v="2021-05-31T07:08:09Z"/>
        <d v="2021-05-31T07:12:28Z"/>
        <d v="2021-05-31T07:15:59Z"/>
        <d v="2021-05-31T07:19:12Z"/>
        <d v="2021-05-31T07:22:04Z"/>
        <d v="2021-05-31T07:25:19Z"/>
        <d v="2021-05-31T07:34:33Z"/>
        <d v="2021-05-31T07:35:02Z"/>
        <d v="2021-05-31T07:36:57Z"/>
        <d v="2021-05-31T07:39:21Z"/>
        <d v="2021-05-31T07:48:28Z"/>
        <d v="2021-05-31T07:50:52Z"/>
        <d v="2021-05-31T07:53:51Z"/>
        <d v="2021-05-31T07:54:14Z"/>
        <d v="2021-05-31T07:58:04Z"/>
        <d v="2021-05-31T08:11:20Z"/>
        <d v="2021-05-31T08:16:34Z"/>
        <d v="2021-05-31T08:21:07Z"/>
        <d v="2021-05-31T08:22:59Z"/>
        <d v="2021-05-31T08:28:48Z"/>
        <d v="2021-05-31T08:37:33Z"/>
        <d v="2021-05-31T08:41:02Z"/>
        <d v="2021-05-31T08:41:16Z"/>
        <d v="2021-05-31T08:45:42Z"/>
        <d v="2021-05-31T08:46:17Z"/>
        <d v="2021-05-31T08:48:37Z"/>
        <d v="2021-05-31T08:50:22Z"/>
        <d v="2021-05-31T08:57:36Z"/>
        <d v="2021-05-31T09:03:45Z"/>
        <d v="2021-05-31T09:09:35Z"/>
        <d v="2021-05-31T09:12:28Z"/>
        <d v="2021-05-31T09:21:07Z"/>
        <d v="2021-05-31T09:24:44Z"/>
        <d v="2021-05-31T09:33:36Z"/>
        <d v="2021-05-31T09:34:03Z"/>
        <d v="2021-05-31T09:35:13Z"/>
        <d v="2021-05-31T09:38:08Z"/>
        <d v="2021-05-31T09:39:17Z"/>
        <d v="2021-05-31T09:40:19Z"/>
        <d v="2021-05-31T09:54:43Z"/>
        <d v="2021-05-31T09:55:01Z"/>
        <d v="2021-05-31T10:00:51Z"/>
        <d v="2021-05-31T10:16:48Z"/>
        <d v="2021-05-31T10:26:29Z"/>
        <d v="2021-05-31T10:29:58Z"/>
        <d v="2021-05-31T10:33:28Z"/>
        <d v="2021-05-31T10:39:17Z"/>
        <d v="2021-05-31T10:39:52Z"/>
        <d v="2021-05-31T10:42:12Z"/>
        <d v="2021-05-31T10:45:42Z"/>
        <d v="2021-05-31T10:50:22Z"/>
        <d v="2021-05-31T10:51:50Z"/>
        <d v="2021-05-31T10:56:46Z"/>
        <d v="2021-05-31T11:05:30Z"/>
        <d v="2021-05-31T11:07:50Z"/>
        <d v="2021-05-31T11:08:25Z"/>
        <d v="2021-05-31T11:10:45Z"/>
        <d v="2021-05-31T11:11:55Z"/>
        <d v="2021-05-31T11:14:50Z"/>
        <d v="2021-05-31T11:20:39Z"/>
        <d v="2021-05-31T11:21:14Z"/>
        <d v="2021-05-31T11:22:24Z"/>
        <d v="2021-05-31T11:24:09Z"/>
        <d v="2021-05-31T11:26:29Z"/>
        <d v="2021-05-31T11:28:48Z"/>
        <d v="2021-05-31T11:33:28Z"/>
        <d v="2021-05-31T11:34:03Z"/>
        <d v="2021-05-31T11:35:48Z"/>
        <d v="2021-05-31T11:37:33Z"/>
        <d v="2021-05-31T11:38:08Z"/>
        <d v="2021-05-31T11:38:52Z"/>
        <d v="2021-05-31T11:41:02Z"/>
        <d v="2021-05-31T11:42:47Z"/>
        <d v="2021-05-31T11:45:42Z"/>
        <d v="2021-05-31T11:48:02Z"/>
        <d v="2021-05-31T11:48:57Z"/>
        <d v="2021-05-31T11:49:47Z"/>
        <d v="2021-05-31T11:50:56Z"/>
        <d v="2021-05-31T11:51:31Z"/>
        <d v="2021-05-31T11:56:11Z"/>
        <d v="2021-05-31T11:58:31Z"/>
        <d v="2021-05-31T12:02:52Z"/>
        <d v="2021-05-31T12:03:45Z"/>
        <d v="2021-05-31T12:06:05Z"/>
        <d v="2021-05-31T12:06:40Z"/>
        <d v="2021-05-31T12:10:45Z"/>
        <d v="2021-05-31T12:14:15Z"/>
        <d v="2021-05-31T12:15:59Z"/>
        <d v="2021-05-31T12:17:09Z"/>
        <d v="2021-05-31T12:22:33Z"/>
        <d v="2021-05-31T12:22:59Z"/>
        <d v="2021-05-31T12:24:09Z"/>
        <d v="2021-05-31T12:25:26Z"/>
        <d v="2021-05-31T12:27:38Z"/>
        <d v="2021-05-31T12:29:58Z"/>
        <d v="2021-05-31T12:30:43Z"/>
        <d v="2021-05-31T12:32:18Z"/>
        <d v="2021-05-31T12:32:53Z"/>
        <d v="2021-05-31T12:33:28Z"/>
        <d v="2021-05-31T12:35:48Z"/>
        <d v="2021-05-31T12:36:58Z"/>
        <d v="2021-05-31T12:38:08Z"/>
        <d v="2021-05-31T12:39:52Z"/>
        <d v="2021-05-31T12:42:14Z"/>
        <d v="2021-05-31T12:43:40Z"/>
        <d v="2021-05-31T12:43:57Z"/>
        <d v="2021-05-31T12:45:07Z"/>
        <d v="2021-05-31T12:45:42Z"/>
        <d v="2021-05-31T12:47:27Z"/>
        <d v="2021-05-31T12:48:02Z"/>
        <d v="2021-05-31T12:49:47Z"/>
        <d v="2021-05-31T12:52:41Z"/>
        <d v="2021-05-31T12:53:16Z"/>
        <d v="2021-05-31T12:54:43Z"/>
        <d v="2021-05-31T12:57:21Z"/>
        <d v="2021-05-31T13:02:01Z"/>
        <d v="2021-05-31T13:03:21Z"/>
        <d v="2021-05-31T13:03:45Z"/>
        <d v="2021-05-31T13:04:55Z"/>
        <d v="2021-05-31T13:05:16Z"/>
        <d v="2021-05-31T13:05:30Z"/>
        <d v="2021-05-31T13:06:40Z"/>
        <d v="2021-05-31T13:07:15Z"/>
        <d v="2021-05-31T13:09:35Z"/>
        <d v="2021-05-31T13:11:20Z"/>
        <d v="2021-05-31T13:15:21Z"/>
        <d v="2021-05-31T13:15:24Z"/>
        <d v="2021-05-31T13:16:19Z"/>
        <d v="2021-05-31T13:17:44Z"/>
        <d v="2021-05-31T13:18:19Z"/>
        <d v="2021-05-31T13:20:04Z"/>
        <d v="2021-05-31T13:21:07Z"/>
        <d v="2021-05-31T13:21:14Z"/>
        <d v="2021-05-31T13:21:49Z"/>
        <d v="2021-05-31T13:22:59Z"/>
        <d v="2021-05-31T13:24:44Z"/>
        <d v="2021-05-31T13:25:54Z"/>
        <d v="2021-05-31T13:27:38Z"/>
        <d v="2021-05-31T13:28:48Z"/>
        <d v="2021-05-31T13:29:23Z"/>
        <d v="2021-05-31T13:32:18Z"/>
        <d v="2021-05-31T13:36:23Z"/>
        <d v="2021-05-31T13:36:58Z"/>
        <d v="2021-05-31T13:38:08Z"/>
        <d v="2021-05-31T13:38:24Z"/>
        <d v="2021-05-31T13:38:43Z"/>
        <d v="2021-05-31T13:39:52Z"/>
        <d v="2021-05-31T13:42:12Z"/>
        <d v="2021-05-31T13:45:07Z"/>
        <d v="2021-05-31T13:46:17Z"/>
        <d v="2021-05-31T13:47:27Z"/>
        <d v="2021-05-31T13:49:12Z"/>
        <d v="2021-05-31T13:50:22Z"/>
        <d v="2021-05-31T13:53:16Z"/>
        <d v="2021-05-31T13:56:46Z"/>
        <d v="2021-05-31T13:57:21Z"/>
        <d v="2021-05-31T13:57:56Z"/>
        <d v="2021-05-31T13:58:31Z"/>
        <d v="2021-05-31T13:59:41Z"/>
        <d v="2021-05-31T14:00:51Z"/>
        <d v="2021-05-31T14:02:01Z"/>
        <d v="2021-05-31T14:02:36Z"/>
        <d v="2021-05-31T14:03:45Z"/>
        <d v="2021-05-31T14:05:16Z"/>
        <d v="2021-05-31T14:05:30Z"/>
        <d v="2021-05-31T14:06:40Z"/>
        <d v="2021-05-31T14:07:50Z"/>
        <d v="2021-05-31T14:08:25Z"/>
        <d v="2021-05-31T14:09:07Z"/>
        <d v="2021-05-31T14:09:35Z"/>
        <d v="2021-05-31T14:10:45Z"/>
        <d v="2021-05-31T14:14:15Z"/>
        <d v="2021-05-31T14:14:50Z"/>
        <d v="2021-05-31T14:15:59Z"/>
        <d v="2021-05-31T14:16:34Z"/>
        <d v="2021-05-31T14:17:44Z"/>
        <d v="2021-05-31T14:18:19Z"/>
        <d v="2021-05-31T14:20:04Z"/>
        <d v="2021-05-31T14:20:09Z"/>
        <d v="2021-05-31T14:20:39Z"/>
        <d v="2021-05-31T14:21:49Z"/>
        <d v="2021-05-31T14:22:59Z"/>
        <d v="2021-05-31T14:23:31Z"/>
        <d v="2021-05-31T14:24:09Z"/>
        <d v="2021-05-31T14:25:54Z"/>
        <d v="2021-05-31T14:26:29Z"/>
        <d v="2021-05-31T14:27:03Z"/>
        <d v="2021-05-31T14:27:38Z"/>
        <d v="2021-05-31T14:28:13Z"/>
        <d v="2021-05-31T14:29:23Z"/>
        <d v="2021-05-31T14:29:45Z"/>
        <d v="2021-05-31T14:30:33Z"/>
        <d v="2021-05-31T14:31:08Z"/>
        <d v="2021-05-31T14:35:13Z"/>
        <d v="2021-05-31T14:35:48Z"/>
        <d v="2021-05-31T14:39:17Z"/>
        <d v="2021-05-31T14:39:52Z"/>
        <d v="2021-05-31T14:40:27Z"/>
        <d v="2021-05-31T14:41:37Z"/>
        <d v="2021-05-31T14:42:12Z"/>
        <d v="2021-05-31T14:42:47Z"/>
        <d v="2021-05-31T14:45:42Z"/>
        <d v="2021-05-31T14:46:17Z"/>
        <d v="2021-05-31T14:46:52Z"/>
        <d v="2021-05-31T14:47:27Z"/>
        <d v="2021-05-31T14:48:02Z"/>
        <d v="2021-05-31T14:48:57Z"/>
        <d v="2021-05-31T14:49:47Z"/>
        <d v="2021-05-31T14:50:22Z"/>
        <d v="2021-05-31T14:50:56Z"/>
        <d v="2021-05-31T14:52:19Z"/>
        <d v="2021-05-31T14:53:16Z"/>
        <d v="2021-05-31T14:54:26Z"/>
        <d v="2021-05-31T14:55:36Z"/>
        <d v="2021-05-31T14:56:11Z"/>
        <d v="2021-05-31T14:56:46Z"/>
        <d v="2021-05-31T14:57:36Z"/>
        <d v="2021-05-31T14:58:31Z"/>
        <d v="2021-05-31T14:59:06Z"/>
        <d v="2021-05-31T15:00:51Z"/>
        <d v="2021-05-31T15:04:20Z"/>
        <d v="2021-05-31T15:04:48Z"/>
        <d v="2021-05-31T15:04:55Z"/>
        <d v="2021-05-31T15:05:30Z"/>
        <d v="2021-05-31T15:06:05Z"/>
        <d v="2021-05-31T15:06:40Z"/>
        <d v="2021-05-31T15:07:15Z"/>
        <d v="2021-05-31T15:07:50Z"/>
        <d v="2021-05-31T15:08:25Z"/>
        <d v="2021-05-31T15:09:35Z"/>
        <d v="2021-05-31T15:10:04Z"/>
        <d v="2021-05-31T15:10:10Z"/>
        <d v="2021-05-31T15:10:45Z"/>
        <d v="2021-05-31T15:11:55Z"/>
        <d v="2021-05-31T15:12:30Z"/>
        <d v="2021-05-31T15:14:15Z"/>
        <d v="2021-05-31T15:14:50Z"/>
        <d v="2021-05-31T15:15:24Z"/>
        <d v="2021-05-31T15:16:19Z"/>
        <d v="2021-05-31T15:17:09Z"/>
        <d v="2021-05-31T15:17:44Z"/>
        <d v="2021-05-31T15:18:54Z"/>
        <d v="2021-05-31T15:19:29Z"/>
        <d v="2021-05-31T15:21:49Z"/>
        <d v="2021-05-31T15:22:59Z"/>
        <d v="2021-05-31T15:23:34Z"/>
        <d v="2021-05-31T15:24:09Z"/>
        <d v="2021-05-31T15:27:38Z"/>
        <d v="2021-05-31T15:28:13Z"/>
        <d v="2021-05-31T15:28:48Z"/>
        <d v="2021-05-31T15:29:23Z"/>
        <d v="2021-05-31T15:30:33Z"/>
        <d v="2021-05-31T15:31:12Z"/>
        <d v="2021-05-31T15:32:53Z"/>
        <d v="2021-05-31T15:34:03Z"/>
        <d v="2021-05-31T15:35:13Z"/>
        <d v="2021-05-31T15:35:48Z"/>
        <d v="2021-05-31T15:36:58Z"/>
        <d v="2021-05-31T15:37:55Z"/>
        <d v="2021-05-31T15:38:43Z"/>
        <d v="2021-05-31T15:38:52Z"/>
        <d v="2021-05-31T15:39:50Z"/>
        <d v="2021-05-31T15:39:52Z"/>
        <d v="2021-05-31T15:41:37Z"/>
        <d v="2021-05-31T15:42:12Z"/>
        <d v="2021-05-31T15:42:47Z"/>
        <d v="2021-05-31T15:43:22Z"/>
        <d v="2021-05-31T15:43:57Z"/>
        <d v="2021-05-31T15:44:32Z"/>
        <d v="2021-05-31T15:45:07Z"/>
        <d v="2021-05-31T15:46:52Z"/>
        <d v="2021-05-31T15:48:02Z"/>
        <d v="2021-05-31T15:48:37Z"/>
        <d v="2021-05-31T15:49:12Z"/>
        <d v="2021-05-31T15:49:47Z"/>
        <d v="2021-05-31T15:50:22Z"/>
        <d v="2021-05-31T15:51:31Z"/>
        <d v="2021-05-31T15:52:06Z"/>
        <d v="2021-05-31T15:52:41Z"/>
        <d v="2021-05-31T15:53:16Z"/>
        <d v="2021-05-31T15:53:45Z"/>
        <d v="2021-05-31T15:54:26Z"/>
        <d v="2021-05-31T15:55:01Z"/>
        <d v="2021-05-31T15:56:46Z"/>
        <d v="2021-05-31T15:57:56Z"/>
        <d v="2021-05-31T15:58:31Z"/>
        <d v="2021-05-31T15:59:41Z"/>
        <d v="2021-05-31T16:00:16Z"/>
        <d v="2021-05-31T16:01:26Z"/>
        <d v="2021-05-31T16:02:36Z"/>
        <d v="2021-05-31T16:03:45Z"/>
        <d v="2021-05-31T16:04:55Z"/>
        <d v="2021-05-31T16:05:30Z"/>
        <d v="2021-05-31T16:06:05Z"/>
        <d v="2021-05-31T16:06:40Z"/>
        <d v="2021-05-31T16:06:43Z"/>
        <d v="2021-05-31T16:07:50Z"/>
        <d v="2021-05-31T16:08:25Z"/>
        <d v="2021-05-31T16:10:10Z"/>
        <d v="2021-05-31T16:10:45Z"/>
        <d v="2021-05-31T16:11:20Z"/>
        <d v="2021-05-31T16:13:40Z"/>
        <d v="2021-05-31T16:14:15Z"/>
        <d v="2021-05-31T16:16:34Z"/>
        <d v="2021-05-31T16:18:19Z"/>
        <d v="2021-05-31T16:18:54Z"/>
        <d v="2021-05-31T16:20:39Z"/>
        <d v="2021-05-31T16:21:14Z"/>
        <d v="2021-05-31T16:21:49Z"/>
        <d v="2021-05-31T16:22:59Z"/>
        <d v="2021-05-31T16:24:09Z"/>
        <d v="2021-05-31T16:24:44Z"/>
        <d v="2021-05-31T16:25:19Z"/>
        <d v="2021-05-31T16:26:29Z"/>
        <d v="2021-05-31T16:27:03Z"/>
        <d v="2021-05-31T16:28:48Z"/>
        <d v="2021-05-31T16:29:23Z"/>
        <d v="2021-05-31T16:31:43Z"/>
        <d v="2021-05-31T16:32:53Z"/>
        <d v="2021-05-31T16:33:28Z"/>
        <d v="2021-05-31T16:34:38Z"/>
        <d v="2021-05-31T16:35:13Z"/>
        <d v="2021-05-31T16:36:23Z"/>
        <d v="2021-05-31T16:36:57Z"/>
        <d v="2021-05-31T16:37:33Z"/>
        <d v="2021-05-31T16:38:08Z"/>
        <d v="2021-05-31T16:39:52Z"/>
        <d v="2021-05-31T16:40:27Z"/>
        <d v="2021-05-31T16:40:48Z"/>
        <d v="2021-05-31T16:41:45Z"/>
        <d v="2021-05-31T16:42:12Z"/>
        <d v="2021-05-31T16:44:32Z"/>
        <d v="2021-05-31T16:45:07Z"/>
        <d v="2021-05-31T16:45:42Z"/>
        <d v="2021-05-31T16:47:27Z"/>
        <d v="2021-05-31T16:48:02Z"/>
        <d v="2021-05-31T16:49:12Z"/>
        <d v="2021-05-31T16:49:47Z"/>
        <d v="2021-05-31T16:50:22Z"/>
        <d v="2021-05-31T16:51:31Z"/>
        <d v="2021-05-31T16:52:06Z"/>
        <d v="2021-05-31T16:52:48Z"/>
        <d v="2021-05-31T16:54:26Z"/>
        <d v="2021-05-31T16:55:36Z"/>
        <d v="2021-05-31T16:56:11Z"/>
        <d v="2021-05-31T16:56:46Z"/>
        <d v="2021-05-31T16:57:21Z"/>
        <d v="2021-05-31T16:59:06Z"/>
        <d v="2021-05-31T16:59:41Z"/>
        <d v="2021-05-31T17:00:16Z"/>
        <d v="2021-05-31T17:00:51Z"/>
        <d v="2021-05-31T17:02:01Z"/>
        <d v="2021-05-31T17:02:36Z"/>
        <d v="2021-05-31T17:03:10Z"/>
        <d v="2021-05-31T17:03:45Z"/>
        <d v="2021-05-31T17:04:20Z"/>
        <d v="2021-05-31T17:04:55Z"/>
        <d v="2021-05-31T17:05:30Z"/>
        <d v="2021-05-31T17:06:05Z"/>
        <d v="2021-05-31T17:06:40Z"/>
        <d v="2021-05-31T17:08:25Z"/>
        <d v="2021-05-31T17:09:35Z"/>
        <d v="2021-05-31T17:10:10Z"/>
        <d v="2021-05-31T17:10:45Z"/>
        <d v="2021-05-31T17:11:20Z"/>
        <d v="2021-05-31T17:11:55Z"/>
        <d v="2021-05-31T17:12:30Z"/>
        <d v="2021-05-31T17:13:40Z"/>
        <d v="2021-05-31T17:14:15Z"/>
        <d v="2021-05-31T17:15:24Z"/>
        <d v="2021-05-31T17:15:59Z"/>
        <d v="2021-05-31T17:16:34Z"/>
        <d v="2021-05-31T17:17:09Z"/>
        <d v="2021-05-31T17:17:44Z"/>
        <d v="2021-05-31T17:18:54Z"/>
        <d v="2021-05-31T17:20:04Z"/>
        <d v="2021-05-31T17:20:39Z"/>
        <d v="2021-05-31T17:21:14Z"/>
        <d v="2021-05-31T17:22:24Z"/>
        <d v="2021-05-31T17:24:44Z"/>
        <d v="2021-05-31T17:25:19Z"/>
        <d v="2021-05-31T17:27:03Z"/>
        <d v="2021-05-31T17:28:13Z"/>
        <d v="2021-05-31T17:32:18Z"/>
        <d v="2021-05-31T17:33:28Z"/>
        <d v="2021-05-31T17:34:03Z"/>
        <d v="2021-05-31T17:34:38Z"/>
        <d v="2021-05-31T17:35:48Z"/>
        <d v="2021-05-31T17:36:58Z"/>
        <d v="2021-05-31T17:37:55Z"/>
        <d v="2021-05-31T17:38:43Z"/>
        <d v="2021-05-31T17:41:02Z"/>
        <d v="2021-05-31T17:41:37Z"/>
        <d v="2021-05-31T17:43:12Z"/>
        <d v="2021-05-31T17:43:22Z"/>
        <d v="2021-05-31T17:45:42Z"/>
        <d v="2021-05-31T17:47:27Z"/>
        <d v="2021-05-31T17:48:02Z"/>
        <d v="2021-05-31T17:48:37Z"/>
        <d v="2021-05-31T17:49:47Z"/>
        <d v="2021-05-31T17:50:22Z"/>
        <d v="2021-05-31T17:50:56Z"/>
        <d v="2021-05-31T17:51:31Z"/>
        <d v="2021-05-31T17:52:41Z"/>
        <d v="2021-05-31T17:53:51Z"/>
        <d v="2021-05-31T17:55:01Z"/>
        <d v="2021-05-31T17:55:36Z"/>
        <d v="2021-05-31T17:57:21Z"/>
        <d v="2021-05-31T17:58:31Z"/>
        <d v="2021-05-31T17:59:06Z"/>
        <d v="2021-05-31T18:00:16Z"/>
        <d v="2021-05-31T18:02:01Z"/>
        <d v="2021-05-31T18:03:50Z"/>
        <d v="2021-05-31T18:04:20Z"/>
        <d v="2021-05-31T18:05:16Z"/>
        <d v="2021-05-31T18:07:15Z"/>
        <d v="2021-05-31T18:07:50Z"/>
        <d v="2021-05-31T18:08:25Z"/>
        <d v="2021-05-31T18:09:00Z"/>
        <d v="2021-05-31T18:09:35Z"/>
        <d v="2021-05-31T18:09:36Z"/>
        <d v="2021-05-31T18:10:45Z"/>
        <d v="2021-05-31T18:11:20Z"/>
        <d v="2021-05-31T18:11:55Z"/>
        <d v="2021-05-31T18:12:30Z"/>
        <d v="2021-05-31T18:13:05Z"/>
        <d v="2021-05-31T18:13:40Z"/>
        <d v="2021-05-31T18:14:15Z"/>
        <d v="2021-05-31T18:14:52Z"/>
        <d v="2021-05-31T18:15:59Z"/>
        <d v="2021-05-31T18:17:44Z"/>
        <d v="2021-05-31T18:18:54Z"/>
        <d v="2021-05-31T18:19:29Z"/>
        <d v="2021-05-31T18:20:04Z"/>
        <d v="2021-05-31T18:22:24Z"/>
        <d v="2021-05-31T18:22:59Z"/>
        <d v="2021-05-31T18:23:34Z"/>
        <d v="2021-05-31T18:24:44Z"/>
        <d v="2021-05-31T18:25:54Z"/>
        <d v="2021-05-31T18:27:03Z"/>
        <d v="2021-05-31T18:27:38Z"/>
        <d v="2021-05-31T18:28:13Z"/>
        <d v="2021-05-31T18:29:23Z"/>
        <d v="2021-05-31T18:29:58Z"/>
        <d v="2021-05-31T18:30:33Z"/>
        <d v="2021-05-31T18:31:12Z"/>
        <d v="2021-05-31T18:31:43Z"/>
        <d v="2021-05-31T18:32:18Z"/>
        <d v="2021-05-31T18:33:28Z"/>
        <d v="2021-05-31T18:34:38Z"/>
        <d v="2021-05-31T18:35:13Z"/>
        <d v="2021-05-31T18:35:48Z"/>
        <d v="2021-05-31T18:36:58Z"/>
        <d v="2021-05-31T18:37:33Z"/>
        <d v="2021-05-31T18:39:17Z"/>
        <d v="2021-05-31T18:39:52Z"/>
        <d v="2021-05-31T18:40:27Z"/>
        <d v="2021-05-31T18:41:37Z"/>
        <d v="2021-05-31T18:42:12Z"/>
        <d v="2021-05-31T18:44:32Z"/>
        <d v="2021-05-31T18:45:07Z"/>
        <d v="2021-05-31T18:46:33Z"/>
        <d v="2021-05-31T18:48:37Z"/>
        <d v="2021-05-31T18:49:12Z"/>
        <d v="2021-05-31T18:49:47Z"/>
        <d v="2021-05-31T18:50:56Z"/>
        <d v="2021-05-31T18:51:21Z"/>
        <d v="2021-05-31T18:52:06Z"/>
        <d v="2021-05-31T18:54:26Z"/>
        <d v="2021-05-31T18:55:01Z"/>
        <d v="2021-05-31T18:55:36Z"/>
        <d v="2021-05-31T18:55:40Z"/>
        <d v="2021-05-31T18:56:09Z"/>
        <d v="2021-05-31T18:56:11Z"/>
        <d v="2021-05-31T18:56:46Z"/>
        <d v="2021-05-31T18:57:21Z"/>
        <d v="2021-05-31T18:58:04Z"/>
        <d v="2021-05-31T18:58:31Z"/>
        <d v="2021-05-31T19:00:28Z"/>
        <d v="2021-05-31T19:01:26Z"/>
        <d v="2021-05-31T19:02:01Z"/>
        <d v="2021-05-31T19:03:10Z"/>
        <d v="2021-05-31T19:04:20Z"/>
        <d v="2021-05-31T19:04:55Z"/>
        <d v="2021-05-31T19:06:40Z"/>
        <d v="2021-05-31T19:07:15Z"/>
        <d v="2021-05-31T19:07:50Z"/>
        <d v="2021-05-31T19:09:35Z"/>
        <d v="2021-05-31T19:10:10Z"/>
        <d v="2021-05-31T19:11:55Z"/>
        <d v="2021-05-31T19:12:30Z"/>
        <d v="2021-05-31T19:13:05Z"/>
        <d v="2021-05-31T19:13:40Z"/>
        <d v="2021-05-31T19:14:15Z"/>
        <d v="2021-05-31T19:16:34Z"/>
        <d v="2021-05-31T19:19:29Z"/>
        <d v="2021-05-31T19:20:39Z"/>
        <d v="2021-05-31T19:21:14Z"/>
        <d v="2021-05-31T19:21:49Z"/>
        <d v="2021-05-31T19:23:34Z"/>
        <d v="2021-05-31T19:25:54Z"/>
        <d v="2021-05-31T19:26:24Z"/>
        <d v="2021-05-31T19:26:29Z"/>
        <d v="2021-05-31T19:26:52Z"/>
        <d v="2021-05-31T19:27:03Z"/>
        <d v="2021-05-31T19:29:58Z"/>
        <d v="2021-05-31T19:31:08Z"/>
        <d v="2021-05-31T21:15:24Z"/>
        <d v="2021-05-31T21:16:34Z"/>
        <d v="2021-05-31T21:17:44Z"/>
        <d v="2021-05-31T21:18:19Z"/>
        <d v="2021-05-31T21:18:54Z"/>
        <d v="2021-05-31T21:19:29Z"/>
        <d v="2021-05-31T21:19:40Z"/>
        <d v="2021-05-31T21:20:04Z"/>
        <d v="2021-05-31T21:21:14Z"/>
        <d v="2021-05-31T21:22:24Z"/>
        <d v="2021-05-31T21:23:34Z"/>
        <d v="2021-05-31T21:24:09Z"/>
        <d v="2021-05-31T21:24:44Z"/>
        <d v="2021-05-31T21:25:19Z"/>
        <d v="2021-05-31T21:26:29Z"/>
        <d v="2021-05-31T21:27:03Z"/>
        <d v="2021-05-31T21:28:48Z"/>
        <d v="2021-05-31T21:29:23Z"/>
        <d v="2021-05-31T21:30:43Z"/>
        <d v="2021-05-31T21:31:43Z"/>
        <d v="2021-05-31T21:34:03Z"/>
        <d v="2021-05-31T21:35:48Z"/>
        <d v="2021-05-31T21:38:08Z"/>
        <d v="2021-05-31T21:39:52Z"/>
        <d v="2021-05-31T21:41:02Z"/>
        <d v="2021-05-31T21:43:22Z"/>
        <d v="2021-05-31T21:44:32Z"/>
        <d v="2021-05-31T21:45:07Z"/>
        <d v="2021-05-31T21:45:07Z"/>
        <d v="2021-05-31T21:46:17Z"/>
        <d v="2021-05-31T21:47:27Z"/>
        <d v="2021-05-31T21:48:00Z"/>
        <d v="2021-05-31T21:48:37Z"/>
        <d v="2021-05-31T21:50:22Z"/>
        <d v="2021-05-31T21:53:16Z"/>
        <d v="2021-05-31T21:55:01Z"/>
        <d v="2021-05-31T21:55:36Z"/>
        <d v="2021-05-31T21:56:38Z"/>
        <d v="2021-05-31T21:57:21Z"/>
        <d v="2021-05-31T21:59:06Z"/>
        <d v="2021-05-31T22:01:26Z"/>
        <d v="2021-05-31T22:02:01Z"/>
        <d v="2021-05-31T22:03:45Z"/>
        <d v="2021-05-31T22:04:20Z"/>
        <d v="2021-05-31T22:04:55Z"/>
        <d v="2021-05-31T22:06:05Z"/>
        <d v="2021-05-31T22:07:15Z"/>
        <d v="2021-05-31T22:08:25Z"/>
        <d v="2021-05-31T22:09:00Z"/>
        <d v="2021-05-31T22:10:45Z"/>
        <d v="2021-05-31T22:13:05Z"/>
        <d v="2021-05-31T22:13:40Z"/>
        <d v="2021-05-31T22:15:24Z"/>
        <d v="2021-05-31T22:15:59Z"/>
        <d v="2021-05-31T22:16:34Z"/>
        <d v="2021-05-31T22:20:04Z"/>
        <d v="2021-05-31T22:20:39Z"/>
        <d v="2021-05-31T22:21:14Z"/>
        <d v="2021-05-31T22:22:24Z"/>
        <d v="2021-05-31T22:22:59Z"/>
        <d v="2021-05-31T22:23:34Z"/>
        <d v="2021-05-31T22:24:44Z"/>
        <d v="2021-05-31T22:25:54Z"/>
        <d v="2021-05-31T22:27:03Z"/>
        <d v="2021-05-31T22:29:58Z"/>
        <d v="2021-05-31T22:30:33Z"/>
        <d v="2021-05-31T22:33:28Z"/>
        <d v="2021-05-31T22:33:36Z"/>
        <d v="2021-05-31T22:34:38Z"/>
        <d v="2021-05-31T22:36:23Z"/>
        <d v="2021-05-31T22:38:43Z"/>
        <d v="2021-05-31T22:41:02Z"/>
        <d v="2021-05-31T22:44:32Z"/>
        <d v="2021-05-31T22:45:07Z"/>
        <d v="2021-05-31T22:45:42Z"/>
        <d v="2021-05-31T22:46:17Z"/>
        <d v="2021-05-31T22:46:52Z"/>
        <d v="2021-05-31T22:47:27Z"/>
        <d v="2021-05-31T22:50:22Z"/>
        <d v="2021-05-31T22:53:16Z"/>
        <d v="2021-05-31T22:57:21Z"/>
        <d v="2021-05-31T22:57:56Z"/>
        <d v="2021-05-31T22:59:41Z"/>
        <d v="2021-05-31T23:00:16Z"/>
        <d v="2021-05-31T23:01:26Z"/>
        <d v="2021-05-31T23:02:36Z"/>
        <d v="2021-05-31T23:04:55Z"/>
        <d v="2021-05-31T23:07:40Z"/>
        <d v="2021-05-31T23:07:50Z"/>
        <d v="2021-05-31T23:08:25Z"/>
        <d v="2021-05-31T23:09:35Z"/>
        <d v="2021-05-31T23:09:36Z"/>
        <d v="2021-05-31T23:10:10Z"/>
        <d v="2021-05-31T23:11:02Z"/>
        <d v="2021-05-31T23:14:15Z"/>
        <d v="2021-05-31T23:15:21Z"/>
        <d v="2021-05-31T23:15:59Z"/>
        <d v="2021-05-31T23:16:34Z"/>
        <d v="2021-05-31T23:17:44Z"/>
        <d v="2021-05-31T23:18:54Z"/>
        <d v="2021-05-31T23:19:12Z"/>
        <d v="2021-05-31T23:23:34Z"/>
        <d v="2021-05-31T23:25:54Z"/>
        <d v="2021-05-31T23:26:29Z"/>
        <d v="2021-05-31T23:27:50Z"/>
        <d v="2021-05-31T23:28:13Z"/>
        <d v="2021-05-31T23:29:58Z"/>
        <d v="2021-05-31T23:30:33Z"/>
        <d v="2021-05-31T23:34:38Z"/>
        <d v="2021-05-31T23:35:13Z"/>
        <d v="2021-05-31T23:38:43Z"/>
        <d v="2021-05-31T23:41:37Z"/>
        <d v="2021-05-31T23:42:47Z"/>
        <d v="2021-05-31T23:46:04Z"/>
        <d v="2021-05-31T23:46:17Z"/>
        <d v="2021-05-31T23:47:27Z"/>
        <d v="2021-05-31T23:50:24Z"/>
        <d v="2021-05-31T23:50:56Z"/>
        <d v="2021-05-31T23:51:50Z"/>
        <d v="2021-05-31T23:55:36Z"/>
        <d v="2021-05-31T23:57:21Z"/>
        <d v="2021-05-31T23:57:56Z"/>
        <d v="2021-05-31T23:59:31Z"/>
        <d v="2021-06-01T00:00:16Z"/>
        <d v="2021-06-01T00:03:10Z"/>
        <d v="2021-06-01T00:07:50Z"/>
        <d v="2021-06-01T00:10:33Z"/>
        <d v="2021-06-01T00:14:15Z"/>
        <d v="2021-06-01T00:14:50Z"/>
        <d v="2021-06-01T00:21:14Z"/>
        <d v="2021-06-01T00:24:09Z"/>
        <d v="2021-06-01T00:27:03Z"/>
        <d v="2021-06-01T00:31:43Z"/>
        <d v="2021-06-01T00:33:28Z"/>
        <d v="2021-06-01T00:40:27Z"/>
        <d v="2021-06-01T00:44:32Z"/>
        <d v="2021-06-01T00:49:47Z"/>
        <d v="2021-06-01T00:53:51Z"/>
        <d v="2021-06-01T00:54:26Z"/>
        <d v="2021-06-01T01:02:24Z"/>
        <d v="2021-06-01T01:12:30Z"/>
        <d v="2021-06-01T01:15:21Z"/>
        <d v="2021-06-01T01:15:24Z"/>
        <d v="2021-06-01T01:17:44Z"/>
        <d v="2021-06-01T01:18:19Z"/>
        <d v="2021-06-01T01:25:55Z"/>
        <d v="2021-06-01T01:34:03Z"/>
        <d v="2021-06-01T01:38:08Z"/>
        <d v="2021-06-01T01:40:48Z"/>
        <d v="2021-06-01T01:41:02Z"/>
        <d v="2021-06-01T01:50:56Z"/>
        <d v="2021-06-01T02:01:26Z"/>
        <d v="2021-06-01T02:03:45Z"/>
        <d v="2021-06-01T02:06:43Z"/>
        <d v="2021-06-01T02:08:25Z"/>
        <d v="2021-06-01T02:10:10Z"/>
        <d v="2021-06-01T02:10:45Z"/>
        <d v="2021-06-01T02:17:44Z"/>
        <d v="2021-06-01T02:34:03Z"/>
        <d v="2021-06-01T02:49:55Z"/>
        <d v="2021-06-01T02:52:41Z"/>
        <d v="2021-06-01T02:53:45Z"/>
        <d v="2021-06-01T03:03:21Z"/>
        <d v="2021-06-01T03:13:26Z"/>
        <d v="2021-06-01T03:23:34Z"/>
        <d v="2021-06-01T03:38:24Z"/>
        <d v="2021-06-01T03:41:37Z"/>
        <d v="2021-06-01T04:00:51Z"/>
        <d v="2021-06-01T04:04:55Z"/>
        <d v="2021-06-01T04:11:20Z"/>
        <d v="2021-06-01T04:14:15Z"/>
        <d v="2021-06-01T04:19:40Z"/>
        <d v="2021-06-01T04:29:16Z"/>
        <d v="2021-06-01T04:34:04Z"/>
        <d v="2021-06-01T04:34:38Z"/>
        <d v="2021-06-01T04:42:12Z"/>
        <d v="2021-06-01T04:48:02Z"/>
        <d v="2021-06-01T04:48:57Z"/>
        <d v="2021-06-01T04:49:12Z"/>
        <d v="2021-06-01T04:50:52Z"/>
        <d v="2021-06-01T04:54:26Z"/>
        <d v="2021-06-01T04:58:31Z"/>
        <d v="2021-06-01T04:58:33Z"/>
        <d v="2021-06-01T05:02:36Z"/>
        <d v="2021-06-01T05:09:36Z"/>
        <d v="2021-06-01T05:10:10Z"/>
        <d v="2021-06-01T05:10:45Z"/>
        <d v="2021-06-01T05:34:33Z"/>
        <d v="2021-06-01T05:35:48Z"/>
        <d v="2021-06-01T05:44:09Z"/>
        <d v="2021-06-01T05:48:57Z"/>
        <d v="2021-06-01T06:22:04Z"/>
        <d v="2021-06-01T06:25:55Z"/>
        <d v="2021-06-01T06:31:40Z"/>
        <d v="2021-06-01T06:35:48Z"/>
        <d v="2021-06-01T06:43:12Z"/>
        <d v="2021-06-01T06:56:09Z"/>
        <d v="2021-06-01T07:03:45Z"/>
        <d v="2021-06-01T07:12:28Z"/>
        <d v="2021-06-01T07:14:50Z"/>
        <d v="2021-06-01T07:18:19Z"/>
        <d v="2021-06-01T07:21:07Z"/>
        <d v="2021-06-01T07:25:54Z"/>
        <d v="2021-06-01T07:36:23Z"/>
        <d v="2021-06-01T07:41:37Z"/>
        <d v="2021-06-01T07:47:02Z"/>
        <d v="2021-06-01T07:50:22Z"/>
        <d v="2021-06-01T07:52:19Z"/>
        <d v="2021-06-01T07:56:11Z"/>
        <d v="2021-06-01T08:00:16Z"/>
        <d v="2021-06-01T08:09:07Z"/>
        <d v="2021-06-01T08:32:38Z"/>
        <d v="2021-06-01T08:38:08Z"/>
        <d v="2021-06-01T08:40:48Z"/>
        <d v="2021-06-01T08:47:27Z"/>
        <d v="2021-06-01T08:52:06Z"/>
        <d v="2021-06-01T09:01:26Z"/>
        <d v="2021-06-01T09:03:45Z"/>
        <d v="2021-06-01T09:04:19Z"/>
        <d v="2021-06-01T09:07:15Z"/>
        <d v="2021-06-01T09:09:36Z"/>
        <d v="2021-06-01T09:13:26Z"/>
        <d v="2021-06-01T09:14:24Z"/>
        <d v="2021-06-01T09:21:49Z"/>
        <d v="2021-06-01T09:27:38Z"/>
        <d v="2021-06-01T09:35:02Z"/>
        <d v="2021-06-01T09:35:13Z"/>
        <d v="2021-06-01T09:36:23Z"/>
        <d v="2021-06-01T09:37:33Z"/>
        <d v="2021-06-01T09:39:52Z"/>
        <d v="2021-06-01T09:41:45Z"/>
        <d v="2021-06-01T09:43:22Z"/>
        <d v="2021-06-01T09:49:12Z"/>
        <d v="2021-06-01T09:59:06Z"/>
        <d v="2021-06-01T10:02:01Z"/>
        <d v="2021-06-01T10:03:10Z"/>
        <d v="2021-06-01T10:05:30Z"/>
        <d v="2021-06-01T10:06:40Z"/>
        <d v="2021-06-01T10:07:50Z"/>
        <d v="2021-06-01T10:09:00Z"/>
        <d v="2021-06-01T10:11:55Z"/>
        <d v="2021-06-01T10:17:44Z"/>
        <d v="2021-06-01T10:18:14Z"/>
        <d v="2021-06-01T10:18:19Z"/>
        <d v="2021-06-01T10:21:14Z"/>
        <d v="2021-06-01T10:23:34Z"/>
        <d v="2021-06-01T10:25:19Z"/>
        <d v="2021-06-01T10:26:29Z"/>
        <d v="2021-06-01T10:29:58Z"/>
        <d v="2021-06-01T10:32:53Z"/>
        <d v="2021-06-01T10:35:48Z"/>
        <d v="2021-06-01T10:36:23Z"/>
        <d v="2021-06-01T10:42:12Z"/>
        <d v="2021-06-01T10:44:32Z"/>
        <d v="2021-06-01T10:47:27Z"/>
        <d v="2021-06-01T10:51:31Z"/>
        <d v="2021-06-01T10:52:19Z"/>
        <d v="2021-06-01T10:57:21Z"/>
        <d v="2021-06-01T10:57:56Z"/>
        <d v="2021-06-01T10:58:31Z"/>
        <d v="2021-06-01T10:58:33Z"/>
        <d v="2021-06-01T11:04:19Z"/>
        <d v="2021-06-01T11:04:20Z"/>
        <d v="2021-06-01T11:12:30Z"/>
        <d v="2021-06-01T11:17:09Z"/>
        <d v="2021-06-01T11:24:28Z"/>
        <d v="2021-06-01T11:27:38Z"/>
        <d v="2021-06-01T11:30:33Z"/>
        <d v="2021-06-01T11:31:43Z"/>
        <d v="2021-06-01T11:33:07Z"/>
        <d v="2021-06-01T11:34:03Z"/>
        <d v="2021-06-01T11:38:08Z"/>
        <d v="2021-06-01T11:45:07Z"/>
        <d v="2021-06-01T11:48:28Z"/>
        <d v="2021-06-01T11:50:22Z"/>
        <d v="2021-06-01T11:51:31Z"/>
        <d v="2021-06-01T11:56:09Z"/>
        <d v="2021-06-01T11:56:38Z"/>
        <d v="2021-06-01T11:57:21Z"/>
        <d v="2021-06-01T11:59:41Z"/>
        <d v="2021-06-01T12:00:16Z"/>
        <d v="2021-06-01T12:02:01Z"/>
        <d v="2021-06-01T12:03:45Z"/>
        <d v="2021-06-01T12:06:43Z"/>
        <d v="2021-06-01T12:07:50Z"/>
        <d v="2021-06-01T12:08:25Z"/>
        <d v="2021-06-01T12:10:10Z"/>
        <d v="2021-06-01T12:12:28Z"/>
        <d v="2021-06-01T12:13:40Z"/>
        <d v="2021-06-01T12:22:59Z"/>
        <d v="2021-06-01T12:29:23Z"/>
        <d v="2021-06-01T12:30:33Z"/>
        <d v="2021-06-01T12:32:18Z"/>
        <d v="2021-06-01T12:35:48Z"/>
        <d v="2021-06-01T12:38:08Z"/>
        <d v="2021-06-01T12:38:43Z"/>
        <d v="2021-06-01T12:39:17Z"/>
        <d v="2021-06-01T12:39:52Z"/>
        <d v="2021-06-01T12:42:47Z"/>
        <d v="2021-06-01T12:43:22Z"/>
        <d v="2021-06-01T12:48:57Z"/>
        <d v="2021-06-01T12:49:47Z"/>
        <d v="2021-06-01T12:50:22Z"/>
        <d v="2021-06-01T12:56:46Z"/>
        <d v="2021-06-01T12:59:41Z"/>
        <d v="2021-06-01T13:01:26Z"/>
        <d v="2021-06-01T13:02:36Z"/>
        <d v="2021-06-01T13:09:35Z"/>
        <d v="2021-06-01T13:10:45Z"/>
        <d v="2021-06-01T13:11:20Z"/>
        <d v="2021-06-01T13:11:55Z"/>
        <d v="2021-06-01T13:12:30Z"/>
        <d v="2021-06-01T13:18:54Z"/>
        <d v="2021-06-01T13:22:24Z"/>
        <d v="2021-06-01T13:22:59Z"/>
        <d v="2021-06-01T13:26:29Z"/>
        <d v="2021-06-01T13:27:03Z"/>
        <d v="2021-06-01T13:27:38Z"/>
        <d v="2021-06-01T13:28:13Z"/>
        <d v="2021-06-01T13:29:23Z"/>
        <d v="2021-06-01T13:29:58Z"/>
        <d v="2021-06-01T13:31:12Z"/>
        <d v="2021-06-01T13:31:43Z"/>
        <d v="2021-06-01T13:32:18Z"/>
        <d v="2021-06-01T13:32:38Z"/>
        <d v="2021-06-01T13:34:38Z"/>
        <d v="2021-06-01T13:38:08Z"/>
        <d v="2021-06-01T13:39:52Z"/>
        <d v="2021-06-01T13:40:48Z"/>
        <d v="2021-06-01T13:41:37Z"/>
        <d v="2021-06-01T13:43:22Z"/>
        <d v="2021-06-01T13:43:57Z"/>
        <d v="2021-06-01T13:45:42Z"/>
        <d v="2021-06-01T13:46:52Z"/>
        <d v="2021-06-01T13:48:02Z"/>
        <d v="2021-06-01T13:48:57Z"/>
        <d v="2021-06-01T13:49:12Z"/>
        <d v="2021-06-01T13:50:56Z"/>
        <d v="2021-06-01T13:51:31Z"/>
        <d v="2021-06-01T13:52:41Z"/>
        <d v="2021-06-01T13:55:01Z"/>
        <d v="2021-06-01T13:56:46Z"/>
        <d v="2021-06-01T13:58:31Z"/>
        <d v="2021-06-01T14:01:26Z"/>
        <d v="2021-06-01T14:02:01Z"/>
        <d v="2021-06-01T14:04:20Z"/>
        <d v="2021-06-01T14:04:55Z"/>
        <d v="2021-06-01T14:06:40Z"/>
        <d v="2021-06-01T14:07:15Z"/>
        <d v="2021-06-01T14:10:10Z"/>
        <d v="2021-06-01T14:11:20Z"/>
        <d v="2021-06-01T14:11:55Z"/>
        <d v="2021-06-01T14:12:30Z"/>
        <d v="2021-06-01T14:17:44Z"/>
        <d v="2021-06-01T14:18:19Z"/>
        <d v="2021-06-01T14:18:54Z"/>
        <d v="2021-06-01T14:20:39Z"/>
        <d v="2021-06-01T14:21:49Z"/>
        <d v="2021-06-01T14:22:59Z"/>
        <d v="2021-06-01T14:23:34Z"/>
        <d v="2021-06-01T14:24:09Z"/>
        <d v="2021-06-01T14:25:19Z"/>
        <d v="2021-06-01T14:28:48Z"/>
        <d v="2021-06-01T14:29:58Z"/>
        <d v="2021-06-01T14:30:33Z"/>
        <d v="2021-06-01T14:32:53Z"/>
        <d v="2021-06-01T14:33:28Z"/>
        <d v="2021-06-01T14:35:48Z"/>
        <d v="2021-06-01T14:38:43Z"/>
        <d v="2021-06-01T14:39:52Z"/>
        <d v="2021-06-01T14:40:27Z"/>
        <d v="2021-06-01T14:41:02Z"/>
        <d v="2021-06-01T14:42:12Z"/>
        <d v="2021-06-01T14:43:22Z"/>
        <d v="2021-06-01T14:43:57Z"/>
        <d v="2021-06-01T14:44:32Z"/>
        <d v="2021-06-01T14:46:52Z"/>
        <d v="2021-06-01T14:47:27Z"/>
        <d v="2021-06-01T14:49:12Z"/>
        <d v="2021-06-01T14:49:55Z"/>
        <d v="2021-06-01T14:53:16Z"/>
        <d v="2021-06-01T14:53:51Z"/>
        <d v="2021-06-01T14:55:01Z"/>
        <d v="2021-06-01T14:56:46Z"/>
        <d v="2021-06-01T14:57:21Z"/>
        <d v="2021-06-01T14:59:06Z"/>
        <d v="2021-06-01T15:00:51Z"/>
        <d v="2021-06-01T15:01:26Z"/>
        <d v="2021-06-01T15:02:36Z"/>
        <d v="2021-06-01T15:03:10Z"/>
        <d v="2021-06-01T15:03:21Z"/>
        <d v="2021-06-01T15:05:16Z"/>
        <d v="2021-06-01T15:05:30Z"/>
        <d v="2021-06-01T15:07:15Z"/>
        <d v="2021-06-01T15:09:35Z"/>
        <d v="2021-06-01T15:10:10Z"/>
        <d v="2021-06-01T15:11:02Z"/>
        <d v="2021-06-01T15:11:55Z"/>
        <d v="2021-06-01T15:13:40Z"/>
        <d v="2021-06-01T15:14:15Z"/>
        <d v="2021-06-01T15:14:50Z"/>
        <d v="2021-06-01T15:15:24Z"/>
        <d v="2021-06-01T15:16:34Z"/>
        <d v="2021-06-01T15:19:29Z"/>
        <d v="2021-06-01T15:20:04Z"/>
        <d v="2021-06-01T15:20:39Z"/>
        <d v="2021-06-01T15:22:24Z"/>
        <d v="2021-06-01T15:24:09Z"/>
        <d v="2021-06-01T15:25:54Z"/>
        <d v="2021-06-01T15:29:23Z"/>
        <d v="2021-06-01T15:29:58Z"/>
        <d v="2021-06-01T15:31:08Z"/>
        <d v="2021-06-01T15:34:38Z"/>
        <d v="2021-06-01T15:35:48Z"/>
        <d v="2021-06-01T15:36:58Z"/>
        <d v="2021-06-01T15:37:33Z"/>
        <d v="2021-06-01T15:39:52Z"/>
        <d v="2021-06-01T15:40:27Z"/>
        <d v="2021-06-01T15:45:07Z"/>
        <d v="2021-06-01T15:45:42Z"/>
        <d v="2021-06-01T15:46:52Z"/>
        <d v="2021-06-01T15:48:02Z"/>
        <d v="2021-06-01T15:51:31Z"/>
        <d v="2021-06-01T15:54:26Z"/>
        <d v="2021-06-01T15:55:40Z"/>
        <d v="2021-06-01T15:56:46Z"/>
        <d v="2021-06-01T15:57:21Z"/>
        <d v="2021-06-01T15:57:56Z"/>
        <d v="2021-06-01T16:00:51Z"/>
        <d v="2021-06-01T16:01:55Z"/>
        <d v="2021-06-01T16:02:01Z"/>
        <d v="2021-06-01T16:03:10Z"/>
        <d v="2021-06-01T16:03:45Z"/>
        <d v="2021-06-01T16:04:20Z"/>
        <d v="2021-06-01T16:05:30Z"/>
        <d v="2021-06-01T16:06:05Z"/>
        <d v="2021-06-01T16:06:40Z"/>
        <d v="2021-06-01T16:07:15Z"/>
        <d v="2021-06-01T16:08:25Z"/>
        <d v="2021-06-01T16:09:00Z"/>
        <d v="2021-06-01T16:10:10Z"/>
        <d v="2021-06-01T16:10:45Z"/>
        <d v="2021-06-01T16:11:20Z"/>
        <d v="2021-06-01T16:11:55Z"/>
        <d v="2021-06-01T16:12:30Z"/>
        <d v="2021-06-01T16:12:57Z"/>
        <d v="2021-06-01T16:13:05Z"/>
        <d v="2021-06-01T16:13:40Z"/>
        <d v="2021-06-01T16:15:24Z"/>
        <d v="2021-06-01T16:17:09Z"/>
        <d v="2021-06-01T16:19:29Z"/>
        <d v="2021-06-01T16:21:49Z"/>
        <d v="2021-06-01T16:22:59Z"/>
        <d v="2021-06-01T16:25:19Z"/>
        <d v="2021-06-01T16:25:54Z"/>
        <d v="2021-06-01T16:27:38Z"/>
        <d v="2021-06-01T16:28:48Z"/>
        <d v="2021-06-01T16:29:16Z"/>
        <d v="2021-06-01T16:29:23Z"/>
        <d v="2021-06-01T16:29:58Z"/>
        <d v="2021-06-01T16:30:14Z"/>
        <d v="2021-06-01T16:31:08Z"/>
        <d v="2021-06-01T16:31:43Z"/>
        <d v="2021-06-01T16:34:03Z"/>
        <d v="2021-06-01T16:34:38Z"/>
        <d v="2021-06-01T16:35:48Z"/>
        <d v="2021-06-01T16:36:00Z"/>
        <d v="2021-06-01T16:36:23Z"/>
        <d v="2021-06-01T16:36:58Z"/>
        <d v="2021-06-01T16:37:33Z"/>
        <d v="2021-06-01T16:38:08Z"/>
        <d v="2021-06-01T16:38:43Z"/>
        <d v="2021-06-01T16:39:17Z"/>
        <d v="2021-06-01T16:41:02Z"/>
        <d v="2021-06-01T16:41:16Z"/>
        <d v="2021-06-01T16:42:12Z"/>
        <d v="2021-06-01T16:43:22Z"/>
        <d v="2021-06-01T16:43:57Z"/>
        <d v="2021-06-01T16:44:32Z"/>
        <d v="2021-06-01T16:45:07Z"/>
        <d v="2021-06-01T16:46:17Z"/>
        <d v="2021-06-01T16:46:33Z"/>
        <d v="2021-06-01T16:46:52Z"/>
        <d v="2021-06-01T16:48:02Z"/>
        <d v="2021-06-01T16:48:28Z"/>
        <d v="2021-06-01T16:49:12Z"/>
        <d v="2021-06-01T16:49:47Z"/>
        <d v="2021-06-01T16:50:22Z"/>
        <d v="2021-06-01T16:53:45Z"/>
        <d v="2021-06-01T16:55:36Z"/>
        <d v="2021-06-01T16:56:11Z"/>
        <d v="2021-06-01T16:57:21Z"/>
        <d v="2021-06-01T16:58:31Z"/>
        <d v="2021-06-01T16:59:06Z"/>
        <d v="2021-06-01T16:59:41Z"/>
        <d v="2021-06-01T17:00:16Z"/>
        <d v="2021-06-01T17:00:51Z"/>
        <d v="2021-06-01T17:00:57Z"/>
        <d v="2021-06-01T17:01:26Z"/>
        <d v="2021-06-01T17:02:36Z"/>
        <d v="2021-06-01T17:04:19Z"/>
        <d v="2021-06-01T17:06:05Z"/>
        <d v="2021-06-01T17:06:40Z"/>
        <d v="2021-06-01T17:07:15Z"/>
        <d v="2021-06-01T17:08:25Z"/>
        <d v="2021-06-01T17:09:00Z"/>
        <d v="2021-06-01T17:09:35Z"/>
        <d v="2021-06-01T17:10:10Z"/>
        <d v="2021-06-01T17:10:45Z"/>
        <d v="2021-06-01T17:11:20Z"/>
        <d v="2021-06-01T17:11:55Z"/>
        <d v="2021-06-01T17:12:30Z"/>
        <d v="2021-06-01T17:13:05Z"/>
        <d v="2021-06-01T17:15:24Z"/>
        <d v="2021-06-01T17:15:59Z"/>
        <d v="2021-06-01T17:17:44Z"/>
        <d v="2021-06-01T17:18:14Z"/>
        <d v="2021-06-01T17:18:19Z"/>
        <d v="2021-06-01T17:20:04Z"/>
        <d v="2021-06-01T17:20:39Z"/>
        <d v="2021-06-01T17:21:14Z"/>
        <d v="2021-06-01T17:22:24Z"/>
        <d v="2021-06-01T17:22:59Z"/>
        <d v="2021-06-01T17:24:44Z"/>
        <d v="2021-06-01T17:25:19Z"/>
        <d v="2021-06-01T17:27:03Z"/>
        <d v="2021-06-01T17:27:38Z"/>
        <d v="2021-06-01T17:28:48Z"/>
        <d v="2021-06-01T17:29:23Z"/>
        <d v="2021-06-01T17:29:58Z"/>
        <d v="2021-06-01T17:30:33Z"/>
        <d v="2021-06-01T17:32:18Z"/>
        <d v="2021-06-01T17:34:03Z"/>
        <d v="2021-06-01T17:34:38Z"/>
        <d v="2021-06-01T17:35:48Z"/>
        <d v="2021-06-01T17:36:23Z"/>
        <d v="2021-06-01T17:37:33Z"/>
        <d v="2021-06-01T17:38:08Z"/>
        <d v="2021-06-01T17:38:43Z"/>
        <d v="2021-06-01T17:39:17Z"/>
        <d v="2021-06-01T17:42:12Z"/>
        <d v="2021-06-01T17:42:47Z"/>
        <d v="2021-06-01T17:43:40Z"/>
        <d v="2021-06-01T17:45:07Z"/>
        <d v="2021-06-01T17:45:42Z"/>
        <d v="2021-06-01T17:46:17Z"/>
        <d v="2021-06-01T17:47:27Z"/>
        <d v="2021-06-01T17:48:02Z"/>
        <d v="2021-06-01T17:48:37Z"/>
        <d v="2021-06-01T17:49:12Z"/>
        <d v="2021-06-01T17:50:22Z"/>
        <d v="2021-06-01T17:50:56Z"/>
        <d v="2021-06-01T17:51:31Z"/>
        <d v="2021-06-01T17:53:16Z"/>
        <d v="2021-06-01T17:55:01Z"/>
        <d v="2021-06-01T17:56:46Z"/>
        <d v="2021-06-01T17:57:21Z"/>
        <d v="2021-06-01T17:57:36Z"/>
        <d v="2021-06-01T17:57:56Z"/>
        <d v="2021-06-01T17:58:31Z"/>
        <d v="2021-06-01T17:59:02Z"/>
        <d v="2021-06-01T17:59:41Z"/>
        <d v="2021-06-01T18:00:51Z"/>
        <d v="2021-06-01T18:01:26Z"/>
        <d v="2021-06-01T18:02:01Z"/>
        <d v="2021-06-01T18:02:36Z"/>
        <d v="2021-06-01T18:03:45Z"/>
        <d v="2021-06-01T18:04:20Z"/>
        <d v="2021-06-01T18:04:55Z"/>
        <d v="2021-06-01T18:06:43Z"/>
        <d v="2021-06-01T18:07:15Z"/>
        <d v="2021-06-01T18:07:50Z"/>
        <d v="2021-06-01T18:09:00Z"/>
        <d v="2021-06-01T18:10:04Z"/>
        <d v="2021-06-01T18:11:20Z"/>
        <d v="2021-06-01T18:11:55Z"/>
        <d v="2021-06-01T18:12:28Z"/>
        <d v="2021-06-01T18:13:40Z"/>
        <d v="2021-06-01T18:14:50Z"/>
        <d v="2021-06-01T18:15:59Z"/>
        <d v="2021-06-01T18:18:19Z"/>
        <d v="2021-06-01T18:19:12Z"/>
        <d v="2021-06-01T18:20:39Z"/>
        <d v="2021-06-01T18:22:59Z"/>
        <d v="2021-06-01T18:24:09Z"/>
        <d v="2021-06-01T18:24:28Z"/>
        <d v="2021-06-01T18:24:44Z"/>
        <d v="2021-06-01T18:24:57Z"/>
        <d v="2021-06-01T18:25:19Z"/>
        <d v="2021-06-01T18:25:54Z"/>
        <d v="2021-06-01T18:26:29Z"/>
        <d v="2021-06-01T18:29:58Z"/>
        <d v="2021-06-01T18:30:33Z"/>
        <d v="2021-06-01T18:31:08Z"/>
        <d v="2021-06-01T18:31:43Z"/>
        <d v="2021-06-01T18:32:18Z"/>
        <d v="2021-06-01T18:34:03Z"/>
        <d v="2021-06-01T18:34:38Z"/>
        <d v="2021-06-01T18:35:13Z"/>
        <d v="2021-06-01T18:35:48Z"/>
        <d v="2021-06-01T18:36:23Z"/>
        <d v="2021-06-01T18:36:58Z"/>
        <d v="2021-06-01T18:38:43Z"/>
        <d v="2021-06-01T18:40:27Z"/>
        <d v="2021-06-01T18:41:37Z"/>
        <d v="2021-06-01T18:43:22Z"/>
        <d v="2021-06-01T18:43:57Z"/>
        <d v="2021-06-01T18:45:07Z"/>
        <d v="2021-06-01T18:45:42Z"/>
        <d v="2021-06-01T18:46:52Z"/>
        <d v="2021-06-01T18:48:02Z"/>
        <d v="2021-06-01T18:48:37Z"/>
        <d v="2021-06-01T18:49:12Z"/>
        <d v="2021-06-01T18:50:56Z"/>
        <d v="2021-06-01T18:51:31Z"/>
        <d v="2021-06-01T18:52:06Z"/>
        <d v="2021-06-01T18:52:41Z"/>
        <d v="2021-06-01T18:53:16Z"/>
        <d v="2021-06-01T19:32:18Z"/>
        <d v="2021-06-01T19:34:03Z"/>
        <d v="2021-06-01T19:34:38Z"/>
        <d v="2021-06-01T19:35:13Z"/>
        <d v="2021-06-01T19:39:17Z"/>
        <d v="2021-06-01T19:39:52Z"/>
        <d v="2021-06-01T19:40:27Z"/>
        <d v="2021-06-01T19:41:02Z"/>
        <d v="2021-06-01T19:43:40Z"/>
        <d v="2021-06-01T19:43:57Z"/>
        <d v="2021-06-01T19:45:07Z"/>
        <d v="2021-06-01T19:45:42Z"/>
        <d v="2021-06-01T19:47:27Z"/>
        <d v="2021-06-01T19:48:02Z"/>
        <d v="2021-06-01T19:49:12Z"/>
        <d v="2021-06-01T19:49:47Z"/>
        <d v="2021-06-01T19:50:22Z"/>
        <d v="2021-06-01T19:50:56Z"/>
        <d v="2021-06-01T19:51:31Z"/>
        <d v="2021-06-01T19:52:41Z"/>
        <d v="2021-06-01T19:53:51Z"/>
        <d v="2021-06-01T19:55:01Z"/>
        <d v="2021-06-01T19:56:11Z"/>
        <d v="2021-06-01T19:56:38Z"/>
        <d v="2021-06-01T19:56:46Z"/>
        <d v="2021-06-01T19:57:56Z"/>
        <d v="2021-06-01T19:58:31Z"/>
        <d v="2021-06-01T20:00:16Z"/>
        <d v="2021-06-01T20:01:26Z"/>
        <d v="2021-06-01T20:02:01Z"/>
        <d v="2021-06-01T20:03:10Z"/>
        <d v="2021-06-01T20:03:45Z"/>
        <d v="2021-06-01T20:03:50Z"/>
        <d v="2021-06-01T20:05:30Z"/>
        <d v="2021-06-01T20:06:40Z"/>
        <d v="2021-06-01T20:07:50Z"/>
        <d v="2021-06-01T20:12:30Z"/>
        <d v="2021-06-01T20:14:50Z"/>
        <d v="2021-06-01T20:15:24Z"/>
        <d v="2021-06-01T20:15:59Z"/>
        <d v="2021-06-01T20:17:09Z"/>
        <d v="2021-06-01T20:18:14Z"/>
        <d v="2021-06-01T20:18:19Z"/>
        <d v="2021-06-01T20:18:54Z"/>
        <d v="2021-06-01T20:20:04Z"/>
        <d v="2021-06-01T20:22:24Z"/>
        <d v="2021-06-01T20:24:09Z"/>
        <d v="2021-06-01T20:24:44Z"/>
        <d v="2021-06-01T20:25:54Z"/>
        <d v="2021-06-01T20:26:29Z"/>
        <d v="2021-06-01T20:28:48Z"/>
        <d v="2021-06-01T20:30:33Z"/>
        <d v="2021-06-01T20:31:08Z"/>
        <d v="2021-06-01T20:31:43Z"/>
        <d v="2021-06-01T20:32:53Z"/>
        <d v="2021-06-01T20:35:13Z"/>
        <d v="2021-06-01T20:36:23Z"/>
        <d v="2021-06-01T20:37:33Z"/>
        <d v="2021-06-01T20:38:08Z"/>
        <d v="2021-06-01T20:41:02Z"/>
        <d v="2021-06-01T20:42:12Z"/>
        <d v="2021-06-01T20:42:47Z"/>
        <d v="2021-06-01T20:45:07Z"/>
        <d v="2021-06-01T20:45:36Z"/>
        <d v="2021-06-01T20:46:52Z"/>
        <d v="2021-06-01T20:47:27Z"/>
        <d v="2021-06-01T20:49:47Z"/>
        <d v="2021-06-01T20:50:22Z"/>
        <d v="2021-06-01T20:51:21Z"/>
        <d v="2021-06-01T20:52:06Z"/>
        <d v="2021-06-01T20:52:41Z"/>
        <d v="2021-06-01T20:53:16Z"/>
        <d v="2021-06-01T20:54:26Z"/>
        <d v="2021-06-01T20:55:01Z"/>
        <d v="2021-06-01T20:56:11Z"/>
        <d v="2021-06-01T20:58:04Z"/>
        <d v="2021-06-01T20:59:41Z"/>
        <d v="2021-06-01T21:00:51Z"/>
        <d v="2021-06-01T21:01:26Z"/>
        <d v="2021-06-01T21:02:36Z"/>
        <d v="2021-06-01T21:03:10Z"/>
        <d v="2021-06-01T21:04:19Z"/>
        <d v="2021-06-01T21:04:20Z"/>
        <d v="2021-06-01T21:07:50Z"/>
        <d v="2021-06-01T21:08:25Z"/>
        <d v="2021-06-01T21:11:20Z"/>
        <d v="2021-06-01T21:11:55Z"/>
        <d v="2021-06-01T21:12:00Z"/>
        <d v="2021-06-01T21:14:50Z"/>
        <d v="2021-06-01T21:14:52Z"/>
        <d v="2021-06-01T21:16:34Z"/>
        <d v="2021-06-01T21:17:09Z"/>
        <d v="2021-06-01T21:17:44Z"/>
        <d v="2021-06-01T21:20:04Z"/>
        <d v="2021-06-01T21:21:49Z"/>
        <d v="2021-06-01T21:22:24Z"/>
        <d v="2021-06-01T21:22:59Z"/>
        <d v="2021-06-01T21:24:09Z"/>
        <d v="2021-06-01T21:25:19Z"/>
        <d v="2021-06-01T21:27:03Z"/>
        <d v="2021-06-01T21:28:13Z"/>
        <d v="2021-06-01T21:28:48Z"/>
        <d v="2021-06-01T21:29:23Z"/>
        <d v="2021-06-01T21:29:45Z"/>
        <d v="2021-06-01T21:30:33Z"/>
        <d v="2021-06-01T21:31:08Z"/>
        <d v="2021-06-01T21:31:43Z"/>
        <d v="2021-06-01T21:33:28Z"/>
        <d v="2021-06-01T21:34:03Z"/>
        <d v="2021-06-01T21:36:28Z"/>
        <d v="2021-06-01T21:38:24Z"/>
        <d v="2021-06-01T21:38:43Z"/>
        <d v="2021-06-01T21:40:27Z"/>
        <d v="2021-06-01T21:40:48Z"/>
        <d v="2021-06-01T21:42:47Z"/>
        <d v="2021-06-01T21:43:22Z"/>
        <d v="2021-06-01T21:45:07Z"/>
        <d v="2021-06-01T21:47:27Z"/>
        <d v="2021-06-01T21:48:02Z"/>
        <d v="2021-06-01T21:50:24Z"/>
        <d v="2021-06-01T21:54:26Z"/>
        <d v="2021-06-01T21:55:01Z"/>
        <d v="2021-06-01T21:55:36Z"/>
        <d v="2021-06-01T21:56:46Z"/>
        <d v="2021-06-01T21:57:21Z"/>
        <d v="2021-06-01T21:59:41Z"/>
        <d v="2021-06-01T22:01:26Z"/>
        <d v="2021-06-01T22:03:45Z"/>
        <d v="2021-06-01T22:04:20Z"/>
        <d v="2021-06-01T22:06:40Z"/>
        <d v="2021-06-01T22:07:15Z"/>
        <d v="2021-06-01T22:09:35Z"/>
        <d v="2021-06-01T22:10:45Z"/>
        <d v="2021-06-01T22:13:40Z"/>
        <d v="2021-06-01T22:15:59Z"/>
        <d v="2021-06-01T22:17:44Z"/>
        <d v="2021-06-01T22:18:19Z"/>
        <d v="2021-06-01T22:20:04Z"/>
        <d v="2021-06-01T22:20:39Z"/>
        <d v="2021-06-01T22:22:59Z"/>
        <d v="2021-06-01T22:23:34Z"/>
        <d v="2021-06-01T22:29:23Z"/>
        <d v="2021-06-01T22:29:58Z"/>
        <d v="2021-06-01T22:30:43Z"/>
        <d v="2021-06-01T22:32:18Z"/>
        <d v="2021-06-01T22:35:13Z"/>
        <d v="2021-06-01T22:36:23Z"/>
        <d v="2021-06-01T22:41:16Z"/>
        <d v="2021-06-01T22:43:22Z"/>
        <d v="2021-06-01T22:45:42Z"/>
        <d v="2021-06-01T22:46:17Z"/>
        <d v="2021-06-01T22:49:47Z"/>
        <d v="2021-06-01T22:52:06Z"/>
        <d v="2021-06-01T22:55:01Z"/>
        <d v="2021-06-01T22:55:36Z"/>
        <d v="2021-06-01T22:56:46Z"/>
        <d v="2021-06-01T22:57:07Z"/>
        <d v="2021-06-01T22:58:31Z"/>
        <d v="2021-06-01T22:59:06Z"/>
        <d v="2021-06-01T23:02:01Z"/>
        <d v="2021-06-01T23:04:20Z"/>
        <d v="2021-06-01T23:06:40Z"/>
        <d v="2021-06-01T23:07:15Z"/>
        <d v="2021-06-01T23:09:00Z"/>
        <d v="2021-06-01T23:09:07Z"/>
        <d v="2021-06-01T23:09:35Z"/>
        <d v="2021-06-01T23:10:10Z"/>
        <d v="2021-06-01T23:14:15Z"/>
        <d v="2021-06-01T23:14:24Z"/>
        <d v="2021-06-01T23:16:34Z"/>
        <d v="2021-06-01T23:18:54Z"/>
        <d v="2021-06-01T23:20:39Z"/>
        <d v="2021-06-01T23:21:14Z"/>
        <d v="2021-06-01T23:30:33Z"/>
        <d v="2021-06-01T23:31:43Z"/>
        <d v="2021-06-01T23:46:17Z"/>
        <d v="2021-06-01T23:46:33Z"/>
        <d v="2021-06-01T23:47:27Z"/>
        <d v="2021-06-01T23:48:28Z"/>
        <d v="2021-06-01T23:49:12Z"/>
        <d v="2021-06-01T23:50:56Z"/>
        <d v="2021-06-01T23:51:31Z"/>
        <d v="2021-06-01T23:53:51Z"/>
        <d v="2021-06-01T23:54:14Z"/>
        <d v="2021-06-01T23:56:46Z"/>
        <d v="2021-06-01T23:58:31Z"/>
        <d v="2021-06-02T00:00:51Z"/>
        <d v="2021-06-02T00:02:36Z"/>
        <d v="2021-06-02T00:06:05Z"/>
        <d v="2021-06-02T00:07:15Z"/>
        <d v="2021-06-02T00:09:00Z"/>
        <d v="2021-06-02T00:12:30Z"/>
        <d v="2021-06-02T00:12:57Z"/>
        <d v="2021-06-02T00:14:50Z"/>
        <d v="2021-06-02T00:18:54Z"/>
        <d v="2021-06-02T00:19:29Z"/>
        <d v="2021-06-02T00:24:09Z"/>
        <d v="2021-06-02T00:24:44Z"/>
        <d v="2021-06-02T00:31:08Z"/>
        <d v="2021-06-02T00:32:53Z"/>
        <d v="2021-06-02T00:35:48Z"/>
        <d v="2021-06-02T00:44:32Z"/>
        <d v="2021-06-02T00:47:27Z"/>
        <d v="2021-06-02T00:53:51Z"/>
        <d v="2021-06-02T00:59:02Z"/>
        <d v="2021-06-02T01:00:51Z"/>
        <d v="2021-06-02T01:03:50Z"/>
        <d v="2021-06-02T01:04:55Z"/>
        <d v="2021-06-02T01:06:43Z"/>
        <d v="2021-06-02T01:10:33Z"/>
        <d v="2021-06-02T01:12:00Z"/>
        <d v="2021-06-02T01:14:50Z"/>
        <d v="2021-06-02T01:21:49Z"/>
        <d v="2021-06-02T01:22:04Z"/>
        <d v="2021-06-02T01:24:09Z"/>
        <d v="2021-06-02T01:25:55Z"/>
        <d v="2021-06-02T01:33:28Z"/>
        <d v="2021-06-02T01:37:26Z"/>
        <d v="2021-06-02T01:39:21Z"/>
        <d v="2021-06-02T01:42:47Z"/>
        <d v="2021-06-02T01:43:22Z"/>
        <d v="2021-06-02T01:44:32Z"/>
        <d v="2021-06-02T01:45:42Z"/>
        <d v="2021-06-02T01:47:27Z"/>
        <d v="2021-06-02T01:50:22Z"/>
        <d v="2021-06-02T01:52:41Z"/>
        <d v="2021-06-02T02:01:55Z"/>
        <d v="2021-06-02T02:08:25Z"/>
        <d v="2021-06-02T02:15:24Z"/>
        <d v="2021-06-02T02:20:38Z"/>
        <d v="2021-06-02T02:23:31Z"/>
        <d v="2021-06-02T02:39:21Z"/>
        <d v="2021-06-02T02:53:16Z"/>
        <d v="2021-06-02T03:04:55Z"/>
        <d v="2021-06-02T03:15:50Z"/>
        <d v="2021-06-02T03:38:08Z"/>
        <d v="2021-06-02T03:39:50Z"/>
        <d v="2021-06-02T03:41:37Z"/>
        <d v="2021-06-02T03:43:57Z"/>
        <d v="2021-06-02T04:03:45Z"/>
        <d v="2021-06-02T04:03:50Z"/>
        <d v="2021-06-02T04:05:30Z"/>
        <d v="2021-06-02T04:13:05Z"/>
        <d v="2021-06-02T04:20:09Z"/>
        <d v="2021-06-02T04:29:45Z"/>
        <d v="2021-06-02T04:30:33Z"/>
        <d v="2021-06-02T04:37:33Z"/>
        <d v="2021-06-02T04:44:09Z"/>
        <d v="2021-06-02T04:51:31Z"/>
        <d v="2021-06-02T04:53:51Z"/>
        <d v="2021-06-02T04:56:38Z"/>
        <d v="2021-06-02T05:05:16Z"/>
        <d v="2021-06-02T05:11:02Z"/>
        <d v="2021-06-02T05:12:57Z"/>
        <d v="2021-06-02T05:13:05Z"/>
        <d v="2021-06-02T05:22:04Z"/>
        <d v="2021-06-02T05:23:34Z"/>
        <d v="2021-06-02T05:24:57Z"/>
        <d v="2021-06-02T05:33:28Z"/>
        <d v="2021-06-02T05:37:55Z"/>
        <d v="2021-06-02T05:46:04Z"/>
        <d v="2021-06-02T05:59:06Z"/>
        <d v="2021-06-02T06:08:25Z"/>
        <d v="2021-06-02T06:10:45Z"/>
        <d v="2021-06-02T06:15:24Z"/>
        <d v="2021-06-02T06:17:09Z"/>
        <d v="2021-06-02T06:19:12Z"/>
        <d v="2021-06-02T06:19:40Z"/>
        <d v="2021-06-02T06:20:09Z"/>
        <d v="2021-06-02T06:24:28Z"/>
        <d v="2021-06-02T06:33:36Z"/>
        <d v="2021-06-02T07:09:35Z"/>
        <d v="2021-06-02T07:11:31Z"/>
        <d v="2021-06-02T07:16:48Z"/>
        <d v="2021-06-02T07:34:03Z"/>
        <d v="2021-06-02T07:41:02Z"/>
        <d v="2021-06-02T07:45:07Z"/>
        <d v="2021-06-02T07:45:42Z"/>
        <d v="2021-06-02T08:15:50Z"/>
        <d v="2021-06-02T08:20:09Z"/>
        <d v="2021-06-02T08:24:28Z"/>
        <d v="2021-06-02T08:34:03Z"/>
        <d v="2021-06-02T08:34:38Z"/>
        <d v="2021-06-02T08:35:13Z"/>
        <d v="2021-06-02T08:52:06Z"/>
        <d v="2021-06-02T09:25:54Z"/>
        <d v="2021-06-02T09:34:33Z"/>
        <d v="2021-06-02T09:39:52Z"/>
        <d v="2021-06-02T09:40:27Z"/>
        <d v="2021-06-02T09:45:07Z"/>
        <d v="2021-06-02T09:46:33Z"/>
        <d v="2021-06-02T09:52:06Z"/>
        <d v="2021-06-02T09:55:01Z"/>
        <d v="2021-06-02T09:57:56Z"/>
        <d v="2021-06-02T10:03:45Z"/>
        <d v="2021-06-02T10:04:55Z"/>
        <d v="2021-06-02T10:05:45Z"/>
        <d v="2021-06-02T10:07:15Z"/>
        <d v="2021-06-02T10:10:04Z"/>
        <d v="2021-06-02T10:13:40Z"/>
        <d v="2021-06-02T10:17:09Z"/>
        <d v="2021-06-02T10:18:19Z"/>
        <d v="2021-06-02T10:19:29Z"/>
        <d v="2021-06-02T10:25:54Z"/>
        <d v="2021-06-02T10:26:29Z"/>
        <d v="2021-06-02T10:27:38Z"/>
        <d v="2021-06-02T10:28:13Z"/>
        <d v="2021-06-02T10:29:23Z"/>
        <d v="2021-06-02T10:32:53Z"/>
        <d v="2021-06-02T10:34:38Z"/>
        <d v="2021-06-02T10:41:02Z"/>
        <d v="2021-06-02T10:42:47Z"/>
        <d v="2021-06-02T10:45:07Z"/>
        <d v="2021-06-02T10:56:46Z"/>
        <d v="2021-06-02T10:58:31Z"/>
        <d v="2021-06-02T10:59:41Z"/>
        <d v="2021-06-02T11:04:55Z"/>
        <d v="2021-06-02T11:09:00Z"/>
        <d v="2021-06-02T11:14:15Z"/>
        <d v="2021-06-02T11:17:09Z"/>
        <d v="2021-06-02T11:17:44Z"/>
        <d v="2021-06-02T11:18:19Z"/>
        <d v="2021-06-02T11:19:12Z"/>
        <d v="2021-06-02T11:19:40Z"/>
        <d v="2021-06-02T11:20:04Z"/>
        <d v="2021-06-02T11:24:00Z"/>
        <d v="2021-06-02T11:24:09Z"/>
        <d v="2021-06-02T11:26:29Z"/>
        <d v="2021-06-02T11:27:21Z"/>
        <d v="2021-06-02T11:29:23Z"/>
        <d v="2021-06-02T11:30:33Z"/>
        <d v="2021-06-02T11:32:18Z"/>
        <d v="2021-06-02T11:32:53Z"/>
        <d v="2021-06-02T11:34:03Z"/>
        <d v="2021-06-02T11:36:57Z"/>
        <d v="2021-06-02T11:42:12Z"/>
        <d v="2021-06-02T11:45:07Z"/>
        <d v="2021-06-02T11:45:42Z"/>
        <d v="2021-06-02T11:48:02Z"/>
        <d v="2021-06-02T11:51:21Z"/>
        <d v="2021-06-02T11:53:16Z"/>
        <d v="2021-06-02T11:54:26Z"/>
        <d v="2021-06-02T11:55:01Z"/>
        <d v="2021-06-02T11:55:36Z"/>
        <d v="2021-06-02T12:09:35Z"/>
        <d v="2021-06-02T12:10:10Z"/>
        <d v="2021-06-02T12:11:31Z"/>
        <d v="2021-06-02T12:12:30Z"/>
        <d v="2021-06-02T12:13:05Z"/>
        <d v="2021-06-02T12:17:09Z"/>
        <d v="2021-06-02T12:17:44Z"/>
        <d v="2021-06-02T12:17:45Z"/>
        <d v="2021-06-02T12:19:29Z"/>
        <d v="2021-06-02T12:19:40Z"/>
        <d v="2021-06-02T12:24:09Z"/>
        <d v="2021-06-02T12:25:54Z"/>
        <d v="2021-06-02T12:26:52Z"/>
        <d v="2021-06-02T12:27:38Z"/>
        <d v="2021-06-02T12:28:48Z"/>
        <d v="2021-06-02T12:29:23Z"/>
        <d v="2021-06-02T12:33:28Z"/>
        <d v="2021-06-02T12:34:38Z"/>
        <d v="2021-06-02T12:35:13Z"/>
        <d v="2021-06-02T12:36:23Z"/>
        <d v="2021-06-02T12:38:43Z"/>
        <d v="2021-06-02T12:40:27Z"/>
        <d v="2021-06-02T12:42:12Z"/>
        <d v="2021-06-02T12:42:47Z"/>
        <d v="2021-06-02T12:44:38Z"/>
        <d v="2021-06-02T12:45:07Z"/>
        <d v="2021-06-02T12:45:42Z"/>
        <d v="2021-06-02T12:46:52Z"/>
        <d v="2021-06-02T12:48:02Z"/>
        <d v="2021-06-02T12:50:22Z"/>
        <d v="2021-06-02T12:50:56Z"/>
        <d v="2021-06-02T12:55:01Z"/>
        <d v="2021-06-02T12:57:21Z"/>
        <d v="2021-06-02T12:57:56Z"/>
        <d v="2021-06-02T12:59:06Z"/>
        <d v="2021-06-02T12:59:41Z"/>
        <d v="2021-06-02T13:00:16Z"/>
        <d v="2021-06-02T13:00:51Z"/>
        <d v="2021-06-02T13:04:20Z"/>
        <d v="2021-06-02T13:05:30Z"/>
        <d v="2021-06-02T13:06:05Z"/>
        <d v="2021-06-02T13:06:40Z"/>
        <d v="2021-06-02T13:09:00Z"/>
        <d v="2021-06-02T13:10:45Z"/>
        <d v="2021-06-02T13:11:20Z"/>
        <d v="2021-06-02T13:11:55Z"/>
        <d v="2021-06-02T13:15:24Z"/>
        <d v="2021-06-02T13:15:59Z"/>
        <d v="2021-06-02T13:16:34Z"/>
        <d v="2021-06-02T13:18:54Z"/>
        <d v="2021-06-02T13:20:04Z"/>
        <d v="2021-06-02T13:27:38Z"/>
        <d v="2021-06-02T13:28:13Z"/>
        <d v="2021-06-02T13:29:16Z"/>
        <d v="2021-06-02T13:29:45Z"/>
        <d v="2021-06-02T13:32:18Z"/>
        <d v="2021-06-02T13:34:38Z"/>
        <d v="2021-06-02T13:35:13Z"/>
        <d v="2021-06-02T13:37:33Z"/>
        <d v="2021-06-02T13:38:08Z"/>
        <d v="2021-06-02T13:38:43Z"/>
        <d v="2021-06-02T13:39:17Z"/>
        <d v="2021-06-02T13:39:52Z"/>
        <d v="2021-06-02T13:40:27Z"/>
        <d v="2021-06-02T13:41:16Z"/>
        <d v="2021-06-02T13:41:45Z"/>
        <d v="2021-06-02T13:44:32Z"/>
        <d v="2021-06-02T13:45:07Z"/>
        <d v="2021-06-02T13:45:42Z"/>
        <d v="2021-06-02T13:46:17Z"/>
        <d v="2021-06-02T13:46:52Z"/>
        <d v="2021-06-02T13:47:27Z"/>
        <d v="2021-06-02T13:48:37Z"/>
        <d v="2021-06-02T13:50:56Z"/>
        <d v="2021-06-02T13:53:16Z"/>
        <d v="2021-06-02T13:55:01Z"/>
        <d v="2021-06-02T13:55:36Z"/>
        <d v="2021-06-02T13:56:11Z"/>
        <d v="2021-06-02T13:56:46Z"/>
        <d v="2021-06-02T13:57:56Z"/>
        <d v="2021-06-02T13:58:31Z"/>
        <d v="2021-06-02T14:00:16Z"/>
        <d v="2021-06-02T14:00:51Z"/>
        <d v="2021-06-02T14:02:01Z"/>
        <d v="2021-06-02T14:03:10Z"/>
        <d v="2021-06-02T14:03:45Z"/>
        <d v="2021-06-02T14:04:55Z"/>
        <d v="2021-06-02T14:06:05Z"/>
        <d v="2021-06-02T14:06:40Z"/>
        <d v="2021-06-02T14:07:50Z"/>
        <d v="2021-06-02T14:08:25Z"/>
        <d v="2021-06-02T14:09:35Z"/>
        <d v="2021-06-02T14:11:31Z"/>
        <d v="2021-06-02T14:11:55Z"/>
        <d v="2021-06-02T14:14:15Z"/>
        <d v="2021-06-02T14:14:52Z"/>
        <d v="2021-06-02T14:15:24Z"/>
        <d v="2021-06-02T14:15:59Z"/>
        <d v="2021-06-02T14:17:44Z"/>
        <d v="2021-06-02T14:18:14Z"/>
        <d v="2021-06-02T14:18:19Z"/>
        <d v="2021-06-02T14:18:54Z"/>
        <d v="2021-06-02T14:19:29Z"/>
        <d v="2021-06-02T14:21:14Z"/>
        <d v="2021-06-02T14:21:49Z"/>
        <d v="2021-06-02T14:23:34Z"/>
        <d v="2021-06-02T14:24:09Z"/>
        <d v="2021-06-02T14:25:54Z"/>
        <d v="2021-06-02T14:27:38Z"/>
        <d v="2021-06-02T14:28:13Z"/>
        <d v="2021-06-02T14:29:45Z"/>
        <d v="2021-06-02T14:29:58Z"/>
        <d v="2021-06-02T14:31:08Z"/>
        <d v="2021-06-02T14:32:18Z"/>
        <d v="2021-06-02T14:32:53Z"/>
        <d v="2021-06-02T14:34:38Z"/>
        <d v="2021-06-02T14:35:13Z"/>
        <d v="2021-06-02T14:36:23Z"/>
        <d v="2021-06-02T14:37:33Z"/>
        <d v="2021-06-02T14:38:08Z"/>
        <d v="2021-06-02T14:38:43Z"/>
        <d v="2021-06-02T14:39:52Z"/>
        <d v="2021-06-02T14:40:27Z"/>
        <d v="2021-06-02T14:41:02Z"/>
        <d v="2021-06-02T14:42:12Z"/>
        <d v="2021-06-02T14:42:47Z"/>
        <d v="2021-06-02T14:43:57Z"/>
        <d v="2021-06-02T14:45:42Z"/>
        <d v="2021-06-02T14:46:52Z"/>
        <d v="2021-06-02T14:47:27Z"/>
        <d v="2021-06-02T14:48:37Z"/>
        <d v="2021-06-02T14:49:12Z"/>
        <d v="2021-06-02T14:50:22Z"/>
        <d v="2021-06-02T14:50:56Z"/>
        <d v="2021-06-02T14:51:31Z"/>
        <d v="2021-06-02T14:52:41Z"/>
        <d v="2021-06-02T14:54:26Z"/>
        <d v="2021-06-02T14:56:11Z"/>
        <d v="2021-06-02T14:57:56Z"/>
        <d v="2021-06-02T14:58:31Z"/>
        <d v="2021-06-02T15:00:16Z"/>
        <d v="2021-06-02T15:00:51Z"/>
        <d v="2021-06-02T15:03:45Z"/>
        <d v="2021-06-02T15:04:55Z"/>
        <d v="2021-06-02T15:05:30Z"/>
        <d v="2021-06-02T15:07:15Z"/>
        <d v="2021-06-02T15:08:25Z"/>
        <d v="2021-06-02T15:09:00Z"/>
        <d v="2021-06-02T15:09:35Z"/>
        <d v="2021-06-02T15:10:10Z"/>
        <d v="2021-06-02T15:10:45Z"/>
        <d v="2021-06-02T15:11:20Z"/>
        <d v="2021-06-02T15:11:55Z"/>
        <d v="2021-06-02T15:12:30Z"/>
        <d v="2021-06-02T15:13:05Z"/>
        <d v="2021-06-02T15:13:40Z"/>
        <d v="2021-06-02T15:14:50Z"/>
        <d v="2021-06-02T15:15:24Z"/>
        <d v="2021-06-02T15:15:59Z"/>
        <d v="2021-06-02T15:16:34Z"/>
        <d v="2021-06-02T15:17:44Z"/>
        <d v="2021-06-02T15:20:04Z"/>
        <d v="2021-06-02T15:21:14Z"/>
        <d v="2021-06-02T15:22:59Z"/>
        <d v="2021-06-02T15:25:26Z"/>
        <d v="2021-06-02T15:28:48Z"/>
        <d v="2021-06-02T15:30:33Z"/>
        <d v="2021-06-02T15:32:18Z"/>
        <d v="2021-06-02T15:32:38Z"/>
        <d v="2021-06-02T15:32:53Z"/>
        <d v="2021-06-02T15:33:28Z"/>
        <d v="2021-06-02T15:34:33Z"/>
        <d v="2021-06-02T15:35:48Z"/>
        <d v="2021-06-02T15:36:23Z"/>
        <d v="2021-06-02T15:37:33Z"/>
        <d v="2021-06-02T15:39:17Z"/>
        <d v="2021-06-02T15:41:37Z"/>
        <d v="2021-06-02T15:43:22Z"/>
        <d v="2021-06-02T15:46:17Z"/>
        <d v="2021-06-02T15:46:52Z"/>
        <d v="2021-06-02T15:47:27Z"/>
        <d v="2021-06-02T15:48:02Z"/>
        <d v="2021-06-02T15:49:12Z"/>
        <d v="2021-06-02T15:50:22Z"/>
        <d v="2021-06-02T15:51:31Z"/>
        <d v="2021-06-02T15:51:50Z"/>
        <d v="2021-06-02T15:52:06Z"/>
        <d v="2021-06-02T15:53:16Z"/>
        <d v="2021-06-02T15:53:51Z"/>
        <d v="2021-06-02T15:57:56Z"/>
        <d v="2021-06-02T15:58:31Z"/>
        <d v="2021-06-02T15:59:06Z"/>
        <d v="2021-06-02T16:00:16Z"/>
        <d v="2021-06-02T16:00:51Z"/>
        <d v="2021-06-02T16:01:26Z"/>
        <d v="2021-06-02T16:03:10Z"/>
        <d v="2021-06-02T16:04:55Z"/>
        <d v="2021-06-02T16:05:30Z"/>
        <d v="2021-06-02T16:06:05Z"/>
        <d v="2021-06-02T16:07:50Z"/>
        <d v="2021-06-02T16:11:55Z"/>
        <d v="2021-06-02T16:13:05Z"/>
        <d v="2021-06-02T16:14:15Z"/>
        <d v="2021-06-02T16:14:50Z"/>
        <d v="2021-06-02T16:15:24Z"/>
        <d v="2021-06-02T16:17:09Z"/>
        <d v="2021-06-02T18:54:26Z"/>
        <d v="2021-06-02T18:55:01Z"/>
        <d v="2021-06-02T18:55:36Z"/>
        <d v="2021-06-02T18:56:11Z"/>
        <d v="2021-06-02T18:57:56Z"/>
        <d v="2021-06-02T18:58:31Z"/>
        <d v="2021-06-02T18:59:06Z"/>
        <d v="2021-06-02T18:59:41Z"/>
        <d v="2021-06-02T19:00:16Z"/>
        <d v="2021-06-02T19:02:01Z"/>
        <d v="2021-06-02T19:02:36Z"/>
        <d v="2021-06-02T19:03:10Z"/>
        <d v="2021-06-02T19:03:45Z"/>
        <d v="2021-06-02T19:04:20Z"/>
        <d v="2021-06-02T19:04:48Z"/>
        <d v="2021-06-02T19:06:05Z"/>
        <d v="2021-06-02T19:07:15Z"/>
        <d v="2021-06-02T19:07:50Z"/>
        <d v="2021-06-02T19:09:00Z"/>
        <d v="2021-06-02T19:09:35Z"/>
        <d v="2021-06-02T19:10:45Z"/>
        <d v="2021-06-02T19:11:31Z"/>
        <d v="2021-06-02T19:11:55Z"/>
        <d v="2021-06-02T19:14:15Z"/>
        <d v="2021-06-02T19:14:50Z"/>
        <d v="2021-06-02T19:15:24Z"/>
        <d v="2021-06-02T19:15:59Z"/>
        <d v="2021-06-02T19:16:34Z"/>
        <d v="2021-06-02T19:17:09Z"/>
        <d v="2021-06-02T19:17:44Z"/>
        <d v="2021-06-02T19:19:29Z"/>
        <d v="2021-06-02T19:20:04Z"/>
        <d v="2021-06-02T19:20:39Z"/>
        <d v="2021-06-02T19:21:49Z"/>
        <d v="2021-06-02T19:22:59Z"/>
        <d v="2021-06-02T19:23:34Z"/>
        <d v="2021-06-02T19:25:55Z"/>
        <d v="2021-06-02T19:26:29Z"/>
        <d v="2021-06-02T19:28:48Z"/>
        <d v="2021-06-02T19:28:48Z"/>
        <d v="2021-06-02T19:29:23Z"/>
        <d v="2021-06-02T19:30:33Z"/>
        <d v="2021-06-02T19:31:08Z"/>
        <d v="2021-06-02T19:32:18Z"/>
        <d v="2021-06-02T19:32:53Z"/>
        <d v="2021-06-02T19:33:28Z"/>
        <d v="2021-06-02T19:34:38Z"/>
        <d v="2021-06-02T19:35:13Z"/>
        <d v="2021-06-02T19:35:48Z"/>
        <d v="2021-06-02T19:36:58Z"/>
        <d v="2021-06-02T19:38:08Z"/>
        <d v="2021-06-02T19:38:52Z"/>
        <d v="2021-06-02T19:39:52Z"/>
        <d v="2021-06-02T19:41:02Z"/>
        <d v="2021-06-02T19:43:57Z"/>
        <d v="2021-06-02T19:46:52Z"/>
        <d v="2021-06-02T19:49:47Z"/>
        <d v="2021-06-02T19:51:21Z"/>
        <d v="2021-06-02T19:51:31Z"/>
        <d v="2021-06-02T19:51:50Z"/>
        <d v="2021-06-02T19:52:06Z"/>
        <d v="2021-06-02T19:53:16Z"/>
        <d v="2021-06-02T19:53:51Z"/>
        <d v="2021-06-02T19:54:26Z"/>
        <d v="2021-06-02T19:56:11Z"/>
        <d v="2021-06-02T19:56:46Z"/>
        <d v="2021-06-02T19:58:31Z"/>
        <d v="2021-06-02T20:00:16Z"/>
        <d v="2021-06-02T20:01:26Z"/>
        <d v="2021-06-02T20:02:36Z"/>
        <d v="2021-06-02T20:03:10Z"/>
        <d v="2021-06-02T20:04:55Z"/>
        <d v="2021-06-02T20:09:00Z"/>
        <d v="2021-06-02T20:09:35Z"/>
        <d v="2021-06-02T20:10:10Z"/>
        <d v="2021-06-02T20:11:20Z"/>
        <d v="2021-06-02T20:12:30Z"/>
        <d v="2021-06-02T20:13:05Z"/>
        <d v="2021-06-02T20:16:34Z"/>
        <d v="2021-06-02T20:17:09Z"/>
        <d v="2021-06-02T20:17:44Z"/>
        <d v="2021-06-02T20:18:19Z"/>
        <d v="2021-06-02T20:18:54Z"/>
        <d v="2021-06-02T20:19:29Z"/>
        <d v="2021-06-02T20:20:04Z"/>
        <d v="2021-06-02T20:20:39Z"/>
        <d v="2021-06-02T20:21:14Z"/>
        <d v="2021-06-02T20:22:24Z"/>
        <d v="2021-06-02T20:23:34Z"/>
        <d v="2021-06-02T20:24:09Z"/>
        <d v="2021-06-02T20:25:54Z"/>
        <d v="2021-06-02T20:26:29Z"/>
        <d v="2021-06-02T20:27:03Z"/>
        <d v="2021-06-02T20:29:23Z"/>
        <d v="2021-06-02T20:29:58Z"/>
        <d v="2021-06-02T20:30:33Z"/>
        <d v="2021-06-02T20:31:08Z"/>
        <d v="2021-06-02T20:31:43Z"/>
        <d v="2021-06-02T20:32:09Z"/>
        <d v="2021-06-02T20:33:28Z"/>
        <d v="2021-06-02T20:34:03Z"/>
        <d v="2021-06-02T20:34:04Z"/>
        <d v="2021-06-02T20:35:48Z"/>
        <d v="2021-06-02T20:36:23Z"/>
        <d v="2021-06-02T20:37:33Z"/>
        <d v="2021-06-02T20:38:08Z"/>
        <d v="2021-06-02T20:39:17Z"/>
        <d v="2021-06-02T20:40:19Z"/>
        <d v="2021-06-02T20:42:12Z"/>
        <d v="2021-06-02T20:42:47Z"/>
        <d v="2021-06-02T20:43:57Z"/>
        <d v="2021-06-02T20:44:32Z"/>
        <d v="2021-06-02T20:45:07Z"/>
        <d v="2021-06-02T20:45:42Z"/>
        <d v="2021-06-02T20:46:52Z"/>
        <d v="2021-06-02T20:47:27Z"/>
        <d v="2021-06-02T20:49:12Z"/>
        <d v="2021-06-02T20:49:47Z"/>
        <d v="2021-06-02T20:52:06Z"/>
        <d v="2021-06-02T20:53:16Z"/>
        <d v="2021-06-02T20:54:26Z"/>
        <d v="2021-06-02T20:56:46Z"/>
        <d v="2021-06-02T20:57:56Z"/>
        <d v="2021-06-02T20:59:06Z"/>
        <d v="2021-06-02T21:00:16Z"/>
        <d v="2021-06-02T21:04:20Z"/>
        <d v="2021-06-02T21:05:30Z"/>
        <d v="2021-06-02T21:06:05Z"/>
        <d v="2021-06-02T21:07:50Z"/>
        <d v="2021-06-02T21:08:25Z"/>
        <d v="2021-06-02T21:09:00Z"/>
        <d v="2021-06-02T21:11:20Z"/>
        <d v="2021-06-02T21:11:55Z"/>
        <d v="2021-06-02T21:12:57Z"/>
        <d v="2021-06-02T21:13:40Z"/>
        <d v="2021-06-02T21:13:55Z"/>
        <d v="2021-06-02T21:15:24Z"/>
        <d v="2021-06-02T21:16:34Z"/>
        <d v="2021-06-02T21:17:16Z"/>
        <d v="2021-06-02T21:17:44Z"/>
        <d v="2021-06-02T21:22:24Z"/>
        <d v="2021-06-02T21:24:09Z"/>
        <d v="2021-06-02T21:24:44Z"/>
        <d v="2021-06-02T21:27:38Z"/>
        <d v="2021-06-02T21:28:48Z"/>
        <d v="2021-06-02T21:31:43Z"/>
        <d v="2021-06-02T21:32:18Z"/>
        <d v="2021-06-02T21:32:53Z"/>
        <d v="2021-06-02T21:33:28Z"/>
        <d v="2021-06-02T21:35:48Z"/>
        <d v="2021-06-02T21:36:23Z"/>
        <d v="2021-06-02T21:37:26Z"/>
        <d v="2021-06-02T21:38:08Z"/>
        <d v="2021-06-02T21:38:43Z"/>
        <d v="2021-06-02T21:39:17Z"/>
        <d v="2021-06-02T21:43:22Z"/>
        <d v="2021-06-02T21:45:42Z"/>
        <d v="2021-06-02T21:46:17Z"/>
        <d v="2021-06-02T21:47:27Z"/>
        <d v="2021-06-02T21:52:41Z"/>
        <d v="2021-06-02T21:56:09Z"/>
        <d v="2021-06-02T21:56:11Z"/>
        <d v="2021-06-02T21:59:06Z"/>
        <d v="2021-06-02T22:00:16Z"/>
        <d v="2021-06-02T22:01:26Z"/>
        <d v="2021-06-02T22:02:01Z"/>
        <d v="2021-06-02T22:04:20Z"/>
        <d v="2021-06-02T22:06:40Z"/>
        <d v="2021-06-02T22:08:25Z"/>
        <d v="2021-06-02T22:11:20Z"/>
        <d v="2021-06-02T22:13:05Z"/>
        <d v="2021-06-02T22:13:40Z"/>
        <d v="2021-06-02T22:14:15Z"/>
        <d v="2021-06-02T22:15:24Z"/>
        <d v="2021-06-02T22:15:59Z"/>
        <d v="2021-06-02T22:16:34Z"/>
        <d v="2021-06-02T22:18:19Z"/>
        <d v="2021-06-02T22:18:54Z"/>
        <d v="2021-06-02T22:19:29Z"/>
        <d v="2021-06-02T22:20:04Z"/>
        <d v="2021-06-02T22:21:14Z"/>
        <d v="2021-06-02T22:25:19Z"/>
        <d v="2021-06-02T22:26:29Z"/>
        <d v="2021-06-02T22:27:03Z"/>
        <d v="2021-06-02T22:28:13Z"/>
        <d v="2021-06-02T22:29:23Z"/>
        <d v="2021-06-02T22:33:28Z"/>
        <d v="2021-06-02T22:34:03Z"/>
        <d v="2021-06-02T22:42:12Z"/>
        <d v="2021-06-02T22:43:22Z"/>
        <d v="2021-06-02T22:43:57Z"/>
        <d v="2021-06-02T22:45:07Z"/>
        <d v="2021-06-02T22:45:42Z"/>
        <d v="2021-06-02T22:46:17Z"/>
        <d v="2021-06-02T22:50:22Z"/>
        <d v="2021-06-02T22:50:24Z"/>
        <d v="2021-06-02T22:50:56Z"/>
        <d v="2021-06-02T22:52:41Z"/>
        <d v="2021-06-02T22:53:51Z"/>
        <d v="2021-06-02T22:55:36Z"/>
        <d v="2021-06-02T22:56:11Z"/>
        <d v="2021-06-02T22:57:21Z"/>
        <d v="2021-06-02T22:58:31Z"/>
        <d v="2021-06-02T22:58:33Z"/>
        <d v="2021-06-02T23:00:16Z"/>
        <d v="2021-06-02T23:04:20Z"/>
        <d v="2021-06-02T23:05:45Z"/>
        <d v="2021-06-02T23:09:00Z"/>
        <d v="2021-06-02T23:09:07Z"/>
        <d v="2021-06-02T23:14:50Z"/>
        <d v="2021-06-02T23:16:34Z"/>
        <d v="2021-06-02T23:18:54Z"/>
        <d v="2021-06-02T23:19:29Z"/>
        <d v="2021-06-02T23:20:39Z"/>
        <d v="2021-06-02T23:21:14Z"/>
        <d v="2021-06-02T23:23:34Z"/>
        <d v="2021-06-02T23:24:09Z"/>
        <d v="2021-06-02T23:27:21Z"/>
        <d v="2021-06-02T23:27:38Z"/>
        <d v="2021-06-02T23:28:19Z"/>
        <d v="2021-06-02T23:31:08Z"/>
        <d v="2021-06-02T23:32:18Z"/>
        <d v="2021-06-02T23:36:58Z"/>
        <d v="2021-06-02T23:37:33Z"/>
        <d v="2021-06-02T23:43:57Z"/>
        <d v="2021-06-02T23:45:36Z"/>
        <d v="2021-06-02T23:46:17Z"/>
        <d v="2021-06-02T23:48:37Z"/>
        <d v="2021-06-02T23:49:47Z"/>
        <d v="2021-06-02T23:50:56Z"/>
        <d v="2021-06-02T23:52:06Z"/>
        <d v="2021-06-02T23:53:16Z"/>
        <d v="2021-06-02T23:56:11Z"/>
        <d v="2021-06-02T23:58:31Z"/>
        <d v="2021-06-03T00:07:15Z"/>
        <d v="2021-06-03T00:07:40Z"/>
        <d v="2021-06-03T00:07:50Z"/>
        <d v="2021-06-03T00:08:38Z"/>
        <d v="2021-06-03T00:09:35Z"/>
        <d v="2021-06-03T00:10:10Z"/>
        <d v="2021-06-03T00:12:30Z"/>
        <d v="2021-06-03T00:24:28Z"/>
        <d v="2021-06-03T00:25:55Z"/>
        <d v="2021-06-03T00:27:03Z"/>
        <d v="2021-06-03T00:30:43Z"/>
        <d v="2021-06-03T00:31:40Z"/>
        <d v="2021-06-03T00:39:50Z"/>
        <d v="2021-06-03T00:39:52Z"/>
        <d v="2021-06-03T00:43:22Z"/>
        <d v="2021-06-03T00:45:07Z"/>
        <d v="2021-06-03T00:52:06Z"/>
        <d v="2021-06-03T00:53:51Z"/>
        <d v="2021-06-03T01:03:21Z"/>
        <d v="2021-06-03T01:03:50Z"/>
        <d v="2021-06-03T01:04:48Z"/>
        <d v="2021-06-03T01:04:55Z"/>
        <d v="2021-06-03T01:06:14Z"/>
        <d v="2021-06-03T01:07:50Z"/>
        <d v="2021-06-03T01:11:02Z"/>
        <d v="2021-06-03T01:13:05Z"/>
        <d v="2021-06-03T01:19:29Z"/>
        <d v="2021-06-03T01:20:04Z"/>
        <d v="2021-06-03T01:22:24Z"/>
        <d v="2021-06-03T01:31:40Z"/>
        <d v="2021-06-03T01:32:09Z"/>
        <d v="2021-06-03T01:35:48Z"/>
        <d v="2021-06-03T01:43:12Z"/>
        <d v="2021-06-03T01:45:07Z"/>
        <d v="2021-06-03T01:47:02Z"/>
        <d v="2021-06-03T01:47:31Z"/>
        <d v="2021-06-03T01:55:01Z"/>
        <d v="2021-06-03T01:55:36Z"/>
        <d v="2021-06-03T02:09:36Z"/>
        <d v="2021-06-03T02:19:29Z"/>
        <d v="2021-06-03T02:27:03Z"/>
        <d v="2021-06-03T02:31:43Z"/>
        <d v="2021-06-03T02:35:48Z"/>
        <d v="2021-06-03T02:55:36Z"/>
        <d v="2021-06-03T03:04:20Z"/>
        <d v="2021-06-03T03:08:09Z"/>
        <d v="2021-06-03T03:10:10Z"/>
        <d v="2021-06-03T03:13:40Z"/>
        <d v="2021-06-03T03:15:59Z"/>
        <d v="2021-06-03T03:31:40Z"/>
        <d v="2021-06-03T03:35:31Z"/>
        <d v="2021-06-03T03:35:48Z"/>
        <d v="2021-06-03T03:53:51Z"/>
        <d v="2021-06-03T04:14:15Z"/>
        <d v="2021-06-03T04:14:50Z"/>
        <d v="2021-06-03T04:27:03Z"/>
        <d v="2021-06-03T04:29:16Z"/>
        <d v="2021-06-03T04:36:00Z"/>
        <d v="2021-06-03T04:36:28Z"/>
        <d v="2021-06-03T04:39:21Z"/>
        <d v="2021-06-03T04:41:02Z"/>
        <d v="2021-06-03T04:47:02Z"/>
        <d v="2021-06-03T04:49:12Z"/>
        <d v="2021-06-03T05:00:00Z"/>
        <d v="2021-06-03T05:02:52Z"/>
        <d v="2021-06-03T05:09:35Z"/>
        <d v="2021-06-03T05:11:02Z"/>
        <d v="2021-06-03T05:13:05Z"/>
        <d v="2021-06-03T05:26:29Z"/>
        <d v="2021-06-03T05:38:52Z"/>
        <d v="2021-06-03T05:41:45Z"/>
        <d v="2021-06-03T05:56:09Z"/>
        <d v="2021-06-03T05:58:31Z"/>
        <d v="2021-06-03T06:00:00Z"/>
        <d v="2021-06-03T06:05:30Z"/>
        <d v="2021-06-03T06:10:04Z"/>
        <d v="2021-06-03T06:11:20Z"/>
        <d v="2021-06-03T06:16:19Z"/>
        <d v="2021-06-03T06:21:49Z"/>
        <d v="2021-06-03T06:24:09Z"/>
        <d v="2021-06-03T06:38:08Z"/>
        <d v="2021-06-03T06:42:12Z"/>
        <d v="2021-06-03T06:46:04Z"/>
        <d v="2021-06-03T06:47:27Z"/>
        <d v="2021-06-03T06:59:02Z"/>
        <d v="2021-06-03T07:06:43Z"/>
        <d v="2021-06-03T07:07:50Z"/>
        <d v="2021-06-03T07:09:35Z"/>
        <d v="2021-06-03T07:11:31Z"/>
        <d v="2021-06-03T07:11:55Z"/>
        <d v="2021-06-03T07:15:21Z"/>
        <d v="2021-06-03T07:17:44Z"/>
        <d v="2021-06-03T07:18:19Z"/>
        <d v="2021-06-03T07:22:24Z"/>
        <d v="2021-06-03T07:23:02Z"/>
        <d v="2021-06-03T07:28:19Z"/>
        <d v="2021-06-03T07:31:43Z"/>
        <d v="2021-06-03T07:32:18Z"/>
        <d v="2021-06-03T07:45:07Z"/>
        <d v="2021-06-03T07:57:07Z"/>
        <d v="2021-06-03T08:05:45Z"/>
        <d v="2021-06-03T08:17:44Z"/>
        <d v="2021-06-03T08:21:36Z"/>
        <d v="2021-06-03T08:28:19Z"/>
        <d v="2021-06-03T08:30:43Z"/>
        <d v="2021-06-03T08:33:07Z"/>
        <d v="2021-06-03T08:35:13Z"/>
        <d v="2021-06-03T08:39:17Z"/>
        <d v="2021-06-03T08:45:07Z"/>
        <d v="2021-06-03T08:48:28Z"/>
        <d v="2021-06-03T08:57:56Z"/>
        <d v="2021-06-03T09:05:30Z"/>
        <d v="2021-06-03T09:06:43Z"/>
        <d v="2021-06-03T09:11:55Z"/>
        <d v="2021-06-03T09:18:43Z"/>
        <d v="2021-06-03T09:20:39Z"/>
        <d v="2021-06-03T09:24:09Z"/>
        <d v="2021-06-03T09:24:28Z"/>
        <d v="2021-06-03T09:40:27Z"/>
        <d v="2021-06-03T09:41:37Z"/>
        <d v="2021-06-03T09:44:32Z"/>
        <d v="2021-06-03T09:50:22Z"/>
        <d v="2021-06-03T10:00:51Z"/>
        <d v="2021-06-03T10:09:35Z"/>
        <d v="2021-06-03T10:13:05Z"/>
        <d v="2021-06-03T10:14:50Z"/>
        <d v="2021-06-03T10:19:29Z"/>
        <d v="2021-06-03T10:25:19Z"/>
        <d v="2021-06-03T10:32:09Z"/>
        <d v="2021-06-03T10:32:53Z"/>
        <d v="2021-06-03T10:34:03Z"/>
        <d v="2021-06-03T10:35:48Z"/>
        <d v="2021-06-03T10:39:52Z"/>
        <d v="2021-06-03T10:42:12Z"/>
        <d v="2021-06-03T10:42:47Z"/>
        <d v="2021-06-03T10:50:56Z"/>
        <d v="2021-06-03T10:51:31Z"/>
        <d v="2021-06-03T10:53:16Z"/>
        <d v="2021-06-03T10:53:51Z"/>
        <d v="2021-06-03T10:55:36Z"/>
        <d v="2021-06-03T10:59:41Z"/>
        <d v="2021-06-03T11:03:45Z"/>
        <d v="2021-06-03T11:09:00Z"/>
        <d v="2021-06-03T11:12:30Z"/>
        <d v="2021-06-03T11:17:09Z"/>
        <d v="2021-06-03T11:21:49Z"/>
        <d v="2021-06-03T11:24:00Z"/>
        <d v="2021-06-03T11:27:38Z"/>
        <d v="2021-06-03T11:36:58Z"/>
        <d v="2021-06-03T11:38:43Z"/>
        <d v="2021-06-03T11:41:02Z"/>
        <d v="2021-06-03T11:43:12Z"/>
        <d v="2021-06-03T11:43:22Z"/>
        <d v="2021-06-03T11:45:07Z"/>
        <d v="2021-06-03T11:50:22Z"/>
        <d v="2021-06-03T11:55:36Z"/>
        <d v="2021-06-03T11:56:11Z"/>
        <d v="2021-06-03T11:56:46Z"/>
        <d v="2021-06-03T11:57:21Z"/>
        <d v="2021-06-03T12:02:01Z"/>
        <d v="2021-06-03T12:04:20Z"/>
        <d v="2021-06-03T12:08:25Z"/>
        <d v="2021-06-03T12:09:35Z"/>
        <d v="2021-06-03T12:10:45Z"/>
        <d v="2021-06-03T12:14:15Z"/>
        <d v="2021-06-03T12:14:50Z"/>
        <d v="2021-06-03T12:15:24Z"/>
        <d v="2021-06-03T12:18:54Z"/>
        <d v="2021-06-03T12:20:39Z"/>
        <d v="2021-06-03T12:21:14Z"/>
        <d v="2021-06-03T12:21:49Z"/>
        <d v="2021-06-03T12:24:00Z"/>
        <d v="2021-06-03T12:25:54Z"/>
        <d v="2021-06-03T12:26:29Z"/>
        <d v="2021-06-03T12:28:13Z"/>
        <d v="2021-06-03T12:28:48Z"/>
        <d v="2021-06-03T12:29:23Z"/>
        <d v="2021-06-03T12:32:18Z"/>
        <d v="2021-06-03T12:34:03Z"/>
        <d v="2021-06-03T12:34:38Z"/>
        <d v="2021-06-03T12:36:23Z"/>
        <d v="2021-06-03T12:37:33Z"/>
        <d v="2021-06-03T12:38:43Z"/>
        <d v="2021-06-03T12:39:17Z"/>
        <d v="2021-06-03T12:41:02Z"/>
        <d v="2021-06-03T12:41:37Z"/>
        <d v="2021-06-03T12:45:07Z"/>
        <d v="2021-06-03T12:45:42Z"/>
        <d v="2021-06-03T12:47:31Z"/>
        <d v="2021-06-03T12:48:37Z"/>
        <d v="2021-06-03T12:52:06Z"/>
        <d v="2021-06-03T12:53:16Z"/>
        <d v="2021-06-03T12:54:43Z"/>
        <d v="2021-06-03T12:55:01Z"/>
        <d v="2021-06-03T12:59:06Z"/>
        <d v="2021-06-03T13:00:51Z"/>
        <d v="2021-06-03T13:02:36Z"/>
        <d v="2021-06-03T13:06:40Z"/>
        <d v="2021-06-03T13:08:25Z"/>
        <d v="2021-06-03T13:11:20Z"/>
        <d v="2021-06-03T13:12:30Z"/>
        <d v="2021-06-03T13:14:15Z"/>
        <d v="2021-06-03T13:15:21Z"/>
        <d v="2021-06-03T13:15:59Z"/>
        <d v="2021-06-03T13:16:34Z"/>
        <d v="2021-06-03T13:19:40Z"/>
        <d v="2021-06-03T13:22:59Z"/>
        <d v="2021-06-03T13:27:03Z"/>
        <d v="2021-06-03T13:27:38Z"/>
        <d v="2021-06-03T13:28:13Z"/>
        <d v="2021-06-03T13:30:33Z"/>
        <d v="2021-06-03T13:35:13Z"/>
        <d v="2021-06-03T13:35:48Z"/>
        <d v="2021-06-03T13:36:23Z"/>
        <d v="2021-06-03T13:36:58Z"/>
        <d v="2021-06-03T13:37:33Z"/>
        <d v="2021-06-03T13:38:08Z"/>
        <d v="2021-06-03T13:38:43Z"/>
        <d v="2021-06-03T13:41:02Z"/>
        <d v="2021-06-03T13:41:37Z"/>
        <d v="2021-06-03T13:43:22Z"/>
        <d v="2021-06-03T13:45:42Z"/>
        <d v="2021-06-03T13:46:17Z"/>
        <d v="2021-06-03T13:46:52Z"/>
        <d v="2021-06-03T13:47:27Z"/>
        <d v="2021-06-03T13:48:02Z"/>
        <d v="2021-06-03T13:50:22Z"/>
        <d v="2021-06-03T13:51:31Z"/>
        <d v="2021-06-03T13:52:06Z"/>
        <d v="2021-06-03T13:52:19Z"/>
        <d v="2021-06-03T13:52:41Z"/>
        <d v="2021-06-03T13:53:51Z"/>
        <d v="2021-06-03T13:55:36Z"/>
        <d v="2021-06-03T13:59:06Z"/>
        <d v="2021-06-03T14:00:51Z"/>
        <d v="2021-06-03T14:02:01Z"/>
        <d v="2021-06-03T14:02:36Z"/>
        <d v="2021-06-03T14:04:55Z"/>
        <d v="2021-06-03T14:06:40Z"/>
        <d v="2021-06-03T14:09:00Z"/>
        <d v="2021-06-03T14:10:10Z"/>
        <d v="2021-06-03T14:13:26Z"/>
        <d v="2021-06-03T14:13:40Z"/>
        <d v="2021-06-03T14:14:15Z"/>
        <d v="2021-06-03T14:16:34Z"/>
        <d v="2021-06-03T14:18:54Z"/>
        <d v="2021-06-03T14:20:04Z"/>
        <d v="2021-06-03T14:24:44Z"/>
        <d v="2021-06-03T14:25:54Z"/>
        <d v="2021-06-03T14:27:38Z"/>
        <d v="2021-06-03T14:29:58Z"/>
        <d v="2021-06-03T14:30:33Z"/>
        <d v="2021-06-03T14:31:08Z"/>
        <d v="2021-06-03T14:31:43Z"/>
        <d v="2021-06-03T14:32:18Z"/>
        <d v="2021-06-03T14:32:53Z"/>
        <d v="2021-06-03T14:33:07Z"/>
        <d v="2021-06-03T14:33:28Z"/>
        <d v="2021-06-03T14:34:03Z"/>
        <d v="2021-06-03T14:37:33Z"/>
        <d v="2021-06-03T14:38:08Z"/>
        <d v="2021-06-03T14:39:17Z"/>
        <d v="2021-06-03T14:39:52Z"/>
        <d v="2021-06-03T14:42:12Z"/>
        <d v="2021-06-03T14:42:47Z"/>
        <d v="2021-06-03T14:43:22Z"/>
        <d v="2021-06-03T14:43:57Z"/>
        <d v="2021-06-03T14:44:32Z"/>
        <d v="2021-06-03T14:45:42Z"/>
        <d v="2021-06-03T14:46:17Z"/>
        <d v="2021-06-03T14:46:52Z"/>
        <d v="2021-06-03T14:47:27Z"/>
        <d v="2021-06-03T14:49:12Z"/>
        <d v="2021-06-03T14:50:22Z"/>
        <d v="2021-06-03T14:51:21Z"/>
        <d v="2021-06-03T14:51:31Z"/>
        <d v="2021-06-03T14:52:41Z"/>
        <d v="2021-06-03T14:53:16Z"/>
        <d v="2021-06-03T14:54:26Z"/>
        <d v="2021-06-03T14:55:01Z"/>
        <d v="2021-06-03T14:57:21Z"/>
        <d v="2021-06-03T14:57:36Z"/>
        <d v="2021-06-03T14:57:56Z"/>
        <d v="2021-06-03T14:58:31Z"/>
        <d v="2021-06-03T14:59:06Z"/>
        <d v="2021-06-03T15:00:51Z"/>
        <d v="2021-06-03T15:02:01Z"/>
        <d v="2021-06-03T15:02:36Z"/>
        <d v="2021-06-03T15:03:50Z"/>
        <d v="2021-06-03T15:05:30Z"/>
        <d v="2021-06-03T15:07:15Z"/>
        <d v="2021-06-03T15:07:50Z"/>
        <d v="2021-06-03T15:09:35Z"/>
        <d v="2021-06-03T15:11:55Z"/>
        <d v="2021-06-03T15:12:30Z"/>
        <d v="2021-06-03T15:13:40Z"/>
        <d v="2021-06-03T15:14:15Z"/>
        <d v="2021-06-03T15:17:09Z"/>
        <d v="2021-06-03T15:19:29Z"/>
        <d v="2021-06-03T15:20:04Z"/>
        <d v="2021-06-03T15:21:36Z"/>
        <d v="2021-06-03T15:22:24Z"/>
        <d v="2021-06-03T15:23:02Z"/>
        <d v="2021-06-03T15:23:34Z"/>
        <d v="2021-06-03T15:24:09Z"/>
        <d v="2021-06-03T15:24:44Z"/>
        <d v="2021-06-03T15:27:38Z"/>
        <d v="2021-06-03T15:28:13Z"/>
        <d v="2021-06-03T15:28:48Z"/>
        <d v="2021-06-03T15:31:43Z"/>
        <d v="2021-06-03T15:33:28Z"/>
        <d v="2021-06-03T15:34:38Z"/>
        <d v="2021-06-03T15:35:13Z"/>
        <d v="2021-06-03T15:36:23Z"/>
        <d v="2021-06-03T15:36:58Z"/>
        <d v="2021-06-03T15:37:33Z"/>
        <d v="2021-06-03T15:38:08Z"/>
        <d v="2021-06-03T15:38:43Z"/>
        <d v="2021-06-03T15:39:52Z"/>
        <d v="2021-06-03T15:40:27Z"/>
        <d v="2021-06-03T15:41:37Z"/>
        <d v="2021-06-03T15:42:12Z"/>
        <d v="2021-06-03T15:42:47Z"/>
        <d v="2021-06-03T15:43:22Z"/>
        <d v="2021-06-03T15:45:07Z"/>
        <d v="2021-06-03T15:45:42Z"/>
        <d v="2021-06-03T15:46:17Z"/>
        <d v="2021-06-03T15:46:52Z"/>
        <d v="2021-06-03T15:48:37Z"/>
        <d v="2021-06-03T15:49:47Z"/>
        <d v="2021-06-03T15:51:31Z"/>
        <d v="2021-06-03T15:52:06Z"/>
        <d v="2021-06-03T15:52:41Z"/>
        <d v="2021-06-03T15:53:51Z"/>
        <d v="2021-06-03T15:54:26Z"/>
        <d v="2021-06-03T15:57:21Z"/>
        <d v="2021-06-03T15:58:31Z"/>
        <d v="2021-06-03T15:59:06Z"/>
        <d v="2021-06-03T16:01:26Z"/>
        <d v="2021-06-03T16:02:01Z"/>
        <d v="2021-06-03T16:02:36Z"/>
        <d v="2021-06-03T16:03:45Z"/>
        <d v="2021-06-03T16:04:55Z"/>
        <d v="2021-06-03T16:05:30Z"/>
        <d v="2021-06-03T16:06:40Z"/>
        <d v="2021-06-03T16:06:43Z"/>
        <d v="2021-06-03T16:07:50Z"/>
        <d v="2021-06-03T16:09:00Z"/>
        <d v="2021-06-03T16:10:10Z"/>
        <d v="2021-06-03T16:10:45Z"/>
        <d v="2021-06-03T16:12:30Z"/>
        <d v="2021-06-03T16:14:50Z"/>
        <d v="2021-06-03T16:15:24Z"/>
        <d v="2021-06-03T16:16:19Z"/>
        <d v="2021-06-03T16:17:09Z"/>
        <d v="2021-06-03T16:18:19Z"/>
        <d v="2021-06-03T16:18:54Z"/>
        <d v="2021-06-03T16:19:29Z"/>
        <d v="2021-06-03T16:20:04Z"/>
        <d v="2021-06-03T16:20:39Z"/>
        <d v="2021-06-03T16:21:49Z"/>
        <d v="2021-06-03T16:22:24Z"/>
        <d v="2021-06-03T16:22:59Z"/>
        <d v="2021-06-03T16:24:09Z"/>
        <d v="2021-06-03T16:24:44Z"/>
        <d v="2021-06-03T16:25:19Z"/>
        <d v="2021-06-03T16:27:03Z"/>
        <d v="2021-06-03T16:28:13Z"/>
        <d v="2021-06-03T16:28:48Z"/>
        <d v="2021-06-03T16:29:23Z"/>
        <d v="2021-06-03T16:29:58Z"/>
        <d v="2021-06-03T16:30:33Z"/>
        <d v="2021-06-03T16:31:08Z"/>
        <d v="2021-06-03T16:31:40Z"/>
        <d v="2021-06-03T16:31:43Z"/>
        <d v="2021-06-03T16:32:53Z"/>
        <d v="2021-06-03T16:33:28Z"/>
        <d v="2021-06-03T16:34:03Z"/>
        <d v="2021-06-03T16:34:33Z"/>
        <d v="2021-06-03T16:35:13Z"/>
        <d v="2021-06-03T16:35:48Z"/>
        <d v="2021-06-03T16:38:08Z"/>
        <d v="2021-06-03T16:41:02Z"/>
        <d v="2021-06-03T16:41:37Z"/>
        <d v="2021-06-03T16:45:07Z"/>
        <d v="2021-06-03T16:45:42Z"/>
        <d v="2021-06-03T16:46:17Z"/>
        <d v="2021-06-03T16:48:02Z"/>
        <d v="2021-06-03T16:49:12Z"/>
        <d v="2021-06-03T16:49:47Z"/>
        <d v="2021-06-03T16:50:22Z"/>
        <d v="2021-06-03T16:51:31Z"/>
        <d v="2021-06-03T16:53:16Z"/>
        <d v="2021-06-03T16:53:51Z"/>
        <d v="2021-06-03T16:55:01Z"/>
        <d v="2021-06-03T16:56:46Z"/>
        <d v="2021-06-03T16:59:06Z"/>
        <d v="2021-06-03T17:01:26Z"/>
        <d v="2021-06-03T17:02:01Z"/>
        <d v="2021-06-03T17:03:45Z"/>
        <d v="2021-06-03T17:04:20Z"/>
        <d v="2021-06-03T17:04:55Z"/>
        <d v="2021-06-03T17:09:00Z"/>
        <d v="2021-06-03T17:11:20Z"/>
        <d v="2021-06-03T17:12:30Z"/>
        <d v="2021-06-03T17:13:05Z"/>
        <d v="2021-06-03T17:13:40Z"/>
        <d v="2021-06-03T17:14:15Z"/>
        <d v="2021-06-03T17:15:24Z"/>
        <d v="2021-06-03T17:16:34Z"/>
        <d v="2021-06-03T17:17:09Z"/>
        <d v="2021-06-03T17:17:44Z"/>
        <d v="2021-06-03T17:20:04Z"/>
        <d v="2021-06-03T17:20:39Z"/>
        <d v="2021-06-03T17:21:14Z"/>
        <d v="2021-06-03T17:21:49Z"/>
        <d v="2021-06-03T17:22:59Z"/>
        <d v="2021-06-03T17:24:09Z"/>
        <d v="2021-06-03T17:24:44Z"/>
        <d v="2021-06-03T17:25:19Z"/>
        <d v="2021-06-03T17:27:38Z"/>
        <d v="2021-06-03T17:28:48Z"/>
        <d v="2021-06-03T17:29:23Z"/>
        <d v="2021-06-03T17:29:58Z"/>
        <d v="2021-06-03T17:31:08Z"/>
        <d v="2021-06-03T17:31:43Z"/>
        <d v="2021-06-03T17:32:18Z"/>
        <d v="2021-06-03T17:34:03Z"/>
        <d v="2021-06-03T17:36:58Z"/>
        <d v="2021-06-03T17:37:26Z"/>
        <d v="2021-06-03T17:38:08Z"/>
        <d v="2021-06-03T17:38:43Z"/>
        <d v="2021-06-03T17:39:17Z"/>
        <d v="2021-06-03T17:40:27Z"/>
        <d v="2021-06-03T17:41:02Z"/>
        <d v="2021-06-03T17:41:37Z"/>
        <d v="2021-06-03T17:42:47Z"/>
        <d v="2021-06-03T17:44:32Z"/>
        <d v="2021-06-03T17:46:52Z"/>
        <d v="2021-06-03T17:48:37Z"/>
        <d v="2021-06-03T17:49:12Z"/>
        <d v="2021-06-03T17:50:22Z"/>
        <d v="2021-06-03T17:50:56Z"/>
        <d v="2021-06-03T17:51:31Z"/>
        <d v="2021-06-03T17:52:06Z"/>
        <d v="2021-06-03T17:53:51Z"/>
        <d v="2021-06-03T17:55:01Z"/>
        <d v="2021-06-03T17:55:36Z"/>
        <d v="2021-06-03T17:56:11Z"/>
        <d v="2021-06-03T17:56:46Z"/>
        <d v="2021-06-03T17:57:21Z"/>
        <d v="2021-06-03T17:59:06Z"/>
        <d v="2021-06-03T17:59:41Z"/>
        <d v="2021-06-03T18:00:16Z"/>
        <d v="2021-06-03T18:02:36Z"/>
        <d v="2021-06-03T18:04:55Z"/>
        <d v="2021-06-03T18:06:40Z"/>
        <d v="2021-06-03T18:11:20Z"/>
        <d v="2021-06-03T18:13:05Z"/>
        <d v="2021-06-03T18:14:15Z"/>
        <d v="2021-06-03T18:15:24Z"/>
        <d v="2021-06-03T18:15:59Z"/>
        <d v="2021-06-03T18:16:34Z"/>
        <d v="2021-06-03T18:17:44Z"/>
        <d v="2021-06-03T18:18:19Z"/>
        <d v="2021-06-03T18:18:54Z"/>
        <d v="2021-06-03T18:22:59Z"/>
        <d v="2021-06-03T18:25:19Z"/>
        <d v="2021-06-03T18:25:54Z"/>
        <d v="2021-06-03T18:27:38Z"/>
        <d v="2021-06-03T18:28:48Z"/>
        <d v="2021-06-03T18:30:33Z"/>
        <d v="2021-06-03T18:32:18Z"/>
        <d v="2021-06-03T18:32:53Z"/>
        <d v="2021-06-03T18:33:28Z"/>
        <d v="2021-06-03T18:34:38Z"/>
        <d v="2021-06-03T18:35:13Z"/>
        <d v="2021-06-03T18:38:43Z"/>
        <d v="2021-06-03T18:39:17Z"/>
        <d v="2021-06-03T18:40:27Z"/>
        <d v="2021-06-03T18:41:37Z"/>
        <d v="2021-06-03T18:43:22Z"/>
        <d v="2021-06-03T18:45:42Z"/>
        <d v="2021-06-03T18:46:52Z"/>
        <d v="2021-06-03T18:47:27Z"/>
        <d v="2021-06-03T18:48:02Z"/>
        <d v="2021-06-03T18:50:22Z"/>
        <d v="2021-06-03T18:50:56Z"/>
        <d v="2021-06-03T18:51:31Z"/>
        <d v="2021-06-03T18:53:51Z"/>
        <d v="2021-06-03T18:54:14Z"/>
        <d v="2021-06-03T18:55:36Z"/>
        <d v="2021-06-03T18:57:21Z"/>
        <d v="2021-06-03T18:58:31Z"/>
        <d v="2021-06-03T19:00:51Z"/>
        <d v="2021-06-03T19:01:26Z"/>
        <d v="2021-06-03T19:02:36Z"/>
        <d v="2021-06-03T19:03:10Z"/>
        <d v="2021-06-03T19:04:20Z"/>
        <d v="2021-06-03T19:05:30Z"/>
        <d v="2021-06-03T19:06:40Z"/>
        <d v="2021-06-03T19:07:15Z"/>
        <d v="2021-06-03T19:07:50Z"/>
        <d v="2021-06-03T19:09:35Z"/>
        <d v="2021-06-03T19:11:55Z"/>
        <d v="2021-06-03T19:12:30Z"/>
        <d v="2021-06-03T19:14:15Z"/>
        <d v="2021-06-03T19:15:59Z"/>
        <d v="2021-06-03T19:17:09Z"/>
        <d v="2021-06-03T19:18:54Z"/>
        <d v="2021-06-03T19:19:29Z"/>
        <d v="2021-06-03T19:21:49Z"/>
        <d v="2021-06-03T19:24:09Z"/>
        <d v="2021-06-03T19:24:44Z"/>
        <d v="2021-06-03T19:25:19Z"/>
        <d v="2021-06-03T19:26:29Z"/>
        <d v="2021-06-03T19:27:03Z"/>
        <d v="2021-06-03T19:28:48Z"/>
        <d v="2021-06-03T19:30:33Z"/>
        <d v="2021-06-03T19:32:53Z"/>
        <d v="2021-06-03T19:33:28Z"/>
        <d v="2021-06-03T19:34:38Z"/>
        <d v="2021-06-03T19:35:13Z"/>
        <d v="2021-06-03T19:35:48Z"/>
        <d v="2021-06-03T19:36:58Z"/>
        <d v="2021-06-03T19:37:33Z"/>
        <d v="2021-06-03T19:39:17Z"/>
        <d v="2021-06-03T19:39:52Z"/>
        <d v="2021-06-03T19:41:37Z"/>
        <d v="2021-06-03T19:42:47Z"/>
        <d v="2021-06-03T19:43:57Z"/>
        <d v="2021-06-03T19:46:52Z"/>
        <d v="2021-06-03T19:47:31Z"/>
        <d v="2021-06-03T19:48:37Z"/>
        <d v="2021-06-03T19:49:12Z"/>
        <d v="2021-06-03T19:51:31Z"/>
        <d v="2021-06-03T19:53:51Z"/>
        <d v="2021-06-03T19:55:01Z"/>
        <d v="2021-06-03T19:56:46Z"/>
        <d v="2021-06-03T19:57:56Z"/>
        <d v="2021-06-03T19:59:06Z"/>
        <d v="2021-06-03T20:00:51Z"/>
        <d v="2021-06-03T20:01:26Z"/>
        <d v="2021-06-03T20:02:24Z"/>
        <d v="2021-06-03T20:02:36Z"/>
        <d v="2021-06-03T20:03:45Z"/>
        <d v="2021-06-03T20:04:20Z"/>
        <d v="2021-06-03T20:04:55Z"/>
        <d v="2021-06-03T20:06:05Z"/>
        <d v="2021-06-03T20:06:40Z"/>
        <d v="2021-06-03T20:07:15Z"/>
        <d v="2021-06-03T20:07:50Z"/>
        <d v="2021-06-03T20:09:00Z"/>
        <d v="2021-06-03T20:09:07Z"/>
        <d v="2021-06-03T20:09:35Z"/>
        <d v="2021-06-03T20:10:10Z"/>
        <d v="2021-06-03T20:10:45Z"/>
        <d v="2021-06-03T20:14:15Z"/>
        <d v="2021-06-03T20:17:09Z"/>
        <d v="2021-06-03T20:17:44Z"/>
        <d v="2021-06-03T20:18:19Z"/>
        <d v="2021-06-03T20:18:54Z"/>
        <d v="2021-06-03T20:19:12Z"/>
        <d v="2021-06-03T20:19:29Z"/>
        <d v="2021-06-03T20:20:04Z"/>
        <d v="2021-06-03T20:21:14Z"/>
        <d v="2021-06-03T20:21:49Z"/>
        <d v="2021-06-03T20:22:24Z"/>
        <d v="2021-06-03T20:23:34Z"/>
        <d v="2021-06-03T20:24:09Z"/>
        <d v="2021-06-03T20:25:26Z"/>
        <d v="2021-06-03T20:28:48Z"/>
        <d v="2021-06-03T20:29:58Z"/>
        <d v="2021-06-03T20:30:33Z"/>
        <d v="2021-06-03T20:30:43Z"/>
        <d v="2021-06-03T20:31:08Z"/>
        <d v="2021-06-03T20:31:43Z"/>
        <d v="2021-06-03T20:32:18Z"/>
        <d v="2021-06-03T20:34:03Z"/>
        <d v="2021-06-03T20:34:33Z"/>
        <d v="2021-06-03T20:35:13Z"/>
        <d v="2021-06-03T20:35:48Z"/>
        <d v="2021-06-03T20:38:08Z"/>
        <d v="2021-06-03T20:39:17Z"/>
        <d v="2021-06-03T20:41:02Z"/>
        <d v="2021-06-03T20:43:57Z"/>
        <d v="2021-06-03T20:44:32Z"/>
        <d v="2021-06-03T20:45:07Z"/>
        <d v="2021-06-03T20:45:36Z"/>
        <d v="2021-06-03T20:46:52Z"/>
        <d v="2021-06-03T20:47:27Z"/>
        <d v="2021-06-03T20:48:37Z"/>
        <d v="2021-06-03T20:49:12Z"/>
        <d v="2021-06-03T20:49:47Z"/>
        <d v="2021-06-03T20:50:22Z"/>
        <d v="2021-06-03T20:53:16Z"/>
        <d v="2021-06-03T20:53:51Z"/>
        <d v="2021-06-03T20:54:26Z"/>
        <d v="2021-06-03T20:55:01Z"/>
        <d v="2021-06-03T20:56:46Z"/>
        <d v="2021-06-03T20:57:56Z"/>
        <d v="2021-06-03T20:58:31Z"/>
        <d v="2021-06-03T20:59:06Z"/>
        <d v="2021-06-03T21:00:16Z"/>
        <d v="2021-06-03T21:01:26Z"/>
        <d v="2021-06-03T21:02:01Z"/>
        <d v="2021-06-03T21:02:36Z"/>
        <d v="2021-06-03T21:03:10Z"/>
        <d v="2021-06-03T21:06:40Z"/>
        <d v="2021-06-03T21:08:25Z"/>
        <d v="2021-06-03T21:09:35Z"/>
        <d v="2021-06-03T21:13:05Z"/>
        <d v="2021-06-03T21:13:40Z"/>
        <d v="2021-06-03T21:14:50Z"/>
        <d v="2021-06-03T21:15:24Z"/>
        <d v="2021-06-03T21:15:59Z"/>
        <d v="2021-06-03T21:17:44Z"/>
        <d v="2021-06-03T21:18:54Z"/>
        <d v="2021-06-03T21:21:14Z"/>
        <d v="2021-06-03T21:24:44Z"/>
        <d v="2021-06-03T21:25:54Z"/>
        <d v="2021-06-03T21:26:29Z"/>
        <d v="2021-06-03T21:27:03Z"/>
        <d v="2021-06-03T21:29:23Z"/>
        <d v="2021-06-03T21:29:58Z"/>
        <d v="2021-06-03T21:31:08Z"/>
        <d v="2021-06-03T21:32:18Z"/>
        <d v="2021-06-03T21:33:28Z"/>
        <d v="2021-06-03T21:34:03Z"/>
        <d v="2021-06-03T21:34:33Z"/>
        <d v="2021-06-03T21:36:23Z"/>
        <d v="2021-06-03T21:38:08Z"/>
        <d v="2021-06-03T21:39:52Z"/>
        <d v="2021-06-03T21:41:02Z"/>
        <d v="2021-06-03T21:42:47Z"/>
        <d v="2021-06-03T21:43:22Z"/>
        <d v="2021-06-03T21:45:07Z"/>
        <d v="2021-06-03T21:45:42Z"/>
        <d v="2021-06-03T21:49:12Z"/>
        <d v="2021-06-03T21:49:47Z"/>
        <d v="2021-06-03T21:50:56Z"/>
        <d v="2021-06-03T21:52:06Z"/>
        <d v="2021-06-03T21:53:16Z"/>
        <d v="2021-06-03T21:57:56Z"/>
        <d v="2021-06-03T21:59:41Z"/>
        <d v="2021-06-03T22:01:26Z"/>
        <d v="2021-06-03T22:04:20Z"/>
        <d v="2021-06-03T22:05:16Z"/>
        <d v="2021-06-03T22:06:40Z"/>
        <d v="2021-06-03T22:07:15Z"/>
        <d v="2021-06-03T22:09:35Z"/>
        <d v="2021-06-03T22:10:10Z"/>
        <d v="2021-06-03T22:11:20Z"/>
        <d v="2021-06-03T22:11:55Z"/>
        <d v="2021-06-03T22:13:05Z"/>
        <d v="2021-06-03T22:14:24Z"/>
        <d v="2021-06-03T22:17:44Z"/>
        <d v="2021-06-03T22:18:54Z"/>
        <d v="2021-06-03T22:21:14Z"/>
        <d v="2021-06-03T22:22:24Z"/>
        <d v="2021-06-03T22:22:59Z"/>
        <d v="2021-06-03T22:23:34Z"/>
        <d v="2021-06-03T22:24:44Z"/>
        <d v="2021-06-03T22:25:19Z"/>
        <d v="2021-06-03T22:27:03Z"/>
        <d v="2021-06-03T22:29:58Z"/>
        <d v="2021-06-03T22:30:33Z"/>
        <d v="2021-06-03T22:31:43Z"/>
        <d v="2021-06-03T22:32:53Z"/>
        <d v="2021-06-03T22:34:03Z"/>
        <d v="2021-06-03T22:35:13Z"/>
        <d v="2021-06-03T22:36:58Z"/>
        <d v="2021-06-03T22:38:43Z"/>
        <d v="2021-06-03T22:40:27Z"/>
        <d v="2021-06-03T22:40:48Z"/>
        <d v="2021-06-03T22:41:02Z"/>
        <d v="2021-06-03T22:42:14Z"/>
        <d v="2021-06-03T22:43:40Z"/>
        <d v="2021-06-03T22:48:02Z"/>
        <d v="2021-06-03T22:55:01Z"/>
        <d v="2021-06-03T22:56:09Z"/>
        <d v="2021-06-03T22:59:06Z"/>
        <d v="2021-06-03T22:59:41Z"/>
        <d v="2021-06-03T23:02:01Z"/>
        <d v="2021-06-03T23:02:36Z"/>
        <d v="2021-06-03T23:04:55Z"/>
        <d v="2021-06-03T23:05:30Z"/>
        <d v="2021-06-03T23:06:40Z"/>
        <d v="2021-06-03T23:09:35Z"/>
        <d v="2021-06-03T23:13:40Z"/>
        <d v="2021-06-03T23:14:15Z"/>
        <d v="2021-06-03T23:15:21Z"/>
        <d v="2021-06-03T23:16:34Z"/>
        <d v="2021-06-03T23:18:54Z"/>
        <d v="2021-06-03T23:21:14Z"/>
        <d v="2021-06-03T23:21:49Z"/>
        <d v="2021-06-03T23:23:31Z"/>
        <d v="2021-06-03T23:24:44Z"/>
        <d v="2021-06-03T23:25:54Z"/>
        <d v="2021-06-03T23:27:38Z"/>
        <d v="2021-06-03T23:27:50Z"/>
        <d v="2021-06-03T23:31:12Z"/>
        <d v="2021-06-03T23:32:38Z"/>
        <d v="2021-06-03T23:34:38Z"/>
        <d v="2021-06-03T23:39:17Z"/>
        <d v="2021-06-03T23:42:12Z"/>
        <d v="2021-06-03T23:43:22Z"/>
        <d v="2021-06-03T23:44:32Z"/>
        <d v="2021-06-03T23:46:17Z"/>
        <d v="2021-06-03T23:46:52Z"/>
        <d v="2021-06-03T23:49:12Z"/>
        <d v="2021-06-03T23:49:47Z"/>
        <d v="2021-06-03T23:50:24Z"/>
        <d v="2021-06-03T23:54:43Z"/>
        <d v="2021-06-03T23:56:11Z"/>
        <d v="2021-06-03T23:57:36Z"/>
        <d v="2021-06-03T23:58:31Z"/>
        <d v="2021-06-04T00:00:51Z"/>
        <d v="2021-06-04T00:02:36Z"/>
        <d v="2021-06-04T00:05:30Z"/>
        <d v="2021-06-04T00:08:25Z"/>
        <d v="2021-06-04T00:09:35Z"/>
        <d v="2021-06-04T00:10:10Z"/>
        <d v="2021-06-04T00:12:30Z"/>
        <d v="2021-06-04T00:14:50Z"/>
        <d v="2021-06-04T00:15:24Z"/>
        <d v="2021-06-04T00:17:44Z"/>
        <d v="2021-06-04T00:21:14Z"/>
        <d v="2021-06-04T00:24:09Z"/>
        <d v="2021-06-04T00:25:54Z"/>
        <d v="2021-06-04T00:26:29Z"/>
        <d v="2021-06-04T00:31:08Z"/>
        <d v="2021-06-04T00:33:36Z"/>
        <d v="2021-06-04T00:34:03Z"/>
        <d v="2021-06-04T00:36:00Z"/>
        <d v="2021-06-04T00:42:12Z"/>
        <d v="2021-06-04T00:44:32Z"/>
        <d v="2021-06-04T00:51:31Z"/>
        <d v="2021-06-04T00:56:11Z"/>
        <d v="2021-06-04T00:56:38Z"/>
        <d v="2021-06-04T00:56:46Z"/>
        <d v="2021-06-04T01:00:51Z"/>
        <d v="2021-06-04T01:01:26Z"/>
        <d v="2021-06-04T01:07:50Z"/>
        <d v="2021-06-04T01:08:09Z"/>
        <d v="2021-06-04T01:08:25Z"/>
        <d v="2021-06-04T01:15:24Z"/>
        <d v="2021-06-04T01:17:44Z"/>
        <d v="2021-06-04T01:18:14Z"/>
        <d v="2021-06-04T01:21:49Z"/>
        <d v="2021-06-04T01:26:29Z"/>
        <d v="2021-06-04T01:28:48Z"/>
        <d v="2021-06-04T01:30:43Z"/>
        <d v="2021-06-04T01:31:08Z"/>
        <d v="2021-06-04T01:35:31Z"/>
        <d v="2021-06-04T01:36:28Z"/>
        <d v="2021-06-04T01:38:08Z"/>
        <d v="2021-06-04T01:38:24Z"/>
        <d v="2021-06-04T01:39:17Z"/>
        <d v="2021-06-04T01:43:40Z"/>
        <d v="2021-06-04T01:45:07Z"/>
        <d v="2021-06-04T01:52:06Z"/>
        <d v="2021-06-04T01:54:26Z"/>
        <d v="2021-06-04T02:03:45Z"/>
        <d v="2021-06-04T02:10:04Z"/>
        <d v="2021-06-04T02:13:55Z"/>
        <d v="2021-06-04T02:31:43Z"/>
        <d v="2021-06-04T02:37:26Z"/>
        <d v="2021-06-04T02:38:43Z"/>
        <d v="2021-06-04T02:44:38Z"/>
        <d v="2021-06-04T02:46:04Z"/>
        <d v="2021-06-04T02:48:00Z"/>
        <d v="2021-06-04T02:50:24Z"/>
        <d v="2021-06-04T02:52:41Z"/>
        <d v="2021-06-04T02:59:41Z"/>
        <d v="2021-06-04T03:08:09Z"/>
        <d v="2021-06-04T03:09:35Z"/>
        <d v="2021-06-04T03:28:13Z"/>
        <d v="2021-06-04T03:30:14Z"/>
        <d v="2021-06-04T03:34:03Z"/>
        <d v="2021-06-04T03:34:38Z"/>
        <d v="2021-06-04T03:41:02Z"/>
        <d v="2021-06-04T03:48:37Z"/>
        <d v="2021-06-04T04:05:16Z"/>
        <d v="2021-06-04T04:07:50Z"/>
        <d v="2021-06-04T04:10:04Z"/>
        <d v="2021-06-04T04:10:33Z"/>
        <d v="2021-06-04T04:10:45Z"/>
        <d v="2021-06-04T04:20:39Z"/>
        <d v="2021-06-04T04:21:14Z"/>
        <d v="2021-06-04T04:28:48Z"/>
        <d v="2021-06-04T04:38:08Z"/>
        <d v="2021-06-04T04:41:37Z"/>
        <d v="2021-06-04T04:42:14Z"/>
        <d v="2021-06-04T05:00:16Z"/>
        <d v="2021-06-04T05:01:26Z"/>
        <d v="2021-06-04T05:13:55Z"/>
        <d v="2021-06-04T05:16:19Z"/>
        <d v="2021-06-04T05:16:48Z"/>
        <d v="2021-06-04T05:17:09Z"/>
        <d v="2021-06-04T05:21:07Z"/>
        <d v="2021-06-04T05:22:59Z"/>
        <d v="2021-06-04T05:32:38Z"/>
        <d v="2021-06-04T05:41:16Z"/>
        <d v="2021-06-04T06:12:00Z"/>
        <d v="2021-06-04T06:16:34Z"/>
        <d v="2021-06-04T06:19:29Z"/>
        <d v="2021-06-04T06:20:09Z"/>
        <d v="2021-06-04T06:35:02Z"/>
        <d v="2021-06-04T06:36:00Z"/>
        <d v="2021-06-04T06:43:40Z"/>
        <d v="2021-06-04T06:44:32Z"/>
        <d v="2021-06-04T07:05:16Z"/>
        <d v="2021-06-04T07:18:43Z"/>
        <d v="2021-06-04T07:25:54Z"/>
        <d v="2021-06-04T07:28:19Z"/>
        <d v="2021-06-04T07:31:43Z"/>
        <d v="2021-06-04T07:35:31Z"/>
        <d v="2021-06-04T07:40:19Z"/>
        <d v="2021-06-04T07:40:27Z"/>
        <d v="2021-06-04T07:47:02Z"/>
        <d v="2021-06-04T07:48:00Z"/>
        <d v="2021-06-04T07:49:55Z"/>
        <d v="2021-06-04T07:51:21Z"/>
        <d v="2021-06-04T07:51:31Z"/>
        <d v="2021-06-04T07:55:40Z"/>
        <d v="2021-06-04T07:58:04Z"/>
        <d v="2021-06-04T08:04:20Z"/>
        <d v="2021-06-04T08:10:04Z"/>
        <d v="2021-06-04T08:11:20Z"/>
        <d v="2021-06-04T08:24:28Z"/>
        <d v="2021-06-04T08:25:19Z"/>
        <d v="2021-06-04T08:29:23Z"/>
        <d v="2021-06-04T08:34:04Z"/>
        <d v="2021-06-04T08:42:14Z"/>
        <d v="2021-06-04T08:51:31Z"/>
        <d v="2021-06-04T08:53:16Z"/>
        <d v="2021-06-04T08:57:56Z"/>
        <d v="2021-06-04T09:02:36Z"/>
        <d v="2021-06-04T09:06:40Z"/>
        <d v="2021-06-04T09:07:12Z"/>
        <d v="2021-06-04T09:07:15Z"/>
        <d v="2021-06-04T09:17:16Z"/>
        <d v="2021-06-04T09:20:09Z"/>
        <d v="2021-06-04T09:20:39Z"/>
        <d v="2021-06-04T09:24:28Z"/>
        <d v="2021-06-04T09:35:13Z"/>
        <d v="2021-06-04T09:35:48Z"/>
        <d v="2021-06-04T09:39:52Z"/>
        <d v="2021-06-04T09:41:37Z"/>
        <d v="2021-06-04T09:52:06Z"/>
        <d v="2021-06-04T09:52:41Z"/>
        <d v="2021-06-04T09:53:16Z"/>
        <d v="2021-06-04T09:56:11Z"/>
        <d v="2021-06-04T09:58:31Z"/>
        <d v="2021-06-04T10:04:55Z"/>
        <d v="2021-06-04T10:05:30Z"/>
        <d v="2021-06-04T10:07:40Z"/>
        <d v="2021-06-04T10:12:30Z"/>
        <d v="2021-06-04T10:13:40Z"/>
        <d v="2021-06-04T10:18:54Z"/>
        <d v="2021-06-04T10:20:39Z"/>
        <d v="2021-06-04T10:21:36Z"/>
        <d v="2021-06-04T10:25:54Z"/>
        <d v="2021-06-04T10:27:03Z"/>
        <d v="2021-06-04T10:27:38Z"/>
        <d v="2021-06-04T10:28:48Z"/>
        <d v="2021-06-04T10:32:38Z"/>
        <d v="2021-06-04T10:32:53Z"/>
        <d v="2021-06-04T10:34:38Z"/>
        <d v="2021-06-04T10:37:33Z"/>
        <d v="2021-06-04T10:38:24Z"/>
        <d v="2021-06-04T10:38:43Z"/>
        <d v="2021-06-04T10:41:37Z"/>
        <d v="2021-06-04T10:43:57Z"/>
        <d v="2021-06-04T10:44:32Z"/>
        <d v="2021-06-04T10:45:07Z"/>
        <d v="2021-06-04T10:49:55Z"/>
        <d v="2021-06-04T10:50:52Z"/>
        <d v="2021-06-04T10:50:56Z"/>
        <d v="2021-06-04T10:53:16Z"/>
        <d v="2021-06-04T10:59:41Z"/>
        <d v="2021-06-04T11:03:45Z"/>
        <d v="2021-06-04T11:04:20Z"/>
        <d v="2021-06-04T11:04:55Z"/>
        <d v="2021-06-04T11:10:45Z"/>
        <d v="2021-06-04T11:11:55Z"/>
        <d v="2021-06-04T11:12:30Z"/>
        <d v="2021-06-04T11:13:40Z"/>
        <d v="2021-06-04T11:14:50Z"/>
        <d v="2021-06-04T11:15:24Z"/>
        <d v="2021-06-04T11:17:45Z"/>
        <d v="2021-06-04T11:19:29Z"/>
        <d v="2021-06-04T11:20:04Z"/>
        <d v="2021-06-04T11:21:49Z"/>
        <d v="2021-06-04T11:23:34Z"/>
        <d v="2021-06-04T11:24:28Z"/>
        <d v="2021-06-04T11:25:19Z"/>
        <d v="2021-06-04T11:30:33Z"/>
        <d v="2021-06-04T11:31:43Z"/>
        <d v="2021-06-04T11:33:07Z"/>
        <d v="2021-06-04T11:34:03Z"/>
        <d v="2021-06-04T11:36:23Z"/>
        <d v="2021-06-04T11:37:26Z"/>
        <d v="2021-06-04T11:39:52Z"/>
        <d v="2021-06-04T11:41:37Z"/>
        <d v="2021-06-04T11:42:12Z"/>
        <d v="2021-06-04T11:43:22Z"/>
        <d v="2021-06-04T11:44:32Z"/>
        <d v="2021-06-04T11:48:37Z"/>
        <d v="2021-06-04T11:49:12Z"/>
        <d v="2021-06-04T11:52:19Z"/>
        <d v="2021-06-04T11:53:51Z"/>
        <d v="2021-06-04T11:55:01Z"/>
        <d v="2021-06-04T11:55:36Z"/>
        <d v="2021-06-04T11:57:07Z"/>
        <d v="2021-06-04T11:57:21Z"/>
        <d v="2021-06-04T12:00:16Z"/>
        <d v="2021-06-04T12:02:36Z"/>
        <d v="2021-06-04T12:03:45Z"/>
        <d v="2021-06-04T12:04:48Z"/>
        <d v="2021-06-04T12:04:55Z"/>
        <d v="2021-06-04T12:09:00Z"/>
        <d v="2021-06-04T12:10:33Z"/>
        <d v="2021-06-04T12:10:45Z"/>
        <d v="2021-06-04T12:11:20Z"/>
        <d v="2021-06-04T12:14:24Z"/>
        <d v="2021-06-04T12:14:50Z"/>
        <d v="2021-06-04T12:15:24Z"/>
        <d v="2021-06-04T12:15:50Z"/>
        <d v="2021-06-04T12:19:40Z"/>
        <d v="2021-06-04T12:20:09Z"/>
        <d v="2021-06-04T12:24:09Z"/>
        <d v="2021-06-04T12:27:03Z"/>
        <d v="2021-06-04T12:27:38Z"/>
        <d v="2021-06-04T12:28:48Z"/>
        <d v="2021-06-04T12:29:23Z"/>
        <d v="2021-06-04T12:29:58Z"/>
        <d v="2021-06-04T12:33:28Z"/>
        <d v="2021-06-04T12:40:27Z"/>
        <d v="2021-06-04T12:42:47Z"/>
        <d v="2021-06-04T12:43:57Z"/>
        <d v="2021-06-04T12:44:09Z"/>
        <d v="2021-06-04T12:45:42Z"/>
        <d v="2021-06-04T12:46:17Z"/>
        <d v="2021-06-04T12:48:28Z"/>
        <d v="2021-06-04T12:49:12Z"/>
        <d v="2021-06-04T12:49:47Z"/>
        <d v="2021-06-04T12:50:22Z"/>
        <d v="2021-06-04T12:52:06Z"/>
        <d v="2021-06-04T12:53:16Z"/>
        <d v="2021-06-04T12:53:51Z"/>
        <d v="2021-06-04T12:55:36Z"/>
        <d v="2021-06-04T12:56:46Z"/>
        <d v="2021-06-04T13:00:16Z"/>
        <d v="2021-06-04T13:00:57Z"/>
        <d v="2021-06-04T13:01:26Z"/>
        <d v="2021-06-04T13:02:01Z"/>
        <d v="2021-06-04T13:02:52Z"/>
        <d v="2021-06-04T13:03:10Z"/>
        <d v="2021-06-04T13:04:20Z"/>
        <d v="2021-06-04T13:05:30Z"/>
        <d v="2021-06-04T13:08:25Z"/>
        <d v="2021-06-04T13:10:33Z"/>
        <d v="2021-06-04T13:11:20Z"/>
        <d v="2021-06-04T13:12:30Z"/>
        <d v="2021-06-04T13:15:59Z"/>
        <d v="2021-06-04T13:17:44Z"/>
        <d v="2021-06-04T13:18:54Z"/>
        <d v="2021-06-04T13:19:29Z"/>
        <d v="2021-06-04T13:20:04Z"/>
        <d v="2021-06-04T13:21:14Z"/>
        <d v="2021-06-04T13:21:49Z"/>
        <d v="2021-06-04T13:22:24Z"/>
        <d v="2021-06-04T13:23:34Z"/>
        <d v="2021-06-04T13:25:19Z"/>
        <d v="2021-06-04T13:27:03Z"/>
        <d v="2021-06-04T13:27:38Z"/>
        <d v="2021-06-04T13:29:58Z"/>
        <d v="2021-06-04T13:30:33Z"/>
        <d v="2021-06-04T13:31:08Z"/>
        <d v="2021-06-04T13:31:43Z"/>
        <d v="2021-06-04T13:32:53Z"/>
        <d v="2021-06-04T13:34:03Z"/>
        <d v="2021-06-04T13:34:38Z"/>
        <d v="2021-06-04T13:35:02Z"/>
        <d v="2021-06-04T13:35:48Z"/>
        <d v="2021-06-04T13:36:23Z"/>
        <d v="2021-06-04T13:37:33Z"/>
        <d v="2021-06-04T13:38:43Z"/>
        <d v="2021-06-04T13:39:52Z"/>
        <d v="2021-06-04T13:40:27Z"/>
        <d v="2021-06-04T13:41:37Z"/>
        <d v="2021-06-04T13:43:22Z"/>
        <d v="2021-06-04T13:43:57Z"/>
        <d v="2021-06-04T13:45:07Z"/>
        <d v="2021-06-04T13:45:42Z"/>
        <d v="2021-06-04T13:48:00Z"/>
        <d v="2021-06-04T13:48:37Z"/>
        <d v="2021-06-04T13:52:06Z"/>
        <d v="2021-06-04T13:52:41Z"/>
        <d v="2021-06-04T13:53:16Z"/>
        <d v="2021-06-04T13:55:01Z"/>
        <d v="2021-06-04T13:57:56Z"/>
        <d v="2021-06-04T13:58:31Z"/>
        <d v="2021-06-04T13:59:06Z"/>
        <d v="2021-06-04T14:00:16Z"/>
        <d v="2021-06-04T14:00:51Z"/>
        <d v="2021-06-04T14:02:01Z"/>
        <d v="2021-06-04T14:02:36Z"/>
        <d v="2021-06-04T14:03:45Z"/>
        <d v="2021-06-04T14:04:20Z"/>
        <d v="2021-06-04T14:07:15Z"/>
        <d v="2021-06-04T14:08:38Z"/>
        <d v="2021-06-04T14:09:00Z"/>
        <d v="2021-06-04T14:10:33Z"/>
        <d v="2021-06-04T14:11:20Z"/>
        <d v="2021-06-04T14:12:30Z"/>
        <d v="2021-06-04T14:14:15Z"/>
        <d v="2021-06-04T14:14:50Z"/>
        <d v="2021-06-04T14:17:09Z"/>
        <d v="2021-06-04T14:17:44Z"/>
        <d v="2021-06-04T14:18:19Z"/>
        <d v="2021-06-04T14:18:54Z"/>
        <d v="2021-06-04T14:20:04Z"/>
        <d v="2021-06-04T14:21:14Z"/>
        <d v="2021-06-04T14:21:49Z"/>
        <d v="2021-06-04T14:23:34Z"/>
        <d v="2021-06-04T14:24:09Z"/>
        <d v="2021-06-04T14:25:19Z"/>
        <d v="2021-06-04T14:25:54Z"/>
        <d v="2021-06-04T14:27:03Z"/>
        <d v="2021-06-04T14:29:23Z"/>
        <d v="2021-06-04T14:29:58Z"/>
        <d v="2021-06-04T14:31:08Z"/>
        <d v="2021-06-04T14:31:43Z"/>
        <d v="2021-06-04T14:33:28Z"/>
        <d v="2021-06-04T14:34:38Z"/>
        <d v="2021-06-04T14:36:58Z"/>
        <d v="2021-06-04T14:37:33Z"/>
        <d v="2021-06-04T14:38:08Z"/>
        <d v="2021-06-04T14:38:43Z"/>
        <d v="2021-06-04T14:39:17Z"/>
        <d v="2021-06-04T14:39:52Z"/>
        <d v="2021-06-04T14:40:27Z"/>
        <d v="2021-06-04T14:41:02Z"/>
        <d v="2021-06-04T14:41:37Z"/>
        <d v="2021-06-04T14:42:12Z"/>
        <d v="2021-06-04T14:42:47Z"/>
        <d v="2021-06-04T14:43:57Z"/>
        <d v="2021-06-04T14:44:32Z"/>
        <d v="2021-06-04T14:46:17Z"/>
        <d v="2021-06-04T14:46:52Z"/>
        <d v="2021-06-04T14:47:02Z"/>
        <d v="2021-06-04T14:48:37Z"/>
        <d v="2021-06-04T14:49:26Z"/>
        <d v="2021-06-04T14:49:47Z"/>
        <d v="2021-06-04T14:50:56Z"/>
        <d v="2021-06-04T14:52:06Z"/>
        <d v="2021-06-04T14:54:26Z"/>
        <d v="2021-06-04T14:55:01Z"/>
        <d v="2021-06-04T14:55:36Z"/>
        <d v="2021-06-04T14:57:56Z"/>
        <d v="2021-06-04T14:58:31Z"/>
        <d v="2021-06-04T14:59:06Z"/>
        <d v="2021-06-04T15:00:16Z"/>
        <d v="2021-06-04T15:00:51Z"/>
        <d v="2021-06-04T15:02:01Z"/>
        <d v="2021-06-04T15:02:36Z"/>
        <d v="2021-06-04T15:03:10Z"/>
        <d v="2021-06-04T15:04:55Z"/>
        <d v="2021-06-04T15:06:05Z"/>
        <d v="2021-06-04T15:07:50Z"/>
        <d v="2021-06-04T15:08:25Z"/>
        <d v="2021-06-04T15:09:35Z"/>
        <d v="2021-06-04T15:10:10Z"/>
        <d v="2021-06-04T15:11:20Z"/>
        <d v="2021-06-04T15:12:30Z"/>
        <d v="2021-06-04T15:13:05Z"/>
        <d v="2021-06-04T15:13:40Z"/>
        <d v="2021-06-04T15:14:50Z"/>
        <d v="2021-06-04T15:15:24Z"/>
        <d v="2021-06-04T15:17:09Z"/>
        <d v="2021-06-04T15:17:44Z"/>
        <d v="2021-06-04T15:18:54Z"/>
        <d v="2021-06-04T15:19:12Z"/>
        <d v="2021-06-04T15:20:39Z"/>
        <d v="2021-06-04T15:21:14Z"/>
        <d v="2021-06-04T15:22:59Z"/>
        <d v="2021-06-04T15:23:34Z"/>
        <d v="2021-06-04T15:24:44Z"/>
        <d v="2021-06-04T15:25:19Z"/>
        <d v="2021-06-04T15:25:26Z"/>
        <d v="2021-06-04T15:25:54Z"/>
        <d v="2021-06-04T15:26:29Z"/>
        <d v="2021-06-04T15:27:38Z"/>
        <d v="2021-06-04T15:30:33Z"/>
        <d v="2021-06-04T15:31:08Z"/>
        <d v="2021-06-04T15:32:09Z"/>
        <d v="2021-06-04T15:32:18Z"/>
        <d v="2021-06-04T15:34:03Z"/>
        <d v="2021-06-04T15:35:02Z"/>
        <d v="2021-06-04T15:35:13Z"/>
        <d v="2021-06-04T15:35:48Z"/>
        <d v="2021-06-04T15:37:33Z"/>
        <d v="2021-06-04T15:38:43Z"/>
        <d v="2021-06-04T15:39:17Z"/>
        <d v="2021-06-04T15:39:52Z"/>
        <d v="2021-06-04T15:40:27Z"/>
        <d v="2021-06-04T15:42:47Z"/>
        <d v="2021-06-04T15:43:22Z"/>
        <d v="2021-06-04T15:44:32Z"/>
        <d v="2021-06-04T15:45:42Z"/>
        <d v="2021-06-04T15:46:52Z"/>
        <d v="2021-06-04T15:48:02Z"/>
        <d v="2021-06-04T15:48:37Z"/>
        <d v="2021-06-04T15:49:12Z"/>
        <d v="2021-06-04T15:49:47Z"/>
        <d v="2021-06-04T15:50:22Z"/>
        <d v="2021-06-04T15:51:31Z"/>
        <d v="2021-06-04T15:52:06Z"/>
        <d v="2021-06-04T15:53:16Z"/>
        <d v="2021-06-04T15:53:51Z"/>
        <d v="2021-06-04T15:54:26Z"/>
        <d v="2021-06-04T15:55:01Z"/>
        <d v="2021-06-04T15:55:36Z"/>
        <d v="2021-06-04T15:56:09Z"/>
        <d v="2021-06-04T15:57:21Z"/>
        <d v="2021-06-04T15:57:56Z"/>
        <d v="2021-06-04T15:58:31Z"/>
        <d v="2021-06-04T15:59:06Z"/>
        <d v="2021-06-04T15:59:41Z"/>
        <d v="2021-06-04T16:00:51Z"/>
        <d v="2021-06-04T16:01:26Z"/>
        <d v="2021-06-04T16:03:10Z"/>
        <d v="2021-06-04T16:03:45Z"/>
        <d v="2021-06-04T16:04:55Z"/>
        <d v="2021-06-04T16:06:05Z"/>
        <d v="2021-06-04T16:07:15Z"/>
        <d v="2021-06-04T16:07:50Z"/>
        <d v="2021-06-04T16:09:00Z"/>
        <d v="2021-06-04T16:09:36Z"/>
        <d v="2021-06-04T16:10:10Z"/>
        <d v="2021-06-04T16:13:05Z"/>
        <d v="2021-06-04T16:14:50Z"/>
        <d v="2021-06-04T16:15:24Z"/>
        <d v="2021-06-04T16:15:59Z"/>
        <d v="2021-06-04T16:17:09Z"/>
        <d v="2021-06-04T16:17:44Z"/>
        <d v="2021-06-04T16:19:29Z"/>
        <d v="2021-06-04T16:20:04Z"/>
        <d v="2021-06-04T16:22:24Z"/>
        <d v="2021-06-04T16:23:34Z"/>
        <d v="2021-06-04T16:24:09Z"/>
        <d v="2021-06-04T16:24:44Z"/>
        <d v="2021-06-04T16:25:19Z"/>
        <d v="2021-06-04T16:26:29Z"/>
        <d v="2021-06-04T16:27:03Z"/>
        <d v="2021-06-04T16:27:38Z"/>
        <d v="2021-06-04T16:28:48Z"/>
        <d v="2021-06-04T16:29:23Z"/>
        <d v="2021-06-04T16:29:58Z"/>
        <d v="2021-06-04T16:30:14Z"/>
        <d v="2021-06-04T16:30:43Z"/>
        <d v="2021-06-04T16:31:08Z"/>
        <d v="2021-06-04T16:31:43Z"/>
        <d v="2021-06-04T16:32:18Z"/>
        <d v="2021-06-04T16:33:28Z"/>
        <d v="2021-06-04T16:34:03Z"/>
        <d v="2021-06-04T16:34:38Z"/>
        <d v="2021-06-04T16:35:13Z"/>
        <d v="2021-06-04T16:35:48Z"/>
        <d v="2021-06-04T16:36:23Z"/>
        <d v="2021-06-04T16:37:33Z"/>
        <d v="2021-06-04T16:38:08Z"/>
        <d v="2021-06-04T16:38:43Z"/>
        <d v="2021-06-04T16:39:17Z"/>
        <d v="2021-06-04T16:39:50Z"/>
        <d v="2021-06-04T16:40:19Z"/>
        <d v="2021-06-04T16:40:27Z"/>
        <d v="2021-06-04T16:41:02Z"/>
        <d v="2021-06-04T16:42:12Z"/>
        <d v="2021-06-04T16:42:47Z"/>
        <d v="2021-06-04T16:43:22Z"/>
        <d v="2021-06-04T16:45:07Z"/>
        <d v="2021-06-04T16:45:42Z"/>
        <d v="2021-06-04T16:46:17Z"/>
        <d v="2021-06-04T16:46:52Z"/>
        <d v="2021-06-04T16:48:02Z"/>
        <d v="2021-06-04T16:48:37Z"/>
        <d v="2021-06-04T16:49:47Z"/>
        <d v="2021-06-04T16:50:22Z"/>
        <d v="2021-06-04T16:50:56Z"/>
        <d v="2021-06-04T16:51:31Z"/>
        <d v="2021-06-04T16:52:06Z"/>
        <d v="2021-06-04T16:52:41Z"/>
        <d v="2021-06-04T16:53:16Z"/>
        <d v="2021-06-04T16:53:51Z"/>
        <d v="2021-06-04T16:54:26Z"/>
        <d v="2021-06-04T16:54:43Z"/>
        <d v="2021-06-04T16:55:36Z"/>
        <d v="2021-06-04T16:56:11Z"/>
        <d v="2021-06-04T16:56:46Z"/>
        <d v="2021-06-04T16:57:21Z"/>
        <d v="2021-06-04T16:57:56Z"/>
        <d v="2021-06-04T16:58:31Z"/>
        <d v="2021-06-04T16:59:06Z"/>
        <d v="2021-06-04T16:59:41Z"/>
        <d v="2021-06-04T17:00:16Z"/>
        <d v="2021-06-04T17:01:26Z"/>
        <d v="2021-06-04T17:02:01Z"/>
        <d v="2021-06-04T17:02:36Z"/>
        <d v="2021-06-04T17:03:45Z"/>
        <d v="2021-06-04T17:04:55Z"/>
        <d v="2021-06-04T17:06:05Z"/>
        <d v="2021-06-04T17:06:40Z"/>
        <d v="2021-06-04T17:07:15Z"/>
        <d v="2021-06-04T17:07:40Z"/>
        <d v="2021-06-04T17:08:25Z"/>
        <d v="2021-06-04T17:09:00Z"/>
        <d v="2021-06-04T17:11:20Z"/>
        <d v="2021-06-04T17:11:55Z"/>
        <d v="2021-06-04T17:14:15Z"/>
        <d v="2021-06-04T17:16:34Z"/>
        <d v="2021-06-04T17:16:48Z"/>
        <d v="2021-06-04T17:17:09Z"/>
        <d v="2021-06-04T17:17:16Z"/>
        <d v="2021-06-04T17:17:44Z"/>
        <d v="2021-06-04T17:18:19Z"/>
        <d v="2021-06-04T17:19:29Z"/>
        <d v="2021-06-04T17:19:40Z"/>
        <d v="2021-06-04T17:22:24Z"/>
        <d v="2021-06-04T17:22:59Z"/>
        <d v="2021-06-04T17:23:34Z"/>
        <d v="2021-06-04T17:24:09Z"/>
        <d v="2021-06-04T17:24:44Z"/>
        <d v="2021-06-04T17:25:19Z"/>
        <d v="2021-06-04T17:25:54Z"/>
        <d v="2021-06-04T17:25:55Z"/>
        <d v="2021-06-04T17:26:29Z"/>
        <d v="2021-06-04T17:27:03Z"/>
        <d v="2021-06-04T17:27:38Z"/>
        <d v="2021-06-04T17:28:48Z"/>
        <d v="2021-06-04T17:29:23Z"/>
        <d v="2021-06-04T17:31:08Z"/>
        <d v="2021-06-04T17:31:43Z"/>
        <d v="2021-06-04T17:32:18Z"/>
        <d v="2021-06-04T17:32:53Z"/>
        <d v="2021-06-04T17:34:03Z"/>
        <d v="2021-06-04T17:35:13Z"/>
        <d v="2021-06-04T17:35:48Z"/>
        <d v="2021-06-04T17:36:23Z"/>
        <d v="2021-06-04T17:36:58Z"/>
        <d v="2021-06-04T17:37:33Z"/>
        <d v="2021-06-04T17:38:43Z"/>
        <d v="2021-06-04T17:39:52Z"/>
        <d v="2021-06-04T17:40:27Z"/>
        <d v="2021-06-04T17:41:02Z"/>
        <d v="2021-06-04T17:41:37Z"/>
        <d v="2021-06-04T17:42:12Z"/>
        <d v="2021-06-04T17:43:22Z"/>
        <d v="2021-06-04T17:45:07Z"/>
        <d v="2021-06-04T17:45:42Z"/>
        <d v="2021-06-04T17:47:27Z"/>
        <d v="2021-06-04T17:48:02Z"/>
        <d v="2021-06-04T17:48:37Z"/>
        <d v="2021-06-04T17:49:47Z"/>
        <d v="2021-06-04T17:50:56Z"/>
        <d v="2021-06-04T17:52:06Z"/>
        <d v="2021-06-04T17:54:26Z"/>
        <d v="2021-06-04T17:55:01Z"/>
        <d v="2021-06-04T17:55:36Z"/>
        <d v="2021-06-04T17:55:40Z"/>
        <d v="2021-06-04T17:56:38Z"/>
        <d v="2021-06-04T17:56:46Z"/>
        <d v="2021-06-04T17:57:21Z"/>
        <d v="2021-06-04T17:58:31Z"/>
        <d v="2021-06-04T17:59:06Z"/>
        <d v="2021-06-04T18:00:51Z"/>
        <d v="2021-06-04T18:01:26Z"/>
        <d v="2021-06-04T18:02:36Z"/>
        <d v="2021-06-04T18:04:20Z"/>
        <d v="2021-06-04T18:05:30Z"/>
        <d v="2021-06-04T18:06:05Z"/>
        <d v="2021-06-04T18:06:40Z"/>
        <d v="2021-06-04T18:07:50Z"/>
        <d v="2021-06-04T18:08:25Z"/>
        <d v="2021-06-04T18:09:00Z"/>
        <d v="2021-06-04T18:09:35Z"/>
        <d v="2021-06-04T18:10:45Z"/>
        <d v="2021-06-04T18:11:55Z"/>
        <d v="2021-06-04T18:12:30Z"/>
        <d v="2021-06-04T18:13:40Z"/>
        <d v="2021-06-04T18:14:15Z"/>
        <d v="2021-06-04T18:14:50Z"/>
        <d v="2021-06-04T18:16:34Z"/>
        <d v="2021-06-04T18:17:44Z"/>
        <d v="2021-06-04T18:18:19Z"/>
        <d v="2021-06-04T18:18:54Z"/>
        <d v="2021-06-04T18:19:12Z"/>
        <d v="2021-06-04T18:19:29Z"/>
        <d v="2021-06-04T18:20:04Z"/>
        <d v="2021-06-04T18:20:09Z"/>
        <d v="2021-06-04T18:20:39Z"/>
        <d v="2021-06-04T18:22:24Z"/>
        <d v="2021-06-04T18:23:34Z"/>
        <d v="2021-06-04T18:24:44Z"/>
        <d v="2021-06-04T18:25:19Z"/>
        <d v="2021-06-04T18:27:38Z"/>
        <d v="2021-06-04T18:28:13Z"/>
        <d v="2021-06-04T18:28:48Z"/>
        <d v="2021-06-04T18:30:33Z"/>
        <d v="2021-06-04T18:32:18Z"/>
        <d v="2021-06-04T18:32:53Z"/>
        <d v="2021-06-04T18:34:03Z"/>
        <d v="2021-06-04T18:34:38Z"/>
        <d v="2021-06-04T18:35:13Z"/>
        <d v="2021-06-04T18:36:58Z"/>
        <d v="2021-06-04T18:37:33Z"/>
        <d v="2021-06-04T18:38:08Z"/>
        <d v="2021-06-04T18:39:17Z"/>
        <d v="2021-06-04T18:39:52Z"/>
        <d v="2021-06-04T18:40:27Z"/>
        <d v="2021-06-04T18:41:02Z"/>
        <d v="2021-06-04T18:41:37Z"/>
        <d v="2021-06-04T18:42:12Z"/>
        <d v="2021-06-04T18:45:42Z"/>
        <d v="2021-06-04T18:46:17Z"/>
        <d v="2021-06-04T18:46:52Z"/>
        <d v="2021-06-04T18:47:02Z"/>
        <d v="2021-06-04T18:48:02Z"/>
        <d v="2021-06-04T18:48:37Z"/>
        <d v="2021-06-04T18:49:12Z"/>
        <d v="2021-06-04T18:51:31Z"/>
        <d v="2021-06-04T18:52:19Z"/>
        <d v="2021-06-04T18:53:16Z"/>
        <d v="2021-06-04T18:53:51Z"/>
        <d v="2021-06-04T18:55:01Z"/>
        <d v="2021-06-04T18:55:36Z"/>
        <d v="2021-06-04T18:57:21Z"/>
        <d v="2021-06-04T18:57:56Z"/>
        <d v="2021-06-04T18:58:31Z"/>
        <d v="2021-06-04T18:59:41Z"/>
        <d v="2021-06-04T19:00:16Z"/>
        <d v="2021-06-04T19:00:51Z"/>
        <d v="2021-06-04T19:02:01Z"/>
        <d v="2021-06-04T19:02:36Z"/>
        <d v="2021-06-04T19:03:10Z"/>
        <d v="2021-06-04T19:03:21Z"/>
        <d v="2021-06-04T19:03:50Z"/>
        <d v="2021-06-04T19:04:20Z"/>
        <d v="2021-06-04T19:04:48Z"/>
        <d v="2021-06-04T19:04:55Z"/>
        <d v="2021-06-04T19:06:40Z"/>
        <d v="2021-06-04T19:07:15Z"/>
        <d v="2021-06-04T19:07:50Z"/>
        <d v="2021-06-04T19:09:00Z"/>
        <d v="2021-06-04T19:10:10Z"/>
        <d v="2021-06-04T19:10:45Z"/>
        <d v="2021-06-04T19:11:55Z"/>
        <d v="2021-06-04T19:12:00Z"/>
        <d v="2021-06-04T19:12:30Z"/>
        <d v="2021-06-04T19:13:40Z"/>
        <d v="2021-06-04T19:15:59Z"/>
        <d v="2021-06-04T19:17:09Z"/>
        <d v="2021-06-04T19:17:44Z"/>
        <d v="2021-06-04T19:20:39Z"/>
        <d v="2021-06-04T19:21:14Z"/>
        <d v="2021-06-04T19:21:49Z"/>
        <d v="2021-06-04T19:22:24Z"/>
        <d v="2021-06-04T19:22:59Z"/>
        <d v="2021-06-04T19:23:34Z"/>
        <d v="2021-06-04T19:25:19Z"/>
        <d v="2021-06-04T19:26:29Z"/>
        <d v="2021-06-04T19:27:38Z"/>
        <d v="2021-06-04T19:28:48Z"/>
        <d v="2021-06-04T19:29:58Z"/>
        <d v="2021-06-04T19:30:33Z"/>
        <d v="2021-06-04T19:32:18Z"/>
        <d v="2021-06-04T19:32:53Z"/>
        <d v="2021-06-04T19:33:28Z"/>
        <d v="2021-06-04T19:34:03Z"/>
        <d v="2021-06-04T19:34:38Z"/>
        <d v="2021-06-04T19:35:13Z"/>
        <d v="2021-06-04T19:35:48Z"/>
        <d v="2021-06-04T19:36:23Z"/>
        <d v="2021-06-04T19:36:58Z"/>
        <d v="2021-06-04T19:37:33Z"/>
        <d v="2021-06-04T19:38:08Z"/>
        <d v="2021-06-04T19:39:17Z"/>
        <d v="2021-06-04T19:39:52Z"/>
        <d v="2021-06-04T19:40:27Z"/>
        <d v="2021-06-04T19:42:12Z"/>
        <d v="2021-06-04T19:42:43Z"/>
        <d v="2021-06-04T19:42:47Z"/>
        <d v="2021-06-04T19:43:22Z"/>
        <d v="2021-06-04T19:44:32Z"/>
        <d v="2021-06-04T19:45:07Z"/>
        <d v="2021-06-04T19:46:17Z"/>
        <d v="2021-06-04T19:46:52Z"/>
        <d v="2021-06-04T19:47:27Z"/>
        <d v="2021-06-04T19:48:02Z"/>
        <d v="2021-06-04T19:48:37Z"/>
        <d v="2021-06-04T19:48:57Z"/>
        <d v="2021-06-04T19:49:12Z"/>
        <d v="2021-06-04T19:50:22Z"/>
        <d v="2021-06-04T19:53:51Z"/>
        <d v="2021-06-04T19:54:26Z"/>
        <d v="2021-06-04T19:55:36Z"/>
        <d v="2021-06-04T19:56:11Z"/>
        <d v="2021-06-04T19:57:21Z"/>
        <d v="2021-06-04T19:58:31Z"/>
        <d v="2021-06-04T19:59:06Z"/>
        <d v="2021-06-04T19:59:41Z"/>
        <d v="2021-06-04T20:00:16Z"/>
        <d v="2021-06-04T20:00:51Z"/>
        <d v="2021-06-04T20:02:36Z"/>
        <d v="2021-06-04T20:03:10Z"/>
        <d v="2021-06-04T20:03:45Z"/>
        <d v="2021-06-04T20:04:55Z"/>
        <d v="2021-06-04T20:05:30Z"/>
        <d v="2021-06-04T20:06:43Z"/>
        <d v="2021-06-04T20:07:50Z"/>
        <d v="2021-06-04T20:08:25Z"/>
        <d v="2021-06-04T20:09:00Z"/>
        <d v="2021-06-04T20:10:10Z"/>
        <d v="2021-06-04T20:11:20Z"/>
        <d v="2021-06-04T20:12:28Z"/>
        <d v="2021-06-04T20:12:30Z"/>
        <d v="2021-06-04T20:13:05Z"/>
        <d v="2021-06-04T20:13:40Z"/>
        <d v="2021-06-04T20:14:50Z"/>
        <d v="2021-06-04T20:16:34Z"/>
        <d v="2021-06-04T20:17:09Z"/>
        <d v="2021-06-04T20:17:16Z"/>
        <d v="2021-06-04T20:17:44Z"/>
        <d v="2021-06-04T20:18:19Z"/>
        <d v="2021-06-04T20:18:54Z"/>
        <d v="2021-06-04T20:19:29Z"/>
        <d v="2021-06-04T20:19:40Z"/>
        <d v="2021-06-04T20:21:49Z"/>
        <d v="2021-06-04T20:22:04Z"/>
        <d v="2021-06-04T20:22:24Z"/>
        <d v="2021-06-04T20:23:34Z"/>
        <d v="2021-06-04T20:24:09Z"/>
        <d v="2021-06-04T20:24:44Z"/>
        <d v="2021-06-04T20:25:54Z"/>
        <d v="2021-06-04T20:25:55Z"/>
        <d v="2021-06-04T20:26:29Z"/>
        <d v="2021-06-04T20:29:23Z"/>
        <d v="2021-06-04T20:30:33Z"/>
        <d v="2021-06-04T20:31:08Z"/>
        <d v="2021-06-04T20:32:18Z"/>
        <d v="2021-06-04T20:32:53Z"/>
        <d v="2021-06-04T20:33:07Z"/>
        <d v="2021-06-04T20:34:03Z"/>
        <d v="2021-06-04T20:35:02Z"/>
        <d v="2021-06-04T20:35:48Z"/>
        <d v="2021-06-04T20:37:26Z"/>
        <d v="2021-06-04T20:37:33Z"/>
        <d v="2021-06-04T20:38:43Z"/>
        <d v="2021-06-04T20:39:17Z"/>
        <d v="2021-06-04T20:39:52Z"/>
        <d v="2021-06-04T20:40:27Z"/>
        <d v="2021-06-04T20:43:22Z"/>
        <d v="2021-06-04T20:44:32Z"/>
        <d v="2021-06-04T20:45:07Z"/>
        <d v="2021-06-04T20:46:17Z"/>
        <d v="2021-06-04T20:47:27Z"/>
        <d v="2021-06-04T20:48:02Z"/>
        <d v="2021-06-04T20:48:37Z"/>
        <d v="2021-06-04T20:49:12Z"/>
        <d v="2021-06-04T20:49:26Z"/>
        <d v="2021-06-04T20:50:22Z"/>
        <d v="2021-06-04T20:51:31Z"/>
        <d v="2021-06-04T20:52:06Z"/>
        <d v="2021-06-04T20:53:51Z"/>
        <d v="2021-06-04T20:54:26Z"/>
        <d v="2021-06-04T20:56:11Z"/>
        <d v="2021-06-04T20:56:46Z"/>
        <d v="2021-06-04T20:57:56Z"/>
        <d v="2021-06-04T20:59:06Z"/>
        <d v="2021-06-04T20:59:41Z"/>
        <d v="2021-06-04T21:00:16Z"/>
        <d v="2021-06-04T21:00:28Z"/>
        <d v="2021-06-04T21:01:26Z"/>
        <d v="2021-06-04T21:02:01Z"/>
        <d v="2021-06-04T21:03:10Z"/>
        <d v="2021-06-04T21:03:45Z"/>
        <d v="2021-06-04T21:05:30Z"/>
        <d v="2021-06-04T21:07:15Z"/>
        <d v="2021-06-04T21:07:40Z"/>
        <d v="2021-06-04T21:07:50Z"/>
        <d v="2021-06-04T21:08:25Z"/>
        <d v="2021-06-04T21:09:00Z"/>
        <d v="2021-06-04T21:09:07Z"/>
        <d v="2021-06-04T21:10:10Z"/>
        <d v="2021-06-04T21:10:45Z"/>
        <d v="2021-06-04T21:11:20Z"/>
        <d v="2021-06-04T21:13:05Z"/>
        <d v="2021-06-04T21:13:40Z"/>
        <d v="2021-06-04T21:14:50Z"/>
        <d v="2021-06-04T21:15:24Z"/>
        <d v="2021-06-04T21:17:09Z"/>
        <d v="2021-06-04T21:17:44Z"/>
        <d v="2021-06-04T21:18:43Z"/>
        <d v="2021-06-04T21:18:54Z"/>
        <d v="2021-06-04T21:19:29Z"/>
        <d v="2021-06-04T21:20:04Z"/>
        <d v="2021-06-04T21:20:39Z"/>
        <d v="2021-06-04T21:21:14Z"/>
        <d v="2021-06-04T21:22:24Z"/>
        <d v="2021-06-04T21:22:59Z"/>
        <d v="2021-06-04T21:26:29Z"/>
        <d v="2021-06-04T21:27:03Z"/>
        <d v="2021-06-04T21:28:13Z"/>
        <d v="2021-06-04T21:29:23Z"/>
        <d v="2021-06-04T21:31:08Z"/>
        <d v="2021-06-04T21:31:43Z"/>
        <d v="2021-06-04T21:32:18Z"/>
        <d v="2021-06-04T21:34:38Z"/>
        <d v="2021-06-04T21:35:13Z"/>
        <d v="2021-06-04T21:35:48Z"/>
        <d v="2021-06-04T21:36:23Z"/>
        <d v="2021-06-04T21:41:02Z"/>
        <d v="2021-06-04T21:42:47Z"/>
        <d v="2021-06-04T21:43:57Z"/>
        <d v="2021-06-04T21:45:07Z"/>
        <d v="2021-06-04T21:45:42Z"/>
        <d v="2021-06-04T21:49:26Z"/>
        <d v="2021-06-04T21:50:22Z"/>
        <d v="2021-06-04T21:50:52Z"/>
        <d v="2021-06-04T21:50:56Z"/>
        <d v="2021-06-04T21:52:41Z"/>
        <d v="2021-06-04T21:55:01Z"/>
        <d v="2021-06-04T21:55:36Z"/>
        <d v="2021-06-04T21:57:21Z"/>
        <d v="2021-06-04T21:59:06Z"/>
        <d v="2021-06-04T22:00:16Z"/>
        <d v="2021-06-04T22:01:26Z"/>
        <d v="2021-06-04T22:02:01Z"/>
        <d v="2021-06-04T22:02:36Z"/>
        <d v="2021-06-04T22:03:45Z"/>
        <d v="2021-06-04T22:04:55Z"/>
        <d v="2021-06-04T22:06:40Z"/>
        <d v="2021-06-04T22:09:00Z"/>
        <d v="2021-06-04T22:09:35Z"/>
        <d v="2021-06-04T22:09:36Z"/>
        <d v="2021-06-04T22:10:10Z"/>
        <d v="2021-06-04T22:11:20Z"/>
        <d v="2021-06-04T22:13:05Z"/>
        <d v="2021-06-04T22:13:40Z"/>
        <d v="2021-06-04T22:14:24Z"/>
        <d v="2021-06-04T22:15:24Z"/>
        <d v="2021-06-04T22:16:34Z"/>
        <d v="2021-06-04T22:18:19Z"/>
        <d v="2021-06-04T22:18:54Z"/>
        <d v="2021-06-04T22:19:12Z"/>
        <d v="2021-06-04T22:22:24Z"/>
        <d v="2021-06-04T22:22:59Z"/>
        <d v="2021-06-04T22:23:34Z"/>
        <d v="2021-06-04T22:24:57Z"/>
        <d v="2021-06-04T22:27:03Z"/>
        <d v="2021-06-04T22:27:38Z"/>
        <d v="2021-06-04T22:29:23Z"/>
        <d v="2021-06-04T22:30:33Z"/>
        <d v="2021-06-04T22:31:08Z"/>
        <d v="2021-06-04T22:31:43Z"/>
        <d v="2021-06-04T22:34:03Z"/>
        <d v="2021-06-04T22:34:38Z"/>
        <d v="2021-06-04T22:36:23Z"/>
        <d v="2021-06-04T22:36:58Z"/>
        <d v="2021-06-04T22:37:33Z"/>
        <d v="2021-06-04T22:38:43Z"/>
        <d v="2021-06-04T22:39:50Z"/>
        <d v="2021-06-04T22:41:02Z"/>
        <d v="2021-06-04T22:41:37Z"/>
        <d v="2021-06-04T22:42:43Z"/>
        <d v="2021-06-04T22:43:57Z"/>
        <d v="2021-06-04T22:44:32Z"/>
        <d v="2021-06-04T22:46:04Z"/>
        <d v="2021-06-04T22:46:17Z"/>
        <d v="2021-06-04T22:48:02Z"/>
        <d v="2021-06-04T22:48:37Z"/>
        <d v="2021-06-04T22:53:16Z"/>
        <d v="2021-06-04T22:54:14Z"/>
        <d v="2021-06-04T22:55:36Z"/>
        <d v="2021-06-04T22:57:56Z"/>
        <d v="2021-06-04T22:58:31Z"/>
        <d v="2021-06-04T22:59:06Z"/>
        <d v="2021-06-04T23:00:16Z"/>
        <d v="2021-06-04T23:00:51Z"/>
        <d v="2021-06-04T23:01:26Z"/>
        <d v="2021-06-04T23:02:01Z"/>
        <d v="2021-06-04T23:04:20Z"/>
        <d v="2021-06-04T23:04:48Z"/>
        <d v="2021-06-04T23:04:55Z"/>
        <d v="2021-06-04T23:06:40Z"/>
        <d v="2021-06-04T23:08:38Z"/>
        <d v="2021-06-04T23:09:35Z"/>
        <d v="2021-06-04T23:10:04Z"/>
        <d v="2021-06-04T23:10:10Z"/>
        <d v="2021-06-04T23:11:55Z"/>
        <d v="2021-06-04T23:13:40Z"/>
        <d v="2021-06-04T23:15:50Z"/>
        <d v="2021-06-04T23:16:34Z"/>
        <d v="2021-06-04T23:17:09Z"/>
        <d v="2021-06-04T23:18:54Z"/>
        <d v="2021-06-04T23:20:04Z"/>
        <d v="2021-06-04T23:20:39Z"/>
        <d v="2021-06-04T23:21:14Z"/>
        <d v="2021-06-04T23:23:34Z"/>
        <d v="2021-06-04T23:24:09Z"/>
        <d v="2021-06-04T23:25:19Z"/>
        <d v="2021-06-04T23:26:24Z"/>
        <d v="2021-06-04T23:28:13Z"/>
        <d v="2021-06-04T23:29:58Z"/>
        <d v="2021-06-04T23:32:18Z"/>
        <d v="2021-06-04T23:36:23Z"/>
        <d v="2021-06-04T23:39:17Z"/>
        <d v="2021-06-04T23:46:17Z"/>
        <d v="2021-06-04T23:46:52Z"/>
        <d v="2021-06-04T23:49:12Z"/>
        <d v="2021-06-04T23:50:22Z"/>
        <d v="2021-06-04T23:51:31Z"/>
        <d v="2021-06-04T23:53:16Z"/>
        <d v="2021-06-04T23:53:51Z"/>
        <d v="2021-06-04T23:56:11Z"/>
        <d v="2021-06-04T23:57:36Z"/>
        <d v="2021-06-05T00:01:26Z"/>
        <d v="2021-06-05T00:02:56Z"/>
        <d v="2021-06-05T00:04:48Z"/>
        <d v="2021-06-05T00:04:55Z"/>
        <d v="2021-06-05T00:05:40Z"/>
        <d v="2021-06-05T00:07:15Z"/>
        <d v="2021-06-05T00:09:35Z"/>
        <d v="2021-06-05T00:11:55Z"/>
        <d v="2021-06-05T00:12:23Z"/>
        <d v="2021-06-05T00:13:05Z"/>
        <d v="2021-06-05T00:14:32Z"/>
        <d v="2021-06-05T00:15:12Z"/>
        <d v="2021-06-05T00:16:48Z"/>
        <d v="2021-06-05T00:18:43Z"/>
        <d v="2021-06-05T00:23:34Z"/>
        <d v="2021-06-05T00:25:21Z"/>
        <d v="2021-06-05T00:26:00Z"/>
        <d v="2021-06-05T00:28:48Z"/>
        <d v="2021-06-05T00:29:23Z"/>
        <d v="2021-06-05T00:29:45Z"/>
        <d v="2021-06-05T00:32:09Z"/>
        <d v="2021-06-05T00:32:41Z"/>
        <d v="2021-06-05T00:35:13Z"/>
        <d v="2021-06-05T00:40:19Z"/>
        <d v="2021-06-05T00:42:21Z"/>
        <d v="2021-06-05T00:42:27Z"/>
        <d v="2021-06-05T00:43:12Z"/>
        <d v="2021-06-05T00:43:22Z"/>
        <d v="2021-06-05T00:45:07Z"/>
        <d v="2021-06-05T00:45:36Z"/>
        <d v="2021-06-05T00:46:52Z"/>
        <d v="2021-06-05T00:48:00Z"/>
        <d v="2021-06-05T00:48:07Z"/>
        <d v="2021-06-05T00:48:37Z"/>
        <d v="2021-06-05T00:51:31Z"/>
        <d v="2021-06-05T00:53:42Z"/>
        <d v="2021-06-05T00:56:11Z"/>
        <d v="2021-06-05T01:01:20Z"/>
        <d v="2021-06-05T01:01:26Z"/>
        <d v="2021-06-05T01:02:21Z"/>
        <d v="2021-06-05T01:02:37Z"/>
        <d v="2021-06-05T01:03:10Z"/>
        <d v="2021-06-05T01:04:09Z"/>
        <d v="2021-06-05T01:08:09Z"/>
        <d v="2021-06-05T01:08:25Z"/>
        <d v="2021-06-05T01:08:49Z"/>
        <d v="2021-06-05T01:12:14Z"/>
        <d v="2021-06-05T01:12:17Z"/>
        <d v="2021-06-05T01:14:50Z"/>
        <d v="2021-06-05T01:21:18Z"/>
        <d v="2021-06-05T01:21:49Z"/>
        <d v="2021-06-05T01:21:49Z"/>
        <d v="2021-06-05T01:22:29Z"/>
        <d v="2021-06-05T01:23:34Z"/>
        <d v="2021-06-05T01:24:56Z"/>
        <d v="2021-06-05T01:27:03Z"/>
        <d v="2021-06-05T01:30:10Z"/>
        <d v="2021-06-05T01:30:55Z"/>
        <d v="2021-06-05T01:31:35Z"/>
        <d v="2021-06-05T01:33:44Z"/>
        <d v="2021-06-05T01:35:08Z"/>
        <d v="2021-06-05T01:35:32Z"/>
        <d v="2021-06-05T01:37:17Z"/>
        <d v="2021-06-05T01:37:55Z"/>
        <d v="2021-06-05T01:38:15Z"/>
        <d v="2021-06-05T01:42:47Z"/>
        <d v="2021-06-05T01:43:58Z"/>
        <d v="2021-06-05T01:44:22Z"/>
        <d v="2021-06-05T01:44:25Z"/>
        <d v="2021-06-05T01:44:27Z"/>
        <d v="2021-06-05T01:44:32Z"/>
        <d v="2021-06-05T01:45:36Z"/>
        <d v="2021-06-05T01:48:03Z"/>
        <d v="2021-06-05T01:49:12Z"/>
        <d v="2021-06-05T01:49:49Z"/>
        <d v="2021-06-05T01:50:57Z"/>
        <d v="2021-06-05T01:52:06Z"/>
        <d v="2021-06-05T01:53:33Z"/>
        <d v="2021-06-05T01:59:47Z"/>
        <d v="2021-06-05T01:59:50Z"/>
        <d v="2021-06-05T02:01:26Z"/>
        <d v="2021-06-05T02:04:11Z"/>
        <d v="2021-06-05T02:04:59Z"/>
        <d v="2021-06-05T02:05:43Z"/>
        <d v="2021-06-05T02:08:27Z"/>
        <d v="2021-06-05T02:08:43Z"/>
        <d v="2021-06-05T02:09:28Z"/>
        <d v="2021-06-05T02:09:43Z"/>
        <d v="2021-06-05T02:11:05Z"/>
        <d v="2021-06-05T02:12:27Z"/>
        <d v="2021-06-05T02:14:52Z"/>
        <d v="2021-06-05T02:17:49Z"/>
        <d v="2021-06-05T02:20:50Z"/>
        <d v="2021-06-05T02:22:24Z"/>
        <d v="2021-06-05T02:23:37Z"/>
        <d v="2021-06-05T02:26:52Z"/>
        <d v="2021-06-05T02:28:00Z"/>
        <d v="2021-06-05T02:30:49Z"/>
        <d v="2021-06-05T02:33:07Z"/>
        <d v="2021-06-05T02:38:20Z"/>
        <d v="2021-06-05T02:38:59Z"/>
        <d v="2021-06-05T02:39:28Z"/>
        <d v="2021-06-05T02:39:57Z"/>
        <d v="2021-06-05T02:44:03Z"/>
        <d v="2021-06-05T02:46:28Z"/>
        <d v="2021-06-05T02:48:18Z"/>
        <d v="2021-06-05T02:49:47Z"/>
        <d v="2021-06-05T02:51:10Z"/>
        <d v="2021-06-05T02:52:03Z"/>
        <d v="2021-06-05T02:55:10Z"/>
        <d v="2021-06-05T02:57:22Z"/>
        <d v="2021-06-05T02:57:48Z"/>
        <d v="2021-06-05T03:00:39Z"/>
        <d v="2021-06-05T03:03:10Z"/>
        <d v="2021-06-05T03:03:49Z"/>
        <d v="2021-06-05T03:03:52Z"/>
        <d v="2021-06-05T03:07:33Z"/>
        <d v="2021-06-05T03:08:02Z"/>
        <d v="2021-06-05T03:08:45Z"/>
        <d v="2021-06-05T03:09:35Z"/>
        <d v="2021-06-05T03:13:24Z"/>
        <d v="2021-06-05T03:13:40Z"/>
        <d v="2021-06-05T03:14:15Z"/>
        <d v="2021-06-05T03:14:59Z"/>
        <d v="2021-06-05T03:18:17Z"/>
        <d v="2021-06-05T03:18:35Z"/>
        <d v="2021-06-05T03:23:52Z"/>
        <d v="2021-06-05T03:24:07Z"/>
        <d v="2021-06-05T03:25:42Z"/>
        <d v="2021-06-05T03:26:38Z"/>
        <d v="2021-06-05T03:29:45Z"/>
        <d v="2021-06-05T03:31:08Z"/>
        <d v="2021-06-05T03:33:21Z"/>
        <d v="2021-06-05T03:35:15Z"/>
        <d v="2021-06-05T03:35:28Z"/>
        <d v="2021-06-05T03:38:27Z"/>
        <d v="2021-06-05T03:43:46Z"/>
        <d v="2021-06-05T03:43:57Z"/>
        <d v="2021-06-05T03:44:07Z"/>
        <d v="2021-06-05T03:46:16Z"/>
        <d v="2021-06-05T03:48:37Z"/>
        <d v="2021-06-05T03:50:37Z"/>
        <d v="2021-06-05T03:51:50Z"/>
        <d v="2021-06-05T03:52:12Z"/>
        <d v="2021-06-05T03:52:31Z"/>
        <d v="2021-06-05T03:54:03Z"/>
        <d v="2021-06-05T03:57:37Z"/>
        <d v="2021-06-05T04:00:54Z"/>
        <d v="2021-06-05T04:02:03Z"/>
        <d v="2021-06-05T04:02:06Z"/>
        <d v="2021-06-05T04:04:10Z"/>
        <d v="2021-06-05T04:04:15Z"/>
        <d v="2021-06-05T04:04:19Z"/>
        <d v="2021-06-05T04:04:20Z"/>
        <d v="2021-06-05T04:05:16Z"/>
        <d v="2021-06-05T04:07:22Z"/>
        <d v="2021-06-05T04:08:39Z"/>
        <d v="2021-06-05T04:11:55Z"/>
        <d v="2021-06-05T04:17:39Z"/>
        <d v="2021-06-05T04:20:36Z"/>
        <d v="2021-06-05T04:23:34Z"/>
        <d v="2021-06-05T04:30:29Z"/>
        <d v="2021-06-05T04:32:09Z"/>
        <d v="2021-06-05T04:40:48Z"/>
        <d v="2021-06-05T04:42:37Z"/>
        <d v="2021-06-05T04:44:51Z"/>
        <d v="2021-06-05T04:46:17Z"/>
        <d v="2021-06-05T04:50:29Z"/>
        <d v="2021-06-05T04:52:04Z"/>
        <d v="2021-06-05T04:52:41Z"/>
        <d v="2021-06-05T04:53:51Z"/>
        <d v="2021-06-05T04:55:37Z"/>
        <d v="2021-06-05T05:04:27Z"/>
        <d v="2021-06-05T05:05:57Z"/>
        <d v="2021-06-05T05:06:34Z"/>
        <d v="2021-06-05T05:07:13Z"/>
        <d v="2021-06-05T05:10:28Z"/>
        <d v="2021-06-05T05:11:08Z"/>
        <d v="2021-06-05T05:11:55Z"/>
        <d v="2021-06-05T05:11:58Z"/>
        <d v="2021-06-05T05:14:55Z"/>
        <d v="2021-06-05T05:16:24Z"/>
        <d v="2021-06-05T05:21:14Z"/>
        <d v="2021-06-05T05:25:55Z"/>
        <d v="2021-06-05T05:28:16Z"/>
        <d v="2021-06-05T05:28:30Z"/>
        <d v="2021-06-05T05:32:53Z"/>
        <d v="2021-06-05T05:35:31Z"/>
        <d v="2021-06-05T05:35:58Z"/>
        <d v="2021-06-05T05:37:56Z"/>
        <d v="2021-06-05T05:40:48Z"/>
        <d v="2021-06-05T05:41:51Z"/>
        <d v="2021-06-05T05:46:31Z"/>
        <d v="2021-06-05T05:48:40Z"/>
        <d v="2021-06-05T05:49:54Z"/>
        <d v="2021-06-05T05:52:40Z"/>
        <d v="2021-06-05T05:56:24Z"/>
        <d v="2021-06-05T05:56:27Z"/>
        <d v="2021-06-05T05:56:46Z"/>
        <d v="2021-06-05T05:57:06Z"/>
        <d v="2021-06-05T05:59:41Z"/>
        <d v="2021-06-05T05:59:58Z"/>
        <d v="2021-06-05T06:00:56Z"/>
        <d v="2021-06-05T06:03:55Z"/>
        <d v="2021-06-05T06:04:58Z"/>
        <d v="2021-06-05T06:05:53Z"/>
        <d v="2021-06-05T06:11:44Z"/>
        <d v="2021-06-05T06:13:59Z"/>
        <d v="2021-06-05T06:14:33Z"/>
        <d v="2021-06-05T06:15:10Z"/>
        <d v="2021-06-05T06:17:16Z"/>
        <d v="2021-06-05T06:17:44Z"/>
        <d v="2021-06-05T06:21:36Z"/>
        <d v="2021-06-05T06:24:29Z"/>
        <d v="2021-06-05T06:27:38Z"/>
        <d v="2021-06-05T06:28:31Z"/>
        <d v="2021-06-05T06:30:33Z"/>
        <d v="2021-06-05T06:31:43Z"/>
        <d v="2021-06-05T06:32:37Z"/>
        <d v="2021-06-05T06:39:49Z"/>
        <d v="2021-06-05T06:41:58Z"/>
        <d v="2021-06-05T06:42:47Z"/>
        <d v="2021-06-05T06:43:07Z"/>
        <d v="2021-06-05T06:50:24Z"/>
        <d v="2021-06-05T06:54:06Z"/>
        <d v="2021-06-05T06:56:11Z"/>
        <d v="2021-06-05T06:59:09Z"/>
        <d v="2021-06-05T06:59:41Z"/>
        <d v="2021-06-05T07:00:51Z"/>
        <d v="2021-06-05T07:01:26Z"/>
        <d v="2021-06-05T07:02:48Z"/>
        <d v="2021-06-05T07:04:34Z"/>
        <d v="2021-06-05T07:08:05Z"/>
        <d v="2021-06-05T07:08:25Z"/>
        <d v="2021-06-05T07:13:05Z"/>
        <d v="2021-06-05T07:13:37Z"/>
        <d v="2021-06-05T07:13:55Z"/>
        <d v="2021-06-05T07:14:15Z"/>
        <d v="2021-06-05T07:16:36Z"/>
        <d v="2021-06-05T07:18:24Z"/>
        <d v="2021-06-05T07:18:45Z"/>
        <d v="2021-06-05T07:22:33Z"/>
        <d v="2021-06-05T07:23:02Z"/>
        <d v="2021-06-05T07:25:52Z"/>
        <d v="2021-06-05T07:28:36Z"/>
        <d v="2021-06-05T07:30:03Z"/>
        <d v="2021-06-05T07:30:33Z"/>
        <d v="2021-06-05T07:32:20Z"/>
        <d v="2021-06-05T07:35:06Z"/>
        <d v="2021-06-05T07:36:04Z"/>
        <d v="2021-06-05T07:40:48Z"/>
        <d v="2021-06-05T07:47:01Z"/>
        <d v="2021-06-05T07:52:41Z"/>
        <d v="2021-06-05T07:52:41Z"/>
        <d v="2021-06-05T07:55:01Z"/>
        <d v="2021-06-05T08:00:00Z"/>
        <d v="2021-06-05T08:00:12Z"/>
        <d v="2021-06-05T08:02:00Z"/>
        <d v="2021-06-05T08:06:42Z"/>
        <d v="2021-06-05T08:06:45Z"/>
        <d v="2021-06-05T08:07:50Z"/>
        <d v="2021-06-05T08:07:51Z"/>
        <d v="2021-06-05T08:08:06Z"/>
        <d v="2021-06-05T08:08:30Z"/>
        <d v="2021-06-05T08:13:26Z"/>
        <d v="2021-06-05T08:16:51Z"/>
        <d v="2021-06-05T08:17:12Z"/>
        <d v="2021-06-05T08:19:19Z"/>
        <d v="2021-06-05T08:19:21Z"/>
        <d v="2021-06-05T08:25:28Z"/>
        <d v="2021-06-05T08:27:50Z"/>
        <d v="2021-06-05T08:31:21Z"/>
        <d v="2021-06-05T08:32:11Z"/>
        <d v="2021-06-05T08:33:49Z"/>
        <d v="2021-06-05T08:34:36Z"/>
        <d v="2021-06-05T08:35:13Z"/>
        <d v="2021-06-05T08:36:51Z"/>
        <d v="2021-06-05T08:39:52Z"/>
        <d v="2021-06-05T08:40:27Z"/>
        <d v="2021-06-05T08:40:43Z"/>
        <d v="2021-06-05T08:42:13Z"/>
        <d v="2021-06-05T08:43:42Z"/>
        <d v="2021-06-05T08:44:56Z"/>
        <d v="2021-06-05T08:45:07Z"/>
        <d v="2021-06-05T08:46:17Z"/>
        <d v="2021-06-05T08:46:18Z"/>
        <d v="2021-06-05T08:46:28Z"/>
        <d v="2021-06-05T08:47:26Z"/>
        <d v="2021-06-05T08:47:34Z"/>
        <d v="2021-06-05T08:50:55Z"/>
        <d v="2021-06-05T08:52:41Z"/>
        <d v="2021-06-05T08:56:19Z"/>
        <d v="2021-06-05T08:56:53Z"/>
        <d v="2021-06-05T09:00:03Z"/>
        <d v="2021-06-05T09:06:05Z"/>
        <d v="2021-06-05T09:06:54Z"/>
        <d v="2021-06-05T09:07:26Z"/>
        <d v="2021-06-05T09:10:10Z"/>
        <d v="2021-06-05T09:10:44Z"/>
        <d v="2021-06-05T09:11:55Z"/>
        <d v="2021-06-05T09:12:28Z"/>
        <d v="2021-06-05T09:12:30Z"/>
        <d v="2021-06-05T09:13:27Z"/>
        <d v="2021-06-05T09:13:40Z"/>
        <d v="2021-06-05T09:14:50Z"/>
        <d v="2021-06-05T09:14:52Z"/>
        <d v="2021-06-05T09:20:40Z"/>
        <d v="2021-06-05T09:21:14Z"/>
        <d v="2021-06-05T09:23:34Z"/>
        <d v="2021-06-05T09:24:09Z"/>
        <d v="2021-06-05T09:30:33Z"/>
        <d v="2021-06-05T09:33:35Z"/>
        <d v="2021-06-05T09:36:21Z"/>
        <d v="2021-06-05T09:38:52Z"/>
        <d v="2021-06-05T09:39:15Z"/>
        <d v="2021-06-05T09:39:20Z"/>
        <d v="2021-06-05T09:44:34Z"/>
        <d v="2021-06-05T09:46:04Z"/>
        <d v="2021-06-05T09:49:12Z"/>
        <d v="2021-06-05T09:51:57Z"/>
        <d v="2021-06-05T09:53:51Z"/>
        <d v="2021-06-05T09:55:07Z"/>
        <d v="2021-06-05T09:57:27Z"/>
        <d v="2021-06-05T09:58:09Z"/>
        <d v="2021-06-05T09:59:06Z"/>
        <d v="2021-06-05T10:02:01Z"/>
        <d v="2021-06-05T10:02:33Z"/>
        <d v="2021-06-05T10:02:36Z"/>
        <d v="2021-06-05T10:03:17Z"/>
        <d v="2021-06-05T10:07:40Z"/>
        <d v="2021-06-05T10:08:08Z"/>
        <d v="2021-06-05T10:09:00Z"/>
        <d v="2021-06-05T10:12:10Z"/>
        <d v="2021-06-05T10:13:40Z"/>
        <d v="2021-06-05T10:17:03Z"/>
        <d v="2021-06-05T10:17:13Z"/>
        <d v="2021-06-05T10:19:40Z"/>
        <d v="2021-06-05T10:20:50Z"/>
        <d v="2021-06-05T10:22:04Z"/>
        <d v="2021-06-05T10:24:00Z"/>
        <d v="2021-06-05T10:24:02Z"/>
        <d v="2021-06-05T10:25:45Z"/>
        <d v="2021-06-05T10:25:54Z"/>
        <d v="2021-06-05T10:27:30Z"/>
        <d v="2021-06-05T10:27:38Z"/>
        <d v="2021-06-05T10:28:47Z"/>
        <d v="2021-06-05T10:28:55Z"/>
        <d v="2021-06-05T10:29:16Z"/>
        <d v="2021-06-05T10:30:14Z"/>
        <d v="2021-06-05T10:33:28Z"/>
        <d v="2021-06-05T10:35:13Z"/>
        <d v="2021-06-05T10:42:12Z"/>
        <d v="2021-06-05T10:42:53Z"/>
        <d v="2021-06-05T10:46:03Z"/>
        <d v="2021-06-05T10:52:41Z"/>
        <d v="2021-06-05T10:53:16Z"/>
        <d v="2021-06-05T10:53:47Z"/>
        <d v="2021-06-05T10:53:51Z"/>
        <d v="2021-06-05T10:54:14Z"/>
        <d v="2021-06-05T10:54:26Z"/>
        <d v="2021-06-05T10:55:01Z"/>
        <d v="2021-06-05T10:55:36Z"/>
        <d v="2021-06-05T10:55:56Z"/>
        <d v="2021-06-05T10:56:33Z"/>
        <d v="2021-06-05T10:56:54Z"/>
        <d v="2021-06-05T10:57:07Z"/>
        <d v="2021-06-05T10:57:42Z"/>
        <d v="2021-06-05T11:00:31Z"/>
        <d v="2021-06-05T11:00:57Z"/>
        <d v="2021-06-05T11:05:07Z"/>
        <d v="2021-06-05T11:05:23Z"/>
        <d v="2021-06-05T11:07:15Z"/>
        <d v="2021-06-05T11:08:07Z"/>
        <d v="2021-06-05T11:08:25Z"/>
        <d v="2021-06-05T11:09:35Z"/>
        <d v="2021-06-05T11:10:53Z"/>
        <d v="2021-06-05T11:12:49Z"/>
        <d v="2021-06-05T11:13:31Z"/>
        <d v="2021-06-05T11:14:50Z"/>
        <d v="2021-06-05T11:17:45Z"/>
        <d v="2021-06-05T11:18:19Z"/>
        <d v="2021-06-05T11:20:04Z"/>
        <d v="2021-06-05T11:22:59Z"/>
        <d v="2021-06-05T11:23:22Z"/>
        <d v="2021-06-05T11:23:48Z"/>
        <d v="2021-06-05T11:23:51Z"/>
        <d v="2021-06-05T11:24:20Z"/>
        <d v="2021-06-05T11:24:44Z"/>
        <d v="2021-06-05T11:24:57Z"/>
        <d v="2021-06-05T11:25:19Z"/>
        <d v="2021-06-05T11:26:29Z"/>
        <d v="2021-06-05T11:28:13Z"/>
        <d v="2021-06-05T11:28:17Z"/>
        <d v="2021-06-05T11:29:23Z"/>
        <d v="2021-06-05T11:29:58Z"/>
        <d v="2021-06-05T11:30:55Z"/>
        <d v="2021-06-05T11:31:03Z"/>
        <d v="2021-06-05T11:33:23Z"/>
        <d v="2021-06-05T11:33:28Z"/>
        <d v="2021-06-05T11:34:16Z"/>
        <d v="2021-06-05T11:35:16Z"/>
        <d v="2021-06-05T11:37:33Z"/>
        <d v="2021-06-05T11:38:29Z"/>
        <d v="2021-06-05T11:38:39Z"/>
        <d v="2021-06-05T11:38:43Z"/>
        <d v="2021-06-05T11:39:17Z"/>
        <d v="2021-06-05T11:40:19Z"/>
        <d v="2021-06-05T11:41:02Z"/>
        <d v="2021-06-05T11:41:37Z"/>
        <d v="2021-06-05T11:43:22Z"/>
        <d v="2021-06-05T11:44:48Z"/>
        <d v="2021-06-05T11:47:02Z"/>
        <d v="2021-06-05T11:48:28Z"/>
        <d v="2021-06-05T11:48:37Z"/>
        <d v="2021-06-05T11:49:26Z"/>
        <d v="2021-06-05T11:49:47Z"/>
        <d v="2021-06-05T11:50:22Z"/>
        <d v="2021-06-05T11:50:44Z"/>
        <d v="2021-06-05T11:50:55Z"/>
        <d v="2021-06-05T11:50:56Z"/>
        <d v="2021-06-05T11:53:46Z"/>
        <d v="2021-06-05T11:54:02Z"/>
        <d v="2021-06-05T11:59:41Z"/>
        <d v="2021-06-05T12:02:50Z"/>
        <d v="2021-06-05T12:03:10Z"/>
        <d v="2021-06-05T12:04:55Z"/>
        <d v="2021-06-05T12:08:06Z"/>
        <d v="2021-06-05T12:08:25Z"/>
        <d v="2021-06-05T12:09:33Z"/>
        <d v="2021-06-05T12:11:24Z"/>
        <d v="2021-06-05T12:11:55Z"/>
        <d v="2021-06-05T12:14:50Z"/>
        <d v="2021-06-05T12:15:18Z"/>
        <d v="2021-06-05T12:15:50Z"/>
        <d v="2021-06-05T12:17:09Z"/>
        <d v="2021-06-05T12:17:16Z"/>
        <d v="2021-06-05T12:17:44Z"/>
        <d v="2021-06-05T12:18:14Z"/>
        <d v="2021-06-05T12:18:19Z"/>
        <d v="2021-06-05T12:19:29Z"/>
        <d v="2021-06-05T12:20:04Z"/>
        <d v="2021-06-05T12:20:39Z"/>
        <d v="2021-06-05T12:21:14Z"/>
        <d v="2021-06-05T12:21:49Z"/>
        <d v="2021-06-05T12:23:05Z"/>
        <d v="2021-06-05T12:24:44Z"/>
        <d v="2021-06-05T12:24:57Z"/>
        <d v="2021-06-05T12:25:19Z"/>
        <d v="2021-06-05T12:26:29Z"/>
        <d v="2021-06-05T12:27:38Z"/>
        <d v="2021-06-05T12:28:03Z"/>
        <d v="2021-06-05T12:29:58Z"/>
        <d v="2021-06-05T12:31:08Z"/>
        <d v="2021-06-05T12:31:45Z"/>
        <d v="2021-06-05T12:31:58Z"/>
        <d v="2021-06-05T12:32:18Z"/>
        <d v="2021-06-05T12:33:28Z"/>
        <d v="2021-06-05T12:34:38Z"/>
        <d v="2021-06-05T12:35:48Z"/>
        <d v="2021-06-05T12:36:23Z"/>
        <d v="2021-06-05T12:38:43Z"/>
        <d v="2021-06-05T12:39:17Z"/>
        <d v="2021-06-05T12:39:50Z"/>
        <d v="2021-06-05T12:43:22Z"/>
        <d v="2021-06-05T12:43:42Z"/>
        <d v="2021-06-05T12:43:57Z"/>
        <d v="2021-06-05T12:44:06Z"/>
        <d v="2021-06-05T12:44:56Z"/>
        <d v="2021-06-05T12:48:00Z"/>
        <d v="2021-06-05T12:49:12Z"/>
        <d v="2021-06-05T12:50:22Z"/>
        <d v="2021-06-05T12:50:56Z"/>
        <d v="2021-06-05T12:51:18Z"/>
        <d v="2021-06-05T12:52:06Z"/>
        <d v="2021-06-05T12:52:41Z"/>
        <d v="2021-06-05T12:53:17Z"/>
        <d v="2021-06-05T12:54:26Z"/>
        <d v="2021-06-05T12:55:28Z"/>
        <d v="2021-06-05T12:56:34Z"/>
        <d v="2021-06-05T12:56:46Z"/>
        <d v="2021-06-05T12:57:17Z"/>
        <d v="2021-06-05T12:58:12Z"/>
        <d v="2021-06-05T12:59:39Z"/>
        <d v="2021-06-05T12:59:41Z"/>
        <d v="2021-06-05T13:00:00Z"/>
        <d v="2021-06-05T13:01:26Z"/>
        <d v="2021-06-05T13:02:36Z"/>
        <d v="2021-06-05T13:02:52Z"/>
        <d v="2021-06-05T13:03:10Z"/>
        <d v="2021-06-05T13:03:45Z"/>
        <d v="2021-06-05T13:04:20Z"/>
        <d v="2021-06-05T13:04:55Z"/>
        <d v="2021-06-05T13:07:15Z"/>
        <d v="2021-06-05T13:07:28Z"/>
        <d v="2021-06-05T13:08:03Z"/>
        <d v="2021-06-05T13:09:00Z"/>
        <d v="2021-06-05T13:10:45Z"/>
        <d v="2021-06-05T13:10:57Z"/>
        <d v="2021-06-05T13:11:20Z"/>
        <d v="2021-06-05T13:11:44Z"/>
        <d v="2021-06-05T13:12:28Z"/>
        <d v="2021-06-05T13:13:05Z"/>
        <d v="2021-06-05T13:13:26Z"/>
        <d v="2021-06-05T13:14:50Z"/>
        <d v="2021-06-05T13:15:24Z"/>
        <d v="2021-06-05T13:17:44Z"/>
        <d v="2021-06-05T13:17:45Z"/>
        <d v="2021-06-05T13:18:19Z"/>
        <d v="2021-06-05T13:18:33Z"/>
        <d v="2021-06-05T13:20:04Z"/>
        <d v="2021-06-05T13:20:58Z"/>
        <d v="2021-06-05T13:21:00Z"/>
        <d v="2021-06-05T13:22:35Z"/>
        <d v="2021-06-05T13:23:04Z"/>
        <d v="2021-06-05T13:24:09Z"/>
        <d v="2021-06-05T13:25:19Z"/>
        <d v="2021-06-05T13:25:56Z"/>
        <d v="2021-06-05T13:26:29Z"/>
        <d v="2021-06-05T13:26:33Z"/>
        <d v="2021-06-05T13:28:13Z"/>
        <d v="2021-06-05T13:28:55Z"/>
        <d v="2021-06-05T13:29:45Z"/>
        <d v="2021-06-05T13:32:09Z"/>
        <d v="2021-06-05T13:32:18Z"/>
        <d v="2021-06-05T13:32:53Z"/>
        <d v="2021-06-05T13:33:28Z"/>
        <d v="2021-06-05T13:35:13Z"/>
        <d v="2021-06-05T13:35:36Z"/>
        <d v="2021-06-05T13:36:23Z"/>
        <d v="2021-06-05T13:36:57Z"/>
        <d v="2021-06-05T13:36:58Z"/>
        <d v="2021-06-05T13:38:27Z"/>
        <d v="2021-06-05T13:38:30Z"/>
        <d v="2021-06-05T13:38:43Z"/>
        <d v="2021-06-05T13:39:17Z"/>
        <d v="2021-06-05T13:40:27Z"/>
        <d v="2021-06-05T13:41:02Z"/>
        <d v="2021-06-05T13:42:12Z"/>
        <d v="2021-06-05T13:42:40Z"/>
        <d v="2021-06-05T13:42:54Z"/>
        <d v="2021-06-05T13:43:22Z"/>
        <d v="2021-06-05T13:43:38Z"/>
        <d v="2021-06-05T13:43:57Z"/>
        <d v="2021-06-05T13:45:07Z"/>
        <d v="2021-06-05T13:45:42Z"/>
        <d v="2021-06-05T13:46:17Z"/>
        <d v="2021-06-05T13:48:02Z"/>
        <d v="2021-06-05T13:48:26Z"/>
        <d v="2021-06-05T13:49:47Z"/>
        <d v="2021-06-05T13:50:56Z"/>
        <d v="2021-06-05T13:52:41Z"/>
        <d v="2021-06-05T13:53:18Z"/>
        <d v="2021-06-05T13:53:51Z"/>
        <d v="2021-06-05T13:54:26Z"/>
        <d v="2021-06-05T13:55:36Z"/>
        <d v="2021-06-05T13:56:11Z"/>
        <d v="2021-06-05T13:56:46Z"/>
        <d v="2021-06-05T13:57:11Z"/>
        <d v="2021-06-05T13:58:51Z"/>
        <d v="2021-06-05T13:59:41Z"/>
        <d v="2021-06-05T14:02:01Z"/>
        <d v="2021-06-05T14:02:11Z"/>
        <d v="2021-06-05T14:02:36Z"/>
        <d v="2021-06-05T14:03:45Z"/>
        <d v="2021-06-05T14:04:20Z"/>
        <d v="2021-06-05T14:04:55Z"/>
        <d v="2021-06-05T14:05:18Z"/>
        <d v="2021-06-05T14:05:42Z"/>
        <d v="2021-06-05T14:06:05Z"/>
        <d v="2021-06-05T14:06:40Z"/>
        <d v="2021-06-05T14:06:51Z"/>
        <d v="2021-06-05T14:07:15Z"/>
        <d v="2021-06-05T14:07:50Z"/>
        <d v="2021-06-05T14:09:35Z"/>
        <d v="2021-06-05T14:10:45Z"/>
        <d v="2021-06-05T14:11:20Z"/>
        <d v="2021-06-05T14:12:30Z"/>
        <d v="2021-06-05T14:14:15Z"/>
        <d v="2021-06-05T14:15:59Z"/>
        <d v="2021-06-05T14:16:34Z"/>
        <d v="2021-06-05T14:17:09Z"/>
        <d v="2021-06-05T14:17:34Z"/>
        <d v="2021-06-05T14:18:19Z"/>
        <d v="2021-06-05T14:20:39Z"/>
        <d v="2021-06-05T14:21:37Z"/>
        <d v="2021-06-05T14:21:49Z"/>
        <d v="2021-06-05T14:23:34Z"/>
        <d v="2021-06-05T14:24:09Z"/>
        <d v="2021-06-05T14:24:54Z"/>
        <d v="2021-06-05T14:25:19Z"/>
        <d v="2021-06-05T14:25:54Z"/>
        <d v="2021-06-05T14:27:38Z"/>
        <d v="2021-06-05T14:28:48Z"/>
        <d v="2021-06-05T14:28:48Z"/>
        <d v="2021-06-05T14:29:58Z"/>
        <d v="2021-06-05T14:30:33Z"/>
        <d v="2021-06-05T14:31:12Z"/>
        <d v="2021-06-05T14:32:18Z"/>
        <d v="2021-06-05T14:34:40Z"/>
        <d v="2021-06-05T14:36:58Z"/>
        <d v="2021-06-05T14:38:43Z"/>
        <d v="2021-06-05T14:39:17Z"/>
        <d v="2021-06-05T14:40:27Z"/>
        <d v="2021-06-05T14:41:45Z"/>
        <d v="2021-06-05T14:42:12Z"/>
        <d v="2021-06-05T14:43:22Z"/>
        <d v="2021-06-05T14:43:57Z"/>
        <d v="2021-06-05T14:44:32Z"/>
        <d v="2021-06-05T14:45:07Z"/>
        <d v="2021-06-05T14:46:03Z"/>
        <d v="2021-06-05T14:47:27Z"/>
        <d v="2021-06-05T14:48:07Z"/>
        <d v="2021-06-05T14:48:38Z"/>
        <d v="2021-06-05T14:49:12Z"/>
        <d v="2021-06-05T14:50:22Z"/>
        <d v="2021-06-05T14:50:56Z"/>
        <d v="2021-06-05T14:51:50Z"/>
        <d v="2021-06-05T14:52:06Z"/>
        <d v="2021-06-05T14:52:41Z"/>
        <d v="2021-06-05T14:53:51Z"/>
        <d v="2021-06-05T14:54:14Z"/>
        <d v="2021-06-05T14:54:26Z"/>
        <d v="2021-06-05T14:56:35Z"/>
        <d v="2021-06-05T14:57:56Z"/>
        <d v="2021-06-05T14:59:06Z"/>
        <d v="2021-06-05T15:02:36Z"/>
        <d v="2021-06-05T15:05:16Z"/>
        <d v="2021-06-05T15:05:18Z"/>
        <d v="2021-06-05T15:06:34Z"/>
        <d v="2021-06-05T15:06:42Z"/>
        <d v="2021-06-05T15:09:07Z"/>
        <d v="2021-06-05T15:10:10Z"/>
        <d v="2021-06-05T15:11:06Z"/>
        <d v="2021-06-05T15:11:20Z"/>
        <d v="2021-06-05T15:13:52Z"/>
        <d v="2021-06-05T15:16:14Z"/>
        <d v="2021-06-05T15:18:54Z"/>
        <d v="2021-06-05T15:20:04Z"/>
        <d v="2021-06-05T15:21:49Z"/>
        <d v="2021-06-05T15:22:29Z"/>
        <d v="2021-06-05T15:25:54Z"/>
        <d v="2021-06-05T15:26:29Z"/>
        <d v="2021-06-05T15:26:39Z"/>
        <d v="2021-06-05T15:29:28Z"/>
        <d v="2021-06-05T15:29:58Z"/>
        <d v="2021-06-05T15:32:30Z"/>
        <d v="2021-06-05T15:33:54Z"/>
        <d v="2021-06-05T15:34:07Z"/>
        <d v="2021-06-05T15:35:13Z"/>
        <d v="2021-06-05T15:35:37Z"/>
        <d v="2021-06-05T15:36:59Z"/>
        <d v="2021-06-05T15:39:17Z"/>
        <d v="2021-06-05T15:39:29Z"/>
        <d v="2021-06-05T15:39:52Z"/>
        <d v="2021-06-05T15:40:09Z"/>
        <d v="2021-06-05T15:40:27Z"/>
        <d v="2021-06-05T15:41:59Z"/>
        <d v="2021-06-05T15:42:12Z"/>
        <d v="2021-06-05T15:42:47Z"/>
        <d v="2021-06-05T15:44:09Z"/>
        <d v="2021-06-05T15:44:27Z"/>
        <d v="2021-06-05T15:45:07Z"/>
        <d v="2021-06-05T15:47:39Z"/>
        <d v="2021-06-05T15:52:06Z"/>
        <d v="2021-06-05T15:57:06Z"/>
        <d v="2021-06-05T15:57:21Z"/>
        <d v="2021-06-05T15:59:41Z"/>
        <d v="2021-06-05T16:01:22Z"/>
        <d v="2021-06-05T16:01:26Z"/>
        <d v="2021-06-05T16:02:01Z"/>
        <d v="2021-06-05T16:02:15Z"/>
        <d v="2021-06-05T16:02:36Z"/>
        <d v="2021-06-05T16:03:05Z"/>
        <d v="2021-06-05T16:03:10Z"/>
        <d v="2021-06-05T16:03:45Z"/>
        <d v="2021-06-05T16:05:30Z"/>
        <d v="2021-06-05T16:06:05Z"/>
        <d v="2021-06-05T16:07:15Z"/>
        <d v="2021-06-05T16:07:29Z"/>
        <d v="2021-06-05T16:07:58Z"/>
        <d v="2021-06-05T16:10:04Z"/>
        <d v="2021-06-05T16:12:27Z"/>
        <d v="2021-06-05T16:12:48Z"/>
        <d v="2021-06-05T16:13:27Z"/>
        <d v="2021-06-05T16:17:09Z"/>
        <d v="2021-06-05T16:17:17Z"/>
        <d v="2021-06-05T16:17:44Z"/>
        <d v="2021-06-05T16:22:24Z"/>
        <d v="2021-06-05T16:22:59Z"/>
        <d v="2021-06-05T16:24:32Z"/>
        <d v="2021-06-05T16:25:19Z"/>
        <d v="2021-06-05T16:26:29Z"/>
        <d v="2021-06-05T16:27:03Z"/>
        <d v="2021-06-05T16:28:48Z"/>
        <d v="2021-06-05T16:28:50Z"/>
        <d v="2021-06-05T16:29:23Z"/>
        <d v="2021-06-05T16:30:28Z"/>
        <d v="2021-06-05T16:30:33Z"/>
        <d v="2021-06-05T16:30:59Z"/>
        <d v="2021-06-05T16:31:08Z"/>
        <d v="2021-06-05T16:32:21Z"/>
        <d v="2021-06-05T16:33:28Z"/>
        <d v="2021-06-05T16:34:20Z"/>
        <d v="2021-06-05T16:35:13Z"/>
        <d v="2021-06-05T16:35:52Z"/>
        <d v="2021-06-05T16:37:11Z"/>
        <d v="2021-06-05T16:37:14Z"/>
        <d v="2021-06-05T16:38:43Z"/>
        <d v="2021-06-05T16:39:52Z"/>
        <d v="2021-06-05T16:41:40Z"/>
        <d v="2021-06-05T16:45:42Z"/>
        <d v="2021-06-05T16:47:41Z"/>
        <d v="2021-06-05T16:49:56Z"/>
        <d v="2021-06-05T16:52:06Z"/>
        <d v="2021-06-05T16:54:22Z"/>
        <d v="2021-06-05T16:54:26Z"/>
        <d v="2021-06-05T16:54:43Z"/>
        <d v="2021-06-05T16:55:01Z"/>
        <d v="2021-06-05T16:55:02Z"/>
        <d v="2021-06-05T16:55:36Z"/>
        <d v="2021-06-05T16:56:11Z"/>
        <d v="2021-06-05T16:56:18Z"/>
        <d v="2021-06-05T16:56:46Z"/>
        <d v="2021-06-05T16:58:38Z"/>
        <d v="2021-06-05T16:59:06Z"/>
        <d v="2021-06-05T17:00:16Z"/>
        <d v="2021-06-05T17:01:26Z"/>
        <d v="2021-06-05T17:02:01Z"/>
        <d v="2021-06-05T17:02:06Z"/>
        <d v="2021-06-05T17:02:36Z"/>
        <d v="2021-06-05T17:03:10Z"/>
        <d v="2021-06-05T17:03:45Z"/>
        <d v="2021-06-05T17:04:20Z"/>
        <d v="2021-06-05T17:04:42Z"/>
        <d v="2021-06-05T17:04:55Z"/>
        <d v="2021-06-05T17:05:16Z"/>
        <d v="2021-06-05T17:06:05Z"/>
        <d v="2021-06-05T17:06:27Z"/>
        <d v="2021-06-05T17:06:40Z"/>
        <d v="2021-06-05T17:06:43Z"/>
        <d v="2021-06-05T17:08:25Z"/>
        <d v="2021-06-05T17:08:39Z"/>
        <d v="2021-06-05T17:09:00Z"/>
        <d v="2021-06-05T17:09:35Z"/>
        <d v="2021-06-05T17:11:20Z"/>
        <d v="2021-06-05T17:13:40Z"/>
        <d v="2021-06-05T17:13:48Z"/>
        <d v="2021-06-05T17:14:50Z"/>
        <d v="2021-06-05T17:15:59Z"/>
        <d v="2021-06-05T17:16:34Z"/>
        <d v="2021-06-05T17:17:09Z"/>
        <d v="2021-06-05T17:18:54Z"/>
        <d v="2021-06-05T17:19:29Z"/>
        <d v="2021-06-05T17:20:04Z"/>
        <d v="2021-06-05T17:20:39Z"/>
        <d v="2021-06-05T17:21:14Z"/>
        <d v="2021-06-05T17:22:24Z"/>
        <d v="2021-06-05T17:22:32Z"/>
        <d v="2021-06-05T17:22:59Z"/>
        <d v="2021-06-05T17:23:34Z"/>
        <d v="2021-06-05T17:24:44Z"/>
        <d v="2021-06-05T17:25:18Z"/>
        <d v="2021-06-05T17:25:19Z"/>
        <d v="2021-06-05T17:26:29Z"/>
        <d v="2021-06-05T17:26:51Z"/>
        <d v="2021-06-05T17:27:03Z"/>
        <d v="2021-06-05T17:27:21Z"/>
        <d v="2021-06-05T17:28:13Z"/>
        <d v="2021-06-05T17:28:48Z"/>
        <d v="2021-06-05T17:29:23Z"/>
        <d v="2021-06-05T17:29:58Z"/>
        <d v="2021-06-05T17:30:03Z"/>
        <d v="2021-06-05T17:30:33Z"/>
        <d v="2021-06-05T17:31:08Z"/>
        <d v="2021-06-05T17:31:43Z"/>
        <d v="2021-06-05T17:31:54Z"/>
        <d v="2021-06-05T17:32:53Z"/>
        <d v="2021-06-05T17:33:28Z"/>
        <d v="2021-06-05T17:34:03Z"/>
        <d v="2021-06-05T17:34:38Z"/>
        <d v="2021-06-05T17:35:13Z"/>
        <d v="2021-06-05T17:35:48Z"/>
        <d v="2021-06-05T17:37:33Z"/>
        <d v="2021-06-05T17:38:19Z"/>
        <d v="2021-06-05T17:38:43Z"/>
        <d v="2021-06-05T17:40:20Z"/>
        <d v="2021-06-05T17:41:02Z"/>
        <d v="2021-06-05T17:41:37Z"/>
        <d v="2021-06-05T17:42:00Z"/>
        <d v="2021-06-05T17:42:47Z"/>
        <d v="2021-06-05T17:43:22Z"/>
        <d v="2021-06-05T17:44:32Z"/>
        <d v="2021-06-05T17:45:07Z"/>
        <d v="2021-06-05T17:45:50Z"/>
        <d v="2021-06-05T17:47:46Z"/>
        <d v="2021-06-05T17:48:02Z"/>
        <d v="2021-06-05T17:48:37Z"/>
        <d v="2021-06-05T17:48:41Z"/>
        <d v="2021-06-05T17:49:12Z"/>
        <d v="2021-06-05T17:50:22Z"/>
        <d v="2021-06-05T17:50:56Z"/>
        <d v="2021-06-05T17:50:56Z"/>
        <d v="2021-06-05T17:51:06Z"/>
        <d v="2021-06-05T17:51:35Z"/>
        <d v="2021-06-05T17:52:41Z"/>
        <d v="2021-06-05T17:53:05Z"/>
        <d v="2021-06-05T17:53:16Z"/>
        <d v="2021-06-05T17:53:47Z"/>
        <d v="2021-06-05T17:54:26Z"/>
        <d v="2021-06-05T17:56:46Z"/>
        <d v="2021-06-05T17:57:21Z"/>
        <d v="2021-06-05T17:59:06Z"/>
        <d v="2021-06-05T18:00:16Z"/>
        <d v="2021-06-05T18:00:54Z"/>
        <d v="2021-06-05T18:02:01Z"/>
        <d v="2021-06-05T18:02:24Z"/>
        <d v="2021-06-05T18:02:36Z"/>
        <d v="2021-06-05T18:03:10Z"/>
        <d v="2021-06-05T18:04:20Z"/>
        <d v="2021-06-05T18:04:55Z"/>
        <d v="2021-06-05T18:06:40Z"/>
        <d v="2021-06-05T18:07:15Z"/>
        <d v="2021-06-05T18:07:50Z"/>
        <d v="2021-06-05T18:08:46Z"/>
        <d v="2021-06-05T18:09:00Z"/>
        <d v="2021-06-05T18:09:15Z"/>
        <d v="2021-06-05T18:10:45Z"/>
        <d v="2021-06-05T18:13:05Z"/>
        <d v="2021-06-05T18:14:08Z"/>
        <d v="2021-06-05T18:14:50Z"/>
        <d v="2021-06-05T18:15:59Z"/>
        <d v="2021-06-05T18:16:34Z"/>
        <d v="2021-06-05T18:17:44Z"/>
        <d v="2021-06-05T18:18:54Z"/>
        <d v="2021-06-05T18:20:04Z"/>
        <d v="2021-06-05T18:20:39Z"/>
        <d v="2021-06-05T18:21:14Z"/>
        <d v="2021-06-05T18:22:24Z"/>
        <d v="2021-06-05T18:22:26Z"/>
        <d v="2021-06-05T18:22:59Z"/>
        <d v="2021-06-05T18:23:34Z"/>
        <d v="2021-06-05T18:23:35Z"/>
        <d v="2021-06-05T18:23:51Z"/>
        <d v="2021-06-05T18:24:44Z"/>
        <d v="2021-06-05T18:25:04Z"/>
        <d v="2021-06-05T18:25:19Z"/>
        <d v="2021-06-05T18:26:10Z"/>
        <d v="2021-06-05T18:27:06Z"/>
        <d v="2021-06-05T18:28:13Z"/>
        <d v="2021-06-05T18:29:41Z"/>
        <d v="2021-06-05T18:29:58Z"/>
        <d v="2021-06-05T18:30:29Z"/>
        <d v="2021-06-05T18:31:43Z"/>
        <d v="2021-06-05T18:32:01Z"/>
        <d v="2021-06-05T18:32:18Z"/>
        <d v="2021-06-05T18:32:49Z"/>
        <d v="2021-06-05T18:32:53Z"/>
        <d v="2021-06-05T18:34:03Z"/>
        <d v="2021-06-05T18:34:38Z"/>
        <d v="2021-06-05T18:34:58Z"/>
        <d v="2021-06-05T18:35:13Z"/>
        <d v="2021-06-05T18:36:09Z"/>
        <d v="2021-06-05T18:36:58Z"/>
        <d v="2021-06-05T18:37:33Z"/>
        <d v="2021-06-05T18:38:08Z"/>
        <d v="2021-06-05T18:38:43Z"/>
        <d v="2021-06-05T18:39:17Z"/>
        <d v="2021-06-05T18:39:52Z"/>
        <d v="2021-06-05T18:40:27Z"/>
        <d v="2021-06-05T18:40:41Z"/>
        <d v="2021-06-05T18:40:46Z"/>
        <d v="2021-06-05T18:42:12Z"/>
        <d v="2021-06-05T18:42:47Z"/>
        <d v="2021-06-05T18:43:21Z"/>
        <d v="2021-06-05T18:43:57Z"/>
        <d v="2021-06-05T18:44:32Z"/>
        <d v="2021-06-05T18:46:52Z"/>
        <d v="2021-06-05T18:48:37Z"/>
        <d v="2021-06-05T18:49:47Z"/>
        <d v="2021-06-05T18:49:52Z"/>
        <d v="2021-06-05T18:50:56Z"/>
        <d v="2021-06-05T18:51:31Z"/>
        <d v="2021-06-05T18:52:41Z"/>
        <d v="2021-06-05T18:53:16Z"/>
        <d v="2021-06-05T18:53:51Z"/>
        <d v="2021-06-05T18:54:10Z"/>
        <d v="2021-06-05T18:54:26Z"/>
        <d v="2021-06-05T18:55:01Z"/>
        <d v="2021-06-05T18:55:36Z"/>
        <d v="2021-06-05T18:57:07Z"/>
        <d v="2021-06-05T18:57:56Z"/>
        <d v="2021-06-05T18:59:41Z"/>
        <d v="2021-06-05T19:00:51Z"/>
        <d v="2021-06-05T19:00:57Z"/>
        <d v="2021-06-05T19:02:01Z"/>
        <d v="2021-06-05T19:02:36Z"/>
        <d v="2021-06-05T19:04:55Z"/>
        <d v="2021-06-05T19:05:51Z"/>
        <d v="2021-06-05T19:06:52Z"/>
        <d v="2021-06-05T19:09:17Z"/>
        <d v="2021-06-05T19:09:35Z"/>
        <d v="2021-06-05T19:09:57Z"/>
        <d v="2021-06-05T19:11:20Z"/>
        <d v="2021-06-05T19:12:30Z"/>
        <d v="2021-06-05T19:13:33Z"/>
        <d v="2021-06-05T19:13:40Z"/>
        <d v="2021-06-05T19:14:15Z"/>
        <d v="2021-06-05T19:14:24Z"/>
        <d v="2021-06-05T19:14:50Z"/>
        <d v="2021-06-05T19:16:45Z"/>
        <d v="2021-06-05T19:17:09Z"/>
        <d v="2021-06-05T19:18:19Z"/>
        <d v="2021-06-05T19:18:47Z"/>
        <d v="2021-06-05T19:18:54Z"/>
        <d v="2021-06-05T19:19:42Z"/>
        <d v="2021-06-05T19:21:49Z"/>
        <d v="2021-06-05T19:22:24Z"/>
        <d v="2021-06-05T19:22:33Z"/>
        <d v="2021-06-05T19:22:59Z"/>
        <d v="2021-06-05T19:23:34Z"/>
        <d v="2021-06-05T19:24:09Z"/>
        <d v="2021-06-05T19:24:44Z"/>
        <d v="2021-06-05T19:24:48Z"/>
        <d v="2021-06-05T19:25:14Z"/>
        <d v="2021-06-05T19:25:19Z"/>
        <d v="2021-06-05T19:25:54Z"/>
        <d v="2021-06-05T19:25:55Z"/>
        <d v="2021-06-05T19:26:29Z"/>
        <d v="2021-06-05T19:27:38Z"/>
        <d v="2021-06-05T19:28:00Z"/>
        <d v="2021-06-05T19:28:03Z"/>
        <d v="2021-06-05T19:28:13Z"/>
        <d v="2021-06-05T19:28:48Z"/>
        <d v="2021-06-05T19:29:58Z"/>
        <d v="2021-06-05T19:31:08Z"/>
        <d v="2021-06-05T19:32:13Z"/>
        <d v="2021-06-05T19:32:18Z"/>
        <d v="2021-06-05T19:32:53Z"/>
        <d v="2021-06-05T19:34:20Z"/>
        <d v="2021-06-05T19:35:48Z"/>
        <d v="2021-06-05T19:36:28Z"/>
        <d v="2021-06-05T19:36:58Z"/>
        <d v="2021-06-05T19:38:08Z"/>
        <d v="2021-06-05T19:38:23Z"/>
        <d v="2021-06-05T19:38:41Z"/>
        <d v="2021-06-05T19:38:43Z"/>
        <d v="2021-06-05T19:38:49Z"/>
        <d v="2021-06-05T19:39:17Z"/>
        <d v="2021-06-05T19:41:37Z"/>
        <d v="2021-06-05T19:42:20Z"/>
        <d v="2021-06-05T19:43:57Z"/>
        <d v="2021-06-05T19:44:09Z"/>
        <d v="2021-06-05T19:44:32Z"/>
        <d v="2021-06-05T19:45:07Z"/>
        <d v="2021-06-05T19:45:42Z"/>
        <d v="2021-06-05T19:46:01Z"/>
        <d v="2021-06-05T19:46:17Z"/>
        <d v="2021-06-05T19:46:52Z"/>
        <d v="2021-06-05T19:47:27Z"/>
        <d v="2021-06-05T19:48:53Z"/>
        <d v="2021-06-05T19:49:47Z"/>
        <d v="2021-06-05T19:50:22Z"/>
        <d v="2021-06-05T19:51:31Z"/>
        <d v="2021-06-05T19:51:34Z"/>
        <d v="2021-06-05T19:52:06Z"/>
        <d v="2021-06-05T19:53:16Z"/>
        <d v="2021-06-05T19:53:51Z"/>
        <d v="2021-06-05T19:54:26Z"/>
        <d v="2021-06-05T19:55:02Z"/>
        <d v="2021-06-05T19:56:11Z"/>
        <d v="2021-06-05T19:56:18Z"/>
        <d v="2021-06-05T19:56:46Z"/>
        <d v="2021-06-05T19:57:48Z"/>
        <d v="2021-06-05T19:59:41Z"/>
        <d v="2021-06-05T20:00:16Z"/>
        <d v="2021-06-05T20:00:16Z"/>
        <d v="2021-06-05T20:00:51Z"/>
        <d v="2021-06-05T20:01:26Z"/>
        <d v="2021-06-05T20:01:27Z"/>
        <d v="2021-06-05T20:01:51Z"/>
        <d v="2021-06-05T20:03:10Z"/>
        <d v="2021-06-05T20:04:55Z"/>
        <d v="2021-06-05T20:05:30Z"/>
        <d v="2021-06-05T20:07:15Z"/>
        <d v="2021-06-05T20:09:00Z"/>
        <d v="2021-06-05T20:09:35Z"/>
        <d v="2021-06-05T20:11:02Z"/>
        <d v="2021-06-05T20:11:20Z"/>
        <d v="2021-06-05T20:11:55Z"/>
        <d v="2021-06-05T20:12:30Z"/>
        <d v="2021-06-05T20:14:49Z"/>
        <d v="2021-06-05T20:14:50Z"/>
        <d v="2021-06-05T20:18:54Z"/>
        <d v="2021-06-05T20:19:29Z"/>
        <d v="2021-06-05T20:20:02Z"/>
        <d v="2021-06-05T20:20:04Z"/>
        <d v="2021-06-05T20:20:39Z"/>
        <d v="2021-06-05T20:21:49Z"/>
        <d v="2021-06-05T20:22:12Z"/>
        <d v="2021-06-05T20:22:51Z"/>
        <d v="2021-06-05T20:22:59Z"/>
        <d v="2021-06-05T20:23:34Z"/>
        <d v="2021-06-05T20:24:09Z"/>
        <d v="2021-06-05T20:26:29Z"/>
        <d v="2021-06-05T20:27:20Z"/>
        <d v="2021-06-05T20:27:38Z"/>
        <d v="2021-06-05T20:27:41Z"/>
        <d v="2021-06-05T20:29:13Z"/>
        <d v="2021-06-05T20:30:11Z"/>
        <d v="2021-06-05T20:31:08Z"/>
        <d v="2021-06-05T20:31:43Z"/>
        <d v="2021-06-05T20:32:53Z"/>
        <d v="2021-06-05T20:34:01Z"/>
        <d v="2021-06-05T20:35:09Z"/>
        <d v="2021-06-05T20:35:48Z"/>
        <d v="2021-06-05T20:36:10Z"/>
        <d v="2021-06-05T20:37:05Z"/>
        <d v="2021-06-05T20:37:29Z"/>
        <d v="2021-06-05T20:39:52Z"/>
        <d v="2021-06-05T20:40:27Z"/>
        <d v="2021-06-05T20:41:02Z"/>
        <d v="2021-06-05T20:42:12Z"/>
        <d v="2021-06-05T20:42:14Z"/>
        <d v="2021-06-05T20:42:47Z"/>
        <d v="2021-06-05T20:43:22Z"/>
        <d v="2021-06-05T20:45:07Z"/>
        <d v="2021-06-05T20:45:42Z"/>
        <d v="2021-06-05T20:46:45Z"/>
        <d v="2021-06-05T20:46:52Z"/>
        <d v="2021-06-05T20:47:14Z"/>
        <d v="2021-06-05T20:47:27Z"/>
        <d v="2021-06-05T20:47:46Z"/>
        <d v="2021-06-05T20:49:12Z"/>
        <d v="2021-06-05T20:49:47Z"/>
        <d v="2021-06-05T20:50:22Z"/>
        <d v="2021-06-05T20:51:31Z"/>
        <d v="2021-06-05T20:52:06Z"/>
        <d v="2021-06-05T20:52:26Z"/>
        <d v="2021-06-05T20:52:55Z"/>
        <d v="2021-06-05T20:53:55Z"/>
        <d v="2021-06-05T20:54:26Z"/>
        <d v="2021-06-05T20:56:46Z"/>
        <d v="2021-06-05T20:57:21Z"/>
        <d v="2021-06-05T20:57:56Z"/>
        <d v="2021-06-05T20:58:31Z"/>
        <d v="2021-06-05T21:00:00Z"/>
        <d v="2021-06-05T21:01:26Z"/>
        <d v="2021-06-05T21:02:01Z"/>
        <d v="2021-06-05T21:02:53Z"/>
        <d v="2021-06-05T21:03:21Z"/>
        <d v="2021-06-05T21:04:19Z"/>
        <d v="2021-06-05T21:04:55Z"/>
        <d v="2021-06-05T21:05:08Z"/>
        <d v="2021-06-05T21:07:38Z"/>
        <d v="2021-06-05T21:07:50Z"/>
        <d v="2021-06-05T21:08:25Z"/>
        <d v="2021-06-05T21:09:00Z"/>
        <d v="2021-06-05T21:10:04Z"/>
        <d v="2021-06-05T21:12:30Z"/>
        <d v="2021-06-05T21:13:00Z"/>
        <d v="2021-06-05T21:13:05Z"/>
        <d v="2021-06-05T21:13:40Z"/>
        <d v="2021-06-05T21:14:15Z"/>
        <d v="2021-06-05T21:14:19Z"/>
        <d v="2021-06-05T21:15:24Z"/>
        <d v="2021-06-05T21:15:59Z"/>
        <d v="2021-06-05T21:16:02Z"/>
        <d v="2021-06-05T21:17:16Z"/>
        <d v="2021-06-05T21:17:44Z"/>
        <d v="2021-06-05T21:19:29Z"/>
        <d v="2021-06-05T21:20:04Z"/>
        <d v="2021-06-05T21:21:49Z"/>
        <d v="2021-06-05T21:22:16Z"/>
        <d v="2021-06-05T21:22:42Z"/>
        <d v="2021-06-05T21:22:59Z"/>
        <d v="2021-06-05T21:24:44Z"/>
        <d v="2021-06-05T21:25:19Z"/>
        <d v="2021-06-05T21:26:29Z"/>
        <d v="2021-06-05T21:27:03Z"/>
        <d v="2021-06-05T21:27:35Z"/>
        <d v="2021-06-05T21:27:38Z"/>
        <d v="2021-06-05T21:28:48Z"/>
        <d v="2021-06-05T21:29:23Z"/>
        <d v="2021-06-05T21:29:58Z"/>
        <d v="2021-06-05T21:30:14Z"/>
        <d v="2021-06-05T21:31:03Z"/>
        <d v="2021-06-05T21:31:08Z"/>
        <d v="2021-06-05T21:31:19Z"/>
        <d v="2021-06-05T21:34:11Z"/>
        <d v="2021-06-05T21:34:53Z"/>
        <d v="2021-06-05T21:36:09Z"/>
        <d v="2021-06-05T21:37:49Z"/>
        <d v="2021-06-05T21:38:43Z"/>
        <d v="2021-06-05T21:40:27Z"/>
        <d v="2021-06-05T21:41:02Z"/>
        <d v="2021-06-05T21:41:28Z"/>
        <d v="2021-06-05T21:41:37Z"/>
        <d v="2021-06-05T21:42:12Z"/>
        <d v="2021-06-05T21:43:22Z"/>
        <d v="2021-06-05T21:45:07Z"/>
        <d v="2021-06-05T21:45:42Z"/>
        <d v="2021-06-05T21:46:52Z"/>
        <d v="2021-06-05T21:47:27Z"/>
        <d v="2021-06-05T21:47:45Z"/>
        <d v="2021-06-05T21:49:47Z"/>
        <d v="2021-06-05T21:49:55Z"/>
        <d v="2021-06-05T21:50:13Z"/>
        <d v="2021-06-05T21:50:22Z"/>
        <d v="2021-06-05T21:52:06Z"/>
        <d v="2021-06-05T21:53:16Z"/>
        <d v="2021-06-05T21:53:52Z"/>
        <d v="2021-06-05T21:53:55Z"/>
        <d v="2021-06-05T21:55:01Z"/>
        <d v="2021-06-05T21:56:46Z"/>
        <d v="2021-06-05T21:57:21Z"/>
        <d v="2021-06-05T21:57:56Z"/>
        <d v="2021-06-05T21:58:08Z"/>
        <d v="2021-06-05T21:58:29Z"/>
        <d v="2021-06-05T21:59:41Z"/>
        <d v="2021-06-05T22:00:16Z"/>
        <d v="2021-06-05T22:00:51Z"/>
        <d v="2021-06-05T22:02:01Z"/>
        <d v="2021-06-05T22:02:26Z"/>
        <d v="2021-06-05T22:03:45Z"/>
        <d v="2021-06-05T22:04:55Z"/>
        <d v="2021-06-05T22:05:25Z"/>
        <d v="2021-06-05T22:08:25Z"/>
        <d v="2021-06-05T22:10:10Z"/>
        <d v="2021-06-05T22:11:55Z"/>
        <d v="2021-06-05T22:14:15Z"/>
        <d v="2021-06-05T22:14:29Z"/>
        <d v="2021-06-05T22:15:24Z"/>
        <d v="2021-06-05T22:15:27Z"/>
        <d v="2021-06-05T22:15:34Z"/>
        <d v="2021-06-05T22:19:29Z"/>
        <d v="2021-06-05T22:20:39Z"/>
        <d v="2021-06-05T22:22:24Z"/>
        <d v="2021-06-05T22:22:59Z"/>
        <d v="2021-06-05T22:24:01Z"/>
        <d v="2021-06-05T22:24:44Z"/>
        <d v="2021-06-05T22:26:26Z"/>
        <d v="2021-06-05T22:26:29Z"/>
        <d v="2021-06-05T22:28:13Z"/>
        <d v="2021-06-05T22:29:15Z"/>
        <d v="2021-06-05T22:29:58Z"/>
        <d v="2021-06-05T22:30:33Z"/>
        <d v="2021-06-05T22:31:21Z"/>
        <d v="2021-06-05T22:31:43Z"/>
        <d v="2021-06-05T22:33:28Z"/>
        <d v="2021-06-05T22:33:36Z"/>
        <d v="2021-06-05T22:34:03Z"/>
        <d v="2021-06-05T22:35:13Z"/>
        <d v="2021-06-05T22:36:23Z"/>
        <d v="2021-06-05T22:36:58Z"/>
        <d v="2021-06-05T22:37:33Z"/>
        <d v="2021-06-05T22:38:28Z"/>
        <d v="2021-06-05T22:39:17Z"/>
        <d v="2021-06-05T22:41:37Z"/>
        <d v="2021-06-05T22:43:22Z"/>
        <d v="2021-06-05T22:44:06Z"/>
        <d v="2021-06-05T22:44:32Z"/>
        <d v="2021-06-05T22:46:17Z"/>
        <d v="2021-06-05T22:48:37Z"/>
        <d v="2021-06-05T22:50:22Z"/>
        <d v="2021-06-05T22:50:56Z"/>
        <d v="2021-06-05T22:52:35Z"/>
        <d v="2021-06-05T22:53:51Z"/>
        <d v="2021-06-05T22:55:01Z"/>
        <d v="2021-06-05T22:55:36Z"/>
        <d v="2021-06-05T22:57:21Z"/>
        <d v="2021-06-05T22:59:18Z"/>
        <d v="2021-06-05T22:59:41Z"/>
        <d v="2021-06-05T23:01:55Z"/>
        <d v="2021-06-05T23:02:01Z"/>
        <d v="2021-06-05T23:04:20Z"/>
        <d v="2021-06-05T23:04:48Z"/>
        <d v="2021-06-05T23:08:32Z"/>
        <d v="2021-06-05T23:09:00Z"/>
        <d v="2021-06-05T23:09:01Z"/>
        <d v="2021-06-05T23:09:07Z"/>
        <d v="2021-06-05T23:10:17Z"/>
        <d v="2021-06-05T23:11:20Z"/>
        <d v="2021-06-05T23:12:29Z"/>
        <d v="2021-06-05T23:12:30Z"/>
        <d v="2021-06-05T23:13:40Z"/>
        <d v="2021-06-05T23:14:46Z"/>
        <d v="2021-06-05T23:15:21Z"/>
        <d v="2021-06-05T23:15:59Z"/>
        <d v="2021-06-05T23:16:34Z"/>
        <d v="2021-06-05T23:16:45Z"/>
        <d v="2021-06-05T23:16:48Z"/>
        <d v="2021-06-05T23:18:19Z"/>
        <d v="2021-06-05T23:18:54Z"/>
        <d v="2021-06-05T23:19:34Z"/>
        <d v="2021-06-05T23:20:39Z"/>
        <d v="2021-06-05T23:22:04Z"/>
        <d v="2021-06-05T23:22:41Z"/>
        <d v="2021-06-05T23:23:34Z"/>
        <d v="2021-06-05T23:24:09Z"/>
        <d v="2021-06-05T23:25:54Z"/>
        <d v="2021-06-05T23:27:02Z"/>
        <d v="2021-06-05T23:29:32Z"/>
        <d v="2021-06-05T23:29:58Z"/>
        <d v="2021-06-05T23:30:04Z"/>
        <d v="2021-06-05T23:32:18Z"/>
        <d v="2021-06-05T23:33:22Z"/>
        <d v="2021-06-05T23:34:03Z"/>
        <d v="2021-06-05T23:34:38Z"/>
        <d v="2021-06-05T23:34:57Z"/>
        <d v="2021-06-05T23:39:04Z"/>
        <d v="2021-06-05T23:40:27Z"/>
        <d v="2021-06-05T23:41:02Z"/>
        <d v="2021-06-05T23:41:37Z"/>
        <d v="2021-06-05T23:42:12Z"/>
        <d v="2021-06-05T23:42:35Z"/>
        <d v="2021-06-05T23:43:15Z"/>
        <d v="2021-06-05T23:44:32Z"/>
        <d v="2021-06-05T23:46:17Z"/>
        <d v="2021-06-05T23:46:52Z"/>
        <d v="2021-06-05T23:46:54Z"/>
        <d v="2021-06-05T23:47:02Z"/>
        <d v="2021-06-05T23:48:23Z"/>
        <d v="2021-06-05T23:50:38Z"/>
        <d v="2021-06-05T23:51:46Z"/>
        <d v="2021-06-05T23:55:01Z"/>
        <d v="2021-06-05T23:55:12Z"/>
        <d v="2021-06-05T23:57:56Z"/>
        <d v="2021-06-05T23:58:22Z"/>
        <d v="2021-06-05T23:58:56Z"/>
        <d v="2021-06-05T23:59:38Z"/>
        <d v="2021-06-06T00:00:16Z"/>
        <d v="2021-06-06T00:01:24Z"/>
        <d v="2021-06-06T00:01:55Z"/>
        <d v="2021-06-06T00:03:30Z"/>
        <d v="2021-06-06T00:05:11Z"/>
        <d v="2021-06-06T00:06:05Z"/>
        <d v="2021-06-06T00:06:14Z"/>
        <d v="2021-06-06T00:07:15Z"/>
        <d v="2021-06-06T00:09:35Z"/>
        <d v="2021-06-06T00:10:45Z"/>
        <d v="2021-06-06T00:12:30Z"/>
        <d v="2021-06-06T00:12:47Z"/>
        <d v="2021-06-06T00:13:13Z"/>
        <d v="2021-06-06T00:15:59Z"/>
        <d v="2021-06-06T00:17:09Z"/>
        <d v="2021-06-06T00:18:43Z"/>
        <d v="2021-06-06T00:21:14Z"/>
        <d v="2021-06-06T00:22:56Z"/>
        <d v="2021-06-06T00:24:02Z"/>
        <d v="2021-06-06T00:24:09Z"/>
        <d v="2021-06-06T00:27:50Z"/>
        <d v="2021-06-06T00:28:13Z"/>
        <d v="2021-06-06T00:29:24Z"/>
        <d v="2021-06-06T00:31:08Z"/>
        <d v="2021-06-06T00:32:53Z"/>
        <d v="2021-06-06T00:34:35Z"/>
        <d v="2021-06-06T00:35:06Z"/>
        <d v="2021-06-06T00:35:48Z"/>
        <d v="2021-06-06T00:37:55Z"/>
        <d v="2021-06-06T00:37:55Z"/>
        <d v="2021-06-06T00:38:35Z"/>
        <d v="2021-06-06T00:39:17Z"/>
        <d v="2021-06-06T00:39:52Z"/>
        <d v="2021-06-06T00:41:52Z"/>
        <d v="2021-06-06T00:42:35Z"/>
        <d v="2021-06-06T00:47:46Z"/>
        <d v="2021-06-06T00:48:37Z"/>
        <d v="2021-06-06T00:50:13Z"/>
        <d v="2021-06-06T00:51:22Z"/>
        <d v="2021-06-06T00:52:06Z"/>
        <d v="2021-06-06T00:54:26Z"/>
        <d v="2021-06-06T00:54:53Z"/>
        <d v="2021-06-06T00:56:11Z"/>
        <d v="2021-06-06T00:56:15Z"/>
        <d v="2021-06-06T00:58:55Z"/>
        <d v="2021-06-06T00:59:03Z"/>
        <d v="2021-06-06T01:00:46Z"/>
        <d v="2021-06-06T01:01:26Z"/>
        <d v="2021-06-06T01:03:10Z"/>
        <d v="2021-06-06T01:04:20Z"/>
        <d v="2021-06-06T01:05:45Z"/>
        <d v="2021-06-06T01:07:43Z"/>
        <d v="2021-06-06T01:09:20Z"/>
        <d v="2021-06-06T01:09:49Z"/>
        <d v="2021-06-06T01:10:10Z"/>
        <d v="2021-06-06T01:13:05Z"/>
        <d v="2021-06-06T01:14:50Z"/>
        <d v="2021-06-06T01:15:03Z"/>
        <d v="2021-06-06T01:21:49Z"/>
        <d v="2021-06-06T01:23:00Z"/>
        <d v="2021-06-06T01:24:09Z"/>
        <d v="2021-06-06T01:25:02Z"/>
        <d v="2021-06-06T01:32:53Z"/>
        <d v="2021-06-06T01:33:10Z"/>
        <d v="2021-06-06T01:35:48Z"/>
        <d v="2021-06-06T01:36:57Z"/>
        <d v="2021-06-06T01:36:59Z"/>
        <d v="2021-06-06T01:38:08Z"/>
        <d v="2021-06-06T01:38:39Z"/>
        <d v="2021-06-06T01:41:16Z"/>
        <d v="2021-06-06T01:41:54Z"/>
        <d v="2021-06-06T01:43:40Z"/>
        <d v="2021-06-06T01:45:07Z"/>
        <d v="2021-06-06T01:45:42Z"/>
        <d v="2021-06-06T01:53:57Z"/>
        <d v="2021-06-06T01:59:03Z"/>
        <d v="2021-06-06T02:00:35Z"/>
        <d v="2021-06-06T02:01:26Z"/>
        <d v="2021-06-06T02:02:52Z"/>
        <d v="2021-06-06T02:04:30Z"/>
        <d v="2021-06-06T02:05:30Z"/>
        <d v="2021-06-06T02:06:04Z"/>
        <d v="2021-06-06T02:06:05Z"/>
        <d v="2021-06-06T02:06:40Z"/>
        <d v="2021-06-06T02:07:12Z"/>
        <d v="2021-06-06T02:09:54Z"/>
        <d v="2021-06-06T02:10:47Z"/>
        <d v="2021-06-06T02:16:14Z"/>
        <d v="2021-06-06T02:18:10Z"/>
        <d v="2021-06-06T02:18:18Z"/>
        <d v="2021-06-06T02:19:00Z"/>
        <d v="2021-06-06T02:20:45Z"/>
        <d v="2021-06-06T02:21:12Z"/>
        <d v="2021-06-06T02:21:19Z"/>
        <d v="2021-06-06T02:21:49Z"/>
        <d v="2021-06-06T02:24:00Z"/>
        <d v="2021-06-06T02:26:46Z"/>
        <d v="2021-06-06T02:26:52Z"/>
        <d v="2021-06-06T02:27:03Z"/>
        <d v="2021-06-06T02:27:39Z"/>
        <d v="2021-06-06T02:28:48Z"/>
        <d v="2021-06-06T02:31:08Z"/>
        <d v="2021-06-06T02:32:18Z"/>
        <d v="2021-06-06T02:44:47Z"/>
        <d v="2021-06-06T02:46:01Z"/>
        <d v="2021-06-06T02:47:31Z"/>
        <d v="2021-06-06T02:48:28Z"/>
        <d v="2021-06-06T02:48:47Z"/>
        <d v="2021-06-06T02:50:22Z"/>
        <d v="2021-06-06T02:50:52Z"/>
        <d v="2021-06-06T02:53:45Z"/>
        <d v="2021-06-06T02:54:57Z"/>
        <d v="2021-06-06T02:56:46Z"/>
        <d v="2021-06-06T02:57:36Z"/>
        <d v="2021-06-06T02:58:54Z"/>
        <d v="2021-06-06T03:02:24Z"/>
        <d v="2021-06-06T03:03:10Z"/>
        <d v="2021-06-06T03:04:10Z"/>
        <d v="2021-06-06T03:05:45Z"/>
        <d v="2021-06-06T03:11:44Z"/>
        <d v="2021-06-06T03:12:23Z"/>
        <d v="2021-06-06T03:12:29Z"/>
        <d v="2021-06-06T03:13:11Z"/>
        <d v="2021-06-06T03:14:24Z"/>
        <d v="2021-06-06T03:15:21Z"/>
        <d v="2021-06-06T03:16:26Z"/>
        <d v="2021-06-06T03:18:11Z"/>
        <d v="2021-06-06T03:20:00Z"/>
        <d v="2021-06-06T03:20:55Z"/>
        <d v="2021-06-06T03:21:49Z"/>
        <d v="2021-06-06T03:22:48Z"/>
        <d v="2021-06-06T03:22:51Z"/>
        <d v="2021-06-06T03:24:00Z"/>
        <d v="2021-06-06T03:24:55Z"/>
        <d v="2021-06-06T03:27:57Z"/>
        <d v="2021-06-06T03:28:23Z"/>
        <d v="2021-06-06T03:29:08Z"/>
        <d v="2021-06-06T03:34:43Z"/>
        <d v="2021-06-06T03:36:58Z"/>
        <d v="2021-06-06T03:42:06Z"/>
        <d v="2021-06-06T03:42:30Z"/>
        <d v="2021-06-06T03:45:58Z"/>
        <d v="2021-06-06T03:46:11Z"/>
        <d v="2021-06-06T03:46:40Z"/>
        <d v="2021-06-06T03:48:02Z"/>
        <d v="2021-06-06T03:49:00Z"/>
        <d v="2021-06-06T03:50:52Z"/>
        <d v="2021-06-06T03:51:31Z"/>
        <d v="2021-06-06T03:53:13Z"/>
        <d v="2021-06-06T03:54:40Z"/>
        <d v="2021-06-06T03:55:56Z"/>
        <d v="2021-06-06T03:58:53Z"/>
        <d v="2021-06-06T04:01:13Z"/>
        <d v="2021-06-06T04:02:43Z"/>
        <d v="2021-06-06T04:04:55Z"/>
        <d v="2021-06-06T04:07:35Z"/>
        <d v="2021-06-06T04:09:07Z"/>
        <d v="2021-06-06T04:10:35Z"/>
        <d v="2021-06-06T04:13:13Z"/>
        <d v="2021-06-06T04:14:21Z"/>
        <d v="2021-06-06T04:15:22Z"/>
        <d v="2021-06-06T04:18:42Z"/>
        <d v="2021-06-06T04:20:59Z"/>
        <d v="2021-06-06T04:22:32Z"/>
        <d v="2021-06-06T04:23:14Z"/>
        <d v="2021-06-06T04:24:51Z"/>
        <d v="2021-06-06T04:32:09Z"/>
        <d v="2021-06-06T04:33:26Z"/>
        <d v="2021-06-06T04:33:28Z"/>
        <d v="2021-06-06T04:33:39Z"/>
        <d v="2021-06-06T04:33:55Z"/>
        <d v="2021-06-06T04:34:05Z"/>
        <d v="2021-06-06T04:39:50Z"/>
        <d v="2021-06-06T04:40:14Z"/>
        <d v="2021-06-06T04:42:00Z"/>
        <d v="2021-06-06T04:42:47Z"/>
        <d v="2021-06-06T04:45:07Z"/>
        <d v="2021-06-06T04:45:36Z"/>
        <d v="2021-06-06T04:47:48Z"/>
        <d v="2021-06-06T04:53:25Z"/>
        <d v="2021-06-06T04:54:43Z"/>
        <d v="2021-06-06T04:58:33Z"/>
        <d v="2021-06-06T04:58:47Z"/>
        <d v="2021-06-06T04:58:58Z"/>
        <d v="2021-06-06T05:00:14Z"/>
        <d v="2021-06-06T05:00:16Z"/>
        <d v="2021-06-06T05:03:50Z"/>
        <d v="2021-06-06T05:04:01Z"/>
        <d v="2021-06-06T05:04:48Z"/>
        <d v="2021-06-06T05:06:23Z"/>
        <d v="2021-06-06T05:09:49Z"/>
        <d v="2021-06-06T05:10:18Z"/>
        <d v="2021-06-06T05:13:40Z"/>
        <d v="2021-06-06T05:16:34Z"/>
        <d v="2021-06-06T05:16:43Z"/>
        <d v="2021-06-06T05:17:44Z"/>
        <d v="2021-06-06T05:19:47Z"/>
        <d v="2021-06-06T05:22:47Z"/>
        <d v="2021-06-06T05:26:29Z"/>
        <d v="2021-06-06T05:35:02Z"/>
        <d v="2021-06-06T05:37:06Z"/>
        <d v="2021-06-06T05:39:53Z"/>
        <d v="2021-06-06T05:41:38Z"/>
        <d v="2021-06-06T05:44:32Z"/>
        <d v="2021-06-06T05:46:04Z"/>
        <d v="2021-06-06T05:49:47Z"/>
        <d v="2021-06-06T05:50:02Z"/>
        <d v="2021-06-06T05:56:27Z"/>
        <d v="2021-06-06T05:57:03Z"/>
        <d v="2021-06-06T05:58:52Z"/>
        <d v="2021-06-06T06:01:55Z"/>
        <d v="2021-06-06T06:02:59Z"/>
        <d v="2021-06-06T06:08:25Z"/>
        <d v="2021-06-06T06:08:37Z"/>
        <d v="2021-06-06T06:09:09Z"/>
        <d v="2021-06-06T06:09:22Z"/>
        <d v="2021-06-06T06:11:42Z"/>
        <d v="2021-06-06T06:12:21Z"/>
        <d v="2021-06-06T06:12:42Z"/>
        <d v="2021-06-06T06:13:38Z"/>
        <d v="2021-06-06T06:17:01Z"/>
        <d v="2021-06-06T06:20:45Z"/>
        <d v="2021-06-06T06:28:18Z"/>
        <d v="2021-06-06T06:29:45Z"/>
        <d v="2021-06-06T06:33:29Z"/>
        <d v="2021-06-06T06:33:36Z"/>
        <d v="2021-06-06T06:34:38Z"/>
        <d v="2021-06-06T06:35:47Z"/>
        <d v="2021-06-06T06:36:37Z"/>
        <d v="2021-06-06T06:36:57Z"/>
        <d v="2021-06-06T06:45:16Z"/>
        <d v="2021-06-06T06:45:29Z"/>
        <d v="2021-06-06T06:48:07Z"/>
        <d v="2021-06-06T06:49:27Z"/>
        <d v="2021-06-06T06:49:53Z"/>
        <d v="2021-06-06T06:52:02Z"/>
        <d v="2021-06-06T06:53:32Z"/>
        <d v="2021-06-06T06:54:06Z"/>
        <d v="2021-06-06T07:03:50Z"/>
        <d v="2021-06-06T07:07:12Z"/>
        <d v="2021-06-06T07:07:20Z"/>
        <d v="2021-06-06T07:07:46Z"/>
        <d v="2021-06-06T07:09:29Z"/>
        <d v="2021-06-06T07:11:31Z"/>
        <d v="2021-06-06T07:12:49Z"/>
        <d v="2021-06-06T07:12:52Z"/>
        <d v="2021-06-06T07:14:14Z"/>
        <d v="2021-06-06T07:15:17Z"/>
        <d v="2021-06-06T07:15:41Z"/>
        <d v="2021-06-06T07:16:36Z"/>
        <d v="2021-06-06T07:20:15Z"/>
        <d v="2021-06-06T07:23:17Z"/>
        <d v="2021-06-06T07:26:40Z"/>
        <d v="2021-06-06T07:27:38Z"/>
        <d v="2021-06-06T07:28:23Z"/>
        <d v="2021-06-06T07:33:31Z"/>
        <d v="2021-06-06T07:36:02Z"/>
        <d v="2021-06-06T07:39:46Z"/>
        <d v="2021-06-06T07:44:41Z"/>
        <d v="2021-06-06T07:46:08Z"/>
        <d v="2021-06-06T07:46:40Z"/>
        <d v="2021-06-06T07:47:24Z"/>
        <d v="2021-06-06T07:48:37Z"/>
        <d v="2021-06-06T07:50:42Z"/>
        <d v="2021-06-06T07:50:58Z"/>
        <d v="2021-06-06T07:51:27Z"/>
        <d v="2021-06-06T07:53:44Z"/>
        <d v="2021-06-06T07:56:49Z"/>
        <d v="2021-06-06T07:57:21Z"/>
        <d v="2021-06-06T07:57:57Z"/>
        <d v="2021-06-06T08:01:28Z"/>
        <d v="2021-06-06T08:03:10Z"/>
        <d v="2021-06-06T08:04:20Z"/>
        <d v="2021-06-06T08:04:55Z"/>
        <d v="2021-06-06T08:05:23Z"/>
        <d v="2021-06-06T08:09:41Z"/>
        <d v="2021-06-06T08:10:50Z"/>
        <d v="2021-06-06T08:11:53Z"/>
        <d v="2021-06-06T08:11:55Z"/>
        <d v="2021-06-06T08:14:00Z"/>
        <d v="2021-06-06T08:16:14Z"/>
        <d v="2021-06-06T08:17:12Z"/>
        <d v="2021-06-06T08:23:42Z"/>
        <d v="2021-06-06T08:25:10Z"/>
        <d v="2021-06-06T08:29:58Z"/>
        <d v="2021-06-06T08:30:10Z"/>
        <d v="2021-06-06T08:32:25Z"/>
        <d v="2021-06-06T08:36:14Z"/>
        <d v="2021-06-06T08:42:47Z"/>
        <d v="2021-06-06T08:45:07Z"/>
        <d v="2021-06-06T08:48:37Z"/>
        <d v="2021-06-06T08:50:56Z"/>
        <d v="2021-06-06T08:51:05Z"/>
        <d v="2021-06-06T08:51:47Z"/>
        <d v="2021-06-06T08:52:06Z"/>
        <d v="2021-06-06T08:53:16Z"/>
        <d v="2021-06-06T08:53:36Z"/>
        <d v="2021-06-06T08:57:33Z"/>
        <d v="2021-06-06T08:57:56Z"/>
        <d v="2021-06-06T09:02:36Z"/>
        <d v="2021-06-06T09:03:47Z"/>
        <d v="2021-06-06T09:04:20Z"/>
        <d v="2021-06-06T09:06:10Z"/>
        <d v="2021-06-06T09:08:19Z"/>
        <d v="2021-06-06T09:09:43Z"/>
        <d v="2021-06-06T09:11:34Z"/>
        <d v="2021-06-06T09:18:02Z"/>
        <d v="2021-06-06T09:18:19Z"/>
        <d v="2021-06-06T09:19:13Z"/>
        <d v="2021-06-06T09:20:27Z"/>
        <d v="2021-06-06T09:21:14Z"/>
        <d v="2021-06-06T09:22:15Z"/>
        <d v="2021-06-06T09:24:00Z"/>
        <d v="2021-06-06T09:24:58Z"/>
        <d v="2021-06-06T09:28:13Z"/>
        <d v="2021-06-06T09:31:12Z"/>
        <d v="2021-06-06T09:31:40Z"/>
        <d v="2021-06-06T09:33:07Z"/>
        <d v="2021-06-06T09:34:04Z"/>
        <d v="2021-06-06T09:38:08Z"/>
        <d v="2021-06-06T09:38:43Z"/>
        <d v="2021-06-06T09:40:24Z"/>
        <d v="2021-06-06T09:41:37Z"/>
        <d v="2021-06-06T09:43:40Z"/>
        <d v="2021-06-06T09:46:43Z"/>
        <d v="2021-06-06T09:46:52Z"/>
        <d v="2021-06-06T09:48:05Z"/>
        <d v="2021-06-06T09:48:08Z"/>
        <d v="2021-06-06T09:53:51Z"/>
        <d v="2021-06-06T09:59:06Z"/>
        <d v="2021-06-06T10:00:16Z"/>
        <d v="2021-06-06T10:02:01Z"/>
        <d v="2021-06-06T10:06:27Z"/>
        <d v="2021-06-06T10:06:40Z"/>
        <d v="2021-06-06T10:06:48Z"/>
        <d v="2021-06-06T10:08:09Z"/>
        <d v="2021-06-06T10:13:55Z"/>
        <d v="2021-06-06T10:14:14Z"/>
        <d v="2021-06-06T10:15:15Z"/>
        <d v="2021-06-06T10:15:23Z"/>
        <d v="2021-06-06T10:18:03Z"/>
        <d v="2021-06-06T10:19:52Z"/>
        <d v="2021-06-06T10:20:15Z"/>
        <d v="2021-06-06T10:20:39Z"/>
        <d v="2021-06-06T10:21:03Z"/>
        <d v="2021-06-06T10:22:27Z"/>
        <d v="2021-06-06T10:22:53Z"/>
        <d v="2021-06-06T10:23:44Z"/>
        <d v="2021-06-06T10:24:21Z"/>
        <d v="2021-06-06T10:24:44Z"/>
        <d v="2021-06-06T10:24:57Z"/>
        <d v="2021-06-06T10:26:29Z"/>
        <d v="2021-06-06T10:26:53Z"/>
        <d v="2021-06-06T10:29:23Z"/>
        <d v="2021-06-06T10:30:33Z"/>
        <d v="2021-06-06T10:30:43Z"/>
        <d v="2021-06-06T10:31:08Z"/>
        <d v="2021-06-06T10:32:53Z"/>
        <d v="2021-06-06T10:34:04Z"/>
        <d v="2021-06-06T10:34:38Z"/>
        <d v="2021-06-06T10:38:14Z"/>
        <d v="2021-06-06T10:38:43Z"/>
        <d v="2021-06-06T10:40:27Z"/>
        <d v="2021-06-06T10:42:47Z"/>
        <d v="2021-06-06T10:45:07Z"/>
        <d v="2021-06-06T10:47:14Z"/>
        <d v="2021-06-06T10:52:25Z"/>
        <d v="2021-06-06T10:53:00Z"/>
        <d v="2021-06-06T10:53:13Z"/>
        <d v="2021-06-06T10:53:51Z"/>
        <d v="2021-06-06T10:55:12Z"/>
        <d v="2021-06-06T10:58:31Z"/>
        <d v="2021-06-06T11:00:28Z"/>
        <d v="2021-06-06T11:00:51Z"/>
        <d v="2021-06-06T11:02:50Z"/>
        <d v="2021-06-06T11:03:10Z"/>
        <d v="2021-06-06T11:04:20Z"/>
        <d v="2021-06-06T11:05:02Z"/>
        <d v="2021-06-06T11:05:21Z"/>
        <d v="2021-06-06T11:07:40Z"/>
        <d v="2021-06-06T11:07:50Z"/>
        <d v="2021-06-06T11:09:07Z"/>
        <d v="2021-06-06T11:09:15Z"/>
        <d v="2021-06-06T11:09:44Z"/>
        <d v="2021-06-06T11:11:55Z"/>
        <d v="2021-06-06T11:11:59Z"/>
        <d v="2021-06-06T11:12:28Z"/>
        <d v="2021-06-06T11:15:24Z"/>
        <d v="2021-06-06T11:16:07Z"/>
        <d v="2021-06-06T11:17:09Z"/>
        <d v="2021-06-06T11:19:38Z"/>
        <d v="2021-06-06T11:22:24Z"/>
        <d v="2021-06-06T11:24:28Z"/>
        <d v="2021-06-06T11:25:19Z"/>
        <d v="2021-06-06T11:25:55Z"/>
        <d v="2021-06-06T11:26:29Z"/>
        <d v="2021-06-06T11:28:19Z"/>
        <d v="2021-06-06T11:29:23Z"/>
        <d v="2021-06-06T11:31:08Z"/>
        <d v="2021-06-06T11:32:18Z"/>
        <d v="2021-06-06T11:34:29Z"/>
        <d v="2021-06-06T11:34:37Z"/>
        <d v="2021-06-06T11:36:23Z"/>
        <d v="2021-06-06T11:41:07Z"/>
        <d v="2021-06-06T11:45:31Z"/>
        <d v="2021-06-06T11:45:49Z"/>
        <d v="2021-06-06T11:46:17Z"/>
        <d v="2021-06-06T11:46:52Z"/>
        <d v="2021-06-06T11:49:52Z"/>
        <d v="2021-06-06T11:50:22Z"/>
        <d v="2021-06-06T11:53:15Z"/>
        <d v="2021-06-06T11:56:09Z"/>
        <d v="2021-06-06T11:56:11Z"/>
        <d v="2021-06-06T11:57:21Z"/>
        <d v="2021-06-06T11:59:06Z"/>
        <d v="2021-06-06T12:00:40Z"/>
        <d v="2021-06-06T12:02:55Z"/>
        <d v="2021-06-06T12:05:07Z"/>
        <d v="2021-06-06T12:06:40Z"/>
        <d v="2021-06-06T12:07:48Z"/>
        <d v="2021-06-06T12:07:50Z"/>
        <d v="2021-06-06T12:09:59Z"/>
        <d v="2021-06-06T12:10:26Z"/>
        <d v="2021-06-06T12:10:45Z"/>
        <d v="2021-06-06T12:13:40Z"/>
        <d v="2021-06-06T12:13:55Z"/>
        <d v="2021-06-06T12:17:09Z"/>
        <d v="2021-06-06T12:17:33Z"/>
        <d v="2021-06-06T12:17:44Z"/>
        <d v="2021-06-06T12:19:37Z"/>
        <d v="2021-06-06T12:21:07Z"/>
        <d v="2021-06-06T12:21:38Z"/>
        <d v="2021-06-06T12:21:49Z"/>
        <d v="2021-06-06T12:22:24Z"/>
        <d v="2021-06-06T12:22:59Z"/>
        <d v="2021-06-06T12:23:47Z"/>
        <d v="2021-06-06T12:27:34Z"/>
        <d v="2021-06-06T12:29:20Z"/>
        <d v="2021-06-06T12:29:23Z"/>
        <d v="2021-06-06T12:32:18Z"/>
        <d v="2021-06-06T12:34:38Z"/>
        <d v="2021-06-06T12:36:58Z"/>
        <d v="2021-06-06T12:39:17Z"/>
        <d v="2021-06-06T12:39:47Z"/>
        <d v="2021-06-06T12:42:12Z"/>
        <d v="2021-06-06T12:42:47Z"/>
        <d v="2021-06-06T12:42:54Z"/>
        <d v="2021-06-06T12:44:16Z"/>
        <d v="2021-06-06T12:44:32Z"/>
        <d v="2021-06-06T12:45:30Z"/>
        <d v="2021-06-06T12:45:36Z"/>
        <d v="2021-06-06T12:46:57Z"/>
        <d v="2021-06-06T12:47:27Z"/>
        <d v="2021-06-06T12:48:02Z"/>
        <d v="2021-06-06T12:48:13Z"/>
        <d v="2021-06-06T12:48:37Z"/>
        <d v="2021-06-06T12:49:47Z"/>
        <d v="2021-06-06T12:50:17Z"/>
        <d v="2021-06-06T12:50:22Z"/>
        <d v="2021-06-06T12:50:24Z"/>
        <d v="2021-06-06T12:52:06Z"/>
        <d v="2021-06-06T12:52:32Z"/>
        <d v="2021-06-06T12:52:41Z"/>
        <d v="2021-06-06T12:56:48Z"/>
        <d v="2021-06-06T12:57:17Z"/>
        <d v="2021-06-06T12:57:21Z"/>
        <d v="2021-06-06T12:59:02Z"/>
        <d v="2021-06-06T12:59:06Z"/>
        <d v="2021-06-06T12:59:41Z"/>
        <d v="2021-06-06T13:00:37Z"/>
        <d v="2021-06-06T13:04:26Z"/>
        <d v="2021-06-06T13:04:55Z"/>
        <d v="2021-06-06T13:06:14Z"/>
        <d v="2021-06-06T13:07:15Z"/>
        <d v="2021-06-06T13:07:49Z"/>
        <d v="2021-06-06T13:09:00Z"/>
        <d v="2021-06-06T13:12:30Z"/>
        <d v="2021-06-06T13:13:08Z"/>
        <d v="2021-06-06T13:16:34Z"/>
        <d v="2021-06-06T13:17:09Z"/>
        <d v="2021-06-06T13:17:11Z"/>
        <d v="2021-06-06T13:18:14Z"/>
        <d v="2021-06-06T13:18:38Z"/>
        <d v="2021-06-06T13:19:29Z"/>
        <d v="2021-06-06T13:20:04Z"/>
        <d v="2021-06-06T13:21:49Z"/>
        <d v="2021-06-06T13:23:34Z"/>
        <d v="2021-06-06T13:26:12Z"/>
        <d v="2021-06-06T13:27:25Z"/>
        <d v="2021-06-06T13:29:11Z"/>
        <d v="2021-06-06T13:31:15Z"/>
        <d v="2021-06-06T13:31:33Z"/>
        <d v="2021-06-06T13:31:44Z"/>
        <d v="2021-06-06T13:32:31Z"/>
        <d v="2021-06-06T13:34:19Z"/>
        <d v="2021-06-06T13:34:59Z"/>
        <d v="2021-06-06T13:35:17Z"/>
        <d v="2021-06-06T13:36:23Z"/>
        <d v="2021-06-06T13:36:58Z"/>
        <d v="2021-06-06T13:37:33Z"/>
        <d v="2021-06-06T13:39:04Z"/>
        <d v="2021-06-06T13:39:17Z"/>
        <d v="2021-06-06T13:47:38Z"/>
        <d v="2021-06-06T13:49:32Z"/>
        <d v="2021-06-06T13:56:11Z"/>
        <d v="2021-06-06T14:01:00Z"/>
        <d v="2021-06-06T14:01:26Z"/>
        <d v="2021-06-06T14:01:42Z"/>
        <d v="2021-06-06T14:05:37Z"/>
        <d v="2021-06-06T14:06:40Z"/>
        <d v="2021-06-06T14:09:21Z"/>
        <d v="2021-06-06T14:12:47Z"/>
        <d v="2021-06-06T14:15:14Z"/>
        <d v="2021-06-06T14:17:09Z"/>
        <d v="2021-06-06T14:18:54Z"/>
        <d v="2021-06-06T14:18:58Z"/>
        <d v="2021-06-06T14:28:48Z"/>
        <d v="2021-06-06T14:29:23Z"/>
        <d v="2021-06-06T14:31:08Z"/>
        <d v="2021-06-06T14:31:17Z"/>
        <d v="2021-06-06T14:33:52Z"/>
        <d v="2021-06-06T14:39:52Z"/>
        <d v="2021-06-06T14:40:27Z"/>
        <d v="2021-06-06T14:40:52Z"/>
        <d v="2021-06-06T14:42:03Z"/>
        <d v="2021-06-06T14:42:47Z"/>
        <d v="2021-06-06T14:43:27Z"/>
        <d v="2021-06-06T14:43:32Z"/>
        <d v="2021-06-06T14:43:57Z"/>
        <d v="2021-06-06T14:44:59Z"/>
        <d v="2021-06-06T14:46:52Z"/>
        <d v="2021-06-06T14:48:37Z"/>
        <d v="2021-06-06T14:49:47Z"/>
        <d v="2021-06-06T14:50:29Z"/>
        <d v="2021-06-06T14:51:01Z"/>
        <d v="2021-06-06T14:52:41Z"/>
        <d v="2021-06-06T14:53:51Z"/>
        <d v="2021-06-06T14:55:37Z"/>
        <d v="2021-06-06T14:55:56Z"/>
        <d v="2021-06-06T14:56:57Z"/>
        <d v="2021-06-06T14:57:15Z"/>
        <d v="2021-06-06T14:58:31Z"/>
        <d v="2021-06-06T14:59:06Z"/>
        <d v="2021-06-06T15:00:01Z"/>
        <d v="2021-06-06T15:00:30Z"/>
        <d v="2021-06-06T15:01:23Z"/>
        <d v="2021-06-06T15:01:31Z"/>
        <d v="2021-06-06T15:03:10Z"/>
        <d v="2021-06-06T15:03:45Z"/>
        <d v="2021-06-06T15:04:55Z"/>
        <d v="2021-06-06T15:06:05Z"/>
        <d v="2021-06-06T15:06:13Z"/>
        <d v="2021-06-06T15:07:15Z"/>
        <d v="2021-06-06T15:08:46Z"/>
        <d v="2021-06-06T15:10:10Z"/>
        <d v="2021-06-06T15:10:45Z"/>
        <d v="2021-06-06T15:11:20Z"/>
        <d v="2021-06-06T15:12:46Z"/>
        <d v="2021-06-06T15:13:05Z"/>
        <d v="2021-06-06T15:15:24Z"/>
        <d v="2021-06-06T15:15:35Z"/>
        <d v="2021-06-06T15:16:34Z"/>
        <d v="2021-06-06T15:18:23Z"/>
        <d v="2021-06-06T15:18:34Z"/>
        <d v="2021-06-06T15:19:29Z"/>
        <d v="2021-06-06T15:19:40Z"/>
        <d v="2021-06-06T15:19:40Z"/>
        <d v="2021-06-06T15:20:04Z"/>
        <d v="2021-06-06T15:20:27Z"/>
        <d v="2021-06-06T15:20:38Z"/>
        <d v="2021-06-06T15:21:14Z"/>
        <d v="2021-06-06T15:22:24Z"/>
        <d v="2021-06-06T15:22:59Z"/>
        <d v="2021-06-06T15:24:09Z"/>
        <d v="2021-06-06T15:24:44Z"/>
        <d v="2021-06-06T15:25:19Z"/>
        <d v="2021-06-06T15:27:03Z"/>
        <d v="2021-06-06T15:28:19Z"/>
        <d v="2021-06-06T15:28:27Z"/>
        <d v="2021-06-06T15:29:23Z"/>
        <d v="2021-06-06T15:29:58Z"/>
        <d v="2021-06-06T15:32:09Z"/>
        <d v="2021-06-06T15:32:18Z"/>
        <d v="2021-06-06T15:35:11Z"/>
        <d v="2021-06-06T15:37:33Z"/>
        <d v="2021-06-06T15:38:08Z"/>
        <d v="2021-06-06T15:38:13Z"/>
        <d v="2021-06-06T15:38:43Z"/>
        <d v="2021-06-06T15:39:13Z"/>
        <d v="2021-06-06T15:39:47Z"/>
        <d v="2021-06-06T15:40:27Z"/>
        <d v="2021-06-06T15:41:02Z"/>
        <d v="2021-06-06T15:41:17Z"/>
        <d v="2021-06-06T15:41:37Z"/>
        <d v="2021-06-06T15:42:12Z"/>
        <d v="2021-06-06T15:42:34Z"/>
        <d v="2021-06-06T15:42:47Z"/>
        <d v="2021-06-06T15:43:22Z"/>
        <d v="2021-06-06T15:43:50Z"/>
        <d v="2021-06-06T15:43:57Z"/>
        <d v="2021-06-06T15:44:32Z"/>
        <d v="2021-06-06T15:45:07Z"/>
        <d v="2021-06-06T15:46:17Z"/>
        <d v="2021-06-06T15:47:27Z"/>
        <d v="2021-06-06T15:48:02Z"/>
        <d v="2021-06-06T15:48:37Z"/>
        <d v="2021-06-06T15:49:12Z"/>
        <d v="2021-06-06T15:49:22Z"/>
        <d v="2021-06-06T15:49:47Z"/>
        <d v="2021-06-06T15:50:04Z"/>
        <d v="2021-06-06T15:50:22Z"/>
        <d v="2021-06-06T15:50:49Z"/>
        <d v="2021-06-06T15:51:31Z"/>
        <d v="2021-06-06T15:52:06Z"/>
        <d v="2021-06-06T15:52:27Z"/>
        <d v="2021-06-06T15:52:41Z"/>
        <d v="2021-06-06T15:53:16Z"/>
        <d v="2021-06-06T15:53:51Z"/>
        <d v="2021-06-06T15:54:26Z"/>
        <d v="2021-06-06T15:54:44Z"/>
        <d v="2021-06-06T15:55:36Z"/>
        <d v="2021-06-06T15:56:11Z"/>
        <d v="2021-06-06T15:56:46Z"/>
        <d v="2021-06-06T15:57:14Z"/>
        <d v="2021-06-06T15:58:31Z"/>
        <d v="2021-06-06T15:59:41Z"/>
        <d v="2021-06-06T16:00:51Z"/>
        <d v="2021-06-06T16:01:26Z"/>
        <d v="2021-06-06T16:03:10Z"/>
        <d v="2021-06-06T16:03:34Z"/>
        <d v="2021-06-06T16:03:42Z"/>
        <d v="2021-06-06T16:03:45Z"/>
        <d v="2021-06-06T16:04:20Z"/>
        <d v="2021-06-06T16:05:30Z"/>
        <d v="2021-06-06T16:06:05Z"/>
        <d v="2021-06-06T16:06:40Z"/>
        <d v="2021-06-06T16:08:25Z"/>
        <d v="2021-06-06T16:10:10Z"/>
        <d v="2021-06-06T16:11:55Z"/>
        <d v="2021-06-06T16:12:30Z"/>
        <d v="2021-06-06T16:13:05Z"/>
        <d v="2021-06-06T16:14:50Z"/>
        <d v="2021-06-06T16:15:24Z"/>
        <d v="2021-06-06T16:17:09Z"/>
        <d v="2021-06-06T16:19:29Z"/>
        <d v="2021-06-06T16:20:04Z"/>
        <d v="2021-06-06T16:22:01Z"/>
        <d v="2021-06-06T16:22:59Z"/>
        <d v="2021-06-06T16:23:57Z"/>
        <d v="2021-06-06T16:24:09Z"/>
        <d v="2021-06-06T16:24:44Z"/>
        <d v="2021-06-06T16:25:19Z"/>
        <d v="2021-06-06T16:26:29Z"/>
        <d v="2021-06-06T16:27:03Z"/>
        <d v="2021-06-06T16:27:39Z"/>
        <d v="2021-06-06T16:28:48Z"/>
        <d v="2021-06-06T16:29:23Z"/>
        <d v="2021-06-06T16:31:43Z"/>
        <d v="2021-06-06T16:32:53Z"/>
        <d v="2021-06-06T16:34:03Z"/>
        <d v="2021-06-06T16:35:48Z"/>
        <d v="2021-06-06T16:36:58Z"/>
        <d v="2021-06-06T16:37:19Z"/>
        <d v="2021-06-06T16:37:33Z"/>
        <d v="2021-06-06T16:38:08Z"/>
        <d v="2021-06-06T16:38:43Z"/>
        <d v="2021-06-06T16:39:17Z"/>
        <d v="2021-06-06T16:40:27Z"/>
        <d v="2021-06-06T16:41:37Z"/>
        <d v="2021-06-06T16:42:47Z"/>
        <d v="2021-06-06T16:43:22Z"/>
        <d v="2021-06-06T16:44:32Z"/>
        <d v="2021-06-06T16:46:52Z"/>
        <d v="2021-06-06T16:47:12Z"/>
        <d v="2021-06-06T16:47:27Z"/>
        <d v="2021-06-06T16:48:37Z"/>
        <d v="2021-06-06T16:49:47Z"/>
        <d v="2021-06-06T16:50:27Z"/>
        <d v="2021-06-06T16:50:56Z"/>
        <d v="2021-06-06T16:51:44Z"/>
        <d v="2021-06-06T16:52:34Z"/>
        <d v="2021-06-06T16:53:29Z"/>
        <d v="2021-06-06T16:53:51Z"/>
        <d v="2021-06-06T16:54:26Z"/>
        <d v="2021-06-06T16:56:46Z"/>
        <d v="2021-06-06T16:57:16Z"/>
        <d v="2021-06-06T16:57:21Z"/>
        <d v="2021-06-06T16:58:31Z"/>
        <d v="2021-06-06T16:59:06Z"/>
        <d v="2021-06-06T16:59:28Z"/>
        <d v="2021-06-06T16:59:41Z"/>
        <d v="2021-06-06T17:00:51Z"/>
        <d v="2021-06-06T17:01:26Z"/>
        <d v="2021-06-06T17:02:01Z"/>
        <d v="2021-06-06T17:02:25Z"/>
        <d v="2021-06-06T17:02:36Z"/>
        <d v="2021-06-06T17:03:45Z"/>
        <d v="2021-06-06T17:04:36Z"/>
        <d v="2021-06-06T17:04:55Z"/>
        <d v="2021-06-06T17:06:05Z"/>
        <d v="2021-06-06T17:06:19Z"/>
        <d v="2021-06-06T17:06:40Z"/>
        <d v="2021-06-06T17:07:50Z"/>
        <d v="2021-06-06T17:08:25Z"/>
        <d v="2021-06-06T17:08:50Z"/>
        <d v="2021-06-06T17:10:45Z"/>
        <d v="2021-06-06T17:11:20Z"/>
        <d v="2021-06-06T17:13:05Z"/>
        <d v="2021-06-06T17:13:42Z"/>
        <d v="2021-06-06T17:14:15Z"/>
        <d v="2021-06-06T17:14:17Z"/>
        <d v="2021-06-06T17:14:50Z"/>
        <d v="2021-06-06T17:15:49Z"/>
        <d v="2021-06-06T17:15:59Z"/>
        <d v="2021-06-06T17:17:13Z"/>
        <d v="2021-06-06T17:17:44Z"/>
        <d v="2021-06-06T17:18:54Z"/>
        <d v="2021-06-06T17:20:04Z"/>
        <d v="2021-06-06T17:20:28Z"/>
        <d v="2021-06-06T17:20:39Z"/>
        <d v="2021-06-06T17:20:52Z"/>
        <d v="2021-06-06T17:23:43Z"/>
        <d v="2021-06-06T17:27:03Z"/>
        <d v="2021-06-06T17:27:38Z"/>
        <d v="2021-06-06T17:29:23Z"/>
        <d v="2021-06-06T17:29:58Z"/>
        <d v="2021-06-06T17:31:08Z"/>
        <d v="2021-06-06T17:32:53Z"/>
        <d v="2021-06-06T17:33:28Z"/>
        <d v="2021-06-06T17:34:03Z"/>
        <d v="2021-06-06T17:34:38Z"/>
        <d v="2021-06-06T17:35:06Z"/>
        <d v="2021-06-06T17:35:13Z"/>
        <d v="2021-06-06T17:35:38Z"/>
        <d v="2021-06-06T17:36:58Z"/>
        <d v="2021-06-06T17:37:21Z"/>
        <d v="2021-06-06T17:38:08Z"/>
        <d v="2021-06-06T17:38:51Z"/>
        <d v="2021-06-06T17:41:02Z"/>
        <d v="2021-06-06T17:42:11Z"/>
        <d v="2021-06-06T17:42:12Z"/>
        <d v="2021-06-06T17:43:22Z"/>
        <d v="2021-06-06T17:43:57Z"/>
        <d v="2021-06-06T17:44:12Z"/>
        <d v="2021-06-06T17:45:07Z"/>
        <d v="2021-06-06T17:45:42Z"/>
        <d v="2021-06-06T17:46:08Z"/>
        <d v="2021-06-06T17:46:17Z"/>
        <d v="2021-06-06T17:46:52Z"/>
        <d v="2021-06-06T17:48:02Z"/>
        <d v="2021-06-06T17:48:12Z"/>
        <d v="2021-06-06T17:48:37Z"/>
        <d v="2021-06-06T17:48:54Z"/>
        <d v="2021-06-06T17:49:47Z"/>
        <d v="2021-06-06T17:50:00Z"/>
        <d v="2021-06-06T17:50:22Z"/>
        <d v="2021-06-06T17:51:31Z"/>
        <d v="2021-06-06T17:51:38Z"/>
        <d v="2021-06-06T17:52:41Z"/>
        <d v="2021-06-06T17:53:16Z"/>
        <d v="2021-06-06T17:53:47Z"/>
        <d v="2021-06-06T17:55:01Z"/>
        <d v="2021-06-06T17:55:36Z"/>
        <d v="2021-06-06T17:57:21Z"/>
        <d v="2021-06-06T17:59:06Z"/>
        <d v="2021-06-06T17:59:41Z"/>
        <d v="2021-06-06T18:00:16Z"/>
        <d v="2021-06-06T18:02:36Z"/>
        <d v="2021-06-06T18:02:40Z"/>
        <d v="2021-06-06T18:04:20Z"/>
        <d v="2021-06-06T18:06:40Z"/>
        <d v="2021-06-06T18:06:43Z"/>
        <d v="2021-06-06T18:07:15Z"/>
        <d v="2021-06-06T18:08:38Z"/>
        <d v="2021-06-06T18:09:00Z"/>
        <d v="2021-06-06T18:10:45Z"/>
        <d v="2021-06-06T18:11:20Z"/>
        <d v="2021-06-06T18:13:40Z"/>
        <d v="2021-06-06T18:15:24Z"/>
        <d v="2021-06-06T18:16:25Z"/>
        <d v="2021-06-06T18:18:19Z"/>
        <d v="2021-06-06T18:18:54Z"/>
        <d v="2021-06-06T18:19:29Z"/>
        <d v="2021-06-06T18:21:14Z"/>
        <d v="2021-06-06T18:21:39Z"/>
        <d v="2021-06-06T18:21:49Z"/>
        <d v="2021-06-06T18:22:10Z"/>
        <d v="2021-06-06T18:22:24Z"/>
        <d v="2021-06-06T18:22:59Z"/>
        <d v="2021-06-06T18:23:34Z"/>
        <d v="2021-06-06T18:25:19Z"/>
        <d v="2021-06-06T18:25:26Z"/>
        <d v="2021-06-06T18:28:33Z"/>
        <d v="2021-06-06T18:28:48Z"/>
        <d v="2021-06-06T18:29:58Z"/>
        <d v="2021-06-06T18:30:33Z"/>
        <d v="2021-06-06T18:32:18Z"/>
        <d v="2021-06-06T18:32:53Z"/>
        <d v="2021-06-06T18:33:28Z"/>
        <d v="2021-06-06T18:33:52Z"/>
        <d v="2021-06-06T18:34:03Z"/>
        <d v="2021-06-06T18:34:38Z"/>
        <d v="2021-06-06T18:35:13Z"/>
        <d v="2021-06-06T18:35:31Z"/>
        <d v="2021-06-06T18:35:48Z"/>
        <d v="2021-06-06T18:36:01Z"/>
        <d v="2021-06-06T18:37:33Z"/>
        <d v="2021-06-06T18:38:43Z"/>
        <d v="2021-06-06T18:39:32Z"/>
        <d v="2021-06-06T18:41:02Z"/>
        <d v="2021-06-06T18:41:37Z"/>
        <d v="2021-06-06T18:45:52Z"/>
        <d v="2021-06-06T18:48:37Z"/>
        <d v="2021-06-06T18:49:52Z"/>
        <d v="2021-06-06T18:50:13Z"/>
        <d v="2021-06-06T18:50:56Z"/>
        <d v="2021-06-06T18:53:16Z"/>
        <d v="2021-06-06T18:54:57Z"/>
        <d v="2021-06-06T18:55:01Z"/>
        <d v="2021-06-06T18:56:46Z"/>
        <d v="2021-06-06T18:57:21Z"/>
        <d v="2021-06-06T18:57:46Z"/>
        <d v="2021-06-06T18:57:56Z"/>
        <d v="2021-06-06T18:58:15Z"/>
        <d v="2021-06-06T18:58:31Z"/>
        <d v="2021-06-06T18:59:41Z"/>
        <d v="2021-06-06T19:00:16Z"/>
        <d v="2021-06-06T19:00:51Z"/>
        <d v="2021-06-06T19:01:26Z"/>
        <d v="2021-06-06T19:02:36Z"/>
        <d v="2021-06-06T19:03:29Z"/>
        <d v="2021-06-06T19:05:07Z"/>
        <d v="2021-06-06T19:05:30Z"/>
        <d v="2021-06-06T19:07:40Z"/>
        <d v="2021-06-06T19:07:50Z"/>
        <d v="2021-06-06T19:09:00Z"/>
        <d v="2021-06-06T19:09:35Z"/>
        <d v="2021-06-06T19:10:10Z"/>
        <d v="2021-06-06T19:11:20Z"/>
        <d v="2021-06-06T19:11:55Z"/>
        <d v="2021-06-06T19:13:35Z"/>
        <d v="2021-06-06T19:14:15Z"/>
        <d v="2021-06-06T19:14:50Z"/>
        <d v="2021-06-06T19:14:52Z"/>
        <d v="2021-06-06T19:15:24Z"/>
        <d v="2021-06-06T19:15:47Z"/>
        <d v="2021-06-06T19:15:59Z"/>
        <d v="2021-06-06T19:16:34Z"/>
        <d v="2021-06-06T19:17:09Z"/>
        <d v="2021-06-06T19:18:28Z"/>
        <d v="2021-06-06T19:18:54Z"/>
        <d v="2021-06-06T19:19:24Z"/>
        <d v="2021-06-06T19:19:29Z"/>
        <d v="2021-06-06T19:19:50Z"/>
        <d v="2021-06-06T19:20:04Z"/>
        <d v="2021-06-06T19:20:39Z"/>
        <d v="2021-06-06T19:20:48Z"/>
        <d v="2021-06-06T19:21:14Z"/>
        <d v="2021-06-06T19:22:24Z"/>
        <d v="2021-06-06T19:22:59Z"/>
        <d v="2021-06-06T19:23:34Z"/>
        <d v="2021-06-06T19:24:09Z"/>
        <d v="2021-06-06T19:24:44Z"/>
        <d v="2021-06-06T19:25:19Z"/>
        <d v="2021-06-06T19:25:22Z"/>
        <d v="2021-06-06T19:25:33Z"/>
        <d v="2021-06-06T19:25:54Z"/>
        <d v="2021-06-06T19:27:00Z"/>
        <d v="2021-06-06T19:28:14Z"/>
        <d v="2021-06-06T19:28:48Z"/>
        <d v="2021-06-06T19:28:50Z"/>
        <d v="2021-06-06T19:29:23Z"/>
        <d v="2021-06-06T19:29:27Z"/>
        <d v="2021-06-06T19:29:58Z"/>
        <d v="2021-06-06T19:31:08Z"/>
        <d v="2021-06-06T19:32:53Z"/>
        <d v="2021-06-06T19:33:40Z"/>
        <d v="2021-06-06T19:34:02Z"/>
        <d v="2021-06-06T19:34:03Z"/>
        <d v="2021-06-06T19:34:38Z"/>
        <d v="2021-06-06T19:35:13Z"/>
        <d v="2021-06-06T19:35:48Z"/>
        <d v="2021-06-06T19:36:06Z"/>
        <d v="2021-06-06T19:37:26Z"/>
        <d v="2021-06-06T19:37:33Z"/>
        <d v="2021-06-06T19:40:27Z"/>
        <d v="2021-06-06T19:41:43Z"/>
        <d v="2021-06-06T19:42:12Z"/>
        <d v="2021-06-06T19:42:25Z"/>
        <d v="2021-06-06T19:42:41Z"/>
        <d v="2021-06-06T19:43:22Z"/>
        <d v="2021-06-06T19:44:32Z"/>
        <d v="2021-06-06T19:45:07Z"/>
        <d v="2021-06-06T19:45:36Z"/>
        <d v="2021-06-06T19:46:52Z"/>
        <d v="2021-06-06T19:49:12Z"/>
        <d v="2021-06-06T19:49:47Z"/>
        <d v="2021-06-06T19:49:55Z"/>
        <d v="2021-06-06T19:50:07Z"/>
        <d v="2021-06-06T19:51:31Z"/>
        <d v="2021-06-06T19:51:55Z"/>
        <d v="2021-06-06T19:52:50Z"/>
        <d v="2021-06-06T19:53:30Z"/>
        <d v="2021-06-06T19:53:51Z"/>
        <d v="2021-06-06T19:54:26Z"/>
        <d v="2021-06-06T19:55:36Z"/>
        <d v="2021-06-06T19:56:11Z"/>
        <d v="2021-06-06T19:56:46Z"/>
        <d v="2021-06-06T19:58:31Z"/>
        <d v="2021-06-06T19:58:33Z"/>
        <d v="2021-06-06T19:59:41Z"/>
        <d v="2021-06-06T20:01:26Z"/>
        <d v="2021-06-06T20:02:36Z"/>
        <d v="2021-06-06T20:02:38Z"/>
        <d v="2021-06-06T20:03:10Z"/>
        <d v="2021-06-06T20:03:18Z"/>
        <d v="2021-06-06T20:04:55Z"/>
        <d v="2021-06-06T20:05:24Z"/>
        <d v="2021-06-06T20:05:30Z"/>
        <d v="2021-06-06T20:06:05Z"/>
        <d v="2021-06-06T20:07:04Z"/>
        <d v="2021-06-06T20:07:40Z"/>
        <d v="2021-06-06T20:07:50Z"/>
        <d v="2021-06-06T20:08:18Z"/>
        <d v="2021-06-06T20:08:21Z"/>
        <d v="2021-06-06T20:08:38Z"/>
        <d v="2021-06-06T20:09:00Z"/>
        <d v="2021-06-06T20:10:14Z"/>
        <d v="2021-06-06T20:11:55Z"/>
        <d v="2021-06-06T20:13:05Z"/>
        <d v="2021-06-06T20:13:40Z"/>
        <d v="2021-06-06T20:14:50Z"/>
        <d v="2021-06-06T20:16:34Z"/>
        <d v="2021-06-06T20:17:09Z"/>
        <d v="2021-06-06T20:17:44Z"/>
        <d v="2021-06-06T20:18:19Z"/>
        <d v="2021-06-06T20:19:29Z"/>
        <d v="2021-06-06T20:20:04Z"/>
        <d v="2021-06-06T20:21:14Z"/>
        <d v="2021-06-06T20:21:49Z"/>
        <d v="2021-06-06T20:22:24Z"/>
        <d v="2021-06-06T20:23:34Z"/>
        <d v="2021-06-06T20:24:09Z"/>
        <d v="2021-06-06T20:25:50Z"/>
        <d v="2021-06-06T20:28:13Z"/>
        <d v="2021-06-06T20:28:48Z"/>
        <d v="2021-06-06T20:30:33Z"/>
        <d v="2021-06-06T20:30:48Z"/>
        <d v="2021-06-06T20:31:08Z"/>
        <d v="2021-06-06T20:31:43Z"/>
        <d v="2021-06-06T20:32:18Z"/>
        <d v="2021-06-06T20:33:28Z"/>
        <d v="2021-06-06T20:34:38Z"/>
        <d v="2021-06-06T20:34:54Z"/>
        <d v="2021-06-06T20:35:07Z"/>
        <d v="2021-06-06T20:35:57Z"/>
        <d v="2021-06-06T20:36:02Z"/>
        <d v="2021-06-06T20:36:58Z"/>
        <d v="2021-06-06T20:37:11Z"/>
        <d v="2021-06-06T20:37:58Z"/>
        <d v="2021-06-06T20:39:17Z"/>
        <d v="2021-06-06T20:39:52Z"/>
        <d v="2021-06-06T20:40:55Z"/>
        <d v="2021-06-06T20:41:02Z"/>
        <d v="2021-06-06T20:41:16Z"/>
        <d v="2021-06-06T20:42:17Z"/>
        <d v="2021-06-06T20:43:15Z"/>
        <d v="2021-06-06T20:43:22Z"/>
        <d v="2021-06-06T20:44:32Z"/>
        <d v="2021-06-06T20:45:07Z"/>
        <d v="2021-06-06T20:45:42Z"/>
        <d v="2021-06-06T20:46:52Z"/>
        <d v="2021-06-06T20:47:27Z"/>
        <d v="2021-06-06T20:49:47Z"/>
        <d v="2021-06-06T20:50:22Z"/>
        <d v="2021-06-06T20:51:31Z"/>
        <d v="2021-06-06T20:52:41Z"/>
        <d v="2021-06-06T20:54:26Z"/>
        <d v="2021-06-06T20:54:30Z"/>
        <d v="2021-06-06T20:55:01Z"/>
        <d v="2021-06-06T20:55:51Z"/>
        <d v="2021-06-06T20:56:11Z"/>
        <d v="2021-06-06T20:56:46Z"/>
        <d v="2021-06-06T20:57:21Z"/>
        <d v="2021-06-06T20:57:56Z"/>
        <d v="2021-06-06T20:58:01Z"/>
        <d v="2021-06-06T20:58:31Z"/>
        <d v="2021-06-06T20:58:59Z"/>
        <d v="2021-06-06T21:00:16Z"/>
        <d v="2021-06-06T21:00:28Z"/>
        <d v="2021-06-06T21:02:01Z"/>
        <d v="2021-06-06T21:02:24Z"/>
        <d v="2021-06-06T21:02:36Z"/>
        <d v="2021-06-06T21:02:43Z"/>
        <d v="2021-06-06T21:03:10Z"/>
        <d v="2021-06-06T21:03:45Z"/>
        <d v="2021-06-06T21:04:20Z"/>
        <d v="2021-06-06T21:04:23Z"/>
        <d v="2021-06-06T21:04:25Z"/>
        <d v="2021-06-06T21:05:08Z"/>
        <d v="2021-06-06T21:06:00Z"/>
        <d v="2021-06-06T21:06:05Z"/>
        <d v="2021-06-06T21:07:15Z"/>
        <d v="2021-06-06T21:08:02Z"/>
        <d v="2021-06-06T21:08:15Z"/>
        <d v="2021-06-06T21:08:25Z"/>
        <d v="2021-06-06T21:09:00Z"/>
        <d v="2021-06-06T21:09:10Z"/>
        <d v="2021-06-06T21:10:45Z"/>
        <d v="2021-06-06T21:12:02Z"/>
        <d v="2021-06-06T21:14:15Z"/>
        <d v="2021-06-06T21:15:24Z"/>
        <d v="2021-06-06T21:19:29Z"/>
        <d v="2021-06-06T21:20:04Z"/>
        <d v="2021-06-06T21:20:39Z"/>
        <d v="2021-06-06T21:26:29Z"/>
        <d v="2021-06-06T21:29:58Z"/>
        <d v="2021-06-06T21:31:43Z"/>
        <d v="2021-06-06T21:32:53Z"/>
        <d v="2021-06-06T21:34:03Z"/>
        <d v="2021-06-06T21:34:33Z"/>
        <d v="2021-06-06T21:34:38Z"/>
        <d v="2021-06-06T21:35:48Z"/>
        <d v="2021-06-06T21:36:23Z"/>
        <d v="2021-06-06T21:36:58Z"/>
        <d v="2021-06-06T21:39:52Z"/>
        <d v="2021-06-06T21:39:59Z"/>
        <d v="2021-06-06T21:40:27Z"/>
        <d v="2021-06-06T21:40:46Z"/>
        <d v="2021-06-06T21:41:02Z"/>
        <d v="2021-06-06T21:43:22Z"/>
        <d v="2021-06-06T21:43:27Z"/>
        <d v="2021-06-06T21:43:38Z"/>
        <d v="2021-06-06T21:43:57Z"/>
        <d v="2021-06-06T21:46:17Z"/>
        <d v="2021-06-06T21:46:26Z"/>
        <d v="2021-06-06T21:47:27Z"/>
        <d v="2021-06-06T21:47:31Z"/>
        <d v="2021-06-06T21:48:02Z"/>
        <d v="2021-06-06T21:48:38Z"/>
        <d v="2021-06-06T21:48:57Z"/>
        <d v="2021-06-06T21:50:08Z"/>
        <d v="2021-06-06T21:50:22Z"/>
        <d v="2021-06-06T21:51:48Z"/>
        <d v="2021-06-06T21:52:41Z"/>
        <d v="2021-06-06T21:54:26Z"/>
        <d v="2021-06-06T21:54:58Z"/>
        <d v="2021-06-06T21:55:01Z"/>
        <d v="2021-06-06T21:55:12Z"/>
        <d v="2021-06-06T21:57:21Z"/>
        <d v="2021-06-06T21:58:31Z"/>
        <d v="2021-06-06T21:59:29Z"/>
        <d v="2021-06-06T22:02:01Z"/>
        <d v="2021-06-06T22:03:37Z"/>
        <d v="2021-06-06T22:04:20Z"/>
        <d v="2021-06-06T22:06:05Z"/>
        <d v="2021-06-06T22:06:14Z"/>
        <d v="2021-06-06T22:06:40Z"/>
        <d v="2021-06-06T22:09:00Z"/>
        <d v="2021-06-06T22:11:20Z"/>
        <d v="2021-06-06T22:13:40Z"/>
        <d v="2021-06-06T22:18:07Z"/>
        <d v="2021-06-06T22:18:19Z"/>
        <d v="2021-06-06T22:22:24Z"/>
        <d v="2021-06-06T22:24:14Z"/>
        <d v="2021-06-06T22:26:10Z"/>
        <d v="2021-06-06T22:26:28Z"/>
        <d v="2021-06-06T22:27:38Z"/>
        <d v="2021-06-06T22:28:13Z"/>
        <d v="2021-06-06T22:29:57Z"/>
        <d v="2021-06-06T22:29:58Z"/>
        <d v="2021-06-06T22:30:02Z"/>
        <d v="2021-06-06T22:31:08Z"/>
        <d v="2021-06-06T22:32:18Z"/>
        <d v="2021-06-06T22:34:03Z"/>
        <d v="2021-06-06T22:35:42Z"/>
        <d v="2021-06-06T22:36:58Z"/>
        <d v="2021-06-06T22:39:17Z"/>
        <d v="2021-06-06T22:39:50Z"/>
        <d v="2021-06-06T22:39:52Z"/>
        <d v="2021-06-06T22:40:22Z"/>
        <d v="2021-06-06T22:41:02Z"/>
        <d v="2021-06-06T22:42:12Z"/>
        <d v="2021-06-06T22:43:22Z"/>
        <d v="2021-06-06T22:43:58Z"/>
        <d v="2021-06-06T22:44:11Z"/>
        <d v="2021-06-06T22:44:45Z"/>
        <d v="2021-06-06T22:48:35Z"/>
        <d v="2021-06-06T22:49:55Z"/>
        <d v="2021-06-06T22:49:56Z"/>
        <d v="2021-06-06T22:50:22Z"/>
        <d v="2021-06-06T22:53:51Z"/>
        <d v="2021-06-06T22:55:36Z"/>
        <d v="2021-06-06T22:57:46Z"/>
        <d v="2021-06-06T22:58:07Z"/>
        <d v="2021-06-06T22:59:06Z"/>
        <d v="2021-06-06T23:00:16Z"/>
        <d v="2021-06-06T23:01:26Z"/>
        <d v="2021-06-06T23:04:20Z"/>
        <d v="2021-06-06T23:04:55Z"/>
        <d v="2021-06-06T23:06:17Z"/>
        <d v="2021-06-06T23:06:40Z"/>
        <d v="2021-06-06T23:06:57Z"/>
        <d v="2021-06-06T23:07:15Z"/>
        <d v="2021-06-06T23:08:34Z"/>
        <d v="2021-06-06T23:09:00Z"/>
        <d v="2021-06-06T23:10:10Z"/>
        <d v="2021-06-06T23:12:34Z"/>
        <d v="2021-06-06T23:13:40Z"/>
        <d v="2021-06-06T23:14:15Z"/>
        <d v="2021-06-06T23:16:13Z"/>
        <d v="2021-06-06T23:17:03Z"/>
        <d v="2021-06-06T23:17:19Z"/>
        <d v="2021-06-06T23:18:17Z"/>
        <d v="2021-06-06T23:18:28Z"/>
        <d v="2021-06-06T23:19:12Z"/>
        <d v="2021-06-06T23:21:53Z"/>
        <d v="2021-06-06T23:22:59Z"/>
        <d v="2021-06-06T23:22:59Z"/>
        <d v="2021-06-06T23:25:54Z"/>
        <d v="2021-06-06T23:27:38Z"/>
        <d v="2021-06-06T23:28:13Z"/>
        <d v="2021-06-06T23:29:37Z"/>
        <d v="2021-06-06T23:29:58Z"/>
        <d v="2021-06-06T23:34:01Z"/>
        <d v="2021-06-06T23:35:47Z"/>
        <d v="2021-06-06T23:36:10Z"/>
        <d v="2021-06-06T23:39:21Z"/>
        <d v="2021-06-06T23:41:37Z"/>
        <d v="2021-06-06T23:43:57Z"/>
        <d v="2021-06-06T23:44:26Z"/>
        <d v="2021-06-06T23:44:32Z"/>
        <d v="2021-06-06T23:48:15Z"/>
        <d v="2021-06-06T23:53:06Z"/>
        <d v="2021-06-06T23:53:16Z"/>
        <d v="2021-06-06T23:53:51Z"/>
        <d v="2021-06-06T23:54:14Z"/>
        <d v="2021-06-06T23:55:36Z"/>
        <d v="2021-06-06T23:56:05Z"/>
        <d v="2021-06-07T00:05:30Z"/>
        <d v="2021-06-07T00:07:15Z"/>
        <d v="2021-06-07T00:07:50Z"/>
        <d v="2021-06-07T00:11:55Z"/>
        <d v="2021-06-07T00:14:15Z"/>
        <d v="2021-06-07T00:14:50Z"/>
        <d v="2021-06-07T00:17:09Z"/>
        <d v="2021-06-07T00:18:54Z"/>
        <d v="2021-06-07T00:21:14Z"/>
        <d v="2021-06-07T00:22:24Z"/>
        <d v="2021-06-07T00:28:48Z"/>
        <d v="2021-06-07T00:29:58Z"/>
        <d v="2021-06-07T00:30:33Z"/>
        <d v="2021-06-07T00:35:13Z"/>
        <d v="2021-06-07T00:38:08Z"/>
        <d v="2021-06-07T00:39:52Z"/>
        <d v="2021-06-07T00:40:27Z"/>
        <d v="2021-06-07T00:41:45Z"/>
        <d v="2021-06-07T00:52:06Z"/>
        <d v="2021-06-07T00:54:26Z"/>
        <d v="2021-06-07T00:54:43Z"/>
        <d v="2021-06-07T01:03:10Z"/>
        <d v="2021-06-07T01:09:36Z"/>
        <d v="2021-06-07T01:12:57Z"/>
        <d v="2021-06-07T01:13:26Z"/>
        <d v="2021-06-07T01:17:09Z"/>
        <d v="2021-06-07T01:17:44Z"/>
        <d v="2021-06-07T01:22:59Z"/>
        <d v="2021-06-07T01:24:09Z"/>
        <d v="2021-06-07T01:24:57Z"/>
        <d v="2021-06-07T01:26:29Z"/>
        <d v="2021-06-07T01:38:43Z"/>
        <d v="2021-06-07T01:40:27Z"/>
        <d v="2021-06-07T01:40:48Z"/>
        <d v="2021-06-07T01:42:12Z"/>
        <d v="2021-06-07T01:43:22Z"/>
        <d v="2021-06-07T01:49:12Z"/>
        <d v="2021-06-07T01:56:09Z"/>
        <d v="2021-06-07T02:01:26Z"/>
        <d v="2021-06-07T02:02:01Z"/>
        <d v="2021-06-07T02:04:19Z"/>
        <d v="2021-06-07T02:04:55Z"/>
        <d v="2021-06-07T02:11:20Z"/>
        <d v="2021-06-07T02:24:44Z"/>
        <d v="2021-06-07T02:32:18Z"/>
        <d v="2021-06-07T02:36:57Z"/>
        <d v="2021-06-07T02:38:43Z"/>
        <d v="2021-06-07T02:44:38Z"/>
        <d v="2021-06-07T02:48:28Z"/>
        <d v="2021-06-07T02:53:45Z"/>
        <d v="2021-06-07T02:55:40Z"/>
        <d v="2021-06-07T02:57:21Z"/>
        <d v="2021-06-07T02:57:36Z"/>
        <d v="2021-06-07T03:02:52Z"/>
        <d v="2021-06-07T03:05:30Z"/>
        <d v="2021-06-07T03:07:40Z"/>
        <d v="2021-06-07T03:13:40Z"/>
        <d v="2021-06-07T03:15:50Z"/>
        <d v="2021-06-07T03:28:13Z"/>
        <d v="2021-06-07T03:29:45Z"/>
        <d v="2021-06-07T03:32:18Z"/>
        <d v="2021-06-07T03:36:58Z"/>
        <d v="2021-06-07T03:38:24Z"/>
        <d v="2021-06-07T03:41:37Z"/>
        <d v="2021-06-07T03:44:32Z"/>
        <d v="2021-06-07T03:47:27Z"/>
        <d v="2021-06-07T03:49:26Z"/>
        <d v="2021-06-07T03:49:47Z"/>
        <d v="2021-06-07T03:55:01Z"/>
        <d v="2021-06-07T03:55:36Z"/>
        <d v="2021-06-07T04:01:55Z"/>
        <d v="2021-06-07T04:06:14Z"/>
        <d v="2021-06-07T04:07:40Z"/>
        <d v="2021-06-07T04:09:07Z"/>
        <d v="2021-06-07T04:20:09Z"/>
        <d v="2021-06-07T04:28:13Z"/>
        <d v="2021-06-07T04:28:19Z"/>
        <d v="2021-06-07T04:35:31Z"/>
        <d v="2021-06-07T04:43:12Z"/>
        <d v="2021-06-07T04:49:12Z"/>
        <d v="2021-06-07T04:54:14Z"/>
        <d v="2021-06-07T05:01:26Z"/>
        <d v="2021-06-07T05:02:01Z"/>
        <d v="2021-06-07T05:03:10Z"/>
        <d v="2021-06-07T05:19:29Z"/>
        <d v="2021-06-07T05:42:12Z"/>
        <d v="2021-06-07T05:51:31Z"/>
        <d v="2021-06-07T05:53:16Z"/>
        <d v="2021-06-07T05:54:26Z"/>
        <d v="2021-06-07T06:01:55Z"/>
        <d v="2021-06-07T06:04:55Z"/>
        <d v="2021-06-07T06:07:12Z"/>
        <d v="2021-06-07T06:08:25Z"/>
        <d v="2021-06-07T06:09:00Z"/>
        <d v="2021-06-07T06:09:35Z"/>
        <d v="2021-06-07T06:17:44Z"/>
        <d v="2021-06-07T06:28:48Z"/>
        <d v="2021-06-07T06:34:04Z"/>
        <d v="2021-06-07T06:35:13Z"/>
        <d v="2021-06-07T06:40:19Z"/>
        <d v="2021-06-07T06:50:56Z"/>
        <d v="2021-06-07T07:07:40Z"/>
        <d v="2021-06-07T07:08:09Z"/>
        <d v="2021-06-07T07:14:24Z"/>
        <d v="2021-06-07T07:24:57Z"/>
        <d v="2021-06-07T07:29:23Z"/>
        <d v="2021-06-07T07:30:33Z"/>
        <d v="2021-06-07T07:36:58Z"/>
        <d v="2021-06-07T07:41:37Z"/>
        <d v="2021-06-07T07:43:57Z"/>
        <d v="2021-06-07T07:46:17Z"/>
        <d v="2021-06-07T07:53:16Z"/>
        <d v="2021-06-07T07:57:36Z"/>
        <d v="2021-06-07T07:57:56Z"/>
        <d v="2021-06-07T07:58:33Z"/>
        <d v="2021-06-07T08:02:24Z"/>
        <d v="2021-06-07T08:03:45Z"/>
        <d v="2021-06-07T08:04:48Z"/>
        <d v="2021-06-07T08:08:25Z"/>
        <d v="2021-06-07T08:11:20Z"/>
        <d v="2021-06-07T08:12:30Z"/>
        <d v="2021-06-07T08:14:15Z"/>
        <d v="2021-06-07T08:17:44Z"/>
        <d v="2021-06-07T08:18:54Z"/>
        <d v="2021-06-07T08:21:07Z"/>
        <d v="2021-06-07T08:30:33Z"/>
        <d v="2021-06-07T08:32:53Z"/>
        <d v="2021-06-07T08:57:56Z"/>
        <d v="2021-06-07T09:00:51Z"/>
        <d v="2021-06-07T09:03:45Z"/>
        <d v="2021-06-07T09:08:09Z"/>
        <d v="2021-06-07T09:21:14Z"/>
        <d v="2021-06-07T09:35:13Z"/>
        <d v="2021-06-07T09:39:52Z"/>
        <d v="2021-06-07T09:41:37Z"/>
        <d v="2021-06-07T09:45:42Z"/>
        <d v="2021-06-07T09:56:09Z"/>
        <d v="2021-06-07T09:59:02Z"/>
        <d v="2021-06-07T09:59:41Z"/>
        <d v="2021-06-07T10:02:36Z"/>
        <d v="2021-06-07T10:12:28Z"/>
        <d v="2021-06-07T10:14:15Z"/>
        <d v="2021-06-07T10:15:59Z"/>
        <d v="2021-06-07T10:21:14Z"/>
        <d v="2021-06-07T10:22:04Z"/>
        <d v="2021-06-07T10:24:44Z"/>
        <d v="2021-06-07T10:27:38Z"/>
        <d v="2021-06-07T10:38:08Z"/>
        <d v="2021-06-07T10:40:27Z"/>
        <d v="2021-06-07T10:43:22Z"/>
        <d v="2021-06-07T10:45:07Z"/>
        <d v="2021-06-07T10:52:19Z"/>
        <d v="2021-06-07T10:53:51Z"/>
        <d v="2021-06-07T10:54:14Z"/>
        <d v="2021-06-07T10:55:40Z"/>
        <d v="2021-06-07T10:56:46Z"/>
        <d v="2021-06-07T10:58:04Z"/>
        <d v="2021-06-07T13:25:19Z"/>
        <d v="2021-06-07T13:28:48Z"/>
        <d v="2021-06-07T13:29:23Z"/>
        <d v="2021-06-07T13:29:58Z"/>
        <d v="2021-06-07T13:32:18Z"/>
        <d v="2021-06-07T13:33:28Z"/>
        <d v="2021-06-07T13:34:03Z"/>
        <d v="2021-06-07T13:36:57Z"/>
        <d v="2021-06-07T13:37:55Z"/>
        <d v="2021-06-07T13:38:43Z"/>
        <d v="2021-06-07T13:41:37Z"/>
        <d v="2021-06-07T13:42:47Z"/>
        <d v="2021-06-07T13:44:32Z"/>
        <d v="2021-06-07T13:45:36Z"/>
        <d v="2021-06-07T13:46:52Z"/>
        <d v="2021-06-07T13:48:02Z"/>
        <d v="2021-06-07T13:48:37Z"/>
        <d v="2021-06-07T13:52:06Z"/>
        <d v="2021-06-07T13:54:26Z"/>
        <d v="2021-06-07T13:55:01Z"/>
        <d v="2021-06-07T13:56:11Z"/>
        <d v="2021-06-07T13:57:21Z"/>
        <d v="2021-06-07T13:58:31Z"/>
        <d v="2021-06-07T14:00:51Z"/>
        <d v="2021-06-07T14:01:26Z"/>
        <d v="2021-06-07T14:03:45Z"/>
        <d v="2021-06-07T14:04:20Z"/>
        <d v="2021-06-07T14:06:40Z"/>
        <d v="2021-06-07T14:07:15Z"/>
        <d v="2021-06-07T14:09:00Z"/>
        <d v="2021-06-07T14:10:10Z"/>
        <d v="2021-06-07T14:10:45Z"/>
        <d v="2021-06-07T14:11:55Z"/>
        <d v="2021-06-07T14:13:05Z"/>
        <d v="2021-06-07T14:14:15Z"/>
        <d v="2021-06-07T14:15:24Z"/>
        <d v="2021-06-07T14:15:59Z"/>
        <d v="2021-06-07T14:17:44Z"/>
        <d v="2021-06-07T14:20:39Z"/>
        <d v="2021-06-07T14:21:49Z"/>
        <d v="2021-06-07T14:25:19Z"/>
        <d v="2021-06-07T14:27:03Z"/>
        <d v="2021-06-07T14:27:38Z"/>
        <d v="2021-06-07T14:29:23Z"/>
        <d v="2021-06-07T14:29:58Z"/>
        <d v="2021-06-07T14:30:33Z"/>
        <d v="2021-06-07T14:31:43Z"/>
        <d v="2021-06-07T14:32:18Z"/>
        <d v="2021-06-07T14:33:28Z"/>
        <d v="2021-06-07T14:34:04Z"/>
        <d v="2021-06-07T14:34:38Z"/>
        <d v="2021-06-07T14:36:58Z"/>
        <d v="2021-06-07T14:37:55Z"/>
        <d v="2021-06-07T14:38:08Z"/>
        <d v="2021-06-07T14:38:52Z"/>
        <d v="2021-06-07T14:39:17Z"/>
        <d v="2021-06-07T14:40:27Z"/>
        <d v="2021-06-07T14:41:37Z"/>
        <d v="2021-06-07T14:42:12Z"/>
        <d v="2021-06-07T14:42:47Z"/>
        <d v="2021-06-07T14:43:57Z"/>
        <d v="2021-06-07T14:44:32Z"/>
        <d v="2021-06-07T14:45:42Z"/>
        <d v="2021-06-07T14:46:17Z"/>
        <d v="2021-06-07T14:49:12Z"/>
        <d v="2021-06-07T14:50:22Z"/>
        <d v="2021-06-07T14:51:31Z"/>
        <d v="2021-06-07T14:53:16Z"/>
        <d v="2021-06-07T14:53:51Z"/>
        <d v="2021-06-07T14:54:26Z"/>
        <d v="2021-06-07T14:55:36Z"/>
        <d v="2021-06-07T14:56:46Z"/>
        <d v="2021-06-07T14:57:56Z"/>
        <d v="2021-06-07T15:02:36Z"/>
        <d v="2021-06-07T15:03:10Z"/>
        <d v="2021-06-07T15:04:55Z"/>
        <d v="2021-06-07T15:06:40Z"/>
        <d v="2021-06-07T15:07:15Z"/>
        <d v="2021-06-07T15:09:00Z"/>
        <d v="2021-06-07T15:09:35Z"/>
        <d v="2021-06-07T15:10:10Z"/>
        <d v="2021-06-07T15:11:20Z"/>
        <d v="2021-06-07T15:14:15Z"/>
        <d v="2021-06-07T15:15:59Z"/>
        <d v="2021-06-07T15:16:34Z"/>
        <d v="2021-06-07T15:17:09Z"/>
        <d v="2021-06-07T15:17:44Z"/>
        <d v="2021-06-07T15:18:54Z"/>
        <d v="2021-06-07T15:19:29Z"/>
        <d v="2021-06-07T15:20:04Z"/>
        <d v="2021-06-07T15:22:24Z"/>
        <d v="2021-06-07T15:22:59Z"/>
        <d v="2021-06-07T15:24:09Z"/>
        <d v="2021-06-07T15:24:44Z"/>
        <d v="2021-06-07T15:26:29Z"/>
        <d v="2021-06-07T15:28:13Z"/>
        <d v="2021-06-07T15:28:48Z"/>
        <d v="2021-06-07T15:31:08Z"/>
        <d v="2021-06-07T15:31:43Z"/>
        <d v="2021-06-07T15:32:18Z"/>
        <d v="2021-06-07T15:35:13Z"/>
        <d v="2021-06-07T15:36:58Z"/>
        <d v="2021-06-07T15:37:33Z"/>
        <d v="2021-06-07T15:38:43Z"/>
        <d v="2021-06-07T15:39:52Z"/>
        <d v="2021-06-07T15:40:27Z"/>
        <d v="2021-06-07T15:42:47Z"/>
        <d v="2021-06-07T15:43:57Z"/>
        <d v="2021-06-07T15:44:32Z"/>
        <d v="2021-06-07T15:45:07Z"/>
        <d v="2021-06-07T15:46:33Z"/>
        <d v="2021-06-07T15:47:02Z"/>
        <d v="2021-06-07T15:48:02Z"/>
        <d v="2021-06-07T15:48:57Z"/>
        <d v="2021-06-07T15:49:12Z"/>
        <d v="2021-06-07T15:49:47Z"/>
        <d v="2021-06-07T15:50:22Z"/>
        <d v="2021-06-07T15:51:31Z"/>
        <d v="2021-06-07T15:52:06Z"/>
        <d v="2021-06-07T15:52:41Z"/>
        <d v="2021-06-07T15:53:51Z"/>
        <d v="2021-06-07T15:56:09Z"/>
        <d v="2021-06-07T15:57:56Z"/>
        <d v="2021-06-07T15:58:31Z"/>
        <d v="2021-06-07T15:59:06Z"/>
        <d v="2021-06-07T15:59:31Z"/>
        <d v="2021-06-07T16:00:16Z"/>
        <d v="2021-06-07T16:01:26Z"/>
        <d v="2021-06-07T16:01:55Z"/>
        <d v="2021-06-07T16:02:36Z"/>
        <d v="2021-06-07T16:03:10Z"/>
        <d v="2021-06-07T16:03:45Z"/>
        <d v="2021-06-07T16:04:20Z"/>
        <d v="2021-06-07T16:04:55Z"/>
        <d v="2021-06-07T16:05:16Z"/>
        <d v="2021-06-07T16:05:30Z"/>
        <d v="2021-06-07T16:06:05Z"/>
        <d v="2021-06-07T16:06:40Z"/>
        <d v="2021-06-07T16:08:25Z"/>
        <d v="2021-06-07T16:09:00Z"/>
        <d v="2021-06-07T16:09:35Z"/>
        <d v="2021-06-07T16:10:10Z"/>
        <d v="2021-06-07T16:10:45Z"/>
        <d v="2021-06-07T16:11:55Z"/>
        <d v="2021-06-07T16:14:15Z"/>
        <d v="2021-06-07T16:14:50Z"/>
        <d v="2021-06-07T16:15:24Z"/>
        <d v="2021-06-07T16:17:09Z"/>
        <d v="2021-06-07T16:18:19Z"/>
        <d v="2021-06-07T16:21:49Z"/>
        <d v="2021-06-07T16:23:02Z"/>
        <d v="2021-06-07T16:23:34Z"/>
        <d v="2021-06-07T16:24:09Z"/>
        <d v="2021-06-07T16:24:44Z"/>
        <d v="2021-06-07T16:25:19Z"/>
        <d v="2021-06-07T16:25:54Z"/>
        <d v="2021-06-07T16:26:29Z"/>
        <d v="2021-06-07T16:27:38Z"/>
        <d v="2021-06-07T16:29:23Z"/>
        <d v="2021-06-07T16:30:33Z"/>
        <d v="2021-06-07T16:32:53Z"/>
        <d v="2021-06-07T16:33:28Z"/>
        <d v="2021-06-07T16:33:36Z"/>
        <d v="2021-06-07T16:34:38Z"/>
        <d v="2021-06-07T16:35:13Z"/>
        <d v="2021-06-07T16:36:23Z"/>
        <d v="2021-06-07T16:37:33Z"/>
        <d v="2021-06-07T16:38:08Z"/>
        <d v="2021-06-07T16:39:17Z"/>
        <d v="2021-06-07T16:40:27Z"/>
        <d v="2021-06-07T16:42:12Z"/>
        <d v="2021-06-07T16:42:47Z"/>
        <d v="2021-06-07T16:43:22Z"/>
        <d v="2021-06-07T16:44:32Z"/>
        <d v="2021-06-07T16:45:07Z"/>
        <d v="2021-06-07T16:45:36Z"/>
        <d v="2021-06-07T16:45:42Z"/>
        <d v="2021-06-07T16:46:52Z"/>
        <d v="2021-06-07T16:47:27Z"/>
        <d v="2021-06-07T16:48:00Z"/>
        <d v="2021-06-07T16:48:02Z"/>
        <d v="2021-06-07T16:49:12Z"/>
        <d v="2021-06-07T16:49:47Z"/>
        <d v="2021-06-07T16:50:22Z"/>
        <d v="2021-06-07T16:50:56Z"/>
        <d v="2021-06-07T16:51:31Z"/>
        <d v="2021-06-07T16:52:06Z"/>
        <d v="2021-06-07T16:54:26Z"/>
        <d v="2021-06-07T16:55:36Z"/>
        <d v="2021-06-07T16:56:46Z"/>
        <d v="2021-06-07T16:59:06Z"/>
        <d v="2021-06-07T17:00:51Z"/>
        <d v="2021-06-07T17:01:26Z"/>
        <d v="2021-06-07T17:02:36Z"/>
        <d v="2021-06-07T17:03:45Z"/>
        <d v="2021-06-07T17:05:30Z"/>
        <d v="2021-06-07T17:06:05Z"/>
        <d v="2021-06-07T17:06:40Z"/>
        <d v="2021-06-07T17:07:50Z"/>
        <d v="2021-06-07T17:09:00Z"/>
        <d v="2021-06-07T17:10:45Z"/>
        <d v="2021-06-07T17:11:20Z"/>
        <d v="2021-06-07T17:13:40Z"/>
        <d v="2021-06-07T17:18:19Z"/>
        <d v="2021-06-07T17:18:54Z"/>
        <d v="2021-06-07T17:20:04Z"/>
        <d v="2021-06-07T17:20:39Z"/>
        <d v="2021-06-07T17:21:14Z"/>
        <d v="2021-06-07T17:22:24Z"/>
        <d v="2021-06-07T17:24:09Z"/>
        <d v="2021-06-07T17:24:44Z"/>
        <d v="2021-06-07T17:25:19Z"/>
        <d v="2021-06-07T17:25:54Z"/>
        <d v="2021-06-07T17:27:38Z"/>
        <d v="2021-06-07T17:28:48Z"/>
        <d v="2021-06-07T17:29:23Z"/>
        <d v="2021-06-07T17:31:08Z"/>
        <d v="2021-06-07T17:31:43Z"/>
        <d v="2021-06-07T17:32:18Z"/>
        <d v="2021-06-07T17:33:28Z"/>
        <d v="2021-06-07T17:34:03Z"/>
        <d v="2021-06-07T17:34:38Z"/>
        <d v="2021-06-07T17:35:13Z"/>
        <d v="2021-06-07T17:36:23Z"/>
        <d v="2021-06-07T17:36:58Z"/>
        <d v="2021-06-07T17:37:33Z"/>
        <d v="2021-06-07T17:39:17Z"/>
        <d v="2021-06-07T17:40:27Z"/>
        <d v="2021-06-07T17:41:02Z"/>
        <d v="2021-06-07T17:42:47Z"/>
        <d v="2021-06-07T17:43:57Z"/>
        <d v="2021-06-07T17:45:36Z"/>
        <d v="2021-06-07T17:45:42Z"/>
        <d v="2021-06-07T17:46:17Z"/>
        <d v="2021-06-07T17:47:27Z"/>
        <d v="2021-06-07T17:48:37Z"/>
        <d v="2021-06-07T17:49:47Z"/>
        <d v="2021-06-07T17:50:22Z"/>
        <d v="2021-06-07T17:52:06Z"/>
        <d v="2021-06-07T17:52:41Z"/>
        <d v="2021-06-07T17:53:51Z"/>
        <d v="2021-06-07T17:55:36Z"/>
        <d v="2021-06-07T17:56:46Z"/>
        <d v="2021-06-07T17:57:21Z"/>
        <d v="2021-06-07T17:58:31Z"/>
        <d v="2021-06-07T17:59:41Z"/>
        <d v="2021-06-07T18:00:51Z"/>
        <d v="2021-06-07T18:02:01Z"/>
        <d v="2021-06-07T18:02:36Z"/>
        <d v="2021-06-07T18:03:10Z"/>
        <d v="2021-06-07T18:03:45Z"/>
        <d v="2021-06-07T18:04:20Z"/>
        <d v="2021-06-07T18:05:30Z"/>
        <d v="2021-06-07T18:06:05Z"/>
        <d v="2021-06-07T18:07:15Z"/>
        <d v="2021-06-07T18:09:00Z"/>
        <d v="2021-06-07T18:09:35Z"/>
        <d v="2021-06-07T18:11:20Z"/>
        <d v="2021-06-07T18:11:55Z"/>
        <d v="2021-06-07T18:13:05Z"/>
        <d v="2021-06-07T18:13:40Z"/>
        <d v="2021-06-07T18:14:50Z"/>
        <d v="2021-06-07T18:15:24Z"/>
        <d v="2021-06-07T18:15:59Z"/>
        <d v="2021-06-07T18:16:34Z"/>
        <d v="2021-06-07T18:20:04Z"/>
        <d v="2021-06-07T18:20:38Z"/>
        <d v="2021-06-07T18:20:39Z"/>
        <d v="2021-06-07T18:22:59Z"/>
        <d v="2021-06-07T18:23:34Z"/>
        <d v="2021-06-07T18:24:09Z"/>
        <d v="2021-06-07T18:25:54Z"/>
        <d v="2021-06-07T18:28:48Z"/>
        <d v="2021-06-07T18:30:33Z"/>
        <d v="2021-06-07T18:31:08Z"/>
        <d v="2021-06-07T18:32:53Z"/>
        <d v="2021-06-07T18:36:58Z"/>
        <d v="2021-06-07T18:39:52Z"/>
        <d v="2021-06-07T18:40:27Z"/>
        <d v="2021-06-07T18:41:02Z"/>
        <d v="2021-06-07T18:41:45Z"/>
        <d v="2021-06-07T18:42:47Z"/>
        <d v="2021-06-07T18:43:12Z"/>
        <d v="2021-06-07T18:43:22Z"/>
        <d v="2021-06-07T18:43:57Z"/>
        <d v="2021-06-07T18:44:32Z"/>
        <d v="2021-06-07T18:46:52Z"/>
        <d v="2021-06-07T18:48:02Z"/>
        <d v="2021-06-07T18:48:37Z"/>
        <d v="2021-06-07T18:49:12Z"/>
        <d v="2021-06-07T18:49:55Z"/>
        <d v="2021-06-07T18:50:22Z"/>
        <d v="2021-06-07T18:52:06Z"/>
        <d v="2021-06-07T18:54:26Z"/>
        <d v="2021-06-07T18:55:36Z"/>
        <d v="2021-06-07T18:56:11Z"/>
        <d v="2021-06-07T18:57:56Z"/>
        <d v="2021-06-07T18:58:31Z"/>
        <d v="2021-06-07T19:00:16Z"/>
        <d v="2021-06-07T19:00:51Z"/>
        <d v="2021-06-07T19:04:20Z"/>
        <d v="2021-06-07T19:04:55Z"/>
        <d v="2021-06-07T19:05:30Z"/>
        <d v="2021-06-07T19:06:05Z"/>
        <d v="2021-06-07T19:07:15Z"/>
        <d v="2021-06-07T19:07:50Z"/>
        <d v="2021-06-07T19:08:25Z"/>
        <d v="2021-06-07T19:09:00Z"/>
        <d v="2021-06-07T19:09:35Z"/>
        <d v="2021-06-07T19:10:45Z"/>
        <d v="2021-06-07T19:11:20Z"/>
        <d v="2021-06-07T19:12:30Z"/>
        <d v="2021-06-07T19:14:15Z"/>
        <d v="2021-06-07T19:15:24Z"/>
        <d v="2021-06-07T19:15:59Z"/>
        <d v="2021-06-07T19:16:34Z"/>
        <d v="2021-06-07T19:18:54Z"/>
        <d v="2021-06-07T19:20:39Z"/>
        <d v="2021-06-07T19:21:14Z"/>
        <d v="2021-06-07T19:23:34Z"/>
        <d v="2021-06-07T19:24:09Z"/>
        <d v="2021-06-07T19:25:54Z"/>
        <d v="2021-06-07T19:28:13Z"/>
        <d v="2021-06-07T19:28:48Z"/>
        <d v="2021-06-07T19:29:58Z"/>
        <d v="2021-06-07T19:30:33Z"/>
        <d v="2021-06-07T19:31:08Z"/>
        <d v="2021-06-07T19:34:03Z"/>
        <d v="2021-06-07T19:34:38Z"/>
        <d v="2021-06-07T19:35:13Z"/>
        <d v="2021-06-07T19:36:23Z"/>
        <d v="2021-06-07T19:36:58Z"/>
        <d v="2021-06-07T19:37:33Z"/>
        <d v="2021-06-07T19:38:08Z"/>
        <d v="2021-06-07T19:38:43Z"/>
        <d v="2021-06-07T19:39:17Z"/>
        <d v="2021-06-07T19:40:27Z"/>
        <d v="2021-06-07T19:42:12Z"/>
        <d v="2021-06-07T19:43:22Z"/>
        <d v="2021-06-07T19:44:32Z"/>
        <d v="2021-06-07T19:46:52Z"/>
        <d v="2021-06-07T19:47:27Z"/>
        <d v="2021-06-07T19:48:37Z"/>
        <d v="2021-06-07T19:49:12Z"/>
        <d v="2021-06-07T19:49:47Z"/>
        <d v="2021-06-07T19:50:56Z"/>
        <d v="2021-06-07T19:52:06Z"/>
        <d v="2021-06-07T19:53:16Z"/>
        <d v="2021-06-07T19:53:51Z"/>
        <d v="2021-06-07T19:54:26Z"/>
        <d v="2021-06-07T19:56:11Z"/>
        <d v="2021-06-07T19:57:21Z"/>
        <d v="2021-06-07T19:59:06Z"/>
        <d v="2021-06-07T19:59:31Z"/>
        <d v="2021-06-07T20:00:00Z"/>
        <d v="2021-06-07T20:01:26Z"/>
        <d v="2021-06-07T20:02:01Z"/>
        <d v="2021-06-07T20:05:30Z"/>
        <d v="2021-06-07T20:06:05Z"/>
        <d v="2021-06-07T20:06:40Z"/>
        <d v="2021-06-07T20:07:15Z"/>
        <d v="2021-06-07T20:07:50Z"/>
        <d v="2021-06-07T20:08:25Z"/>
        <d v="2021-06-07T20:09:35Z"/>
        <d v="2021-06-07T20:11:20Z"/>
        <d v="2021-06-07T20:11:55Z"/>
        <d v="2021-06-07T20:12:30Z"/>
        <d v="2021-06-07T20:13:05Z"/>
        <d v="2021-06-07T20:13:40Z"/>
        <d v="2021-06-07T20:14:15Z"/>
        <d v="2021-06-07T20:14:50Z"/>
        <d v="2021-06-07T20:16:34Z"/>
        <d v="2021-06-07T20:17:09Z"/>
        <d v="2021-06-07T20:17:44Z"/>
        <d v="2021-06-07T20:19:29Z"/>
        <d v="2021-06-07T20:20:04Z"/>
        <d v="2021-06-07T20:20:39Z"/>
        <d v="2021-06-07T20:21:49Z"/>
        <d v="2021-06-07T20:24:09Z"/>
        <d v="2021-06-07T20:25:54Z"/>
        <d v="2021-06-07T20:26:29Z"/>
        <d v="2021-06-07T20:27:03Z"/>
        <d v="2021-06-07T20:28:48Z"/>
        <d v="2021-06-07T20:29:23Z"/>
        <d v="2021-06-07T20:30:33Z"/>
        <d v="2021-06-07T20:32:53Z"/>
        <d v="2021-06-07T20:33:28Z"/>
        <d v="2021-06-07T20:34:38Z"/>
        <d v="2021-06-07T20:35:13Z"/>
        <d v="2021-06-07T20:35:31Z"/>
        <d v="2021-06-07T20:35:48Z"/>
        <d v="2021-06-07T20:36:58Z"/>
        <d v="2021-06-07T20:38:08Z"/>
        <d v="2021-06-07T20:40:48Z"/>
        <d v="2021-06-07T20:41:02Z"/>
        <d v="2021-06-07T20:42:47Z"/>
        <d v="2021-06-07T20:43:22Z"/>
        <d v="2021-06-07T20:44:32Z"/>
        <d v="2021-06-07T20:45:07Z"/>
        <d v="2021-06-07T20:46:52Z"/>
        <d v="2021-06-07T20:47:27Z"/>
        <d v="2021-06-07T20:48:28Z"/>
        <d v="2021-06-07T20:49:12Z"/>
        <d v="2021-06-07T20:49:47Z"/>
        <d v="2021-06-07T20:51:31Z"/>
        <d v="2021-06-07T20:55:01Z"/>
        <d v="2021-06-07T20:55:12Z"/>
        <d v="2021-06-07T20:56:11Z"/>
        <d v="2021-06-07T20:56:46Z"/>
        <d v="2021-06-07T20:59:06Z"/>
        <d v="2021-06-07T21:00:51Z"/>
        <d v="2021-06-07T21:04:20Z"/>
        <d v="2021-06-07T21:04:55Z"/>
        <d v="2021-06-07T21:06:05Z"/>
        <d v="2021-06-07T21:06:40Z"/>
        <d v="2021-06-07T21:07:50Z"/>
        <d v="2021-06-07T21:08:25Z"/>
        <d v="2021-06-07T21:10:45Z"/>
        <d v="2021-06-07T21:11:20Z"/>
        <d v="2021-06-07T21:13:40Z"/>
        <d v="2021-06-07T21:14:15Z"/>
        <d v="2021-06-07T21:14:50Z"/>
        <d v="2021-06-07T21:17:44Z"/>
        <d v="2021-06-07T21:19:29Z"/>
        <d v="2021-06-07T21:20:04Z"/>
        <d v="2021-06-07T21:20:39Z"/>
        <d v="2021-06-07T21:21:14Z"/>
        <d v="2021-06-07T21:22:24Z"/>
        <d v="2021-06-07T21:24:09Z"/>
        <d v="2021-06-07T21:24:44Z"/>
        <d v="2021-06-07T21:27:38Z"/>
        <d v="2021-06-07T21:33:28Z"/>
        <d v="2021-06-07T21:34:33Z"/>
        <d v="2021-06-07T21:36:58Z"/>
        <d v="2021-06-07T21:43:22Z"/>
        <d v="2021-06-07T21:44:32Z"/>
        <d v="2021-06-07T21:45:07Z"/>
        <d v="2021-06-07T21:45:42Z"/>
        <d v="2021-06-07T21:46:04Z"/>
        <d v="2021-06-07T21:48:37Z"/>
        <d v="2021-06-07T21:50:22Z"/>
        <d v="2021-06-07T21:50:56Z"/>
        <d v="2021-06-07T21:54:14Z"/>
        <d v="2021-06-07T21:55:01Z"/>
        <d v="2021-06-07T21:57:21Z"/>
        <d v="2021-06-07T21:57:56Z"/>
        <d v="2021-06-07T21:58:04Z"/>
        <d v="2021-06-07T21:59:06Z"/>
        <d v="2021-06-07T22:01:26Z"/>
        <d v="2021-06-07T22:02:36Z"/>
        <d v="2021-06-07T22:09:00Z"/>
        <d v="2021-06-07T22:10:45Z"/>
        <d v="2021-06-07T22:13:05Z"/>
        <d v="2021-06-07T22:13:40Z"/>
        <d v="2021-06-07T22:14:50Z"/>
        <d v="2021-06-07T22:14:52Z"/>
        <d v="2021-06-07T22:15:21Z"/>
        <d v="2021-06-07T22:15:59Z"/>
        <d v="2021-06-07T22:17:09Z"/>
        <d v="2021-06-07T22:18:19Z"/>
        <d v="2021-06-07T22:18:43Z"/>
        <d v="2021-06-07T22:19:29Z"/>
        <d v="2021-06-07T22:21:14Z"/>
        <d v="2021-06-07T22:23:34Z"/>
        <d v="2021-06-07T22:25:54Z"/>
        <d v="2021-06-07T22:26:24Z"/>
        <d v="2021-06-07T22:26:29Z"/>
        <d v="2021-06-07T22:27:03Z"/>
        <d v="2021-06-07T22:31:43Z"/>
        <d v="2021-06-07T22:32:18Z"/>
        <d v="2021-06-07T22:34:03Z"/>
        <d v="2021-06-07T22:38:43Z"/>
        <d v="2021-06-07T22:40:27Z"/>
        <d v="2021-06-07T22:44:09Z"/>
        <d v="2021-06-07T22:45:42Z"/>
        <d v="2021-06-07T22:48:02Z"/>
        <d v="2021-06-07T22:51:31Z"/>
        <d v="2021-06-07T22:52:41Z"/>
        <d v="2021-06-07T22:53:16Z"/>
        <d v="2021-06-07T22:55:36Z"/>
        <d v="2021-06-07T22:57:56Z"/>
        <d v="2021-06-07T22:58:33Z"/>
        <d v="2021-06-07T23:00:16Z"/>
        <d v="2021-06-07T23:02:36Z"/>
        <d v="2021-06-07T23:04:20Z"/>
        <d v="2021-06-07T23:04:55Z"/>
        <d v="2021-06-07T23:06:40Z"/>
        <d v="2021-06-07T23:07:15Z"/>
        <d v="2021-06-07T23:09:00Z"/>
        <d v="2021-06-07T23:11:20Z"/>
        <d v="2021-06-07T23:13:40Z"/>
        <d v="2021-06-07T23:18:19Z"/>
        <d v="2021-06-07T23:22:59Z"/>
        <d v="2021-06-07T23:24:09Z"/>
        <d v="2021-06-07T23:25:19Z"/>
        <d v="2021-06-07T23:28:48Z"/>
        <d v="2021-06-07T23:29:58Z"/>
        <d v="2021-06-07T23:30:33Z"/>
        <d v="2021-06-07T23:31:43Z"/>
        <d v="2021-06-07T23:36:58Z"/>
        <d v="2021-06-07T23:37:33Z"/>
        <d v="2021-06-07T23:38:24Z"/>
        <d v="2021-06-07T23:41:02Z"/>
        <d v="2021-06-07T23:41:37Z"/>
        <d v="2021-06-07T23:42:12Z"/>
        <d v="2021-06-07T23:46:52Z"/>
        <d v="2021-06-07T23:51:21Z"/>
        <d v="2021-06-07T23:53:45Z"/>
        <d v="2021-06-07T23:55:36Z"/>
        <d v="2021-06-07T23:56:11Z"/>
        <d v="2021-06-07T23:56:46Z"/>
        <d v="2021-06-07T23:57:21Z"/>
        <d v="2021-06-07T23:58:31Z"/>
        <d v="2021-06-08T00:06:40Z"/>
        <d v="2021-06-08T00:07:15Z"/>
        <d v="2021-06-08T00:09:35Z"/>
        <d v="2021-06-08T00:11:55Z"/>
        <d v="2021-06-08T00:12:57Z"/>
        <d v="2021-06-08T00:18:54Z"/>
        <d v="2021-06-08T00:19:29Z"/>
        <d v="2021-06-08T00:24:09Z"/>
        <d v="2021-06-08T00:28:13Z"/>
        <d v="2021-06-08T00:31:08Z"/>
        <d v="2021-06-08T00:34:03Z"/>
        <d v="2021-06-08T00:37:33Z"/>
        <d v="2021-06-08T00:42:12Z"/>
        <d v="2021-06-08T00:43:22Z"/>
        <d v="2021-06-08T00:47:27Z"/>
        <d v="2021-06-08T00:54:26Z"/>
        <d v="2021-06-08T00:56:46Z"/>
        <d v="2021-06-08T00:58:31Z"/>
        <d v="2021-06-08T00:58:33Z"/>
        <d v="2021-06-08T01:07:50Z"/>
        <d v="2021-06-08T01:10:10Z"/>
        <d v="2021-06-08T01:13:40Z"/>
        <d v="2021-06-08T01:17:09Z"/>
        <d v="2021-06-08T01:21:49Z"/>
        <d v="2021-06-08T01:28:48Z"/>
        <d v="2021-06-08T01:29:58Z"/>
        <d v="2021-06-08T01:31:43Z"/>
        <d v="2021-06-08T01:38:43Z"/>
        <d v="2021-06-08T01:39:52Z"/>
        <d v="2021-06-08T01:45:36Z"/>
        <d v="2021-06-08T01:47:27Z"/>
        <d v="2021-06-08T01:59:06Z"/>
        <d v="2021-06-08T02:02:52Z"/>
        <d v="2021-06-08T02:03:50Z"/>
        <d v="2021-06-08T02:08:09Z"/>
        <d v="2021-06-08T02:10:33Z"/>
        <d v="2021-06-08T02:10:45Z"/>
        <d v="2021-06-08T02:20:09Z"/>
        <d v="2021-06-08T02:34:03Z"/>
        <d v="2021-06-08T02:51:50Z"/>
        <d v="2021-06-08T03:04:20Z"/>
        <d v="2021-06-08T03:06:40Z"/>
        <d v="2021-06-08T03:15:21Z"/>
        <d v="2021-06-08T03:39:17Z"/>
        <d v="2021-06-08T03:39:50Z"/>
        <d v="2021-06-08T03:40:19Z"/>
        <d v="2021-06-08T03:44:09Z"/>
        <d v="2021-06-08T03:45:07Z"/>
        <d v="2021-06-08T04:01:26Z"/>
        <d v="2021-06-08T04:02:01Z"/>
        <d v="2021-06-08T04:02:36Z"/>
        <d v="2021-06-08T04:05:30Z"/>
        <d v="2021-06-08T04:12:30Z"/>
        <d v="2021-06-08T04:17:16Z"/>
        <d v="2021-06-08T04:18:54Z"/>
        <d v="2021-06-08T04:41:16Z"/>
        <d v="2021-06-08T05:02:01Z"/>
        <d v="2021-06-08T05:02:36Z"/>
        <d v="2021-06-08T05:07:50Z"/>
        <d v="2021-06-08T05:09:35Z"/>
        <d v="2021-06-08T05:12:30Z"/>
        <d v="2021-06-08T05:21:07Z"/>
        <d v="2021-06-08T05:22:04Z"/>
        <d v="2021-06-08T05:31:12Z"/>
        <d v="2021-06-08T05:37:55Z"/>
        <d v="2021-06-08T05:38:43Z"/>
        <d v="2021-06-08T05:39:50Z"/>
        <d v="2021-06-08T05:45:07Z"/>
        <d v="2021-06-08T05:54:26Z"/>
        <d v="2021-06-08T05:56:09Z"/>
        <d v="2021-06-08T06:04:19Z"/>
        <d v="2021-06-08T06:05:30Z"/>
        <d v="2021-06-08T06:10:10Z"/>
        <d v="2021-06-08T06:20:39Z"/>
        <d v="2021-06-08T06:22:33Z"/>
        <d v="2021-06-08T06:29:23Z"/>
        <d v="2021-06-08T06:30:43Z"/>
        <d v="2021-06-08T06:35:48Z"/>
        <d v="2021-06-08T06:36:23Z"/>
        <d v="2021-06-08T06:36:57Z"/>
        <d v="2021-06-08T06:43:40Z"/>
        <d v="2021-06-08T06:52:41Z"/>
        <d v="2021-06-08T06:54:26Z"/>
        <d v="2021-06-08T06:57:36Z"/>
        <d v="2021-06-08T07:05:16Z"/>
        <d v="2021-06-08T07:06:14Z"/>
        <d v="2021-06-08T07:09:00Z"/>
        <d v="2021-06-08T07:09:35Z"/>
        <d v="2021-06-08T07:13:55Z"/>
        <d v="2021-06-08T07:14:52Z"/>
        <d v="2021-06-08T07:18:54Z"/>
        <d v="2021-06-08T07:25:54Z"/>
        <d v="2021-06-08T07:27:38Z"/>
        <d v="2021-06-08T07:47:02Z"/>
        <d v="2021-06-08T07:57:21Z"/>
        <d v="2021-06-08T08:18:54Z"/>
        <d v="2021-06-08T08:23:34Z"/>
        <d v="2021-06-08T08:33:36Z"/>
        <d v="2021-06-08T08:36:57Z"/>
        <d v="2021-06-08T08:39:52Z"/>
        <d v="2021-06-08T08:43:57Z"/>
        <d v="2021-06-08T08:46:52Z"/>
        <d v="2021-06-08T08:55:01Z"/>
        <d v="2021-06-08T09:02:36Z"/>
        <d v="2021-06-08T09:11:55Z"/>
        <d v="2021-06-08T09:20:39Z"/>
        <d v="2021-06-08T09:25:54Z"/>
        <d v="2021-06-08T09:27:03Z"/>
        <d v="2021-06-08T09:31:08Z"/>
        <d v="2021-06-08T09:34:38Z"/>
        <d v="2021-06-08T09:36:23Z"/>
        <d v="2021-06-08T09:37:33Z"/>
        <d v="2021-06-08T09:41:02Z"/>
        <d v="2021-06-08T09:42:12Z"/>
        <d v="2021-06-08T09:45:42Z"/>
        <d v="2021-06-08T09:46:17Z"/>
        <d v="2021-06-08T09:48:37Z"/>
        <d v="2021-06-08T09:55:12Z"/>
        <d v="2021-06-08T09:57:56Z"/>
        <d v="2021-06-08T10:07:15Z"/>
        <d v="2021-06-08T10:09:35Z"/>
        <d v="2021-06-08T10:10:10Z"/>
        <d v="2021-06-08T10:13:05Z"/>
        <d v="2021-06-08T10:13:40Z"/>
        <d v="2021-06-08T10:14:50Z"/>
        <d v="2021-06-08T10:15:24Z"/>
        <d v="2021-06-08T10:18:54Z"/>
        <d v="2021-06-08T10:21:14Z"/>
        <d v="2021-06-08T10:24:44Z"/>
        <d v="2021-06-08T10:35:48Z"/>
        <d v="2021-06-08T10:36:28Z"/>
        <d v="2021-06-08T10:37:33Z"/>
        <d v="2021-06-08T11:01:26Z"/>
        <d v="2021-06-08T11:04:55Z"/>
        <d v="2021-06-08T11:07:50Z"/>
        <d v="2021-06-08T11:19:29Z"/>
        <d v="2021-06-08T11:20:09Z"/>
        <d v="2021-06-08T11:20:39Z"/>
        <d v="2021-06-08T11:21:49Z"/>
        <d v="2021-06-08T11:27:38Z"/>
        <d v="2021-06-08T11:30:33Z"/>
        <d v="2021-06-08T11:33:28Z"/>
        <d v="2021-06-08T11:35:02Z"/>
        <d v="2021-06-08T11:35:13Z"/>
        <d v="2021-06-08T11:36:23Z"/>
        <d v="2021-06-08T11:36:57Z"/>
        <d v="2021-06-08T11:37:33Z"/>
        <d v="2021-06-08T11:38:43Z"/>
        <d v="2021-06-08T11:40:48Z"/>
        <d v="2021-06-08T11:44:32Z"/>
        <d v="2021-06-08T11:46:17Z"/>
        <d v="2021-06-08T11:46:52Z"/>
        <d v="2021-06-08T11:48:02Z"/>
        <d v="2021-06-08T11:49:12Z"/>
        <d v="2021-06-08T11:50:22Z"/>
        <d v="2021-06-08T11:57:21Z"/>
        <d v="2021-06-08T11:59:06Z"/>
        <d v="2021-06-08T12:00:51Z"/>
        <d v="2021-06-08T12:01:26Z"/>
        <d v="2021-06-08T12:03:10Z"/>
        <d v="2021-06-08T12:04:55Z"/>
        <d v="2021-06-08T12:06:05Z"/>
        <d v="2021-06-08T12:09:35Z"/>
        <d v="2021-06-08T12:10:45Z"/>
        <d v="2021-06-08T12:11:20Z"/>
        <d v="2021-06-08T12:17:09Z"/>
        <d v="2021-06-08T12:18:14Z"/>
        <d v="2021-06-08T12:18:19Z"/>
        <d v="2021-06-08T12:21:14Z"/>
        <d v="2021-06-08T12:22:24Z"/>
        <d v="2021-06-08T12:24:09Z"/>
        <d v="2021-06-08T12:25:19Z"/>
        <d v="2021-06-08T12:28:48Z"/>
        <d v="2021-06-08T12:29:23Z"/>
        <d v="2021-06-08T12:30:33Z"/>
        <d v="2021-06-08T12:30:43Z"/>
        <d v="2021-06-08T12:31:08Z"/>
        <d v="2021-06-08T12:31:43Z"/>
        <d v="2021-06-08T12:32:18Z"/>
        <d v="2021-06-08T12:34:33Z"/>
        <d v="2021-06-08T12:35:13Z"/>
        <d v="2021-06-08T12:37:33Z"/>
        <d v="2021-06-08T12:38:08Z"/>
        <d v="2021-06-08T12:40:27Z"/>
        <d v="2021-06-08T12:42:12Z"/>
        <d v="2021-06-08T12:46:52Z"/>
        <d v="2021-06-08T12:47:31Z"/>
        <d v="2021-06-08T12:48:02Z"/>
        <d v="2021-06-08T12:50:22Z"/>
        <d v="2021-06-08T12:51:31Z"/>
        <d v="2021-06-08T12:52:41Z"/>
        <d v="2021-06-08T12:54:26Z"/>
        <d v="2021-06-08T12:55:01Z"/>
        <d v="2021-06-08T12:57:07Z"/>
        <d v="2021-06-08T12:57:21Z"/>
        <d v="2021-06-08T12:59:06Z"/>
        <d v="2021-06-08T12:59:41Z"/>
        <d v="2021-06-08T13:00:16Z"/>
        <d v="2021-06-08T13:04:20Z"/>
        <d v="2021-06-08T13:06:40Z"/>
        <d v="2021-06-08T13:09:35Z"/>
        <d v="2021-06-08T13:10:10Z"/>
        <d v="2021-06-08T13:11:31Z"/>
        <d v="2021-06-08T13:11:55Z"/>
        <d v="2021-06-08T13:12:30Z"/>
        <d v="2021-06-08T13:15:24Z"/>
        <d v="2021-06-08T13:17:44Z"/>
        <d v="2021-06-08T13:18:19Z"/>
        <d v="2021-06-08T13:19:12Z"/>
        <d v="2021-06-08T13:20:39Z"/>
        <d v="2021-06-08T13:22:24Z"/>
        <d v="2021-06-08T13:22:59Z"/>
        <d v="2021-06-08T13:26:29Z"/>
        <d v="2021-06-08T13:27:03Z"/>
        <d v="2021-06-08T13:27:38Z"/>
        <d v="2021-06-08T13:28:13Z"/>
        <d v="2021-06-08T13:29:58Z"/>
        <d v="2021-06-08T13:31:43Z"/>
        <d v="2021-06-08T13:34:03Z"/>
        <d v="2021-06-08T13:35:48Z"/>
        <d v="2021-06-08T13:36:28Z"/>
        <d v="2021-06-08T13:36:58Z"/>
        <d v="2021-06-08T13:37:33Z"/>
        <d v="2021-06-08T13:39:52Z"/>
        <d v="2021-06-08T13:42:47Z"/>
        <d v="2021-06-08T13:43:22Z"/>
        <d v="2021-06-08T13:43:57Z"/>
        <d v="2021-06-08T13:45:07Z"/>
        <d v="2021-06-08T13:48:37Z"/>
        <d v="2021-06-08T13:49:12Z"/>
        <d v="2021-06-08T13:50:22Z"/>
        <d v="2021-06-08T13:52:41Z"/>
        <d v="2021-06-08T13:53:51Z"/>
        <d v="2021-06-08T13:57:21Z"/>
        <d v="2021-06-08T13:58:31Z"/>
        <d v="2021-06-08T14:00:51Z"/>
        <d v="2021-06-08T14:02:01Z"/>
        <d v="2021-06-08T14:02:24Z"/>
        <d v="2021-06-08T14:03:10Z"/>
        <d v="2021-06-08T14:04:20Z"/>
        <d v="2021-06-08T14:06:05Z"/>
        <d v="2021-06-08T14:06:40Z"/>
        <d v="2021-06-08T14:09:35Z"/>
        <d v="2021-06-08T14:10:10Z"/>
        <d v="2021-06-08T14:14:15Z"/>
        <d v="2021-06-08T14:14:24Z"/>
        <d v="2021-06-08T14:14:52Z"/>
        <d v="2021-06-08T14:15:24Z"/>
        <d v="2021-06-08T14:16:34Z"/>
        <d v="2021-06-08T14:19:29Z"/>
        <d v="2021-06-08T14:21:14Z"/>
        <d v="2021-06-08T14:23:34Z"/>
        <d v="2021-06-08T14:24:09Z"/>
        <d v="2021-06-08T14:24:44Z"/>
        <d v="2021-06-08T14:25:19Z"/>
        <d v="2021-06-08T14:26:29Z"/>
        <d v="2021-06-08T14:27:38Z"/>
        <d v="2021-06-08T14:28:48Z"/>
        <d v="2021-06-08T14:29:23Z"/>
        <d v="2021-06-08T14:29:58Z"/>
        <d v="2021-06-08T14:30:33Z"/>
        <d v="2021-06-08T14:31:43Z"/>
        <d v="2021-06-08T14:32:18Z"/>
        <d v="2021-06-08T14:34:38Z"/>
        <d v="2021-06-08T14:35:13Z"/>
        <d v="2021-06-08T14:38:08Z"/>
        <d v="2021-06-08T14:39:17Z"/>
        <d v="2021-06-08T14:39:52Z"/>
        <d v="2021-06-08T14:41:37Z"/>
        <d v="2021-06-08T14:42:47Z"/>
        <d v="2021-06-08T14:43:22Z"/>
        <d v="2021-06-08T14:45:42Z"/>
        <d v="2021-06-08T14:46:17Z"/>
        <d v="2021-06-08T14:48:37Z"/>
        <d v="2021-06-08T14:50:56Z"/>
        <d v="2021-06-08T14:52:41Z"/>
        <d v="2021-06-08T14:53:16Z"/>
        <d v="2021-06-08T14:53:51Z"/>
        <d v="2021-06-08T14:55:36Z"/>
        <d v="2021-06-08T14:56:09Z"/>
        <d v="2021-06-08T14:56:46Z"/>
        <d v="2021-06-08T14:59:41Z"/>
        <d v="2021-06-08T15:00:16Z"/>
        <d v="2021-06-08T15:00:51Z"/>
        <d v="2021-06-08T15:00:57Z"/>
        <d v="2021-06-08T15:02:01Z"/>
        <d v="2021-06-08T15:02:36Z"/>
        <d v="2021-06-08T15:04:55Z"/>
        <d v="2021-06-08T15:05:30Z"/>
        <d v="2021-06-08T15:06:40Z"/>
        <d v="2021-06-08T15:07:15Z"/>
        <d v="2021-06-08T15:09:35Z"/>
        <d v="2021-06-08T15:10:45Z"/>
        <d v="2021-06-08T15:11:20Z"/>
        <d v="2021-06-08T15:11:55Z"/>
        <d v="2021-06-08T15:13:55Z"/>
        <d v="2021-06-08T15:14:15Z"/>
        <d v="2021-06-08T15:15:24Z"/>
        <d v="2021-06-08T15:17:44Z"/>
        <d v="2021-06-08T15:18:54Z"/>
        <d v="2021-06-08T15:21:14Z"/>
        <d v="2021-06-08T15:21:49Z"/>
        <d v="2021-06-08T15:22:59Z"/>
        <d v="2021-06-08T15:23:34Z"/>
        <d v="2021-06-08T15:24:09Z"/>
        <d v="2021-06-08T15:24:44Z"/>
        <d v="2021-06-08T15:25:54Z"/>
        <d v="2021-06-08T15:26:29Z"/>
        <d v="2021-06-08T15:27:03Z"/>
        <d v="2021-06-08T15:31:08Z"/>
        <d v="2021-06-08T15:33:28Z"/>
        <d v="2021-06-08T15:36:58Z"/>
        <d v="2021-06-08T15:37:33Z"/>
        <d v="2021-06-08T15:39:17Z"/>
        <d v="2021-06-08T15:40:27Z"/>
        <d v="2021-06-08T15:41:02Z"/>
        <d v="2021-06-08T15:41:37Z"/>
        <d v="2021-06-08T15:42:12Z"/>
        <d v="2021-06-08T15:43:22Z"/>
        <d v="2021-06-08T15:43:57Z"/>
        <d v="2021-06-08T15:45:07Z"/>
        <d v="2021-06-08T15:46:52Z"/>
        <d v="2021-06-08T15:49:12Z"/>
        <d v="2021-06-08T15:50:56Z"/>
        <d v="2021-06-08T15:52:06Z"/>
        <d v="2021-06-08T15:53:16Z"/>
        <d v="2021-06-08T15:53:51Z"/>
        <d v="2021-06-08T15:55:01Z"/>
        <d v="2021-06-08T15:56:09Z"/>
        <d v="2021-06-08T15:56:11Z"/>
        <d v="2021-06-08T15:56:46Z"/>
        <d v="2021-06-08T15:57:21Z"/>
        <d v="2021-06-08T15:59:06Z"/>
        <d v="2021-06-08T15:59:41Z"/>
        <d v="2021-06-08T16:00:51Z"/>
        <d v="2021-06-08T16:01:26Z"/>
        <d v="2021-06-08T16:03:10Z"/>
        <d v="2021-06-08T16:03:45Z"/>
        <d v="2021-06-08T16:04:20Z"/>
        <d v="2021-06-08T16:05:30Z"/>
        <d v="2021-06-08T16:06:05Z"/>
        <d v="2021-06-08T16:06:40Z"/>
        <d v="2021-06-08T16:07:50Z"/>
        <d v="2021-06-08T16:08:09Z"/>
        <d v="2021-06-08T16:08:25Z"/>
        <d v="2021-06-08T16:09:00Z"/>
        <d v="2021-06-08T16:10:10Z"/>
        <d v="2021-06-08T16:10:45Z"/>
        <d v="2021-06-08T16:11:20Z"/>
        <d v="2021-06-08T16:12:30Z"/>
        <d v="2021-06-08T16:13:05Z"/>
        <d v="2021-06-08T16:13:40Z"/>
        <d v="2021-06-08T16:13:55Z"/>
        <d v="2021-06-08T16:14:15Z"/>
        <d v="2021-06-08T16:14:50Z"/>
        <d v="2021-06-08T16:15:24Z"/>
        <d v="2021-06-08T16:17:09Z"/>
        <d v="2021-06-08T16:18:19Z"/>
        <d v="2021-06-08T16:20:04Z"/>
        <d v="2021-06-08T16:20:39Z"/>
        <d v="2021-06-08T16:21:14Z"/>
        <d v="2021-06-08T16:23:34Z"/>
        <d v="2021-06-08T16:24:28Z"/>
        <d v="2021-06-08T16:26:29Z"/>
        <d v="2021-06-08T16:27:38Z"/>
        <d v="2021-06-08T16:28:13Z"/>
        <d v="2021-06-08T16:29:16Z"/>
        <d v="2021-06-08T16:29:23Z"/>
        <d v="2021-06-08T16:29:58Z"/>
        <d v="2021-06-08T16:31:08Z"/>
        <d v="2021-06-08T16:31:43Z"/>
        <d v="2021-06-08T16:32:18Z"/>
        <d v="2021-06-08T16:32:53Z"/>
        <d v="2021-06-08T16:33:28Z"/>
        <d v="2021-06-08T16:34:03Z"/>
        <d v="2021-06-08T16:35:02Z"/>
        <d v="2021-06-08T16:37:33Z"/>
        <d v="2021-06-08T16:38:08Z"/>
        <d v="2021-06-08T16:40:27Z"/>
        <d v="2021-06-08T16:42:47Z"/>
        <d v="2021-06-08T16:43:12Z"/>
        <d v="2021-06-08T16:43:22Z"/>
        <d v="2021-06-08T16:43:57Z"/>
        <d v="2021-06-08T16:44:32Z"/>
        <d v="2021-06-08T16:45:07Z"/>
        <d v="2021-06-08T16:46:52Z"/>
        <d v="2021-06-08T16:47:27Z"/>
        <d v="2021-06-08T16:49:47Z"/>
        <d v="2021-06-08T16:51:31Z"/>
        <d v="2021-06-08T16:52:06Z"/>
        <d v="2021-06-08T16:52:41Z"/>
        <d v="2021-06-08T16:53:16Z"/>
        <d v="2021-06-08T16:54:26Z"/>
        <d v="2021-06-08T16:56:46Z"/>
        <d v="2021-06-08T16:58:31Z"/>
        <d v="2021-06-08T17:01:26Z"/>
        <d v="2021-06-08T17:02:01Z"/>
        <d v="2021-06-08T17:03:45Z"/>
        <d v="2021-06-08T17:04:20Z"/>
        <d v="2021-06-08T17:04:55Z"/>
        <d v="2021-06-08T17:05:30Z"/>
        <d v="2021-06-08T17:06:05Z"/>
        <d v="2021-06-08T17:07:15Z"/>
        <d v="2021-06-08T17:08:25Z"/>
        <d v="2021-06-08T17:09:00Z"/>
        <d v="2021-06-08T17:10:45Z"/>
        <d v="2021-06-08T17:11:55Z"/>
        <d v="2021-06-08T17:12:30Z"/>
        <d v="2021-06-08T17:13:40Z"/>
        <d v="2021-06-08T17:15:24Z"/>
        <d v="2021-06-08T17:16:34Z"/>
        <d v="2021-06-08T17:17:44Z"/>
        <d v="2021-06-08T17:18:54Z"/>
        <d v="2021-06-08T17:19:29Z"/>
        <d v="2021-06-08T17:20:04Z"/>
        <d v="2021-06-08T17:20:39Z"/>
        <d v="2021-06-08T17:21:14Z"/>
        <d v="2021-06-08T17:21:49Z"/>
        <d v="2021-06-08T17:22:59Z"/>
        <d v="2021-06-08T17:24:00Z"/>
        <d v="2021-06-08T17:24:09Z"/>
        <d v="2021-06-08T17:25:19Z"/>
        <d v="2021-06-08T17:26:29Z"/>
        <d v="2021-06-08T17:27:03Z"/>
        <d v="2021-06-08T17:27:38Z"/>
        <d v="2021-06-08T17:28:13Z"/>
        <d v="2021-06-08T17:28:48Z"/>
        <d v="2021-06-08T17:29:58Z"/>
        <d v="2021-06-08T17:31:08Z"/>
        <d v="2021-06-08T17:31:43Z"/>
        <d v="2021-06-08T17:34:03Z"/>
        <d v="2021-06-08T17:34:38Z"/>
        <d v="2021-06-08T17:35:13Z"/>
        <d v="2021-06-08T17:36:00Z"/>
        <d v="2021-06-08T17:36:23Z"/>
        <d v="2021-06-08T17:36:58Z"/>
        <d v="2021-06-08T17:37:26Z"/>
        <d v="2021-06-08T17:38:08Z"/>
        <d v="2021-06-08T17:39:52Z"/>
        <d v="2021-06-08T17:41:02Z"/>
        <d v="2021-06-08T17:41:37Z"/>
        <d v="2021-06-08T17:42:12Z"/>
        <d v="2021-06-08T17:43:22Z"/>
        <d v="2021-06-08T17:44:32Z"/>
        <d v="2021-06-08T17:45:07Z"/>
        <d v="2021-06-08T17:45:42Z"/>
        <d v="2021-06-08T17:46:17Z"/>
        <d v="2021-06-08T17:48:02Z"/>
        <d v="2021-06-08T17:48:37Z"/>
        <d v="2021-06-08T17:52:41Z"/>
        <d v="2021-06-08T17:55:01Z"/>
        <d v="2021-06-08T17:55:36Z"/>
        <d v="2021-06-08T17:57:21Z"/>
        <d v="2021-06-08T17:58:31Z"/>
        <d v="2021-06-08T17:59:41Z"/>
        <d v="2021-06-08T18:01:26Z"/>
        <d v="2021-06-08T18:02:01Z"/>
        <d v="2021-06-08T18:02:36Z"/>
        <d v="2021-06-08T18:03:10Z"/>
        <d v="2021-06-08T18:04:55Z"/>
        <d v="2021-06-08T18:05:30Z"/>
        <d v="2021-06-08T18:06:40Z"/>
        <d v="2021-06-08T18:09:00Z"/>
        <d v="2021-06-08T18:09:35Z"/>
        <d v="2021-06-08T18:10:45Z"/>
        <d v="2021-06-08T18:11:20Z"/>
        <d v="2021-06-08T18:13:05Z"/>
        <d v="2021-06-08T18:13:40Z"/>
        <d v="2021-06-08T18:15:24Z"/>
        <d v="2021-06-08T18:15:59Z"/>
        <d v="2021-06-08T18:16:34Z"/>
        <d v="2021-06-08T18:17:09Z"/>
        <d v="2021-06-08T18:18:19Z"/>
        <d v="2021-06-08T18:18:54Z"/>
        <d v="2021-06-08T18:21:14Z"/>
        <d v="2021-06-08T18:21:49Z"/>
        <d v="2021-06-08T18:23:34Z"/>
        <d v="2021-06-08T18:24:44Z"/>
        <d v="2021-06-08T18:25:19Z"/>
        <d v="2021-06-08T18:25:54Z"/>
        <d v="2021-06-08T18:27:03Z"/>
        <d v="2021-06-08T18:27:38Z"/>
        <d v="2021-06-08T18:28:13Z"/>
        <d v="2021-06-08T18:28:48Z"/>
        <d v="2021-06-08T18:29:23Z"/>
        <d v="2021-06-08T18:29:58Z"/>
        <d v="2021-06-08T18:31:43Z"/>
        <d v="2021-06-08T18:32:18Z"/>
        <d v="2021-06-08T18:33:28Z"/>
        <d v="2021-06-08T18:35:13Z"/>
        <d v="2021-06-08T18:35:48Z"/>
        <d v="2021-06-08T18:36:23Z"/>
        <d v="2021-06-08T18:37:33Z"/>
        <d v="2021-06-08T18:38:43Z"/>
        <d v="2021-06-08T18:39:17Z"/>
        <d v="2021-06-08T18:39:52Z"/>
        <d v="2021-06-08T18:41:02Z"/>
        <d v="2021-06-08T18:41:37Z"/>
        <d v="2021-06-08T18:42:12Z"/>
        <d v="2021-06-08T18:43:57Z"/>
        <d v="2021-06-08T18:44:32Z"/>
        <d v="2021-06-08T18:45:07Z"/>
        <d v="2021-06-08T18:46:52Z"/>
        <d v="2021-06-08T18:48:02Z"/>
        <d v="2021-06-08T18:50:22Z"/>
        <d v="2021-06-08T18:51:31Z"/>
        <d v="2021-06-08T18:52:06Z"/>
        <d v="2021-06-08T18:53:51Z"/>
        <d v="2021-06-08T18:54:26Z"/>
        <d v="2021-06-08T18:55:01Z"/>
        <d v="2021-06-08T18:55:36Z"/>
        <d v="2021-06-08T18:56:46Z"/>
        <d v="2021-06-08T18:57:21Z"/>
        <d v="2021-06-08T18:58:31Z"/>
        <d v="2021-06-08T19:02:01Z"/>
        <d v="2021-06-08T19:03:45Z"/>
        <d v="2021-06-08T19:04:20Z"/>
        <d v="2021-06-08T19:04:55Z"/>
        <d v="2021-06-08T19:05:30Z"/>
        <d v="2021-06-08T19:06:05Z"/>
        <d v="2021-06-08T19:07:15Z"/>
        <d v="2021-06-08T19:07:50Z"/>
        <d v="2021-06-08T19:09:00Z"/>
        <d v="2021-06-08T19:09:35Z"/>
        <d v="2021-06-08T19:11:20Z"/>
        <d v="2021-06-08T19:11:55Z"/>
        <d v="2021-06-08T19:13:40Z"/>
        <d v="2021-06-08T19:14:15Z"/>
        <d v="2021-06-08T19:15:59Z"/>
        <d v="2021-06-08T19:16:34Z"/>
        <d v="2021-06-08T19:17:09Z"/>
        <d v="2021-06-08T19:18:19Z"/>
        <d v="2021-06-08T19:18:54Z"/>
        <d v="2021-06-08T19:19:29Z"/>
        <d v="2021-06-08T19:20:04Z"/>
        <d v="2021-06-08T19:21:14Z"/>
        <d v="2021-06-08T19:21:49Z"/>
        <d v="2021-06-08T19:22:59Z"/>
        <d v="2021-06-08T19:23:34Z"/>
        <d v="2021-06-08T19:24:09Z"/>
        <d v="2021-06-08T19:28:13Z"/>
        <d v="2021-06-08T19:28:48Z"/>
        <d v="2021-06-08T19:30:33Z"/>
        <d v="2021-06-08T19:32:18Z"/>
        <d v="2021-06-08T19:32:53Z"/>
        <d v="2021-06-08T19:35:13Z"/>
        <d v="2021-06-08T19:35:48Z"/>
        <d v="2021-06-08T19:37:33Z"/>
        <d v="2021-06-08T19:39:52Z"/>
        <d v="2021-06-08T19:41:37Z"/>
        <d v="2021-06-08T19:41:45Z"/>
        <d v="2021-06-08T19:42:12Z"/>
        <d v="2021-06-08T19:43:22Z"/>
        <d v="2021-06-08T19:43:57Z"/>
        <d v="2021-06-08T19:44:32Z"/>
        <d v="2021-06-08T19:45:42Z"/>
        <d v="2021-06-08T19:46:17Z"/>
        <d v="2021-06-08T19:46:52Z"/>
        <d v="2021-06-08T19:47:27Z"/>
        <d v="2021-06-08T19:48:57Z"/>
        <d v="2021-06-08T19:49:47Z"/>
        <d v="2021-06-08T19:53:16Z"/>
        <d v="2021-06-08T19:55:01Z"/>
        <d v="2021-06-08T19:56:46Z"/>
        <d v="2021-06-08T19:59:06Z"/>
        <d v="2021-06-08T19:59:41Z"/>
        <d v="2021-06-08T20:01:26Z"/>
        <d v="2021-06-08T20:02:01Z"/>
        <d v="2021-06-08T20:02:36Z"/>
        <d v="2021-06-08T20:04:20Z"/>
        <d v="2021-06-08T20:05:30Z"/>
        <d v="2021-06-08T20:07:50Z"/>
        <d v="2021-06-08T20:08:25Z"/>
        <d v="2021-06-08T20:10:45Z"/>
        <d v="2021-06-08T20:11:20Z"/>
        <d v="2021-06-08T20:12:30Z"/>
        <d v="2021-06-08T20:13:05Z"/>
        <d v="2021-06-08T20:13:40Z"/>
        <d v="2021-06-08T20:16:34Z"/>
        <d v="2021-06-08T20:16:48Z"/>
        <d v="2021-06-08T20:17:09Z"/>
        <d v="2021-06-08T20:18:54Z"/>
        <d v="2021-06-08T20:22:24Z"/>
        <d v="2021-06-08T20:26:29Z"/>
        <d v="2021-06-08T20:27:38Z"/>
        <d v="2021-06-08T20:28:48Z"/>
        <d v="2021-06-08T20:32:18Z"/>
        <d v="2021-06-08T20:32:38Z"/>
        <d v="2021-06-08T20:32:53Z"/>
        <d v="2021-06-08T20:33:28Z"/>
        <d v="2021-06-08T20:34:03Z"/>
        <d v="2021-06-08T20:35:31Z"/>
        <d v="2021-06-08T20:36:57Z"/>
        <d v="2021-06-08T20:37:33Z"/>
        <d v="2021-06-08T20:38:08Z"/>
        <d v="2021-06-08T20:40:27Z"/>
        <d v="2021-06-08T20:41:02Z"/>
        <d v="2021-06-08T20:41:45Z"/>
        <d v="2021-06-08T20:42:12Z"/>
        <d v="2021-06-08T20:43:22Z"/>
        <d v="2021-06-08T20:44:32Z"/>
        <d v="2021-06-08T20:45:07Z"/>
        <d v="2021-06-08T20:46:52Z"/>
        <d v="2021-06-08T20:47:27Z"/>
        <d v="2021-06-08T20:48:02Z"/>
        <d v="2021-06-08T20:48:37Z"/>
        <d v="2021-06-08T20:49:47Z"/>
        <d v="2021-06-08T20:50:24Z"/>
        <d v="2021-06-08T20:52:41Z"/>
        <d v="2021-06-08T20:53:51Z"/>
        <d v="2021-06-08T20:55:01Z"/>
        <d v="2021-06-08T20:56:11Z"/>
        <d v="2021-06-08T20:56:46Z"/>
        <d v="2021-06-08T20:57:21Z"/>
        <d v="2021-06-08T20:58:31Z"/>
        <d v="2021-06-08T21:00:51Z"/>
        <d v="2021-06-08T21:02:01Z"/>
        <d v="2021-06-08T21:03:45Z"/>
        <d v="2021-06-08T21:04:19Z"/>
        <d v="2021-06-08T21:07:15Z"/>
        <d v="2021-06-08T21:09:35Z"/>
        <d v="2021-06-08T21:10:10Z"/>
        <d v="2021-06-08T21:10:45Z"/>
        <d v="2021-06-08T21:11:20Z"/>
        <d v="2021-06-08T21:11:55Z"/>
        <d v="2021-06-08T21:12:30Z"/>
        <d v="2021-06-08T21:13:55Z"/>
        <d v="2021-06-08T21:14:50Z"/>
        <d v="2021-06-08T21:16:34Z"/>
        <d v="2021-06-08T21:17:44Z"/>
        <d v="2021-06-08T21:20:04Z"/>
        <d v="2021-06-08T21:21:49Z"/>
        <d v="2021-06-08T21:22:24Z"/>
        <d v="2021-06-08T21:24:09Z"/>
        <d v="2021-06-08T21:25:19Z"/>
        <d v="2021-06-08T21:28:13Z"/>
        <d v="2021-06-08T21:28:48Z"/>
        <d v="2021-06-08T21:31:08Z"/>
        <d v="2021-06-08T21:34:03Z"/>
        <d v="2021-06-08T21:36:23Z"/>
        <d v="2021-06-08T21:36:58Z"/>
        <d v="2021-06-08T21:38:08Z"/>
        <d v="2021-06-08T21:38:43Z"/>
        <d v="2021-06-08T21:41:02Z"/>
        <d v="2021-06-08T21:41:37Z"/>
        <d v="2021-06-08T21:43:22Z"/>
        <d v="2021-06-08T21:46:52Z"/>
        <d v="2021-06-08T21:47:27Z"/>
        <d v="2021-06-08T21:48:02Z"/>
        <d v="2021-06-08T21:49:12Z"/>
        <d v="2021-06-08T21:50:22Z"/>
        <d v="2021-06-08T21:51:31Z"/>
        <d v="2021-06-08T21:54:26Z"/>
        <d v="2021-06-08T21:55:01Z"/>
        <d v="2021-06-08T21:56:46Z"/>
        <d v="2021-06-08T21:57:21Z"/>
        <d v="2021-06-08T21:57:56Z"/>
        <d v="2021-06-08T21:59:41Z"/>
        <d v="2021-06-08T22:02:01Z"/>
        <d v="2021-06-08T22:03:45Z"/>
        <d v="2021-06-08T22:06:05Z"/>
        <d v="2021-06-08T22:06:40Z"/>
        <d v="2021-06-08T22:08:25Z"/>
        <d v="2021-06-08T22:13:05Z"/>
        <d v="2021-06-08T22:14:50Z"/>
        <d v="2021-06-08T22:14:52Z"/>
        <d v="2021-06-08T22:16:34Z"/>
        <d v="2021-06-08T22:20:39Z"/>
        <d v="2021-06-08T22:21:14Z"/>
        <d v="2021-06-08T22:22:59Z"/>
        <d v="2021-06-08T22:23:34Z"/>
        <d v="2021-06-08T22:24:44Z"/>
        <d v="2021-06-08T22:25:19Z"/>
        <d v="2021-06-08T22:25:55Z"/>
        <d v="2021-06-08T22:26:29Z"/>
        <d v="2021-06-08T22:27:03Z"/>
        <d v="2021-06-08T22:27:38Z"/>
        <d v="2021-06-08T22:29:23Z"/>
        <d v="2021-06-08T22:29:58Z"/>
        <d v="2021-06-08T22:31:43Z"/>
        <d v="2021-06-08T22:32:38Z"/>
        <d v="2021-06-08T22:34:03Z"/>
        <d v="2021-06-08T22:34:04Z"/>
        <d v="2021-06-08T22:39:17Z"/>
        <d v="2021-06-08T22:43:22Z"/>
        <d v="2021-06-08T22:45:42Z"/>
        <d v="2021-06-08T22:46:17Z"/>
        <d v="2021-06-08T22:47:27Z"/>
        <d v="2021-06-08T22:48:02Z"/>
        <d v="2021-06-08T22:49:47Z"/>
        <d v="2021-06-08T22:50:56Z"/>
        <d v="2021-06-08T22:52:41Z"/>
        <d v="2021-06-08T22:53:16Z"/>
        <d v="2021-06-08T22:55:36Z"/>
        <d v="2021-06-08T22:56:38Z"/>
        <d v="2021-06-08T22:57:21Z"/>
        <d v="2021-06-08T22:58:31Z"/>
        <d v="2021-06-08T22:59:06Z"/>
        <d v="2021-06-08T22:59:41Z"/>
        <d v="2021-06-08T23:02:01Z"/>
        <d v="2021-06-08T23:02:36Z"/>
        <d v="2021-06-08T23:08:25Z"/>
        <d v="2021-06-08T23:09:35Z"/>
        <d v="2021-06-08T23:10:04Z"/>
        <d v="2021-06-08T23:11:20Z"/>
        <d v="2021-06-08T23:11:55Z"/>
        <d v="2021-06-08T23:15:59Z"/>
        <d v="2021-06-08T23:16:34Z"/>
        <d v="2021-06-08T23:16:48Z"/>
        <d v="2021-06-08T23:20:39Z"/>
        <d v="2021-06-08T23:21:14Z"/>
        <d v="2021-06-08T23:21:49Z"/>
        <d v="2021-06-08T23:22:59Z"/>
        <d v="2021-06-08T23:23:31Z"/>
        <d v="2021-06-08T23:23:34Z"/>
        <d v="2021-06-08T23:24:09Z"/>
        <d v="2021-06-08T23:27:38Z"/>
        <d v="2021-06-08T23:28:13Z"/>
        <d v="2021-06-08T23:29:23Z"/>
        <d v="2021-06-08T23:32:18Z"/>
        <d v="2021-06-08T23:33:07Z"/>
        <d v="2021-06-08T23:39:52Z"/>
        <d v="2021-06-08T23:44:32Z"/>
        <d v="2021-06-08T23:45:07Z"/>
        <d v="2021-06-08T23:46:17Z"/>
        <d v="2021-06-08T23:47:31Z"/>
        <d v="2021-06-08T23:49:12Z"/>
        <d v="2021-06-08T23:50:56Z"/>
        <d v="2021-06-08T23:53:51Z"/>
        <d v="2021-06-08T23:55:36Z"/>
        <d v="2021-06-09T00:00:00Z"/>
        <d v="2021-06-09T00:00:51Z"/>
        <d v="2021-06-09T00:11:55Z"/>
        <d v="2021-06-09T00:17:09Z"/>
        <d v="2021-06-09T00:17:44Z"/>
        <d v="2021-06-09T00:18:43Z"/>
        <d v="2021-06-09T00:20:04Z"/>
        <d v="2021-06-09T00:21:14Z"/>
        <d v="2021-06-09T00:24:09Z"/>
        <d v="2021-06-09T00:24:44Z"/>
        <d v="2021-06-09T00:28:13Z"/>
        <d v="2021-06-09T00:35:48Z"/>
        <d v="2021-06-09T00:38:52Z"/>
        <d v="2021-06-09T00:41:02Z"/>
        <d v="2021-06-09T00:42:12Z"/>
        <d v="2021-06-09T00:47:27Z"/>
        <d v="2021-06-09T00:47:31Z"/>
        <d v="2021-06-09T00:58:31Z"/>
        <d v="2021-06-09T00:59:06Z"/>
        <d v="2021-06-09T00:59:31Z"/>
        <d v="2021-06-09T01:03:10Z"/>
        <d v="2021-06-09T01:04:19Z"/>
        <d v="2021-06-09T01:06:43Z"/>
        <d v="2021-06-09T01:09:36Z"/>
        <d v="2021-06-09T01:13:26Z"/>
        <d v="2021-06-09T01:14:15Z"/>
        <d v="2021-06-09T01:14:50Z"/>
        <d v="2021-06-09T01:15:24Z"/>
        <d v="2021-06-09T01:24:09Z"/>
        <d v="2021-06-09T01:27:50Z"/>
        <d v="2021-06-09T01:33:28Z"/>
        <d v="2021-06-09T01:36:23Z"/>
        <d v="2021-06-09T01:45:07Z"/>
        <d v="2021-06-09T01:47:02Z"/>
        <d v="2021-06-09T01:52:06Z"/>
        <d v="2021-06-09T01:54:26Z"/>
        <d v="2021-06-09T01:55:12Z"/>
        <d v="2021-06-09T01:56:46Z"/>
        <d v="2021-06-09T02:04:19Z"/>
        <d v="2021-06-09T02:06:05Z"/>
        <d v="2021-06-09T02:08:09Z"/>
        <d v="2021-06-09T02:22:24Z"/>
        <d v="2021-06-09T02:27:21Z"/>
        <d v="2021-06-09T02:32:18Z"/>
        <d v="2021-06-09T02:32:53Z"/>
        <d v="2021-06-09T02:43:57Z"/>
        <d v="2021-06-09T02:45:07Z"/>
        <d v="2021-06-09T02:45:42Z"/>
        <d v="2021-06-09T02:49:26Z"/>
        <d v="2021-06-09T02:55:01Z"/>
        <d v="2021-06-09T03:02:24Z"/>
        <d v="2021-06-09T03:09:00Z"/>
        <d v="2021-06-09T03:11:55Z"/>
        <d v="2021-06-09T03:12:57Z"/>
        <d v="2021-06-09T03:27:03Z"/>
        <d v="2021-06-09T03:31:08Z"/>
        <d v="2021-06-09T03:31:43Z"/>
        <d v="2021-06-09T03:33:28Z"/>
        <d v="2021-06-09T03:34:38Z"/>
        <d v="2021-06-09T03:41:16Z"/>
        <d v="2021-06-09T03:42:12Z"/>
        <d v="2021-06-09T03:55:36Z"/>
        <d v="2021-06-09T03:57:56Z"/>
        <d v="2021-06-09T04:06:05Z"/>
        <d v="2021-06-09T04:11:20Z"/>
        <d v="2021-06-09T04:20:04Z"/>
        <d v="2021-06-09T04:37:33Z"/>
        <d v="2021-06-09T04:40:48Z"/>
        <d v="2021-06-09T04:43:22Z"/>
        <d v="2021-06-09T04:45:36Z"/>
        <d v="2021-06-09T05:00:51Z"/>
        <d v="2021-06-09T05:07:50Z"/>
        <d v="2021-06-09T05:20:09Z"/>
        <d v="2021-06-09T05:24:00Z"/>
        <d v="2021-06-09T05:26:24Z"/>
        <d v="2021-06-09T05:31:43Z"/>
        <d v="2021-06-09T05:37:33Z"/>
        <d v="2021-06-09T05:39:50Z"/>
        <d v="2021-06-09T05:44:38Z"/>
        <d v="2021-06-09T05:51:31Z"/>
        <d v="2021-06-09T06:15:21Z"/>
        <d v="2021-06-09T06:25:26Z"/>
        <d v="2021-06-09T06:35:02Z"/>
        <d v="2021-06-09T06:39:52Z"/>
        <d v="2021-06-09T06:45:42Z"/>
        <d v="2021-06-09T06:49:26Z"/>
        <d v="2021-06-09T06:52:06Z"/>
        <d v="2021-06-09T06:53:45Z"/>
        <d v="2021-06-09T06:55:01Z"/>
        <d v="2021-06-09T07:00:16Z"/>
        <d v="2021-06-09T07:01:26Z"/>
        <d v="2021-06-09T07:03:10Z"/>
        <d v="2021-06-09T07:03:45Z"/>
        <d v="2021-06-09T07:07:40Z"/>
        <d v="2021-06-09T07:11:55Z"/>
        <d v="2021-06-09T07:15:50Z"/>
        <d v="2021-06-09T07:16:48Z"/>
        <d v="2021-06-09T07:18:14Z"/>
        <d v="2021-06-09T07:18:19Z"/>
        <d v="2021-06-09T07:25:54Z"/>
        <d v="2021-06-09T07:29:45Z"/>
        <d v="2021-06-09T07:38:24Z"/>
        <d v="2021-06-09T07:43:40Z"/>
        <d v="2021-06-09T07:52:41Z"/>
        <d v="2021-06-09T07:59:02Z"/>
        <d v="2021-06-09T08:02:52Z"/>
        <d v="2021-06-09T08:05:30Z"/>
        <d v="2021-06-09T08:09:07Z"/>
        <d v="2021-06-09T08:12:30Z"/>
        <d v="2021-06-09T08:14:15Z"/>
        <d v="2021-06-09T08:18:14Z"/>
        <d v="2021-06-09T08:18:43Z"/>
        <d v="2021-06-09T08:21:49Z"/>
        <d v="2021-06-09T10:42:12Z"/>
        <d v="2021-06-09T10:42:43Z"/>
        <d v="2021-06-09T10:45:07Z"/>
        <d v="2021-06-09T10:48:37Z"/>
        <d v="2021-06-09T10:57:07Z"/>
        <d v="2021-06-09T10:57:36Z"/>
        <d v="2021-06-09T11:04:20Z"/>
        <d v="2021-06-09T11:06:05Z"/>
        <d v="2021-06-09T11:09:35Z"/>
        <d v="2021-06-09T11:14:15Z"/>
        <d v="2021-06-09T11:14:50Z"/>
        <d v="2021-06-09T11:15:24Z"/>
        <d v="2021-06-09T11:16:48Z"/>
        <d v="2021-06-09T11:18:54Z"/>
        <d v="2021-06-09T11:21:49Z"/>
        <d v="2021-06-09T11:22:59Z"/>
        <d v="2021-06-09T11:26:29Z"/>
        <d v="2021-06-09T11:29:58Z"/>
        <d v="2021-06-09T11:36:58Z"/>
        <d v="2021-06-09T11:37:55Z"/>
        <d v="2021-06-09T11:41:02Z"/>
        <d v="2021-06-09T11:45:07Z"/>
        <d v="2021-06-09T11:45:42Z"/>
        <d v="2021-06-09T11:46:17Z"/>
        <d v="2021-06-09T11:48:02Z"/>
        <d v="2021-06-09T11:53:16Z"/>
        <d v="2021-06-09T11:54:26Z"/>
        <d v="2021-06-09T11:58:33Z"/>
        <d v="2021-06-09T12:07:15Z"/>
        <d v="2021-06-09T12:07:50Z"/>
        <d v="2021-06-09T12:08:25Z"/>
        <d v="2021-06-09T12:09:00Z"/>
        <d v="2021-06-09T12:10:10Z"/>
        <d v="2021-06-09T12:11:20Z"/>
        <d v="2021-06-09T12:13:40Z"/>
        <d v="2021-06-09T12:14:15Z"/>
        <d v="2021-06-09T12:16:34Z"/>
        <d v="2021-06-09T12:17:44Z"/>
        <d v="2021-06-09T12:18:19Z"/>
        <d v="2021-06-09T12:20:04Z"/>
        <d v="2021-06-09T12:20:09Z"/>
        <d v="2021-06-09T12:21:49Z"/>
        <d v="2021-06-09T12:22:59Z"/>
        <d v="2021-06-09T12:25:54Z"/>
        <d v="2021-06-09T12:26:29Z"/>
        <d v="2021-06-09T12:27:03Z"/>
        <d v="2021-06-09T12:30:43Z"/>
        <d v="2021-06-09T12:31:08Z"/>
        <d v="2021-06-09T12:33:28Z"/>
        <d v="2021-06-09T12:34:03Z"/>
        <d v="2021-06-09T12:35:02Z"/>
        <d v="2021-06-09T12:36:23Z"/>
        <d v="2021-06-09T12:36:28Z"/>
        <d v="2021-06-09T12:36:58Z"/>
        <d v="2021-06-09T12:37:55Z"/>
        <d v="2021-06-09T12:38:08Z"/>
        <d v="2021-06-09T12:41:37Z"/>
        <d v="2021-06-09T12:42:47Z"/>
        <d v="2021-06-09T12:43:57Z"/>
        <d v="2021-06-09T12:46:33Z"/>
        <d v="2021-06-09T12:47:27Z"/>
        <d v="2021-06-09T12:48:37Z"/>
        <d v="2021-06-09T12:52:41Z"/>
        <d v="2021-06-09T12:53:51Z"/>
        <d v="2021-06-09T12:56:46Z"/>
        <d v="2021-06-09T13:00:16Z"/>
        <d v="2021-06-09T13:00:51Z"/>
        <d v="2021-06-09T13:01:26Z"/>
        <d v="2021-06-09T13:04:55Z"/>
        <d v="2021-06-09T13:09:35Z"/>
        <d v="2021-06-09T13:11:20Z"/>
        <d v="2021-06-09T13:13:05Z"/>
        <d v="2021-06-09T13:14:15Z"/>
        <d v="2021-06-09T13:15:24Z"/>
        <d v="2021-06-09T13:16:34Z"/>
        <d v="2021-06-09T13:17:09Z"/>
        <d v="2021-06-09T13:17:44Z"/>
        <d v="2021-06-09T13:18:19Z"/>
        <d v="2021-06-09T13:20:38Z"/>
        <d v="2021-06-09T13:20:39Z"/>
        <d v="2021-06-09T13:23:34Z"/>
        <d v="2021-06-09T13:25:19Z"/>
        <d v="2021-06-09T13:26:29Z"/>
        <d v="2021-06-09T13:27:03Z"/>
        <d v="2021-06-09T13:27:21Z"/>
        <d v="2021-06-09T13:27:38Z"/>
        <d v="2021-06-09T13:28:13Z"/>
        <d v="2021-06-09T13:28:19Z"/>
        <d v="2021-06-09T13:30:33Z"/>
        <d v="2021-06-09T13:31:43Z"/>
        <d v="2021-06-09T13:32:53Z"/>
        <d v="2021-06-09T13:34:38Z"/>
        <d v="2021-06-09T13:36:23Z"/>
        <d v="2021-06-09T13:38:43Z"/>
        <d v="2021-06-09T13:41:37Z"/>
        <d v="2021-06-09T13:42:12Z"/>
        <d v="2021-06-09T13:42:47Z"/>
        <d v="2021-06-09T13:43:22Z"/>
        <d v="2021-06-09T13:43:57Z"/>
        <d v="2021-06-09T13:44:32Z"/>
        <d v="2021-06-09T13:45:42Z"/>
        <d v="2021-06-09T13:50:22Z"/>
        <d v="2021-06-09T13:51:31Z"/>
        <d v="2021-06-09T13:52:19Z"/>
        <d v="2021-06-09T13:53:51Z"/>
        <d v="2021-06-09T13:55:01Z"/>
        <d v="2021-06-09T13:56:11Z"/>
        <d v="2021-06-09T13:57:21Z"/>
        <d v="2021-06-09T13:57:56Z"/>
        <d v="2021-06-09T13:58:31Z"/>
        <d v="2021-06-09T13:59:41Z"/>
        <d v="2021-06-09T14:02:52Z"/>
        <d v="2021-06-09T14:03:10Z"/>
        <d v="2021-06-09T14:04:20Z"/>
        <d v="2021-06-09T14:04:55Z"/>
        <d v="2021-06-09T14:06:05Z"/>
        <d v="2021-06-09T14:06:40Z"/>
        <d v="2021-06-09T14:07:15Z"/>
        <d v="2021-06-09T14:08:25Z"/>
        <d v="2021-06-09T14:09:35Z"/>
        <d v="2021-06-09T14:11:20Z"/>
        <d v="2021-06-09T14:14:15Z"/>
        <d v="2021-06-09T14:14:50Z"/>
        <d v="2021-06-09T14:17:44Z"/>
        <d v="2021-06-09T14:20:04Z"/>
        <d v="2021-06-09T14:20:09Z"/>
        <d v="2021-06-09T14:21:14Z"/>
        <d v="2021-06-09T14:23:34Z"/>
        <d v="2021-06-09T14:25:19Z"/>
        <d v="2021-06-09T14:28:48Z"/>
        <d v="2021-06-09T14:30:33Z"/>
        <d v="2021-06-09T14:31:08Z"/>
        <d v="2021-06-09T14:31:43Z"/>
        <d v="2021-06-09T14:32:18Z"/>
        <d v="2021-06-09T14:32:53Z"/>
        <d v="2021-06-09T14:33:28Z"/>
        <d v="2021-06-09T14:34:03Z"/>
        <d v="2021-06-09T14:34:33Z"/>
        <d v="2021-06-09T14:34:38Z"/>
        <d v="2021-06-09T14:35:13Z"/>
        <d v="2021-06-09T14:37:33Z"/>
        <d v="2021-06-09T14:39:17Z"/>
        <d v="2021-06-09T14:40:27Z"/>
        <d v="2021-06-09T14:41:37Z"/>
        <d v="2021-06-09T14:41:45Z"/>
        <d v="2021-06-09T14:42:12Z"/>
        <d v="2021-06-09T14:42:47Z"/>
        <d v="2021-06-09T14:43:22Z"/>
        <d v="2021-06-09T14:44:32Z"/>
        <d v="2021-06-09T14:45:42Z"/>
        <d v="2021-06-09T14:46:33Z"/>
        <d v="2021-06-09T14:47:27Z"/>
        <d v="2021-06-09T14:47:31Z"/>
        <d v="2021-06-09T14:48:02Z"/>
        <d v="2021-06-09T14:48:37Z"/>
        <d v="2021-06-09T14:49:55Z"/>
        <d v="2021-06-09T14:50:52Z"/>
        <d v="2021-06-09T14:55:36Z"/>
        <d v="2021-06-09T14:56:11Z"/>
        <d v="2021-06-09T14:57:21Z"/>
        <d v="2021-06-09T14:57:56Z"/>
        <d v="2021-06-09T14:59:06Z"/>
        <d v="2021-06-09T14:59:41Z"/>
        <d v="2021-06-09T15:00:51Z"/>
        <d v="2021-06-09T15:02:36Z"/>
        <d v="2021-06-09T15:03:10Z"/>
        <d v="2021-06-09T15:03:45Z"/>
        <d v="2021-06-09T15:05:30Z"/>
        <d v="2021-06-09T15:07:15Z"/>
        <d v="2021-06-09T15:07:50Z"/>
        <d v="2021-06-09T15:08:25Z"/>
        <d v="2021-06-09T15:09:00Z"/>
        <d v="2021-06-09T15:09:35Z"/>
        <d v="2021-06-09T15:11:55Z"/>
        <d v="2021-06-09T15:12:30Z"/>
        <d v="2021-06-09T15:12:57Z"/>
        <d v="2021-06-09T15:13:40Z"/>
        <d v="2021-06-09T15:14:15Z"/>
        <d v="2021-06-09T15:16:34Z"/>
        <d v="2021-06-09T15:17:44Z"/>
        <d v="2021-06-09T15:18:14Z"/>
        <d v="2021-06-09T15:18:54Z"/>
        <d v="2021-06-09T15:21:14Z"/>
        <d v="2021-06-09T15:21:49Z"/>
        <d v="2021-06-09T15:23:31Z"/>
        <d v="2021-06-09T15:23:34Z"/>
        <d v="2021-06-09T15:25:54Z"/>
        <d v="2021-06-09T15:26:29Z"/>
        <d v="2021-06-09T15:28:13Z"/>
        <d v="2021-06-09T15:28:48Z"/>
        <d v="2021-06-09T15:29:23Z"/>
        <d v="2021-06-09T15:30:33Z"/>
        <d v="2021-06-09T15:31:08Z"/>
        <d v="2021-06-09T15:32:18Z"/>
        <d v="2021-06-09T15:32:53Z"/>
        <d v="2021-06-09T15:33:28Z"/>
        <d v="2021-06-09T15:34:03Z"/>
        <d v="2021-06-09T15:35:13Z"/>
        <d v="2021-06-09T15:36:23Z"/>
        <d v="2021-06-09T15:37:33Z"/>
        <d v="2021-06-09T15:38:08Z"/>
        <d v="2021-06-09T15:38:43Z"/>
        <d v="2021-06-09T15:41:16Z"/>
        <d v="2021-06-09T15:42:12Z"/>
        <d v="2021-06-09T15:42:47Z"/>
        <d v="2021-06-09T15:43:22Z"/>
        <d v="2021-06-09T15:45:07Z"/>
        <d v="2021-06-09T15:46:52Z"/>
        <d v="2021-06-09T15:47:02Z"/>
        <d v="2021-06-09T15:48:00Z"/>
        <d v="2021-06-09T15:48:02Z"/>
        <d v="2021-06-09T15:48:28Z"/>
        <d v="2021-06-09T15:49:12Z"/>
        <d v="2021-06-09T15:50:22Z"/>
        <d v="2021-06-09T15:50:56Z"/>
        <d v="2021-06-09T15:51:31Z"/>
        <d v="2021-06-09T15:52:06Z"/>
        <d v="2021-06-09T15:53:51Z"/>
        <d v="2021-06-09T15:55:01Z"/>
        <d v="2021-06-09T15:56:11Z"/>
        <d v="2021-06-09T15:56:46Z"/>
        <d v="2021-06-09T15:57:21Z"/>
        <d v="2021-06-09T15:58:31Z"/>
        <d v="2021-06-09T15:59:06Z"/>
        <d v="2021-06-09T15:59:41Z"/>
        <d v="2021-06-09T16:00:16Z"/>
        <d v="2021-06-09T16:00:51Z"/>
        <d v="2021-06-09T16:00:57Z"/>
        <d v="2021-06-09T16:01:55Z"/>
        <d v="2021-06-09T16:02:36Z"/>
        <d v="2021-06-09T16:04:55Z"/>
        <d v="2021-06-09T16:05:30Z"/>
        <d v="2021-06-09T16:06:05Z"/>
        <d v="2021-06-09T16:07:50Z"/>
        <d v="2021-06-09T16:10:10Z"/>
        <d v="2021-06-09T16:10:45Z"/>
        <d v="2021-06-09T16:12:30Z"/>
        <d v="2021-06-09T16:13:05Z"/>
        <d v="2021-06-09T16:13:40Z"/>
        <d v="2021-06-09T16:13:55Z"/>
        <d v="2021-06-09T16:15:24Z"/>
        <d v="2021-06-09T16:16:34Z"/>
        <d v="2021-06-09T16:17:09Z"/>
        <d v="2021-06-09T16:17:44Z"/>
        <d v="2021-06-09T16:19:29Z"/>
        <d v="2021-06-09T16:20:04Z"/>
        <d v="2021-06-09T16:22:24Z"/>
        <d v="2021-06-09T16:22:59Z"/>
        <d v="2021-06-09T16:24:09Z"/>
        <d v="2021-06-09T16:25:19Z"/>
        <d v="2021-06-09T16:26:29Z"/>
        <d v="2021-06-09T16:28:48Z"/>
        <d v="2021-06-09T16:29:58Z"/>
        <d v="2021-06-09T16:31:08Z"/>
        <d v="2021-06-09T16:33:28Z"/>
        <d v="2021-06-09T16:34:38Z"/>
        <d v="2021-06-09T16:35:48Z"/>
        <d v="2021-06-09T16:36:23Z"/>
        <d v="2021-06-09T16:37:33Z"/>
        <d v="2021-06-09T16:38:43Z"/>
        <d v="2021-06-09T16:41:02Z"/>
        <d v="2021-06-09T16:41:45Z"/>
        <d v="2021-06-09T16:42:47Z"/>
        <d v="2021-06-09T16:47:27Z"/>
        <d v="2021-06-09T16:47:31Z"/>
        <d v="2021-06-09T16:48:37Z"/>
        <d v="2021-06-09T16:50:56Z"/>
        <d v="2021-06-09T16:52:06Z"/>
        <d v="2021-06-09T16:52:41Z"/>
        <d v="2021-06-09T16:53:16Z"/>
        <d v="2021-06-09T16:55:01Z"/>
        <d v="2021-06-09T16:56:46Z"/>
        <d v="2021-06-09T16:57:21Z"/>
        <d v="2021-06-09T16:58:04Z"/>
        <d v="2021-06-09T16:58:33Z"/>
        <d v="2021-06-09T16:59:06Z"/>
        <d v="2021-06-09T17:01:26Z"/>
        <d v="2021-06-09T17:02:01Z"/>
        <d v="2021-06-09T17:02:24Z"/>
        <d v="2021-06-09T17:06:05Z"/>
        <d v="2021-06-09T17:06:40Z"/>
        <d v="2021-06-09T17:07:50Z"/>
        <d v="2021-06-09T17:08:25Z"/>
        <d v="2021-06-09T17:10:45Z"/>
        <d v="2021-06-09T17:12:30Z"/>
        <d v="2021-06-09T17:13:05Z"/>
        <d v="2021-06-09T17:13:40Z"/>
        <d v="2021-06-09T17:14:50Z"/>
        <d v="2021-06-09T17:17:09Z"/>
        <d v="2021-06-09T17:17:44Z"/>
        <d v="2021-06-09T17:18:19Z"/>
        <d v="2021-06-09T17:20:39Z"/>
        <d v="2021-06-09T17:21:07Z"/>
        <d v="2021-06-09T17:22:24Z"/>
        <d v="2021-06-09T17:23:31Z"/>
        <d v="2021-06-09T17:24:00Z"/>
        <d v="2021-06-09T17:24:09Z"/>
        <d v="2021-06-09T17:24:44Z"/>
        <d v="2021-06-09T17:25:19Z"/>
        <d v="2021-06-09T17:25:54Z"/>
        <d v="2021-06-09T17:27:21Z"/>
        <d v="2021-06-09T17:27:38Z"/>
        <d v="2021-06-09T17:28:13Z"/>
        <d v="2021-06-09T17:28:48Z"/>
        <d v="2021-06-09T17:29:23Z"/>
        <d v="2021-06-09T17:30:33Z"/>
        <d v="2021-06-09T17:31:08Z"/>
        <d v="2021-06-09T17:31:12Z"/>
        <d v="2021-06-09T17:31:43Z"/>
        <d v="2021-06-09T17:32:18Z"/>
        <d v="2021-06-09T17:34:03Z"/>
        <d v="2021-06-09T17:35:02Z"/>
        <d v="2021-06-09T17:36:23Z"/>
        <d v="2021-06-09T17:37:33Z"/>
        <d v="2021-06-09T17:38:43Z"/>
        <d v="2021-06-09T17:39:17Z"/>
        <d v="2021-06-09T17:40:27Z"/>
        <d v="2021-06-09T17:41:02Z"/>
        <d v="2021-06-09T17:41:37Z"/>
        <d v="2021-06-09T17:43:22Z"/>
        <d v="2021-06-09T17:43:57Z"/>
        <d v="2021-06-09T17:44:38Z"/>
        <d v="2021-06-09T17:45:36Z"/>
        <d v="2021-06-09T17:45:42Z"/>
        <d v="2021-06-09T17:46:17Z"/>
        <d v="2021-06-09T17:47:27Z"/>
        <d v="2021-06-09T17:48:02Z"/>
        <d v="2021-06-09T17:49:12Z"/>
        <d v="2021-06-09T17:50:22Z"/>
        <d v="2021-06-09T17:50:56Z"/>
        <d v="2021-06-09T17:53:16Z"/>
        <d v="2021-06-09T17:54:26Z"/>
        <d v="2021-06-09T17:55:01Z"/>
        <d v="2021-06-09T17:55:36Z"/>
        <d v="2021-06-09T17:56:11Z"/>
        <d v="2021-06-09T17:57:21Z"/>
        <d v="2021-06-09T17:57:56Z"/>
        <d v="2021-06-09T17:58:31Z"/>
        <d v="2021-06-09T17:59:41Z"/>
        <d v="2021-06-09T18:00:16Z"/>
        <d v="2021-06-09T18:00:51Z"/>
        <d v="2021-06-09T18:01:26Z"/>
        <d v="2021-06-09T18:03:45Z"/>
        <d v="2021-06-09T18:04:20Z"/>
        <d v="2021-06-09T18:04:55Z"/>
        <d v="2021-06-09T18:05:30Z"/>
        <d v="2021-06-09T18:06:05Z"/>
        <d v="2021-06-09T18:06:40Z"/>
        <d v="2021-06-09T18:07:15Z"/>
        <d v="2021-06-09T18:07:50Z"/>
        <d v="2021-06-09T18:08:25Z"/>
        <d v="2021-06-09T18:09:00Z"/>
        <d v="2021-06-09T18:09:35Z"/>
        <d v="2021-06-09T18:10:10Z"/>
        <d v="2021-06-09T18:11:55Z"/>
        <d v="2021-06-09T18:13:40Z"/>
        <d v="2021-06-09T18:14:15Z"/>
        <d v="2021-06-09T18:15:59Z"/>
        <d v="2021-06-09T18:19:29Z"/>
        <d v="2021-06-09T18:20:39Z"/>
        <d v="2021-06-09T18:21:49Z"/>
        <d v="2021-06-09T18:22:04Z"/>
        <d v="2021-06-09T18:22:59Z"/>
        <d v="2021-06-09T18:24:09Z"/>
        <d v="2021-06-09T18:25:19Z"/>
        <d v="2021-06-09T18:25:54Z"/>
        <d v="2021-06-09T18:26:29Z"/>
        <d v="2021-06-09T18:27:03Z"/>
        <d v="2021-06-09T18:27:38Z"/>
        <d v="2021-06-09T18:28:13Z"/>
        <d v="2021-06-09T18:29:23Z"/>
        <d v="2021-06-09T18:29:58Z"/>
        <d v="2021-06-09T18:30:33Z"/>
        <d v="2021-06-09T18:31:08Z"/>
        <d v="2021-06-09T18:32:53Z"/>
        <d v="2021-06-09T18:33:28Z"/>
        <d v="2021-06-09T18:33:36Z"/>
        <d v="2021-06-09T18:34:03Z"/>
        <d v="2021-06-09T18:34:38Z"/>
        <d v="2021-06-09T18:35:13Z"/>
        <d v="2021-06-09T18:39:17Z"/>
        <d v="2021-06-09T18:39:52Z"/>
        <d v="2021-06-09T18:40:27Z"/>
        <d v="2021-06-09T18:41:02Z"/>
        <d v="2021-06-09T18:42:12Z"/>
        <d v="2021-06-09T18:42:43Z"/>
        <d v="2021-06-09T18:43:57Z"/>
        <d v="2021-06-09T18:44:09Z"/>
        <d v="2021-06-09T18:44:32Z"/>
        <d v="2021-06-09T18:45:07Z"/>
        <d v="2021-06-09T18:46:17Z"/>
        <d v="2021-06-09T18:46:52Z"/>
        <d v="2021-06-09T18:47:27Z"/>
        <d v="2021-06-09T18:49:47Z"/>
        <d v="2021-06-09T18:50:56Z"/>
        <d v="2021-06-09T18:52:06Z"/>
        <d v="2021-06-09T18:52:19Z"/>
        <d v="2021-06-09T18:52:41Z"/>
        <d v="2021-06-09T18:53:16Z"/>
        <d v="2021-06-09T18:53:51Z"/>
        <d v="2021-06-09T18:56:11Z"/>
        <d v="2021-06-09T18:57:21Z"/>
        <d v="2021-06-09T18:57:56Z"/>
        <d v="2021-06-09T18:58:31Z"/>
        <d v="2021-06-09T18:59:41Z"/>
        <d v="2021-06-09T19:00:51Z"/>
        <d v="2021-06-09T19:01:26Z"/>
        <d v="2021-06-09T19:02:36Z"/>
        <d v="2021-06-09T19:04:55Z"/>
        <d v="2021-06-09T19:06:40Z"/>
        <d v="2021-06-09T19:07:15Z"/>
        <d v="2021-06-09T19:07:50Z"/>
        <d v="2021-06-09T19:08:25Z"/>
        <d v="2021-06-09T19:09:00Z"/>
        <d v="2021-06-09T19:09:07Z"/>
        <d v="2021-06-09T19:09:35Z"/>
        <d v="2021-06-09T19:10:45Z"/>
        <d v="2021-06-09T19:11:55Z"/>
        <d v="2021-06-09T19:14:15Z"/>
        <d v="2021-06-09T19:15:21Z"/>
        <d v="2021-06-09T19:17:09Z"/>
        <d v="2021-06-09T19:20:39Z"/>
        <d v="2021-06-09T19:21:49Z"/>
        <d v="2021-06-09T19:22:24Z"/>
        <d v="2021-06-09T19:22:59Z"/>
        <d v="2021-06-09T19:24:28Z"/>
        <d v="2021-06-09T19:25:19Z"/>
        <d v="2021-06-09T19:25:54Z"/>
        <d v="2021-06-09T19:26:29Z"/>
        <d v="2021-06-09T19:28:13Z"/>
        <d v="2021-06-09T19:29:23Z"/>
        <d v="2021-06-09T19:29:58Z"/>
        <d v="2021-06-09T19:31:43Z"/>
        <d v="2021-06-09T19:32:18Z"/>
        <d v="2021-06-09T19:33:28Z"/>
        <d v="2021-06-09T19:35:13Z"/>
        <d v="2021-06-09T19:35:48Z"/>
        <d v="2021-06-09T19:36:58Z"/>
        <d v="2021-06-09T19:37:33Z"/>
        <d v="2021-06-09T19:38:08Z"/>
        <d v="2021-06-09T19:38:43Z"/>
        <d v="2021-06-09T19:39:17Z"/>
        <d v="2021-06-09T19:39:52Z"/>
        <d v="2021-06-09T19:40:27Z"/>
        <d v="2021-06-09T19:41:02Z"/>
        <d v="2021-06-09T19:43:22Z"/>
        <d v="2021-06-09T19:43:57Z"/>
        <d v="2021-06-09T19:44:32Z"/>
        <d v="2021-06-09T19:45:07Z"/>
        <d v="2021-06-09T19:48:37Z"/>
        <d v="2021-06-09T19:49:47Z"/>
        <d v="2021-06-09T19:50:22Z"/>
        <d v="2021-06-09T19:51:31Z"/>
        <d v="2021-06-09T19:52:19Z"/>
        <d v="2021-06-09T19:53:16Z"/>
        <d v="2021-06-09T19:53:51Z"/>
        <d v="2021-06-09T19:54:26Z"/>
        <d v="2021-06-09T19:55:01Z"/>
        <d v="2021-06-09T19:56:11Z"/>
        <d v="2021-06-09T19:58:31Z"/>
        <d v="2021-06-09T20:00:51Z"/>
        <d v="2021-06-09T20:02:36Z"/>
        <d v="2021-06-09T20:03:21Z"/>
        <d v="2021-06-09T20:03:45Z"/>
        <d v="2021-06-09T20:04:55Z"/>
        <d v="2021-06-09T20:05:30Z"/>
        <d v="2021-06-09T20:06:05Z"/>
        <d v="2021-06-09T20:10:10Z"/>
        <d v="2021-06-09T20:13:05Z"/>
        <d v="2021-06-09T20:13:40Z"/>
        <d v="2021-06-09T20:14:15Z"/>
        <d v="2021-06-09T20:14:50Z"/>
        <d v="2021-06-09T20:15:59Z"/>
        <d v="2021-06-09T20:16:34Z"/>
        <d v="2021-06-09T20:17:09Z"/>
        <d v="2021-06-09T20:18:14Z"/>
        <d v="2021-06-09T20:18:54Z"/>
        <d v="2021-06-09T20:20:04Z"/>
        <d v="2021-06-09T20:20:39Z"/>
        <d v="2021-06-09T20:23:34Z"/>
        <d v="2021-06-09T20:24:09Z"/>
        <d v="2021-06-09T20:25:54Z"/>
        <d v="2021-06-09T20:26:29Z"/>
        <d v="2021-06-09T20:28:13Z"/>
        <d v="2021-06-09T20:28:48Z"/>
        <d v="2021-06-09T20:29:58Z"/>
        <d v="2021-06-09T20:31:08Z"/>
        <d v="2021-06-09T20:32:09Z"/>
        <d v="2021-06-09T20:34:33Z"/>
        <d v="2021-06-09T20:36:23Z"/>
        <d v="2021-06-09T20:38:08Z"/>
        <d v="2021-06-09T20:38:43Z"/>
        <d v="2021-06-09T20:40:27Z"/>
        <d v="2021-06-09T20:41:02Z"/>
        <d v="2021-06-09T20:42:12Z"/>
        <d v="2021-06-09T20:45:07Z"/>
        <d v="2021-06-09T20:47:27Z"/>
        <d v="2021-06-09T20:49:12Z"/>
        <d v="2021-06-09T20:51:31Z"/>
        <d v="2021-06-09T20:53:16Z"/>
        <d v="2021-06-09T20:55:01Z"/>
        <d v="2021-06-09T20:56:11Z"/>
        <d v="2021-06-09T20:57:21Z"/>
        <d v="2021-06-09T20:58:31Z"/>
        <d v="2021-06-09T20:59:06Z"/>
        <d v="2021-06-09T21:03:10Z"/>
        <d v="2021-06-09T21:06:05Z"/>
        <d v="2021-06-09T21:06:40Z"/>
        <d v="2021-06-09T21:07:50Z"/>
        <d v="2021-06-09T21:08:25Z"/>
        <d v="2021-06-09T21:11:20Z"/>
        <d v="2021-06-09T21:12:30Z"/>
        <d v="2021-06-09T21:13:05Z"/>
        <d v="2021-06-09T21:14:50Z"/>
        <d v="2021-06-09T21:15:21Z"/>
        <d v="2021-06-09T21:15:24Z"/>
        <d v="2021-06-09T21:15:59Z"/>
        <d v="2021-06-09T21:18:19Z"/>
        <d v="2021-06-09T21:18:54Z"/>
        <d v="2021-06-09T21:20:04Z"/>
        <d v="2021-06-09T21:20:39Z"/>
        <d v="2021-06-09T21:21:49Z"/>
        <d v="2021-06-09T21:23:34Z"/>
        <d v="2021-06-09T21:24:09Z"/>
        <d v="2021-06-09T21:26:29Z"/>
        <d v="2021-06-09T21:27:21Z"/>
        <d v="2021-06-09T21:27:50Z"/>
        <d v="2021-06-09T21:31:12Z"/>
        <d v="2021-06-09T21:31:43Z"/>
        <d v="2021-06-09T21:32:18Z"/>
        <d v="2021-06-09T21:36:58Z"/>
        <d v="2021-06-09T21:40:27Z"/>
        <d v="2021-06-09T21:43:22Z"/>
        <d v="2021-06-09T21:47:27Z"/>
        <d v="2021-06-09T21:48:37Z"/>
        <d v="2021-06-09T21:50:22Z"/>
        <d v="2021-06-09T21:52:06Z"/>
        <d v="2021-06-09T21:52:41Z"/>
        <d v="2021-06-09T21:53:16Z"/>
        <d v="2021-06-09T21:55:01Z"/>
        <d v="2021-06-09T21:57:21Z"/>
        <d v="2021-06-09T21:59:06Z"/>
        <d v="2021-06-09T21:59:41Z"/>
        <d v="2021-06-09T22:00:16Z"/>
        <d v="2021-06-09T22:00:57Z"/>
        <d v="2021-06-09T22:01:26Z"/>
        <d v="2021-06-09T22:02:01Z"/>
        <d v="2021-06-09T22:04:20Z"/>
        <d v="2021-06-09T22:07:15Z"/>
        <d v="2021-06-09T22:08:25Z"/>
        <d v="2021-06-09T22:11:20Z"/>
        <d v="2021-06-09T22:15:59Z"/>
        <d v="2021-06-09T22:16:34Z"/>
        <d v="2021-06-09T22:18:19Z"/>
        <d v="2021-06-09T22:20:04Z"/>
        <d v="2021-06-09T22:20:39Z"/>
        <d v="2021-06-09T22:22:24Z"/>
        <d v="2021-06-09T22:25:19Z"/>
        <d v="2021-06-09T22:25:55Z"/>
        <d v="2021-06-09T22:26:24Z"/>
        <d v="2021-06-09T22:27:50Z"/>
        <d v="2021-06-09T22:29:58Z"/>
        <d v="2021-06-09T22:32:18Z"/>
        <d v="2021-06-09T22:33:28Z"/>
        <d v="2021-06-09T22:34:03Z"/>
        <d v="2021-06-09T22:36:23Z"/>
        <d v="2021-06-09T22:36:58Z"/>
        <d v="2021-06-09T22:37:33Z"/>
        <d v="2021-06-09T22:38:24Z"/>
        <d v="2021-06-09T22:39:17Z"/>
        <d v="2021-06-09T22:39:52Z"/>
        <d v="2021-06-09T22:40:48Z"/>
        <d v="2021-06-09T22:41:02Z"/>
        <d v="2021-06-09T22:42:47Z"/>
        <d v="2021-06-09T22:46:17Z"/>
        <d v="2021-06-09T22:48:02Z"/>
        <d v="2021-06-09T22:48:57Z"/>
        <d v="2021-06-09T22:50:56Z"/>
        <d v="2021-06-09T22:51:31Z"/>
        <d v="2021-06-09T22:52:41Z"/>
        <d v="2021-06-09T22:56:11Z"/>
        <d v="2021-06-09T22:56:46Z"/>
        <d v="2021-06-09T22:57:07Z"/>
        <d v="2021-06-09T22:57:56Z"/>
        <d v="2021-06-09T22:59:31Z"/>
        <d v="2021-06-09T22:59:41Z"/>
        <d v="2021-06-09T23:00:00Z"/>
        <d v="2021-06-09T23:00:51Z"/>
        <d v="2021-06-09T23:02:36Z"/>
        <d v="2021-06-09T23:04:55Z"/>
        <d v="2021-06-09T23:06:40Z"/>
        <d v="2021-06-09T23:07:15Z"/>
        <d v="2021-06-09T23:09:00Z"/>
        <d v="2021-06-09T23:09:35Z"/>
        <d v="2021-06-09T23:09:36Z"/>
        <d v="2021-06-09T23:10:10Z"/>
        <d v="2021-06-09T23:11:02Z"/>
        <d v="2021-06-09T23:11:20Z"/>
        <d v="2021-06-09T23:13:05Z"/>
        <d v="2021-06-09T23:13:40Z"/>
        <d v="2021-06-09T23:14:15Z"/>
        <d v="2021-06-09T23:18:19Z"/>
        <d v="2021-06-09T23:18:54Z"/>
        <d v="2021-06-09T23:19:29Z"/>
        <d v="2021-06-09T23:21:14Z"/>
        <d v="2021-06-09T23:21:49Z"/>
        <d v="2021-06-09T23:24:09Z"/>
        <d v="2021-06-09T23:24:44Z"/>
        <d v="2021-06-09T23:25:19Z"/>
        <d v="2021-06-09T23:26:52Z"/>
        <d v="2021-06-09T23:28:48Z"/>
        <d v="2021-06-09T23:29:58Z"/>
        <d v="2021-06-09T23:31:40Z"/>
        <d v="2021-06-09T23:33:07Z"/>
        <d v="2021-06-09T23:36:58Z"/>
        <d v="2021-06-09T23:37:33Z"/>
        <d v="2021-06-09T23:48:57Z"/>
        <d v="2021-06-09T23:49:12Z"/>
        <d v="2021-06-09T23:56:11Z"/>
        <d v="2021-06-09T23:58:04Z"/>
        <d v="2021-06-10T00:00:16Z"/>
        <d v="2021-06-10T00:00:57Z"/>
        <d v="2021-06-10T00:02:36Z"/>
        <d v="2021-06-10T00:05:30Z"/>
        <d v="2021-06-10T00:07:15Z"/>
        <d v="2021-06-10T00:09:35Z"/>
        <d v="2021-06-10T00:11:55Z"/>
        <d v="2021-06-10T00:15:21Z"/>
        <d v="2021-06-10T00:17:09Z"/>
        <d v="2021-06-10T00:21:14Z"/>
        <d v="2021-06-10T00:23:34Z"/>
        <d v="2021-06-10T00:28:13Z"/>
        <d v="2021-06-10T00:31:08Z"/>
        <d v="2021-06-10T00:32:53Z"/>
        <d v="2021-06-10T00:37:33Z"/>
        <d v="2021-06-10T00:40:27Z"/>
        <d v="2021-06-10T00:44:32Z"/>
        <d v="2021-06-10T00:45:07Z"/>
        <d v="2021-06-10T00:49:47Z"/>
        <d v="2021-06-10T00:52:06Z"/>
        <d v="2021-06-10T01:10:10Z"/>
        <d v="2021-06-10T01:14:15Z"/>
        <d v="2021-06-10T01:20:04Z"/>
        <d v="2021-06-10T01:24:09Z"/>
        <d v="2021-06-10T01:24:44Z"/>
        <d v="2021-06-10T01:29:45Z"/>
        <d v="2021-06-10T01:31:08Z"/>
        <d v="2021-06-10T01:34:03Z"/>
        <d v="2021-06-10T01:38:43Z"/>
        <d v="2021-06-10T01:40:27Z"/>
        <d v="2021-06-10T01:45:07Z"/>
        <d v="2021-06-10T01:46:17Z"/>
        <d v="2021-06-10T01:49:26Z"/>
        <d v="2021-06-10T01:54:26Z"/>
        <d v="2021-06-10T02:03:45Z"/>
        <d v="2021-06-10T02:08:25Z"/>
        <d v="2021-06-10T02:09:00Z"/>
        <d v="2021-06-10T02:15:59Z"/>
        <d v="2021-06-10T02:19:29Z"/>
        <d v="2021-06-10T02:31:12Z"/>
        <d v="2021-06-10T02:33:36Z"/>
        <d v="2021-06-10T02:38:08Z"/>
        <d v="2021-06-10T02:42:14Z"/>
        <d v="2021-06-10T02:42:47Z"/>
        <d v="2021-06-10T02:43:57Z"/>
        <d v="2021-06-10T02:51:31Z"/>
        <d v="2021-06-10T03:05:45Z"/>
        <d v="2021-06-10T03:11:20Z"/>
        <d v="2021-06-10T03:19:29Z"/>
        <d v="2021-06-10T03:25:55Z"/>
        <d v="2021-06-10T03:26:24Z"/>
        <d v="2021-06-10T03:29:23Z"/>
        <d v="2021-06-10T03:41:02Z"/>
        <d v="2021-06-10T03:45:07Z"/>
        <d v="2021-06-10T03:46:33Z"/>
        <d v="2021-06-10T03:46:52Z"/>
        <d v="2021-06-10T03:54:14Z"/>
        <d v="2021-06-10T03:57:56Z"/>
        <d v="2021-06-10T04:05:16Z"/>
        <d v="2021-06-10T04:07:15Z"/>
        <d v="2021-06-10T04:09:36Z"/>
        <d v="2021-06-10T04:10:04Z"/>
        <d v="2021-06-10T04:11:31Z"/>
        <d v="2021-06-10T04:15:59Z"/>
        <d v="2021-06-10T04:28:13Z"/>
        <d v="2021-06-10T04:41:16Z"/>
        <d v="2021-06-10T04:43:40Z"/>
        <d v="2021-06-10T04:45:07Z"/>
        <d v="2021-06-10T04:48:00Z"/>
        <d v="2021-06-10T04:58:31Z"/>
        <d v="2021-06-10T05:03:45Z"/>
        <d v="2021-06-10T05:24:09Z"/>
        <d v="2021-06-10T05:24:44Z"/>
        <d v="2021-06-10T05:28:48Z"/>
        <d v="2021-06-10T08:37:33Z"/>
        <d v="2021-06-10T08:45:42Z"/>
        <d v="2021-06-10T08:49:47Z"/>
        <d v="2021-06-10T08:50:56Z"/>
        <d v="2021-06-10T08:52:06Z"/>
        <d v="2021-06-10T08:52:19Z"/>
        <d v="2021-06-10T08:54:14Z"/>
        <d v="2021-06-10T09:00:16Z"/>
        <d v="2021-06-10T09:00:51Z"/>
        <d v="2021-06-10T09:03:21Z"/>
        <d v="2021-06-10T09:09:35Z"/>
        <d v="2021-06-10T09:10:10Z"/>
        <d v="2021-06-10T09:11:20Z"/>
        <d v="2021-06-10T09:11:55Z"/>
        <d v="2021-06-10T09:12:57Z"/>
        <d v="2021-06-10T09:20:39Z"/>
        <d v="2021-06-10T09:24:09Z"/>
        <d v="2021-06-10T09:25:54Z"/>
        <d v="2021-06-10T09:39:52Z"/>
        <d v="2021-06-10T09:44:32Z"/>
        <d v="2021-06-10T09:47:02Z"/>
        <d v="2021-06-10T09:48:37Z"/>
        <d v="2021-06-10T09:49:47Z"/>
        <d v="2021-06-10T09:57:56Z"/>
        <d v="2021-06-10T10:00:51Z"/>
        <d v="2021-06-10T10:09:00Z"/>
        <d v="2021-06-10T10:09:35Z"/>
        <d v="2021-06-10T10:15:24Z"/>
        <d v="2021-06-10T10:21:14Z"/>
        <d v="2021-06-10T10:22:24Z"/>
        <d v="2021-06-10T10:27:38Z"/>
        <d v="2021-06-10T10:31:08Z"/>
        <d v="2021-06-10T10:32:18Z"/>
        <d v="2021-06-10T10:38:43Z"/>
        <d v="2021-06-10T10:39:50Z"/>
        <d v="2021-06-10T10:43:57Z"/>
        <d v="2021-06-10T10:44:32Z"/>
        <d v="2021-06-10T10:46:17Z"/>
        <d v="2021-06-10T10:46:33Z"/>
        <d v="2021-06-10T10:50:22Z"/>
        <d v="2021-06-10T10:51:21Z"/>
        <d v="2021-06-10T10:55:36Z"/>
        <d v="2021-06-10T10:58:31Z"/>
        <d v="2021-06-10T11:00:16Z"/>
        <d v="2021-06-10T11:01:55Z"/>
        <d v="2021-06-10T11:02:36Z"/>
        <d v="2021-06-10T11:04:20Z"/>
        <d v="2021-06-10T11:09:35Z"/>
        <d v="2021-06-10T11:10:10Z"/>
        <d v="2021-06-10T11:11:55Z"/>
        <d v="2021-06-10T11:13:40Z"/>
        <d v="2021-06-10T11:14:50Z"/>
        <d v="2021-06-10T11:15:21Z"/>
        <d v="2021-06-10T11:17:09Z"/>
        <d v="2021-06-10T11:17:44Z"/>
        <d v="2021-06-10T11:20:39Z"/>
        <d v="2021-06-10T11:24:44Z"/>
        <d v="2021-06-10T11:25:26Z"/>
        <d v="2021-06-10T11:29:58Z"/>
        <d v="2021-06-10T11:30:14Z"/>
        <d v="2021-06-10T11:34:38Z"/>
        <d v="2021-06-10T11:38:08Z"/>
        <d v="2021-06-10T11:43:57Z"/>
        <d v="2021-06-10T11:44:38Z"/>
        <d v="2021-06-10T11:45:07Z"/>
        <d v="2021-06-10T11:46:04Z"/>
        <d v="2021-06-10T11:50:56Z"/>
        <d v="2021-06-10T11:53:16Z"/>
        <d v="2021-06-10T11:55:36Z"/>
        <d v="2021-06-10T11:59:02Z"/>
        <d v="2021-06-10T11:59:06Z"/>
        <d v="2021-06-10T12:05:16Z"/>
        <d v="2021-06-10T12:09:00Z"/>
        <d v="2021-06-10T12:09:35Z"/>
        <d v="2021-06-10T12:10:10Z"/>
        <d v="2021-06-10T12:12:28Z"/>
        <d v="2021-06-10T12:14:15Z"/>
        <d v="2021-06-10T12:14:24Z"/>
        <d v="2021-06-10T12:15:59Z"/>
        <d v="2021-06-10T12:19:29Z"/>
        <d v="2021-06-10T12:20:04Z"/>
        <d v="2021-06-10T12:22:59Z"/>
        <d v="2021-06-10T12:26:29Z"/>
        <d v="2021-06-10T12:29:45Z"/>
        <d v="2021-06-10T12:29:58Z"/>
        <d v="2021-06-10T12:30:33Z"/>
        <d v="2021-06-10T12:31:08Z"/>
        <d v="2021-06-10T12:31:43Z"/>
        <d v="2021-06-10T12:35:13Z"/>
        <d v="2021-06-10T12:38:08Z"/>
        <d v="2021-06-10T12:38:43Z"/>
        <d v="2021-06-10T12:39:17Z"/>
        <d v="2021-06-10T12:41:02Z"/>
        <d v="2021-06-10T12:41:37Z"/>
        <d v="2021-06-10T12:46:04Z"/>
        <d v="2021-06-10T12:50:22Z"/>
        <d v="2021-06-10T12:56:11Z"/>
        <d v="2021-06-10T12:57:21Z"/>
        <d v="2021-06-10T12:57:56Z"/>
        <d v="2021-06-10T12:58:31Z"/>
        <d v="2021-06-10T13:02:01Z"/>
        <d v="2021-06-10T13:06:40Z"/>
        <d v="2021-06-10T13:07:50Z"/>
        <d v="2021-06-10T13:09:00Z"/>
        <d v="2021-06-10T13:09:35Z"/>
        <d v="2021-06-10T13:11:20Z"/>
        <d v="2021-06-10T13:12:30Z"/>
        <d v="2021-06-10T13:13:40Z"/>
        <d v="2021-06-10T13:15:59Z"/>
        <d v="2021-06-10T13:16:34Z"/>
        <d v="2021-06-10T13:18:19Z"/>
        <d v="2021-06-10T13:18:54Z"/>
        <d v="2021-06-10T13:20:04Z"/>
        <d v="2021-06-10T13:25:19Z"/>
        <d v="2021-06-10T13:26:29Z"/>
        <d v="2021-06-10T13:27:38Z"/>
        <d v="2021-06-10T13:34:38Z"/>
        <d v="2021-06-10T13:36:23Z"/>
        <d v="2021-06-10T13:38:43Z"/>
        <d v="2021-06-10T13:46:17Z"/>
        <d v="2021-06-10T13:46:33Z"/>
        <d v="2021-06-10T13:46:52Z"/>
        <d v="2021-06-10T13:48:02Z"/>
        <d v="2021-06-10T13:49:47Z"/>
        <d v="2021-06-10T13:50:22Z"/>
        <d v="2021-06-10T13:51:31Z"/>
        <d v="2021-06-10T13:53:16Z"/>
        <d v="2021-06-10T13:53:51Z"/>
        <d v="2021-06-10T13:55:01Z"/>
        <d v="2021-06-10T13:55:36Z"/>
        <d v="2021-06-10T13:56:46Z"/>
        <d v="2021-06-10T13:57:21Z"/>
        <d v="2021-06-10T13:59:41Z"/>
        <d v="2021-06-10T14:01:26Z"/>
        <d v="2021-06-10T14:02:01Z"/>
        <d v="2021-06-10T14:05:30Z"/>
        <d v="2021-06-10T14:06:05Z"/>
        <d v="2021-06-10T14:08:25Z"/>
        <d v="2021-06-10T14:09:00Z"/>
        <d v="2021-06-10T14:10:45Z"/>
        <d v="2021-06-10T14:12:30Z"/>
        <d v="2021-06-10T14:14:50Z"/>
        <d v="2021-06-10T14:16:34Z"/>
        <d v="2021-06-10T14:18:19Z"/>
        <d v="2021-06-10T14:18:54Z"/>
        <d v="2021-06-10T14:19:29Z"/>
        <d v="2021-06-10T14:21:14Z"/>
        <d v="2021-06-10T14:21:49Z"/>
        <d v="2021-06-10T14:24:09Z"/>
        <d v="2021-06-10T14:25:54Z"/>
        <d v="2021-06-10T14:28:13Z"/>
        <d v="2021-06-10T14:29:58Z"/>
        <d v="2021-06-10T14:32:53Z"/>
        <d v="2021-06-10T14:34:04Z"/>
        <d v="2021-06-10T14:35:13Z"/>
        <d v="2021-06-10T14:35:48Z"/>
        <d v="2021-06-10T14:36:58Z"/>
        <d v="2021-06-10T14:37:33Z"/>
        <d v="2021-06-10T14:38:43Z"/>
        <d v="2021-06-10T14:39:52Z"/>
        <d v="2021-06-10T14:41:02Z"/>
        <d v="2021-06-10T14:41:37Z"/>
        <d v="2021-06-10T14:42:12Z"/>
        <d v="2021-06-10T14:42:47Z"/>
        <d v="2021-06-10T14:44:32Z"/>
        <d v="2021-06-10T14:46:52Z"/>
        <d v="2021-06-10T14:48:02Z"/>
        <d v="2021-06-10T14:49:12Z"/>
        <d v="2021-06-10T14:50:56Z"/>
        <d v="2021-06-10T14:52:41Z"/>
        <d v="2021-06-10T14:53:16Z"/>
        <d v="2021-06-10T14:53:51Z"/>
        <d v="2021-06-10T14:55:36Z"/>
        <d v="2021-06-10T14:56:11Z"/>
        <d v="2021-06-10T14:57:56Z"/>
        <d v="2021-06-10T14:58:31Z"/>
        <d v="2021-06-10T14:59:02Z"/>
        <d v="2021-06-10T14:59:06Z"/>
        <d v="2021-06-10T14:59:41Z"/>
        <d v="2021-06-10T15:00:51Z"/>
        <d v="2021-06-10T15:06:05Z"/>
        <d v="2021-06-10T15:06:14Z"/>
        <d v="2021-06-10T15:07:15Z"/>
        <d v="2021-06-10T15:07:50Z"/>
        <d v="2021-06-10T15:08:25Z"/>
        <d v="2021-06-10T15:09:35Z"/>
        <d v="2021-06-10T15:10:45Z"/>
        <d v="2021-06-10T15:11:55Z"/>
        <d v="2021-06-10T15:13:05Z"/>
        <d v="2021-06-10T15:14:15Z"/>
        <d v="2021-06-10T15:15:24Z"/>
        <d v="2021-06-10T15:15:59Z"/>
        <d v="2021-06-10T15:17:09Z"/>
        <d v="2021-06-10T15:17:44Z"/>
        <d v="2021-06-10T15:18:54Z"/>
        <d v="2021-06-10T15:19:29Z"/>
        <d v="2021-06-10T15:20:04Z"/>
        <d v="2021-06-10T15:20:39Z"/>
        <d v="2021-06-10T15:22:59Z"/>
        <d v="2021-06-10T15:24:44Z"/>
        <d v="2021-06-10T15:25:54Z"/>
        <d v="2021-06-10T15:26:24Z"/>
        <d v="2021-06-10T15:26:29Z"/>
        <d v="2021-06-10T15:28:48Z"/>
        <d v="2021-06-10T15:28:48Z"/>
        <d v="2021-06-10T15:29:23Z"/>
        <d v="2021-06-10T15:31:08Z"/>
        <d v="2021-06-10T15:31:43Z"/>
        <d v="2021-06-10T15:32:18Z"/>
        <d v="2021-06-10T15:32:53Z"/>
        <d v="2021-06-10T15:34:33Z"/>
        <d v="2021-06-10T15:35:48Z"/>
        <d v="2021-06-10T15:36:23Z"/>
        <d v="2021-06-10T15:37:33Z"/>
        <d v="2021-06-10T15:38:08Z"/>
        <d v="2021-06-10T15:38:43Z"/>
        <d v="2021-06-10T15:38:52Z"/>
        <d v="2021-06-10T15:39:52Z"/>
        <d v="2021-06-10T15:40:27Z"/>
        <d v="2021-06-10T15:41:02Z"/>
        <d v="2021-06-10T15:41:45Z"/>
        <d v="2021-06-10T15:42:12Z"/>
        <d v="2021-06-10T15:43:22Z"/>
        <d v="2021-06-10T15:43:57Z"/>
        <d v="2021-06-10T15:44:09Z"/>
        <d v="2021-06-10T15:45:42Z"/>
        <d v="2021-06-10T15:46:17Z"/>
        <d v="2021-06-10T15:46:33Z"/>
        <d v="2021-06-10T15:47:27Z"/>
        <d v="2021-06-10T15:48:02Z"/>
        <d v="2021-06-10T15:48:37Z"/>
        <d v="2021-06-10T15:49:12Z"/>
        <d v="2021-06-10T15:49:47Z"/>
        <d v="2021-06-10T15:50:56Z"/>
        <d v="2021-06-10T15:52:41Z"/>
        <d v="2021-06-10T15:53:16Z"/>
        <d v="2021-06-10T15:53:51Z"/>
        <d v="2021-06-10T15:55:36Z"/>
        <d v="2021-06-10T15:56:46Z"/>
        <d v="2021-06-10T15:57:21Z"/>
        <d v="2021-06-10T15:57:36Z"/>
        <d v="2021-06-10T15:58:31Z"/>
        <d v="2021-06-10T16:00:16Z"/>
        <d v="2021-06-10T16:00:51Z"/>
        <d v="2021-06-10T16:01:26Z"/>
        <d v="2021-06-10T16:01:26Z"/>
        <d v="2021-06-10T16:02:01Z"/>
        <d v="2021-06-10T16:03:10Z"/>
        <d v="2021-06-10T16:04:20Z"/>
        <d v="2021-06-10T16:05:30Z"/>
        <d v="2021-06-10T16:06:05Z"/>
        <d v="2021-06-10T16:06:40Z"/>
        <d v="2021-06-10T16:07:15Z"/>
        <d v="2021-06-10T16:09:00Z"/>
        <d v="2021-06-10T16:09:35Z"/>
        <d v="2021-06-10T16:09:36Z"/>
        <d v="2021-06-10T16:10:45Z"/>
        <d v="2021-06-10T16:11:20Z"/>
        <d v="2021-06-10T16:11:55Z"/>
        <d v="2021-06-10T16:12:30Z"/>
        <d v="2021-06-10T16:13:05Z"/>
        <d v="2021-06-10T16:15:24Z"/>
        <d v="2021-06-10T16:17:09Z"/>
        <d v="2021-06-10T16:18:19Z"/>
        <d v="2021-06-10T16:20:04Z"/>
        <d v="2021-06-10T16:20:39Z"/>
        <d v="2021-06-10T16:21:14Z"/>
        <d v="2021-06-10T16:21:49Z"/>
        <d v="2021-06-10T16:22:24Z"/>
        <d v="2021-06-10T16:23:31Z"/>
        <d v="2021-06-10T16:23:34Z"/>
        <d v="2021-06-10T16:24:09Z"/>
        <d v="2021-06-10T16:24:44Z"/>
        <d v="2021-06-10T16:25:19Z"/>
        <d v="2021-06-10T16:27:38Z"/>
        <d v="2021-06-10T16:28:13Z"/>
        <d v="2021-06-10T16:28:48Z"/>
        <d v="2021-06-10T16:29:23Z"/>
        <d v="2021-06-10T16:29:58Z"/>
        <d v="2021-06-10T16:30:33Z"/>
        <d v="2021-06-10T16:32:53Z"/>
        <d v="2021-06-10T16:34:04Z"/>
        <d v="2021-06-10T16:34:33Z"/>
        <d v="2021-06-10T16:34:38Z"/>
        <d v="2021-06-10T16:37:26Z"/>
        <d v="2021-06-10T16:38:43Z"/>
        <d v="2021-06-10T16:40:27Z"/>
        <d v="2021-06-10T16:41:02Z"/>
        <d v="2021-06-10T16:42:12Z"/>
        <d v="2021-06-10T16:42:14Z"/>
        <d v="2021-06-10T16:42:47Z"/>
        <d v="2021-06-10T16:43:57Z"/>
        <d v="2021-06-10T16:44:32Z"/>
        <d v="2021-06-10T16:45:42Z"/>
        <d v="2021-06-10T16:46:52Z"/>
        <d v="2021-06-10T16:48:02Z"/>
        <d v="2021-06-10T16:48:37Z"/>
        <d v="2021-06-10T16:49:47Z"/>
        <d v="2021-06-10T16:50:22Z"/>
        <d v="2021-06-10T16:52:06Z"/>
        <d v="2021-06-10T16:52:41Z"/>
        <d v="2021-06-10T16:55:01Z"/>
        <d v="2021-06-10T16:55:36Z"/>
        <d v="2021-06-10T16:56:11Z"/>
        <d v="2021-06-10T16:57:56Z"/>
        <d v="2021-06-10T16:59:06Z"/>
        <d v="2021-06-10T16:59:41Z"/>
        <d v="2021-06-10T17:01:26Z"/>
        <d v="2021-06-10T17:02:01Z"/>
        <d v="2021-06-10T17:02:36Z"/>
        <d v="2021-06-10T17:03:10Z"/>
        <d v="2021-06-10T17:03:45Z"/>
        <d v="2021-06-10T17:04:55Z"/>
        <d v="2021-06-10T17:05:30Z"/>
        <d v="2021-06-10T17:07:50Z"/>
        <d v="2021-06-10T17:09:00Z"/>
        <d v="2021-06-10T17:10:45Z"/>
        <d v="2021-06-10T17:11:20Z"/>
        <d v="2021-06-10T17:11:55Z"/>
        <d v="2021-06-10T17:12:30Z"/>
        <d v="2021-06-10T17:13:05Z"/>
        <d v="2021-06-10T17:13:40Z"/>
        <d v="2021-06-10T17:14:50Z"/>
        <d v="2021-06-10T17:15:24Z"/>
        <d v="2021-06-10T17:15:50Z"/>
        <d v="2021-06-10T17:15:59Z"/>
        <d v="2021-06-10T17:17:44Z"/>
        <d v="2021-06-10T17:18:19Z"/>
        <d v="2021-06-10T17:19:29Z"/>
        <d v="2021-06-10T17:20:04Z"/>
        <d v="2021-06-10T17:20:39Z"/>
        <d v="2021-06-10T17:22:24Z"/>
        <d v="2021-06-10T17:22:59Z"/>
        <d v="2021-06-10T17:23:31Z"/>
        <d v="2021-06-10T17:24:09Z"/>
        <d v="2021-06-10T17:26:29Z"/>
        <d v="2021-06-10T17:27:38Z"/>
        <d v="2021-06-10T17:28:13Z"/>
        <d v="2021-06-10T17:28:48Z"/>
        <d v="2021-06-10T17:29:58Z"/>
        <d v="2021-06-10T17:30:33Z"/>
        <d v="2021-06-10T17:32:18Z"/>
        <d v="2021-06-10T17:34:03Z"/>
        <d v="2021-06-10T17:34:38Z"/>
        <d v="2021-06-10T17:35:13Z"/>
        <d v="2021-06-10T17:35:31Z"/>
        <d v="2021-06-10T17:35:48Z"/>
        <d v="2021-06-10T17:36:23Z"/>
        <d v="2021-06-10T17:37:26Z"/>
        <d v="2021-06-10T17:37:33Z"/>
        <d v="2021-06-10T17:37:55Z"/>
        <d v="2021-06-10T17:38:08Z"/>
        <d v="2021-06-10T17:38:43Z"/>
        <d v="2021-06-10T17:39:17Z"/>
        <d v="2021-06-10T17:39:50Z"/>
        <d v="2021-06-10T17:41:02Z"/>
        <d v="2021-06-10T17:42:12Z"/>
        <d v="2021-06-10T17:43:57Z"/>
        <d v="2021-06-10T17:44:32Z"/>
        <d v="2021-06-10T17:45:07Z"/>
        <d v="2021-06-10T17:45:42Z"/>
        <d v="2021-06-10T17:46:52Z"/>
        <d v="2021-06-10T17:48:02Z"/>
        <d v="2021-06-10T17:48:37Z"/>
        <d v="2021-06-10T17:49:12Z"/>
        <d v="2021-06-10T17:50:22Z"/>
        <d v="2021-06-10T17:52:06Z"/>
        <d v="2021-06-10T17:52:48Z"/>
        <d v="2021-06-10T17:53:51Z"/>
        <d v="2021-06-10T17:55:01Z"/>
        <d v="2021-06-10T17:56:46Z"/>
        <d v="2021-06-10T17:57:21Z"/>
        <d v="2021-06-10T17:57:56Z"/>
        <d v="2021-06-10T17:59:06Z"/>
        <d v="2021-06-10T17:59:41Z"/>
        <d v="2021-06-10T18:00:51Z"/>
        <d v="2021-06-10T18:03:45Z"/>
        <d v="2021-06-10T18:04:20Z"/>
        <d v="2021-06-10T18:04:55Z"/>
        <d v="2021-06-10T18:06:40Z"/>
        <d v="2021-06-10T18:07:12Z"/>
        <d v="2021-06-10T18:09:00Z"/>
        <d v="2021-06-10T18:10:10Z"/>
        <d v="2021-06-10T18:11:20Z"/>
        <d v="2021-06-10T18:14:50Z"/>
        <d v="2021-06-10T18:15:59Z"/>
        <d v="2021-06-10T18:16:34Z"/>
        <d v="2021-06-10T18:18:19Z"/>
        <d v="2021-06-10T18:19:29Z"/>
        <d v="2021-06-10T18:20:39Z"/>
        <d v="2021-06-10T18:21:14Z"/>
        <d v="2021-06-10T18:22:24Z"/>
        <d v="2021-06-10T18:22:59Z"/>
        <d v="2021-06-10T18:24:09Z"/>
        <d v="2021-06-10T18:25:19Z"/>
        <d v="2021-06-10T18:26:29Z"/>
        <d v="2021-06-10T18:27:03Z"/>
        <d v="2021-06-10T18:27:38Z"/>
        <d v="2021-06-10T18:28:13Z"/>
        <d v="2021-06-10T18:28:48Z"/>
        <d v="2021-06-10T18:29:23Z"/>
        <d v="2021-06-10T18:29:58Z"/>
        <d v="2021-06-10T18:30:14Z"/>
        <d v="2021-06-10T18:30:33Z"/>
        <d v="2021-06-10T18:31:08Z"/>
        <d v="2021-06-10T18:32:18Z"/>
        <d v="2021-06-10T18:32:53Z"/>
        <d v="2021-06-10T18:39:17Z"/>
        <d v="2021-06-10T18:39:52Z"/>
        <d v="2021-06-10T18:41:37Z"/>
        <d v="2021-06-10T18:42:12Z"/>
        <d v="2021-06-10T18:45:07Z"/>
        <d v="2021-06-10T18:45:07Z"/>
        <d v="2021-06-10T18:46:17Z"/>
        <d v="2021-06-10T18:48:37Z"/>
        <d v="2021-06-10T18:49:47Z"/>
        <d v="2021-06-10T18:50:56Z"/>
        <d v="2021-06-10T18:51:31Z"/>
        <d v="2021-06-10T18:52:41Z"/>
        <d v="2021-06-10T18:53:16Z"/>
        <d v="2021-06-10T18:54:26Z"/>
        <d v="2021-06-10T18:55:01Z"/>
        <d v="2021-06-10T18:55:36Z"/>
        <d v="2021-06-10T18:56:11Z"/>
        <d v="2021-06-10T18:57:21Z"/>
        <d v="2021-06-10T18:57:56Z"/>
        <d v="2021-06-10T18:58:31Z"/>
        <d v="2021-06-10T18:59:41Z"/>
        <d v="2021-06-10T19:00:16Z"/>
        <d v="2021-06-10T19:00:51Z"/>
        <d v="2021-06-10T19:03:10Z"/>
        <d v="2021-06-10T19:04:55Z"/>
        <d v="2021-06-10T19:08:09Z"/>
        <d v="2021-06-10T19:08:25Z"/>
        <d v="2021-06-10T19:08:38Z"/>
        <d v="2021-06-10T19:09:07Z"/>
        <d v="2021-06-10T19:09:35Z"/>
        <d v="2021-06-10T19:11:20Z"/>
        <d v="2021-06-10T19:11:31Z"/>
        <d v="2021-06-10T19:11:55Z"/>
        <d v="2021-06-10T19:13:05Z"/>
        <d v="2021-06-10T19:14:15Z"/>
        <d v="2021-06-10T19:15:24Z"/>
        <d v="2021-06-10T19:16:34Z"/>
        <d v="2021-06-10T19:17:09Z"/>
        <d v="2021-06-10T19:17:44Z"/>
        <d v="2021-06-10T19:19:29Z"/>
        <d v="2021-06-10T19:20:04Z"/>
        <d v="2021-06-10T19:21:14Z"/>
        <d v="2021-06-10T19:22:33Z"/>
        <d v="2021-06-10T19:22:59Z"/>
        <d v="2021-06-10T19:23:34Z"/>
        <d v="2021-06-10T19:24:09Z"/>
        <d v="2021-06-10T19:25:19Z"/>
        <d v="2021-06-10T19:26:29Z"/>
        <d v="2021-06-10T19:27:03Z"/>
        <d v="2021-06-10T19:28:13Z"/>
        <d v="2021-06-10T19:29:58Z"/>
        <d v="2021-06-10T19:31:43Z"/>
        <d v="2021-06-10T19:32:18Z"/>
        <d v="2021-06-10T19:34:38Z"/>
        <d v="2021-06-10T19:35:13Z"/>
        <d v="2021-06-10T19:35:48Z"/>
        <d v="2021-06-10T19:37:33Z"/>
        <d v="2021-06-10T19:38:08Z"/>
        <d v="2021-06-10T19:38:43Z"/>
        <d v="2021-06-10T19:39:52Z"/>
        <d v="2021-06-10T19:40:27Z"/>
        <d v="2021-06-10T19:41:02Z"/>
        <d v="2021-06-10T19:41:37Z"/>
        <d v="2021-06-10T19:42:12Z"/>
        <d v="2021-06-10T19:42:47Z"/>
        <d v="2021-06-10T19:45:07Z"/>
        <d v="2021-06-10T19:46:17Z"/>
        <d v="2021-06-10T19:46:52Z"/>
        <d v="2021-06-10T19:48:37Z"/>
        <d v="2021-06-10T19:48:57Z"/>
        <d v="2021-06-10T19:49:55Z"/>
        <d v="2021-06-10T19:50:22Z"/>
        <d v="2021-06-10T19:50:56Z"/>
        <d v="2021-06-10T19:51:31Z"/>
        <d v="2021-06-10T19:52:06Z"/>
        <d v="2021-06-10T19:53:16Z"/>
        <d v="2021-06-10T19:53:51Z"/>
        <d v="2021-06-10T19:54:26Z"/>
        <d v="2021-06-10T19:55:36Z"/>
        <d v="2021-06-10T19:56:11Z"/>
        <d v="2021-06-10T19:59:06Z"/>
        <d v="2021-06-10T20:00:16Z"/>
        <d v="2021-06-10T20:00:51Z"/>
        <d v="2021-06-10T20:01:26Z"/>
        <d v="2021-06-10T20:01:55Z"/>
        <d v="2021-06-10T20:02:01Z"/>
        <d v="2021-06-10T20:02:36Z"/>
        <d v="2021-06-10T20:03:10Z"/>
        <d v="2021-06-10T20:06:05Z"/>
        <d v="2021-06-10T20:07:15Z"/>
        <d v="2021-06-10T20:07:50Z"/>
        <d v="2021-06-10T20:08:25Z"/>
        <d v="2021-06-10T20:09:00Z"/>
        <d v="2021-06-10T20:10:45Z"/>
        <d v="2021-06-10T20:13:05Z"/>
        <d v="2021-06-10T20:13:26Z"/>
        <d v="2021-06-10T20:13:40Z"/>
        <d v="2021-06-10T20:14:15Z"/>
        <d v="2021-06-10T20:14:50Z"/>
        <d v="2021-06-10T20:15:24Z"/>
        <d v="2021-06-10T20:16:34Z"/>
        <d v="2021-06-10T20:18:19Z"/>
        <d v="2021-06-10T20:18:54Z"/>
        <d v="2021-06-10T20:21:14Z"/>
        <d v="2021-06-10T20:23:34Z"/>
        <d v="2021-06-10T20:26:29Z"/>
        <d v="2021-06-10T20:27:03Z"/>
        <d v="2021-06-10T20:27:38Z"/>
        <d v="2021-06-10T20:28:48Z"/>
        <d v="2021-06-10T20:31:43Z"/>
        <d v="2021-06-10T20:32:53Z"/>
        <d v="2021-06-10T20:33:28Z"/>
        <d v="2021-06-10T20:34:03Z"/>
        <d v="2021-06-10T20:35:48Z"/>
        <d v="2021-06-10T20:36:23Z"/>
        <d v="2021-06-10T20:38:08Z"/>
        <d v="2021-06-10T20:41:37Z"/>
        <d v="2021-06-10T20:42:47Z"/>
        <d v="2021-06-10T20:47:27Z"/>
        <d v="2021-06-10T20:52:41Z"/>
        <d v="2021-06-10T20:55:01Z"/>
        <d v="2021-06-10T20:55:36Z"/>
        <d v="2021-06-10T20:56:11Z"/>
        <d v="2021-06-10T20:56:46Z"/>
        <d v="2021-06-10T20:57:56Z"/>
        <d v="2021-06-10T20:58:31Z"/>
        <d v="2021-06-10T20:59:06Z"/>
        <d v="2021-06-10T20:59:41Z"/>
        <d v="2021-06-10T21:00:16Z"/>
        <d v="2021-06-10T21:00:51Z"/>
        <d v="2021-06-10T21:01:26Z"/>
        <d v="2021-06-10T21:03:10Z"/>
        <d v="2021-06-10T21:04:55Z"/>
        <d v="2021-06-10T21:05:30Z"/>
        <d v="2021-06-10T21:07:50Z"/>
        <d v="2021-06-10T21:08:25Z"/>
        <d v="2021-06-10T21:08:38Z"/>
        <d v="2021-06-10T21:09:00Z"/>
        <d v="2021-06-10T21:10:45Z"/>
        <d v="2021-06-10T21:12:30Z"/>
        <d v="2021-06-10T21:13:40Z"/>
        <d v="2021-06-10T21:14:15Z"/>
        <d v="2021-06-10T21:14:52Z"/>
        <d v="2021-06-10T21:17:09Z"/>
        <d v="2021-06-10T21:17:44Z"/>
        <d v="2021-06-10T21:17:45Z"/>
        <d v="2021-06-10T21:18:54Z"/>
        <d v="2021-06-10T21:20:04Z"/>
        <d v="2021-06-10T21:21:14Z"/>
        <d v="2021-06-10T21:21:49Z"/>
        <d v="2021-06-10T21:24:28Z"/>
        <d v="2021-06-10T21:25:19Z"/>
        <d v="2021-06-10T21:26:29Z"/>
        <d v="2021-06-10T21:28:48Z"/>
        <d v="2021-06-10T21:29:23Z"/>
        <d v="2021-06-10T21:31:08Z"/>
        <d v="2021-06-10T21:31:43Z"/>
        <d v="2021-06-10T21:34:03Z"/>
        <d v="2021-06-10T21:35:31Z"/>
        <d v="2021-06-10T21:36:58Z"/>
        <d v="2021-06-10T21:38:08Z"/>
        <d v="2021-06-10T21:45:42Z"/>
        <d v="2021-06-10T21:47:27Z"/>
        <d v="2021-06-10T21:48:02Z"/>
        <d v="2021-06-10T21:48:37Z"/>
        <d v="2021-06-10T21:49:12Z"/>
        <d v="2021-06-10T21:49:47Z"/>
        <d v="2021-06-10T21:50:22Z"/>
        <d v="2021-06-10T21:50:56Z"/>
        <d v="2021-06-10T21:52:06Z"/>
        <d v="2021-06-10T21:52:41Z"/>
        <d v="2021-06-10T21:52:48Z"/>
        <d v="2021-06-10T21:53:16Z"/>
        <d v="2021-06-10T21:54:26Z"/>
        <d v="2021-06-10T21:57:21Z"/>
        <d v="2021-06-10T21:58:04Z"/>
        <d v="2021-06-10T21:58:31Z"/>
        <d v="2021-06-10T21:59:41Z"/>
        <d v="2021-06-10T22:01:26Z"/>
        <d v="2021-06-10T22:02:01Z"/>
        <d v="2021-06-10T22:03:10Z"/>
        <d v="2021-06-10T22:03:45Z"/>
        <d v="2021-06-10T22:04:20Z"/>
        <d v="2021-06-10T22:07:15Z"/>
        <d v="2021-06-10T22:08:25Z"/>
        <d v="2021-06-10T22:09:35Z"/>
        <d v="2021-06-10T22:10:45Z"/>
        <d v="2021-06-10T22:13:40Z"/>
        <d v="2021-06-10T22:14:15Z"/>
        <d v="2021-06-10T22:14:50Z"/>
        <d v="2021-06-10T22:15:24Z"/>
        <d v="2021-06-10T22:17:44Z"/>
        <d v="2021-06-10T22:19:29Z"/>
        <d v="2021-06-10T22:20:39Z"/>
        <d v="2021-06-10T22:23:31Z"/>
        <d v="2021-06-10T22:27:03Z"/>
        <d v="2021-06-10T22:29:58Z"/>
        <d v="2021-06-10T22:32:18Z"/>
        <d v="2021-06-10T22:32:53Z"/>
        <d v="2021-06-10T22:34:03Z"/>
        <d v="2021-06-10T22:34:38Z"/>
        <d v="2021-06-10T22:35:13Z"/>
        <d v="2021-06-10T22:39:17Z"/>
        <d v="2021-06-10T22:41:02Z"/>
        <d v="2021-06-10T22:41:45Z"/>
        <d v="2021-06-10T22:42:47Z"/>
        <d v="2021-06-10T22:43:22Z"/>
        <d v="2021-06-10T22:45:42Z"/>
        <d v="2021-06-10T22:46:17Z"/>
        <d v="2021-06-10T22:49:47Z"/>
        <d v="2021-06-10T22:50:56Z"/>
        <d v="2021-06-10T22:51:50Z"/>
        <d v="2021-06-10T22:53:16Z"/>
        <d v="2021-06-10T22:53:51Z"/>
        <d v="2021-06-10T22:55:01Z"/>
        <d v="2021-06-10T22:55:36Z"/>
        <d v="2021-06-10T22:57:21Z"/>
        <d v="2021-06-10T22:57:56Z"/>
        <d v="2021-06-10T22:58:31Z"/>
        <d v="2021-06-10T23:02:01Z"/>
        <d v="2021-06-10T23:02:36Z"/>
        <d v="2021-06-10T23:04:20Z"/>
        <d v="2021-06-10T23:04:55Z"/>
        <d v="2021-06-10T23:07:15Z"/>
        <d v="2021-06-10T23:09:35Z"/>
        <d v="2021-06-10T23:11:55Z"/>
        <d v="2021-06-10T23:13:40Z"/>
        <d v="2021-06-10T23:14:15Z"/>
        <d v="2021-06-10T23:17:44Z"/>
        <d v="2021-06-10T23:18:19Z"/>
        <d v="2021-06-10T23:22:24Z"/>
        <d v="2021-06-10T23:22:59Z"/>
        <d v="2021-06-10T23:25:54Z"/>
        <d v="2021-06-10T23:28:13Z"/>
        <d v="2021-06-10T23:28:48Z"/>
        <d v="2021-06-10T23:31:08Z"/>
        <d v="2021-06-10T23:32:18Z"/>
        <d v="2021-06-10T23:32:53Z"/>
        <d v="2021-06-10T23:34:04Z"/>
        <d v="2021-06-10T23:35:13Z"/>
        <d v="2021-06-10T23:36:23Z"/>
        <d v="2021-06-10T23:36:58Z"/>
        <d v="2021-06-10T23:39:52Z"/>
        <d v="2021-06-10T23:43:22Z"/>
        <d v="2021-06-10T23:43:40Z"/>
        <d v="2021-06-10T23:46:52Z"/>
        <d v="2021-06-10T23:51:31Z"/>
        <d v="2021-06-10T23:52:41Z"/>
        <d v="2021-06-10T23:53:16Z"/>
        <d v="2021-06-10T23:54:14Z"/>
        <d v="2021-06-10T23:55:01Z"/>
        <d v="2021-06-10T23:56:11Z"/>
        <d v="2021-06-10T23:57:36Z"/>
        <d v="2021-06-10T23:59:02Z"/>
        <d v="2021-06-11T00:00:16Z"/>
        <d v="2021-06-11T00:03:10Z"/>
        <d v="2021-06-11T00:07:12Z"/>
        <d v="2021-06-11T00:07:15Z"/>
        <d v="2021-06-11T00:10:10Z"/>
        <d v="2021-06-11T00:16:34Z"/>
        <d v="2021-06-11T00:17:16Z"/>
        <d v="2021-06-11T00:19:29Z"/>
        <d v="2021-06-11T00:21:14Z"/>
        <d v="2021-06-11T00:24:09Z"/>
        <d v="2021-06-11T00:26:29Z"/>
        <d v="2021-06-11T00:30:43Z"/>
        <d v="2021-06-11T00:31:43Z"/>
        <d v="2021-06-11T00:33:28Z"/>
        <d v="2021-06-11T00:36:58Z"/>
        <d v="2021-06-11T00:37:33Z"/>
        <d v="2021-06-11T00:42:43Z"/>
        <d v="2021-06-11T00:51:31Z"/>
        <d v="2021-06-11T00:53:45Z"/>
        <d v="2021-06-11T01:03:45Z"/>
        <d v="2021-06-11T01:07:15Z"/>
        <d v="2021-06-11T01:12:00Z"/>
        <d v="2021-06-11T01:12:30Z"/>
        <d v="2021-06-11T01:13:40Z"/>
        <d v="2021-06-11T01:14:50Z"/>
        <d v="2021-06-11T01:17:09Z"/>
        <d v="2021-06-11T01:17:44Z"/>
        <d v="2021-06-11T01:18:14Z"/>
        <d v="2021-06-11T01:18:54Z"/>
        <d v="2021-06-11T01:24:09Z"/>
        <d v="2021-06-11T01:28:13Z"/>
        <d v="2021-06-11T01:29:23Z"/>
        <d v="2021-06-11T01:29:45Z"/>
        <d v="2021-06-11T01:37:33Z"/>
        <d v="2021-06-11T01:38:43Z"/>
        <d v="2021-06-11T01:42:47Z"/>
        <d v="2021-06-11T01:43:22Z"/>
        <d v="2021-06-11T01:46:17Z"/>
        <d v="2021-06-11T01:46:33Z"/>
        <d v="2021-06-11T01:47:02Z"/>
        <d v="2021-06-11T01:49:47Z"/>
        <d v="2021-06-11T01:52:06Z"/>
        <d v="2021-06-11T01:52:41Z"/>
        <d v="2021-06-11T01:58:33Z"/>
        <d v="2021-06-11T02:00:57Z"/>
        <d v="2021-06-11T02:03:45Z"/>
        <d v="2021-06-11T02:07:12Z"/>
        <d v="2021-06-11T02:08:25Z"/>
        <d v="2021-06-11T02:12:28Z"/>
        <d v="2021-06-11T02:15:24Z"/>
        <d v="2021-06-11T02:16:19Z"/>
        <d v="2021-06-11T02:20:04Z"/>
        <d v="2021-06-11T02:20:38Z"/>
        <d v="2021-06-11T02:22:24Z"/>
        <d v="2021-06-11T02:24:57Z"/>
        <d v="2021-06-11T02:34:03Z"/>
        <d v="2021-06-11T02:36:23Z"/>
        <d v="2021-06-11T02:40:27Z"/>
        <d v="2021-06-11T02:46:52Z"/>
        <d v="2021-06-11T02:48:57Z"/>
        <d v="2021-06-11T02:49:55Z"/>
        <d v="2021-06-11T02:57:21Z"/>
        <d v="2021-06-11T02:58:31Z"/>
        <d v="2021-06-11T02:59:02Z"/>
        <d v="2021-06-11T02:59:06Z"/>
        <d v="2021-06-11T03:01:26Z"/>
        <d v="2021-06-11T03:09:00Z"/>
        <d v="2021-06-11T03:09:35Z"/>
        <d v="2021-06-11T03:15:50Z"/>
        <d v="2021-06-11T03:27:50Z"/>
        <d v="2021-06-11T03:28:48Z"/>
        <d v="2021-06-11T04:47:27Z"/>
        <d v="2021-06-11T05:00:28Z"/>
        <d v="2021-06-11T05:25:54Z"/>
        <d v="2021-06-11T05:35:13Z"/>
        <d v="2021-06-11T05:37:55Z"/>
        <d v="2021-06-11T05:38:52Z"/>
        <d v="2021-06-11T05:40:27Z"/>
        <d v="2021-06-11T05:44:38Z"/>
        <d v="2021-06-11T05:45:42Z"/>
        <d v="2021-06-11T05:50:24Z"/>
        <d v="2021-06-11T05:51:31Z"/>
        <d v="2021-06-11T05:54:26Z"/>
        <d v="2021-06-11T05:57:56Z"/>
        <d v="2021-06-11T06:02:24Z"/>
        <d v="2021-06-11T06:20:38Z"/>
        <d v="2021-06-11T06:23:31Z"/>
        <d v="2021-06-11T06:24:09Z"/>
        <d v="2021-06-11T06:25:54Z"/>
        <d v="2021-06-11T06:27:50Z"/>
        <d v="2021-06-11T06:28:48Z"/>
        <d v="2021-06-11T06:46:17Z"/>
        <d v="2021-06-11T06:48:02Z"/>
        <d v="2021-06-11T07:00:51Z"/>
        <d v="2021-06-11T07:02:01Z"/>
        <d v="2021-06-11T07:03:10Z"/>
        <d v="2021-06-11T07:05:45Z"/>
        <d v="2021-06-11T07:09:36Z"/>
        <d v="2021-06-11T07:11:55Z"/>
        <d v="2021-06-11T07:15:21Z"/>
        <d v="2021-06-11T07:26:29Z"/>
        <d v="2021-06-11T07:29:23Z"/>
        <d v="2021-06-11T07:30:43Z"/>
        <d v="2021-06-11T07:48:57Z"/>
        <d v="2021-06-11T07:50:22Z"/>
        <d v="2021-06-11T07:56:38Z"/>
        <d v="2021-06-11T08:02:36Z"/>
        <d v="2021-06-11T08:06:40Z"/>
        <d v="2021-06-11T08:15:21Z"/>
        <d v="2021-06-11T08:16:48Z"/>
        <d v="2021-06-11T08:20:04Z"/>
        <d v="2021-06-11T08:20:39Z"/>
        <d v="2021-06-11T08:21:14Z"/>
        <d v="2021-06-11T08:26:29Z"/>
        <d v="2021-06-11T08:27:38Z"/>
        <d v="2021-06-11T08:28:13Z"/>
        <d v="2021-06-11T08:28:48Z"/>
        <d v="2021-06-11T08:31:08Z"/>
        <d v="2021-06-11T08:35:31Z"/>
        <d v="2021-06-11T08:43:12Z"/>
        <d v="2021-06-11T08:48:37Z"/>
        <d v="2021-06-11T08:49:26Z"/>
        <d v="2021-06-11T08:52:41Z"/>
        <d v="2021-06-11T08:57:07Z"/>
        <d v="2021-06-11T08:57:56Z"/>
        <d v="2021-06-11T08:58:31Z"/>
        <d v="2021-06-11T09:00:00Z"/>
        <d v="2021-06-11T09:07:15Z"/>
        <d v="2021-06-11T09:13:40Z"/>
        <d v="2021-06-11T09:15:59Z"/>
        <d v="2021-06-11T09:18:19Z"/>
        <d v="2021-06-11T09:18:54Z"/>
        <d v="2021-06-11T09:19:29Z"/>
        <d v="2021-06-11T09:20:04Z"/>
        <d v="2021-06-11T09:21:36Z"/>
        <d v="2021-06-11T09:22:59Z"/>
        <d v="2021-06-11T09:26:29Z"/>
        <d v="2021-06-11T09:30:33Z"/>
        <d v="2021-06-11T09:31:43Z"/>
        <d v="2021-06-11T09:32:09Z"/>
        <d v="2021-06-11T09:34:38Z"/>
        <d v="2021-06-11T09:38:52Z"/>
        <d v="2021-06-11T09:39:52Z"/>
        <d v="2021-06-11T09:43:57Z"/>
        <d v="2021-06-11T09:44:32Z"/>
        <d v="2021-06-11T09:46:17Z"/>
        <d v="2021-06-11T09:48:00Z"/>
        <d v="2021-06-11T09:52:06Z"/>
        <d v="2021-06-11T09:55:36Z"/>
        <d v="2021-06-11T10:00:51Z"/>
        <d v="2021-06-11T10:02:52Z"/>
        <d v="2021-06-11T10:03:45Z"/>
        <d v="2021-06-11T10:04:20Z"/>
        <d v="2021-06-11T10:05:30Z"/>
        <d v="2021-06-11T10:05:45Z"/>
        <d v="2021-06-11T10:07:15Z"/>
        <d v="2021-06-11T10:09:35Z"/>
        <d v="2021-06-11T10:15:21Z"/>
        <d v="2021-06-11T10:17:44Z"/>
        <d v="2021-06-11T10:24:00Z"/>
        <d v="2021-06-11T10:24:57Z"/>
        <d v="2021-06-11T10:28:13Z"/>
        <d v="2021-06-11T10:28:48Z"/>
        <d v="2021-06-11T10:34:33Z"/>
        <d v="2021-06-11T10:35:48Z"/>
        <d v="2021-06-11T10:37:33Z"/>
        <d v="2021-06-11T10:41:37Z"/>
        <d v="2021-06-11T10:43:22Z"/>
        <d v="2021-06-11T10:49:47Z"/>
        <d v="2021-06-11T10:52:06Z"/>
        <d v="2021-06-11T10:53:16Z"/>
        <d v="2021-06-11T10:55:40Z"/>
        <d v="2021-06-11T10:57:56Z"/>
        <d v="2021-06-11T10:58:31Z"/>
        <d v="2021-06-11T10:59:06Z"/>
        <d v="2021-06-11T11:00:16Z"/>
        <d v="2021-06-11T11:07:15Z"/>
        <d v="2021-06-11T11:08:25Z"/>
        <d v="2021-06-11T11:09:07Z"/>
        <d v="2021-06-11T11:14:24Z"/>
        <d v="2021-06-11T11:14:50Z"/>
        <d v="2021-06-11T11:16:34Z"/>
        <d v="2021-06-11T11:17:44Z"/>
        <d v="2021-06-11T11:24:09Z"/>
        <d v="2021-06-11T11:27:03Z"/>
        <d v="2021-06-11T11:27:38Z"/>
        <d v="2021-06-11T11:28:13Z"/>
        <d v="2021-06-11T11:30:33Z"/>
        <d v="2021-06-11T11:32:09Z"/>
        <d v="2021-06-11T11:35:02Z"/>
        <d v="2021-06-11T11:36:23Z"/>
        <d v="2021-06-11T11:36:58Z"/>
        <d v="2021-06-11T11:37:33Z"/>
        <d v="2021-06-11T11:38:08Z"/>
        <d v="2021-06-11T11:39:52Z"/>
        <d v="2021-06-11T11:40:27Z"/>
        <d v="2021-06-11T11:40:48Z"/>
        <d v="2021-06-11T11:42:12Z"/>
        <d v="2021-06-11T11:44:32Z"/>
        <d v="2021-06-11T11:46:52Z"/>
        <d v="2021-06-11T11:47:02Z"/>
        <d v="2021-06-11T11:48:02Z"/>
        <d v="2021-06-11T11:49:12Z"/>
        <d v="2021-06-11T11:49:47Z"/>
        <d v="2021-06-11T11:50:22Z"/>
        <d v="2021-06-11T11:53:51Z"/>
        <d v="2021-06-11T11:57:36Z"/>
        <d v="2021-06-11T12:02:01Z"/>
        <d v="2021-06-11T12:02:52Z"/>
        <d v="2021-06-11T12:03:10Z"/>
        <d v="2021-06-11T12:03:21Z"/>
        <d v="2021-06-11T12:03:45Z"/>
        <d v="2021-06-11T12:07:15Z"/>
        <d v="2021-06-11T12:07:50Z"/>
        <d v="2021-06-11T12:08:25Z"/>
        <d v="2021-06-11T12:09:00Z"/>
        <d v="2021-06-11T12:11:02Z"/>
        <d v="2021-06-11T12:14:50Z"/>
        <d v="2021-06-11T12:18:19Z"/>
        <d v="2021-06-11T12:20:39Z"/>
        <d v="2021-06-11T12:21:49Z"/>
        <d v="2021-06-11T12:22:24Z"/>
        <d v="2021-06-11T12:23:34Z"/>
        <d v="2021-06-11T12:24:09Z"/>
        <d v="2021-06-11T12:25:19Z"/>
        <d v="2021-06-11T12:26:24Z"/>
        <d v="2021-06-11T12:27:03Z"/>
        <d v="2021-06-11T12:27:38Z"/>
        <d v="2021-06-11T12:28:48Z"/>
        <d v="2021-06-11T12:29:58Z"/>
        <d v="2021-06-11T12:31:43Z"/>
        <d v="2021-06-11T12:33:28Z"/>
        <d v="2021-06-11T12:34:03Z"/>
        <d v="2021-06-11T12:35:48Z"/>
        <d v="2021-06-11T12:36:23Z"/>
        <d v="2021-06-11T12:41:02Z"/>
        <d v="2021-06-11T12:41:16Z"/>
        <d v="2021-06-11T12:43:22Z"/>
        <d v="2021-06-11T12:45:07Z"/>
        <d v="2021-06-11T12:45:42Z"/>
        <d v="2021-06-11T12:46:17Z"/>
        <d v="2021-06-11T12:48:02Z"/>
        <d v="2021-06-11T12:48:37Z"/>
        <d v="2021-06-11T12:50:24Z"/>
        <d v="2021-06-11T12:51:31Z"/>
        <d v="2021-06-11T12:51:50Z"/>
        <d v="2021-06-11T12:52:06Z"/>
        <d v="2021-06-11T12:54:26Z"/>
        <d v="2021-06-11T12:55:01Z"/>
        <d v="2021-06-11T13:00:16Z"/>
        <d v="2021-06-11T13:00:51Z"/>
        <d v="2021-06-11T13:06:05Z"/>
        <d v="2021-06-11T13:08:09Z"/>
        <d v="2021-06-11T13:08:25Z"/>
        <d v="2021-06-11T13:09:00Z"/>
        <d v="2021-06-11T13:10:10Z"/>
        <d v="2021-06-11T13:10:45Z"/>
        <d v="2021-06-11T13:12:30Z"/>
        <d v="2021-06-11T13:13:40Z"/>
        <d v="2021-06-11T13:14:50Z"/>
        <d v="2021-06-11T13:15:24Z"/>
        <d v="2021-06-11T13:15:59Z"/>
        <d v="2021-06-11T13:17:09Z"/>
        <d v="2021-06-11T13:17:44Z"/>
        <d v="2021-06-11T13:18:19Z"/>
        <d v="2021-06-11T13:20:04Z"/>
        <d v="2021-06-11T13:20:39Z"/>
        <d v="2021-06-11T13:21:14Z"/>
        <d v="2021-06-11T13:21:49Z"/>
        <d v="2021-06-11T13:22:59Z"/>
        <d v="2021-06-11T13:24:44Z"/>
        <d v="2021-06-11T13:24:57Z"/>
        <d v="2021-06-11T13:26:29Z"/>
        <d v="2021-06-11T13:28:48Z"/>
        <d v="2021-06-11T13:28:48Z"/>
        <d v="2021-06-11T13:29:23Z"/>
        <d v="2021-06-11T13:29:58Z"/>
        <d v="2021-06-11T13:30:33Z"/>
        <d v="2021-06-11T13:31:43Z"/>
        <d v="2021-06-11T13:32:18Z"/>
        <d v="2021-06-11T13:32:53Z"/>
        <d v="2021-06-11T13:34:03Z"/>
        <d v="2021-06-11T13:34:38Z"/>
        <d v="2021-06-11T13:36:58Z"/>
        <d v="2021-06-11T13:37:26Z"/>
        <d v="2021-06-11T13:37:33Z"/>
        <d v="2021-06-11T13:38:43Z"/>
        <d v="2021-06-11T13:39:17Z"/>
        <d v="2021-06-11T13:39:52Z"/>
        <d v="2021-06-11T13:40:27Z"/>
        <d v="2021-06-11T13:41:02Z"/>
        <d v="2021-06-11T13:42:12Z"/>
        <d v="2021-06-11T13:42:47Z"/>
        <d v="2021-06-11T13:43:22Z"/>
        <d v="2021-06-11T13:43:57Z"/>
        <d v="2021-06-11T13:44:32Z"/>
        <d v="2021-06-11T13:48:02Z"/>
        <d v="2021-06-11T13:48:37Z"/>
        <d v="2021-06-11T13:49:12Z"/>
        <d v="2021-06-11T13:49:47Z"/>
        <d v="2021-06-11T13:50:22Z"/>
        <d v="2021-06-11T13:50:56Z"/>
        <d v="2021-06-11T13:51:21Z"/>
        <d v="2021-06-11T13:51:31Z"/>
        <d v="2021-06-11T13:52:41Z"/>
        <d v="2021-06-11T13:53:16Z"/>
        <d v="2021-06-11T13:54:26Z"/>
        <d v="2021-06-11T13:55:01Z"/>
        <d v="2021-06-11T13:55:36Z"/>
        <d v="2021-06-11T13:56:11Z"/>
        <d v="2021-06-11T13:57:21Z"/>
        <d v="2021-06-11T13:57:56Z"/>
        <d v="2021-06-11T13:58:31Z"/>
        <d v="2021-06-11T13:59:06Z"/>
        <d v="2021-06-11T13:59:41Z"/>
        <d v="2021-06-11T14:00:16Z"/>
        <d v="2021-06-11T14:00:51Z"/>
        <d v="2021-06-11T14:02:36Z"/>
        <d v="2021-06-11T14:03:45Z"/>
        <d v="2021-06-11T14:04:20Z"/>
        <d v="2021-06-11T14:04:48Z"/>
        <d v="2021-06-11T14:04:55Z"/>
        <d v="2021-06-11T14:06:40Z"/>
        <d v="2021-06-11T14:07:50Z"/>
        <d v="2021-06-11T14:08:25Z"/>
        <d v="2021-06-11T14:09:00Z"/>
        <d v="2021-06-11T14:10:10Z"/>
        <d v="2021-06-11T14:11:20Z"/>
        <d v="2021-06-11T14:12:00Z"/>
        <d v="2021-06-11T14:12:30Z"/>
        <d v="2021-06-11T14:13:40Z"/>
        <d v="2021-06-11T14:15:24Z"/>
        <d v="2021-06-11T14:15:59Z"/>
        <d v="2021-06-11T14:17:44Z"/>
        <d v="2021-06-11T14:18:54Z"/>
        <d v="2021-06-11T14:19:29Z"/>
        <d v="2021-06-11T14:20:04Z"/>
        <d v="2021-06-11T14:21:14Z"/>
        <d v="2021-06-11T14:22:59Z"/>
        <d v="2021-06-11T14:24:09Z"/>
        <d v="2021-06-11T14:25:54Z"/>
        <d v="2021-06-11T14:25:55Z"/>
        <d v="2021-06-11T14:26:29Z"/>
        <d v="2021-06-11T14:28:13Z"/>
        <d v="2021-06-11T14:28:48Z"/>
        <d v="2021-06-11T14:29:58Z"/>
        <d v="2021-06-11T14:32:18Z"/>
        <d v="2021-06-11T14:33:28Z"/>
        <d v="2021-06-11T14:34:03Z"/>
        <d v="2021-06-11T14:34:38Z"/>
        <d v="2021-06-11T14:35:31Z"/>
        <d v="2021-06-11T14:36:57Z"/>
        <d v="2021-06-11T14:36:58Z"/>
        <d v="2021-06-11T14:37:33Z"/>
        <d v="2021-06-11T14:39:17Z"/>
        <d v="2021-06-11T14:39:52Z"/>
        <d v="2021-06-11T14:41:37Z"/>
        <d v="2021-06-11T14:42:12Z"/>
        <d v="2021-06-11T14:43:22Z"/>
        <d v="2021-06-11T14:43:57Z"/>
        <d v="2021-06-11T14:44:32Z"/>
        <d v="2021-06-11T14:46:17Z"/>
        <d v="2021-06-11T14:46:52Z"/>
        <d v="2021-06-11T14:47:27Z"/>
        <d v="2021-06-11T14:48:37Z"/>
        <d v="2021-06-11T14:49:12Z"/>
        <d v="2021-06-11T14:49:47Z"/>
        <d v="2021-06-11T14:50:56Z"/>
        <d v="2021-06-11T14:51:31Z"/>
        <d v="2021-06-11T14:52:06Z"/>
        <d v="2021-06-11T14:53:51Z"/>
        <d v="2021-06-11T14:54:26Z"/>
        <d v="2021-06-11T14:55:01Z"/>
        <d v="2021-06-11T14:55:12Z"/>
        <d v="2021-06-11T14:55:36Z"/>
        <d v="2021-06-11T14:56:11Z"/>
        <d v="2021-06-11T14:56:46Z"/>
        <d v="2021-06-11T14:57:56Z"/>
        <d v="2021-06-11T14:58:31Z"/>
        <d v="2021-06-11T14:59:06Z"/>
        <d v="2021-06-11T14:59:41Z"/>
        <d v="2021-06-11T15:00:51Z"/>
        <d v="2021-06-11T15:01:26Z"/>
        <d v="2021-06-11T15:03:10Z"/>
        <d v="2021-06-11T15:03:21Z"/>
        <d v="2021-06-11T15:03:45Z"/>
        <d v="2021-06-11T15:04:55Z"/>
        <d v="2021-06-11T15:06:40Z"/>
        <d v="2021-06-11T15:07:15Z"/>
        <d v="2021-06-11T15:07:50Z"/>
        <d v="2021-06-11T15:08:38Z"/>
        <d v="2021-06-11T15:09:35Z"/>
        <d v="2021-06-11T15:10:10Z"/>
        <d v="2021-06-11T15:10:45Z"/>
        <d v="2021-06-11T15:11:55Z"/>
        <d v="2021-06-11T15:12:30Z"/>
        <d v="2021-06-11T15:14:15Z"/>
        <d v="2021-06-11T15:14:50Z"/>
        <d v="2021-06-11T15:17:09Z"/>
        <d v="2021-06-11T15:18:14Z"/>
        <d v="2021-06-11T15:18:19Z"/>
        <d v="2021-06-11T15:19:29Z"/>
        <d v="2021-06-11T15:20:04Z"/>
        <d v="2021-06-11T15:21:49Z"/>
        <d v="2021-06-11T15:22:24Z"/>
        <d v="2021-06-11T15:23:34Z"/>
        <d v="2021-06-11T15:24:28Z"/>
        <d v="2021-06-11T15:24:44Z"/>
        <d v="2021-06-11T15:25:54Z"/>
        <d v="2021-06-11T15:26:29Z"/>
        <d v="2021-06-11T15:27:38Z"/>
        <d v="2021-06-11T15:28:13Z"/>
        <d v="2021-06-11T15:29:58Z"/>
        <d v="2021-06-11T15:30:33Z"/>
        <d v="2021-06-11T15:31:08Z"/>
        <d v="2021-06-11T15:32:18Z"/>
        <d v="2021-06-11T15:32:53Z"/>
        <d v="2021-06-11T15:33:28Z"/>
        <d v="2021-06-11T15:34:03Z"/>
        <d v="2021-06-11T15:34:38Z"/>
        <d v="2021-06-11T15:35:13Z"/>
        <d v="2021-06-11T15:36:23Z"/>
        <d v="2021-06-11T15:37:33Z"/>
        <d v="2021-06-11T15:38:43Z"/>
        <d v="2021-06-11T15:39:17Z"/>
        <d v="2021-06-11T15:40:27Z"/>
        <d v="2021-06-11T15:41:02Z"/>
        <d v="2021-06-11T15:41:37Z"/>
        <d v="2021-06-11T15:42:47Z"/>
        <d v="2021-06-11T15:43:57Z"/>
        <d v="2021-06-11T15:45:07Z"/>
        <d v="2021-06-11T15:45:36Z"/>
        <d v="2021-06-11T15:46:17Z"/>
        <d v="2021-06-11T15:46:52Z"/>
        <d v="2021-06-11T15:52:06Z"/>
        <d v="2021-06-11T15:52:41Z"/>
        <d v="2021-06-11T15:52:48Z"/>
        <d v="2021-06-11T15:53:51Z"/>
        <d v="2021-06-11T15:54:14Z"/>
        <d v="2021-06-11T15:54:26Z"/>
        <d v="2021-06-11T15:55:36Z"/>
        <d v="2021-06-11T15:56:11Z"/>
        <d v="2021-06-11T15:56:46Z"/>
        <d v="2021-06-11T15:57:21Z"/>
        <d v="2021-06-11T15:57:56Z"/>
        <d v="2021-06-11T15:58:31Z"/>
        <d v="2021-06-11T15:59:06Z"/>
        <d v="2021-06-11T16:00:16Z"/>
        <d v="2021-06-11T16:00:51Z"/>
        <d v="2021-06-11T16:01:26Z"/>
        <d v="2021-06-11T16:02:01Z"/>
        <d v="2021-06-11T16:02:36Z"/>
        <d v="2021-06-11T16:03:10Z"/>
        <d v="2021-06-11T16:03:45Z"/>
        <d v="2021-06-11T16:04:20Z"/>
        <d v="2021-06-11T16:04:55Z"/>
        <d v="2021-06-11T16:05:30Z"/>
        <d v="2021-06-11T16:06:05Z"/>
        <d v="2021-06-11T16:06:40Z"/>
        <d v="2021-06-11T16:07:50Z"/>
        <d v="2021-06-11T16:09:35Z"/>
        <d v="2021-06-11T16:10:10Z"/>
        <d v="2021-06-11T16:11:20Z"/>
        <d v="2021-06-11T16:11:55Z"/>
        <d v="2021-06-11T16:12:30Z"/>
        <d v="2021-06-11T16:13:05Z"/>
        <d v="2021-06-11T16:13:26Z"/>
        <d v="2021-06-11T16:14:50Z"/>
        <d v="2021-06-11T16:17:09Z"/>
        <d v="2021-06-11T16:18:19Z"/>
        <d v="2021-06-11T16:19:29Z"/>
        <d v="2021-06-11T16:20:04Z"/>
        <d v="2021-06-11T16:20:39Z"/>
        <d v="2021-06-11T16:21:49Z"/>
        <d v="2021-06-11T16:22:24Z"/>
        <d v="2021-06-11T16:22:59Z"/>
        <d v="2021-06-11T16:24:09Z"/>
        <d v="2021-06-11T16:24:44Z"/>
        <d v="2021-06-11T16:25:19Z"/>
        <d v="2021-06-11T16:27:38Z"/>
        <d v="2021-06-11T16:28:48Z"/>
        <d v="2021-06-11T16:29:23Z"/>
        <d v="2021-06-11T16:30:33Z"/>
        <d v="2021-06-11T16:31:08Z"/>
        <d v="2021-06-11T16:31:43Z"/>
        <d v="2021-06-11T16:32:53Z"/>
        <d v="2021-06-11T16:33:28Z"/>
        <d v="2021-06-11T16:34:03Z"/>
        <d v="2021-06-11T16:34:33Z"/>
        <d v="2021-06-11T16:34:38Z"/>
        <d v="2021-06-11T16:35:13Z"/>
        <d v="2021-06-11T16:35:31Z"/>
        <d v="2021-06-11T16:35:48Z"/>
        <d v="2021-06-11T16:36:23Z"/>
        <d v="2021-06-11T16:37:33Z"/>
        <d v="2021-06-11T16:38:08Z"/>
        <d v="2021-06-11T16:40:27Z"/>
        <d v="2021-06-11T16:41:02Z"/>
        <d v="2021-06-11T16:41:37Z"/>
        <d v="2021-06-11T16:42:12Z"/>
        <d v="2021-06-11T16:42:47Z"/>
        <d v="2021-06-11T16:43:22Z"/>
        <d v="2021-06-11T16:44:32Z"/>
        <d v="2021-06-11T16:45:07Z"/>
        <d v="2021-06-11T16:45:42Z"/>
        <d v="2021-06-11T16:46:52Z"/>
        <d v="2021-06-11T16:47:27Z"/>
        <d v="2021-06-11T16:48:02Z"/>
        <d v="2021-06-11T16:48:37Z"/>
        <d v="2021-06-11T16:49:12Z"/>
        <d v="2021-06-11T16:49:47Z"/>
        <d v="2021-06-11T16:51:31Z"/>
        <d v="2021-06-11T16:52:06Z"/>
        <d v="2021-06-11T16:52:41Z"/>
        <d v="2021-06-11T16:53:16Z"/>
        <d v="2021-06-11T16:53:51Z"/>
        <d v="2021-06-11T16:54:26Z"/>
        <d v="2021-06-11T16:55:36Z"/>
        <d v="2021-06-11T16:57:21Z"/>
        <d v="2021-06-11T16:57:56Z"/>
        <d v="2021-06-11T16:58:31Z"/>
        <d v="2021-06-11T16:59:06Z"/>
        <d v="2021-06-11T16:59:41Z"/>
        <d v="2021-06-11T17:00:57Z"/>
        <d v="2021-06-11T17:02:01Z"/>
        <d v="2021-06-11T17:02:36Z"/>
        <d v="2021-06-11T17:03:10Z"/>
        <d v="2021-06-11T17:03:45Z"/>
        <d v="2021-06-11T17:04:20Z"/>
        <d v="2021-06-11T17:05:30Z"/>
        <d v="2021-06-11T17:05:45Z"/>
        <d v="2021-06-11T17:06:05Z"/>
        <d v="2021-06-11T17:06:40Z"/>
        <d v="2021-06-11T17:07:12Z"/>
        <d v="2021-06-11T17:07:15Z"/>
        <d v="2021-06-11T17:07:40Z"/>
        <d v="2021-06-11T17:07:50Z"/>
        <d v="2021-06-11T17:08:25Z"/>
        <d v="2021-06-11T17:09:00Z"/>
        <d v="2021-06-11T17:10:10Z"/>
        <d v="2021-06-11T17:10:45Z"/>
        <d v="2021-06-11T17:11:20Z"/>
        <d v="2021-06-11T17:12:00Z"/>
        <d v="2021-06-11T17:12:30Z"/>
        <d v="2021-06-11T17:13:05Z"/>
        <d v="2021-06-11T17:13:40Z"/>
        <d v="2021-06-11T17:14:24Z"/>
        <d v="2021-06-11T17:15:24Z"/>
        <d v="2021-06-11T17:15:59Z"/>
        <d v="2021-06-11T17:16:34Z"/>
        <d v="2021-06-11T17:17:44Z"/>
        <d v="2021-06-11T17:18:19Z"/>
        <d v="2021-06-11T17:19:29Z"/>
        <d v="2021-06-11T17:20:04Z"/>
        <d v="2021-06-11T17:20:39Z"/>
        <d v="2021-06-11T17:22:24Z"/>
        <d v="2021-06-11T17:22:59Z"/>
        <d v="2021-06-11T17:24:09Z"/>
        <d v="2021-06-11T17:24:44Z"/>
        <d v="2021-06-11T17:25:54Z"/>
        <d v="2021-06-11T17:26:29Z"/>
        <d v="2021-06-11T17:27:03Z"/>
        <d v="2021-06-11T17:27:38Z"/>
        <d v="2021-06-11T17:28:13Z"/>
        <d v="2021-06-11T17:29:58Z"/>
        <d v="2021-06-11T17:30:33Z"/>
        <d v="2021-06-11T17:31:43Z"/>
        <d v="2021-06-11T17:32:18Z"/>
        <d v="2021-06-11T17:32:53Z"/>
        <d v="2021-06-11T17:33:28Z"/>
        <d v="2021-06-11T17:34:03Z"/>
        <d v="2021-06-11T17:34:38Z"/>
        <d v="2021-06-11T17:35:13Z"/>
        <d v="2021-06-11T17:35:48Z"/>
        <d v="2021-06-11T17:36:23Z"/>
        <d v="2021-06-11T17:36:57Z"/>
        <d v="2021-06-11T17:39:52Z"/>
        <d v="2021-06-11T17:41:37Z"/>
        <d v="2021-06-11T17:42:12Z"/>
        <d v="2021-06-11T17:42:47Z"/>
        <d v="2021-06-11T17:43:22Z"/>
        <d v="2021-06-11T17:44:32Z"/>
        <d v="2021-06-11T17:45:07Z"/>
        <d v="2021-06-11T17:45:42Z"/>
        <d v="2021-06-11T17:46:17Z"/>
        <d v="2021-06-11T17:46:52Z"/>
        <d v="2021-06-11T17:48:02Z"/>
        <d v="2021-06-11T17:48:37Z"/>
        <d v="2021-06-11T17:49:12Z"/>
        <d v="2021-06-11T17:49:47Z"/>
        <d v="2021-06-11T17:50:22Z"/>
        <d v="2021-06-11T17:50:52Z"/>
        <d v="2021-06-11T17:50:56Z"/>
        <d v="2021-06-11T17:51:31Z"/>
        <d v="2021-06-11T17:52:41Z"/>
        <d v="2021-06-11T17:53:16Z"/>
        <d v="2021-06-11T17:55:01Z"/>
        <d v="2021-06-11T17:57:21Z"/>
        <d v="2021-06-11T17:57:56Z"/>
        <d v="2021-06-11T17:58:31Z"/>
        <d v="2021-06-11T17:59:06Z"/>
        <d v="2021-06-11T18:00:16Z"/>
        <d v="2021-06-11T18:01:26Z"/>
        <d v="2021-06-11T18:02:01Z"/>
        <d v="2021-06-11T18:02:36Z"/>
        <d v="2021-06-11T18:03:10Z"/>
        <d v="2021-06-11T18:03:45Z"/>
        <d v="2021-06-11T18:04:20Z"/>
        <d v="2021-06-11T18:04:55Z"/>
        <d v="2021-06-11T18:06:05Z"/>
        <d v="2021-06-11T18:06:40Z"/>
        <d v="2021-06-11T18:07:50Z"/>
        <d v="2021-06-11T18:09:00Z"/>
        <d v="2021-06-11T18:09:35Z"/>
        <d v="2021-06-11T18:11:02Z"/>
        <d v="2021-06-11T18:11:20Z"/>
        <d v="2021-06-11T18:11:55Z"/>
        <d v="2021-06-11T18:13:05Z"/>
        <d v="2021-06-11T18:14:15Z"/>
        <d v="2021-06-11T18:15:24Z"/>
        <d v="2021-06-11T18:15:59Z"/>
        <d v="2021-06-11T18:16:34Z"/>
        <d v="2021-06-11T18:17:44Z"/>
        <d v="2021-06-11T18:18:19Z"/>
        <d v="2021-06-11T18:20:04Z"/>
        <d v="2021-06-11T18:20:39Z"/>
        <d v="2021-06-11T18:21:49Z"/>
        <d v="2021-06-11T18:22:59Z"/>
        <d v="2021-06-11T18:23:34Z"/>
        <d v="2021-06-11T18:24:09Z"/>
        <d v="2021-06-11T18:25:19Z"/>
        <d v="2021-06-11T18:25:54Z"/>
        <d v="2021-06-11T18:27:03Z"/>
        <d v="2021-06-11T18:27:38Z"/>
        <d v="2021-06-11T18:28:48Z"/>
        <d v="2021-06-11T18:28:48Z"/>
        <d v="2021-06-11T18:29:58Z"/>
        <d v="2021-06-11T18:31:08Z"/>
        <d v="2021-06-11T18:34:03Z"/>
        <d v="2021-06-11T18:34:38Z"/>
        <d v="2021-06-11T18:35:13Z"/>
        <d v="2021-06-11T18:36:23Z"/>
        <d v="2021-06-11T18:36:58Z"/>
        <d v="2021-06-11T18:37:33Z"/>
        <d v="2021-06-11T18:37:55Z"/>
        <d v="2021-06-11T18:38:08Z"/>
        <d v="2021-06-11T18:38:43Z"/>
        <d v="2021-06-11T18:39:17Z"/>
        <d v="2021-06-11T18:39:52Z"/>
        <d v="2021-06-11T18:40:27Z"/>
        <d v="2021-06-11T18:41:37Z"/>
        <d v="2021-06-11T18:43:22Z"/>
        <d v="2021-06-11T18:43:57Z"/>
        <d v="2021-06-11T18:44:32Z"/>
        <d v="2021-06-11T18:45:07Z"/>
        <d v="2021-06-11T18:45:42Z"/>
        <d v="2021-06-11T18:46:17Z"/>
        <d v="2021-06-11T18:46:52Z"/>
        <d v="2021-06-11T18:47:27Z"/>
        <d v="2021-06-11T18:48:02Z"/>
        <d v="2021-06-11T18:48:37Z"/>
        <d v="2021-06-11T18:50:22Z"/>
        <d v="2021-06-11T18:50:56Z"/>
        <d v="2021-06-11T18:51:31Z"/>
        <d v="2021-06-11T18:52:06Z"/>
        <d v="2021-06-11T18:52:19Z"/>
        <d v="2021-06-11T18:52:41Z"/>
        <d v="2021-06-11T18:53:16Z"/>
        <d v="2021-06-11T18:53:51Z"/>
        <d v="2021-06-11T18:55:01Z"/>
        <d v="2021-06-11T18:55:36Z"/>
        <d v="2021-06-11T18:56:46Z"/>
        <d v="2021-06-11T18:57:56Z"/>
        <d v="2021-06-11T18:58:31Z"/>
        <d v="2021-06-11T18:59:06Z"/>
        <d v="2021-06-11T18:59:41Z"/>
        <d v="2021-06-11T19:00:16Z"/>
        <d v="2021-06-11T19:00:51Z"/>
        <d v="2021-06-11T19:01:26Z"/>
        <d v="2021-06-11T19:02:36Z"/>
        <d v="2021-06-11T19:03:45Z"/>
        <d v="2021-06-11T19:04:20Z"/>
        <d v="2021-06-11T19:04:55Z"/>
        <d v="2021-06-11T19:06:05Z"/>
        <d v="2021-06-11T19:06:40Z"/>
        <d v="2021-06-11T19:07:15Z"/>
        <d v="2021-06-11T19:07:50Z"/>
        <d v="2021-06-11T19:08:25Z"/>
        <d v="2021-06-11T19:09:00Z"/>
        <d v="2021-06-11T19:09:35Z"/>
        <d v="2021-06-11T19:09:36Z"/>
        <d v="2021-06-11T19:10:10Z"/>
        <d v="2021-06-11T19:11:20Z"/>
        <d v="2021-06-11T19:11:55Z"/>
        <d v="2021-06-11T19:12:30Z"/>
        <d v="2021-06-11T19:13:05Z"/>
        <d v="2021-06-11T19:14:15Z"/>
        <d v="2021-06-11T19:14:50Z"/>
        <d v="2021-06-11T19:15:59Z"/>
        <d v="2021-06-11T19:16:19Z"/>
        <d v="2021-06-11T19:16:34Z"/>
        <d v="2021-06-11T19:16:48Z"/>
        <d v="2021-06-11T19:17:09Z"/>
        <d v="2021-06-11T19:17:44Z"/>
        <d v="2021-06-11T19:18:19Z"/>
        <d v="2021-06-11T19:19:29Z"/>
        <d v="2021-06-11T19:21:14Z"/>
        <d v="2021-06-11T19:21:49Z"/>
        <d v="2021-06-11T19:23:34Z"/>
        <d v="2021-06-11T19:24:09Z"/>
        <d v="2021-06-11T19:25:19Z"/>
        <d v="2021-06-11T19:25:54Z"/>
        <d v="2021-06-11T19:26:29Z"/>
        <d v="2021-06-11T19:27:38Z"/>
        <d v="2021-06-11T19:28:13Z"/>
        <d v="2021-06-11T19:29:23Z"/>
        <d v="2021-06-11T19:30:33Z"/>
        <d v="2021-06-11T19:31:08Z"/>
        <d v="2021-06-11T19:31:43Z"/>
        <d v="2021-06-11T19:32:09Z"/>
        <d v="2021-06-11T19:32:18Z"/>
        <d v="2021-06-11T19:33:28Z"/>
        <d v="2021-06-11T19:34:03Z"/>
        <d v="2021-06-11T19:35:13Z"/>
        <d v="2021-06-11T19:35:48Z"/>
        <d v="2021-06-11T19:36:23Z"/>
        <d v="2021-06-11T19:37:33Z"/>
        <d v="2021-06-11T19:39:17Z"/>
        <d v="2021-06-11T19:40:27Z"/>
        <d v="2021-06-11T19:41:02Z"/>
        <d v="2021-06-11T19:42:43Z"/>
        <d v="2021-06-11T19:43:22Z"/>
        <d v="2021-06-11T19:44:32Z"/>
        <d v="2021-06-11T19:45:07Z"/>
        <d v="2021-06-11T19:45:42Z"/>
        <d v="2021-06-11T19:48:37Z"/>
        <d v="2021-06-11T19:50:22Z"/>
        <d v="2021-06-11T19:50:52Z"/>
        <d v="2021-06-11T19:50:56Z"/>
        <d v="2021-06-11T19:51:31Z"/>
        <d v="2021-06-11T19:52:06Z"/>
        <d v="2021-06-11T19:53:16Z"/>
        <d v="2021-06-11T19:54:26Z"/>
        <d v="2021-06-11T19:55:12Z"/>
        <d v="2021-06-11T19:55:36Z"/>
        <d v="2021-06-11T19:56:11Z"/>
        <d v="2021-06-11T19:56:46Z"/>
        <d v="2021-06-11T19:58:31Z"/>
        <d v="2021-06-11T19:59:06Z"/>
        <d v="2021-06-11T20:00:16Z"/>
        <d v="2021-06-11T20:00:57Z"/>
        <d v="2021-06-11T20:01:26Z"/>
        <d v="2021-06-11T20:02:01Z"/>
        <d v="2021-06-11T20:02:36Z"/>
        <d v="2021-06-11T20:03:10Z"/>
        <d v="2021-06-11T20:03:45Z"/>
        <d v="2021-06-11T20:04:55Z"/>
        <d v="2021-06-11T20:05:30Z"/>
        <d v="2021-06-11T20:06:05Z"/>
        <d v="2021-06-11T20:07:50Z"/>
        <d v="2021-06-11T20:08:25Z"/>
        <d v="2021-06-11T20:09:00Z"/>
        <d v="2021-06-11T20:09:35Z"/>
        <d v="2021-06-11T20:10:04Z"/>
        <d v="2021-06-11T20:10:10Z"/>
        <d v="2021-06-11T20:10:45Z"/>
        <d v="2021-06-11T20:11:55Z"/>
        <d v="2021-06-11T20:13:40Z"/>
        <d v="2021-06-11T20:14:15Z"/>
        <d v="2021-06-11T20:15:21Z"/>
        <d v="2021-06-11T20:15:59Z"/>
        <d v="2021-06-11T20:17:44Z"/>
        <d v="2021-06-11T20:18:19Z"/>
        <d v="2021-06-11T20:18:54Z"/>
        <d v="2021-06-11T20:19:29Z"/>
        <d v="2021-06-11T20:21:49Z"/>
        <d v="2021-06-11T20:22:04Z"/>
        <d v="2021-06-11T20:24:09Z"/>
        <d v="2021-06-11T20:24:44Z"/>
        <d v="2021-06-11T20:25:54Z"/>
        <d v="2021-06-11T20:26:29Z"/>
        <d v="2021-06-11T20:27:03Z"/>
        <d v="2021-06-11T20:28:48Z"/>
        <d v="2021-06-11T20:29:23Z"/>
        <d v="2021-06-11T20:29:58Z"/>
        <d v="2021-06-11T20:30:33Z"/>
        <d v="2021-06-11T20:31:08Z"/>
        <d v="2021-06-11T20:31:43Z"/>
        <d v="2021-06-11T20:32:53Z"/>
        <d v="2021-06-11T20:33:28Z"/>
        <d v="2021-06-11T20:34:03Z"/>
        <d v="2021-06-11T20:35:31Z"/>
        <d v="2021-06-11T20:35:48Z"/>
        <d v="2021-06-11T20:36:58Z"/>
        <d v="2021-06-11T20:37:33Z"/>
        <d v="2021-06-11T20:38:08Z"/>
        <d v="2021-06-11T20:38:43Z"/>
        <d v="2021-06-11T20:39:17Z"/>
        <d v="2021-06-11T20:39:52Z"/>
        <d v="2021-06-11T20:40:27Z"/>
        <d v="2021-06-11T20:41:02Z"/>
        <d v="2021-06-11T20:41:37Z"/>
        <d v="2021-06-11T20:42:12Z"/>
        <d v="2021-06-11T20:42:43Z"/>
        <d v="2021-06-11T20:42:47Z"/>
        <d v="2021-06-11T20:44:32Z"/>
        <d v="2021-06-11T20:45:07Z"/>
        <d v="2021-06-11T20:45:42Z"/>
        <d v="2021-06-11T20:46:52Z"/>
        <d v="2021-06-11T20:47:02Z"/>
        <d v="2021-06-11T20:47:27Z"/>
        <d v="2021-06-11T20:48:00Z"/>
        <d v="2021-06-11T20:49:47Z"/>
        <d v="2021-06-11T20:50:24Z"/>
        <d v="2021-06-11T20:51:31Z"/>
        <d v="2021-06-11T20:52:06Z"/>
        <d v="2021-06-11T20:52:41Z"/>
        <d v="2021-06-11T20:54:26Z"/>
        <d v="2021-06-11T20:55:01Z"/>
        <d v="2021-06-11T20:57:21Z"/>
        <d v="2021-06-11T20:57:56Z"/>
        <d v="2021-06-11T20:58:31Z"/>
        <d v="2021-06-11T20:59:06Z"/>
        <d v="2021-06-11T20:59:31Z"/>
        <d v="2021-06-11T20:59:41Z"/>
        <d v="2021-06-11T21:00:16Z"/>
        <d v="2021-06-11T21:00:51Z"/>
        <d v="2021-06-11T21:02:36Z"/>
        <d v="2021-06-11T21:03:45Z"/>
        <d v="2021-06-11T21:04:20Z"/>
        <d v="2021-06-11T21:05:30Z"/>
        <d v="2021-06-11T21:06:40Z"/>
        <d v="2021-06-11T21:07:12Z"/>
        <d v="2021-06-11T21:07:50Z"/>
        <d v="2021-06-11T21:08:25Z"/>
        <d v="2021-06-11T21:09:00Z"/>
        <d v="2021-06-11T21:10:10Z"/>
        <d v="2021-06-11T21:10:45Z"/>
        <d v="2021-06-11T21:13:40Z"/>
        <d v="2021-06-11T21:14:50Z"/>
        <d v="2021-06-11T21:15:24Z"/>
        <d v="2021-06-11T21:17:44Z"/>
        <d v="2021-06-11T21:18:54Z"/>
        <d v="2021-06-11T21:19:29Z"/>
        <d v="2021-06-11T21:20:04Z"/>
        <d v="2021-06-11T21:21:49Z"/>
        <d v="2021-06-11T21:22:59Z"/>
        <d v="2021-06-11T21:23:02Z"/>
        <d v="2021-06-11T21:23:34Z"/>
        <d v="2021-06-11T21:24:09Z"/>
        <d v="2021-06-11T21:24:44Z"/>
        <d v="2021-06-11T21:25:26Z"/>
        <d v="2021-06-11T21:25:54Z"/>
        <d v="2021-06-11T21:26:29Z"/>
        <d v="2021-06-11T21:27:03Z"/>
        <d v="2021-06-11T21:27:38Z"/>
        <d v="2021-06-11T21:28:48Z"/>
        <d v="2021-06-11T21:29:23Z"/>
        <d v="2021-06-11T21:31:43Z"/>
        <d v="2021-06-11T21:32:18Z"/>
        <d v="2021-06-11T21:33:28Z"/>
        <d v="2021-06-11T21:34:03Z"/>
        <d v="2021-06-11T21:36:23Z"/>
        <d v="2021-06-11T21:36:58Z"/>
        <d v="2021-06-11T21:38:43Z"/>
        <d v="2021-06-11T21:39:52Z"/>
        <d v="2021-06-11T21:41:02Z"/>
        <d v="2021-06-11T21:42:12Z"/>
        <d v="2021-06-11T21:43:22Z"/>
        <d v="2021-06-11T21:46:17Z"/>
        <d v="2021-06-11T21:47:27Z"/>
        <d v="2021-06-11T21:50:22Z"/>
        <d v="2021-06-11T21:52:06Z"/>
        <d v="2021-06-11T21:52:41Z"/>
        <d v="2021-06-11T21:54:26Z"/>
        <d v="2021-06-11T21:54:43Z"/>
        <d v="2021-06-11T21:55:01Z"/>
        <d v="2021-06-11T21:55:36Z"/>
        <d v="2021-06-11T21:58:31Z"/>
        <d v="2021-06-11T21:59:06Z"/>
        <d v="2021-06-11T21:59:41Z"/>
        <d v="2021-06-11T22:00:51Z"/>
        <d v="2021-06-11T22:02:01Z"/>
        <d v="2021-06-11T22:02:24Z"/>
        <d v="2021-06-11T22:02:36Z"/>
        <d v="2021-06-11T22:04:20Z"/>
        <d v="2021-06-11T22:05:30Z"/>
        <d v="2021-06-11T22:06:40Z"/>
        <d v="2021-06-11T22:08:25Z"/>
        <d v="2021-06-11T22:09:00Z"/>
        <d v="2021-06-11T22:09:35Z"/>
        <d v="2021-06-11T22:09:36Z"/>
        <d v="2021-06-11T22:11:20Z"/>
        <d v="2021-06-11T22:11:55Z"/>
        <d v="2021-06-11T22:12:30Z"/>
        <d v="2021-06-11T22:14:15Z"/>
        <d v="2021-06-11T22:15:24Z"/>
        <d v="2021-06-11T22:16:19Z"/>
        <d v="2021-06-11T22:16:34Z"/>
        <d v="2021-06-11T22:17:44Z"/>
        <d v="2021-06-11T22:18:19Z"/>
        <d v="2021-06-11T22:18:54Z"/>
        <d v="2021-06-11T22:20:04Z"/>
        <d v="2021-06-11T22:20:39Z"/>
        <d v="2021-06-11T22:22:59Z"/>
        <d v="2021-06-11T22:24:44Z"/>
        <d v="2021-06-11T22:24:57Z"/>
        <d v="2021-06-11T22:25:54Z"/>
        <d v="2021-06-11T22:26:24Z"/>
        <d v="2021-06-11T22:26:29Z"/>
        <d v="2021-06-11T22:27:03Z"/>
        <d v="2021-06-11T22:27:50Z"/>
        <d v="2021-06-11T22:28:13Z"/>
        <d v="2021-06-11T22:29:58Z"/>
        <d v="2021-06-11T22:32:18Z"/>
        <d v="2021-06-11T22:32:53Z"/>
        <d v="2021-06-11T22:33:28Z"/>
        <d v="2021-06-11T22:34:03Z"/>
        <d v="2021-06-11T22:34:38Z"/>
        <d v="2021-06-11T22:35:48Z"/>
        <d v="2021-06-11T22:36:23Z"/>
        <d v="2021-06-11T22:36:58Z"/>
        <d v="2021-06-11T22:37:33Z"/>
        <d v="2021-06-11T22:38:08Z"/>
        <d v="2021-06-11T22:39:21Z"/>
        <d v="2021-06-11T22:40:19Z"/>
        <d v="2021-06-11T22:41:37Z"/>
        <d v="2021-06-11T22:43:22Z"/>
        <d v="2021-06-11T22:43:57Z"/>
        <d v="2021-06-11T22:44:09Z"/>
        <d v="2021-06-11T22:44:38Z"/>
        <d v="2021-06-11T22:45:42Z"/>
        <d v="2021-06-11T22:46:17Z"/>
        <d v="2021-06-11T22:48:02Z"/>
        <d v="2021-06-11T22:50:22Z"/>
        <d v="2021-06-11T22:51:31Z"/>
        <d v="2021-06-11T22:52:19Z"/>
        <d v="2021-06-11T22:53:16Z"/>
        <d v="2021-06-11T22:53:51Z"/>
        <d v="2021-06-11T22:54:14Z"/>
        <d v="2021-06-11T22:54:26Z"/>
        <d v="2021-06-11T22:55:12Z"/>
        <d v="2021-06-11T22:55:36Z"/>
        <d v="2021-06-11T22:56:09Z"/>
        <d v="2021-06-11T22:58:04Z"/>
        <d v="2021-06-11T22:58:31Z"/>
        <d v="2021-06-11T22:59:41Z"/>
        <d v="2021-06-11T23:00:16Z"/>
        <d v="2021-06-11T23:00:51Z"/>
        <d v="2021-06-11T23:02:36Z"/>
        <d v="2021-06-11T23:03:21Z"/>
        <d v="2021-06-11T23:03:45Z"/>
        <d v="2021-06-11T23:04:55Z"/>
        <d v="2021-06-11T23:05:16Z"/>
        <d v="2021-06-11T23:05:45Z"/>
        <d v="2021-06-11T23:06:05Z"/>
        <d v="2021-06-11T23:07:15Z"/>
        <d v="2021-06-11T23:08:09Z"/>
        <d v="2021-06-11T23:09:00Z"/>
        <d v="2021-06-11T23:10:10Z"/>
        <d v="2021-06-11T23:11:55Z"/>
        <d v="2021-06-11T23:12:28Z"/>
        <d v="2021-06-11T23:13:40Z"/>
        <d v="2021-06-11T23:14:15Z"/>
        <d v="2021-06-11T23:14:50Z"/>
        <d v="2021-06-11T23:15:50Z"/>
        <d v="2021-06-11T23:15:59Z"/>
        <d v="2021-06-11T23:16:34Z"/>
        <d v="2021-06-11T23:17:09Z"/>
        <d v="2021-06-11T23:18:19Z"/>
        <d v="2021-06-11T23:18:54Z"/>
        <d v="2021-06-11T23:20:04Z"/>
        <d v="2021-06-11T23:20:39Z"/>
        <d v="2021-06-11T23:21:14Z"/>
        <d v="2021-06-11T23:23:34Z"/>
        <d v="2021-06-11T23:25:54Z"/>
        <d v="2021-06-11T23:26:29Z"/>
        <d v="2021-06-11T23:28:48Z"/>
        <d v="2021-06-11T23:30:43Z"/>
        <d v="2021-06-11T23:31:08Z"/>
        <d v="2021-06-11T23:31:12Z"/>
        <d v="2021-06-11T23:32:18Z"/>
        <d v="2021-06-11T23:32:53Z"/>
        <d v="2021-06-11T23:34:38Z"/>
        <d v="2021-06-11T23:35:13Z"/>
        <d v="2021-06-11T23:36:23Z"/>
        <d v="2021-06-11T23:36:28Z"/>
        <d v="2021-06-11T23:37:33Z"/>
        <d v="2021-06-11T23:39:52Z"/>
        <d v="2021-06-11T23:41:02Z"/>
        <d v="2021-06-11T23:42:12Z"/>
        <d v="2021-06-11T23:42:14Z"/>
        <d v="2021-06-11T23:43:57Z"/>
        <d v="2021-06-11T23:46:17Z"/>
        <d v="2021-06-11T23:49:12Z"/>
        <d v="2021-06-11T23:50:22Z"/>
        <d v="2021-06-11T23:50:24Z"/>
        <d v="2021-06-11T23:50:56Z"/>
        <d v="2021-06-11T23:51:31Z"/>
        <d v="2021-06-11T23:55:36Z"/>
        <d v="2021-06-11T23:56:46Z"/>
        <d v="2021-06-11T23:57:56Z"/>
        <d v="2021-06-11T23:59:41Z"/>
        <d v="2021-06-12T00:00:51Z"/>
        <d v="2021-06-12T00:04:21Z"/>
        <d v="2021-06-12T00:04:42Z"/>
        <d v="2021-06-12T00:07:15Z"/>
        <d v="2021-06-12T00:09:16Z"/>
        <d v="2021-06-12T00:09:35Z"/>
        <d v="2021-06-12T00:11:55Z"/>
        <d v="2021-06-12T00:13:05Z"/>
        <d v="2021-06-12T00:14:52Z"/>
        <d v="2021-06-12T00:18:32Z"/>
        <d v="2021-06-12T00:19:29Z"/>
        <d v="2021-06-12T00:19:57Z"/>
        <d v="2021-06-12T00:22:27Z"/>
        <d v="2021-06-12T00:24:44Z"/>
        <d v="2021-06-12T00:26:29Z"/>
        <d v="2021-06-12T00:29:23Z"/>
        <d v="2021-06-12T00:30:37Z"/>
        <d v="2021-06-12T00:31:43Z"/>
        <d v="2021-06-12T00:32:53Z"/>
        <d v="2021-06-12T00:38:53Z"/>
        <d v="2021-06-12T00:39:01Z"/>
        <d v="2021-06-12T00:40:36Z"/>
        <d v="2021-06-12T00:42:47Z"/>
        <d v="2021-06-12T00:43:33Z"/>
        <d v="2021-06-12T00:44:23Z"/>
        <d v="2021-06-12T00:44:38Z"/>
        <d v="2021-06-12T00:47:17Z"/>
        <d v="2021-06-12T00:49:34Z"/>
        <d v="2021-06-12T00:50:29Z"/>
        <d v="2021-06-12T00:53:51Z"/>
        <d v="2021-06-12T00:54:08Z"/>
        <d v="2021-06-12T00:54:29Z"/>
        <d v="2021-06-12T00:54:58Z"/>
        <d v="2021-06-12T00:55:43Z"/>
        <d v="2021-06-12T00:58:05Z"/>
        <d v="2021-06-12T00:58:31Z"/>
        <d v="2021-06-12T01:02:36Z"/>
        <d v="2021-06-12T01:06:05Z"/>
        <d v="2021-06-12T01:06:13Z"/>
        <d v="2021-06-12T01:07:43Z"/>
        <d v="2021-06-12T01:07:59Z"/>
        <d v="2021-06-12T01:08:04Z"/>
        <d v="2021-06-12T01:10:08Z"/>
        <d v="2021-06-12T01:10:29Z"/>
        <d v="2021-06-12T01:13:10Z"/>
        <d v="2021-06-12T01:14:03Z"/>
        <d v="2021-06-12T01:14:24Z"/>
        <d v="2021-06-12T01:14:42Z"/>
        <d v="2021-06-12T01:15:27Z"/>
        <d v="2021-06-12T01:16:57Z"/>
        <d v="2021-06-12T01:23:06Z"/>
        <d v="2021-06-12T01:23:58Z"/>
        <d v="2021-06-12T01:24:09Z"/>
        <d v="2021-06-12T01:24:25Z"/>
        <d v="2021-06-12T01:25:52Z"/>
        <d v="2021-06-12T01:27:29Z"/>
        <d v="2021-06-12T01:28:48Z"/>
        <d v="2021-06-12T01:28:48Z"/>
        <d v="2021-06-12T01:29:12Z"/>
        <d v="2021-06-12T01:29:49Z"/>
        <d v="2021-06-12T01:32:04Z"/>
        <d v="2021-06-12T01:33:25Z"/>
        <d v="2021-06-12T01:33:28Z"/>
        <d v="2021-06-12T01:36:38Z"/>
        <d v="2021-06-12T01:37:04Z"/>
        <d v="2021-06-12T01:41:41Z"/>
        <d v="2021-06-12T01:42:21Z"/>
        <d v="2021-06-12T01:47:50Z"/>
        <d v="2021-06-12T01:57:33Z"/>
        <d v="2021-06-12T01:59:32Z"/>
        <d v="2021-06-12T02:00:45Z"/>
        <d v="2021-06-12T02:03:10Z"/>
        <d v="2021-06-12T02:04:56Z"/>
        <d v="2021-06-12T02:05:43Z"/>
        <d v="2021-06-12T02:06:10Z"/>
        <d v="2021-06-12T02:10:23Z"/>
        <d v="2021-06-12T02:12:27Z"/>
        <d v="2021-06-12T02:19:45Z"/>
        <d v="2021-06-12T02:19:52Z"/>
        <d v="2021-06-12T02:24:44Z"/>
        <d v="2021-06-12T02:26:04Z"/>
        <d v="2021-06-12T02:31:07Z"/>
        <d v="2021-06-12T02:31:40Z"/>
        <d v="2021-06-12T02:31:42Z"/>
        <d v="2021-06-12T02:37:40Z"/>
        <d v="2021-06-12T02:39:26Z"/>
        <d v="2021-06-12T02:42:44Z"/>
        <d v="2021-06-12T02:44:16Z"/>
        <d v="2021-06-12T02:44:24Z"/>
        <d v="2021-06-12T02:44:38Z"/>
        <d v="2021-06-12T02:46:17Z"/>
        <d v="2021-06-12T02:46:28Z"/>
        <d v="2021-06-12T02:49:22Z"/>
        <d v="2021-06-12T02:50:22Z"/>
        <d v="2021-06-12T02:51:28Z"/>
        <d v="2021-06-12T02:52:10Z"/>
        <d v="2021-06-12T02:52:42Z"/>
        <d v="2021-06-12T02:53:30Z"/>
        <d v="2021-06-12T02:53:45Z"/>
        <d v="2021-06-12T02:55:44Z"/>
        <d v="2021-06-12T02:57:01Z"/>
        <d v="2021-06-12T02:57:22Z"/>
        <d v="2021-06-12T02:59:52Z"/>
        <d v="2021-06-12T03:00:13Z"/>
        <d v="2021-06-12T03:01:51Z"/>
        <d v="2021-06-12T03:02:51Z"/>
        <d v="2021-06-12T03:05:27Z"/>
        <d v="2021-06-12T03:06:41Z"/>
        <d v="2021-06-12T03:11:46Z"/>
        <d v="2021-06-12T03:11:49Z"/>
        <d v="2021-06-12T03:18:01Z"/>
        <d v="2021-06-12T03:21:13Z"/>
        <d v="2021-06-12T03:22:43Z"/>
        <d v="2021-06-12T03:24:13Z"/>
        <d v="2021-06-12T03:31:49Z"/>
        <d v="2021-06-12T03:32:07Z"/>
        <d v="2021-06-12T03:39:14Z"/>
        <d v="2021-06-12T03:40:42Z"/>
        <d v="2021-06-12T03:41:24Z"/>
        <d v="2021-06-12T03:43:04Z"/>
        <d v="2021-06-12T03:46:01Z"/>
        <d v="2021-06-12T03:48:37Z"/>
        <d v="2021-06-12T03:49:58Z"/>
        <d v="2021-06-12T03:50:16Z"/>
        <d v="2021-06-12T03:55:51Z"/>
        <d v="2021-06-12T03:55:59Z"/>
        <d v="2021-06-12T03:57:34Z"/>
        <d v="2021-06-12T03:59:30Z"/>
        <d v="2021-06-12T04:00:28Z"/>
        <d v="2021-06-12T04:00:41Z"/>
        <d v="2021-06-12T04:01:23Z"/>
        <d v="2021-06-12T04:02:36Z"/>
        <d v="2021-06-12T04:09:55Z"/>
        <d v="2021-06-12T04:10:04Z"/>
        <d v="2021-06-12T04:10:48Z"/>
        <d v="2021-06-12T04:12:12Z"/>
        <d v="2021-06-12T04:14:56Z"/>
        <d v="2021-06-12T04:17:15Z"/>
        <d v="2021-06-12T04:18:08Z"/>
        <d v="2021-06-12T04:20:36Z"/>
        <d v="2021-06-12T04:22:13Z"/>
        <d v="2021-06-12T04:26:03Z"/>
        <d v="2021-06-12T04:33:36Z"/>
        <d v="2021-06-12T04:34:38Z"/>
        <d v="2021-06-12T04:37:33Z"/>
        <d v="2021-06-12T04:37:57Z"/>
        <d v="2021-06-12T04:39:48Z"/>
        <d v="2021-06-12T04:41:02Z"/>
        <d v="2021-06-12T04:42:05Z"/>
        <d v="2021-06-12T04:47:58Z"/>
        <d v="2021-06-12T04:48:02Z"/>
        <d v="2021-06-12T04:48:56Z"/>
        <d v="2021-06-12T04:49:47Z"/>
        <d v="2021-06-12T04:50:08Z"/>
        <d v="2021-06-12T04:52:04Z"/>
        <d v="2021-06-12T04:52:43Z"/>
        <d v="2021-06-12T04:54:21Z"/>
        <d v="2021-06-12T04:54:47Z"/>
        <d v="2021-06-12T04:56:14Z"/>
        <d v="2021-06-12T05:02:24Z"/>
        <d v="2021-06-12T05:03:19Z"/>
        <d v="2021-06-12T05:03:37Z"/>
        <d v="2021-06-12T05:06:50Z"/>
        <d v="2021-06-12T05:07:08Z"/>
        <d v="2021-06-12T05:07:16Z"/>
        <d v="2021-06-12T05:07:50Z"/>
        <d v="2021-06-12T05:08:46Z"/>
        <d v="2021-06-12T05:12:27Z"/>
        <d v="2021-06-12T05:12:56Z"/>
        <d v="2021-06-12T05:13:26Z"/>
        <d v="2021-06-12T05:13:36Z"/>
        <d v="2021-06-12T05:19:13Z"/>
        <d v="2021-06-12T05:24:00Z"/>
        <d v="2021-06-12T05:25:38Z"/>
        <d v="2021-06-12T05:25:54Z"/>
        <d v="2021-06-12T05:26:10Z"/>
        <d v="2021-06-12T05:30:04Z"/>
        <d v="2021-06-12T05:33:28Z"/>
        <d v="2021-06-12T05:34:55Z"/>
        <d v="2021-06-12T05:39:00Z"/>
        <d v="2021-06-12T05:39:55Z"/>
        <d v="2021-06-12T05:40:08Z"/>
        <d v="2021-06-12T05:40:14Z"/>
        <d v="2021-06-12T05:40:22Z"/>
        <d v="2021-06-12T05:42:02Z"/>
        <d v="2021-06-12T05:43:05Z"/>
        <d v="2021-06-12T05:44:11Z"/>
        <d v="2021-06-12T05:45:36Z"/>
        <d v="2021-06-12T05:48:21Z"/>
        <d v="2021-06-12T05:48:57Z"/>
        <d v="2021-06-12T05:49:17Z"/>
        <d v="2021-06-12T05:54:43Z"/>
        <d v="2021-06-12T05:55:07Z"/>
        <d v="2021-06-12T05:55:36Z"/>
        <d v="2021-06-12T05:56:21Z"/>
        <d v="2021-06-12T05:56:50Z"/>
        <d v="2021-06-12T06:01:26Z"/>
        <d v="2021-06-12T06:03:10Z"/>
        <d v="2021-06-12T06:03:34Z"/>
        <d v="2021-06-12T06:05:32Z"/>
        <d v="2021-06-12T06:05:53Z"/>
        <d v="2021-06-12T06:06:05Z"/>
        <d v="2021-06-12T06:07:50Z"/>
        <d v="2021-06-12T06:08:21Z"/>
        <d v="2021-06-12T06:09:27Z"/>
        <d v="2021-06-12T06:10:10Z"/>
        <d v="2021-06-12T06:10:28Z"/>
        <d v="2021-06-12T06:13:35Z"/>
        <d v="2021-06-12T06:14:33Z"/>
        <d v="2021-06-12T06:15:10Z"/>
        <d v="2021-06-12T06:15:21Z"/>
        <d v="2021-06-12T06:17:09Z"/>
        <d v="2021-06-12T06:17:44Z"/>
        <d v="2021-06-12T06:19:15Z"/>
        <d v="2021-06-12T06:24:44Z"/>
        <d v="2021-06-12T06:25:19Z"/>
        <d v="2021-06-12T06:26:17Z"/>
        <d v="2021-06-12T06:26:30Z"/>
        <d v="2021-06-12T06:28:00Z"/>
        <d v="2021-06-12T06:28:19Z"/>
        <d v="2021-06-12T06:28:39Z"/>
        <d v="2021-06-12T06:28:48Z"/>
        <d v="2021-06-12T06:29:45Z"/>
        <d v="2021-06-12T06:30:06Z"/>
        <d v="2021-06-12T06:31:31Z"/>
        <d v="2021-06-12T06:31:39Z"/>
        <d v="2021-06-12T06:31:57Z"/>
        <d v="2021-06-12T06:33:03Z"/>
        <d v="2021-06-12T06:33:53Z"/>
        <d v="2021-06-12T06:40:13Z"/>
        <d v="2021-06-12T06:40:31Z"/>
        <d v="2021-06-12T06:41:24Z"/>
        <d v="2021-06-12T06:41:45Z"/>
        <d v="2021-06-12T06:42:01Z"/>
        <d v="2021-06-12T06:42:47Z"/>
        <d v="2021-06-12T06:48:21Z"/>
        <d v="2021-06-12T06:49:37Z"/>
        <d v="2021-06-12T06:50:38Z"/>
        <d v="2021-06-12T06:51:38Z"/>
        <d v="2021-06-12T06:52:42Z"/>
        <d v="2021-06-12T06:55:40Z"/>
        <d v="2021-06-12T06:56:46Z"/>
        <d v="2021-06-12T06:57:37Z"/>
        <d v="2021-06-12T06:59:51Z"/>
        <d v="2021-06-12T07:01:45Z"/>
        <d v="2021-06-12T07:01:55Z"/>
        <d v="2021-06-12T07:02:06Z"/>
        <d v="2021-06-12T07:02:43Z"/>
        <d v="2021-06-12T07:04:20Z"/>
        <d v="2021-06-12T07:05:13Z"/>
        <d v="2021-06-12T07:06:22Z"/>
        <d v="2021-06-12T07:07:51Z"/>
        <d v="2021-06-12T07:08:10Z"/>
        <d v="2021-06-12T07:14:08Z"/>
        <d v="2021-06-12T07:14:35Z"/>
        <d v="2021-06-12T07:16:44Z"/>
        <d v="2021-06-12T07:17:00Z"/>
        <d v="2021-06-12T07:17:16Z"/>
        <d v="2021-06-12T07:17:18Z"/>
        <d v="2021-06-12T07:17:45Z"/>
        <d v="2021-06-12T07:17:53Z"/>
        <d v="2021-06-12T07:18:11Z"/>
        <d v="2021-06-12T07:20:39Z"/>
        <d v="2021-06-12T07:20:44Z"/>
        <d v="2021-06-12T07:24:44Z"/>
        <d v="2021-06-12T07:26:16Z"/>
        <d v="2021-06-12T07:30:03Z"/>
        <d v="2021-06-12T07:30:33Z"/>
        <d v="2021-06-12T07:31:12Z"/>
        <d v="2021-06-12T07:32:12Z"/>
        <d v="2021-06-12T07:32:44Z"/>
        <d v="2021-06-12T07:33:58Z"/>
        <d v="2021-06-12T07:35:13Z"/>
        <d v="2021-06-12T07:35:54Z"/>
        <d v="2021-06-12T07:36:25Z"/>
        <d v="2021-06-12T07:41:23Z"/>
        <d v="2021-06-12T07:46:17Z"/>
        <d v="2021-06-12T07:49:07Z"/>
        <d v="2021-06-12T07:51:53Z"/>
        <d v="2021-06-12T07:53:02Z"/>
        <d v="2021-06-12T07:54:40Z"/>
        <d v="2021-06-12T07:56:12Z"/>
        <d v="2021-06-12T07:56:46Z"/>
        <d v="2021-06-12T07:57:56Z"/>
        <d v="2021-06-12T07:58:08Z"/>
        <d v="2021-06-12T08:03:21Z"/>
        <d v="2021-06-12T08:04:04Z"/>
        <d v="2021-06-12T08:04:57Z"/>
        <d v="2021-06-12T08:07:03Z"/>
        <d v="2021-06-12T08:08:51Z"/>
        <d v="2021-06-12T08:12:01Z"/>
        <d v="2021-06-12T08:13:39Z"/>
        <d v="2021-06-12T08:13:49Z"/>
        <d v="2021-06-12T08:17:44Z"/>
        <d v="2021-06-12T08:18:00Z"/>
        <d v="2021-06-12T08:20:06Z"/>
        <d v="2021-06-12T08:20:12Z"/>
        <d v="2021-06-12T08:21:54Z"/>
        <d v="2021-06-12T08:22:52Z"/>
        <d v="2021-06-12T08:24:11Z"/>
        <d v="2021-06-12T08:25:17Z"/>
        <d v="2021-06-12T08:25:19Z"/>
        <d v="2021-06-12T08:29:20Z"/>
        <d v="2021-06-12T08:32:38Z"/>
        <d v="2021-06-12T08:34:26Z"/>
        <d v="2021-06-12T08:34:38Z"/>
        <d v="2021-06-12T08:35:13Z"/>
        <d v="2021-06-12T08:36:35Z"/>
        <d v="2021-06-12T08:37:36Z"/>
        <d v="2021-06-12T08:38:08Z"/>
        <d v="2021-06-12T08:38:15Z"/>
        <d v="2021-06-12T08:38:24Z"/>
        <d v="2021-06-12T08:38:36Z"/>
        <d v="2021-06-12T08:39:50Z"/>
        <d v="2021-06-12T08:41:22Z"/>
        <d v="2021-06-12T08:41:38Z"/>
        <d v="2021-06-12T08:43:22Z"/>
        <d v="2021-06-12T08:43:32Z"/>
        <d v="2021-06-12T08:44:06Z"/>
        <d v="2021-06-12T08:44:14Z"/>
        <d v="2021-06-12T08:45:44Z"/>
        <d v="2021-06-12T08:50:26Z"/>
        <d v="2021-06-12T08:50:31Z"/>
        <d v="2021-06-12T08:50:39Z"/>
        <d v="2021-06-12T08:53:51Z"/>
        <d v="2021-06-12T08:54:31Z"/>
        <d v="2021-06-12T08:54:55Z"/>
        <d v="2021-06-12T08:55:37Z"/>
        <d v="2021-06-12T08:55:58Z"/>
        <d v="2021-06-12T09:01:01Z"/>
        <d v="2021-06-12T09:02:01Z"/>
        <d v="2021-06-12T09:03:08Z"/>
        <d v="2021-06-12T09:03:42Z"/>
        <d v="2021-06-12T09:04:45Z"/>
        <d v="2021-06-12T09:14:15Z"/>
        <d v="2021-06-12T09:16:19Z"/>
        <d v="2021-06-12T09:19:00Z"/>
        <d v="2021-06-12T09:20:00Z"/>
        <d v="2021-06-12T09:20:04Z"/>
        <d v="2021-06-12T09:20:08Z"/>
        <d v="2021-06-12T09:20:53Z"/>
        <d v="2021-06-12T09:21:14Z"/>
        <d v="2021-06-12T09:23:39Z"/>
        <d v="2021-06-12T09:23:50Z"/>
        <d v="2021-06-12T09:24:24Z"/>
        <d v="2021-06-12T09:25:19Z"/>
        <d v="2021-06-12T09:27:15Z"/>
        <d v="2021-06-12T09:29:58Z"/>
        <d v="2021-06-12T09:32:00Z"/>
        <d v="2021-06-12T09:33:28Z"/>
        <d v="2021-06-12T09:33:30Z"/>
        <d v="2021-06-12T09:35:13Z"/>
        <d v="2021-06-12T09:35:34Z"/>
        <d v="2021-06-12T09:36:34Z"/>
        <d v="2021-06-12T09:37:35Z"/>
        <d v="2021-06-12T09:39:42Z"/>
        <d v="2021-06-12T09:40:18Z"/>
        <d v="2021-06-12T09:41:11Z"/>
        <d v="2021-06-12T09:42:14Z"/>
        <d v="2021-06-12T09:43:57Z"/>
        <d v="2021-06-12T09:46:09Z"/>
        <d v="2021-06-12T09:47:27Z"/>
        <d v="2021-06-12T09:48:32Z"/>
        <d v="2021-06-12T09:48:58Z"/>
        <d v="2021-06-12T09:52:45Z"/>
        <d v="2021-06-12T09:53:14Z"/>
        <d v="2021-06-12T09:53:24Z"/>
        <d v="2021-06-12T09:53:51Z"/>
        <d v="2021-06-12T09:54:56Z"/>
        <d v="2021-06-12T09:55:23Z"/>
        <d v="2021-06-12T09:56:10Z"/>
        <d v="2021-06-12T10:00:16Z"/>
        <d v="2021-06-12T10:00:51Z"/>
        <d v="2021-06-12T10:07:15Z"/>
        <d v="2021-06-12T10:07:28Z"/>
        <d v="2021-06-12T10:07:40Z"/>
        <d v="2021-06-12T10:08:09Z"/>
        <d v="2021-06-12T10:10:04Z"/>
        <d v="2021-06-12T10:13:19Z"/>
        <d v="2021-06-12T10:13:40Z"/>
        <d v="2021-06-12T10:14:15Z"/>
        <d v="2021-06-12T10:19:29Z"/>
        <d v="2021-06-12T10:22:19Z"/>
        <d v="2021-06-12T10:24:55Z"/>
        <d v="2021-06-12T10:27:03Z"/>
        <d v="2021-06-12T10:29:58Z"/>
        <d v="2021-06-12T10:30:33Z"/>
        <d v="2021-06-12T10:34:03Z"/>
        <d v="2021-06-12T10:36:28Z"/>
        <d v="2021-06-12T10:37:05Z"/>
        <d v="2021-06-12T10:37:33Z"/>
        <d v="2021-06-12T10:37:55Z"/>
        <d v="2021-06-12T10:40:19Z"/>
        <d v="2021-06-12T10:40:23Z"/>
        <d v="2021-06-12T10:43:59Z"/>
        <d v="2021-06-12T10:44:18Z"/>
        <d v="2021-06-12T10:44:49Z"/>
        <d v="2021-06-12T10:45:42Z"/>
        <d v="2021-06-12T10:46:19Z"/>
        <d v="2021-06-12T10:46:56Z"/>
        <d v="2021-06-12T10:50:35Z"/>
        <d v="2021-06-12T10:52:06Z"/>
        <d v="2021-06-12T10:52:41Z"/>
        <d v="2021-06-12T10:53:34Z"/>
        <d v="2021-06-12T10:54:50Z"/>
        <d v="2021-06-12T10:55:51Z"/>
        <d v="2021-06-12T10:57:44Z"/>
        <d v="2021-06-12T10:58:32Z"/>
        <d v="2021-06-12T11:00:00Z"/>
        <d v="2021-06-12T11:01:26Z"/>
        <d v="2021-06-12T11:04:20Z"/>
        <d v="2021-06-12T11:06:58Z"/>
        <d v="2021-06-12T11:08:25Z"/>
        <d v="2021-06-12T11:08:54Z"/>
        <d v="2021-06-12T11:09:07Z"/>
        <d v="2021-06-12T11:10:10Z"/>
        <d v="2021-06-12T11:10:45Z"/>
        <d v="2021-06-12T11:11:01Z"/>
        <d v="2021-06-12T11:11:55Z"/>
        <d v="2021-06-12T11:17:44Z"/>
        <d v="2021-06-12T11:20:39Z"/>
        <d v="2021-06-12T11:23:59Z"/>
        <d v="2021-06-12T11:25:12Z"/>
        <d v="2021-06-12T11:28:48Z"/>
        <d v="2021-06-12T11:29:23Z"/>
        <d v="2021-06-12T11:31:27Z"/>
        <d v="2021-06-12T11:32:18Z"/>
        <d v="2021-06-12T11:33:44Z"/>
        <d v="2021-06-12T11:35:13Z"/>
        <d v="2021-06-12T11:36:23Z"/>
        <d v="2021-06-12T11:37:23Z"/>
        <d v="2021-06-12T11:38:08Z"/>
        <d v="2021-06-12T11:39:43Z"/>
        <d v="2021-06-12T11:42:12Z"/>
        <d v="2021-06-12T11:42:47Z"/>
        <d v="2021-06-12T11:43:21Z"/>
        <d v="2021-06-12T11:44:32Z"/>
        <d v="2021-06-12T11:46:31Z"/>
        <d v="2021-06-12T11:47:19Z"/>
        <d v="2021-06-12T11:47:27Z"/>
        <d v="2021-06-12T11:48:02Z"/>
        <d v="2021-06-12T11:51:21Z"/>
        <d v="2021-06-12T11:51:31Z"/>
        <d v="2021-06-12T11:51:50Z"/>
        <d v="2021-06-12T11:53:28Z"/>
        <d v="2021-06-12T11:55:00Z"/>
        <d v="2021-06-12T11:56:46Z"/>
        <d v="2021-06-12T11:57:36Z"/>
        <d v="2021-06-12T11:58:39Z"/>
        <d v="2021-06-12T12:02:36Z"/>
        <d v="2021-06-12T12:03:48Z"/>
        <d v="2021-06-12T12:04:20Z"/>
        <d v="2021-06-12T12:05:30Z"/>
        <d v="2021-06-12T12:06:40Z"/>
        <d v="2021-06-12T12:08:38Z"/>
        <d v="2021-06-12T12:09:00Z"/>
        <d v="2021-06-12T12:11:55Z"/>
        <d v="2021-06-12T12:13:05Z"/>
        <d v="2021-06-12T12:13:14Z"/>
        <d v="2021-06-12T12:13:40Z"/>
        <d v="2021-06-12T12:14:23Z"/>
        <d v="2021-06-12T12:14:50Z"/>
        <d v="2021-06-12T12:15:59Z"/>
        <d v="2021-06-12T12:17:38Z"/>
        <d v="2021-06-12T12:17:44Z"/>
        <d v="2021-06-12T12:18:19Z"/>
        <d v="2021-06-12T12:18:54Z"/>
        <d v="2021-06-12T12:19:29Z"/>
        <d v="2021-06-12T12:19:37Z"/>
        <d v="2021-06-12T12:20:09Z"/>
        <d v="2021-06-12T12:21:14Z"/>
        <d v="2021-06-12T12:22:59Z"/>
        <d v="2021-06-12T12:24:44Z"/>
        <d v="2021-06-12T12:26:02Z"/>
        <d v="2021-06-12T12:26:29Z"/>
        <d v="2021-06-12T12:26:39Z"/>
        <d v="2021-06-12T12:27:16Z"/>
        <d v="2021-06-12T12:28:27Z"/>
        <d v="2021-06-12T12:30:14Z"/>
        <d v="2021-06-12T12:30:43Z"/>
        <d v="2021-06-12T12:31:10Z"/>
        <d v="2021-06-12T12:32:00Z"/>
        <d v="2021-06-12T12:32:53Z"/>
        <d v="2021-06-12T12:33:07Z"/>
        <d v="2021-06-12T12:36:23Z"/>
        <d v="2021-06-12T12:37:33Z"/>
        <d v="2021-06-12T12:37:33Z"/>
        <d v="2021-06-12T12:38:08Z"/>
        <d v="2021-06-12T12:38:24Z"/>
        <d v="2021-06-12T12:38:28Z"/>
        <d v="2021-06-12T12:39:17Z"/>
        <d v="2021-06-12T12:39:52Z"/>
        <d v="2021-06-12T12:39:55Z"/>
        <d v="2021-06-12T12:40:27Z"/>
        <d v="2021-06-12T12:41:01Z"/>
        <d v="2021-06-12T12:42:23Z"/>
        <d v="2021-06-12T12:42:57Z"/>
        <d v="2021-06-12T12:43:00Z"/>
        <d v="2021-06-12T12:43:13Z"/>
        <d v="2021-06-12T12:44:32Z"/>
        <d v="2021-06-12T12:45:42Z"/>
        <d v="2021-06-12T12:46:44Z"/>
        <d v="2021-06-12T12:50:22Z"/>
        <d v="2021-06-12T12:50:33Z"/>
        <d v="2021-06-12T12:52:41Z"/>
        <d v="2021-06-12T12:54:43Z"/>
        <d v="2021-06-12T12:55:28Z"/>
        <d v="2021-06-12T12:56:08Z"/>
        <d v="2021-06-12T12:56:11Z"/>
        <d v="2021-06-12T13:00:16Z"/>
        <d v="2021-06-12T13:00:58Z"/>
        <d v="2021-06-12T13:01:55Z"/>
        <d v="2021-06-12T13:02:36Z"/>
        <d v="2021-06-12T13:03:50Z"/>
        <d v="2021-06-12T13:03:52Z"/>
        <d v="2021-06-12T13:04:20Z"/>
        <d v="2021-06-12T13:04:42Z"/>
        <d v="2021-06-12T13:04:48Z"/>
        <d v="2021-06-12T13:04:55Z"/>
        <d v="2021-06-12T13:07:50Z"/>
        <d v="2021-06-12T13:09:35Z"/>
        <d v="2021-06-12T13:10:10Z"/>
        <d v="2021-06-12T13:13:40Z"/>
        <d v="2021-06-12T13:13:48Z"/>
        <d v="2021-06-12T13:14:15Z"/>
        <d v="2021-06-12T13:14:24Z"/>
        <d v="2021-06-12T13:15:21Z"/>
        <d v="2021-06-12T13:15:24Z"/>
        <d v="2021-06-12T13:16:00Z"/>
        <d v="2021-06-12T13:16:26Z"/>
        <d v="2021-06-12T13:16:34Z"/>
        <d v="2021-06-12T13:17:19Z"/>
        <d v="2021-06-12T13:17:43Z"/>
        <d v="2021-06-12T13:18:19Z"/>
        <d v="2021-06-12T13:18:54Z"/>
        <d v="2021-06-12T13:19:47Z"/>
        <d v="2021-06-12T13:20:04Z"/>
        <d v="2021-06-12T13:22:35Z"/>
        <d v="2021-06-12T13:23:49Z"/>
        <d v="2021-06-12T13:24:44Z"/>
        <d v="2021-06-12T13:25:14Z"/>
        <d v="2021-06-12T13:26:04Z"/>
        <d v="2021-06-12T13:26:12Z"/>
        <d v="2021-06-12T13:26:27Z"/>
        <d v="2021-06-12T13:27:03Z"/>
        <d v="2021-06-12T13:27:54Z"/>
        <d v="2021-06-12T13:29:58Z"/>
        <d v="2021-06-12T13:30:48Z"/>
        <d v="2021-06-12T13:32:18Z"/>
        <d v="2021-06-12T13:33:28Z"/>
        <d v="2021-06-12T13:34:38Z"/>
        <d v="2021-06-12T13:36:23Z"/>
        <d v="2021-06-12T13:36:58Z"/>
        <d v="2021-06-12T13:37:13Z"/>
        <d v="2021-06-12T13:37:33Z"/>
        <d v="2021-06-12T13:38:08Z"/>
        <d v="2021-06-12T13:38:43Z"/>
        <d v="2021-06-12T13:39:17Z"/>
        <d v="2021-06-12T13:39:52Z"/>
        <d v="2021-06-12T13:41:37Z"/>
        <d v="2021-06-12T13:42:09Z"/>
        <d v="2021-06-12T13:42:40Z"/>
        <d v="2021-06-12T13:42:54Z"/>
        <d v="2021-06-12T13:42:59Z"/>
        <d v="2021-06-12T13:43:22Z"/>
        <d v="2021-06-12T13:45:07Z"/>
        <d v="2021-06-12T13:46:17Z"/>
        <d v="2021-06-12T13:46:52Z"/>
        <d v="2021-06-12T13:49:12Z"/>
        <d v="2021-06-12T13:50:22Z"/>
        <d v="2021-06-12T13:50:56Z"/>
        <d v="2021-06-12T13:51:41Z"/>
        <d v="2021-06-12T13:51:57Z"/>
        <d v="2021-06-12T13:53:05Z"/>
        <d v="2021-06-12T13:53:32Z"/>
        <d v="2021-06-12T13:55:01Z"/>
        <d v="2021-06-12T13:55:36Z"/>
        <d v="2021-06-12T13:57:56Z"/>
        <d v="2021-06-12T13:58:38Z"/>
        <d v="2021-06-12T14:00:00Z"/>
        <d v="2021-06-12T14:00:16Z"/>
        <d v="2021-06-12T14:01:47Z"/>
        <d v="2021-06-12T14:02:01Z"/>
        <d v="2021-06-12T14:03:45Z"/>
        <d v="2021-06-12T14:04:15Z"/>
        <d v="2021-06-12T14:04:19Z"/>
        <d v="2021-06-12T14:04:55Z"/>
        <d v="2021-06-12T14:05:30Z"/>
        <d v="2021-06-12T14:06:32Z"/>
        <d v="2021-06-12T14:07:15Z"/>
        <d v="2021-06-12T14:07:33Z"/>
        <d v="2021-06-12T14:07:50Z"/>
        <d v="2021-06-12T14:08:26Z"/>
        <d v="2021-06-12T14:09:00Z"/>
        <d v="2021-06-12T14:09:35Z"/>
        <d v="2021-06-12T14:10:33Z"/>
        <d v="2021-06-12T14:10:45Z"/>
        <d v="2021-06-12T14:10:56Z"/>
        <d v="2021-06-12T14:10:58Z"/>
        <d v="2021-06-12T14:11:20Z"/>
        <d v="2021-06-12T14:11:55Z"/>
        <d v="2021-06-12T14:14:15Z"/>
        <d v="2021-06-12T14:14:50Z"/>
        <d v="2021-06-12T14:15:24Z"/>
        <d v="2021-06-12T14:17:26Z"/>
        <d v="2021-06-12T14:17:44Z"/>
        <d v="2021-06-12T14:18:19Z"/>
        <d v="2021-06-12T14:18:54Z"/>
        <d v="2021-06-12T14:19:29Z"/>
        <d v="2021-06-12T14:20:39Z"/>
        <d v="2021-06-12T14:22:24Z"/>
        <d v="2021-06-12T14:22:33Z"/>
        <d v="2021-06-12T14:22:37Z"/>
        <d v="2021-06-12T14:23:12Z"/>
        <d v="2021-06-12T14:23:34Z"/>
        <d v="2021-06-12T14:24:52Z"/>
        <d v="2021-06-12T14:24:54Z"/>
        <d v="2021-06-12T14:25:54Z"/>
        <d v="2021-06-12T14:26:08Z"/>
        <d v="2021-06-12T14:26:53Z"/>
        <d v="2021-06-12T14:27:03Z"/>
        <d v="2021-06-12T14:27:51Z"/>
        <d v="2021-06-12T14:28:49Z"/>
        <d v="2021-06-12T14:29:58Z"/>
        <d v="2021-06-12T14:30:33Z"/>
        <d v="2021-06-12T14:30:56Z"/>
        <d v="2021-06-12T14:32:18Z"/>
        <d v="2021-06-12T14:32:53Z"/>
        <d v="2021-06-12T14:34:03Z"/>
        <d v="2021-06-12T14:34:03Z"/>
        <d v="2021-06-12T14:34:24Z"/>
        <d v="2021-06-12T14:36:09Z"/>
        <d v="2021-06-12T14:37:52Z"/>
        <d v="2021-06-12T14:38:08Z"/>
        <d v="2021-06-12T14:39:52Z"/>
        <d v="2021-06-12T14:40:27Z"/>
        <d v="2021-06-12T14:41:37Z"/>
        <d v="2021-06-12T14:42:12Z"/>
        <d v="2021-06-12T14:43:57Z"/>
        <d v="2021-06-12T14:45:07Z"/>
        <d v="2021-06-12T14:46:17Z"/>
        <d v="2021-06-12T14:47:03Z"/>
        <d v="2021-06-12T14:47:59Z"/>
        <d v="2021-06-12T14:48:37Z"/>
        <d v="2021-06-12T14:49:12Z"/>
        <d v="2021-06-12T14:49:47Z"/>
        <d v="2021-06-12T14:49:55Z"/>
        <d v="2021-06-12T14:50:56Z"/>
        <d v="2021-06-12T14:51:31Z"/>
        <d v="2021-06-12T14:52:41Z"/>
        <d v="2021-06-12T14:52:49Z"/>
        <d v="2021-06-12T14:53:02Z"/>
        <d v="2021-06-12T14:53:16Z"/>
        <d v="2021-06-12T14:53:47Z"/>
        <d v="2021-06-12T14:53:51Z"/>
        <d v="2021-06-12T14:54:43Z"/>
        <d v="2021-06-12T14:55:01Z"/>
        <d v="2021-06-12T14:55:22Z"/>
        <d v="2021-06-12T14:55:36Z"/>
        <d v="2021-06-12T14:55:40Z"/>
        <d v="2021-06-12T14:56:11Z"/>
        <d v="2021-06-12T14:56:20Z"/>
        <d v="2021-06-12T14:57:10Z"/>
        <d v="2021-06-12T14:57:21Z"/>
        <d v="2021-06-12T14:57:57Z"/>
        <d v="2021-06-12T14:58:31Z"/>
        <d v="2021-06-12T14:59:06Z"/>
        <d v="2021-06-12T14:59:40Z"/>
        <d v="2021-06-12T15:02:36Z"/>
        <d v="2021-06-12T15:03:24Z"/>
        <d v="2021-06-12T15:04:35Z"/>
        <d v="2021-06-12T15:04:55Z"/>
        <d v="2021-06-12T15:06:29Z"/>
        <d v="2021-06-12T15:06:40Z"/>
        <d v="2021-06-12T15:07:50Z"/>
        <d v="2021-06-12T15:08:25Z"/>
        <d v="2021-06-12T15:09:35Z"/>
        <d v="2021-06-12T15:10:10Z"/>
        <d v="2021-06-12T15:10:45Z"/>
        <d v="2021-06-12T15:11:03Z"/>
        <d v="2021-06-12T15:11:20Z"/>
        <d v="2021-06-12T15:11:55Z"/>
        <d v="2021-06-12T15:13:05Z"/>
        <d v="2021-06-12T15:13:57Z"/>
        <d v="2021-06-12T15:16:34Z"/>
        <d v="2021-06-12T15:17:09Z"/>
        <d v="2021-06-12T15:18:10Z"/>
        <d v="2021-06-12T15:18:43Z"/>
        <d v="2021-06-12T15:18:54Z"/>
        <d v="2021-06-12T15:20:04Z"/>
        <d v="2021-06-12T15:20:39Z"/>
        <d v="2021-06-12T15:21:14Z"/>
        <d v="2021-06-12T15:21:49Z"/>
        <d v="2021-06-12T15:22:21Z"/>
        <d v="2021-06-12T15:23:34Z"/>
        <d v="2021-06-12T15:24:09Z"/>
        <d v="2021-06-12T15:24:44Z"/>
        <d v="2021-06-12T15:25:54Z"/>
        <d v="2021-06-12T15:27:38Z"/>
        <d v="2021-06-12T15:28:17Z"/>
        <d v="2021-06-12T15:28:48Z"/>
        <d v="2021-06-12T15:29:58Z"/>
        <d v="2021-06-12T15:30:33Z"/>
        <d v="2021-06-12T15:30:44Z"/>
        <d v="2021-06-12T15:31:00Z"/>
        <d v="2021-06-12T15:31:08Z"/>
        <d v="2021-06-12T15:31:21Z"/>
        <d v="2021-06-12T15:31:43Z"/>
        <d v="2021-06-12T15:32:32Z"/>
        <d v="2021-06-12T15:34:07Z"/>
        <d v="2021-06-12T15:34:10Z"/>
        <d v="2021-06-12T15:34:38Z"/>
        <d v="2021-06-12T15:36:23Z"/>
        <d v="2021-06-12T15:36:58Z"/>
        <d v="2021-06-12T15:37:20Z"/>
        <d v="2021-06-12T15:37:33Z"/>
        <d v="2021-06-12T15:39:52Z"/>
        <d v="2021-06-12T15:40:27Z"/>
        <d v="2021-06-12T15:42:05Z"/>
        <d v="2021-06-12T15:42:12Z"/>
        <d v="2021-06-12T15:42:47Z"/>
        <d v="2021-06-12T15:45:33Z"/>
        <d v="2021-06-12T15:46:17Z"/>
        <d v="2021-06-12T15:46:52Z"/>
        <d v="2021-06-12T15:49:12Z"/>
        <d v="2021-06-12T15:49:26Z"/>
        <d v="2021-06-12T15:49:47Z"/>
        <d v="2021-06-12T15:50:56Z"/>
        <d v="2021-06-12T15:51:31Z"/>
        <d v="2021-06-12T15:51:39Z"/>
        <d v="2021-06-12T15:52:06Z"/>
        <d v="2021-06-12T15:52:06Z"/>
        <d v="2021-06-12T15:52:41Z"/>
        <d v="2021-06-12T15:53:16Z"/>
        <d v="2021-06-12T15:53:51Z"/>
        <d v="2021-06-12T15:54:26Z"/>
        <d v="2021-06-12T15:55:36Z"/>
        <d v="2021-06-12T15:56:09Z"/>
        <d v="2021-06-12T15:56:11Z"/>
        <d v="2021-06-12T15:57:54Z"/>
        <d v="2021-06-12T15:58:31Z"/>
        <d v="2021-06-12T16:00:16Z"/>
        <d v="2021-06-12T16:00:24Z"/>
        <d v="2021-06-12T16:01:26Z"/>
        <d v="2021-06-12T16:02:01Z"/>
        <d v="2021-06-12T16:02:28Z"/>
        <d v="2021-06-12T16:03:10Z"/>
        <d v="2021-06-12T16:03:45Z"/>
        <d v="2021-06-12T16:04:45Z"/>
        <d v="2021-06-12T16:05:19Z"/>
        <d v="2021-06-12T16:05:30Z"/>
        <d v="2021-06-12T16:06:40Z"/>
        <d v="2021-06-12T16:07:50Z"/>
        <d v="2021-06-12T16:08:25Z"/>
        <d v="2021-06-12T16:09:48Z"/>
        <d v="2021-06-12T16:10:10Z"/>
        <d v="2021-06-12T16:10:45Z"/>
        <d v="2021-06-12T16:11:20Z"/>
        <d v="2021-06-12T16:11:29Z"/>
        <d v="2021-06-12T16:12:21Z"/>
        <d v="2021-06-12T16:12:37Z"/>
        <d v="2021-06-12T16:13:55Z"/>
        <d v="2021-06-12T16:14:36Z"/>
        <d v="2021-06-12T16:15:21Z"/>
        <d v="2021-06-12T16:15:50Z"/>
        <d v="2021-06-12T16:17:40Z"/>
        <d v="2021-06-12T16:18:33Z"/>
        <d v="2021-06-12T16:19:29Z"/>
        <d v="2021-06-12T16:19:50Z"/>
        <d v="2021-06-12T16:20:04Z"/>
        <d v="2021-06-12T16:20:39Z"/>
        <d v="2021-06-12T16:20:42Z"/>
        <d v="2021-06-12T16:20:45Z"/>
        <d v="2021-06-12T16:21:14Z"/>
        <d v="2021-06-12T16:21:25Z"/>
        <d v="2021-06-12T16:21:49Z"/>
        <d v="2021-06-12T16:23:34Z"/>
        <d v="2021-06-12T16:24:05Z"/>
        <d v="2021-06-12T16:24:09Z"/>
        <d v="2021-06-12T16:25:19Z"/>
        <d v="2021-06-12T16:27:03Z"/>
        <d v="2021-06-12T16:27:20Z"/>
        <d v="2021-06-12T16:28:48Z"/>
        <d v="2021-06-12T16:29:23Z"/>
        <d v="2021-06-12T16:29:58Z"/>
        <d v="2021-06-12T16:30:07Z"/>
        <d v="2021-06-12T16:31:08Z"/>
        <d v="2021-06-12T16:31:43Z"/>
        <d v="2021-06-12T16:32:09Z"/>
        <d v="2021-06-12T16:32:18Z"/>
        <d v="2021-06-12T16:32:53Z"/>
        <d v="2021-06-12T16:33:28Z"/>
        <d v="2021-06-12T16:34:03Z"/>
        <d v="2021-06-12T16:34:38Z"/>
        <d v="2021-06-12T16:35:55Z"/>
        <d v="2021-06-12T16:36:45Z"/>
        <d v="2021-06-12T16:36:50Z"/>
        <d v="2021-06-12T16:37:33Z"/>
        <d v="2021-06-12T16:38:01Z"/>
        <d v="2021-06-12T16:38:24Z"/>
        <d v="2021-06-12T16:38:43Z"/>
        <d v="2021-06-12T16:39:17Z"/>
        <d v="2021-06-12T16:40:27Z"/>
        <d v="2021-06-12T16:42:09Z"/>
        <d v="2021-06-12T16:42:12Z"/>
        <d v="2021-06-12T16:42:47Z"/>
        <d v="2021-06-12T16:43:22Z"/>
        <d v="2021-06-12T16:43:57Z"/>
        <d v="2021-06-12T16:45:07Z"/>
        <d v="2021-06-12T16:45:11Z"/>
        <d v="2021-06-12T16:45:42Z"/>
        <d v="2021-06-12T16:46:17Z"/>
        <d v="2021-06-12T16:46:52Z"/>
        <d v="2021-06-12T16:47:27Z"/>
        <d v="2021-06-12T16:47:54Z"/>
        <d v="2021-06-12T16:48:02Z"/>
        <d v="2021-06-12T16:48:37Z"/>
        <d v="2021-06-12T16:48:58Z"/>
        <d v="2021-06-12T16:49:47Z"/>
        <d v="2021-06-12T16:50:22Z"/>
        <d v="2021-06-12T16:52:06Z"/>
        <d v="2021-06-12T16:54:14Z"/>
        <d v="2021-06-12T16:54:26Z"/>
        <d v="2021-06-12T16:54:54Z"/>
        <d v="2021-06-12T16:55:36Z"/>
        <d v="2021-06-12T16:56:46Z"/>
        <d v="2021-06-12T16:57:56Z"/>
        <d v="2021-06-12T16:59:15Z"/>
        <d v="2021-06-12T16:59:41Z"/>
        <d v="2021-06-12T17:00:16Z"/>
        <d v="2021-06-12T17:00:51Z"/>
        <d v="2021-06-12T17:02:01Z"/>
        <d v="2021-06-12T17:03:45Z"/>
        <d v="2021-06-12T17:04:20Z"/>
        <d v="2021-06-12T17:06:05Z"/>
        <d v="2021-06-12T17:06:40Z"/>
        <d v="2021-06-12T17:07:50Z"/>
        <d v="2021-06-12T17:08:25Z"/>
        <d v="2021-06-12T17:09:35Z"/>
        <d v="2021-06-12T17:10:45Z"/>
        <d v="2021-06-12T17:11:20Z"/>
        <d v="2021-06-12T17:11:23Z"/>
        <d v="2021-06-12T17:11:55Z"/>
        <d v="2021-06-12T17:12:30Z"/>
        <d v="2021-06-12T17:12:31Z"/>
        <d v="2021-06-12T17:13:05Z"/>
        <d v="2021-06-12T17:13:40Z"/>
        <d v="2021-06-12T17:14:50Z"/>
        <d v="2021-06-12T17:15:24Z"/>
        <d v="2021-06-12T17:16:34Z"/>
        <d v="2021-06-12T17:17:09Z"/>
        <d v="2021-06-12T17:17:44Z"/>
        <d v="2021-06-12T17:17:58Z"/>
        <d v="2021-06-12T17:18:03Z"/>
        <d v="2021-06-12T17:18:19Z"/>
        <d v="2021-06-12T17:18:54Z"/>
        <d v="2021-06-12T17:19:29Z"/>
        <d v="2021-06-12T17:20:39Z"/>
        <d v="2021-06-12T17:21:03Z"/>
        <d v="2021-06-12T17:22:24Z"/>
        <d v="2021-06-12T17:22:59Z"/>
        <d v="2021-06-12T17:23:34Z"/>
        <d v="2021-06-12T17:24:09Z"/>
        <d v="2021-06-12T17:24:10Z"/>
        <d v="2021-06-12T17:25:19Z"/>
        <d v="2021-06-12T17:25:26Z"/>
        <d v="2021-06-12T17:26:19Z"/>
        <d v="2021-06-12T17:26:29Z"/>
        <d v="2021-06-12T17:26:56Z"/>
        <d v="2021-06-12T17:27:59Z"/>
        <d v="2021-06-12T17:28:48Z"/>
        <d v="2021-06-12T17:29:18Z"/>
        <d v="2021-06-12T17:29:37Z"/>
        <d v="2021-06-12T17:29:55Z"/>
        <d v="2021-06-12T17:29:58Z"/>
        <d v="2021-06-12T17:30:37Z"/>
        <d v="2021-06-12T17:31:51Z"/>
        <d v="2021-06-12T17:32:18Z"/>
        <d v="2021-06-12T17:33:28Z"/>
        <d v="2021-06-12T17:34:03Z"/>
        <d v="2021-06-12T17:34:03Z"/>
        <d v="2021-06-12T17:34:04Z"/>
        <d v="2021-06-12T17:34:38Z"/>
        <d v="2021-06-12T17:36:23Z"/>
        <d v="2021-06-12T17:36:39Z"/>
        <d v="2021-06-12T17:36:58Z"/>
        <d v="2021-06-12T17:37:00Z"/>
        <d v="2021-06-12T17:37:33Z"/>
        <d v="2021-06-12T17:38:43Z"/>
        <d v="2021-06-12T17:39:17Z"/>
        <d v="2021-06-12T17:40:27Z"/>
        <d v="2021-06-12T17:40:41Z"/>
        <d v="2021-06-12T17:41:02Z"/>
        <d v="2021-06-12T17:41:10Z"/>
        <d v="2021-06-12T17:42:58Z"/>
        <d v="2021-06-12T17:43:22Z"/>
        <d v="2021-06-12T17:45:10Z"/>
        <d v="2021-06-12T17:45:42Z"/>
        <d v="2021-06-12T17:46:17Z"/>
        <d v="2021-06-12T17:46:53Z"/>
        <d v="2021-06-12T17:47:27Z"/>
        <d v="2021-06-12T17:48:02Z"/>
        <d v="2021-06-12T17:48:37Z"/>
        <d v="2021-06-12T17:51:38Z"/>
        <d v="2021-06-12T17:52:06Z"/>
        <d v="2021-06-12T17:52:41Z"/>
        <d v="2021-06-12T17:53:16Z"/>
        <d v="2021-06-12T17:53:50Z"/>
        <d v="2021-06-12T17:53:51Z"/>
        <d v="2021-06-12T17:54:11Z"/>
        <d v="2021-06-12T17:54:26Z"/>
        <d v="2021-06-12T17:55:01Z"/>
        <d v="2021-06-12T17:55:36Z"/>
        <d v="2021-06-12T17:56:38Z"/>
        <d v="2021-06-12T17:56:46Z"/>
        <d v="2021-06-12T17:57:00Z"/>
        <d v="2021-06-12T17:57:39Z"/>
        <d v="2021-06-12T17:59:06Z"/>
        <d v="2021-06-12T17:59:41Z"/>
        <d v="2021-06-12T18:00:51Z"/>
        <d v="2021-06-12T18:02:01Z"/>
        <d v="2021-06-12T18:04:20Z"/>
        <d v="2021-06-12T18:08:25Z"/>
        <d v="2021-06-12T18:09:00Z"/>
        <d v="2021-06-12T18:09:35Z"/>
        <d v="2021-06-12T18:10:34Z"/>
        <d v="2021-06-12T18:10:45Z"/>
        <d v="2021-06-12T18:11:20Z"/>
        <d v="2021-06-12T18:11:35Z"/>
        <d v="2021-06-12T18:13:05Z"/>
        <d v="2021-06-12T18:14:29Z"/>
        <d v="2021-06-12T18:15:06Z"/>
        <d v="2021-06-12T18:15:24Z"/>
        <d v="2021-06-12T18:17:44Z"/>
        <d v="2021-06-12T18:18:19Z"/>
        <d v="2021-06-12T18:18:54Z"/>
        <d v="2021-06-12T18:19:29Z"/>
        <d v="2021-06-12T18:20:39Z"/>
        <d v="2021-06-12T18:21:14Z"/>
        <d v="2021-06-12T18:21:39Z"/>
        <d v="2021-06-12T18:21:49Z"/>
        <d v="2021-06-12T18:22:00Z"/>
        <d v="2021-06-12T18:23:34Z"/>
        <d v="2021-06-12T18:24:09Z"/>
        <d v="2021-06-12T18:24:44Z"/>
        <d v="2021-06-12T18:25:19Z"/>
        <d v="2021-06-12T18:25:20Z"/>
        <d v="2021-06-12T18:25:44Z"/>
        <d v="2021-06-12T18:26:10Z"/>
        <d v="2021-06-12T18:27:38Z"/>
        <d v="2021-06-12T18:27:48Z"/>
        <d v="2021-06-12T18:30:33Z"/>
        <d v="2021-06-12T18:31:00Z"/>
        <d v="2021-06-12T18:31:12Z"/>
        <d v="2021-06-12T18:32:18Z"/>
        <d v="2021-06-12T18:32:27Z"/>
        <d v="2021-06-12T18:32:38Z"/>
        <d v="2021-06-12T18:32:53Z"/>
        <d v="2021-06-12T18:33:07Z"/>
        <d v="2021-06-12T18:33:28Z"/>
        <d v="2021-06-12T18:33:44Z"/>
        <d v="2021-06-12T18:34:38Z"/>
        <d v="2021-06-12T18:35:13Z"/>
        <d v="2021-06-12T18:36:23Z"/>
        <d v="2021-06-12T18:36:27Z"/>
        <d v="2021-06-12T18:36:30Z"/>
        <d v="2021-06-12T18:36:58Z"/>
        <d v="2021-06-12T18:37:26Z"/>
        <d v="2021-06-12T18:37:33Z"/>
        <d v="2021-06-12T18:39:17Z"/>
        <d v="2021-06-12T18:39:40Z"/>
        <d v="2021-06-12T18:39:52Z"/>
        <d v="2021-06-12T18:40:27Z"/>
        <d v="2021-06-12T18:41:52Z"/>
        <d v="2021-06-12T18:42:12Z"/>
        <d v="2021-06-12T18:42:58Z"/>
        <d v="2021-06-12T18:43:40Z"/>
        <d v="2021-06-12T18:43:57Z"/>
        <d v="2021-06-12T18:44:32Z"/>
        <d v="2021-06-12T18:44:59Z"/>
        <d v="2021-06-12T18:45:07Z"/>
        <d v="2021-06-12T18:46:17Z"/>
        <d v="2021-06-12T18:47:27Z"/>
        <d v="2021-06-12T18:48:37Z"/>
        <d v="2021-06-12T18:49:47Z"/>
        <d v="2021-06-12T18:49:54Z"/>
        <d v="2021-06-12T18:50:00Z"/>
        <d v="2021-06-12T18:50:13Z"/>
        <d v="2021-06-12T18:50:22Z"/>
        <d v="2021-06-12T18:51:03Z"/>
        <d v="2021-06-12T18:51:31Z"/>
        <d v="2021-06-12T18:52:06Z"/>
        <d v="2021-06-12T18:53:16Z"/>
        <d v="2021-06-12T18:53:51Z"/>
        <d v="2021-06-12T18:54:26Z"/>
        <d v="2021-06-12T18:55:36Z"/>
        <d v="2021-06-12T18:57:17Z"/>
        <d v="2021-06-12T18:57:21Z"/>
        <d v="2021-06-12T18:57:56Z"/>
        <d v="2021-06-12T18:58:31Z"/>
        <d v="2021-06-12T18:59:41Z"/>
        <d v="2021-06-12T19:00:16Z"/>
        <d v="2021-06-12T19:00:51Z"/>
        <d v="2021-06-12T19:01:01Z"/>
        <d v="2021-06-12T19:02:01Z"/>
        <d v="2021-06-12T19:02:26Z"/>
        <d v="2021-06-12T19:02:34Z"/>
        <d v="2021-06-12T19:03:10Z"/>
        <d v="2021-06-12T19:03:45Z"/>
        <d v="2021-06-12T19:04:55Z"/>
        <d v="2021-06-12T19:05:30Z"/>
        <d v="2021-06-12T19:05:33Z"/>
        <d v="2021-06-12T19:06:40Z"/>
        <d v="2021-06-12T19:07:15Z"/>
        <d v="2021-06-12T19:07:50Z"/>
        <d v="2021-06-12T19:08:38Z"/>
        <d v="2021-06-12T19:09:35Z"/>
        <d v="2021-06-12T19:09:36Z"/>
        <d v="2021-06-12T19:10:45Z"/>
        <d v="2021-06-12T19:10:55Z"/>
        <d v="2021-06-12T19:11:55Z"/>
        <d v="2021-06-12T19:13:40Z"/>
        <d v="2021-06-12T19:14:15Z"/>
        <d v="2021-06-12T19:14:50Z"/>
        <d v="2021-06-12T19:15:59Z"/>
        <d v="2021-06-12T19:16:16Z"/>
        <d v="2021-06-12T19:16:34Z"/>
        <d v="2021-06-12T19:18:19Z"/>
        <d v="2021-06-12T19:18:54Z"/>
        <d v="2021-06-12T19:19:29Z"/>
        <d v="2021-06-12T19:21:14Z"/>
        <d v="2021-06-12T19:22:04Z"/>
        <d v="2021-06-12T19:22:24Z"/>
        <d v="2021-06-12T19:22:59Z"/>
        <d v="2021-06-12T19:23:34Z"/>
        <d v="2021-06-12T19:23:39Z"/>
        <d v="2021-06-12T19:24:09Z"/>
        <d v="2021-06-12T19:24:44Z"/>
        <d v="2021-06-12T19:25:19Z"/>
        <d v="2021-06-12T19:25:54Z"/>
        <d v="2021-06-12T19:28:13Z"/>
        <d v="2021-06-12T19:28:48Z"/>
        <d v="2021-06-12T19:30:33Z"/>
        <d v="2021-06-12T19:31:29Z"/>
        <d v="2021-06-12T19:31:43Z"/>
        <d v="2021-06-12T19:31:52Z"/>
        <d v="2021-06-12T19:32:53Z"/>
        <d v="2021-06-12T19:35:13Z"/>
        <d v="2021-06-12T19:35:48Z"/>
        <d v="2021-06-12T19:36:23Z"/>
        <d v="2021-06-12T19:36:24Z"/>
        <d v="2021-06-12T19:36:35Z"/>
        <d v="2021-06-12T19:36:58Z"/>
        <d v="2021-06-12T19:36:58Z"/>
        <d v="2021-06-12T19:37:33Z"/>
        <d v="2021-06-12T19:38:17Z"/>
        <d v="2021-06-12T19:39:52Z"/>
        <d v="2021-06-12T19:40:24Z"/>
        <d v="2021-06-12T19:40:27Z"/>
        <d v="2021-06-12T19:41:02Z"/>
        <d v="2021-06-12T19:41:37Z"/>
        <d v="2021-06-12T19:42:12Z"/>
        <d v="2021-06-12T19:42:28Z"/>
        <d v="2021-06-12T19:42:47Z"/>
        <d v="2021-06-12T19:43:22Z"/>
        <d v="2021-06-12T19:43:57Z"/>
        <d v="2021-06-12T19:44:32Z"/>
        <d v="2021-06-12T19:44:50Z"/>
        <d v="2021-06-12T19:45:07Z"/>
        <d v="2021-06-12T19:46:52Z"/>
        <d v="2021-06-12T19:47:27Z"/>
        <d v="2021-06-12T19:48:02Z"/>
        <d v="2021-06-12T19:48:26Z"/>
        <d v="2021-06-12T19:48:37Z"/>
        <d v="2021-06-12T19:49:01Z"/>
        <d v="2021-06-12T19:49:12Z"/>
        <d v="2021-06-12T19:50:30Z"/>
        <d v="2021-06-12T19:51:20Z"/>
        <d v="2021-06-12T19:53:46Z"/>
        <d v="2021-06-12T19:54:14Z"/>
        <d v="2021-06-12T19:55:01Z"/>
        <d v="2021-06-12T19:55:36Z"/>
        <d v="2021-06-12T19:56:11Z"/>
        <d v="2021-06-12T19:56:46Z"/>
        <d v="2021-06-12T19:57:56Z"/>
        <d v="2021-06-12T19:58:31Z"/>
        <d v="2021-06-12T19:58:54Z"/>
        <d v="2021-06-12T19:59:15Z"/>
        <d v="2021-06-12T20:00:16Z"/>
        <d v="2021-06-12T20:00:51Z"/>
        <d v="2021-06-12T20:01:26Z"/>
        <d v="2021-06-12T20:02:12Z"/>
        <d v="2021-06-12T20:02:36Z"/>
        <d v="2021-06-12T20:04:55Z"/>
        <d v="2021-06-12T20:07:15Z"/>
        <d v="2021-06-12T20:07:50Z"/>
        <d v="2021-06-12T20:08:25Z"/>
        <d v="2021-06-12T20:09:00Z"/>
        <d v="2021-06-12T20:09:35Z"/>
        <d v="2021-06-12T20:09:36Z"/>
        <d v="2021-06-12T20:10:10Z"/>
        <d v="2021-06-12T20:12:24Z"/>
        <d v="2021-06-12T20:12:30Z"/>
        <d v="2021-06-12T20:12:39Z"/>
        <d v="2021-06-12T20:13:05Z"/>
        <d v="2021-06-12T20:13:35Z"/>
        <d v="2021-06-12T20:14:15Z"/>
        <d v="2021-06-12T20:15:24Z"/>
        <d v="2021-06-12T20:15:39Z"/>
        <d v="2021-06-12T20:15:59Z"/>
        <d v="2021-06-12T20:17:09Z"/>
        <d v="2021-06-12T20:17:44Z"/>
        <d v="2021-06-12T20:17:48Z"/>
        <d v="2021-06-12T20:18:54Z"/>
        <d v="2021-06-12T20:19:29Z"/>
        <d v="2021-06-12T20:20:04Z"/>
        <d v="2021-06-12T20:21:14Z"/>
        <d v="2021-06-12T20:21:49Z"/>
        <d v="2021-06-12T20:22:59Z"/>
        <d v="2021-06-12T20:24:09Z"/>
        <d v="2021-06-12T20:24:44Z"/>
        <d v="2021-06-12T20:25:19Z"/>
        <d v="2021-06-12T20:25:54Z"/>
        <d v="2021-06-12T20:25:58Z"/>
        <d v="2021-06-12T20:26:29Z"/>
        <d v="2021-06-12T20:26:56Z"/>
        <d v="2021-06-12T20:28:48Z"/>
        <d v="2021-06-12T20:29:23Z"/>
        <d v="2021-06-12T20:30:14Z"/>
        <d v="2021-06-12T20:30:33Z"/>
        <d v="2021-06-12T20:32:18Z"/>
        <d v="2021-06-12T20:32:53Z"/>
        <d v="2021-06-12T20:33:28Z"/>
        <d v="2021-06-12T20:33:58Z"/>
        <d v="2021-06-12T20:34:03Z"/>
        <d v="2021-06-12T20:35:13Z"/>
        <d v="2021-06-12T20:35:48Z"/>
        <d v="2021-06-12T20:36:18Z"/>
        <d v="2021-06-12T20:36:23Z"/>
        <d v="2021-06-12T20:37:33Z"/>
        <d v="2021-06-12T20:37:55Z"/>
        <d v="2021-06-12T20:38:08Z"/>
        <d v="2021-06-12T20:39:17Z"/>
        <d v="2021-06-12T20:41:02Z"/>
        <d v="2021-06-12T20:42:43Z"/>
        <d v="2021-06-12T20:42:47Z"/>
        <d v="2021-06-12T20:43:22Z"/>
        <d v="2021-06-12T20:44:32Z"/>
        <d v="2021-06-12T20:45:07Z"/>
        <d v="2021-06-12T20:45:42Z"/>
        <d v="2021-06-12T20:47:27Z"/>
        <d v="2021-06-12T20:48:02Z"/>
        <d v="2021-06-12T20:49:21Z"/>
        <d v="2021-06-12T20:50:24Z"/>
        <d v="2021-06-12T20:50:56Z"/>
        <d v="2021-06-12T20:52:06Z"/>
        <d v="2021-06-12T20:53:16Z"/>
        <d v="2021-06-12T20:53:29Z"/>
        <d v="2021-06-12T20:54:26Z"/>
        <d v="2021-06-12T20:55:09Z"/>
        <d v="2021-06-12T20:56:11Z"/>
        <d v="2021-06-12T20:56:55Z"/>
        <d v="2021-06-12T20:58:31Z"/>
        <d v="2021-06-12T20:59:06Z"/>
        <d v="2021-06-12T20:59:41Z"/>
        <d v="2021-06-12T21:00:00Z"/>
        <d v="2021-06-12T21:00:16Z"/>
        <d v="2021-06-12T21:00:55Z"/>
        <d v="2021-06-12T21:01:26Z"/>
        <d v="2021-06-12T21:03:10Z"/>
        <d v="2021-06-12T21:03:41Z"/>
        <d v="2021-06-12T21:04:20Z"/>
        <d v="2021-06-12T21:04:55Z"/>
        <d v="2021-06-12T21:05:30Z"/>
        <d v="2021-06-12T21:06:05Z"/>
        <d v="2021-06-12T21:08:25Z"/>
        <d v="2021-06-12T21:10:10Z"/>
        <d v="2021-06-12T21:10:45Z"/>
        <d v="2021-06-12T21:12:30Z"/>
        <d v="2021-06-12T21:13:05Z"/>
        <d v="2021-06-12T21:13:40Z"/>
        <d v="2021-06-12T21:14:50Z"/>
        <d v="2021-06-12T21:17:09Z"/>
        <d v="2021-06-12T21:17:44Z"/>
        <d v="2021-06-12T21:18:21Z"/>
        <d v="2021-06-12T21:19:12Z"/>
        <d v="2021-06-12T21:19:51Z"/>
        <d v="2021-06-12T21:20:04Z"/>
        <d v="2021-06-12T21:20:28Z"/>
        <d v="2021-06-12T21:21:14Z"/>
        <d v="2021-06-12T21:22:24Z"/>
        <d v="2021-06-12T21:22:59Z"/>
        <d v="2021-06-12T21:24:09Z"/>
        <d v="2021-06-12T21:25:19Z"/>
        <d v="2021-06-12T21:27:03Z"/>
        <d v="2021-06-12T21:28:04Z"/>
        <d v="2021-06-12T21:32:38Z"/>
        <d v="2021-06-12T21:34:03Z"/>
        <d v="2021-06-12T21:34:21Z"/>
        <d v="2021-06-12T21:35:13Z"/>
        <d v="2021-06-12T21:35:48Z"/>
        <d v="2021-06-12T21:36:23Z"/>
        <d v="2021-06-12T21:36:30Z"/>
        <d v="2021-06-12T21:38:08Z"/>
        <d v="2021-06-12T21:38:34Z"/>
        <d v="2021-06-12T21:38:43Z"/>
        <d v="2021-06-12T21:39:52Z"/>
        <d v="2021-06-12T21:40:17Z"/>
        <d v="2021-06-12T21:40:27Z"/>
        <d v="2021-06-12T21:41:02Z"/>
        <d v="2021-06-12T21:42:42Z"/>
        <d v="2021-06-12T21:45:07Z"/>
        <d v="2021-06-12T21:45:42Z"/>
        <d v="2021-06-12T21:46:17Z"/>
        <d v="2021-06-12T21:46:52Z"/>
        <d v="2021-06-12T21:47:31Z"/>
        <d v="2021-06-12T21:48:02Z"/>
        <d v="2021-06-12T21:48:46Z"/>
        <d v="2021-06-12T21:49:47Z"/>
        <d v="2021-06-12T21:50:22Z"/>
        <d v="2021-06-12T21:50:39Z"/>
        <d v="2021-06-12T21:50:56Z"/>
        <d v="2021-06-12T21:52:41Z"/>
        <d v="2021-06-12T21:54:39Z"/>
        <d v="2021-06-12T21:55:01Z"/>
        <d v="2021-06-12T21:56:22Z"/>
        <d v="2021-06-12T21:56:46Z"/>
        <d v="2021-06-12T21:57:39Z"/>
        <d v="2021-06-12T21:59:24Z"/>
        <d v="2021-06-12T22:00:00Z"/>
        <d v="2021-06-12T22:01:26Z"/>
        <d v="2021-06-12T22:02:01Z"/>
        <d v="2021-06-12T22:04:48Z"/>
        <d v="2021-06-12T22:06:05Z"/>
        <d v="2021-06-12T22:06:40Z"/>
        <d v="2021-06-12T22:07:15Z"/>
        <d v="2021-06-12T22:08:09Z"/>
        <d v="2021-06-12T22:09:00Z"/>
        <d v="2021-06-12T22:13:40Z"/>
        <d v="2021-06-12T22:14:29Z"/>
        <d v="2021-06-12T22:14:50Z"/>
        <d v="2021-06-12T22:15:08Z"/>
        <d v="2021-06-12T22:15:27Z"/>
        <d v="2021-06-12T22:16:34Z"/>
        <d v="2021-06-12T22:17:44Z"/>
        <d v="2021-06-12T22:18:19Z"/>
        <d v="2021-06-12T22:19:53Z"/>
        <d v="2021-06-12T22:20:19Z"/>
        <d v="2021-06-12T22:20:27Z"/>
        <d v="2021-06-12T22:20:46Z"/>
        <d v="2021-06-12T22:22:04Z"/>
        <d v="2021-06-12T22:22:24Z"/>
        <d v="2021-06-12T22:23:34Z"/>
        <d v="2021-06-12T22:26:18Z"/>
        <d v="2021-06-12T22:28:11Z"/>
        <d v="2021-06-12T22:29:23Z"/>
        <d v="2021-06-12T22:29:33Z"/>
        <d v="2021-06-12T22:30:43Z"/>
        <d v="2021-06-12T22:31:43Z"/>
        <d v="2021-06-12T22:34:23Z"/>
        <d v="2021-06-12T22:34:36Z"/>
        <d v="2021-06-12T22:35:13Z"/>
        <d v="2021-06-12T22:39:17Z"/>
        <d v="2021-06-12T22:39:24Z"/>
        <d v="2021-06-12T22:39:52Z"/>
        <d v="2021-06-12T22:40:01Z"/>
        <d v="2021-06-12T22:41:02Z"/>
        <d v="2021-06-12T22:42:52Z"/>
        <d v="2021-06-12T22:43:24Z"/>
        <d v="2021-06-12T22:48:28Z"/>
        <d v="2021-06-12T22:48:37Z"/>
        <d v="2021-06-12T22:49:43Z"/>
        <d v="2021-06-12T22:50:31Z"/>
        <d v="2021-06-12T22:52:41Z"/>
        <d v="2021-06-12T22:55:36Z"/>
        <d v="2021-06-12T22:57:56Z"/>
        <d v="2021-06-12T22:59:31Z"/>
        <d v="2021-06-12T23:02:01Z"/>
        <d v="2021-06-12T23:02:46Z"/>
        <d v="2021-06-12T23:03:10Z"/>
        <d v="2021-06-12T23:04:55Z"/>
        <d v="2021-06-12T23:07:15Z"/>
        <d v="2021-06-12T23:07:31Z"/>
        <d v="2021-06-12T23:09:00Z"/>
        <d v="2021-06-12T23:11:18Z"/>
        <d v="2021-06-12T23:13:53Z"/>
        <d v="2021-06-12T23:13:55Z"/>
        <d v="2021-06-12T23:14:33Z"/>
        <d v="2021-06-12T23:14:50Z"/>
        <d v="2021-06-12T23:15:13Z"/>
        <d v="2021-06-12T23:15:57Z"/>
        <d v="2021-06-12T23:15:59Z"/>
        <d v="2021-06-12T23:16:34Z"/>
        <d v="2021-06-12T23:17:09Z"/>
        <d v="2021-06-12T23:18:43Z"/>
        <d v="2021-06-12T23:19:28Z"/>
        <d v="2021-06-12T23:19:29Z"/>
        <d v="2021-06-12T23:20:04Z"/>
        <d v="2021-06-12T23:20:37Z"/>
        <d v="2021-06-12T23:20:39Z"/>
        <d v="2021-06-12T23:21:36Z"/>
        <d v="2021-06-12T23:21:49Z"/>
        <d v="2021-06-12T23:22:41Z"/>
        <d v="2021-06-12T23:23:31Z"/>
        <d v="2021-06-12T23:25:09Z"/>
        <d v="2021-06-12T23:25:19Z"/>
        <d v="2021-06-12T23:27:57Z"/>
        <d v="2021-06-12T23:28:48Z"/>
        <d v="2021-06-12T23:29:51Z"/>
        <d v="2021-06-12T23:29:58Z"/>
        <d v="2021-06-12T23:31:08Z"/>
        <d v="2021-06-12T23:31:23Z"/>
        <d v="2021-06-12T23:31:40Z"/>
        <d v="2021-06-12T23:33:35Z"/>
        <d v="2021-06-12T23:33:48Z"/>
        <d v="2021-06-12T23:36:28Z"/>
        <d v="2021-06-12T23:37:19Z"/>
        <d v="2021-06-12T23:37:33Z"/>
        <d v="2021-06-12T23:38:43Z"/>
        <d v="2021-06-12T23:39:17Z"/>
        <d v="2021-06-12T23:41:02Z"/>
        <d v="2021-06-12T23:41:37Z"/>
        <d v="2021-06-12T23:46:17Z"/>
        <d v="2021-06-12T23:49:12Z"/>
        <d v="2021-06-12T23:50:11Z"/>
        <d v="2021-06-12T23:50:46Z"/>
        <d v="2021-06-12T23:51:31Z"/>
        <d v="2021-06-12T23:52:00Z"/>
        <d v="2021-06-12T23:55:36Z"/>
        <d v="2021-06-12T23:56:18Z"/>
        <d v="2021-06-12T23:57:56Z"/>
        <d v="2021-06-12T23:59:06Z"/>
        <d v="2021-06-13T00:00:16Z"/>
        <d v="2021-06-13T00:01:00Z"/>
        <d v="2021-06-13T00:02:38Z"/>
        <d v="2021-06-13T00:03:36Z"/>
        <d v="2021-06-13T00:05:00Z"/>
        <d v="2021-06-13T00:06:17Z"/>
        <d v="2021-06-13T00:08:49Z"/>
        <d v="2021-06-13T00:10:04Z"/>
        <d v="2021-06-13T00:10:33Z"/>
        <d v="2021-06-13T00:10:48Z"/>
        <d v="2021-06-13T00:11:55Z"/>
        <d v="2021-06-13T00:15:59Z"/>
        <d v="2021-06-13T00:16:34Z"/>
        <d v="2021-06-13T00:16:39Z"/>
        <d v="2021-06-13T00:19:33Z"/>
        <d v="2021-06-13T00:19:57Z"/>
        <d v="2021-06-13T00:21:32Z"/>
        <d v="2021-06-13T00:23:31Z"/>
        <d v="2021-06-13T00:23:34Z"/>
        <d v="2021-06-13T00:24:09Z"/>
        <d v="2021-06-13T00:26:32Z"/>
        <d v="2021-06-13T00:27:38Z"/>
        <d v="2021-06-13T00:28:31Z"/>
        <d v="2021-06-13T00:28:48Z"/>
        <d v="2021-06-13T00:32:53Z"/>
        <d v="2021-06-13T00:33:28Z"/>
        <d v="2021-06-13T00:36:49Z"/>
        <d v="2021-06-13T00:38:03Z"/>
        <d v="2021-06-13T00:39:52Z"/>
        <d v="2021-06-13T00:40:27Z"/>
        <d v="2021-06-13T00:40:48Z"/>
        <d v="2021-06-13T00:41:29Z"/>
        <d v="2021-06-13T00:46:48Z"/>
        <d v="2021-06-13T00:47:27Z"/>
        <d v="2021-06-13T00:48:15Z"/>
        <d v="2021-06-13T00:48:46Z"/>
        <d v="2021-06-13T00:49:12Z"/>
        <d v="2021-06-13T00:53:02Z"/>
        <d v="2021-06-13T00:57:47Z"/>
        <d v="2021-06-13T00:58:31Z"/>
        <d v="2021-06-13T01:01:57Z"/>
        <d v="2021-06-13T01:02:58Z"/>
        <d v="2021-06-13T01:03:09Z"/>
        <d v="2021-06-13T01:07:03Z"/>
        <d v="2021-06-13T01:07:09Z"/>
        <d v="2021-06-13T01:07:50Z"/>
        <d v="2021-06-13T01:08:25Z"/>
        <d v="2021-06-13T01:10:45Z"/>
        <d v="2021-06-13T01:11:31Z"/>
        <d v="2021-06-13T01:12:30Z"/>
        <d v="2021-06-13T01:15:24Z"/>
        <d v="2021-06-13T01:19:29Z"/>
        <d v="2021-06-13T01:20:33Z"/>
        <d v="2021-06-13T01:21:25Z"/>
        <d v="2021-06-13T01:21:36Z"/>
        <d v="2021-06-13T01:26:18Z"/>
        <d v="2021-06-13T01:27:38Z"/>
        <d v="2021-06-13T01:28:48Z"/>
        <d v="2021-06-13T01:29:23Z"/>
        <d v="2021-06-13T01:30:50Z"/>
        <d v="2021-06-13T01:31:08Z"/>
        <d v="2021-06-13T01:33:36Z"/>
        <d v="2021-06-13T01:33:54Z"/>
        <d v="2021-06-13T01:35:31Z"/>
        <d v="2021-06-13T01:36:28Z"/>
        <d v="2021-06-13T01:38:08Z"/>
        <d v="2021-06-13T01:38:43Z"/>
        <d v="2021-06-13T01:41:07Z"/>
        <d v="2021-06-13T01:42:23Z"/>
        <d v="2021-06-13T01:43:22Z"/>
        <d v="2021-06-13T01:45:07Z"/>
        <d v="2021-06-13T01:46:26Z"/>
        <d v="2021-06-13T01:47:02Z"/>
        <d v="2021-06-13T01:47:26Z"/>
        <d v="2021-06-13T01:48:57Z"/>
        <d v="2021-06-13T01:49:47Z"/>
        <d v="2021-06-13T01:50:15Z"/>
        <d v="2021-06-13T01:52:06Z"/>
        <d v="2021-06-13T01:52:19Z"/>
        <d v="2021-06-13T01:56:06Z"/>
        <d v="2021-06-13T01:56:46Z"/>
        <d v="2021-06-13T01:57:07Z"/>
        <d v="2021-06-13T01:57:56Z"/>
        <d v="2021-06-13T02:01:14Z"/>
        <d v="2021-06-13T02:01:22Z"/>
        <d v="2021-06-13T02:01:30Z"/>
        <d v="2021-06-13T02:02:36Z"/>
        <d v="2021-06-13T02:05:46Z"/>
        <d v="2021-06-13T02:07:00Z"/>
        <d v="2021-06-13T02:07:37Z"/>
        <d v="2021-06-13T02:08:45Z"/>
        <d v="2021-06-13T02:09:00Z"/>
        <d v="2021-06-13T02:09:36Z"/>
        <d v="2021-06-13T02:10:45Z"/>
        <d v="2021-06-13T02:11:20Z"/>
        <d v="2021-06-13T02:11:50Z"/>
        <d v="2021-06-13T02:12:28Z"/>
        <d v="2021-06-13T02:12:57Z"/>
        <d v="2021-06-13T02:13:54Z"/>
        <d v="2021-06-13T02:14:52Z"/>
        <d v="2021-06-13T02:17:12Z"/>
        <d v="2021-06-13T02:20:50Z"/>
        <d v="2021-06-13T02:26:44Z"/>
        <d v="2021-06-13T02:28:58Z"/>
        <d v="2021-06-13T02:29:58Z"/>
        <d v="2021-06-13T02:30:02Z"/>
        <d v="2021-06-13T02:31:00Z"/>
        <d v="2021-06-13T02:31:07Z"/>
        <d v="2021-06-13T02:32:13Z"/>
        <d v="2021-06-13T02:34:33Z"/>
        <d v="2021-06-13T02:35:15Z"/>
        <d v="2021-06-13T02:37:35Z"/>
        <d v="2021-06-13T02:37:55Z"/>
        <d v="2021-06-13T02:38:24Z"/>
        <d v="2021-06-13T02:39:50Z"/>
        <d v="2021-06-13T02:42:12Z"/>
        <d v="2021-06-13T02:44:58Z"/>
        <d v="2021-06-13T02:50:56Z"/>
        <d v="2021-06-13T02:52:19Z"/>
        <d v="2021-06-13T02:54:38Z"/>
        <d v="2021-06-13T02:54:43Z"/>
        <d v="2021-06-13T02:55:57Z"/>
        <d v="2021-06-13T02:56:00Z"/>
        <d v="2021-06-13T02:59:41Z"/>
        <d v="2021-06-13T03:01:03Z"/>
        <d v="2021-06-13T03:01:22Z"/>
        <d v="2021-06-13T03:11:23Z"/>
        <d v="2021-06-13T03:13:40Z"/>
        <d v="2021-06-13T03:13:55Z"/>
        <d v="2021-06-13T03:15:57Z"/>
        <d v="2021-06-13T03:18:27Z"/>
        <d v="2021-06-13T03:22:06Z"/>
        <d v="2021-06-13T03:22:48Z"/>
        <d v="2021-06-13T03:22:56Z"/>
        <d v="2021-06-13T03:25:42Z"/>
        <d v="2021-06-13T03:28:23Z"/>
        <d v="2021-06-13T03:28:48Z"/>
        <d v="2021-06-13T03:30:24Z"/>
        <d v="2021-06-13T03:30:33Z"/>
        <d v="2021-06-13T03:31:01Z"/>
        <d v="2021-06-13T03:35:22Z"/>
        <d v="2021-06-13T03:36:02Z"/>
        <d v="2021-06-13T03:37:55Z"/>
        <d v="2021-06-13T03:38:56Z"/>
        <d v="2021-06-13T03:39:14Z"/>
        <d v="2021-06-13T03:42:56Z"/>
        <d v="2021-06-13T03:46:52Z"/>
        <d v="2021-06-13T03:47:25Z"/>
        <d v="2021-06-13T03:48:00Z"/>
        <d v="2021-06-13T03:51:50Z"/>
        <d v="2021-06-13T03:53:16Z"/>
        <d v="2021-06-13T03:55:40Z"/>
        <d v="2021-06-13T03:56:15Z"/>
        <d v="2021-06-13T03:56:52Z"/>
        <d v="2021-06-13T03:59:06Z"/>
        <d v="2021-06-13T04:00:02Z"/>
        <d v="2021-06-13T04:00:15Z"/>
        <d v="2021-06-13T04:00:16Z"/>
        <d v="2021-06-13T04:03:30Z"/>
        <d v="2021-06-13T04:03:38Z"/>
        <d v="2021-06-13T04:04:20Z"/>
        <d v="2021-06-13T04:05:30Z"/>
        <d v="2021-06-13T04:06:08Z"/>
        <d v="2021-06-13T04:06:16Z"/>
        <d v="2021-06-13T04:07:11Z"/>
        <d v="2021-06-13T04:07:33Z"/>
        <d v="2021-06-13T04:09:00Z"/>
        <d v="2021-06-13T04:09:18Z"/>
        <d v="2021-06-13T04:09:34Z"/>
        <d v="2021-06-13T04:10:50Z"/>
        <d v="2021-06-13T04:11:02Z"/>
        <d v="2021-06-13T04:11:20Z"/>
        <d v="2021-06-13T04:12:02Z"/>
        <d v="2021-06-13T04:13:26Z"/>
        <d v="2021-06-13T04:15:40Z"/>
        <d v="2021-06-13T04:15:59Z"/>
        <d v="2021-06-13T04:16:34Z"/>
        <d v="2021-06-13T04:18:14Z"/>
        <d v="2021-06-13T04:19:29Z"/>
        <d v="2021-06-13T04:20:57Z"/>
        <d v="2021-06-13T04:23:03Z"/>
        <d v="2021-06-13T04:24:12Z"/>
        <d v="2021-06-13T04:24:15Z"/>
        <d v="2021-06-13T04:25:05Z"/>
        <d v="2021-06-13T04:25:26Z"/>
        <d v="2021-06-13T04:27:40Z"/>
        <d v="2021-06-13T04:28:19Z"/>
        <d v="2021-06-13T04:32:12Z"/>
        <d v="2021-06-13T04:33:07Z"/>
        <d v="2021-06-13T04:37:26Z"/>
        <d v="2021-06-13T04:37:44Z"/>
        <d v="2021-06-13T04:39:22Z"/>
        <d v="2021-06-13T04:41:36Z"/>
        <d v="2021-06-13T04:41:55Z"/>
        <d v="2021-06-13T04:42:37Z"/>
        <d v="2021-06-13T04:43:53Z"/>
        <d v="2021-06-13T04:45:07Z"/>
        <d v="2021-06-13T04:45:10Z"/>
        <d v="2021-06-13T04:45:57Z"/>
        <d v="2021-06-13T04:47:11Z"/>
        <d v="2021-06-13T04:47:27Z"/>
        <d v="2021-06-13T04:49:33Z"/>
        <d v="2021-06-13T04:49:55Z"/>
        <d v="2021-06-13T04:51:19Z"/>
        <d v="2021-06-13T04:54:43Z"/>
        <d v="2021-06-13T04:56:11Z"/>
        <d v="2021-06-13T04:59:41Z"/>
        <d v="2021-06-13T05:00:16Z"/>
        <d v="2021-06-13T05:00:51Z"/>
        <d v="2021-06-13T05:01:26Z"/>
        <d v="2021-06-13T05:03:37Z"/>
        <d v="2021-06-13T05:03:42Z"/>
        <d v="2021-06-13T05:06:58Z"/>
        <d v="2021-06-13T05:08:38Z"/>
        <d v="2021-06-13T05:09:00Z"/>
        <d v="2021-06-13T05:09:01Z"/>
        <d v="2021-06-13T05:10:44Z"/>
        <d v="2021-06-13T05:11:08Z"/>
        <d v="2021-06-13T05:13:36Z"/>
        <d v="2021-06-13T05:14:26Z"/>
        <d v="2021-06-13T05:15:26Z"/>
        <d v="2021-06-13T05:17:09Z"/>
        <d v="2021-06-13T05:17:49Z"/>
        <d v="2021-06-13T05:19:05Z"/>
        <d v="2021-06-13T05:19:45Z"/>
        <d v="2021-06-13T05:22:10Z"/>
        <d v="2021-06-13T05:22:42Z"/>
        <d v="2021-06-13T05:23:02Z"/>
        <d v="2021-06-13T05:24:30Z"/>
        <d v="2021-06-13T05:27:21Z"/>
        <d v="2021-06-13T05:31:08Z"/>
        <d v="2021-06-13T05:31:12Z"/>
        <d v="2021-06-13T05:36:16Z"/>
        <d v="2021-06-13T05:37:46Z"/>
        <d v="2021-06-13T05:46:33Z"/>
        <d v="2021-06-13T05:48:00Z"/>
        <d v="2021-06-13T05:48:37Z"/>
        <d v="2021-06-13T05:49:12Z"/>
        <d v="2021-06-13T05:49:43Z"/>
        <d v="2021-06-13T05:49:47Z"/>
        <d v="2021-06-13T05:50:04Z"/>
        <d v="2021-06-13T05:50:20Z"/>
        <d v="2021-06-13T05:53:16Z"/>
        <d v="2021-06-13T05:53:51Z"/>
        <d v="2021-06-13T05:55:34Z"/>
        <d v="2021-06-13T06:00:28Z"/>
        <d v="2021-06-13T06:01:03Z"/>
        <d v="2021-06-13T06:03:02Z"/>
        <d v="2021-06-13T06:06:46Z"/>
        <d v="2021-06-13T06:06:49Z"/>
        <d v="2021-06-13T06:08:19Z"/>
        <d v="2021-06-13T06:09:11Z"/>
        <d v="2021-06-13T06:16:21Z"/>
        <d v="2021-06-13T06:17:30Z"/>
        <d v="2021-06-13T06:18:54Z"/>
        <d v="2021-06-13T06:18:57Z"/>
        <d v="2021-06-13T06:20:38Z"/>
        <d v="2021-06-13T06:22:30Z"/>
        <d v="2021-06-13T06:23:12Z"/>
        <d v="2021-06-13T06:23:23Z"/>
        <d v="2021-06-13T06:24:39Z"/>
        <d v="2021-06-13T06:27:03Z"/>
        <d v="2021-06-13T06:27:18Z"/>
        <d v="2021-06-13T06:27:38Z"/>
        <d v="2021-06-13T06:28:48Z"/>
        <d v="2021-06-13T06:30:38Z"/>
        <d v="2021-06-13T06:32:18Z"/>
        <d v="2021-06-13T06:33:28Z"/>
        <d v="2021-06-13T06:35:25Z"/>
        <d v="2021-06-13T06:35:31Z"/>
        <d v="2021-06-13T06:35:44Z"/>
        <d v="2021-06-13T06:37:33Z"/>
        <d v="2021-06-13T06:38:04Z"/>
        <d v="2021-06-13T06:38:35Z"/>
        <d v="2021-06-13T06:40:44Z"/>
        <d v="2021-06-13T06:41:02Z"/>
        <d v="2021-06-13T06:43:25Z"/>
        <d v="2021-06-13T06:43:28Z"/>
        <d v="2021-06-13T06:44:09Z"/>
        <d v="2021-06-13T06:47:12Z"/>
        <d v="2021-06-13T06:48:57Z"/>
        <d v="2021-06-13T06:50:22Z"/>
        <d v="2021-06-13T06:51:30Z"/>
        <d v="2021-06-13T06:52:47Z"/>
        <d v="2021-06-13T06:54:01Z"/>
        <d v="2021-06-13T06:54:43Z"/>
        <d v="2021-06-13T06:55:23Z"/>
        <d v="2021-06-13T07:01:24Z"/>
        <d v="2021-06-13T07:02:30Z"/>
        <d v="2021-06-13T07:05:26Z"/>
        <d v="2021-06-13T07:07:07Z"/>
        <d v="2021-06-13T07:12:57Z"/>
        <d v="2021-06-13T07:13:53Z"/>
        <d v="2021-06-13T07:13:55Z"/>
        <d v="2021-06-13T07:14:15Z"/>
        <d v="2021-06-13T07:16:02Z"/>
        <d v="2021-06-13T07:17:44Z"/>
        <d v="2021-06-13T07:19:40Z"/>
        <d v="2021-06-13T07:20:15Z"/>
        <d v="2021-06-13T07:20:47Z"/>
        <d v="2021-06-13T07:21:37Z"/>
        <d v="2021-06-13T07:23:25Z"/>
        <d v="2021-06-13T07:23:30Z"/>
        <d v="2021-06-13T07:24:49Z"/>
        <d v="2021-06-13T07:28:13Z"/>
        <d v="2021-06-13T07:30:58Z"/>
        <d v="2021-06-13T07:32:07Z"/>
        <d v="2021-06-13T07:32:18Z"/>
        <d v="2021-06-13T07:33:00Z"/>
        <d v="2021-06-13T07:36:00Z"/>
        <d v="2021-06-13T07:39:17Z"/>
        <d v="2021-06-13T07:42:12Z"/>
        <d v="2021-06-13T07:43:22Z"/>
        <d v="2021-06-13T07:44:36Z"/>
        <d v="2021-06-13T07:46:11Z"/>
        <d v="2021-06-13T07:47:02Z"/>
        <d v="2021-06-13T07:50:22Z"/>
        <d v="2021-06-13T07:50:55Z"/>
        <d v="2021-06-13T07:51:11Z"/>
        <d v="2021-06-13T07:52:19Z"/>
        <d v="2021-06-13T07:53:18Z"/>
        <d v="2021-06-13T07:54:16Z"/>
        <d v="2021-06-13T07:57:07Z"/>
        <d v="2021-06-13T07:58:11Z"/>
        <d v="2021-06-13T07:58:34Z"/>
        <d v="2021-06-13T07:59:06Z"/>
        <d v="2021-06-13T07:59:09Z"/>
        <d v="2021-06-13T07:59:24Z"/>
        <d v="2021-06-13T07:59:27Z"/>
        <d v="2021-06-13T08:02:08Z"/>
        <d v="2021-06-13T08:04:12Z"/>
        <d v="2021-06-13T08:04:48Z"/>
        <d v="2021-06-13T08:05:16Z"/>
        <d v="2021-06-13T08:06:16Z"/>
        <d v="2021-06-13T08:07:15Z"/>
        <d v="2021-06-13T08:08:14Z"/>
        <d v="2021-06-13T08:08:57Z"/>
        <d v="2021-06-13T08:10:04Z"/>
        <d v="2021-06-13T08:10:16Z"/>
        <d v="2021-06-13T08:14:02Z"/>
        <d v="2021-06-13T08:14:15Z"/>
        <d v="2021-06-13T08:14:50Z"/>
        <d v="2021-06-13T08:15:00Z"/>
        <d v="2021-06-13T08:15:08Z"/>
        <d v="2021-06-13T08:16:46Z"/>
        <d v="2021-06-13T08:17:36Z"/>
        <d v="2021-06-13T08:18:19Z"/>
        <d v="2021-06-13T08:18:55Z"/>
        <d v="2021-06-13T08:19:50Z"/>
        <d v="2021-06-13T08:20:06Z"/>
        <d v="2021-06-13T08:20:19Z"/>
        <d v="2021-06-13T08:21:14Z"/>
        <d v="2021-06-13T08:22:33Z"/>
        <d v="2021-06-13T08:24:57Z"/>
        <d v="2021-06-13T08:28:59Z"/>
        <d v="2021-06-13T08:31:29Z"/>
        <d v="2021-06-13T08:36:23Z"/>
        <d v="2021-06-13T08:36:51Z"/>
        <d v="2021-06-13T08:36:58Z"/>
        <d v="2021-06-13T08:39:05Z"/>
        <d v="2021-06-13T08:39:50Z"/>
        <d v="2021-06-13T08:39:52Z"/>
        <d v="2021-06-13T08:41:09Z"/>
        <d v="2021-06-13T08:43:57Z"/>
        <d v="2021-06-13T08:45:36Z"/>
        <d v="2021-06-13T08:45:42Z"/>
        <d v="2021-06-13T08:47:16Z"/>
        <d v="2021-06-13T08:49:12Z"/>
        <d v="2021-06-13T08:50:34Z"/>
        <d v="2021-06-13T08:52:09Z"/>
        <d v="2021-06-13T08:52:19Z"/>
        <d v="2021-06-13T08:52:41Z"/>
        <d v="2021-06-13T08:54:34Z"/>
        <d v="2021-06-13T08:56:09Z"/>
        <d v="2021-06-13T08:56:11Z"/>
        <d v="2021-06-13T08:57:56Z"/>
        <d v="2021-06-13T08:58:31Z"/>
        <d v="2021-06-13T08:59:02Z"/>
        <d v="2021-06-13T08:59:06Z"/>
        <d v="2021-06-13T08:59:58Z"/>
        <d v="2021-06-13T09:00:16Z"/>
        <d v="2021-06-13T09:01:38Z"/>
        <d v="2021-06-13T09:02:18Z"/>
        <d v="2021-06-13T09:04:19Z"/>
        <d v="2021-06-13T09:05:38Z"/>
        <d v="2021-06-13T09:09:36Z"/>
        <d v="2021-06-13T09:09:56Z"/>
        <d v="2021-06-13T09:10:41Z"/>
        <d v="2021-06-13T09:10:57Z"/>
        <d v="2021-06-13T09:11:45Z"/>
        <d v="2021-06-13T09:11:55Z"/>
        <d v="2021-06-13T09:14:46Z"/>
        <d v="2021-06-13T09:17:46Z"/>
        <d v="2021-06-13T09:18:25Z"/>
        <d v="2021-06-13T09:18:54Z"/>
        <d v="2021-06-13T09:20:09Z"/>
        <d v="2021-06-13T09:20:39Z"/>
        <d v="2021-06-13T09:21:49Z"/>
        <d v="2021-06-13T09:23:36Z"/>
        <d v="2021-06-13T09:24:13Z"/>
        <d v="2021-06-13T09:25:35Z"/>
        <d v="2021-06-13T09:26:09Z"/>
        <d v="2021-06-13T09:27:03Z"/>
        <d v="2021-06-13T09:28:13Z"/>
        <d v="2021-06-13T09:28:53Z"/>
        <d v="2021-06-13T09:29:14Z"/>
        <d v="2021-06-13T09:31:31Z"/>
        <d v="2021-06-13T09:31:43Z"/>
        <d v="2021-06-13T09:34:33Z"/>
        <d v="2021-06-13T09:34:38Z"/>
        <d v="2021-06-13T09:35:34Z"/>
        <d v="2021-06-13T09:36:45Z"/>
        <d v="2021-06-13T09:36:50Z"/>
        <d v="2021-06-13T09:37:11Z"/>
        <d v="2021-06-13T09:40:32Z"/>
        <d v="2021-06-13T09:40:55Z"/>
        <d v="2021-06-13T09:42:12Z"/>
        <d v="2021-06-13T09:43:40Z"/>
        <d v="2021-06-13T09:44:55Z"/>
        <d v="2021-06-13T09:45:07Z"/>
        <d v="2021-06-13T09:47:27Z"/>
        <d v="2021-06-13T09:48:02Z"/>
        <d v="2021-06-13T09:48:26Z"/>
        <d v="2021-06-13T09:49:12Z"/>
        <d v="2021-06-13T09:50:56Z"/>
        <d v="2021-06-13T09:53:14Z"/>
        <d v="2021-06-13T09:53:16Z"/>
        <d v="2021-06-13T09:57:56Z"/>
        <d v="2021-06-13T10:00:28Z"/>
        <d v="2021-06-13T10:01:19Z"/>
        <d v="2021-06-13T10:02:17Z"/>
        <d v="2021-06-13T10:02:24Z"/>
        <d v="2021-06-13T10:05:30Z"/>
        <d v="2021-06-13T10:06:43Z"/>
        <d v="2021-06-13T10:07:10Z"/>
        <d v="2021-06-13T10:07:15Z"/>
        <d v="2021-06-13T10:07:25Z"/>
        <d v="2021-06-13T10:07:52Z"/>
        <d v="2021-06-13T10:09:40Z"/>
        <d v="2021-06-13T10:10:10Z"/>
        <d v="2021-06-13T10:11:55Z"/>
        <d v="2021-06-13T10:12:30Z"/>
        <d v="2021-06-13T10:13:26Z"/>
        <d v="2021-06-13T10:14:52Z"/>
        <d v="2021-06-13T10:15:17Z"/>
        <d v="2021-06-13T10:15:23Z"/>
        <d v="2021-06-13T10:16:48Z"/>
        <d v="2021-06-13T10:17:13Z"/>
        <d v="2021-06-13T10:18:54Z"/>
        <d v="2021-06-13T10:19:28Z"/>
        <d v="2021-06-13T10:20:31Z"/>
        <d v="2021-06-13T10:20:39Z"/>
        <d v="2021-06-13T10:22:59Z"/>
        <d v="2021-06-13T10:23:34Z"/>
        <d v="2021-06-13T10:24:09Z"/>
        <d v="2021-06-13T10:24:23Z"/>
        <d v="2021-06-13T10:25:26Z"/>
        <d v="2021-06-13T10:26:29Z"/>
        <d v="2021-06-13T10:30:33Z"/>
        <d v="2021-06-13T10:30:43Z"/>
        <d v="2021-06-13T10:31:08Z"/>
        <d v="2021-06-13T10:31:57Z"/>
        <d v="2021-06-13T10:32:18Z"/>
        <d v="2021-06-13T10:32:52Z"/>
        <d v="2021-06-13T10:34:38Z"/>
        <d v="2021-06-13T10:35:48Z"/>
        <d v="2021-06-13T10:37:39Z"/>
        <d v="2021-06-13T10:38:08Z"/>
        <d v="2021-06-13T10:39:17Z"/>
        <d v="2021-06-13T10:40:19Z"/>
        <d v="2021-06-13T10:40:27Z"/>
        <d v="2021-06-13T10:40:33Z"/>
        <d v="2021-06-13T10:41:08Z"/>
        <d v="2021-06-13T10:42:12Z"/>
        <d v="2021-06-13T10:46:52Z"/>
        <d v="2021-06-13T10:47:27Z"/>
        <d v="2021-06-13T10:48:25Z"/>
        <d v="2021-06-13T10:48:37Z"/>
        <d v="2021-06-13T10:49:12Z"/>
        <d v="2021-06-13T10:49:47Z"/>
        <d v="2021-06-13T10:50:56Z"/>
        <d v="2021-06-13T10:51:31Z"/>
        <d v="2021-06-13T10:55:14Z"/>
        <d v="2021-06-13T10:55:41Z"/>
        <d v="2021-06-13T10:56:11Z"/>
        <d v="2021-06-13T10:57:21Z"/>
        <d v="2021-06-13T10:59:41Z"/>
        <d v="2021-06-13T11:01:26Z"/>
        <d v="2021-06-13T11:02:24Z"/>
        <d v="2021-06-13T11:03:45Z"/>
        <d v="2021-06-13T11:04:20Z"/>
        <d v="2021-06-13T11:04:28Z"/>
        <d v="2021-06-13T11:05:16Z"/>
        <d v="2021-06-13T11:05:34Z"/>
        <d v="2021-06-13T11:06:05Z"/>
        <d v="2021-06-13T11:07:56Z"/>
        <d v="2021-06-13T11:08:30Z"/>
        <d v="2021-06-13T11:10:45Z"/>
        <d v="2021-06-13T11:11:20Z"/>
        <d v="2021-06-13T11:12:30Z"/>
        <d v="2021-06-13T11:14:21Z"/>
        <d v="2021-06-13T11:17:09Z"/>
        <d v="2021-06-13T11:17:23Z"/>
        <d v="2021-06-13T11:17:44Z"/>
        <d v="2021-06-13T11:18:21Z"/>
        <d v="2021-06-13T11:18:43Z"/>
        <d v="2021-06-13T11:18:54Z"/>
        <d v="2021-06-13T11:18:58Z"/>
        <d v="2021-06-13T11:19:29Z"/>
        <d v="2021-06-13T11:20:04Z"/>
        <d v="2021-06-13T11:21:05Z"/>
        <d v="2021-06-13T11:21:49Z"/>
        <d v="2021-06-13T11:22:24Z"/>
        <d v="2021-06-13T11:23:19Z"/>
        <d v="2021-06-13T11:24:09Z"/>
        <d v="2021-06-13T11:24:44Z"/>
        <d v="2021-06-13T11:24:57Z"/>
        <d v="2021-06-13T11:25:54Z"/>
        <d v="2021-06-13T11:26:29Z"/>
        <d v="2021-06-13T11:27:45Z"/>
        <d v="2021-06-13T11:28:20Z"/>
        <d v="2021-06-13T11:30:33Z"/>
        <d v="2021-06-13T11:30:37Z"/>
        <d v="2021-06-13T11:30:47Z"/>
        <d v="2021-06-13T11:31:08Z"/>
        <d v="2021-06-13T11:31:40Z"/>
        <d v="2021-06-13T11:32:18Z"/>
        <d v="2021-06-13T11:32:53Z"/>
        <d v="2021-06-13T11:34:04Z"/>
        <d v="2021-06-13T11:34:38Z"/>
        <d v="2021-06-13T11:34:53Z"/>
        <d v="2021-06-13T11:35:13Z"/>
        <d v="2021-06-13T11:36:23Z"/>
        <d v="2021-06-13T11:37:18Z"/>
        <d v="2021-06-13T11:38:08Z"/>
        <d v="2021-06-13T11:38:13Z"/>
        <d v="2021-06-13T11:39:45Z"/>
        <d v="2021-06-13T11:40:19Z"/>
        <d v="2021-06-13T11:40:27Z"/>
        <d v="2021-06-13T11:41:28Z"/>
        <d v="2021-06-13T11:42:12Z"/>
        <d v="2021-06-13T11:42:58Z"/>
        <d v="2021-06-13T11:43:03Z"/>
        <d v="2021-06-13T11:43:12Z"/>
        <d v="2021-06-13T11:45:42Z"/>
        <d v="2021-06-13T11:47:02Z"/>
        <d v="2021-06-13T11:49:12Z"/>
        <d v="2021-06-13T11:49:47Z"/>
        <d v="2021-06-13T11:50:22Z"/>
        <d v="2021-06-13T11:51:31Z"/>
        <d v="2021-06-13T11:52:41Z"/>
        <d v="2021-06-13T11:53:16Z"/>
        <d v="2021-06-13T11:53:23Z"/>
        <d v="2021-06-13T11:53:28Z"/>
        <d v="2021-06-13T11:53:51Z"/>
        <d v="2021-06-13T11:54:26Z"/>
        <d v="2021-06-13T11:55:53Z"/>
        <d v="2021-06-13T11:57:12Z"/>
        <d v="2021-06-13T11:57:21Z"/>
        <d v="2021-06-13T11:57:36Z"/>
        <d v="2021-06-13T11:59:06Z"/>
        <d v="2021-06-13T11:59:31Z"/>
        <d v="2021-06-13T11:59:41Z"/>
        <d v="2021-06-13T12:00:51Z"/>
        <d v="2021-06-13T12:01:26Z"/>
        <d v="2021-06-13T12:02:01Z"/>
        <d v="2021-06-13T12:02:44Z"/>
        <d v="2021-06-13T12:03:05Z"/>
        <d v="2021-06-13T12:03:24Z"/>
        <d v="2021-06-13T12:03:53Z"/>
        <d v="2021-06-13T12:05:30Z"/>
        <d v="2021-06-13T12:07:15Z"/>
        <d v="2021-06-13T12:07:50Z"/>
        <d v="2021-06-13T12:08:24Z"/>
        <d v="2021-06-13T12:08:25Z"/>
        <d v="2021-06-13T12:12:00Z"/>
        <d v="2021-06-13T12:12:30Z"/>
        <d v="2021-06-13T12:13:49Z"/>
        <d v="2021-06-13T12:14:15Z"/>
        <d v="2021-06-13T12:14:50Z"/>
        <d v="2021-06-13T12:15:40Z"/>
        <d v="2021-06-13T12:15:59Z"/>
        <d v="2021-06-13T12:16:48Z"/>
        <d v="2021-06-13T12:17:49Z"/>
        <d v="2021-06-13T12:18:54Z"/>
        <d v="2021-06-13T12:20:04Z"/>
        <d v="2021-06-13T12:21:14Z"/>
        <d v="2021-06-13T12:23:03Z"/>
        <d v="2021-06-13T12:23:08Z"/>
        <d v="2021-06-13T12:24:09Z"/>
        <d v="2021-06-13T12:24:11Z"/>
        <d v="2021-06-13T12:24:43Z"/>
        <d v="2021-06-13T12:26:29Z"/>
        <d v="2021-06-13T12:26:52Z"/>
        <d v="2021-06-13T12:28:11Z"/>
        <d v="2021-06-13T12:28:48Z"/>
        <d v="2021-06-13T12:29:23Z"/>
        <d v="2021-06-13T12:29:45Z"/>
        <d v="2021-06-13T12:29:58Z"/>
        <d v="2021-06-13T12:30:33Z"/>
        <d v="2021-06-13T12:31:08Z"/>
        <d v="2021-06-13T12:31:34Z"/>
        <d v="2021-06-13T12:31:43Z"/>
        <d v="2021-06-13T12:32:18Z"/>
        <d v="2021-06-13T12:33:28Z"/>
        <d v="2021-06-13T12:33:59Z"/>
        <d v="2021-06-13T12:34:03Z"/>
        <d v="2021-06-13T12:34:38Z"/>
        <d v="2021-06-13T12:35:18Z"/>
        <d v="2021-06-13T12:36:16Z"/>
        <d v="2021-06-13T12:37:06Z"/>
        <d v="2021-06-13T12:37:33Z"/>
        <d v="2021-06-13T12:38:08Z"/>
        <d v="2021-06-13T12:38:24Z"/>
        <d v="2021-06-13T12:38:43Z"/>
        <d v="2021-06-13T12:39:17Z"/>
        <d v="2021-06-13T12:39:39Z"/>
        <d v="2021-06-13T12:41:37Z"/>
        <d v="2021-06-13T12:42:47Z"/>
        <d v="2021-06-13T12:43:22Z"/>
        <d v="2021-06-13T12:45:07Z"/>
        <d v="2021-06-13T12:46:52Z"/>
        <d v="2021-06-13T12:48:02Z"/>
        <d v="2021-06-13T12:48:37Z"/>
        <d v="2021-06-13T12:50:22Z"/>
        <d v="2021-06-13T12:50:56Z"/>
        <d v="2021-06-13T12:51:05Z"/>
        <d v="2021-06-13T12:52:06Z"/>
        <d v="2021-06-13T12:53:03Z"/>
        <d v="2021-06-13T12:53:16Z"/>
        <d v="2021-06-13T12:55:01Z"/>
        <d v="2021-06-13T12:55:57Z"/>
        <d v="2021-06-13T12:56:11Z"/>
        <d v="2021-06-13T12:57:21Z"/>
        <d v="2021-06-13T12:57:56Z"/>
        <d v="2021-06-13T12:58:04Z"/>
        <d v="2021-06-13T12:58:31Z"/>
        <d v="2021-06-13T12:59:06Z"/>
        <d v="2021-06-13T12:59:13Z"/>
        <d v="2021-06-13T13:00:50Z"/>
        <d v="2021-06-13T13:00:51Z"/>
        <d v="2021-06-13T13:02:36Z"/>
        <d v="2021-06-13T13:04:50Z"/>
        <d v="2021-06-13T13:06:40Z"/>
        <d v="2021-06-13T13:07:15Z"/>
        <d v="2021-06-13T13:09:00Z"/>
        <d v="2021-06-13T13:11:55Z"/>
        <d v="2021-06-13T13:12:30Z"/>
        <d v="2021-06-13T13:13:05Z"/>
        <d v="2021-06-13T13:13:27Z"/>
        <d v="2021-06-13T13:14:50Z"/>
        <d v="2021-06-13T13:16:08Z"/>
        <d v="2021-06-13T13:16:34Z"/>
        <d v="2021-06-13T13:18:19Z"/>
        <d v="2021-06-13T13:19:39Z"/>
        <d v="2021-06-13T13:20:04Z"/>
        <d v="2021-06-13T13:20:39Z"/>
        <d v="2021-06-13T13:21:14Z"/>
        <d v="2021-06-13T13:21:49Z"/>
        <d v="2021-06-13T13:22:22Z"/>
        <d v="2021-06-13T13:22:24Z"/>
        <d v="2021-06-13T13:23:34Z"/>
        <d v="2021-06-13T13:24:28Z"/>
        <d v="2021-06-13T13:25:21Z"/>
        <d v="2021-06-13T13:25:26Z"/>
        <d v="2021-06-13T13:25:53Z"/>
        <d v="2021-06-13T13:25:55Z"/>
        <d v="2021-06-13T13:28:13Z"/>
        <d v="2021-06-13T13:31:33Z"/>
        <d v="2021-06-13T13:31:39Z"/>
        <d v="2021-06-13T13:32:15Z"/>
        <d v="2021-06-13T13:32:58Z"/>
        <d v="2021-06-13T13:34:38Z"/>
        <d v="2021-06-13T13:36:23Z"/>
        <d v="2021-06-13T13:37:33Z"/>
        <d v="2021-06-13T13:38:08Z"/>
        <d v="2021-06-13T13:39:52Z"/>
        <d v="2021-06-13T13:40:02Z"/>
        <d v="2021-06-13T13:42:47Z"/>
        <d v="2021-06-13T13:43:44Z"/>
        <d v="2021-06-13T13:43:52Z"/>
        <d v="2021-06-13T13:44:57Z"/>
        <d v="2021-06-13T13:46:17Z"/>
        <d v="2021-06-13T13:48:02Z"/>
        <d v="2021-06-13T13:49:12Z"/>
        <d v="2021-06-13T13:49:32Z"/>
        <d v="2021-06-13T13:49:40Z"/>
        <d v="2021-06-13T13:49:47Z"/>
        <d v="2021-06-13T13:50:22Z"/>
        <d v="2021-06-13T13:50:56Z"/>
        <d v="2021-06-13T13:51:38Z"/>
        <d v="2021-06-13T13:52:13Z"/>
        <d v="2021-06-13T13:52:19Z"/>
        <d v="2021-06-13T13:52:41Z"/>
        <d v="2021-06-13T13:54:11Z"/>
        <d v="2021-06-13T13:55:01Z"/>
        <d v="2021-06-13T13:55:49Z"/>
        <d v="2021-06-13T13:56:09Z"/>
        <d v="2021-06-13T13:56:38Z"/>
        <d v="2021-06-13T13:57:56Z"/>
        <d v="2021-06-13T13:58:31Z"/>
        <d v="2021-06-13T13:59:41Z"/>
        <d v="2021-06-13T14:00:00Z"/>
        <d v="2021-06-13T14:00:51Z"/>
        <d v="2021-06-13T14:00:55Z"/>
        <d v="2021-06-13T14:01:45Z"/>
        <d v="2021-06-13T14:02:14Z"/>
        <d v="2021-06-13T14:02:32Z"/>
        <d v="2021-06-13T14:02:36Z"/>
        <d v="2021-06-13T14:03:25Z"/>
        <d v="2021-06-13T14:04:20Z"/>
        <d v="2021-06-13T14:05:16Z"/>
        <d v="2021-06-13T14:06:40Z"/>
        <d v="2021-06-13T14:06:48Z"/>
        <d v="2021-06-13T14:09:00Z"/>
        <d v="2021-06-13T14:09:35Z"/>
        <d v="2021-06-13T14:10:10Z"/>
        <d v="2021-06-13T14:11:20Z"/>
        <d v="2021-06-13T14:11:54Z"/>
        <d v="2021-06-13T14:13:55Z"/>
        <d v="2021-06-13T14:14:24Z"/>
        <d v="2021-06-13T14:15:59Z"/>
        <d v="2021-06-13T14:16:19Z"/>
        <d v="2021-06-13T14:16:28Z"/>
        <d v="2021-06-13T14:16:34Z"/>
        <d v="2021-06-13T14:17:09Z"/>
        <d v="2021-06-13T14:18:54Z"/>
        <d v="2021-06-13T14:20:57Z"/>
        <d v="2021-06-13T14:21:02Z"/>
        <d v="2021-06-13T14:21:05Z"/>
        <d v="2021-06-13T14:21:14Z"/>
        <d v="2021-06-13T14:21:52Z"/>
        <d v="2021-06-13T14:22:24Z"/>
        <d v="2021-06-13T14:22:24Z"/>
        <d v="2021-06-13T14:22:59Z"/>
        <d v="2021-06-13T14:23:34Z"/>
        <d v="2021-06-13T14:25:19Z"/>
        <d v="2021-06-13T14:25:54Z"/>
        <d v="2021-06-13T14:27:03Z"/>
        <d v="2021-06-13T14:28:13Z"/>
        <d v="2021-06-13T14:28:28Z"/>
        <d v="2021-06-13T14:29:58Z"/>
        <d v="2021-06-13T14:31:03Z"/>
        <d v="2021-06-13T14:31:08Z"/>
        <d v="2021-06-13T14:32:18Z"/>
        <d v="2021-06-13T14:32:44Z"/>
        <d v="2021-06-13T14:32:53Z"/>
        <d v="2021-06-13T14:33:28Z"/>
        <d v="2021-06-13T14:34:03Z"/>
        <d v="2021-06-13T14:35:48Z"/>
        <d v="2021-06-13T14:37:33Z"/>
        <d v="2021-06-13T14:38:43Z"/>
        <d v="2021-06-13T14:39:14Z"/>
        <d v="2021-06-13T14:39:52Z"/>
        <d v="2021-06-13T14:40:27Z"/>
        <d v="2021-06-13T14:42:12Z"/>
        <d v="2021-06-13T14:42:24Z"/>
        <d v="2021-06-13T14:43:57Z"/>
        <d v="2021-06-13T14:45:07Z"/>
        <d v="2021-06-13T14:45:42Z"/>
        <d v="2021-06-13T14:47:27Z"/>
        <d v="2021-06-13T14:49:12Z"/>
        <d v="2021-06-13T14:51:30Z"/>
        <d v="2021-06-13T14:51:50Z"/>
        <d v="2021-06-13T14:52:06Z"/>
        <d v="2021-06-13T14:53:16Z"/>
        <d v="2021-06-13T14:53:57Z"/>
        <d v="2021-06-13T14:54:26Z"/>
        <d v="2021-06-13T14:55:19Z"/>
        <d v="2021-06-13T14:55:36Z"/>
        <d v="2021-06-13T14:56:11Z"/>
        <d v="2021-06-13T14:56:17Z"/>
        <d v="2021-06-13T14:57:07Z"/>
        <d v="2021-06-13T14:57:56Z"/>
        <d v="2021-06-13T14:59:24Z"/>
        <d v="2021-06-13T14:59:41Z"/>
        <d v="2021-06-13T15:00:51Z"/>
        <d v="2021-06-13T15:02:36Z"/>
        <d v="2021-06-13T15:04:59Z"/>
        <d v="2021-06-13T15:06:05Z"/>
        <d v="2021-06-13T15:06:10Z"/>
        <d v="2021-06-13T15:06:40Z"/>
        <d v="2021-06-13T15:06:43Z"/>
        <d v="2021-06-13T15:08:25Z"/>
        <d v="2021-06-13T15:09:23Z"/>
        <d v="2021-06-13T15:09:35Z"/>
        <d v="2021-06-13T15:10:10Z"/>
        <d v="2021-06-13T15:10:45Z"/>
        <d v="2021-06-13T15:11:20Z"/>
        <d v="2021-06-13T15:12:04Z"/>
        <d v="2021-06-13T15:12:30Z"/>
        <d v="2021-06-13T15:15:00Z"/>
        <d v="2021-06-13T15:15:16Z"/>
        <d v="2021-06-13T15:15:24Z"/>
        <d v="2021-06-13T15:16:34Z"/>
        <d v="2021-06-13T15:18:02Z"/>
        <d v="2021-06-13T15:18:19Z"/>
        <d v="2021-06-13T15:19:03Z"/>
        <d v="2021-06-13T15:20:04Z"/>
        <d v="2021-06-13T15:21:14Z"/>
        <d v="2021-06-13T15:21:49Z"/>
        <d v="2021-06-13T15:22:24Z"/>
        <d v="2021-06-13T15:23:02Z"/>
        <d v="2021-06-13T15:23:03Z"/>
        <d v="2021-06-13T15:23:13Z"/>
        <d v="2021-06-13T15:24:44Z"/>
        <d v="2021-06-13T15:25:54Z"/>
        <d v="2021-06-13T15:27:03Z"/>
        <d v="2021-06-13T15:27:03Z"/>
        <d v="2021-06-13T15:27:38Z"/>
        <d v="2021-06-13T15:27:58Z"/>
        <d v="2021-06-13T15:28:27Z"/>
        <d v="2021-06-13T15:29:23Z"/>
        <d v="2021-06-13T15:29:58Z"/>
        <d v="2021-06-13T15:30:43Z"/>
        <d v="2021-06-13T15:31:08Z"/>
        <d v="2021-06-13T15:32:09Z"/>
        <d v="2021-06-13T15:32:53Z"/>
        <d v="2021-06-13T15:33:33Z"/>
        <d v="2021-06-13T15:34:38Z"/>
        <d v="2021-06-13T15:35:13Z"/>
        <d v="2021-06-13T15:35:55Z"/>
        <d v="2021-06-13T15:36:23Z"/>
        <d v="2021-06-13T15:36:58Z"/>
        <d v="2021-06-13T15:37:33Z"/>
        <d v="2021-06-13T15:38:08Z"/>
        <d v="2021-06-13T15:39:17Z"/>
        <d v="2021-06-13T15:39:34Z"/>
        <d v="2021-06-13T15:40:27Z"/>
        <d v="2021-06-13T15:41:02Z"/>
        <d v="2021-06-13T15:42:07Z"/>
        <d v="2021-06-13T15:42:12Z"/>
        <d v="2021-06-13T15:42:47Z"/>
        <d v="2021-06-13T15:45:28Z"/>
        <d v="2021-06-13T15:46:47Z"/>
        <d v="2021-06-13T15:47:27Z"/>
        <d v="2021-06-13T15:48:30Z"/>
        <d v="2021-06-13T15:48:37Z"/>
        <d v="2021-06-13T15:49:12Z"/>
        <d v="2021-06-13T15:50:31Z"/>
        <d v="2021-06-13T15:50:36Z"/>
        <d v="2021-06-13T15:52:06Z"/>
        <d v="2021-06-13T15:52:41Z"/>
        <d v="2021-06-13T15:53:16Z"/>
        <d v="2021-06-13T15:55:01Z"/>
        <d v="2021-06-13T15:55:36Z"/>
        <d v="2021-06-13T15:56:11Z"/>
        <d v="2021-06-13T15:56:38Z"/>
        <d v="2021-06-13T15:56:46Z"/>
        <d v="2021-06-13T15:57:21Z"/>
        <d v="2021-06-13T15:57:56Z"/>
        <d v="2021-06-13T15:58:44Z"/>
        <d v="2021-06-13T15:59:02Z"/>
        <d v="2021-06-13T15:59:06Z"/>
        <d v="2021-06-13T15:59:41Z"/>
        <d v="2021-06-13T15:59:42Z"/>
        <d v="2021-06-13T16:00:16Z"/>
        <d v="2021-06-13T16:00:51Z"/>
        <d v="2021-06-13T16:00:58Z"/>
        <d v="2021-06-13T16:03:10Z"/>
        <d v="2021-06-13T16:04:55Z"/>
        <d v="2021-06-13T16:05:30Z"/>
        <d v="2021-06-13T16:06:40Z"/>
        <d v="2021-06-13T16:06:41Z"/>
        <d v="2021-06-13T16:07:50Z"/>
        <d v="2021-06-13T16:08:56Z"/>
        <d v="2021-06-13T16:09:35Z"/>
        <d v="2021-06-13T16:10:10Z"/>
        <d v="2021-06-13T16:10:45Z"/>
        <d v="2021-06-13T16:11:55Z"/>
        <d v="2021-06-13T16:13:05Z"/>
        <d v="2021-06-13T16:14:50Z"/>
        <d v="2021-06-13T16:19:29Z"/>
        <d v="2021-06-13T16:20:04Z"/>
        <d v="2021-06-13T16:20:39Z"/>
        <d v="2021-06-13T16:21:14Z"/>
        <d v="2021-06-13T16:21:48Z"/>
        <d v="2021-06-13T16:21:49Z"/>
        <d v="2021-06-13T16:22:36Z"/>
        <d v="2021-06-13T16:22:57Z"/>
        <d v="2021-06-13T16:22:59Z"/>
        <d v="2021-06-13T16:23:39Z"/>
        <d v="2021-06-13T16:24:09Z"/>
        <d v="2021-06-13T16:26:29Z"/>
        <d v="2021-06-13T16:28:13Z"/>
        <d v="2021-06-13T16:28:42Z"/>
        <d v="2021-06-13T16:28:48Z"/>
        <d v="2021-06-13T16:29:22Z"/>
        <d v="2021-06-13T16:31:08Z"/>
        <d v="2021-06-13T16:33:16Z"/>
        <d v="2021-06-13T16:33:28Z"/>
        <d v="2021-06-13T16:35:48Z"/>
        <d v="2021-06-13T16:36:23Z"/>
        <d v="2021-06-13T16:38:08Z"/>
        <d v="2021-06-13T16:39:20Z"/>
        <d v="2021-06-13T16:40:16Z"/>
        <d v="2021-06-13T16:40:27Z"/>
        <d v="2021-06-13T16:40:55Z"/>
        <d v="2021-06-13T16:41:02Z"/>
        <d v="2021-06-13T16:41:24Z"/>
        <d v="2021-06-13T16:42:12Z"/>
        <d v="2021-06-13T16:43:22Z"/>
        <d v="2021-06-13T16:43:57Z"/>
        <d v="2021-06-13T16:44:32Z"/>
        <d v="2021-06-13T16:44:58Z"/>
        <d v="2021-06-13T16:45:07Z"/>
        <d v="2021-06-13T16:45:14Z"/>
        <d v="2021-06-13T16:46:17Z"/>
        <d v="2021-06-13T16:47:27Z"/>
        <d v="2021-06-13T16:47:47Z"/>
        <d v="2021-06-13T16:47:54Z"/>
        <d v="2021-06-13T16:49:12Z"/>
        <d v="2021-06-13T16:50:56Z"/>
        <d v="2021-06-13T16:51:18Z"/>
        <d v="2021-06-13T16:51:31Z"/>
        <d v="2021-06-13T16:54:26Z"/>
        <d v="2021-06-13T16:56:46Z"/>
        <d v="2021-06-13T16:57:48Z"/>
        <d v="2021-06-13T16:58:04Z"/>
        <d v="2021-06-13T16:59:06Z"/>
        <d v="2021-06-13T16:59:41Z"/>
        <d v="2021-06-13T17:00:51Z"/>
        <d v="2021-06-13T17:01:26Z"/>
        <d v="2021-06-13T17:02:01Z"/>
        <d v="2021-06-13T17:03:10Z"/>
        <d v="2021-06-13T17:03:41Z"/>
        <d v="2021-06-13T17:03:57Z"/>
        <d v="2021-06-13T17:04:26Z"/>
        <d v="2021-06-13T17:04:50Z"/>
        <d v="2021-06-13T17:04:55Z"/>
        <d v="2021-06-13T17:05:00Z"/>
        <d v="2021-06-13T17:05:53Z"/>
        <d v="2021-06-13T17:06:05Z"/>
        <d v="2021-06-13T17:07:23Z"/>
        <d v="2021-06-13T17:08:25Z"/>
        <d v="2021-06-13T17:09:35Z"/>
        <d v="2021-06-13T17:10:45Z"/>
        <d v="2021-06-13T17:10:56Z"/>
        <d v="2021-06-13T17:11:23Z"/>
        <d v="2021-06-13T17:12:28Z"/>
        <d v="2021-06-13T17:13:05Z"/>
        <d v="2021-06-13T17:13:40Z"/>
        <d v="2021-06-13T17:14:01Z"/>
        <d v="2021-06-13T17:14:50Z"/>
        <d v="2021-06-13T17:15:24Z"/>
        <d v="2021-06-13T17:15:59Z"/>
        <d v="2021-06-13T17:17:44Z"/>
        <d v="2021-06-13T17:18:19Z"/>
        <d v="2021-06-13T17:19:29Z"/>
        <d v="2021-06-13T17:21:11Z"/>
        <d v="2021-06-13T17:21:14Z"/>
        <d v="2021-06-13T17:22:24Z"/>
        <d v="2021-06-13T17:22:59Z"/>
        <d v="2021-06-13T17:24:18Z"/>
        <d v="2021-06-13T17:24:28Z"/>
        <d v="2021-06-13T17:24:44Z"/>
        <d v="2021-06-13T17:25:19Z"/>
        <d v="2021-06-13T17:25:54Z"/>
        <d v="2021-06-13T17:28:13Z"/>
        <d v="2021-06-13T17:29:23Z"/>
        <d v="2021-06-13T17:30:33Z"/>
        <d v="2021-06-13T17:31:08Z"/>
        <d v="2021-06-13T17:32:18Z"/>
        <d v="2021-06-13T17:32:20Z"/>
        <d v="2021-06-13T17:32:23Z"/>
        <d v="2021-06-13T17:32:53Z"/>
        <d v="2021-06-13T17:33:28Z"/>
        <d v="2021-06-13T17:36:23Z"/>
        <d v="2021-06-13T17:36:58Z"/>
        <d v="2021-06-13T17:37:05Z"/>
        <d v="2021-06-13T17:38:22Z"/>
        <d v="2021-06-13T17:38:43Z"/>
        <d v="2021-06-13T17:38:51Z"/>
        <d v="2021-06-13T17:39:04Z"/>
        <d v="2021-06-13T17:39:17Z"/>
        <d v="2021-06-13T17:39:27Z"/>
        <d v="2021-06-13T17:40:15Z"/>
        <d v="2021-06-13T17:40:27Z"/>
        <d v="2021-06-13T17:41:37Z"/>
        <d v="2021-06-13T17:41:39Z"/>
        <d v="2021-06-13T17:42:14Z"/>
        <d v="2021-06-13T17:42:47Z"/>
        <d v="2021-06-13T17:43:27Z"/>
        <d v="2021-06-13T17:44:32Z"/>
        <d v="2021-06-13T17:44:49Z"/>
        <d v="2021-06-13T17:45:07Z"/>
        <d v="2021-06-13T17:45:10Z"/>
        <d v="2021-06-13T17:45:39Z"/>
        <d v="2021-06-13T17:45:42Z"/>
        <d v="2021-06-13T17:47:27Z"/>
        <d v="2021-06-13T17:48:02Z"/>
        <d v="2021-06-13T17:48:37Z"/>
        <d v="2021-06-13T17:48:49Z"/>
        <d v="2021-06-13T17:48:52Z"/>
        <d v="2021-06-13T17:49:12Z"/>
        <d v="2021-06-13T17:50:22Z"/>
        <d v="2021-06-13T17:50:52Z"/>
        <d v="2021-06-13T17:50:56Z"/>
        <d v="2021-06-13T17:52:41Z"/>
        <d v="2021-06-13T17:53:51Z"/>
        <d v="2021-06-13T17:53:58Z"/>
        <d v="2021-06-13T17:54:26Z"/>
        <d v="2021-06-13T17:56:11Z"/>
        <d v="2021-06-13T17:56:23Z"/>
        <d v="2021-06-13T17:56:54Z"/>
        <d v="2021-06-13T17:57:02Z"/>
        <d v="2021-06-13T17:57:21Z"/>
        <d v="2021-06-13T17:57:56Z"/>
        <d v="2021-06-13T17:59:41Z"/>
        <d v="2021-06-13T18:00:51Z"/>
        <d v="2021-06-13T18:01:26Z"/>
        <d v="2021-06-13T18:01:31Z"/>
        <d v="2021-06-13T18:02:01Z"/>
        <d v="2021-06-13T18:02:03Z"/>
        <d v="2021-06-13T18:02:24Z"/>
        <d v="2021-06-13T18:02:36Z"/>
        <d v="2021-06-13T18:03:06Z"/>
        <d v="2021-06-13T18:03:10Z"/>
        <d v="2021-06-13T18:04:20Z"/>
        <d v="2021-06-13T18:04:55Z"/>
        <d v="2021-06-13T18:05:16Z"/>
        <d v="2021-06-13T18:06:05Z"/>
        <d v="2021-06-13T18:06:40Z"/>
        <d v="2021-06-13T18:06:43Z"/>
        <d v="2021-06-13T18:08:25Z"/>
        <d v="2021-06-13T18:08:38Z"/>
        <d v="2021-06-13T18:09:35Z"/>
        <d v="2021-06-13T18:11:01Z"/>
        <d v="2021-06-13T18:11:20Z"/>
        <d v="2021-06-13T18:11:55Z"/>
        <d v="2021-06-13T18:12:30Z"/>
        <d v="2021-06-13T18:13:05Z"/>
        <d v="2021-06-13T18:13:40Z"/>
        <d v="2021-06-13T18:14:50Z"/>
        <d v="2021-06-13T18:15:09Z"/>
        <d v="2021-06-13T18:15:21Z"/>
        <d v="2021-06-13T18:15:59Z"/>
        <d v="2021-06-13T18:16:34Z"/>
        <d v="2021-06-13T18:17:44Z"/>
        <d v="2021-06-13T18:18:54Z"/>
        <d v="2021-06-13T18:19:29Z"/>
        <d v="2021-06-13T18:20:39Z"/>
        <d v="2021-06-13T18:21:14Z"/>
        <d v="2021-06-13T18:22:24Z"/>
        <d v="2021-06-13T18:22:29Z"/>
        <d v="2021-06-13T18:22:59Z"/>
        <d v="2021-06-13T18:23:56Z"/>
        <d v="2021-06-13T18:24:09Z"/>
        <d v="2021-06-13T18:24:44Z"/>
        <d v="2021-06-13T18:25:19Z"/>
        <d v="2021-06-13T18:25:31Z"/>
        <d v="2021-06-13T18:26:52Z"/>
        <d v="2021-06-13T18:27:03Z"/>
        <d v="2021-06-13T18:27:38Z"/>
        <d v="2021-06-13T18:27:40Z"/>
        <d v="2021-06-13T18:28:48Z"/>
        <d v="2021-06-13T18:29:58Z"/>
        <d v="2021-06-13T18:30:31Z"/>
        <d v="2021-06-13T18:31:06Z"/>
        <d v="2021-06-13T18:31:08Z"/>
        <d v="2021-06-13T18:31:19Z"/>
        <d v="2021-06-13T18:31:43Z"/>
        <d v="2021-06-13T18:32:18Z"/>
        <d v="2021-06-13T18:32:53Z"/>
        <d v="2021-06-13T18:33:28Z"/>
        <d v="2021-06-13T18:35:48Z"/>
        <d v="2021-06-13T18:36:23Z"/>
        <d v="2021-06-13T18:36:58Z"/>
        <d v="2021-06-13T18:37:20Z"/>
        <d v="2021-06-13T18:38:08Z"/>
        <d v="2021-06-13T18:38:43Z"/>
        <d v="2021-06-13T18:38:44Z"/>
        <d v="2021-06-13T18:39:17Z"/>
        <d v="2021-06-13T18:43:22Z"/>
        <d v="2021-06-13T18:43:24Z"/>
        <d v="2021-06-13T18:45:23Z"/>
        <d v="2021-06-13T18:46:47Z"/>
        <d v="2021-06-13T18:46:52Z"/>
        <d v="2021-06-13T18:48:37Z"/>
        <d v="2021-06-13T18:49:12Z"/>
        <d v="2021-06-13T18:49:47Z"/>
        <d v="2021-06-13T18:50:22Z"/>
        <d v="2021-06-13T18:50:56Z"/>
        <d v="2021-06-13T18:51:31Z"/>
        <d v="2021-06-13T18:52:41Z"/>
        <d v="2021-06-13T18:53:16Z"/>
        <d v="2021-06-13T18:53:17Z"/>
        <d v="2021-06-13T18:54:13Z"/>
        <d v="2021-06-13T18:54:34Z"/>
        <d v="2021-06-13T18:54:57Z"/>
        <d v="2021-06-13T18:55:01Z"/>
        <d v="2021-06-13T18:56:11Z"/>
        <d v="2021-06-13T18:57:56Z"/>
        <d v="2021-06-13T18:58:31Z"/>
        <d v="2021-06-13T18:59:41Z"/>
        <d v="2021-06-13T19:00:48Z"/>
        <d v="2021-06-13T19:00:51Z"/>
        <d v="2021-06-13T19:03:00Z"/>
        <d v="2021-06-13T19:03:10Z"/>
        <d v="2021-06-13T19:03:53Z"/>
        <d v="2021-06-13T19:04:55Z"/>
        <d v="2021-06-13T19:05:09Z"/>
        <d v="2021-06-13T19:05:30Z"/>
        <d v="2021-06-13T19:05:57Z"/>
        <d v="2021-06-13T19:06:05Z"/>
        <d v="2021-06-13T19:06:40Z"/>
        <d v="2021-06-13T19:07:15Z"/>
        <d v="2021-06-13T19:07:50Z"/>
        <d v="2021-06-13T19:08:22Z"/>
        <d v="2021-06-13T19:10:10Z"/>
        <d v="2021-06-13T19:11:20Z"/>
        <d v="2021-06-13T19:12:53Z"/>
        <d v="2021-06-13T19:13:04Z"/>
        <d v="2021-06-13T19:13:59Z"/>
        <d v="2021-06-13T19:14:15Z"/>
        <d v="2021-06-13T19:15:21Z"/>
        <d v="2021-06-13T19:15:24Z"/>
        <d v="2021-06-13T19:15:26Z"/>
        <d v="2021-06-13T19:16:22Z"/>
        <d v="2021-06-13T19:17:01Z"/>
        <d v="2021-06-13T19:17:09Z"/>
        <d v="2021-06-13T19:18:19Z"/>
        <d v="2021-06-13T19:18:54Z"/>
        <d v="2021-06-13T19:20:04Z"/>
        <d v="2021-06-13T19:20:19Z"/>
        <d v="2021-06-13T19:20:39Z"/>
        <d v="2021-06-13T19:20:40Z"/>
        <d v="2021-06-13T19:21:14Z"/>
        <d v="2021-06-13T19:21:49Z"/>
        <d v="2021-06-13T19:22:24Z"/>
        <d v="2021-06-13T19:22:33Z"/>
        <d v="2021-06-13T19:23:34Z"/>
        <d v="2021-06-13T19:23:55Z"/>
        <d v="2021-06-13T19:25:19Z"/>
        <d v="2021-06-13T19:25:51Z"/>
        <d v="2021-06-13T19:25:54Z"/>
        <d v="2021-06-13T19:26:28Z"/>
        <d v="2021-06-13T19:27:38Z"/>
        <d v="2021-06-13T19:27:39Z"/>
        <d v="2021-06-13T19:28:13Z"/>
        <d v="2021-06-13T19:28:43Z"/>
        <d v="2021-06-13T19:30:33Z"/>
        <d v="2021-06-13T19:32:18Z"/>
        <d v="2021-06-13T19:32:53Z"/>
        <d v="2021-06-13T19:33:28Z"/>
        <d v="2021-06-13T19:33:43Z"/>
        <d v="2021-06-13T19:35:13Z"/>
        <d v="2021-06-13T19:35:48Z"/>
        <d v="2021-06-13T19:36:58Z"/>
        <d v="2021-06-13T19:42:12Z"/>
        <d v="2021-06-13T19:42:47Z"/>
        <d v="2021-06-13T19:43:22Z"/>
        <d v="2021-06-13T19:43:57Z"/>
        <d v="2021-06-13T19:44:32Z"/>
        <d v="2021-06-13T19:45:42Z"/>
        <d v="2021-06-13T19:46:30Z"/>
        <d v="2021-06-13T19:48:37Z"/>
        <d v="2021-06-13T19:49:12Z"/>
        <d v="2021-06-13T19:49:47Z"/>
        <d v="2021-06-13T19:51:31Z"/>
        <d v="2021-06-13T19:52:06Z"/>
        <d v="2021-06-13T19:52:53Z"/>
        <d v="2021-06-13T19:53:45Z"/>
        <d v="2021-06-13T19:53:51Z"/>
        <d v="2021-06-13T19:54:26Z"/>
        <d v="2021-06-13T19:57:21Z"/>
        <d v="2021-06-13T19:58:31Z"/>
        <d v="2021-06-13T20:00:51Z"/>
        <d v="2021-06-13T20:01:26Z"/>
        <d v="2021-06-13T20:02:04Z"/>
        <d v="2021-06-13T20:02:07Z"/>
        <d v="2021-06-13T20:04:42Z"/>
        <d v="2021-06-13T20:04:55Z"/>
        <d v="2021-06-13T20:04:55Z"/>
        <d v="2021-06-13T20:05:06Z"/>
        <d v="2021-06-13T20:05:30Z"/>
        <d v="2021-06-13T20:05:32Z"/>
        <d v="2021-06-13T20:06:05Z"/>
        <d v="2021-06-13T20:06:40Z"/>
        <d v="2021-06-13T20:07:50Z"/>
        <d v="2021-06-13T20:08:25Z"/>
        <d v="2021-06-13T20:08:39Z"/>
        <d v="2021-06-13T20:09:00Z"/>
        <d v="2021-06-13T20:09:35Z"/>
        <d v="2021-06-13T20:09:58Z"/>
        <d v="2021-06-13T20:11:02Z"/>
        <d v="2021-06-13T20:12:30Z"/>
        <d v="2021-06-13T20:12:31Z"/>
        <d v="2021-06-13T20:13:05Z"/>
        <d v="2021-06-13T20:13:35Z"/>
        <d v="2021-06-13T20:13:37Z"/>
        <d v="2021-06-13T20:16:34Z"/>
        <d v="2021-06-13T20:17:37Z"/>
        <d v="2021-06-13T20:18:19Z"/>
        <d v="2021-06-13T20:18:35Z"/>
        <d v="2021-06-13T20:18:54Z"/>
        <d v="2021-06-13T20:18:56Z"/>
        <d v="2021-06-13T20:19:04Z"/>
        <d v="2021-06-13T20:19:29Z"/>
        <d v="2021-06-13T20:20:04Z"/>
        <d v="2021-06-13T20:21:14Z"/>
        <d v="2021-06-13T20:22:54Z"/>
        <d v="2021-06-13T20:23:33Z"/>
        <d v="2021-06-13T20:24:09Z"/>
        <d v="2021-06-13T20:25:54Z"/>
        <d v="2021-06-13T20:28:13Z"/>
        <d v="2021-06-13T20:28:48Z"/>
        <d v="2021-06-13T20:31:08Z"/>
        <d v="2021-06-13T20:32:18Z"/>
        <d v="2021-06-13T20:32:53Z"/>
        <d v="2021-06-13T20:34:38Z"/>
        <d v="2021-06-13T20:35:13Z"/>
        <d v="2021-06-13T20:35:25Z"/>
        <d v="2021-06-13T20:37:16Z"/>
        <d v="2021-06-13T20:37:33Z"/>
        <d v="2021-06-13T20:37:55Z"/>
        <d v="2021-06-13T20:38:08Z"/>
        <d v="2021-06-13T20:38:27Z"/>
        <d v="2021-06-13T20:38:43Z"/>
        <d v="2021-06-13T20:39:52Z"/>
        <d v="2021-06-13T20:39:57Z"/>
        <d v="2021-06-13T20:40:36Z"/>
        <d v="2021-06-13T20:41:02Z"/>
        <d v="2021-06-13T20:42:12Z"/>
        <d v="2021-06-13T20:43:22Z"/>
        <d v="2021-06-13T20:45:07Z"/>
        <d v="2021-06-13T20:46:52Z"/>
        <d v="2021-06-13T20:50:22Z"/>
        <d v="2021-06-13T20:50:45Z"/>
        <d v="2021-06-13T20:50:56Z"/>
        <d v="2021-06-13T20:52:36Z"/>
        <d v="2021-06-13T20:54:06Z"/>
        <d v="2021-06-13T20:54:26Z"/>
        <d v="2021-06-13T20:54:45Z"/>
        <d v="2021-06-13T20:55:01Z"/>
        <d v="2021-06-13T20:55:25Z"/>
        <d v="2021-06-13T20:55:40Z"/>
        <d v="2021-06-13T20:56:04Z"/>
        <d v="2021-06-13T20:56:09Z"/>
        <d v="2021-06-13T20:57:10Z"/>
        <d v="2021-06-13T20:59:06Z"/>
        <d v="2021-06-13T20:59:20Z"/>
        <d v="2021-06-13T20:59:22Z"/>
        <d v="2021-06-13T21:00:07Z"/>
        <d v="2021-06-13T21:00:26Z"/>
        <d v="2021-06-13T21:00:41Z"/>
        <d v="2021-06-13T21:03:17Z"/>
        <d v="2021-06-13T21:03:43Z"/>
        <d v="2021-06-13T21:03:45Z"/>
        <d v="2021-06-13T21:04:20Z"/>
        <d v="2021-06-13T21:04:55Z"/>
        <d v="2021-06-13T21:05:16Z"/>
        <d v="2021-06-13T21:05:30Z"/>
        <d v="2021-06-13T21:06:14Z"/>
        <d v="2021-06-13T21:06:40Z"/>
        <d v="2021-06-13T21:07:15Z"/>
        <d v="2021-06-13T21:07:50Z"/>
        <d v="2021-06-13T21:08:25Z"/>
        <d v="2021-06-13T21:09:00Z"/>
        <d v="2021-06-13T21:09:26Z"/>
        <d v="2021-06-13T21:10:10Z"/>
        <d v="2021-06-13T21:10:19Z"/>
        <d v="2021-06-13T21:10:45Z"/>
        <d v="2021-06-13T21:11:20Z"/>
        <d v="2021-06-13T21:11:46Z"/>
        <d v="2021-06-13T21:13:05Z"/>
        <d v="2021-06-13T21:13:40Z"/>
        <d v="2021-06-13T21:14:53Z"/>
        <d v="2021-06-13T21:15:09Z"/>
        <d v="2021-06-13T21:15:59Z"/>
        <d v="2021-06-13T21:17:09Z"/>
        <d v="2021-06-13T21:17:44Z"/>
        <d v="2021-06-13T21:18:54Z"/>
        <d v="2021-06-13T21:19:46Z"/>
        <d v="2021-06-13T21:20:04Z"/>
        <d v="2021-06-13T21:20:39Z"/>
        <d v="2021-06-13T21:22:24Z"/>
        <d v="2021-06-13T21:24:12Z"/>
        <d v="2021-06-13T21:24:31Z"/>
        <d v="2021-06-13T21:26:19Z"/>
        <d v="2021-06-13T21:26:58Z"/>
        <d v="2021-06-13T21:27:03Z"/>
        <d v="2021-06-13T21:28:17Z"/>
        <d v="2021-06-13T21:28:48Z"/>
        <d v="2021-06-13T21:29:23Z"/>
        <d v="2021-06-13T21:30:50Z"/>
        <d v="2021-06-13T21:32:07Z"/>
        <d v="2021-06-13T21:33:28Z"/>
        <d v="2021-06-13T21:35:13Z"/>
        <d v="2021-06-13T21:35:48Z"/>
        <d v="2021-06-13T21:36:04Z"/>
        <d v="2021-06-13T21:36:58Z"/>
        <d v="2021-06-13T21:37:15Z"/>
        <d v="2021-06-13T21:37:33Z"/>
        <d v="2021-06-13T21:38:50Z"/>
        <d v="2021-06-13T21:39:06Z"/>
        <d v="2021-06-13T21:39:14Z"/>
        <d v="2021-06-13T21:39:40Z"/>
        <d v="2021-06-13T21:40:20Z"/>
        <d v="2021-06-13T21:40:27Z"/>
        <d v="2021-06-13T21:42:47Z"/>
        <d v="2021-06-13T21:43:11Z"/>
        <d v="2021-06-13T21:43:22Z"/>
        <d v="2021-06-13T21:43:57Z"/>
        <d v="2021-06-13T21:45:42Z"/>
        <d v="2021-06-13T21:45:44Z"/>
        <d v="2021-06-13T21:47:02Z"/>
        <d v="2021-06-13T21:49:04Z"/>
        <d v="2021-06-13T21:49:47Z"/>
        <d v="2021-06-13T21:50:13Z"/>
        <d v="2021-06-13T21:52:06Z"/>
        <d v="2021-06-13T21:52:41Z"/>
        <d v="2021-06-13T21:54:26Z"/>
        <d v="2021-06-13T21:55:00Z"/>
        <d v="2021-06-13T21:55:01Z"/>
        <d v="2021-06-13T21:56:41Z"/>
        <d v="2021-06-13T21:56:49Z"/>
        <d v="2021-06-13T21:59:41Z"/>
        <d v="2021-06-13T22:00:51Z"/>
        <d v="2021-06-13T22:01:26Z"/>
        <d v="2021-06-13T22:02:01Z"/>
        <d v="2021-06-13T22:02:05Z"/>
        <d v="2021-06-13T22:02:13Z"/>
        <d v="2021-06-13T22:02:36Z"/>
        <d v="2021-06-13T22:03:45Z"/>
        <d v="2021-06-13T22:05:30Z"/>
        <d v="2021-06-13T22:06:05Z"/>
        <d v="2021-06-13T22:07:15Z"/>
        <d v="2021-06-13T22:07:16Z"/>
        <d v="2021-06-13T22:07:21Z"/>
        <d v="2021-06-13T22:09:00Z"/>
        <d v="2021-06-13T22:10:45Z"/>
        <d v="2021-06-13T22:11:02Z"/>
        <d v="2021-06-13T22:11:19Z"/>
        <d v="2021-06-13T22:14:50Z"/>
        <d v="2021-06-13T22:17:09Z"/>
        <d v="2021-06-13T22:17:44Z"/>
        <d v="2021-06-13T22:20:17Z"/>
        <d v="2021-06-13T22:20:39Z"/>
        <d v="2021-06-13T22:21:28Z"/>
        <d v="2021-06-13T22:22:52Z"/>
        <d v="2021-06-13T22:22:59Z"/>
        <d v="2021-06-13T22:24:19Z"/>
        <d v="2021-06-13T22:24:44Z"/>
        <d v="2021-06-13T22:25:46Z"/>
        <d v="2021-06-13T22:25:54Z"/>
        <d v="2021-06-13T22:26:29Z"/>
        <d v="2021-06-13T22:28:43Z"/>
        <d v="2021-06-13T22:29:23Z"/>
        <d v="2021-06-13T22:29:58Z"/>
        <d v="2021-06-13T22:31:08Z"/>
        <d v="2021-06-13T22:32:18Z"/>
        <d v="2021-06-13T22:34:26Z"/>
        <d v="2021-06-13T22:37:49Z"/>
        <d v="2021-06-13T22:38:08Z"/>
        <d v="2021-06-13T22:38:43Z"/>
        <d v="2021-06-13T22:39:00Z"/>
        <d v="2021-06-13T22:39:16Z"/>
        <d v="2021-06-13T22:39:17Z"/>
        <d v="2021-06-13T22:40:01Z"/>
        <d v="2021-06-13T22:41:02Z"/>
        <d v="2021-06-13T22:41:25Z"/>
        <d v="2021-06-13T22:41:37Z"/>
        <d v="2021-06-13T22:43:16Z"/>
        <d v="2021-06-13T22:44:32Z"/>
        <d v="2021-06-13T22:45:30Z"/>
        <d v="2021-06-13T22:46:17Z"/>
        <d v="2021-06-13T22:48:29Z"/>
        <d v="2021-06-13T22:50:56Z"/>
        <d v="2021-06-13T22:52:32Z"/>
        <d v="2021-06-13T22:53:06Z"/>
        <d v="2021-06-13T22:53:45Z"/>
        <d v="2021-06-13T22:55:36Z"/>
        <d v="2021-06-13T22:59:41Z"/>
        <d v="2021-06-13T22:59:47Z"/>
        <d v="2021-06-13T23:05:30Z"/>
        <d v="2021-06-13T23:07:05Z"/>
        <d v="2021-06-13T23:07:40Z"/>
        <d v="2021-06-13T23:08:03Z"/>
        <d v="2021-06-13T23:09:00Z"/>
        <d v="2021-06-13T23:09:17Z"/>
        <d v="2021-06-13T23:09:35Z"/>
        <d v="2021-06-13T23:11:05Z"/>
        <d v="2021-06-13T23:11:20Z"/>
        <d v="2021-06-13T23:13:40Z"/>
        <d v="2021-06-13T23:14:09Z"/>
        <d v="2021-06-13T23:15:05Z"/>
        <d v="2021-06-13T23:16:48Z"/>
        <d v="2021-06-13T23:17:22Z"/>
        <d v="2021-06-13T23:17:30Z"/>
        <d v="2021-06-13T23:17:32Z"/>
        <d v="2021-06-13T23:18:54Z"/>
        <d v="2021-06-13T23:19:47Z"/>
        <d v="2021-06-13T23:20:39Z"/>
        <d v="2021-06-13T23:21:14Z"/>
        <d v="2021-06-13T23:24:47Z"/>
        <d v="2021-06-13T23:25:19Z"/>
        <d v="2021-06-13T23:26:24Z"/>
        <d v="2021-06-13T23:26:54Z"/>
        <d v="2021-06-13T23:27:36Z"/>
        <d v="2021-06-13T23:30:33Z"/>
        <d v="2021-06-13T23:31:43Z"/>
        <d v="2021-06-13T23:32:10Z"/>
        <d v="2021-06-13T23:34:04Z"/>
        <d v="2021-06-13T23:34:35Z"/>
        <d v="2021-06-13T23:36:58Z"/>
        <d v="2021-06-13T23:39:17Z"/>
        <d v="2021-06-13T23:39:47Z"/>
        <d v="2021-06-13T23:40:10Z"/>
        <d v="2021-06-13T23:42:04Z"/>
        <d v="2021-06-13T23:42:30Z"/>
        <d v="2021-06-13T23:43:28Z"/>
        <d v="2021-06-13T23:43:31Z"/>
        <d v="2021-06-13T23:43:57Z"/>
        <d v="2021-06-13T23:44:32Z"/>
        <d v="2021-06-13T23:46:17Z"/>
        <d v="2021-06-13T23:46:48Z"/>
        <d v="2021-06-13T23:47:02Z"/>
        <d v="2021-06-13T23:48:05Z"/>
        <d v="2021-06-13T23:50:17Z"/>
        <d v="2021-06-13T23:51:02Z"/>
        <d v="2021-06-13T23:51:31Z"/>
        <d v="2021-06-13T23:52:41Z"/>
        <d v="2021-06-13T23:53:11Z"/>
        <d v="2021-06-13T23:53:16Z"/>
        <d v="2021-06-13T23:57:56Z"/>
        <d v="2021-06-14T00:00:16Z"/>
        <d v="2021-06-14T00:00:51Z"/>
        <d v="2021-06-14T00:03:10Z"/>
        <d v="2021-06-14T00:04:55Z"/>
        <d v="2021-06-14T00:07:15Z"/>
        <d v="2021-06-14T00:09:35Z"/>
        <d v="2021-06-14T00:11:55Z"/>
        <d v="2021-06-14T00:14:15Z"/>
        <d v="2021-06-14T00:17:09Z"/>
        <d v="2021-06-14T00:27:38Z"/>
        <d v="2021-06-14T00:28:48Z"/>
        <d v="2021-06-14T00:31:08Z"/>
        <d v="2021-06-14T00:34:33Z"/>
        <d v="2021-06-14T00:35:13Z"/>
        <d v="2021-06-14T00:37:33Z"/>
        <d v="2021-06-14T00:41:37Z"/>
        <d v="2021-06-14T00:43:57Z"/>
        <d v="2021-06-14T00:45:07Z"/>
        <d v="2021-06-14T00:49:12Z"/>
        <d v="2021-06-14T00:50:56Z"/>
        <d v="2021-06-14T00:52:19Z"/>
        <d v="2021-06-14T00:53:51Z"/>
        <d v="2021-06-14T00:57:07Z"/>
        <d v="2021-06-14T00:59:41Z"/>
        <d v="2021-06-14T01:05:30Z"/>
        <d v="2021-06-14T01:10:45Z"/>
        <d v="2021-06-14T01:13:55Z"/>
        <d v="2021-06-14T01:14:50Z"/>
        <d v="2021-06-14T01:16:19Z"/>
        <d v="2021-06-14T01:16:48Z"/>
        <d v="2021-06-14T01:17:09Z"/>
        <d v="2021-06-14T01:24:44Z"/>
        <d v="2021-06-14T01:29:16Z"/>
        <d v="2021-06-14T01:29:23Z"/>
        <d v="2021-06-14T01:31:08Z"/>
        <d v="2021-06-14T01:31:43Z"/>
        <d v="2021-06-14T01:33:28Z"/>
        <d v="2021-06-14T01:35:31Z"/>
        <d v="2021-06-14T01:35:48Z"/>
        <d v="2021-06-14T01:38:08Z"/>
        <d v="2021-06-14T01:41:02Z"/>
        <d v="2021-06-14T01:44:09Z"/>
        <d v="2021-06-14T01:45:07Z"/>
        <d v="2021-06-14T01:47:27Z"/>
        <d v="2021-06-14T01:48:02Z"/>
        <d v="2021-06-14T01:49:55Z"/>
        <d v="2021-06-14T02:06:43Z"/>
        <d v="2021-06-14T02:15:59Z"/>
        <d v="2021-06-14T02:21:14Z"/>
        <d v="2021-06-14T02:25:26Z"/>
        <d v="2021-06-14T02:27:03Z"/>
        <d v="2021-06-14T02:34:03Z"/>
        <d v="2021-06-14T02:37:26Z"/>
        <d v="2021-06-14T02:38:08Z"/>
        <d v="2021-06-14T02:40:27Z"/>
        <d v="2021-06-14T02:42:43Z"/>
        <d v="2021-06-14T02:43:22Z"/>
        <d v="2021-06-14T02:48:37Z"/>
        <d v="2021-06-14T02:51:21Z"/>
        <d v="2021-06-14T02:57:21Z"/>
        <d v="2021-06-14T03:04:55Z"/>
        <d v="2021-06-14T03:05:16Z"/>
        <d v="2021-06-14T03:11:20Z"/>
        <d v="2021-06-14T03:15:50Z"/>
        <d v="2021-06-14T03:17:09Z"/>
        <d v="2021-06-14T03:20:39Z"/>
        <d v="2021-06-14T03:24:44Z"/>
        <d v="2021-06-14T03:27:21Z"/>
        <d v="2021-06-14T03:28:13Z"/>
        <d v="2021-06-14T03:31:12Z"/>
        <d v="2021-06-14T03:31:43Z"/>
        <d v="2021-06-14T03:32:38Z"/>
        <d v="2021-06-14T03:48:02Z"/>
        <d v="2021-06-14T03:51:21Z"/>
        <d v="2021-06-14T03:57:56Z"/>
        <d v="2021-06-14T03:58:04Z"/>
        <d v="2021-06-14T03:58:33Z"/>
        <d v="2021-06-14T04:00:28Z"/>
        <d v="2021-06-14T04:11:55Z"/>
        <d v="2021-06-14T04:20:09Z"/>
        <d v="2021-06-14T04:24:09Z"/>
        <d v="2021-06-14T04:26:52Z"/>
        <d v="2021-06-14T04:42:12Z"/>
        <d v="2021-06-14T04:48:00Z"/>
        <d v="2021-06-14T04:49:12Z"/>
        <d v="2021-06-14T04:53:16Z"/>
        <d v="2021-06-14T04:58:31Z"/>
        <d v="2021-06-14T04:59:41Z"/>
        <d v="2021-06-14T05:00:16Z"/>
        <d v="2021-06-14T05:15:50Z"/>
        <d v="2021-06-14T05:27:50Z"/>
        <d v="2021-06-14T05:52:06Z"/>
        <d v="2021-06-14T05:55:36Z"/>
        <d v="2021-06-14T05:57:21Z"/>
        <d v="2021-06-14T06:04:19Z"/>
        <d v="2021-06-14T06:18:14Z"/>
        <d v="2021-06-14T06:39:17Z"/>
        <d v="2021-06-14T06:56:11Z"/>
        <d v="2021-06-14T06:57:56Z"/>
        <d v="2021-06-14T07:10:04Z"/>
        <d v="2021-06-14T07:19:40Z"/>
        <d v="2021-06-14T07:33:28Z"/>
        <d v="2021-06-14T07:43:57Z"/>
        <d v="2021-06-14T07:48:02Z"/>
        <d v="2021-06-14T07:50:56Z"/>
        <d v="2021-06-14T07:54:43Z"/>
        <d v="2021-06-14T13:05:30Z"/>
        <d v="2021-06-14T13:06:05Z"/>
        <d v="2021-06-14T13:06:40Z"/>
        <d v="2021-06-14T13:07:15Z"/>
        <d v="2021-06-14T13:10:04Z"/>
        <d v="2021-06-14T13:10:10Z"/>
        <d v="2021-06-14T13:11:55Z"/>
        <d v="2021-06-14T13:13:40Z"/>
        <d v="2021-06-14T13:14:15Z"/>
        <d v="2021-06-14T13:14:50Z"/>
        <d v="2021-06-14T13:16:34Z"/>
        <d v="2021-06-14T13:20:39Z"/>
        <d v="2021-06-14T13:21:36Z"/>
        <d v="2021-06-14T13:21:49Z"/>
        <d v="2021-06-14T13:24:09Z"/>
        <d v="2021-06-14T13:24:44Z"/>
        <d v="2021-06-14T13:26:29Z"/>
        <d v="2021-06-14T13:28:48Z"/>
        <d v="2021-06-14T13:31:43Z"/>
        <d v="2021-06-14T13:34:38Z"/>
        <d v="2021-06-14T13:35:13Z"/>
        <d v="2021-06-14T13:35:48Z"/>
        <d v="2021-06-14T13:36:23Z"/>
        <d v="2021-06-14T13:36:58Z"/>
        <d v="2021-06-14T13:38:08Z"/>
        <d v="2021-06-14T13:38:43Z"/>
        <d v="2021-06-14T13:39:17Z"/>
        <d v="2021-06-14T13:41:02Z"/>
        <d v="2021-06-14T13:41:37Z"/>
        <d v="2021-06-14T13:45:42Z"/>
        <d v="2021-06-14T13:46:52Z"/>
        <d v="2021-06-14T13:50:56Z"/>
        <d v="2021-06-14T13:55:01Z"/>
        <d v="2021-06-14T13:56:11Z"/>
        <d v="2021-06-14T13:57:56Z"/>
        <d v="2021-06-14T13:58:31Z"/>
        <d v="2021-06-14T13:59:31Z"/>
        <d v="2021-06-14T13:59:41Z"/>
        <d v="2021-06-14T14:00:51Z"/>
        <d v="2021-06-14T14:01:26Z"/>
        <d v="2021-06-14T14:02:01Z"/>
        <d v="2021-06-14T14:04:20Z"/>
        <d v="2021-06-14T14:06:40Z"/>
        <d v="2021-06-14T14:07:15Z"/>
        <d v="2021-06-14T14:09:00Z"/>
        <d v="2021-06-14T14:13:40Z"/>
        <d v="2021-06-14T14:14:15Z"/>
        <d v="2021-06-14T14:14:50Z"/>
        <d v="2021-06-14T14:16:34Z"/>
        <d v="2021-06-14T14:17:09Z"/>
        <d v="2021-06-14T14:19:29Z"/>
        <d v="2021-06-14T14:20:04Z"/>
        <d v="2021-06-14T14:21:14Z"/>
        <d v="2021-06-14T14:22:59Z"/>
        <d v="2021-06-14T14:23:34Z"/>
        <d v="2021-06-14T14:24:09Z"/>
        <d v="2021-06-14T14:25:19Z"/>
        <d v="2021-06-14T14:27:03Z"/>
        <d v="2021-06-14T14:28:13Z"/>
        <d v="2021-06-14T14:29:58Z"/>
        <d v="2021-06-14T14:30:33Z"/>
        <d v="2021-06-14T14:32:18Z"/>
        <d v="2021-06-14T14:34:38Z"/>
        <d v="2021-06-14T14:35:48Z"/>
        <d v="2021-06-14T14:36:58Z"/>
        <d v="2021-06-14T14:38:08Z"/>
        <d v="2021-06-14T14:38:43Z"/>
        <d v="2021-06-14T14:39:17Z"/>
        <d v="2021-06-14T14:39:52Z"/>
        <d v="2021-06-14T14:40:27Z"/>
        <d v="2021-06-14T14:41:02Z"/>
        <d v="2021-06-14T14:43:22Z"/>
        <d v="2021-06-14T14:43:57Z"/>
        <d v="2021-06-14T14:44:32Z"/>
        <d v="2021-06-14T14:45:07Z"/>
        <d v="2021-06-14T14:46:52Z"/>
        <d v="2021-06-14T14:47:27Z"/>
        <d v="2021-06-14T14:47:31Z"/>
        <d v="2021-06-14T14:49:12Z"/>
        <d v="2021-06-14T14:50:56Z"/>
        <d v="2021-06-14T14:52:41Z"/>
        <d v="2021-06-14T14:55:36Z"/>
        <d v="2021-06-14T14:56:11Z"/>
        <d v="2021-06-14T14:56:46Z"/>
        <d v="2021-06-14T14:57:21Z"/>
        <d v="2021-06-14T14:58:31Z"/>
        <d v="2021-06-14T15:00:16Z"/>
        <d v="2021-06-14T15:02:36Z"/>
        <d v="2021-06-14T15:03:10Z"/>
        <d v="2021-06-14T15:03:45Z"/>
        <d v="2021-06-14T15:07:15Z"/>
        <d v="2021-06-14T15:10:10Z"/>
        <d v="2021-06-14T15:10:45Z"/>
        <d v="2021-06-14T15:13:05Z"/>
        <d v="2021-06-14T15:14:50Z"/>
        <d v="2021-06-14T15:15:24Z"/>
        <d v="2021-06-14T15:16:34Z"/>
        <d v="2021-06-14T15:17:16Z"/>
        <d v="2021-06-14T15:21:14Z"/>
        <d v="2021-06-14T15:22:24Z"/>
        <d v="2021-06-14T15:23:34Z"/>
        <d v="2021-06-14T15:24:09Z"/>
        <d v="2021-06-14T15:25:19Z"/>
        <d v="2021-06-14T15:26:29Z"/>
        <d v="2021-06-14T15:29:23Z"/>
        <d v="2021-06-14T15:31:08Z"/>
        <d v="2021-06-14T15:32:18Z"/>
        <d v="2021-06-14T15:32:53Z"/>
        <d v="2021-06-14T15:34:03Z"/>
        <d v="2021-06-14T15:35:13Z"/>
        <d v="2021-06-14T15:36:23Z"/>
        <d v="2021-06-14T15:37:26Z"/>
        <d v="2021-06-14T15:39:52Z"/>
        <d v="2021-06-14T15:41:37Z"/>
        <d v="2021-06-14T15:42:12Z"/>
        <d v="2021-06-14T15:43:22Z"/>
        <d v="2021-06-14T15:44:32Z"/>
        <d v="2021-06-14T15:47:27Z"/>
        <d v="2021-06-14T15:48:28Z"/>
        <d v="2021-06-14T15:48:37Z"/>
        <d v="2021-06-14T15:50:56Z"/>
        <d v="2021-06-14T15:52:06Z"/>
        <d v="2021-06-14T15:52:41Z"/>
        <d v="2021-06-14T15:53:16Z"/>
        <d v="2021-06-14T15:53:51Z"/>
        <d v="2021-06-14T15:54:43Z"/>
        <d v="2021-06-14T15:55:01Z"/>
        <d v="2021-06-14T15:56:09Z"/>
        <d v="2021-06-14T15:56:11Z"/>
        <d v="2021-06-14T15:57:21Z"/>
        <d v="2021-06-14T15:59:06Z"/>
        <d v="2021-06-14T16:00:00Z"/>
        <d v="2021-06-14T16:00:51Z"/>
        <d v="2021-06-14T16:01:26Z"/>
        <d v="2021-06-14T16:02:36Z"/>
        <d v="2021-06-14T16:03:21Z"/>
        <d v="2021-06-14T16:03:50Z"/>
        <d v="2021-06-14T16:05:30Z"/>
        <d v="2021-06-14T16:06:05Z"/>
        <d v="2021-06-14T16:06:40Z"/>
        <d v="2021-06-14T16:07:50Z"/>
        <d v="2021-06-14T16:09:35Z"/>
        <d v="2021-06-14T16:10:10Z"/>
        <d v="2021-06-14T16:10:45Z"/>
        <d v="2021-06-14T16:11:20Z"/>
        <d v="2021-06-14T16:12:30Z"/>
        <d v="2021-06-14T16:13:05Z"/>
        <d v="2021-06-14T16:14:15Z"/>
        <d v="2021-06-14T16:15:24Z"/>
        <d v="2021-06-14T16:16:34Z"/>
        <d v="2021-06-14T16:17:09Z"/>
        <d v="2021-06-14T16:17:16Z"/>
        <d v="2021-06-14T16:18:14Z"/>
        <d v="2021-06-14T16:18:19Z"/>
        <d v="2021-06-14T16:20:04Z"/>
        <d v="2021-06-14T16:21:49Z"/>
        <d v="2021-06-14T16:22:24Z"/>
        <d v="2021-06-14T16:22:59Z"/>
        <d v="2021-06-14T16:24:09Z"/>
        <d v="2021-06-14T16:27:03Z"/>
        <d v="2021-06-14T16:27:38Z"/>
        <d v="2021-06-14T16:28:13Z"/>
        <d v="2021-06-14T16:28:48Z"/>
        <d v="2021-06-14T16:30:33Z"/>
        <d v="2021-06-14T16:31:08Z"/>
        <d v="2021-06-14T16:33:28Z"/>
        <d v="2021-06-14T16:34:03Z"/>
        <d v="2021-06-14T16:34:38Z"/>
        <d v="2021-06-14T16:35:13Z"/>
        <d v="2021-06-14T16:36:23Z"/>
        <d v="2021-06-14T16:36:58Z"/>
        <d v="2021-06-14T16:37:33Z"/>
        <d v="2021-06-14T16:38:08Z"/>
        <d v="2021-06-14T16:38:43Z"/>
        <d v="2021-06-14T16:39:52Z"/>
        <d v="2021-06-14T16:40:27Z"/>
        <d v="2021-06-14T16:42:12Z"/>
        <d v="2021-06-14T16:42:47Z"/>
        <d v="2021-06-14T16:44:32Z"/>
        <d v="2021-06-14T16:46:52Z"/>
        <d v="2021-06-14T16:48:00Z"/>
        <d v="2021-06-14T16:48:02Z"/>
        <d v="2021-06-14T16:48:37Z"/>
        <d v="2021-06-14T16:50:22Z"/>
        <d v="2021-06-14T16:50:56Z"/>
        <d v="2021-06-14T16:52:06Z"/>
        <d v="2021-06-14T16:53:51Z"/>
        <d v="2021-06-14T16:54:26Z"/>
        <d v="2021-06-14T16:55:01Z"/>
        <d v="2021-06-14T16:56:11Z"/>
        <d v="2021-06-14T16:56:38Z"/>
        <d v="2021-06-14T16:56:46Z"/>
        <d v="2021-06-14T16:57:36Z"/>
        <d v="2021-06-14T16:57:56Z"/>
        <d v="2021-06-14T16:58:31Z"/>
        <d v="2021-06-14T16:59:06Z"/>
        <d v="2021-06-14T16:59:41Z"/>
        <d v="2021-06-14T17:01:26Z"/>
        <d v="2021-06-14T17:02:01Z"/>
        <d v="2021-06-14T17:02:36Z"/>
        <d v="2021-06-14T17:03:10Z"/>
        <d v="2021-06-14T17:03:45Z"/>
        <d v="2021-06-14T17:04:20Z"/>
        <d v="2021-06-14T17:05:30Z"/>
        <d v="2021-06-14T17:06:05Z"/>
        <d v="2021-06-14T17:07:15Z"/>
        <d v="2021-06-14T17:07:50Z"/>
        <d v="2021-06-14T17:08:25Z"/>
        <d v="2021-06-14T17:09:00Z"/>
        <d v="2021-06-14T17:10:10Z"/>
        <d v="2021-06-14T17:10:45Z"/>
        <d v="2021-06-14T17:12:30Z"/>
        <d v="2021-06-14T17:13:05Z"/>
        <d v="2021-06-14T17:14:15Z"/>
        <d v="2021-06-14T17:14:50Z"/>
        <d v="2021-06-14T17:14:52Z"/>
        <d v="2021-06-14T17:15:24Z"/>
        <d v="2021-06-14T17:17:09Z"/>
        <d v="2021-06-14T17:17:44Z"/>
        <d v="2021-06-14T17:20:39Z"/>
        <d v="2021-06-14T17:21:14Z"/>
        <d v="2021-06-14T17:22:59Z"/>
        <d v="2021-06-14T17:24:09Z"/>
        <d v="2021-06-14T17:24:44Z"/>
        <d v="2021-06-14T17:25:19Z"/>
        <d v="2021-06-14T17:26:29Z"/>
        <d v="2021-06-14T17:27:03Z"/>
        <d v="2021-06-14T17:27:38Z"/>
        <d v="2021-06-14T17:28:13Z"/>
        <d v="2021-06-14T17:28:48Z"/>
        <d v="2021-06-14T17:29:23Z"/>
        <d v="2021-06-14T17:29:58Z"/>
        <d v="2021-06-14T17:30:33Z"/>
        <d v="2021-06-14T17:31:08Z"/>
        <d v="2021-06-14T17:31:12Z"/>
        <d v="2021-06-14T17:31:43Z"/>
        <d v="2021-06-14T17:32:53Z"/>
        <d v="2021-06-14T17:33:07Z"/>
        <d v="2021-06-14T17:36:23Z"/>
        <d v="2021-06-14T17:36:58Z"/>
        <d v="2021-06-14T17:38:43Z"/>
        <d v="2021-06-14T17:39:17Z"/>
        <d v="2021-06-14T17:39:52Z"/>
        <d v="2021-06-14T17:40:27Z"/>
        <d v="2021-06-14T17:40:48Z"/>
        <d v="2021-06-14T17:42:12Z"/>
        <d v="2021-06-14T17:42:47Z"/>
        <d v="2021-06-14T17:45:42Z"/>
        <d v="2021-06-14T17:46:17Z"/>
        <d v="2021-06-14T17:46:52Z"/>
        <d v="2021-06-14T17:48:37Z"/>
        <d v="2021-06-14T17:50:22Z"/>
        <d v="2021-06-14T17:50:56Z"/>
        <d v="2021-06-14T17:52:06Z"/>
        <d v="2021-06-14T17:52:41Z"/>
        <d v="2021-06-14T17:54:26Z"/>
        <d v="2021-06-14T17:55:36Z"/>
        <d v="2021-06-14T17:57:21Z"/>
        <d v="2021-06-14T17:58:31Z"/>
        <d v="2021-06-14T17:59:06Z"/>
        <d v="2021-06-14T17:59:41Z"/>
        <d v="2021-06-14T18:00:16Z"/>
        <d v="2021-06-14T18:01:26Z"/>
        <d v="2021-06-14T18:02:01Z"/>
        <d v="2021-06-14T18:02:36Z"/>
        <d v="2021-06-14T18:03:45Z"/>
        <d v="2021-06-14T18:04:20Z"/>
        <d v="2021-06-14T18:04:55Z"/>
        <d v="2021-06-14T18:06:05Z"/>
        <d v="2021-06-14T18:09:35Z"/>
        <d v="2021-06-14T18:10:45Z"/>
        <d v="2021-06-14T18:11:02Z"/>
        <d v="2021-06-14T18:11:55Z"/>
        <d v="2021-06-14T18:12:30Z"/>
        <d v="2021-06-14T18:13:40Z"/>
        <d v="2021-06-14T18:14:15Z"/>
        <d v="2021-06-14T18:14:50Z"/>
        <d v="2021-06-14T18:15:59Z"/>
        <d v="2021-06-14T18:17:44Z"/>
        <d v="2021-06-14T18:17:45Z"/>
        <d v="2021-06-14T18:18:14Z"/>
        <d v="2021-06-14T18:18:19Z"/>
        <d v="2021-06-14T18:19:29Z"/>
        <d v="2021-06-14T18:20:04Z"/>
        <d v="2021-06-14T18:20:39Z"/>
        <d v="2021-06-14T18:21:36Z"/>
        <d v="2021-06-14T18:21:49Z"/>
        <d v="2021-06-14T18:22:24Z"/>
        <d v="2021-06-14T18:22:59Z"/>
        <d v="2021-06-14T18:23:34Z"/>
        <d v="2021-06-14T18:25:19Z"/>
        <d v="2021-06-14T18:25:26Z"/>
        <d v="2021-06-14T18:25:54Z"/>
        <d v="2021-06-14T18:26:29Z"/>
        <d v="2021-06-14T18:27:38Z"/>
        <d v="2021-06-14T18:28:13Z"/>
        <d v="2021-06-14T18:29:23Z"/>
        <d v="2021-06-14T18:30:33Z"/>
        <d v="2021-06-14T18:31:08Z"/>
        <d v="2021-06-14T18:31:43Z"/>
        <d v="2021-06-14T18:32:18Z"/>
        <d v="2021-06-14T18:34:38Z"/>
        <d v="2021-06-14T18:36:58Z"/>
        <d v="2021-06-14T18:38:43Z"/>
        <d v="2021-06-14T18:41:02Z"/>
        <d v="2021-06-14T18:45:07Z"/>
        <d v="2021-06-14T18:46:17Z"/>
        <d v="2021-06-14T18:46:52Z"/>
        <d v="2021-06-14T18:48:02Z"/>
        <d v="2021-06-14T18:48:37Z"/>
        <d v="2021-06-14T18:48:57Z"/>
        <d v="2021-06-14T18:53:16Z"/>
        <d v="2021-06-14T18:55:36Z"/>
        <d v="2021-06-14T18:55:40Z"/>
        <d v="2021-06-14T18:56:46Z"/>
        <d v="2021-06-14T18:57:21Z"/>
        <d v="2021-06-14T18:57:56Z"/>
        <d v="2021-06-14T18:58:31Z"/>
        <d v="2021-06-14T18:59:41Z"/>
        <d v="2021-06-14T19:00:51Z"/>
        <d v="2021-06-14T19:01:26Z"/>
        <d v="2021-06-14T19:03:45Z"/>
        <d v="2021-06-14T19:04:20Z"/>
        <d v="2021-06-14T19:04:55Z"/>
        <d v="2021-06-14T19:06:40Z"/>
        <d v="2021-06-14T19:07:15Z"/>
        <d v="2021-06-14T19:07:50Z"/>
        <d v="2021-06-14T19:10:10Z"/>
        <d v="2021-06-14T19:11:55Z"/>
        <d v="2021-06-14T19:12:30Z"/>
        <d v="2021-06-14T19:13:05Z"/>
        <d v="2021-06-14T19:13:55Z"/>
        <d v="2021-06-14T19:14:15Z"/>
        <d v="2021-06-14T19:16:34Z"/>
        <d v="2021-06-14T19:18:54Z"/>
        <d v="2021-06-14T19:19:29Z"/>
        <d v="2021-06-14T19:21:14Z"/>
        <d v="2021-06-14T19:22:59Z"/>
        <d v="2021-06-14T19:23:34Z"/>
        <d v="2021-06-14T19:25:54Z"/>
        <d v="2021-06-14T19:28:13Z"/>
        <d v="2021-06-14T19:28:48Z"/>
        <d v="2021-06-14T19:30:43Z"/>
        <d v="2021-06-14T19:31:08Z"/>
        <d v="2021-06-14T19:31:43Z"/>
        <d v="2021-06-14T19:32:53Z"/>
        <d v="2021-06-14T19:35:13Z"/>
        <d v="2021-06-14T19:35:48Z"/>
        <d v="2021-06-14T19:36:58Z"/>
        <d v="2021-06-14T19:37:33Z"/>
        <d v="2021-06-14T19:38:08Z"/>
        <d v="2021-06-14T19:39:17Z"/>
        <d v="2021-06-14T19:39:52Z"/>
        <d v="2021-06-14T19:40:27Z"/>
        <d v="2021-06-14T19:41:37Z"/>
        <d v="2021-06-14T19:42:12Z"/>
        <d v="2021-06-14T19:42:47Z"/>
        <d v="2021-06-14T19:43:22Z"/>
        <d v="2021-06-14T19:44:32Z"/>
        <d v="2021-06-14T19:46:17Z"/>
        <d v="2021-06-14T19:46:52Z"/>
        <d v="2021-06-14T19:48:37Z"/>
        <d v="2021-06-14T19:49:12Z"/>
        <d v="2021-06-14T19:49:47Z"/>
        <d v="2021-06-14T19:50:24Z"/>
        <d v="2021-06-14T19:51:50Z"/>
        <d v="2021-06-14T19:55:36Z"/>
        <d v="2021-06-14T19:56:11Z"/>
        <d v="2021-06-14T19:57:56Z"/>
        <d v="2021-06-14T19:58:31Z"/>
        <d v="2021-06-14T19:59:41Z"/>
        <d v="2021-06-14T20:00:57Z"/>
        <d v="2021-06-14T20:02:36Z"/>
        <d v="2021-06-14T20:03:10Z"/>
        <d v="2021-06-14T20:04:20Z"/>
        <d v="2021-06-14T20:04:55Z"/>
        <d v="2021-06-14T20:05:30Z"/>
        <d v="2021-06-14T20:07:12Z"/>
        <d v="2021-06-14T20:07:15Z"/>
        <d v="2021-06-14T20:07:50Z"/>
        <d v="2021-06-14T20:08:25Z"/>
        <d v="2021-06-14T20:10:10Z"/>
        <d v="2021-06-14T20:11:55Z"/>
        <d v="2021-06-14T20:12:30Z"/>
        <d v="2021-06-14T20:14:24Z"/>
        <d v="2021-06-14T20:14:50Z"/>
        <d v="2021-06-14T20:15:24Z"/>
        <d v="2021-06-14T20:17:09Z"/>
        <d v="2021-06-14T20:19:29Z"/>
        <d v="2021-06-14T20:21:49Z"/>
        <d v="2021-06-14T20:22:24Z"/>
        <d v="2021-06-14T20:22:59Z"/>
        <d v="2021-06-14T20:24:09Z"/>
        <d v="2021-06-14T20:24:44Z"/>
        <d v="2021-06-14T20:25:54Z"/>
        <d v="2021-06-14T20:27:50Z"/>
        <d v="2021-06-14T20:28:13Z"/>
        <d v="2021-06-14T20:30:33Z"/>
        <d v="2021-06-14T20:32:18Z"/>
        <d v="2021-06-14T20:32:53Z"/>
        <d v="2021-06-14T20:33:07Z"/>
        <d v="2021-06-14T20:33:28Z"/>
        <d v="2021-06-14T20:35:48Z"/>
        <d v="2021-06-14T20:36:58Z"/>
        <d v="2021-06-14T20:38:08Z"/>
        <d v="2021-06-14T20:38:52Z"/>
        <d v="2021-06-14T20:40:27Z"/>
        <d v="2021-06-14T20:42:47Z"/>
        <d v="2021-06-14T20:43:22Z"/>
        <d v="2021-06-14T20:46:52Z"/>
        <d v="2021-06-14T20:47:27Z"/>
        <d v="2021-06-14T20:48:37Z"/>
        <d v="2021-06-14T20:49:26Z"/>
        <d v="2021-06-14T20:49:47Z"/>
        <d v="2021-06-14T20:50:22Z"/>
        <d v="2021-06-14T20:50:24Z"/>
        <d v="2021-06-14T20:51:31Z"/>
        <d v="2021-06-14T20:52:06Z"/>
        <d v="2021-06-14T20:53:16Z"/>
        <d v="2021-06-14T20:56:11Z"/>
        <d v="2021-06-14T20:56:46Z"/>
        <d v="2021-06-14T20:57:56Z"/>
        <d v="2021-06-14T20:58:31Z"/>
        <d v="2021-06-14T20:59:06Z"/>
        <d v="2021-06-14T20:59:41Z"/>
        <d v="2021-06-14T21:01:26Z"/>
        <d v="2021-06-14T21:02:01Z"/>
        <d v="2021-06-14T21:02:36Z"/>
        <d v="2021-06-14T21:05:30Z"/>
        <d v="2021-06-14T21:06:40Z"/>
        <d v="2021-06-14T21:06:43Z"/>
        <d v="2021-06-14T21:09:35Z"/>
        <d v="2021-06-14T21:10:10Z"/>
        <d v="2021-06-14T21:12:30Z"/>
        <d v="2021-06-14T21:13:05Z"/>
        <d v="2021-06-14T21:13:40Z"/>
        <d v="2021-06-14T21:15:24Z"/>
        <d v="2021-06-14T21:15:59Z"/>
        <d v="2021-06-14T21:17:09Z"/>
        <d v="2021-06-14T21:17:44Z"/>
        <d v="2021-06-14T21:18:19Z"/>
        <d v="2021-06-14T21:18:54Z"/>
        <d v="2021-06-14T21:19:29Z"/>
        <d v="2021-06-14T21:20:04Z"/>
        <d v="2021-06-14T21:21:49Z"/>
        <d v="2021-06-14T21:22:24Z"/>
        <d v="2021-06-14T21:22:59Z"/>
        <d v="2021-06-14T21:23:34Z"/>
        <d v="2021-06-14T21:27:21Z"/>
        <d v="2021-06-14T21:29:23Z"/>
        <d v="2021-06-14T21:30:33Z"/>
        <d v="2021-06-14T21:31:08Z"/>
        <d v="2021-06-14T21:31:43Z"/>
        <d v="2021-06-14T21:34:03Z"/>
        <d v="2021-06-14T21:34:38Z"/>
        <d v="2021-06-14T21:35:13Z"/>
        <d v="2021-06-14T21:35:48Z"/>
        <d v="2021-06-14T21:36:58Z"/>
        <d v="2021-06-14T21:39:17Z"/>
        <d v="2021-06-14T21:41:37Z"/>
        <d v="2021-06-14T21:43:57Z"/>
        <d v="2021-06-14T21:46:17Z"/>
        <d v="2021-06-14T21:48:02Z"/>
        <d v="2021-06-14T21:50:22Z"/>
        <d v="2021-06-14T21:50:56Z"/>
        <d v="2021-06-14T21:51:31Z"/>
        <d v="2021-06-14T21:54:26Z"/>
        <d v="2021-06-14T21:55:01Z"/>
        <d v="2021-06-14T21:55:40Z"/>
        <d v="2021-06-14T21:57:21Z"/>
        <d v="2021-06-14T21:59:02Z"/>
        <d v="2021-06-14T22:01:26Z"/>
        <d v="2021-06-14T22:02:01Z"/>
        <d v="2021-06-14T22:02:36Z"/>
        <d v="2021-06-14T22:03:10Z"/>
        <d v="2021-06-14T22:04:20Z"/>
        <d v="2021-06-14T22:06:40Z"/>
        <d v="2021-06-14T22:08:25Z"/>
        <d v="2021-06-14T22:09:00Z"/>
        <d v="2021-06-14T22:10:10Z"/>
        <d v="2021-06-14T22:14:15Z"/>
        <d v="2021-06-14T22:15:24Z"/>
        <d v="2021-06-14T22:16:34Z"/>
        <d v="2021-06-14T22:20:39Z"/>
        <d v="2021-06-14T22:24:09Z"/>
        <d v="2021-06-14T22:24:44Z"/>
        <d v="2021-06-14T22:25:19Z"/>
        <d v="2021-06-14T22:27:38Z"/>
        <d v="2021-06-14T22:30:33Z"/>
        <d v="2021-06-14T22:32:18Z"/>
        <d v="2021-06-14T22:32:53Z"/>
        <d v="2021-06-14T22:36:23Z"/>
        <d v="2021-06-14T22:38:08Z"/>
        <d v="2021-06-14T22:38:43Z"/>
        <d v="2021-06-14T22:40:19Z"/>
        <d v="2021-06-14T22:41:02Z"/>
        <d v="2021-06-14T22:43:57Z"/>
        <d v="2021-06-14T22:44:32Z"/>
        <d v="2021-06-14T22:46:17Z"/>
        <d v="2021-06-14T22:48:02Z"/>
        <d v="2021-06-14T22:49:47Z"/>
        <d v="2021-06-14T22:50:22Z"/>
        <d v="2021-06-14T22:55:01Z"/>
        <d v="2021-06-14T22:55:36Z"/>
        <d v="2021-06-14T22:57:56Z"/>
        <d v="2021-06-14T22:58:31Z"/>
        <d v="2021-06-14T23:00:51Z"/>
        <d v="2021-06-14T23:02:24Z"/>
        <d v="2021-06-14T23:02:36Z"/>
        <d v="2021-06-14T23:04:20Z"/>
        <d v="2021-06-14T23:06:40Z"/>
        <d v="2021-06-14T23:07:15Z"/>
        <d v="2021-06-14T23:09:00Z"/>
        <d v="2021-06-14T23:11:55Z"/>
        <d v="2021-06-14T23:12:30Z"/>
        <d v="2021-06-14T23:12:57Z"/>
        <d v="2021-06-14T23:13:40Z"/>
        <d v="2021-06-14T23:16:34Z"/>
        <d v="2021-06-14T23:18:54Z"/>
        <d v="2021-06-14T23:19:29Z"/>
        <d v="2021-06-14T23:29:58Z"/>
        <d v="2021-06-14T23:32:18Z"/>
        <d v="2021-06-14T23:32:53Z"/>
        <d v="2021-06-14T23:37:33Z"/>
        <d v="2021-06-14T23:39:52Z"/>
        <d v="2021-06-14T23:40:48Z"/>
        <d v="2021-06-14T23:42:14Z"/>
        <d v="2021-06-14T23:43:57Z"/>
        <d v="2021-06-14T23:48:02Z"/>
        <d v="2021-06-14T23:48:37Z"/>
        <d v="2021-06-14T23:57:56Z"/>
        <d v="2021-06-14T23:58:31Z"/>
        <d v="2021-06-15T08:04:20Z"/>
        <d v="2021-06-15T08:11:02Z"/>
        <d v="2021-06-15T08:12:00Z"/>
        <d v="2021-06-15T08:16:48Z"/>
        <d v="2021-06-15T08:24:28Z"/>
        <d v="2021-06-15T08:25:54Z"/>
        <d v="2021-06-15T08:29:23Z"/>
        <d v="2021-06-15T08:36:23Z"/>
        <d v="2021-06-15T08:46:17Z"/>
        <d v="2021-06-15T08:49:47Z"/>
        <d v="2021-06-15T08:50:56Z"/>
        <d v="2021-06-15T08:59:02Z"/>
        <d v="2021-06-15T08:59:41Z"/>
        <d v="2021-06-15T09:03:45Z"/>
        <d v="2021-06-15T09:04:20Z"/>
        <d v="2021-06-15T09:04:55Z"/>
        <d v="2021-06-15T09:05:45Z"/>
        <d v="2021-06-15T09:06:14Z"/>
        <d v="2021-06-15T09:11:20Z"/>
        <d v="2021-06-15T09:12:30Z"/>
        <d v="2021-06-15T09:23:34Z"/>
        <d v="2021-06-15T09:46:17Z"/>
        <d v="2021-06-15T09:47:27Z"/>
        <d v="2021-06-15T09:57:07Z"/>
        <d v="2021-06-15T09:58:31Z"/>
        <d v="2021-06-15T10:05:30Z"/>
        <d v="2021-06-15T10:11:02Z"/>
        <d v="2021-06-15T10:21:14Z"/>
        <d v="2021-06-15T10:30:43Z"/>
        <d v="2021-06-15T10:31:43Z"/>
        <d v="2021-06-15T10:33:36Z"/>
        <d v="2021-06-15T10:40:27Z"/>
        <d v="2021-06-15T10:43:22Z"/>
        <d v="2021-06-15T10:48:02Z"/>
        <d v="2021-06-15T10:48:37Z"/>
        <d v="2021-06-15T10:48:57Z"/>
        <d v="2021-06-15T10:50:22Z"/>
        <d v="2021-06-15T10:52:06Z"/>
        <d v="2021-06-15T10:55:40Z"/>
        <d v="2021-06-15T10:59:41Z"/>
        <d v="2021-06-15T11:02:36Z"/>
        <d v="2021-06-15T11:03:10Z"/>
        <d v="2021-06-15T11:03:45Z"/>
        <d v="2021-06-15T11:04:55Z"/>
        <d v="2021-06-15T11:07:50Z"/>
        <d v="2021-06-15T11:09:35Z"/>
        <d v="2021-06-15T11:11:20Z"/>
        <d v="2021-06-15T11:15:24Z"/>
        <d v="2021-06-15T11:16:34Z"/>
        <d v="2021-06-15T11:17:44Z"/>
        <d v="2021-06-15T11:19:29Z"/>
        <d v="2021-06-15T11:21:14Z"/>
        <d v="2021-06-15T11:21:49Z"/>
        <d v="2021-06-15T11:24:44Z"/>
        <d v="2021-06-15T11:28:13Z"/>
        <d v="2021-06-15T11:28:48Z"/>
        <d v="2021-06-15T11:31:40Z"/>
        <d v="2021-06-15T11:34:03Z"/>
        <d v="2021-06-15T11:39:17Z"/>
        <d v="2021-06-15T11:39:52Z"/>
        <d v="2021-06-15T11:40:27Z"/>
        <d v="2021-06-15T11:42:12Z"/>
        <d v="2021-06-15T11:49:12Z"/>
        <d v="2021-06-15T11:49:47Z"/>
        <d v="2021-06-15T11:52:06Z"/>
        <d v="2021-06-15T11:55:01Z"/>
        <d v="2021-06-15T11:57:21Z"/>
        <d v="2021-06-15T11:59:41Z"/>
        <d v="2021-06-15T12:02:01Z"/>
        <d v="2021-06-15T12:06:40Z"/>
        <d v="2021-06-15T12:09:00Z"/>
        <d v="2021-06-15T12:10:45Z"/>
        <d v="2021-06-15T12:12:30Z"/>
        <d v="2021-06-15T12:13:40Z"/>
        <d v="2021-06-15T12:15:50Z"/>
        <d v="2021-06-15T12:16:48Z"/>
        <d v="2021-06-15T12:17:09Z"/>
        <d v="2021-06-15T12:19:29Z"/>
        <d v="2021-06-15T12:20:04Z"/>
        <d v="2021-06-15T12:21:49Z"/>
        <d v="2021-06-15T12:22:59Z"/>
        <d v="2021-06-15T12:24:44Z"/>
        <d v="2021-06-15T12:25:19Z"/>
        <d v="2021-06-15T12:25:54Z"/>
        <d v="2021-06-15T12:27:03Z"/>
        <d v="2021-06-15T12:29:58Z"/>
        <d v="2021-06-15T12:31:43Z"/>
        <d v="2021-06-15T12:33:36Z"/>
        <d v="2021-06-15T12:34:03Z"/>
        <d v="2021-06-15T12:34:38Z"/>
        <d v="2021-06-15T12:38:08Z"/>
        <d v="2021-06-15T12:43:40Z"/>
        <d v="2021-06-15T12:48:28Z"/>
        <d v="2021-06-15T12:50:56Z"/>
        <d v="2021-06-15T12:51:50Z"/>
        <d v="2021-06-15T12:52:41Z"/>
        <d v="2021-06-15T12:53:16Z"/>
        <d v="2021-06-15T12:56:11Z"/>
        <d v="2021-06-15T12:56:46Z"/>
        <d v="2021-06-15T12:59:06Z"/>
        <d v="2021-06-15T12:59:41Z"/>
        <d v="2021-06-15T13:00:16Z"/>
        <d v="2021-06-15T13:00:51Z"/>
        <d v="2021-06-15T13:03:10Z"/>
        <d v="2021-06-15T13:04:55Z"/>
        <d v="2021-06-15T13:07:50Z"/>
        <d v="2021-06-15T13:08:25Z"/>
        <d v="2021-06-15T13:17:09Z"/>
        <d v="2021-06-15T13:17:44Z"/>
        <d v="2021-06-15T13:18:19Z"/>
        <d v="2021-06-15T13:18:54Z"/>
        <d v="2021-06-15T13:20:39Z"/>
        <d v="2021-06-15T13:22:24Z"/>
        <d v="2021-06-15T13:25:19Z"/>
        <d v="2021-06-15T13:27:38Z"/>
        <d v="2021-06-15T13:29:58Z"/>
        <d v="2021-06-15T13:30:33Z"/>
        <d v="2021-06-15T13:31:08Z"/>
        <d v="2021-06-15T13:32:18Z"/>
        <d v="2021-06-15T13:32:53Z"/>
        <d v="2021-06-15T13:36:23Z"/>
        <d v="2021-06-15T13:36:58Z"/>
        <d v="2021-06-15T13:39:17Z"/>
        <d v="2021-06-15T13:39:52Z"/>
        <d v="2021-06-15T13:41:02Z"/>
        <d v="2021-06-15T13:41:37Z"/>
        <d v="2021-06-15T13:42:12Z"/>
        <d v="2021-06-15T13:42:14Z"/>
        <d v="2021-06-15T13:43:22Z"/>
        <d v="2021-06-15T13:44:32Z"/>
        <d v="2021-06-15T13:45:07Z"/>
        <d v="2021-06-15T13:46:17Z"/>
        <d v="2021-06-15T13:46:52Z"/>
        <d v="2021-06-15T13:48:02Z"/>
        <d v="2021-06-15T13:48:37Z"/>
        <d v="2021-06-15T13:49:12Z"/>
        <d v="2021-06-15T13:50:22Z"/>
        <d v="2021-06-15T13:52:41Z"/>
        <d v="2021-06-15T13:53:16Z"/>
        <d v="2021-06-15T13:55:01Z"/>
        <d v="2021-06-15T13:55:36Z"/>
        <d v="2021-06-15T13:56:46Z"/>
        <d v="2021-06-15T13:57:56Z"/>
        <d v="2021-06-15T13:58:31Z"/>
        <d v="2021-06-15T13:59:41Z"/>
        <d v="2021-06-15T14:02:01Z"/>
        <d v="2021-06-15T14:03:10Z"/>
        <d v="2021-06-15T14:03:45Z"/>
        <d v="2021-06-15T14:04:20Z"/>
        <d v="2021-06-15T14:04:55Z"/>
        <d v="2021-06-15T14:05:30Z"/>
        <d v="2021-06-15T14:06:40Z"/>
        <d v="2021-06-15T14:09:35Z"/>
        <d v="2021-06-15T14:11:02Z"/>
        <d v="2021-06-15T14:16:19Z"/>
        <d v="2021-06-15T14:18:54Z"/>
        <d v="2021-06-15T14:20:39Z"/>
        <d v="2021-06-15T14:21:14Z"/>
        <d v="2021-06-15T14:24:09Z"/>
        <d v="2021-06-15T14:25:19Z"/>
        <d v="2021-06-15T14:27:38Z"/>
        <d v="2021-06-15T14:28:13Z"/>
        <d v="2021-06-15T14:28:48Z"/>
        <d v="2021-06-15T14:29:23Z"/>
        <d v="2021-06-15T14:29:45Z"/>
        <d v="2021-06-15T14:31:08Z"/>
        <d v="2021-06-15T14:34:38Z"/>
        <d v="2021-06-15T14:35:13Z"/>
        <d v="2021-06-15T14:36:23Z"/>
        <d v="2021-06-15T14:36:58Z"/>
        <d v="2021-06-15T14:37:33Z"/>
        <d v="2021-06-15T14:38:43Z"/>
        <d v="2021-06-15T14:39:17Z"/>
        <d v="2021-06-15T14:41:37Z"/>
        <d v="2021-06-15T14:42:12Z"/>
        <d v="2021-06-15T14:43:22Z"/>
        <d v="2021-06-15T14:43:57Z"/>
        <d v="2021-06-15T14:45:07Z"/>
        <d v="2021-06-15T14:46:52Z"/>
        <d v="2021-06-15T14:49:47Z"/>
        <d v="2021-06-15T14:50:22Z"/>
        <d v="2021-06-15T14:50:56Z"/>
        <d v="2021-06-15T14:53:51Z"/>
        <d v="2021-06-15T14:54:26Z"/>
        <d v="2021-06-15T14:55:36Z"/>
        <d v="2021-06-15T14:56:11Z"/>
        <d v="2021-06-15T14:56:46Z"/>
        <d v="2021-06-15T14:57:07Z"/>
        <d v="2021-06-15T14:58:31Z"/>
        <d v="2021-06-15T14:59:06Z"/>
        <d v="2021-06-15T15:00:16Z"/>
        <d v="2021-06-15T15:00:51Z"/>
        <d v="2021-06-15T15:03:10Z"/>
        <d v="2021-06-15T15:03:45Z"/>
        <d v="2021-06-15T15:05:30Z"/>
        <d v="2021-06-15T15:06:40Z"/>
        <d v="2021-06-15T15:07:15Z"/>
        <d v="2021-06-15T15:08:25Z"/>
        <d v="2021-06-15T15:09:07Z"/>
        <d v="2021-06-15T15:09:35Z"/>
        <d v="2021-06-15T15:11:20Z"/>
        <d v="2021-06-15T15:14:50Z"/>
        <d v="2021-06-15T15:15:59Z"/>
        <d v="2021-06-15T15:16:34Z"/>
        <d v="2021-06-15T15:17:09Z"/>
        <d v="2021-06-15T15:17:44Z"/>
        <d v="2021-06-15T15:18:19Z"/>
        <d v="2021-06-15T15:18:54Z"/>
        <d v="2021-06-15T15:19:29Z"/>
        <d v="2021-06-15T15:20:09Z"/>
        <d v="2021-06-15T15:20:39Z"/>
        <d v="2021-06-15T15:21:14Z"/>
        <d v="2021-06-15T15:21:49Z"/>
        <d v="2021-06-15T15:25:19Z"/>
        <d v="2021-06-15T15:25:54Z"/>
        <d v="2021-06-15T15:26:29Z"/>
        <d v="2021-06-15T15:28:13Z"/>
        <d v="2021-06-15T15:31:08Z"/>
        <d v="2021-06-15T15:31:43Z"/>
        <d v="2021-06-15T15:32:18Z"/>
        <d v="2021-06-15T15:34:03Z"/>
        <d v="2021-06-15T15:35:13Z"/>
        <d v="2021-06-15T15:35:48Z"/>
        <d v="2021-06-15T15:37:26Z"/>
        <d v="2021-06-15T15:38:08Z"/>
        <d v="2021-06-15T15:39:52Z"/>
        <d v="2021-06-15T15:42:12Z"/>
        <d v="2021-06-15T15:42:47Z"/>
        <d v="2021-06-15T15:43:22Z"/>
        <d v="2021-06-15T15:46:52Z"/>
        <d v="2021-06-15T15:47:27Z"/>
        <d v="2021-06-15T15:48:00Z"/>
        <d v="2021-06-15T15:49:12Z"/>
        <d v="2021-06-15T15:49:47Z"/>
        <d v="2021-06-15T15:50:56Z"/>
        <d v="2021-06-15T15:51:31Z"/>
        <d v="2021-06-15T15:52:06Z"/>
        <d v="2021-06-15T15:52:41Z"/>
        <d v="2021-06-15T15:53:16Z"/>
        <d v="2021-06-15T15:53:45Z"/>
        <d v="2021-06-15T15:53:51Z"/>
        <d v="2021-06-15T15:55:36Z"/>
        <d v="2021-06-15T15:56:11Z"/>
        <d v="2021-06-15T15:57:21Z"/>
        <d v="2021-06-15T16:00:51Z"/>
        <d v="2021-06-15T16:01:26Z"/>
        <d v="2021-06-15T16:02:36Z"/>
        <d v="2021-06-15T16:03:45Z"/>
        <d v="2021-06-15T16:06:40Z"/>
        <d v="2021-06-15T16:08:25Z"/>
        <d v="2021-06-15T16:09:00Z"/>
        <d v="2021-06-15T16:11:20Z"/>
        <d v="2021-06-15T16:12:30Z"/>
        <d v="2021-06-15T16:13:40Z"/>
        <d v="2021-06-15T16:14:50Z"/>
        <d v="2021-06-15T16:15:24Z"/>
        <d v="2021-06-15T16:17:09Z"/>
        <d v="2021-06-15T16:17:44Z"/>
        <d v="2021-06-15T16:20:04Z"/>
        <d v="2021-06-15T16:20:39Z"/>
        <d v="2021-06-15T16:21:49Z"/>
        <d v="2021-06-15T16:22:24Z"/>
        <d v="2021-06-15T16:24:09Z"/>
        <d v="2021-06-15T16:24:44Z"/>
        <d v="2021-06-15T16:26:24Z"/>
        <d v="2021-06-15T16:28:48Z"/>
        <d v="2021-06-15T16:29:23Z"/>
        <d v="2021-06-15T16:29:58Z"/>
        <d v="2021-06-15T16:31:08Z"/>
        <d v="2021-06-15T16:31:43Z"/>
        <d v="2021-06-15T16:32:53Z"/>
        <d v="2021-06-15T16:34:38Z"/>
        <d v="2021-06-15T16:35:48Z"/>
        <d v="2021-06-15T16:38:08Z"/>
        <d v="2021-06-15T16:38:43Z"/>
        <d v="2021-06-15T16:41:02Z"/>
        <d v="2021-06-15T16:41:37Z"/>
        <d v="2021-06-15T16:43:57Z"/>
        <d v="2021-06-15T16:44:09Z"/>
        <d v="2021-06-15T16:44:32Z"/>
        <d v="2021-06-15T16:45:07Z"/>
        <d v="2021-06-15T16:45:42Z"/>
        <d v="2021-06-15T16:47:27Z"/>
        <d v="2021-06-15T16:48:02Z"/>
        <d v="2021-06-15T16:48:37Z"/>
        <d v="2021-06-15T16:49:47Z"/>
        <d v="2021-06-15T16:50:56Z"/>
        <d v="2021-06-15T16:51:31Z"/>
        <d v="2021-06-15T16:52:41Z"/>
        <d v="2021-06-15T16:53:16Z"/>
        <d v="2021-06-15T16:53:51Z"/>
        <d v="2021-06-15T16:55:01Z"/>
        <d v="2021-06-15T16:56:11Z"/>
        <d v="2021-06-15T16:59:41Z"/>
        <d v="2021-06-15T17:00:16Z"/>
        <d v="2021-06-15T17:01:26Z"/>
        <d v="2021-06-15T17:02:01Z"/>
        <d v="2021-06-15T17:03:10Z"/>
        <d v="2021-06-15T17:03:45Z"/>
        <d v="2021-06-15T17:04:20Z"/>
        <d v="2021-06-15T17:04:55Z"/>
        <d v="2021-06-15T17:06:05Z"/>
        <d v="2021-06-15T17:07:50Z"/>
        <d v="2021-06-15T17:08:25Z"/>
        <d v="2021-06-15T17:08:38Z"/>
        <d v="2021-06-15T17:09:00Z"/>
        <d v="2021-06-15T17:09:35Z"/>
        <d v="2021-06-15T17:10:10Z"/>
        <d v="2021-06-15T17:11:31Z"/>
        <d v="2021-06-15T17:12:30Z"/>
        <d v="2021-06-15T17:13:40Z"/>
        <d v="2021-06-15T17:14:15Z"/>
        <d v="2021-06-15T17:14:50Z"/>
        <d v="2021-06-15T17:15:24Z"/>
        <d v="2021-06-15T17:15:59Z"/>
        <d v="2021-06-15T17:17:09Z"/>
        <d v="2021-06-15T17:17:44Z"/>
        <d v="2021-06-15T17:18:19Z"/>
        <d v="2021-06-15T17:18:54Z"/>
        <d v="2021-06-15T17:20:04Z"/>
        <d v="2021-06-15T17:20:39Z"/>
        <d v="2021-06-15T17:21:14Z"/>
        <d v="2021-06-15T17:21:49Z"/>
        <d v="2021-06-15T17:22:33Z"/>
        <d v="2021-06-15T17:22:59Z"/>
        <d v="2021-06-15T17:24:44Z"/>
        <d v="2021-06-15T17:25:54Z"/>
        <d v="2021-06-15T17:26:52Z"/>
        <d v="2021-06-15T17:27:03Z"/>
        <d v="2021-06-15T17:27:38Z"/>
        <d v="2021-06-15T17:31:08Z"/>
        <d v="2021-06-15T17:32:53Z"/>
        <d v="2021-06-15T17:34:38Z"/>
        <d v="2021-06-15T17:35:13Z"/>
        <d v="2021-06-15T17:36:23Z"/>
        <d v="2021-06-15T17:36:58Z"/>
        <d v="2021-06-15T17:37:33Z"/>
        <d v="2021-06-15T17:38:08Z"/>
        <d v="2021-06-15T17:38:43Z"/>
        <d v="2021-06-15T17:39:17Z"/>
        <d v="2021-06-15T17:41:02Z"/>
        <d v="2021-06-15T17:41:37Z"/>
        <d v="2021-06-15T17:42:12Z"/>
        <d v="2021-06-15T17:42:47Z"/>
        <d v="2021-06-15T17:44:09Z"/>
        <d v="2021-06-15T17:45:07Z"/>
        <d v="2021-06-15T17:45:42Z"/>
        <d v="2021-06-15T17:46:52Z"/>
        <d v="2021-06-15T17:47:27Z"/>
        <d v="2021-06-15T17:48:02Z"/>
        <d v="2021-06-15T17:48:37Z"/>
        <d v="2021-06-15T17:49:12Z"/>
        <d v="2021-06-15T17:50:22Z"/>
        <d v="2021-06-15T17:50:56Z"/>
        <d v="2021-06-15T17:52:06Z"/>
        <d v="2021-06-15T17:52:41Z"/>
        <d v="2021-06-15T17:55:36Z"/>
        <d v="2021-06-15T17:56:46Z"/>
        <d v="2021-06-15T18:00:00Z"/>
        <d v="2021-06-15T18:00:51Z"/>
        <d v="2021-06-15T18:02:01Z"/>
        <d v="2021-06-15T18:02:36Z"/>
        <d v="2021-06-15T18:04:20Z"/>
        <d v="2021-06-15T18:06:05Z"/>
        <d v="2021-06-15T18:06:40Z"/>
        <d v="2021-06-15T18:07:50Z"/>
        <d v="2021-06-15T18:09:00Z"/>
        <d v="2021-06-15T18:11:20Z"/>
        <d v="2021-06-15T18:13:40Z"/>
        <d v="2021-06-15T18:14:15Z"/>
        <d v="2021-06-15T18:14:52Z"/>
        <d v="2021-06-15T18:15:59Z"/>
        <d v="2021-06-15T18:16:34Z"/>
        <d v="2021-06-15T18:18:19Z"/>
        <d v="2021-06-15T18:20:04Z"/>
        <d v="2021-06-15T18:20:39Z"/>
        <d v="2021-06-15T18:21:36Z"/>
        <d v="2021-06-15T18:22:24Z"/>
        <d v="2021-06-15T18:22:59Z"/>
        <d v="2021-06-15T18:23:34Z"/>
        <d v="2021-06-15T18:25:19Z"/>
        <d v="2021-06-15T18:25:54Z"/>
        <d v="2021-06-15T18:27:38Z"/>
        <d v="2021-06-15T18:28:13Z"/>
        <d v="2021-06-15T18:28:48Z"/>
        <d v="2021-06-15T18:29:58Z"/>
        <d v="2021-06-15T18:30:33Z"/>
        <d v="2021-06-15T18:32:18Z"/>
        <d v="2021-06-15T18:32:53Z"/>
        <d v="2021-06-15T18:34:03Z"/>
        <d v="2021-06-15T18:34:38Z"/>
        <d v="2021-06-15T18:35:13Z"/>
        <d v="2021-06-15T18:36:23Z"/>
        <d v="2021-06-15T18:36:57Z"/>
        <d v="2021-06-15T18:37:33Z"/>
        <d v="2021-06-15T18:39:17Z"/>
        <d v="2021-06-15T18:39:52Z"/>
        <d v="2021-06-15T18:41:02Z"/>
        <d v="2021-06-15T18:41:16Z"/>
        <d v="2021-06-15T18:43:22Z"/>
        <d v="2021-06-15T18:43:57Z"/>
        <d v="2021-06-15T18:44:32Z"/>
        <d v="2021-06-15T18:48:37Z"/>
        <d v="2021-06-15T18:50:22Z"/>
        <d v="2021-06-15T18:50:56Z"/>
        <d v="2021-06-15T18:52:41Z"/>
        <d v="2021-06-15T18:53:16Z"/>
        <d v="2021-06-15T18:53:51Z"/>
        <d v="2021-06-15T18:55:01Z"/>
        <d v="2021-06-15T18:56:38Z"/>
        <d v="2021-06-15T18:57:07Z"/>
        <d v="2021-06-15T18:57:21Z"/>
        <d v="2021-06-15T18:58:31Z"/>
        <d v="2021-06-15T18:59:06Z"/>
        <d v="2021-06-15T18:59:41Z"/>
        <d v="2021-06-15T19:01:26Z"/>
        <d v="2021-06-15T19:02:01Z"/>
        <d v="2021-06-15T19:03:45Z"/>
        <d v="2021-06-15T19:03:50Z"/>
        <d v="2021-06-15T19:05:30Z"/>
        <d v="2021-06-15T19:06:40Z"/>
        <d v="2021-06-15T19:07:15Z"/>
        <d v="2021-06-15T19:09:35Z"/>
        <d v="2021-06-15T19:10:10Z"/>
        <d v="2021-06-15T19:11:20Z"/>
        <d v="2021-06-15T19:14:15Z"/>
        <d v="2021-06-15T19:14:50Z"/>
        <d v="2021-06-15T19:15:24Z"/>
        <d v="2021-06-15T19:16:34Z"/>
        <d v="2021-06-15T19:17:09Z"/>
        <d v="2021-06-15T19:17:44Z"/>
        <d v="2021-06-15T19:18:19Z"/>
        <d v="2021-06-15T19:18:54Z"/>
        <d v="2021-06-15T19:19:29Z"/>
        <d v="2021-06-15T19:21:49Z"/>
        <d v="2021-06-15T19:23:34Z"/>
        <d v="2021-06-15T19:25:54Z"/>
        <d v="2021-06-15T19:26:29Z"/>
        <d v="2021-06-15T19:27:38Z"/>
        <d v="2021-06-15T19:28:13Z"/>
        <d v="2021-06-15T19:28:48Z"/>
        <d v="2021-06-15T19:30:33Z"/>
        <d v="2021-06-15T19:31:43Z"/>
        <d v="2021-06-15T19:32:18Z"/>
        <d v="2021-06-15T19:33:28Z"/>
        <d v="2021-06-15T19:35:13Z"/>
        <d v="2021-06-15T19:35:48Z"/>
        <d v="2021-06-15T19:38:08Z"/>
        <d v="2021-06-15T19:39:17Z"/>
        <d v="2021-06-15T19:39:52Z"/>
        <d v="2021-06-15T19:42:12Z"/>
        <d v="2021-06-15T19:43:22Z"/>
        <d v="2021-06-15T19:44:32Z"/>
        <d v="2021-06-15T19:45:07Z"/>
        <d v="2021-06-15T19:46:17Z"/>
        <d v="2021-06-15T19:46:52Z"/>
        <d v="2021-06-15T19:47:27Z"/>
        <d v="2021-06-15T19:48:37Z"/>
        <d v="2021-06-15T19:49:12Z"/>
        <d v="2021-06-15T19:49:47Z"/>
        <d v="2021-06-15T19:51:31Z"/>
        <d v="2021-06-15T19:54:26Z"/>
        <d v="2021-06-15T19:55:12Z"/>
        <d v="2021-06-15T19:56:11Z"/>
        <d v="2021-06-15T19:56:46Z"/>
        <d v="2021-06-15T19:58:31Z"/>
        <d v="2021-06-15T19:59:06Z"/>
        <d v="2021-06-15T19:59:41Z"/>
        <d v="2021-06-15T20:00:16Z"/>
        <d v="2021-06-15T20:02:01Z"/>
        <d v="2021-06-15T20:03:45Z"/>
        <d v="2021-06-15T20:04:20Z"/>
        <d v="2021-06-15T20:04:55Z"/>
        <d v="2021-06-15T20:05:30Z"/>
        <d v="2021-06-15T20:06:05Z"/>
        <d v="2021-06-15T20:06:40Z"/>
        <d v="2021-06-15T20:07:50Z"/>
        <d v="2021-06-15T20:09:00Z"/>
        <d v="2021-06-15T20:10:10Z"/>
        <d v="2021-06-15T20:10:45Z"/>
        <d v="2021-06-15T20:11:55Z"/>
        <d v="2021-06-15T20:13:40Z"/>
        <d v="2021-06-15T20:16:34Z"/>
        <d v="2021-06-15T20:17:09Z"/>
        <d v="2021-06-15T20:17:44Z"/>
        <d v="2021-06-15T20:19:29Z"/>
        <d v="2021-06-15T20:20:04Z"/>
        <d v="2021-06-15T20:21:14Z"/>
        <d v="2021-06-15T20:21:49Z"/>
        <d v="2021-06-15T20:22:24Z"/>
        <d v="2021-06-15T20:23:34Z"/>
        <d v="2021-06-15T20:24:09Z"/>
        <d v="2021-06-15T20:25:54Z"/>
        <d v="2021-06-15T20:31:08Z"/>
        <d v="2021-06-15T20:31:43Z"/>
        <d v="2021-06-15T20:33:28Z"/>
        <d v="2021-06-15T20:35:48Z"/>
        <d v="2021-06-15T20:38:43Z"/>
        <d v="2021-06-15T20:42:12Z"/>
        <d v="2021-06-15T20:42:47Z"/>
        <d v="2021-06-15T20:44:32Z"/>
        <d v="2021-06-15T20:48:57Z"/>
        <d v="2021-06-15T20:53:16Z"/>
        <d v="2021-06-15T20:53:51Z"/>
        <d v="2021-06-15T20:54:26Z"/>
        <d v="2021-06-15T20:56:11Z"/>
        <d v="2021-06-15T20:56:46Z"/>
        <d v="2021-06-15T20:57:07Z"/>
        <d v="2021-06-15T21:01:26Z"/>
        <d v="2021-06-15T21:02:36Z"/>
        <d v="2021-06-15T21:03:45Z"/>
        <d v="2021-06-15T21:04:20Z"/>
        <d v="2021-06-15T21:05:30Z"/>
        <d v="2021-06-15T21:06:05Z"/>
        <d v="2021-06-15T21:06:40Z"/>
        <d v="2021-06-15T21:08:25Z"/>
        <d v="2021-06-15T21:09:00Z"/>
        <d v="2021-06-15T21:15:24Z"/>
        <d v="2021-06-15T21:16:34Z"/>
        <d v="2021-06-15T21:17:09Z"/>
        <d v="2021-06-15T21:21:49Z"/>
        <d v="2021-06-15T21:22:24Z"/>
        <d v="2021-06-15T21:22:59Z"/>
        <d v="2021-06-15T21:23:34Z"/>
        <d v="2021-06-15T21:25:19Z"/>
        <d v="2021-06-15T21:28:48Z"/>
        <d v="2021-06-15T21:29:23Z"/>
        <d v="2021-06-15T21:29:58Z"/>
        <d v="2021-06-15T21:30:14Z"/>
        <d v="2021-06-15T21:30:33Z"/>
        <d v="2021-06-15T21:31:08Z"/>
        <d v="2021-06-15T21:32:18Z"/>
        <d v="2021-06-15T21:33:28Z"/>
        <d v="2021-06-15T21:34:03Z"/>
        <d v="2021-06-15T21:36:23Z"/>
        <d v="2021-06-15T21:40:27Z"/>
        <d v="2021-06-15T21:41:37Z"/>
        <d v="2021-06-15T21:42:47Z"/>
        <d v="2021-06-15T21:43:57Z"/>
        <d v="2021-06-15T21:45:42Z"/>
        <d v="2021-06-15T21:46:17Z"/>
        <d v="2021-06-15T21:46:52Z"/>
        <d v="2021-06-15T21:48:02Z"/>
        <d v="2021-06-15T21:49:12Z"/>
        <d v="2021-06-15T21:49:26Z"/>
        <d v="2021-06-15T21:52:06Z"/>
        <d v="2021-06-15T21:52:19Z"/>
        <d v="2021-06-15T21:53:16Z"/>
        <d v="2021-06-15T21:55:36Z"/>
        <d v="2021-06-15T21:56:46Z"/>
        <d v="2021-06-15T21:59:06Z"/>
        <d v="2021-06-15T21:59:41Z"/>
        <d v="2021-06-15T22:00:57Z"/>
        <d v="2021-06-15T22:01:26Z"/>
        <d v="2021-06-15T22:02:01Z"/>
        <d v="2021-06-15T22:03:10Z"/>
        <d v="2021-06-15T22:03:45Z"/>
        <d v="2021-06-15T22:04:20Z"/>
        <d v="2021-06-15T22:04:48Z"/>
        <d v="2021-06-15T22:06:05Z"/>
        <d v="2021-06-15T22:06:14Z"/>
        <d v="2021-06-15T22:06:40Z"/>
        <d v="2021-06-15T22:07:15Z"/>
        <d v="2021-06-16T00:00:16Z"/>
        <d v="2021-06-16T00:01:55Z"/>
        <d v="2021-06-16T00:02:36Z"/>
        <d v="2021-06-16T00:04:55Z"/>
        <d v="2021-06-16T00:05:30Z"/>
        <d v="2021-06-16T00:08:09Z"/>
        <d v="2021-06-16T00:09:07Z"/>
        <d v="2021-06-16T00:12:30Z"/>
        <d v="2021-06-16T00:13:05Z"/>
        <d v="2021-06-16T00:14:15Z"/>
        <d v="2021-06-16T00:16:34Z"/>
        <d v="2021-06-16T00:21:49Z"/>
        <d v="2021-06-16T00:22:33Z"/>
        <d v="2021-06-16T00:28:48Z"/>
        <d v="2021-06-16T00:35:48Z"/>
        <d v="2021-06-16T00:37:33Z"/>
        <d v="2021-06-16T00:40:27Z"/>
        <d v="2021-06-16T00:49:12Z"/>
        <d v="2021-06-16T00:51:31Z"/>
        <d v="2021-06-16T00:55:40Z"/>
        <d v="2021-06-16T00:56:46Z"/>
        <d v="2021-06-16T00:57:07Z"/>
        <d v="2021-06-16T00:59:02Z"/>
        <d v="2021-06-16T01:02:01Z"/>
        <d v="2021-06-16T01:06:05Z"/>
        <d v="2021-06-16T01:06:40Z"/>
        <d v="2021-06-16T01:10:10Z"/>
        <d v="2021-06-16T01:13:55Z"/>
        <d v="2021-06-16T01:19:12Z"/>
        <d v="2021-06-16T01:20:04Z"/>
        <d v="2021-06-16T01:21:49Z"/>
        <d v="2021-06-16T01:22:24Z"/>
        <d v="2021-06-16T01:24:28Z"/>
        <d v="2021-06-16T01:47:27Z"/>
        <d v="2021-06-16T01:53:51Z"/>
        <d v="2021-06-16T02:01:26Z"/>
        <d v="2021-06-16T02:09:07Z"/>
        <d v="2021-06-16T02:20:04Z"/>
        <d v="2021-06-16T02:26:29Z"/>
        <d v="2021-06-16T02:28:48Z"/>
        <d v="2021-06-16T02:30:33Z"/>
        <d v="2021-06-16T02:36:00Z"/>
        <d v="2021-06-16T02:45:07Z"/>
        <d v="2021-06-16T02:51:50Z"/>
        <d v="2021-06-16T02:53:16Z"/>
        <d v="2021-06-16T02:57:21Z"/>
        <d v="2021-06-16T03:10:45Z"/>
        <d v="2021-06-16T03:11:31Z"/>
        <d v="2021-06-16T03:12:28Z"/>
        <d v="2021-06-16T03:19:40Z"/>
        <d v="2021-06-16T03:25:19Z"/>
        <d v="2021-06-16T03:27:50Z"/>
        <d v="2021-06-16T03:34:38Z"/>
        <d v="2021-06-16T03:41:02Z"/>
        <d v="2021-06-16T03:42:47Z"/>
        <d v="2021-06-16T04:07:40Z"/>
        <d v="2021-06-16T04:09:36Z"/>
        <d v="2021-06-16T04:17:09Z"/>
        <d v="2021-06-16T04:28:13Z"/>
        <d v="2021-06-16T04:30:14Z"/>
        <d v="2021-06-16T04:37:33Z"/>
        <d v="2021-06-16T04:38:24Z"/>
        <d v="2021-06-16T05:09:35Z"/>
        <d v="2021-06-16T05:09:36Z"/>
        <d v="2021-06-16T05:41:37Z"/>
        <d v="2021-06-16T05:50:52Z"/>
        <d v="2021-06-16T05:53:45Z"/>
        <d v="2021-06-16T06:09:36Z"/>
        <d v="2021-06-16T06:12:28Z"/>
        <d v="2021-06-16T06:13:05Z"/>
        <d v="2021-06-16T06:18:19Z"/>
        <d v="2021-06-16T06:30:33Z"/>
        <d v="2021-06-16T06:45:42Z"/>
        <d v="2021-06-16T06:46:52Z"/>
        <d v="2021-06-16T06:53:45Z"/>
        <d v="2021-06-16T07:05:45Z"/>
        <d v="2021-06-16T07:09:00Z"/>
        <d v="2021-06-16T07:09:36Z"/>
        <d v="2021-06-16T07:23:31Z"/>
        <d v="2021-06-16T07:28:13Z"/>
        <d v="2021-06-16T07:29:58Z"/>
        <d v="2021-06-16T07:32:38Z"/>
        <d v="2021-06-16T07:35:13Z"/>
        <d v="2021-06-16T07:39:17Z"/>
        <d v="2021-06-16T07:41:16Z"/>
        <d v="2021-06-16T07:43:22Z"/>
        <d v="2021-06-16T07:46:33Z"/>
        <d v="2021-06-16T07:59:02Z"/>
        <d v="2021-06-16T07:59:06Z"/>
        <d v="2021-06-16T08:02:01Z"/>
        <d v="2021-06-16T08:03:10Z"/>
        <d v="2021-06-16T08:04:20Z"/>
        <d v="2021-06-16T08:05:30Z"/>
        <d v="2021-06-16T08:09:35Z"/>
        <d v="2021-06-16T08:11:20Z"/>
        <d v="2021-06-16T08:17:44Z"/>
        <d v="2021-06-16T08:21:49Z"/>
        <d v="2021-06-16T08:23:34Z"/>
        <d v="2021-06-16T08:24:28Z"/>
        <d v="2021-06-16T08:26:29Z"/>
        <d v="2021-06-16T08:28:48Z"/>
        <d v="2021-06-16T08:39:52Z"/>
        <d v="2021-06-16T08:42:47Z"/>
        <d v="2021-06-16T08:43:22Z"/>
        <d v="2021-06-16T08:50:56Z"/>
        <d v="2021-06-16T08:53:16Z"/>
        <d v="2021-06-16T08:54:26Z"/>
        <d v="2021-06-16T08:55:40Z"/>
        <d v="2021-06-16T08:56:38Z"/>
        <d v="2021-06-16T09:08:25Z"/>
        <d v="2021-06-16T09:09:00Z"/>
        <d v="2021-06-16T09:13:55Z"/>
        <d v="2021-06-16T09:14:15Z"/>
        <d v="2021-06-16T09:16:34Z"/>
        <d v="2021-06-16T09:25:19Z"/>
        <d v="2021-06-16T09:28:13Z"/>
        <d v="2021-06-16T09:29:16Z"/>
        <d v="2021-06-16T09:29:23Z"/>
        <d v="2021-06-16T09:34:03Z"/>
        <d v="2021-06-16T09:35:02Z"/>
        <d v="2021-06-16T09:35:13Z"/>
        <d v="2021-06-16T09:43:22Z"/>
        <d v="2021-06-16T09:45:07Z"/>
        <d v="2021-06-16T09:52:06Z"/>
        <d v="2021-06-16T09:53:16Z"/>
        <d v="2021-06-16T09:55:01Z"/>
        <d v="2021-06-16T09:58:04Z"/>
        <d v="2021-06-16T10:03:10Z"/>
        <d v="2021-06-16T10:04:55Z"/>
        <d v="2021-06-16T10:05:30Z"/>
        <d v="2021-06-16T10:06:40Z"/>
        <d v="2021-06-16T10:07:50Z"/>
        <d v="2021-06-16T10:11:02Z"/>
        <d v="2021-06-16T10:13:26Z"/>
        <d v="2021-06-16T10:15:50Z"/>
        <d v="2021-06-16T10:16:19Z"/>
        <d v="2021-06-16T10:17:16Z"/>
        <d v="2021-06-16T10:24:09Z"/>
        <d v="2021-06-16T10:26:52Z"/>
        <d v="2021-06-16T10:27:03Z"/>
        <d v="2021-06-16T10:28:48Z"/>
        <d v="2021-06-16T10:29:58Z"/>
        <d v="2021-06-16T10:32:53Z"/>
        <d v="2021-06-16T10:35:48Z"/>
        <d v="2021-06-16T10:36:58Z"/>
        <d v="2021-06-16T10:38:08Z"/>
        <d v="2021-06-16T10:39:52Z"/>
        <d v="2021-06-16T10:43:22Z"/>
        <d v="2021-06-16T10:46:04Z"/>
        <d v="2021-06-16T10:46:52Z"/>
        <d v="2021-06-16T10:51:21Z"/>
        <d v="2021-06-16T10:52:06Z"/>
        <d v="2021-06-16T10:54:26Z"/>
        <d v="2021-06-16T10:57:56Z"/>
        <d v="2021-06-16T11:01:26Z"/>
        <d v="2021-06-16T11:02:36Z"/>
        <d v="2021-06-16T11:07:50Z"/>
        <d v="2021-06-16T11:12:30Z"/>
        <d v="2021-06-16T11:17:16Z"/>
        <d v="2021-06-16T11:17:44Z"/>
        <d v="2021-06-16T11:20:39Z"/>
        <d v="2021-06-16T11:23:02Z"/>
        <d v="2021-06-16T11:25:19Z"/>
        <d v="2021-06-16T11:29:23Z"/>
        <d v="2021-06-16T11:33:28Z"/>
        <d v="2021-06-16T11:35:31Z"/>
        <d v="2021-06-16T11:38:43Z"/>
        <d v="2021-06-16T11:39:52Z"/>
        <d v="2021-06-16T11:45:07Z"/>
        <d v="2021-06-16T11:47:27Z"/>
        <d v="2021-06-16T11:50:22Z"/>
        <d v="2021-06-16T11:50:56Z"/>
        <d v="2021-06-16T11:52:41Z"/>
        <d v="2021-06-16T11:53:51Z"/>
        <d v="2021-06-16T11:56:46Z"/>
        <d v="2021-06-16T11:57:56Z"/>
        <d v="2021-06-16T12:00:16Z"/>
        <d v="2021-06-16T12:01:26Z"/>
        <d v="2021-06-16T12:03:10Z"/>
        <d v="2021-06-16T12:03:45Z"/>
        <d v="2021-06-16T12:05:30Z"/>
        <d v="2021-06-16T12:08:25Z"/>
        <d v="2021-06-16T12:12:57Z"/>
        <d v="2021-06-16T12:13:40Z"/>
        <d v="2021-06-16T12:14:15Z"/>
        <d v="2021-06-16T12:14:50Z"/>
        <d v="2021-06-16T12:17:09Z"/>
        <d v="2021-06-16T12:19:12Z"/>
        <d v="2021-06-16T12:20:39Z"/>
        <d v="2021-06-16T12:21:49Z"/>
        <d v="2021-06-16T12:24:09Z"/>
        <d v="2021-06-16T12:24:44Z"/>
        <d v="2021-06-16T12:26:24Z"/>
        <d v="2021-06-16T12:29:58Z"/>
        <d v="2021-06-16T12:31:43Z"/>
        <d v="2021-06-16T12:32:18Z"/>
        <d v="2021-06-16T12:35:13Z"/>
        <d v="2021-06-16T12:36:23Z"/>
        <d v="2021-06-16T12:38:43Z"/>
        <d v="2021-06-16T12:39:52Z"/>
        <d v="2021-06-16T12:45:07Z"/>
        <d v="2021-06-16T12:45:42Z"/>
        <d v="2021-06-16T12:46:17Z"/>
        <d v="2021-06-16T12:48:02Z"/>
        <d v="2021-06-16T12:48:37Z"/>
        <d v="2021-06-16T12:55:36Z"/>
        <d v="2021-06-16T12:56:11Z"/>
        <d v="2021-06-16T12:58:31Z"/>
        <d v="2021-06-16T12:59:06Z"/>
        <d v="2021-06-16T13:00:16Z"/>
        <d v="2021-06-16T13:02:01Z"/>
        <d v="2021-06-16T13:03:45Z"/>
        <d v="2021-06-16T13:06:05Z"/>
        <d v="2021-06-16T13:07:15Z"/>
        <d v="2021-06-16T13:09:00Z"/>
        <d v="2021-06-16T13:12:30Z"/>
        <d v="2021-06-16T13:13:05Z"/>
        <d v="2021-06-16T13:16:34Z"/>
        <d v="2021-06-16T13:18:54Z"/>
        <d v="2021-06-16T13:21:07Z"/>
        <d v="2021-06-16T13:22:59Z"/>
        <d v="2021-06-16T13:24:44Z"/>
        <d v="2021-06-16T13:25:54Z"/>
        <d v="2021-06-16T13:28:13Z"/>
        <d v="2021-06-16T13:29:23Z"/>
        <d v="2021-06-16T13:30:14Z"/>
        <d v="2021-06-16T13:31:43Z"/>
        <d v="2021-06-16T13:32:18Z"/>
        <d v="2021-06-16T13:33:28Z"/>
        <d v="2021-06-16T13:34:03Z"/>
        <d v="2021-06-16T13:34:38Z"/>
        <d v="2021-06-16T13:36:23Z"/>
        <d v="2021-06-16T13:36:58Z"/>
        <d v="2021-06-16T13:38:08Z"/>
        <d v="2021-06-16T13:38:43Z"/>
        <d v="2021-06-16T13:39:17Z"/>
        <d v="2021-06-16T13:39:50Z"/>
        <d v="2021-06-16T13:41:02Z"/>
        <d v="2021-06-16T13:42:12Z"/>
        <d v="2021-06-16T13:43:22Z"/>
        <d v="2021-06-16T13:43:57Z"/>
        <d v="2021-06-16T13:44:32Z"/>
        <d v="2021-06-16T13:45:07Z"/>
        <d v="2021-06-16T13:46:17Z"/>
        <d v="2021-06-16T13:47:27Z"/>
        <d v="2021-06-16T13:48:02Z"/>
        <d v="2021-06-16T13:55:12Z"/>
        <d v="2021-06-16T13:56:46Z"/>
        <d v="2021-06-16T13:57:56Z"/>
        <d v="2021-06-16T13:58:31Z"/>
        <d v="2021-06-16T14:02:01Z"/>
        <d v="2021-06-16T14:03:45Z"/>
        <d v="2021-06-16T14:05:45Z"/>
        <d v="2021-06-16T14:06:40Z"/>
        <d v="2021-06-16T14:07:15Z"/>
        <d v="2021-06-16T14:09:35Z"/>
        <d v="2021-06-16T14:11:20Z"/>
        <d v="2021-06-16T14:11:55Z"/>
        <d v="2021-06-16T14:12:30Z"/>
        <d v="2021-06-16T14:14:15Z"/>
        <d v="2021-06-16T14:17:45Z"/>
        <d v="2021-06-16T14:18:19Z"/>
        <d v="2021-06-16T14:18:54Z"/>
        <d v="2021-06-16T14:20:04Z"/>
        <d v="2021-06-16T14:21:49Z"/>
        <d v="2021-06-16T14:23:34Z"/>
        <d v="2021-06-16T14:24:09Z"/>
        <d v="2021-06-16T14:25:19Z"/>
        <d v="2021-06-16T14:26:29Z"/>
        <d v="2021-06-16T14:27:38Z"/>
        <d v="2021-06-16T14:29:58Z"/>
        <d v="2021-06-16T14:30:33Z"/>
        <d v="2021-06-16T14:31:08Z"/>
        <d v="2021-06-16T14:34:03Z"/>
        <d v="2021-06-16T14:34:38Z"/>
        <d v="2021-06-16T14:38:43Z"/>
        <d v="2021-06-16T14:39:17Z"/>
        <d v="2021-06-16T14:41:37Z"/>
        <d v="2021-06-16T14:45:07Z"/>
        <d v="2021-06-16T14:46:52Z"/>
        <d v="2021-06-16T14:48:37Z"/>
        <d v="2021-06-16T14:49:12Z"/>
        <d v="2021-06-16T14:49:55Z"/>
        <d v="2021-06-16T14:50:22Z"/>
        <d v="2021-06-16T14:51:31Z"/>
        <d v="2021-06-16T14:53:16Z"/>
        <d v="2021-06-16T14:53:51Z"/>
        <d v="2021-06-16T14:55:36Z"/>
        <d v="2021-06-16T14:56:11Z"/>
        <d v="2021-06-16T14:57:21Z"/>
        <d v="2021-06-16T14:57:56Z"/>
        <d v="2021-06-16T14:58:31Z"/>
        <d v="2021-06-16T15:01:26Z"/>
        <d v="2021-06-16T15:03:10Z"/>
        <d v="2021-06-16T15:04:20Z"/>
        <d v="2021-06-16T15:04:55Z"/>
        <d v="2021-06-16T15:05:30Z"/>
        <d v="2021-06-16T15:06:40Z"/>
        <d v="2021-06-16T15:08:38Z"/>
        <d v="2021-06-16T15:09:00Z"/>
        <d v="2021-06-16T15:11:55Z"/>
        <d v="2021-06-16T15:13:40Z"/>
        <d v="2021-06-16T15:14:15Z"/>
        <d v="2021-06-16T15:14:24Z"/>
        <d v="2021-06-16T15:16:34Z"/>
        <d v="2021-06-16T15:17:09Z"/>
        <d v="2021-06-16T15:19:29Z"/>
        <d v="2021-06-16T15:21:14Z"/>
        <d v="2021-06-16T15:21:36Z"/>
        <d v="2021-06-16T15:21:49Z"/>
        <d v="2021-06-16T15:24:09Z"/>
        <d v="2021-06-16T15:24:44Z"/>
        <d v="2021-06-16T15:25:54Z"/>
        <d v="2021-06-16T15:26:29Z"/>
        <d v="2021-06-16T15:28:19Z"/>
        <d v="2021-06-16T15:28:48Z"/>
        <d v="2021-06-16T15:29:58Z"/>
        <d v="2021-06-16T15:31:43Z"/>
        <d v="2021-06-16T15:32:53Z"/>
        <d v="2021-06-16T15:33:28Z"/>
        <d v="2021-06-16T15:35:13Z"/>
        <d v="2021-06-16T15:35:48Z"/>
        <d v="2021-06-16T15:37:33Z"/>
        <d v="2021-06-16T15:39:17Z"/>
        <d v="2021-06-16T15:39:52Z"/>
        <d v="2021-06-16T15:41:02Z"/>
        <d v="2021-06-16T15:41:37Z"/>
        <d v="2021-06-16T15:42:47Z"/>
        <d v="2021-06-16T15:44:32Z"/>
        <d v="2021-06-16T15:46:17Z"/>
        <d v="2021-06-16T15:47:27Z"/>
        <d v="2021-06-16T15:48:02Z"/>
        <d v="2021-06-16T15:49:12Z"/>
        <d v="2021-06-16T15:49:47Z"/>
        <d v="2021-06-16T15:50:22Z"/>
        <d v="2021-06-16T15:51:31Z"/>
        <d v="2021-06-16T15:52:06Z"/>
        <d v="2021-06-16T15:54:26Z"/>
        <d v="2021-06-16T15:55:01Z"/>
        <d v="2021-06-16T15:55:36Z"/>
        <d v="2021-06-16T15:56:11Z"/>
        <d v="2021-06-16T15:56:46Z"/>
        <d v="2021-06-16T15:57:56Z"/>
        <d v="2021-06-16T15:58:31Z"/>
        <d v="2021-06-16T15:59:41Z"/>
        <d v="2021-06-16T16:00:51Z"/>
        <d v="2021-06-16T16:02:01Z"/>
        <d v="2021-06-16T16:03:10Z"/>
        <d v="2021-06-16T16:03:45Z"/>
        <d v="2021-06-16T16:05:30Z"/>
        <d v="2021-06-16T16:06:40Z"/>
        <d v="2021-06-16T16:08:25Z"/>
        <d v="2021-06-16T16:10:45Z"/>
        <d v="2021-06-16T16:13:05Z"/>
        <d v="2021-06-16T16:14:15Z"/>
        <d v="2021-06-16T16:14:50Z"/>
        <d v="2021-06-16T16:16:34Z"/>
        <d v="2021-06-16T16:18:19Z"/>
        <d v="2021-06-16T16:19:29Z"/>
        <d v="2021-06-16T16:20:39Z"/>
        <d v="2021-06-16T16:24:09Z"/>
        <d v="2021-06-16T16:26:29Z"/>
        <d v="2021-06-16T16:27:03Z"/>
        <d v="2021-06-16T16:27:38Z"/>
        <d v="2021-06-16T16:29:23Z"/>
        <d v="2021-06-16T16:29:58Z"/>
        <d v="2021-06-16T16:31:08Z"/>
        <d v="2021-06-16T16:31:43Z"/>
        <d v="2021-06-16T16:35:48Z"/>
        <d v="2021-06-16T16:36:23Z"/>
        <d v="2021-06-16T16:37:33Z"/>
        <d v="2021-06-16T16:37:55Z"/>
        <d v="2021-06-16T16:39:17Z"/>
        <d v="2021-06-16T16:39:52Z"/>
        <d v="2021-06-16T16:40:27Z"/>
        <d v="2021-06-16T16:41:37Z"/>
        <d v="2021-06-16T16:41:45Z"/>
        <d v="2021-06-16T16:43:22Z"/>
        <d v="2021-06-16T16:45:07Z"/>
        <d v="2021-06-16T16:45:36Z"/>
        <d v="2021-06-16T16:46:17Z"/>
        <d v="2021-06-16T16:48:02Z"/>
        <d v="2021-06-16T16:48:37Z"/>
        <d v="2021-06-16T16:49:47Z"/>
        <d v="2021-06-16T16:53:16Z"/>
        <d v="2021-06-16T16:53:51Z"/>
        <d v="2021-06-16T16:54:26Z"/>
        <d v="2021-06-16T16:56:11Z"/>
        <d v="2021-06-16T16:56:46Z"/>
        <d v="2021-06-16T16:57:21Z"/>
        <d v="2021-06-16T16:57:56Z"/>
        <d v="2021-06-16T16:59:06Z"/>
        <d v="2021-06-16T17:00:51Z"/>
        <d v="2021-06-16T17:01:26Z"/>
        <d v="2021-06-16T17:02:01Z"/>
        <d v="2021-06-16T17:04:55Z"/>
        <d v="2021-06-16T17:05:30Z"/>
        <d v="2021-06-16T17:05:45Z"/>
        <d v="2021-06-16T17:06:05Z"/>
        <d v="2021-06-16T17:08:25Z"/>
        <d v="2021-06-16T17:09:00Z"/>
        <d v="2021-06-16T17:09:07Z"/>
        <d v="2021-06-16T17:10:10Z"/>
        <d v="2021-06-16T17:11:20Z"/>
        <d v="2021-06-16T17:12:30Z"/>
        <d v="2021-06-16T17:13:40Z"/>
        <d v="2021-06-16T17:17:09Z"/>
        <d v="2021-06-16T17:17:44Z"/>
        <d v="2021-06-16T17:18:19Z"/>
        <d v="2021-06-16T17:18:54Z"/>
        <d v="2021-06-16T17:19:29Z"/>
        <d v="2021-06-16T17:24:09Z"/>
        <d v="2021-06-16T17:24:44Z"/>
        <d v="2021-06-16T17:25:54Z"/>
        <d v="2021-06-16T17:27:03Z"/>
        <d v="2021-06-16T17:28:13Z"/>
        <d v="2021-06-16T17:29:23Z"/>
        <d v="2021-06-16T17:34:03Z"/>
        <d v="2021-06-16T17:34:38Z"/>
        <d v="2021-06-16T17:36:23Z"/>
        <d v="2021-06-16T17:36:58Z"/>
        <d v="2021-06-16T17:37:33Z"/>
        <d v="2021-06-16T17:38:08Z"/>
        <d v="2021-06-16T17:41:02Z"/>
        <d v="2021-06-16T17:42:12Z"/>
        <d v="2021-06-16T17:42:43Z"/>
        <d v="2021-06-16T17:43:22Z"/>
        <d v="2021-06-16T17:43:57Z"/>
        <d v="2021-06-16T17:44:32Z"/>
        <d v="2021-06-16T17:45:07Z"/>
        <d v="2021-06-16T17:45:42Z"/>
        <d v="2021-06-16T17:46:52Z"/>
        <d v="2021-06-16T17:47:27Z"/>
        <d v="2021-06-16T17:50:56Z"/>
        <d v="2021-06-16T17:52:06Z"/>
        <d v="2021-06-16T17:52:41Z"/>
        <d v="2021-06-16T17:53:16Z"/>
        <d v="2021-06-16T17:53:45Z"/>
        <d v="2021-06-16T17:54:26Z"/>
        <d v="2021-06-16T17:57:21Z"/>
        <d v="2021-06-16T17:58:31Z"/>
        <d v="2021-06-16T17:59:41Z"/>
        <d v="2021-06-16T18:01:26Z"/>
        <d v="2021-06-16T18:03:45Z"/>
        <d v="2021-06-16T18:04:20Z"/>
        <d v="2021-06-16T18:04:55Z"/>
        <d v="2021-06-16T18:06:40Z"/>
        <d v="2021-06-16T18:07:50Z"/>
        <d v="2021-06-16T18:09:35Z"/>
        <d v="2021-06-16T18:10:45Z"/>
        <d v="2021-06-16T18:11:20Z"/>
        <d v="2021-06-16T18:11:31Z"/>
        <d v="2021-06-16T18:13:40Z"/>
        <d v="2021-06-16T18:15:50Z"/>
        <d v="2021-06-16T18:15:59Z"/>
        <d v="2021-06-16T18:16:34Z"/>
        <d v="2021-06-16T18:17:09Z"/>
        <d v="2021-06-16T18:17:44Z"/>
        <d v="2021-06-16T18:18:54Z"/>
        <d v="2021-06-16T18:21:14Z"/>
        <d v="2021-06-16T18:21:49Z"/>
        <d v="2021-06-16T18:22:59Z"/>
        <d v="2021-06-16T18:23:34Z"/>
        <d v="2021-06-16T18:25:19Z"/>
        <d v="2021-06-16T18:27:03Z"/>
        <d v="2021-06-16T18:29:58Z"/>
        <d v="2021-06-16T18:31:43Z"/>
        <d v="2021-06-16T18:32:18Z"/>
        <d v="2021-06-16T18:32:53Z"/>
        <d v="2021-06-16T18:33:28Z"/>
        <d v="2021-06-16T18:34:38Z"/>
        <d v="2021-06-16T18:35:13Z"/>
        <d v="2021-06-16T18:36:23Z"/>
        <d v="2021-06-16T18:36:58Z"/>
        <d v="2021-06-16T18:37:33Z"/>
        <d v="2021-06-16T18:38:24Z"/>
        <d v="2021-06-16T18:39:17Z"/>
        <d v="2021-06-16T18:41:02Z"/>
        <d v="2021-06-16T18:42:47Z"/>
        <d v="2021-06-16T18:43:57Z"/>
        <d v="2021-06-16T18:44:32Z"/>
        <d v="2021-06-16T18:45:07Z"/>
        <d v="2021-06-16T18:46:17Z"/>
        <d v="2021-06-16T18:46:52Z"/>
        <d v="2021-06-16T18:47:27Z"/>
        <d v="2021-06-16T18:48:37Z"/>
        <d v="2021-06-16T18:49:12Z"/>
        <d v="2021-06-16T18:50:22Z"/>
        <d v="2021-06-16T18:51:31Z"/>
        <d v="2021-06-16T18:52:41Z"/>
        <d v="2021-06-16T18:53:16Z"/>
        <d v="2021-06-16T18:53:51Z"/>
        <d v="2021-06-16T18:55:01Z"/>
        <d v="2021-06-16T18:55:36Z"/>
        <d v="2021-06-16T18:56:11Z"/>
        <d v="2021-06-16T18:57:56Z"/>
        <d v="2021-06-16T18:59:31Z"/>
        <d v="2021-06-16T19:00:16Z"/>
        <d v="2021-06-16T19:00:57Z"/>
        <d v="2021-06-16T19:01:26Z"/>
        <d v="2021-06-16T19:02:36Z"/>
        <d v="2021-06-16T19:04:55Z"/>
        <d v="2021-06-16T19:05:30Z"/>
        <d v="2021-06-16T19:07:15Z"/>
        <d v="2021-06-16T19:09:35Z"/>
        <d v="2021-06-16T19:10:10Z"/>
        <d v="2021-06-16T19:11:55Z"/>
        <d v="2021-06-16T19:13:05Z"/>
        <d v="2021-06-16T19:13:40Z"/>
        <d v="2021-06-16T19:14:15Z"/>
        <d v="2021-06-16T19:14:50Z"/>
        <d v="2021-06-16T19:15:24Z"/>
        <d v="2021-06-16T19:15:50Z"/>
        <d v="2021-06-16T19:16:34Z"/>
        <d v="2021-06-16T19:17:09Z"/>
        <d v="2021-06-16T19:18:19Z"/>
        <d v="2021-06-16T19:19:12Z"/>
        <d v="2021-06-16T19:19:29Z"/>
        <d v="2021-06-16T19:20:04Z"/>
        <d v="2021-06-16T19:23:34Z"/>
        <d v="2021-06-16T19:24:09Z"/>
        <d v="2021-06-16T19:25:54Z"/>
        <d v="2021-06-16T19:27:03Z"/>
        <d v="2021-06-16T19:28:48Z"/>
        <d v="2021-06-16T19:30:33Z"/>
        <d v="2021-06-16T19:30:43Z"/>
        <d v="2021-06-16T19:31:08Z"/>
        <d v="2021-06-16T19:31:43Z"/>
        <d v="2021-06-16T19:32:53Z"/>
        <d v="2021-06-16T19:33:28Z"/>
        <d v="2021-06-16T19:35:13Z"/>
        <d v="2021-06-16T19:37:33Z"/>
        <d v="2021-06-16T19:39:17Z"/>
        <d v="2021-06-16T19:39:52Z"/>
        <d v="2021-06-16T19:41:02Z"/>
        <d v="2021-06-16T19:42:12Z"/>
        <d v="2021-06-16T19:44:32Z"/>
        <d v="2021-06-16T19:45:07Z"/>
        <d v="2021-06-16T19:46:52Z"/>
        <d v="2021-06-16T19:48:02Z"/>
        <d v="2021-06-16T19:49:12Z"/>
        <d v="2021-06-16T19:51:31Z"/>
        <d v="2021-06-16T19:53:16Z"/>
        <d v="2021-06-16T19:53:51Z"/>
        <d v="2021-06-16T19:54:26Z"/>
        <d v="2021-06-16T19:56:46Z"/>
        <d v="2021-06-16T19:57:56Z"/>
        <d v="2021-06-16T20:00:51Z"/>
        <d v="2021-06-16T20:02:36Z"/>
        <d v="2021-06-16T20:03:10Z"/>
        <d v="2021-06-16T20:04:20Z"/>
        <d v="2021-06-16T20:04:55Z"/>
        <d v="2021-06-16T20:05:30Z"/>
        <d v="2021-06-16T20:06:05Z"/>
        <d v="2021-06-16T20:08:25Z"/>
        <d v="2021-06-16T20:09:35Z"/>
        <d v="2021-06-16T20:10:10Z"/>
        <d v="2021-06-16T20:12:28Z"/>
        <d v="2021-06-16T20:12:30Z"/>
        <d v="2021-06-16T20:13:05Z"/>
        <d v="2021-06-16T20:13:40Z"/>
        <d v="2021-06-16T20:13:55Z"/>
        <d v="2021-06-16T20:14:24Z"/>
        <d v="2021-06-16T20:14:50Z"/>
        <d v="2021-06-16T20:16:34Z"/>
        <d v="2021-06-16T20:18:19Z"/>
        <d v="2021-06-16T20:18:54Z"/>
        <d v="2021-06-16T20:20:04Z"/>
        <d v="2021-06-16T20:20:38Z"/>
        <d v="2021-06-16T20:20:39Z"/>
        <d v="2021-06-16T20:21:49Z"/>
        <d v="2021-06-16T20:23:34Z"/>
        <d v="2021-06-16T20:24:09Z"/>
        <d v="2021-06-16T20:26:29Z"/>
        <d v="2021-06-16T20:27:38Z"/>
        <d v="2021-06-16T20:28:13Z"/>
        <d v="2021-06-16T20:28:48Z"/>
        <d v="2021-06-16T20:29:23Z"/>
        <d v="2021-06-16T20:31:08Z"/>
        <d v="2021-06-16T20:31:43Z"/>
        <d v="2021-06-16T20:32:53Z"/>
        <d v="2021-06-16T20:33:28Z"/>
        <d v="2021-06-16T20:34:38Z"/>
        <d v="2021-06-16T20:35:13Z"/>
        <d v="2021-06-16T20:35:48Z"/>
        <d v="2021-06-16T20:38:43Z"/>
        <d v="2021-06-16T20:39:52Z"/>
        <d v="2021-06-16T20:42:12Z"/>
        <d v="2021-06-16T20:42:47Z"/>
        <d v="2021-06-16T20:45:42Z"/>
        <d v="2021-06-16T20:46:52Z"/>
        <d v="2021-06-16T20:48:02Z"/>
        <d v="2021-06-16T20:49:12Z"/>
        <d v="2021-06-16T20:49:47Z"/>
        <d v="2021-06-16T20:50:22Z"/>
        <d v="2021-06-16T20:52:06Z"/>
        <d v="2021-06-16T20:52:41Z"/>
        <d v="2021-06-16T20:53:16Z"/>
        <d v="2021-06-16T20:54:26Z"/>
        <d v="2021-06-16T20:55:01Z"/>
        <d v="2021-06-16T20:56:11Z"/>
        <d v="2021-06-16T20:57:56Z"/>
        <d v="2021-06-16T20:58:31Z"/>
        <d v="2021-06-16T21:00:16Z"/>
        <d v="2021-06-16T21:00:51Z"/>
        <d v="2021-06-16T21:01:26Z"/>
        <d v="2021-06-16T21:02:01Z"/>
        <d v="2021-06-16T21:03:10Z"/>
        <d v="2021-06-16T21:03:45Z"/>
        <d v="2021-06-16T21:06:40Z"/>
        <d v="2021-06-16T21:09:00Z"/>
        <d v="2021-06-16T21:10:10Z"/>
        <d v="2021-06-16T21:10:45Z"/>
        <d v="2021-06-16T21:13:05Z"/>
        <d v="2021-06-16T21:13:40Z"/>
        <d v="2021-06-16T21:14:50Z"/>
        <d v="2021-06-16T21:15:24Z"/>
        <d v="2021-06-16T21:16:19Z"/>
        <d v="2021-06-16T21:21:14Z"/>
        <d v="2021-06-16T21:21:49Z"/>
        <d v="2021-06-16T21:22:59Z"/>
        <d v="2021-06-16T21:24:09Z"/>
        <d v="2021-06-16T21:24:44Z"/>
        <d v="2021-06-16T21:25:19Z"/>
        <d v="2021-06-16T21:27:38Z"/>
        <d v="2021-06-16T21:28:48Z"/>
        <d v="2021-06-16T21:29:23Z"/>
        <d v="2021-06-16T21:29:45Z"/>
        <d v="2021-06-16T21:29:58Z"/>
        <d v="2021-06-16T21:31:08Z"/>
        <d v="2021-06-16T21:31:43Z"/>
        <d v="2021-06-16T21:32:18Z"/>
        <d v="2021-06-16T21:34:03Z"/>
        <d v="2021-06-16T21:34:33Z"/>
        <d v="2021-06-16T21:36:58Z"/>
        <d v="2021-06-16T21:37:26Z"/>
        <d v="2021-06-16T21:37:55Z"/>
        <d v="2021-06-16T21:38:08Z"/>
        <d v="2021-06-16T21:38:43Z"/>
        <d v="2021-06-16T21:41:02Z"/>
        <d v="2021-06-16T21:41:37Z"/>
        <d v="2021-06-16T21:42:47Z"/>
        <d v="2021-06-16T21:43:22Z"/>
        <d v="2021-06-16T21:45:07Z"/>
        <d v="2021-06-16T21:45:42Z"/>
        <d v="2021-06-16T21:48:00Z"/>
        <d v="2021-06-16T21:50:22Z"/>
        <d v="2021-06-16T22:08:25Z"/>
        <d v="2021-06-16T22:10:45Z"/>
        <d v="2021-06-16T22:11:20Z"/>
        <d v="2021-06-16T22:11:55Z"/>
        <d v="2021-06-16T22:14:15Z"/>
        <d v="2021-06-16T22:16:34Z"/>
        <d v="2021-06-16T22:16:48Z"/>
        <d v="2021-06-16T22:17:44Z"/>
        <d v="2021-06-16T22:18:54Z"/>
        <d v="2021-06-16T22:19:29Z"/>
        <d v="2021-06-16T22:21:14Z"/>
        <d v="2021-06-16T22:21:49Z"/>
        <d v="2021-06-16T22:22:59Z"/>
        <d v="2021-06-16T22:24:44Z"/>
        <d v="2021-06-16T22:25:19Z"/>
        <d v="2021-06-16T22:25:26Z"/>
        <d v="2021-06-16T22:27:38Z"/>
        <d v="2021-06-16T22:29:23Z"/>
        <d v="2021-06-16T22:34:38Z"/>
        <d v="2021-06-16T22:36:58Z"/>
        <d v="2021-06-16T22:38:43Z"/>
        <d v="2021-06-16T22:43:12Z"/>
        <d v="2021-06-16T22:45:07Z"/>
        <d v="2021-06-16T22:48:37Z"/>
        <d v="2021-06-16T22:50:22Z"/>
        <d v="2021-06-16T22:50:56Z"/>
        <d v="2021-06-16T22:52:41Z"/>
        <d v="2021-06-16T22:53:16Z"/>
        <d v="2021-06-16T22:56:11Z"/>
        <d v="2021-06-16T22:57:21Z"/>
        <d v="2021-06-16T23:00:16Z"/>
        <d v="2021-06-16T23:02:01Z"/>
        <d v="2021-06-16T23:04:55Z"/>
        <d v="2021-06-16T23:06:40Z"/>
        <d v="2021-06-16T23:07:40Z"/>
        <d v="2021-06-16T23:08:25Z"/>
        <d v="2021-06-16T23:18:54Z"/>
        <d v="2021-06-16T23:20:09Z"/>
        <d v="2021-06-16T23:25:19Z"/>
        <d v="2021-06-16T23:25:54Z"/>
        <d v="2021-06-16T23:26:24Z"/>
        <d v="2021-06-16T23:30:33Z"/>
        <d v="2021-06-16T23:31:08Z"/>
        <d v="2021-06-16T23:31:12Z"/>
        <d v="2021-06-16T23:36:23Z"/>
        <d v="2021-06-16T23:37:33Z"/>
        <d v="2021-06-16T23:40:19Z"/>
        <d v="2021-06-16T23:42:12Z"/>
        <d v="2021-06-16T23:43:57Z"/>
        <d v="2021-06-16T23:44:32Z"/>
        <d v="2021-06-16T23:46:52Z"/>
        <d v="2021-06-16T23:47:27Z"/>
        <d v="2021-06-16T23:49:55Z"/>
        <d v="2021-06-16T23:50:24Z"/>
        <d v="2021-06-16T23:54:26Z"/>
        <d v="2021-06-16T23:55:36Z"/>
        <d v="2021-06-16T23:55:40Z"/>
        <d v="2021-06-16T23:57:56Z"/>
        <d v="2021-06-17T00:00:51Z"/>
        <d v="2021-06-17T00:02:01Z"/>
        <d v="2021-06-17T00:02:36Z"/>
        <d v="2021-06-17T00:05:30Z"/>
        <d v="2021-06-17T00:06:40Z"/>
        <d v="2021-06-17T00:12:30Z"/>
        <d v="2021-06-17T00:14:15Z"/>
        <d v="2021-06-17T00:14:50Z"/>
        <d v="2021-06-17T00:15:24Z"/>
        <d v="2021-06-17T00:16:19Z"/>
        <d v="2021-06-17T00:22:24Z"/>
        <d v="2021-06-17T00:26:29Z"/>
        <d v="2021-06-17T00:26:52Z"/>
        <d v="2021-06-17T00:28:13Z"/>
        <d v="2021-06-17T00:28:48Z"/>
        <d v="2021-06-17T00:29:16Z"/>
        <d v="2021-06-17T00:29:23Z"/>
        <d v="2021-06-17T00:30:33Z"/>
        <d v="2021-06-17T00:32:53Z"/>
        <d v="2021-06-17T00:35:13Z"/>
        <d v="2021-06-17T00:46:52Z"/>
        <d v="2021-06-17T00:50:52Z"/>
        <d v="2021-06-17T00:56:11Z"/>
        <d v="2021-06-17T01:04:20Z"/>
        <d v="2021-06-17T01:05:30Z"/>
        <d v="2021-06-17T01:12:30Z"/>
        <d v="2021-06-17T01:13:05Z"/>
        <d v="2021-06-17T01:14:50Z"/>
        <d v="2021-06-17T01:19:29Z"/>
        <d v="2021-06-17T01:33:28Z"/>
        <d v="2021-06-17T01:35:48Z"/>
        <d v="2021-06-17T01:45:07Z"/>
        <d v="2021-06-17T02:02:01Z"/>
        <d v="2021-06-17T02:07:15Z"/>
        <d v="2021-06-17T02:08:25Z"/>
        <d v="2021-06-17T02:22:33Z"/>
        <d v="2021-06-17T02:24:44Z"/>
        <d v="2021-06-17T02:25:54Z"/>
        <d v="2021-06-17T02:28:48Z"/>
        <d v="2021-06-17T02:36:58Z"/>
        <d v="2021-06-17T02:38:43Z"/>
        <d v="2021-06-17T02:40:19Z"/>
        <d v="2021-06-17T02:40:27Z"/>
        <d v="2021-06-17T02:43:12Z"/>
        <d v="2021-06-17T02:43:22Z"/>
        <d v="2021-06-17T02:48:02Z"/>
        <d v="2021-06-17T02:50:56Z"/>
        <d v="2021-06-17T02:57:21Z"/>
        <d v="2021-06-17T03:10:04Z"/>
        <d v="2021-06-17T03:13:40Z"/>
        <d v="2021-06-17T03:15:24Z"/>
        <d v="2021-06-17T03:16:34Z"/>
        <d v="2021-06-17T03:18:43Z"/>
        <d v="2021-06-17T03:28:19Z"/>
        <d v="2021-06-17T03:34:03Z"/>
        <d v="2021-06-17T03:45:07Z"/>
        <d v="2021-06-17T03:53:16Z"/>
        <d v="2021-06-17T03:55:36Z"/>
        <d v="2021-06-17T03:57:56Z"/>
        <d v="2021-06-17T04:00:28Z"/>
        <d v="2021-06-17T04:02:36Z"/>
        <d v="2021-06-17T04:16:34Z"/>
        <d v="2021-06-17T04:22:04Z"/>
        <d v="2021-06-17T04:28:48Z"/>
        <d v="2021-06-17T04:33:28Z"/>
        <d v="2021-06-17T04:36:57Z"/>
        <d v="2021-06-17T04:38:43Z"/>
        <d v="2021-06-17T04:55:12Z"/>
        <d v="2021-06-17T04:58:31Z"/>
        <d v="2021-06-17T04:58:33Z"/>
        <d v="2021-06-17T04:59:31Z"/>
        <d v="2021-06-17T05:03:45Z"/>
        <d v="2021-06-17T05:05:30Z"/>
        <d v="2021-06-17T05:06:43Z"/>
        <d v="2021-06-17T05:14:24Z"/>
        <d v="2021-06-17T05:47:31Z"/>
        <d v="2021-06-17T05:51:21Z"/>
        <d v="2021-06-17T05:53:45Z"/>
        <d v="2021-06-17T05:54:26Z"/>
        <d v="2021-06-17T06:03:10Z"/>
        <d v="2021-06-17T06:38:43Z"/>
        <d v="2021-06-17T06:46:17Z"/>
        <d v="2021-06-17T06:57:56Z"/>
        <d v="2021-06-17T07:02:01Z"/>
        <d v="2021-06-17T07:18:14Z"/>
        <d v="2021-06-17T07:22:33Z"/>
        <d v="2021-06-17T07:40:27Z"/>
        <d v="2021-06-17T07:49:12Z"/>
        <d v="2021-06-17T07:50:52Z"/>
        <d v="2021-06-17T07:54:26Z"/>
        <d v="2021-06-17T08:10:04Z"/>
        <d v="2021-06-17T08:10:10Z"/>
        <d v="2021-06-17T08:10:45Z"/>
        <d v="2021-06-17T08:11:20Z"/>
        <d v="2021-06-17T08:15:50Z"/>
        <d v="2021-06-17T08:21:07Z"/>
        <d v="2021-06-17T08:26:24Z"/>
        <d v="2021-06-17T08:37:33Z"/>
        <d v="2021-06-17T08:42:47Z"/>
        <d v="2021-06-17T08:43:57Z"/>
        <d v="2021-06-17T08:44:32Z"/>
        <d v="2021-06-17T08:49:47Z"/>
        <d v="2021-06-17T08:55:36Z"/>
        <d v="2021-06-17T08:59:06Z"/>
        <d v="2021-06-17T09:20:39Z"/>
        <d v="2021-06-17T09:22:59Z"/>
        <d v="2021-06-17T09:23:31Z"/>
        <d v="2021-06-17T09:32:38Z"/>
        <d v="2021-06-17T09:37:26Z"/>
        <d v="2021-06-17T09:39:52Z"/>
        <d v="2021-06-17T09:41:37Z"/>
        <d v="2021-06-17T09:44:32Z"/>
        <d v="2021-06-17T09:46:52Z"/>
        <d v="2021-06-17T09:48:02Z"/>
        <d v="2021-06-17T09:49:47Z"/>
        <d v="2021-06-17T09:53:45Z"/>
        <d v="2021-06-17T09:58:31Z"/>
        <d v="2021-06-17T10:04:20Z"/>
        <d v="2021-06-17T10:05:45Z"/>
        <d v="2021-06-17T10:07:50Z"/>
        <d v="2021-06-17T10:14:50Z"/>
        <d v="2021-06-17T10:16:34Z"/>
        <d v="2021-06-17T10:19:40Z"/>
        <d v="2021-06-17T10:21:14Z"/>
        <d v="2021-06-17T10:21:36Z"/>
        <d v="2021-06-17T10:21:49Z"/>
        <d v="2021-06-17T10:22:59Z"/>
        <d v="2021-06-17T10:24:57Z"/>
        <d v="2021-06-17T10:28:13Z"/>
        <d v="2021-06-17T10:32:09Z"/>
        <d v="2021-06-17T10:34:03Z"/>
        <d v="2021-06-17T10:38:08Z"/>
        <d v="2021-06-17T10:38:43Z"/>
        <d v="2021-06-17T10:40:27Z"/>
        <d v="2021-06-17T10:41:37Z"/>
        <d v="2021-06-17T10:50:22Z"/>
        <d v="2021-06-17T10:56:38Z"/>
        <d v="2021-06-17T11:04:55Z"/>
        <d v="2021-06-17T11:11:55Z"/>
        <d v="2021-06-17T11:12:30Z"/>
        <d v="2021-06-17T11:25:26Z"/>
        <d v="2021-06-17T11:26:29Z"/>
        <d v="2021-06-17T11:28:48Z"/>
        <d v="2021-06-17T11:30:33Z"/>
        <d v="2021-06-17T11:31:08Z"/>
        <d v="2021-06-17T11:31:40Z"/>
        <d v="2021-06-17T11:32:18Z"/>
        <d v="2021-06-17T11:33:28Z"/>
        <d v="2021-06-17T11:34:03Z"/>
        <d v="2021-06-17T11:36:23Z"/>
        <d v="2021-06-17T11:40:27Z"/>
        <d v="2021-06-17T11:41:16Z"/>
        <d v="2021-06-17T11:44:32Z"/>
        <d v="2021-06-17T11:45:07Z"/>
        <d v="2021-06-17T11:45:42Z"/>
        <d v="2021-06-17T11:51:31Z"/>
        <d v="2021-06-17T11:53:16Z"/>
        <d v="2021-06-17T11:57:56Z"/>
        <d v="2021-06-17T11:59:06Z"/>
        <d v="2021-06-17T11:59:41Z"/>
        <d v="2021-06-17T12:01:26Z"/>
        <d v="2021-06-17T12:04:19Z"/>
        <d v="2021-06-17T12:05:30Z"/>
        <d v="2021-06-17T12:06:40Z"/>
        <d v="2021-06-17T12:06:43Z"/>
        <d v="2021-06-17T12:07:50Z"/>
        <d v="2021-06-17T12:10:10Z"/>
        <d v="2021-06-17T12:13:26Z"/>
        <d v="2021-06-17T12:14:15Z"/>
        <d v="2021-06-17T12:14:50Z"/>
        <d v="2021-06-17T12:14:52Z"/>
        <d v="2021-06-17T12:15:24Z"/>
        <d v="2021-06-17T12:15:50Z"/>
        <d v="2021-06-17T12:18:19Z"/>
        <d v="2021-06-17T12:21:49Z"/>
        <d v="2021-06-17T12:22:24Z"/>
        <d v="2021-06-17T12:26:24Z"/>
        <d v="2021-06-17T12:26:29Z"/>
        <d v="2021-06-17T12:27:03Z"/>
        <d v="2021-06-17T12:28:48Z"/>
        <d v="2021-06-17T12:32:18Z"/>
        <d v="2021-06-17T12:33:28Z"/>
        <d v="2021-06-17T12:35:13Z"/>
        <d v="2021-06-17T12:37:33Z"/>
        <d v="2021-06-17T12:40:27Z"/>
        <d v="2021-06-17T12:43:22Z"/>
        <d v="2021-06-17T12:44:32Z"/>
        <d v="2021-06-17T12:46:04Z"/>
        <d v="2021-06-17T12:52:06Z"/>
        <d v="2021-06-17T12:55:01Z"/>
        <d v="2021-06-17T12:56:46Z"/>
        <d v="2021-06-17T12:57:21Z"/>
        <d v="2021-06-17T12:59:41Z"/>
        <d v="2021-06-17T13:00:51Z"/>
        <d v="2021-06-17T13:03:10Z"/>
        <d v="2021-06-17T13:04:55Z"/>
        <d v="2021-06-17T13:06:40Z"/>
        <d v="2021-06-17T13:06:43Z"/>
        <d v="2021-06-17T13:07:40Z"/>
        <d v="2021-06-17T13:08:25Z"/>
        <d v="2021-06-17T13:15:24Z"/>
        <d v="2021-06-17T13:16:34Z"/>
        <d v="2021-06-17T13:19:29Z"/>
        <d v="2021-06-17T13:20:04Z"/>
        <d v="2021-06-17T13:20:39Z"/>
        <d v="2021-06-17T13:22:24Z"/>
        <d v="2021-06-17T13:22:59Z"/>
        <d v="2021-06-17T13:24:44Z"/>
        <d v="2021-06-17T13:27:03Z"/>
        <d v="2021-06-17T13:32:18Z"/>
        <d v="2021-06-17T13:34:03Z"/>
        <d v="2021-06-17T13:36:23Z"/>
        <d v="2021-06-17T13:36:58Z"/>
        <d v="2021-06-17T13:38:43Z"/>
        <d v="2021-06-17T13:39:52Z"/>
        <d v="2021-06-17T13:40:48Z"/>
        <d v="2021-06-17T13:43:12Z"/>
        <d v="2021-06-17T13:44:32Z"/>
        <d v="2021-06-17T13:46:52Z"/>
        <d v="2021-06-17T13:49:12Z"/>
        <d v="2021-06-17T13:50:56Z"/>
        <d v="2021-06-17T13:51:31Z"/>
        <d v="2021-06-17T13:52:06Z"/>
        <d v="2021-06-17T13:52:41Z"/>
        <d v="2021-06-17T13:53:16Z"/>
        <d v="2021-06-17T13:55:01Z"/>
        <d v="2021-06-17T13:56:11Z"/>
        <d v="2021-06-17T13:57:21Z"/>
        <d v="2021-06-17T13:57:56Z"/>
        <d v="2021-06-17T14:00:16Z"/>
        <d v="2021-06-17T14:00:57Z"/>
        <d v="2021-06-17T14:02:01Z"/>
        <d v="2021-06-17T14:02:36Z"/>
        <d v="2021-06-17T14:04:20Z"/>
        <d v="2021-06-17T14:04:55Z"/>
        <d v="2021-06-17T14:06:40Z"/>
        <d v="2021-06-17T14:09:36Z"/>
        <d v="2021-06-17T14:10:10Z"/>
        <d v="2021-06-17T14:12:30Z"/>
        <d v="2021-06-17T14:14:15Z"/>
        <d v="2021-06-17T14:14:50Z"/>
        <d v="2021-06-17T14:15:59Z"/>
        <d v="2021-06-17T14:18:19Z"/>
        <d v="2021-06-17T14:18:54Z"/>
        <d v="2021-06-17T14:19:29Z"/>
        <d v="2021-06-17T14:20:04Z"/>
        <d v="2021-06-17T14:20:39Z"/>
        <d v="2021-06-17T14:22:24Z"/>
        <d v="2021-06-17T14:22:59Z"/>
        <d v="2021-06-17T14:23:34Z"/>
        <d v="2021-06-17T14:25:54Z"/>
        <d v="2021-06-17T14:27:38Z"/>
        <d v="2021-06-17T14:28:13Z"/>
        <d v="2021-06-17T14:28:48Z"/>
        <d v="2021-06-17T14:29:23Z"/>
        <d v="2021-06-17T14:29:58Z"/>
        <d v="2021-06-17T14:31:08Z"/>
        <d v="2021-06-17T14:31:43Z"/>
        <d v="2021-06-17T14:35:13Z"/>
        <d v="2021-06-17T14:36:58Z"/>
        <d v="2021-06-17T14:37:33Z"/>
        <d v="2021-06-17T14:38:52Z"/>
        <d v="2021-06-17T14:39:17Z"/>
        <d v="2021-06-17T14:39:50Z"/>
        <d v="2021-06-17T14:41:02Z"/>
        <d v="2021-06-17T14:43:57Z"/>
        <d v="2021-06-17T14:44:32Z"/>
        <d v="2021-06-17T14:45:07Z"/>
        <d v="2021-06-17T14:46:17Z"/>
        <d v="2021-06-17T14:46:52Z"/>
        <d v="2021-06-17T14:49:12Z"/>
        <d v="2021-06-17T14:52:06Z"/>
        <d v="2021-06-17T14:52:41Z"/>
        <d v="2021-06-17T14:54:14Z"/>
        <d v="2021-06-17T14:56:11Z"/>
        <d v="2021-06-17T14:56:46Z"/>
        <d v="2021-06-17T14:57:56Z"/>
        <d v="2021-06-17T14:58:31Z"/>
        <d v="2021-06-17T14:59:06Z"/>
        <d v="2021-06-17T15:00:51Z"/>
        <d v="2021-06-17T15:02:01Z"/>
        <d v="2021-06-17T15:02:36Z"/>
        <d v="2021-06-17T15:06:05Z"/>
        <d v="2021-06-17T15:07:50Z"/>
        <d v="2021-06-17T15:08:25Z"/>
        <d v="2021-06-17T15:09:00Z"/>
        <d v="2021-06-17T15:10:10Z"/>
        <d v="2021-06-17T15:11:20Z"/>
        <d v="2021-06-17T15:11:55Z"/>
        <d v="2021-06-17T15:13:05Z"/>
        <d v="2021-06-17T15:14:15Z"/>
        <d v="2021-06-17T15:14:50Z"/>
        <d v="2021-06-17T15:15:59Z"/>
        <d v="2021-06-17T15:17:09Z"/>
        <d v="2021-06-17T15:18:54Z"/>
        <d v="2021-06-17T15:19:29Z"/>
        <d v="2021-06-17T15:20:04Z"/>
        <d v="2021-06-17T15:20:09Z"/>
        <d v="2021-06-17T15:21:14Z"/>
        <d v="2021-06-17T15:22:04Z"/>
        <d v="2021-06-17T15:22:24Z"/>
        <d v="2021-06-17T15:22:59Z"/>
        <d v="2021-06-17T15:24:09Z"/>
        <d v="2021-06-17T15:24:44Z"/>
        <d v="2021-06-17T15:27:03Z"/>
        <d v="2021-06-17T15:27:38Z"/>
        <d v="2021-06-17T15:28:48Z"/>
        <d v="2021-06-17T15:29:23Z"/>
        <d v="2021-06-17T15:30:33Z"/>
        <d v="2021-06-17T15:31:08Z"/>
        <d v="2021-06-17T15:32:18Z"/>
        <d v="2021-06-17T15:35:13Z"/>
        <d v="2021-06-17T15:35:48Z"/>
        <d v="2021-06-17T15:36:23Z"/>
        <d v="2021-06-17T15:37:33Z"/>
        <d v="2021-06-17T15:38:08Z"/>
        <d v="2021-06-17T15:42:12Z"/>
        <d v="2021-06-17T15:42:47Z"/>
        <d v="2021-06-17T15:44:32Z"/>
        <d v="2021-06-17T15:45:07Z"/>
        <d v="2021-06-17T15:45:42Z"/>
        <d v="2021-06-17T15:46:52Z"/>
        <d v="2021-06-17T15:49:47Z"/>
        <d v="2021-06-17T15:50:56Z"/>
        <d v="2021-06-17T15:52:06Z"/>
        <d v="2021-06-17T15:52:41Z"/>
        <d v="2021-06-17T15:53:51Z"/>
        <d v="2021-06-17T15:56:11Z"/>
        <d v="2021-06-17T15:57:21Z"/>
        <d v="2021-06-17T15:58:31Z"/>
        <d v="2021-06-17T15:59:06Z"/>
        <d v="2021-06-17T15:59:41Z"/>
        <d v="2021-06-17T16:00:16Z"/>
        <d v="2021-06-17T16:00:51Z"/>
        <d v="2021-06-17T16:01:26Z"/>
        <d v="2021-06-17T16:02:01Z"/>
        <d v="2021-06-17T16:03:10Z"/>
        <d v="2021-06-17T16:03:45Z"/>
        <d v="2021-06-17T16:04:48Z"/>
        <d v="2021-06-17T16:06:05Z"/>
        <d v="2021-06-17T16:06:14Z"/>
        <d v="2021-06-17T16:06:40Z"/>
        <d v="2021-06-17T16:06:43Z"/>
        <d v="2021-06-17T16:07:15Z"/>
        <d v="2021-06-17T16:07:50Z"/>
        <d v="2021-06-17T16:09:00Z"/>
        <d v="2021-06-17T16:11:20Z"/>
        <d v="2021-06-17T16:11:55Z"/>
        <d v="2021-06-17T16:13:05Z"/>
        <d v="2021-06-17T16:14:50Z"/>
        <d v="2021-06-17T16:16:34Z"/>
        <d v="2021-06-17T16:17:09Z"/>
        <d v="2021-06-17T16:17:44Z"/>
        <d v="2021-06-17T16:18:19Z"/>
        <d v="2021-06-17T16:18:54Z"/>
        <d v="2021-06-17T16:19:29Z"/>
        <d v="2021-06-17T16:19:40Z"/>
        <d v="2021-06-17T16:21:14Z"/>
        <d v="2021-06-17T16:22:24Z"/>
        <d v="2021-06-17T16:23:34Z"/>
        <d v="2021-06-17T16:24:09Z"/>
        <d v="2021-06-17T16:25:19Z"/>
        <d v="2021-06-17T16:26:29Z"/>
        <d v="2021-06-17T16:28:13Z"/>
        <d v="2021-06-17T16:31:12Z"/>
        <d v="2021-06-17T16:32:18Z"/>
        <d v="2021-06-17T16:33:28Z"/>
        <d v="2021-06-17T16:33:36Z"/>
        <d v="2021-06-17T16:34:38Z"/>
        <d v="2021-06-17T16:35:48Z"/>
        <d v="2021-06-17T16:36:23Z"/>
        <d v="2021-06-17T16:38:43Z"/>
        <d v="2021-06-17T16:40:27Z"/>
        <d v="2021-06-17T16:41:02Z"/>
        <d v="2021-06-17T16:41:37Z"/>
        <d v="2021-06-17T16:43:22Z"/>
        <d v="2021-06-17T16:45:07Z"/>
        <d v="2021-06-17T16:45:42Z"/>
        <d v="2021-06-17T16:46:17Z"/>
        <d v="2021-06-17T16:46:52Z"/>
        <d v="2021-06-17T16:47:27Z"/>
        <d v="2021-06-17T16:48:02Z"/>
        <d v="2021-06-17T16:48:37Z"/>
        <d v="2021-06-17T16:49:12Z"/>
        <d v="2021-06-17T16:49:47Z"/>
        <d v="2021-06-17T16:50:22Z"/>
        <d v="2021-06-17T16:51:31Z"/>
        <d v="2021-06-17T16:52:06Z"/>
        <d v="2021-06-17T16:52:41Z"/>
        <d v="2021-06-17T16:53:16Z"/>
        <d v="2021-06-17T16:54:26Z"/>
        <d v="2021-06-17T16:55:01Z"/>
        <d v="2021-06-17T16:56:11Z"/>
        <d v="2021-06-17T16:56:38Z"/>
        <d v="2021-06-17T16:56:46Z"/>
        <d v="2021-06-17T16:58:31Z"/>
        <d v="2021-06-17T16:59:06Z"/>
        <d v="2021-06-17T17:00:16Z"/>
        <d v="2021-06-17T17:00:51Z"/>
        <d v="2021-06-17T17:02:01Z"/>
        <d v="2021-06-17T17:03:10Z"/>
        <d v="2021-06-17T17:03:45Z"/>
        <d v="2021-06-17T17:06:05Z"/>
        <d v="2021-06-17T17:08:25Z"/>
        <d v="2021-06-17T17:09:00Z"/>
        <d v="2021-06-17T17:09:35Z"/>
        <d v="2021-06-17T17:10:45Z"/>
        <d v="2021-06-17T17:11:20Z"/>
        <d v="2021-06-17T17:12:30Z"/>
        <d v="2021-06-17T17:13:05Z"/>
        <d v="2021-06-17T17:13:40Z"/>
        <d v="2021-06-17T17:15:24Z"/>
        <d v="2021-06-17T17:15:59Z"/>
        <d v="2021-06-17T17:16:34Z"/>
        <d v="2021-06-17T17:17:16Z"/>
        <d v="2021-06-17T17:18:54Z"/>
        <d v="2021-06-17T17:20:04Z"/>
        <d v="2021-06-17T17:20:39Z"/>
        <d v="2021-06-17T17:21:49Z"/>
        <d v="2021-06-17T17:22:24Z"/>
        <d v="2021-06-17T17:22:59Z"/>
        <d v="2021-06-17T17:23:34Z"/>
        <d v="2021-06-17T17:24:09Z"/>
        <d v="2021-06-17T17:25:54Z"/>
        <d v="2021-06-17T17:26:29Z"/>
        <d v="2021-06-17T17:29:23Z"/>
        <d v="2021-06-17T17:29:58Z"/>
        <d v="2021-06-17T17:30:33Z"/>
        <d v="2021-06-17T17:31:08Z"/>
        <d v="2021-06-17T17:32:18Z"/>
        <d v="2021-06-17T17:34:03Z"/>
        <d v="2021-06-17T17:34:04Z"/>
        <d v="2021-06-17T17:34:38Z"/>
        <d v="2021-06-17T17:35:13Z"/>
        <d v="2021-06-17T17:36:58Z"/>
        <d v="2021-06-17T17:37:33Z"/>
        <d v="2021-06-17T17:38:43Z"/>
        <d v="2021-06-17T17:41:02Z"/>
        <d v="2021-06-17T17:41:37Z"/>
        <d v="2021-06-17T17:42:47Z"/>
        <d v="2021-06-17T17:43:22Z"/>
        <d v="2021-06-17T17:43:57Z"/>
        <d v="2021-06-17T17:44:32Z"/>
        <d v="2021-06-17T17:45:42Z"/>
        <d v="2021-06-17T17:46:17Z"/>
        <d v="2021-06-17T17:47:27Z"/>
        <d v="2021-06-17T17:49:12Z"/>
        <d v="2021-06-17T17:50:22Z"/>
        <d v="2021-06-17T17:52:41Z"/>
        <d v="2021-06-17T17:54:14Z"/>
        <d v="2021-06-17T17:56:11Z"/>
        <d v="2021-06-17T17:56:46Z"/>
        <d v="2021-06-17T17:57:21Z"/>
        <d v="2021-06-17T17:59:06Z"/>
        <d v="2021-06-17T17:59:41Z"/>
        <d v="2021-06-17T18:02:01Z"/>
        <d v="2021-06-17T18:02:36Z"/>
        <d v="2021-06-17T18:03:45Z"/>
        <d v="2021-06-17T18:04:20Z"/>
        <d v="2021-06-17T18:05:30Z"/>
        <d v="2021-06-17T18:06:40Z"/>
        <d v="2021-06-17T18:07:15Z"/>
        <d v="2021-06-17T18:08:25Z"/>
        <d v="2021-06-17T18:09:00Z"/>
        <d v="2021-06-17T18:09:35Z"/>
        <d v="2021-06-17T18:11:20Z"/>
        <d v="2021-06-17T18:11:55Z"/>
        <d v="2021-06-17T18:12:30Z"/>
        <d v="2021-06-17T18:13:40Z"/>
        <d v="2021-06-17T18:14:15Z"/>
        <d v="2021-06-17T18:15:24Z"/>
        <d v="2021-06-17T18:15:59Z"/>
        <d v="2021-06-17T18:16:34Z"/>
        <d v="2021-06-17T18:17:09Z"/>
        <d v="2021-06-17T18:17:44Z"/>
        <d v="2021-06-17T18:19:29Z"/>
        <d v="2021-06-17T18:20:04Z"/>
        <d v="2021-06-17T18:21:49Z"/>
        <d v="2021-06-17T18:22:24Z"/>
        <d v="2021-06-17T18:24:09Z"/>
        <d v="2021-06-17T18:24:57Z"/>
        <d v="2021-06-17T18:25:54Z"/>
        <d v="2021-06-17T18:28:13Z"/>
        <d v="2021-06-17T18:29:23Z"/>
        <d v="2021-06-17T18:29:58Z"/>
        <d v="2021-06-17T18:31:40Z"/>
        <d v="2021-06-17T18:31:43Z"/>
        <d v="2021-06-17T18:32:18Z"/>
        <d v="2021-06-17T18:32:53Z"/>
        <d v="2021-06-17T18:33:28Z"/>
        <d v="2021-06-17T18:34:03Z"/>
        <d v="2021-06-17T18:34:38Z"/>
        <d v="2021-06-17T18:35:13Z"/>
        <d v="2021-06-17T18:35:48Z"/>
        <d v="2021-06-17T18:36:00Z"/>
        <d v="2021-06-17T18:36:23Z"/>
        <d v="2021-06-17T18:38:08Z"/>
        <d v="2021-06-17T18:38:43Z"/>
        <d v="2021-06-17T18:39:17Z"/>
        <d v="2021-06-17T18:39:52Z"/>
        <d v="2021-06-17T18:40:19Z"/>
        <d v="2021-06-17T18:40:27Z"/>
        <d v="2021-06-17T18:41:02Z"/>
        <d v="2021-06-17T18:41:37Z"/>
        <d v="2021-06-17T18:42:47Z"/>
        <d v="2021-06-17T18:43:22Z"/>
        <d v="2021-06-17T18:43:57Z"/>
        <d v="2021-06-17T18:45:07Z"/>
        <d v="2021-06-17T18:48:02Z"/>
        <d v="2021-06-17T18:48:37Z"/>
        <d v="2021-06-17T18:50:22Z"/>
        <d v="2021-06-17T18:50:56Z"/>
        <d v="2021-06-17T18:51:31Z"/>
        <d v="2021-06-17T18:53:16Z"/>
        <d v="2021-06-17T18:54:26Z"/>
        <d v="2021-06-17T18:55:36Z"/>
        <d v="2021-06-17T18:56:11Z"/>
        <d v="2021-06-17T18:56:38Z"/>
        <d v="2021-06-17T18:57:21Z"/>
        <d v="2021-06-17T18:58:04Z"/>
        <d v="2021-06-17T18:58:31Z"/>
        <d v="2021-06-17T18:59:06Z"/>
        <d v="2021-06-17T18:59:41Z"/>
        <d v="2021-06-17T19:00:16Z"/>
        <d v="2021-06-17T19:00:51Z"/>
        <d v="2021-06-17T19:01:26Z"/>
        <d v="2021-06-17T19:03:10Z"/>
        <d v="2021-06-17T19:04:55Z"/>
        <d v="2021-06-17T19:05:30Z"/>
        <d v="2021-06-17T19:06:40Z"/>
        <d v="2021-06-17T19:07:15Z"/>
        <d v="2021-06-17T19:07:40Z"/>
        <d v="2021-06-17T19:07:50Z"/>
        <d v="2021-06-17T19:09:00Z"/>
        <d v="2021-06-17T19:09:07Z"/>
        <d v="2021-06-17T19:09:35Z"/>
        <d v="2021-06-17T19:10:10Z"/>
        <d v="2021-06-17T19:11:20Z"/>
        <d v="2021-06-17T19:14:15Z"/>
        <d v="2021-06-17T19:14:50Z"/>
        <d v="2021-06-17T19:15:59Z"/>
        <d v="2021-06-17T19:16:34Z"/>
        <d v="2021-06-17T19:17:09Z"/>
        <d v="2021-06-17T19:19:29Z"/>
        <d v="2021-06-17T19:20:39Z"/>
        <d v="2021-06-17T19:22:59Z"/>
        <d v="2021-06-17T19:23:34Z"/>
        <d v="2021-06-17T19:25:54Z"/>
        <d v="2021-06-17T19:26:29Z"/>
        <d v="2021-06-17T19:27:38Z"/>
        <d v="2021-06-17T19:28:13Z"/>
        <d v="2021-06-17T19:28:48Z"/>
        <d v="2021-06-17T19:29:23Z"/>
        <d v="2021-06-17T19:34:03Z"/>
        <d v="2021-06-17T19:34:38Z"/>
        <d v="2021-06-17T19:35:48Z"/>
        <d v="2021-06-17T19:41:02Z"/>
        <d v="2021-06-17T19:42:12Z"/>
        <d v="2021-06-17T19:42:47Z"/>
        <d v="2021-06-17T19:43:22Z"/>
        <d v="2021-06-17T19:45:42Z"/>
        <d v="2021-06-17T19:46:17Z"/>
        <d v="2021-06-17T19:46:52Z"/>
        <d v="2021-06-17T19:47:27Z"/>
        <d v="2021-06-17T19:48:02Z"/>
        <d v="2021-06-17T19:48:37Z"/>
        <d v="2021-06-17T19:50:56Z"/>
        <d v="2021-06-17T19:51:31Z"/>
        <d v="2021-06-17T19:52:48Z"/>
        <d v="2021-06-17T19:53:51Z"/>
        <d v="2021-06-17T19:55:36Z"/>
        <d v="2021-06-17T19:56:11Z"/>
        <d v="2021-06-17T19:56:46Z"/>
        <d v="2021-06-17T19:58:31Z"/>
        <d v="2021-06-17T20:00:51Z"/>
        <d v="2021-06-17T20:01:55Z"/>
        <d v="2021-06-17T20:02:01Z"/>
        <d v="2021-06-17T20:03:10Z"/>
        <d v="2021-06-17T20:05:30Z"/>
        <d v="2021-06-17T20:06:40Z"/>
        <d v="2021-06-17T20:07:12Z"/>
        <d v="2021-06-17T20:07:40Z"/>
        <d v="2021-06-17T20:07:50Z"/>
        <d v="2021-06-17T20:09:00Z"/>
        <d v="2021-06-17T20:09:35Z"/>
        <d v="2021-06-17T20:10:10Z"/>
        <d v="2021-06-17T20:12:30Z"/>
        <d v="2021-06-17T20:13:05Z"/>
        <d v="2021-06-17T20:14:15Z"/>
        <d v="2021-06-17T20:15:24Z"/>
        <d v="2021-06-17T20:16:34Z"/>
        <d v="2021-06-17T20:17:44Z"/>
        <d v="2021-06-17T20:19:29Z"/>
        <d v="2021-06-17T20:19:40Z"/>
        <d v="2021-06-17T20:20:04Z"/>
        <d v="2021-06-17T20:21:14Z"/>
        <d v="2021-06-17T20:21:49Z"/>
        <d v="2021-06-17T20:22:24Z"/>
        <d v="2021-06-17T20:23:31Z"/>
        <d v="2021-06-17T20:23:34Z"/>
        <d v="2021-06-17T20:25:55Z"/>
        <d v="2021-06-17T20:26:29Z"/>
        <d v="2021-06-17T20:26:52Z"/>
        <d v="2021-06-17T20:30:33Z"/>
        <d v="2021-06-17T20:31:08Z"/>
        <d v="2021-06-17T20:31:40Z"/>
        <d v="2021-06-17T20:33:28Z"/>
        <d v="2021-06-17T20:34:38Z"/>
        <d v="2021-06-17T20:37:33Z"/>
        <d v="2021-06-17T20:38:08Z"/>
        <d v="2021-06-17T20:39:17Z"/>
        <d v="2021-06-17T20:39:50Z"/>
        <d v="2021-06-17T20:39:52Z"/>
        <d v="2021-06-17T20:40:48Z"/>
        <d v="2021-06-17T20:41:02Z"/>
        <d v="2021-06-17T20:41:37Z"/>
        <d v="2021-06-17T20:42:12Z"/>
        <d v="2021-06-17T20:42:14Z"/>
        <d v="2021-06-17T20:42:43Z"/>
        <d v="2021-06-17T20:42:47Z"/>
        <d v="2021-06-17T20:43:40Z"/>
        <d v="2021-06-17T20:45:42Z"/>
        <d v="2021-06-17T20:46:52Z"/>
        <d v="2021-06-17T20:47:27Z"/>
        <d v="2021-06-17T20:49:12Z"/>
        <d v="2021-06-17T20:51:31Z"/>
        <d v="2021-06-17T20:52:06Z"/>
        <d v="2021-06-17T20:53:16Z"/>
        <d v="2021-06-17T20:53:51Z"/>
        <d v="2021-06-17T20:54:26Z"/>
        <d v="2021-06-17T20:55:01Z"/>
        <d v="2021-06-17T20:56:46Z"/>
        <d v="2021-06-17T20:57:21Z"/>
        <d v="2021-06-17T20:59:06Z"/>
        <d v="2021-06-17T20:59:41Z"/>
        <d v="2021-06-17T21:00:16Z"/>
        <d v="2021-06-17T21:03:10Z"/>
        <d v="2021-06-17T21:04:20Z"/>
        <d v="2021-06-17T21:05:30Z"/>
        <d v="2021-06-17T21:06:40Z"/>
        <d v="2021-06-17T21:07:15Z"/>
        <d v="2021-06-17T21:08:25Z"/>
        <d v="2021-06-17T21:11:20Z"/>
        <d v="2021-06-17T21:13:05Z"/>
        <d v="2021-06-17T21:13:40Z"/>
        <d v="2021-06-17T21:14:15Z"/>
        <d v="2021-06-17T21:14:50Z"/>
        <d v="2021-06-17T21:15:24Z"/>
        <d v="2021-06-17T21:16:34Z"/>
        <d v="2021-06-17T21:17:09Z"/>
        <d v="2021-06-17T21:17:44Z"/>
        <d v="2021-06-17T21:18:19Z"/>
        <d v="2021-06-17T21:18:54Z"/>
        <d v="2021-06-17T21:19:29Z"/>
        <d v="2021-06-17T21:20:04Z"/>
        <d v="2021-06-17T21:22:04Z"/>
        <d v="2021-06-17T21:23:34Z"/>
        <d v="2021-06-17T21:24:09Z"/>
        <d v="2021-06-17T21:25:26Z"/>
        <d v="2021-06-17T21:26:29Z"/>
        <d v="2021-06-17T21:27:03Z"/>
        <d v="2021-06-17T21:28:48Z"/>
        <d v="2021-06-17T21:28:48Z"/>
        <d v="2021-06-17T21:29:23Z"/>
        <d v="2021-06-17T21:31:08Z"/>
        <d v="2021-06-17T21:32:18Z"/>
        <d v="2021-06-17T21:33:28Z"/>
        <d v="2021-06-17T21:34:03Z"/>
        <d v="2021-06-17T21:35:48Z"/>
        <d v="2021-06-17T21:36:23Z"/>
        <d v="2021-06-17T21:36:58Z"/>
        <d v="2021-06-17T21:38:43Z"/>
        <d v="2021-06-17T21:39:17Z"/>
        <d v="2021-06-17T21:40:27Z"/>
        <d v="2021-06-17T21:42:47Z"/>
        <d v="2021-06-17T21:43:22Z"/>
        <d v="2021-06-17T21:44:32Z"/>
        <d v="2021-06-17T21:47:27Z"/>
        <d v="2021-06-17T21:48:02Z"/>
        <d v="2021-06-17T21:48:37Z"/>
        <d v="2021-06-17T21:49:47Z"/>
        <d v="2021-06-17T21:50:22Z"/>
        <d v="2021-06-17T21:50:24Z"/>
        <d v="2021-06-17T21:50:56Z"/>
        <d v="2021-06-17T21:52:06Z"/>
        <d v="2021-06-17T21:52:19Z"/>
        <d v="2021-06-17T21:52:41Z"/>
        <d v="2021-06-17T21:53:16Z"/>
        <d v="2021-06-17T21:54:26Z"/>
        <d v="2021-06-17T21:55:12Z"/>
        <d v="2021-06-17T21:55:36Z"/>
        <d v="2021-06-17T21:56:11Z"/>
        <d v="2021-06-17T21:56:46Z"/>
        <d v="2021-06-17T21:57:21Z"/>
        <d v="2021-06-17T21:57:56Z"/>
        <d v="2021-06-17T21:59:41Z"/>
        <d v="2021-06-17T22:00:16Z"/>
        <d v="2021-06-17T22:00:51Z"/>
        <d v="2021-06-17T22:01:26Z"/>
        <d v="2021-06-17T22:02:01Z"/>
        <d v="2021-06-17T22:02:36Z"/>
        <d v="2021-06-17T22:04:20Z"/>
        <d v="2021-06-17T22:04:55Z"/>
        <d v="2021-06-17T22:05:30Z"/>
        <d v="2021-06-17T22:06:05Z"/>
        <d v="2021-06-17T22:06:43Z"/>
        <d v="2021-06-17T22:07:15Z"/>
        <d v="2021-06-17T22:09:00Z"/>
        <d v="2021-06-17T22:09:35Z"/>
        <d v="2021-06-17T22:10:45Z"/>
        <d v="2021-06-17T22:11:02Z"/>
        <d v="2021-06-17T22:11:20Z"/>
        <d v="2021-06-17T22:12:00Z"/>
        <d v="2021-06-17T22:13:05Z"/>
        <d v="2021-06-17T22:13:40Z"/>
        <d v="2021-06-17T22:14:15Z"/>
        <d v="2021-06-17T22:14:50Z"/>
        <d v="2021-06-17T22:15:24Z"/>
        <d v="2021-06-17T22:15:50Z"/>
        <d v="2021-06-17T22:15:59Z"/>
        <d v="2021-06-17T22:16:34Z"/>
        <d v="2021-06-17T22:17:16Z"/>
        <d v="2021-06-17T22:17:44Z"/>
        <d v="2021-06-17T22:20:04Z"/>
        <d v="2021-06-17T22:21:14Z"/>
        <d v="2021-06-17T22:22:59Z"/>
        <d v="2021-06-17T22:23:34Z"/>
        <d v="2021-06-17T22:24:44Z"/>
        <d v="2021-06-17T22:24:57Z"/>
        <d v="2021-06-17T22:27:03Z"/>
        <d v="2021-06-17T22:27:38Z"/>
        <d v="2021-06-17T22:28:13Z"/>
        <d v="2021-06-17T22:28:48Z"/>
        <d v="2021-06-17T22:28:48Z"/>
        <d v="2021-06-17T22:29:23Z"/>
        <d v="2021-06-17T22:29:58Z"/>
        <d v="2021-06-17T22:31:43Z"/>
        <d v="2021-06-17T22:32:09Z"/>
        <d v="2021-06-17T22:34:03Z"/>
        <d v="2021-06-17T22:34:38Z"/>
        <d v="2021-06-17T22:36:00Z"/>
        <d v="2021-06-17T22:36:23Z"/>
        <d v="2021-06-17T22:37:55Z"/>
        <d v="2021-06-17T22:38:08Z"/>
        <d v="2021-06-17T22:38:43Z"/>
        <d v="2021-06-17T22:39:17Z"/>
        <d v="2021-06-17T22:39:50Z"/>
        <d v="2021-06-17T22:39:52Z"/>
        <d v="2021-06-17T22:40:19Z"/>
        <d v="2021-06-17T22:41:37Z"/>
        <d v="2021-06-17T22:42:12Z"/>
        <d v="2021-06-17T22:42:47Z"/>
        <d v="2021-06-17T22:43:22Z"/>
        <d v="2021-06-17T22:44:32Z"/>
        <d v="2021-06-17T22:46:17Z"/>
        <d v="2021-06-17T22:46:52Z"/>
        <d v="2021-06-17T22:47:27Z"/>
        <d v="2021-06-17T22:48:02Z"/>
        <d v="2021-06-17T22:48:37Z"/>
        <d v="2021-06-17T22:48:57Z"/>
        <d v="2021-06-17T22:49:12Z"/>
        <d v="2021-06-17T22:50:52Z"/>
        <d v="2021-06-17T22:50:56Z"/>
        <d v="2021-06-17T22:52:41Z"/>
        <d v="2021-06-17T22:53:16Z"/>
        <d v="2021-06-17T22:56:11Z"/>
        <d v="2021-06-17T22:57:56Z"/>
        <d v="2021-06-17T22:58:31Z"/>
        <d v="2021-06-17T23:00:28Z"/>
        <d v="2021-06-17T23:03:10Z"/>
        <d v="2021-06-17T23:04:19Z"/>
        <d v="2021-06-17T23:04:55Z"/>
        <d v="2021-06-17T23:05:30Z"/>
        <d v="2021-06-17T23:07:15Z"/>
        <d v="2021-06-17T23:09:35Z"/>
        <d v="2021-06-17T23:11:20Z"/>
        <d v="2021-06-17T23:11:55Z"/>
        <d v="2021-06-17T23:13:55Z"/>
        <d v="2021-06-17T23:15:59Z"/>
        <d v="2021-06-17T23:16:34Z"/>
        <d v="2021-06-17T23:18:54Z"/>
        <d v="2021-06-17T23:19:12Z"/>
        <d v="2021-06-17T23:19:29Z"/>
        <d v="2021-06-17T23:19:40Z"/>
        <d v="2021-06-17T23:20:09Z"/>
        <d v="2021-06-17T23:20:39Z"/>
        <d v="2021-06-17T23:21:14Z"/>
        <d v="2021-06-17T23:21:49Z"/>
        <d v="2021-06-17T23:22:24Z"/>
        <d v="2021-06-17T23:23:34Z"/>
        <d v="2021-06-17T23:24:09Z"/>
        <d v="2021-06-17T23:24:44Z"/>
        <d v="2021-06-17T23:25:19Z"/>
        <d v="2021-06-17T23:26:29Z"/>
        <d v="2021-06-17T23:27:38Z"/>
        <d v="2021-06-17T23:28:13Z"/>
        <d v="2021-06-17T23:28:48Z"/>
        <d v="2021-06-17T23:29:58Z"/>
        <d v="2021-06-17T23:30:33Z"/>
        <d v="2021-06-17T23:33:28Z"/>
        <d v="2021-06-17T23:34:33Z"/>
        <d v="2021-06-17T23:34:38Z"/>
        <d v="2021-06-17T23:35:13Z"/>
        <d v="2021-06-17T23:36:58Z"/>
        <d v="2021-06-17T23:38:52Z"/>
        <d v="2021-06-17T23:39:52Z"/>
        <d v="2021-06-17T23:41:37Z"/>
        <d v="2021-06-17T23:43:57Z"/>
        <d v="2021-06-17T23:46:17Z"/>
        <d v="2021-06-17T23:48:37Z"/>
        <d v="2021-06-17T23:49:12Z"/>
        <d v="2021-06-17T23:50:24Z"/>
        <d v="2021-06-17T23:50:56Z"/>
        <d v="2021-06-17T23:51:31Z"/>
        <d v="2021-06-17T23:52:06Z"/>
        <d v="2021-06-17T23:53:51Z"/>
        <d v="2021-06-17T23:54:26Z"/>
        <d v="2021-06-17T23:55:12Z"/>
        <d v="2021-06-17T23:58:31Z"/>
        <d v="2021-06-17T23:59:06Z"/>
        <d v="2021-06-18T00:00:16Z"/>
        <d v="2021-06-18T00:00:51Z"/>
        <d v="2021-06-18T00:03:10Z"/>
        <d v="2021-06-18T00:09:35Z"/>
        <d v="2021-06-18T00:10:04Z"/>
        <d v="2021-06-18T00:10:45Z"/>
        <d v="2021-06-18T00:11:20Z"/>
        <d v="2021-06-18T00:11:55Z"/>
        <d v="2021-06-18T00:12:30Z"/>
        <d v="2021-06-18T00:14:15Z"/>
        <d v="2021-06-18T00:16:19Z"/>
        <d v="2021-06-18T00:16:34Z"/>
        <d v="2021-06-18T00:18:54Z"/>
        <d v="2021-06-18T00:20:04Z"/>
        <d v="2021-06-18T00:23:34Z"/>
        <d v="2021-06-18T00:24:09Z"/>
        <d v="2021-06-18T00:25:54Z"/>
        <d v="2021-06-18T00:29:23Z"/>
        <d v="2021-06-18T00:35:13Z"/>
        <d v="2021-06-18T00:37:33Z"/>
        <d v="2021-06-18T00:37:55Z"/>
        <d v="2021-06-18T00:38:43Z"/>
        <d v="2021-06-18T00:39:52Z"/>
        <d v="2021-06-18T00:41:02Z"/>
        <d v="2021-06-18T00:41:37Z"/>
        <d v="2021-06-18T00:42:12Z"/>
        <d v="2021-06-18T00:42:43Z"/>
        <d v="2021-06-18T00:44:32Z"/>
        <d v="2021-06-18T00:53:16Z"/>
        <d v="2021-06-18T00:54:14Z"/>
        <d v="2021-06-18T00:56:11Z"/>
        <d v="2021-06-18T00:56:46Z"/>
        <d v="2021-06-18T00:57:21Z"/>
        <d v="2021-06-18T00:58:31Z"/>
        <d v="2021-06-18T01:00:51Z"/>
        <d v="2021-06-18T01:01:26Z"/>
        <d v="2021-06-18T01:05:30Z"/>
        <d v="2021-06-18T01:07:12Z"/>
        <d v="2021-06-18T01:10:45Z"/>
        <d v="2021-06-18T01:14:50Z"/>
        <d v="2021-06-18T01:19:29Z"/>
        <d v="2021-06-18T01:22:04Z"/>
        <d v="2021-06-18T01:28:13Z"/>
        <d v="2021-06-18T01:33:28Z"/>
        <d v="2021-06-18T01:34:03Z"/>
        <d v="2021-06-18T01:35:48Z"/>
        <d v="2021-06-18T01:36:23Z"/>
        <d v="2021-06-18T01:38:08Z"/>
        <d v="2021-06-18T01:39:17Z"/>
        <d v="2021-06-18T01:39:21Z"/>
        <d v="2021-06-18T01:41:02Z"/>
        <d v="2021-06-18T01:43:12Z"/>
        <d v="2021-06-18T01:44:38Z"/>
        <d v="2021-06-18T01:53:45Z"/>
        <d v="2021-06-18T01:58:31Z"/>
        <d v="2021-06-18T02:00:28Z"/>
        <d v="2021-06-18T02:00:51Z"/>
        <d v="2021-06-18T02:05:45Z"/>
        <d v="2021-06-18T02:11:02Z"/>
        <d v="2021-06-18T02:12:00Z"/>
        <d v="2021-06-18T02:18:19Z"/>
        <d v="2021-06-18T02:19:12Z"/>
        <d v="2021-06-18T02:33:28Z"/>
        <d v="2021-06-18T02:33:36Z"/>
        <d v="2021-06-18T02:36:00Z"/>
        <d v="2021-06-18T02:38:52Z"/>
        <d v="2021-06-18T02:48:57Z"/>
        <d v="2021-06-18T02:50:24Z"/>
        <d v="2021-06-18T02:57:07Z"/>
        <d v="2021-06-18T03:01:26Z"/>
        <d v="2021-06-18T03:09:00Z"/>
        <d v="2021-06-18T03:13:40Z"/>
        <d v="2021-06-18T03:20:39Z"/>
        <d v="2021-06-18T03:31:12Z"/>
        <d v="2021-06-18T03:32:09Z"/>
        <d v="2021-06-18T03:39:17Z"/>
        <d v="2021-06-18T03:39:52Z"/>
        <d v="2021-06-18T03:46:04Z"/>
        <d v="2021-06-18T03:48:37Z"/>
        <d v="2021-06-18T03:50:22Z"/>
        <d v="2021-06-18T03:51:50Z"/>
        <d v="2021-06-18T03:59:31Z"/>
        <d v="2021-06-18T04:10:04Z"/>
        <d v="2021-06-18T04:10:33Z"/>
        <d v="2021-06-18T04:14:50Z"/>
        <d v="2021-06-18T04:14:52Z"/>
        <d v="2021-06-18T04:15:24Z"/>
        <d v="2021-06-18T04:17:44Z"/>
        <d v="2021-06-18T04:21:14Z"/>
        <d v="2021-06-18T04:29:45Z"/>
        <d v="2021-06-18T04:35:13Z"/>
        <d v="2021-06-18T04:42:14Z"/>
        <d v="2021-06-18T04:52:41Z"/>
        <d v="2021-06-18T04:59:06Z"/>
        <d v="2021-06-18T05:01:26Z"/>
        <d v="2021-06-18T05:05:45Z"/>
        <d v="2021-06-18T05:14:50Z"/>
        <d v="2021-06-18T05:15:24Z"/>
        <d v="2021-06-18T05:16:19Z"/>
        <d v="2021-06-18T05:17:09Z"/>
        <d v="2021-06-18T05:18:14Z"/>
        <d v="2021-06-18T05:21:07Z"/>
        <d v="2021-06-18T05:21:49Z"/>
        <d v="2021-06-18T05:26:29Z"/>
        <d v="2021-06-18T05:29:23Z"/>
        <d v="2021-06-18T05:30:14Z"/>
        <d v="2021-06-18T05:30:33Z"/>
        <d v="2021-06-18T05:33:28Z"/>
        <d v="2021-06-18T05:40:27Z"/>
        <d v="2021-06-18T06:02:24Z"/>
        <d v="2021-06-18T06:04:20Z"/>
        <d v="2021-06-18T06:13:40Z"/>
        <d v="2021-06-18T06:30:33Z"/>
        <d v="2021-06-18T06:36:00Z"/>
        <d v="2021-06-18T06:43:57Z"/>
        <d v="2021-06-18T06:45:07Z"/>
        <d v="2021-06-18T06:53:16Z"/>
        <d v="2021-06-18T06:55:01Z"/>
        <d v="2021-06-18T06:56:46Z"/>
        <d v="2021-06-18T06:57:36Z"/>
        <d v="2021-06-18T07:06:43Z"/>
        <d v="2021-06-18T07:09:07Z"/>
        <d v="2021-06-18T07:19:12Z"/>
        <d v="2021-06-18T07:22:59Z"/>
        <d v="2021-06-18T07:27:03Z"/>
        <d v="2021-06-18T07:31:12Z"/>
        <d v="2021-06-18T07:35:31Z"/>
        <d v="2021-06-18T07:36:28Z"/>
        <d v="2021-06-18T07:36:58Z"/>
        <d v="2021-06-18T07:41:16Z"/>
        <d v="2021-06-18T07:41:45Z"/>
        <d v="2021-06-18T07:43:57Z"/>
        <d v="2021-06-18T07:50:24Z"/>
        <d v="2021-06-18T07:56:11Z"/>
        <d v="2021-06-18T07:57:36Z"/>
        <d v="2021-06-18T08:00:51Z"/>
        <d v="2021-06-18T08:04:55Z"/>
        <d v="2021-06-18T08:07:50Z"/>
        <d v="2021-06-18T08:11:02Z"/>
        <d v="2021-06-18T08:18:14Z"/>
        <d v="2021-06-18T08:31:40Z"/>
        <d v="2021-06-18T08:37:33Z"/>
        <d v="2021-06-18T08:40:19Z"/>
        <d v="2021-06-18T08:42:14Z"/>
        <d v="2021-06-18T08:43:22Z"/>
        <d v="2021-06-18T08:45:07Z"/>
        <d v="2021-06-18T08:47:31Z"/>
        <d v="2021-06-18T08:48:28Z"/>
        <d v="2021-06-18T08:52:41Z"/>
        <d v="2021-06-18T08:54:26Z"/>
        <d v="2021-06-18T09:00:28Z"/>
        <d v="2021-06-18T09:00:51Z"/>
        <d v="2021-06-18T09:09:35Z"/>
        <d v="2021-06-18T09:10:45Z"/>
        <d v="2021-06-18T09:11:20Z"/>
        <d v="2021-06-18T09:12:00Z"/>
        <d v="2021-06-18T09:13:55Z"/>
        <d v="2021-06-18T09:14:15Z"/>
        <d v="2021-06-18T09:14:24Z"/>
        <d v="2021-06-18T09:16:34Z"/>
        <d v="2021-06-18T09:19:29Z"/>
        <d v="2021-06-18T09:20:39Z"/>
        <d v="2021-06-18T09:24:09Z"/>
        <d v="2021-06-18T09:36:28Z"/>
        <d v="2021-06-18T09:38:08Z"/>
        <d v="2021-06-18T09:39:52Z"/>
        <d v="2021-06-18T09:42:47Z"/>
        <d v="2021-06-18T09:43:22Z"/>
        <d v="2021-06-18T09:45:07Z"/>
        <d v="2021-06-18T09:45:42Z"/>
        <d v="2021-06-18T09:46:17Z"/>
        <d v="2021-06-18T09:46:52Z"/>
        <d v="2021-06-18T09:47:27Z"/>
        <d v="2021-06-18T09:48:02Z"/>
        <d v="2021-06-18T09:49:26Z"/>
        <d v="2021-06-18T09:51:21Z"/>
        <d v="2021-06-18T09:57:21Z"/>
        <d v="2021-06-18T09:57:56Z"/>
        <d v="2021-06-18T10:00:51Z"/>
        <d v="2021-06-18T10:01:26Z"/>
        <d v="2021-06-18T10:04:20Z"/>
        <d v="2021-06-18T10:04:55Z"/>
        <d v="2021-06-18T10:05:30Z"/>
        <d v="2021-06-18T10:06:43Z"/>
        <d v="2021-06-18T10:07:15Z"/>
        <d v="2021-06-18T10:08:38Z"/>
        <d v="2021-06-18T10:11:02Z"/>
        <d v="2021-06-18T10:13:40Z"/>
        <d v="2021-06-18T10:18:43Z"/>
        <d v="2021-06-18T10:18:54Z"/>
        <d v="2021-06-18T10:19:12Z"/>
        <d v="2021-06-18T10:19:29Z"/>
        <d v="2021-06-18T10:23:34Z"/>
        <d v="2021-06-18T10:32:18Z"/>
        <d v="2021-06-18T10:32:53Z"/>
        <d v="2021-06-18T10:34:38Z"/>
        <d v="2021-06-18T10:38:08Z"/>
        <d v="2021-06-18T10:41:37Z"/>
        <d v="2021-06-18T10:50:56Z"/>
        <d v="2021-06-18T10:51:31Z"/>
        <d v="2021-06-18T10:53:16Z"/>
        <d v="2021-06-18T10:53:51Z"/>
        <d v="2021-06-18T10:54:14Z"/>
        <d v="2021-06-18T10:54:26Z"/>
        <d v="2021-06-18T10:56:46Z"/>
        <d v="2021-06-18T10:59:41Z"/>
        <d v="2021-06-18T11:03:10Z"/>
        <d v="2021-06-18T11:03:45Z"/>
        <d v="2021-06-18T11:04:20Z"/>
        <d v="2021-06-18T11:05:30Z"/>
        <d v="2021-06-18T11:07:50Z"/>
        <d v="2021-06-18T11:08:09Z"/>
        <d v="2021-06-18T11:11:55Z"/>
        <d v="2021-06-18T11:13:05Z"/>
        <d v="2021-06-18T11:14:52Z"/>
        <d v="2021-06-18T11:21:07Z"/>
        <d v="2021-06-18T11:21:14Z"/>
        <d v="2021-06-18T11:21:49Z"/>
        <d v="2021-06-18T11:26:29Z"/>
        <d v="2021-06-18T11:28:48Z"/>
        <d v="2021-06-18T11:30:33Z"/>
        <d v="2021-06-18T11:31:43Z"/>
        <d v="2021-06-18T11:34:03Z"/>
        <d v="2021-06-18T11:36:23Z"/>
        <d v="2021-06-18T11:38:08Z"/>
        <d v="2021-06-18T11:38:43Z"/>
        <d v="2021-06-18T11:43:22Z"/>
        <d v="2021-06-18T11:44:32Z"/>
        <d v="2021-06-18T11:45:42Z"/>
        <d v="2021-06-18T11:48:37Z"/>
        <d v="2021-06-18T11:51:21Z"/>
        <d v="2021-06-18T11:53:51Z"/>
        <d v="2021-06-18T11:54:14Z"/>
        <d v="2021-06-18T11:55:01Z"/>
        <d v="2021-06-18T11:56:11Z"/>
        <d v="2021-06-18T11:58:04Z"/>
        <d v="2021-06-18T11:59:06Z"/>
        <d v="2021-06-18T12:00:51Z"/>
        <d v="2021-06-18T12:01:26Z"/>
        <d v="2021-06-18T12:04:48Z"/>
        <d v="2021-06-18T12:04:55Z"/>
        <d v="2021-06-18T12:06:40Z"/>
        <d v="2021-06-18T12:08:25Z"/>
        <d v="2021-06-18T12:09:00Z"/>
        <d v="2021-06-18T12:10:10Z"/>
        <d v="2021-06-18T12:10:33Z"/>
        <d v="2021-06-18T12:12:30Z"/>
        <d v="2021-06-18T12:13:05Z"/>
        <d v="2021-06-18T12:14:15Z"/>
        <d v="2021-06-18T12:17:09Z"/>
        <d v="2021-06-18T12:17:44Z"/>
        <d v="2021-06-18T12:18:19Z"/>
        <d v="2021-06-18T12:23:34Z"/>
        <d v="2021-06-18T12:24:09Z"/>
        <d v="2021-06-18T12:26:29Z"/>
        <d v="2021-06-18T12:27:03Z"/>
        <d v="2021-06-18T12:27:38Z"/>
        <d v="2021-06-18T12:29:16Z"/>
        <d v="2021-06-18T12:29:23Z"/>
        <d v="2021-06-18T12:32:18Z"/>
        <d v="2021-06-18T12:34:38Z"/>
        <d v="2021-06-18T12:35:13Z"/>
        <d v="2021-06-18T12:36:58Z"/>
        <d v="2021-06-18T12:37:55Z"/>
        <d v="2021-06-18T12:38:43Z"/>
        <d v="2021-06-18T12:40:27Z"/>
        <d v="2021-06-18T12:41:37Z"/>
        <d v="2021-06-18T12:42:47Z"/>
        <d v="2021-06-18T12:46:04Z"/>
        <d v="2021-06-18T12:46:17Z"/>
        <d v="2021-06-18T12:47:27Z"/>
        <d v="2021-06-18T12:48:00Z"/>
        <d v="2021-06-18T12:49:47Z"/>
        <d v="2021-06-18T12:52:06Z"/>
        <d v="2021-06-18T12:52:41Z"/>
        <d v="2021-06-18T12:53:16Z"/>
        <d v="2021-06-18T12:53:51Z"/>
        <d v="2021-06-18T12:55:01Z"/>
        <d v="2021-06-18T12:55:36Z"/>
        <d v="2021-06-18T12:57:21Z"/>
        <d v="2021-06-18T12:58:31Z"/>
        <d v="2021-06-18T13:02:01Z"/>
        <d v="2021-06-18T13:02:36Z"/>
        <d v="2021-06-18T13:03:10Z"/>
        <d v="2021-06-18T13:03:45Z"/>
        <d v="2021-06-18T13:04:55Z"/>
        <d v="2021-06-18T13:06:40Z"/>
        <d v="2021-06-18T13:09:35Z"/>
        <d v="2021-06-18T13:10:10Z"/>
        <d v="2021-06-18T13:12:00Z"/>
        <d v="2021-06-18T13:13:40Z"/>
        <d v="2021-06-18T13:14:15Z"/>
        <d v="2021-06-18T13:14:50Z"/>
        <d v="2021-06-18T13:15:59Z"/>
        <d v="2021-06-18T13:16:34Z"/>
        <d v="2021-06-18T13:17:44Z"/>
        <d v="2021-06-18T13:18:19Z"/>
        <d v="2021-06-18T13:20:04Z"/>
        <d v="2021-06-18T13:20:39Z"/>
        <d v="2021-06-18T13:21:14Z"/>
        <d v="2021-06-18T13:24:44Z"/>
        <d v="2021-06-18T13:25:54Z"/>
        <d v="2021-06-18T13:26:29Z"/>
        <d v="2021-06-18T13:27:21Z"/>
        <d v="2021-06-18T13:27:38Z"/>
        <d v="2021-06-18T13:29:23Z"/>
        <d v="2021-06-18T13:31:43Z"/>
        <d v="2021-06-18T13:32:18Z"/>
        <d v="2021-06-18T13:32:53Z"/>
        <d v="2021-06-18T13:34:03Z"/>
        <d v="2021-06-18T13:34:04Z"/>
        <d v="2021-06-18T13:35:13Z"/>
        <d v="2021-06-18T13:35:31Z"/>
        <d v="2021-06-18T13:36:58Z"/>
        <d v="2021-06-18T13:38:43Z"/>
        <d v="2021-06-18T13:40:27Z"/>
        <d v="2021-06-18T13:41:45Z"/>
        <d v="2021-06-18T13:43:22Z"/>
        <d v="2021-06-18T13:43:57Z"/>
        <d v="2021-06-18T13:44:32Z"/>
        <d v="2021-06-18T13:45:42Z"/>
        <d v="2021-06-18T13:46:17Z"/>
        <d v="2021-06-18T13:46:52Z"/>
        <d v="2021-06-18T13:48:37Z"/>
        <d v="2021-06-18T13:49:12Z"/>
        <d v="2021-06-18T13:50:22Z"/>
        <d v="2021-06-18T13:50:56Z"/>
        <d v="2021-06-18T13:51:31Z"/>
        <d v="2021-06-18T13:52:41Z"/>
        <d v="2021-06-18T13:53:16Z"/>
        <d v="2021-06-18T13:54:14Z"/>
        <d v="2021-06-18T13:55:36Z"/>
        <d v="2021-06-18T13:56:46Z"/>
        <d v="2021-06-18T13:57:21Z"/>
        <d v="2021-06-18T13:57:56Z"/>
        <d v="2021-06-18T14:00:51Z"/>
        <d v="2021-06-18T14:01:26Z"/>
        <d v="2021-06-18T14:02:01Z"/>
        <d v="2021-06-18T14:02:36Z"/>
        <d v="2021-06-18T14:04:19Z"/>
        <d v="2021-06-18T14:04:55Z"/>
        <d v="2021-06-18T14:05:16Z"/>
        <d v="2021-06-18T14:06:05Z"/>
        <d v="2021-06-18T14:06:40Z"/>
        <d v="2021-06-18T14:07:50Z"/>
        <d v="2021-06-18T14:08:38Z"/>
        <d v="2021-06-18T14:09:00Z"/>
        <d v="2021-06-18T14:09:35Z"/>
        <d v="2021-06-18T14:10:45Z"/>
        <d v="2021-06-18T14:11:55Z"/>
        <d v="2021-06-18T14:13:05Z"/>
        <d v="2021-06-18T14:14:50Z"/>
        <d v="2021-06-18T14:17:09Z"/>
        <d v="2021-06-18T14:20:04Z"/>
        <d v="2021-06-18T14:22:24Z"/>
        <d v="2021-06-18T14:22:59Z"/>
        <d v="2021-06-18T14:23:34Z"/>
        <d v="2021-06-18T14:24:09Z"/>
        <d v="2021-06-18T14:25:19Z"/>
        <d v="2021-06-18T14:25:55Z"/>
        <d v="2021-06-18T14:26:29Z"/>
        <d v="2021-06-18T14:27:21Z"/>
        <d v="2021-06-18T14:29:23Z"/>
        <d v="2021-06-18T14:32:18Z"/>
        <d v="2021-06-18T14:32:53Z"/>
        <d v="2021-06-18T14:33:28Z"/>
        <d v="2021-06-18T14:34:38Z"/>
        <d v="2021-06-18T14:35:31Z"/>
        <d v="2021-06-18T14:37:33Z"/>
        <d v="2021-06-18T14:39:17Z"/>
        <d v="2021-06-18T14:39:52Z"/>
        <d v="2021-06-18T14:41:02Z"/>
        <d v="2021-06-18T14:42:12Z"/>
        <d v="2021-06-18T14:42:47Z"/>
        <d v="2021-06-18T14:43:22Z"/>
        <d v="2021-06-18T14:43:57Z"/>
        <d v="2021-06-18T14:44:32Z"/>
        <d v="2021-06-18T14:45:36Z"/>
        <d v="2021-06-18T14:45:42Z"/>
        <d v="2021-06-18T14:46:52Z"/>
        <d v="2021-06-18T14:47:27Z"/>
        <d v="2021-06-18T14:49:47Z"/>
        <d v="2021-06-18T14:50:56Z"/>
        <d v="2021-06-18T14:52:06Z"/>
        <d v="2021-06-18T14:52:41Z"/>
        <d v="2021-06-18T14:53:16Z"/>
        <d v="2021-06-18T14:53:51Z"/>
        <d v="2021-06-18T14:54:26Z"/>
        <d v="2021-06-18T14:55:01Z"/>
        <d v="2021-06-18T14:55:36Z"/>
        <d v="2021-06-18T14:58:31Z"/>
        <d v="2021-06-18T14:59:06Z"/>
        <d v="2021-06-18T15:00:16Z"/>
        <d v="2021-06-18T15:01:26Z"/>
        <d v="2021-06-18T15:02:36Z"/>
        <d v="2021-06-18T15:03:45Z"/>
        <d v="2021-06-18T15:04:55Z"/>
        <d v="2021-06-18T15:06:40Z"/>
        <d v="2021-06-18T15:08:25Z"/>
        <d v="2021-06-18T15:10:10Z"/>
        <d v="2021-06-18T15:11:02Z"/>
        <d v="2021-06-18T15:11:55Z"/>
        <d v="2021-06-18T15:13:05Z"/>
        <d v="2021-06-18T15:13:40Z"/>
        <d v="2021-06-18T15:14:15Z"/>
        <d v="2021-06-18T15:15:24Z"/>
        <d v="2021-06-18T15:16:34Z"/>
        <d v="2021-06-18T15:17:09Z"/>
        <d v="2021-06-18T15:17:16Z"/>
        <d v="2021-06-18T15:18:54Z"/>
        <d v="2021-06-18T15:19:29Z"/>
        <d v="2021-06-18T15:20:04Z"/>
        <d v="2021-06-18T15:21:14Z"/>
        <d v="2021-06-18T15:21:49Z"/>
        <d v="2021-06-18T15:22:24Z"/>
        <d v="2021-06-18T15:24:09Z"/>
        <d v="2021-06-18T15:24:44Z"/>
        <d v="2021-06-18T15:25:54Z"/>
        <d v="2021-06-18T15:26:29Z"/>
        <d v="2021-06-18T15:27:38Z"/>
        <d v="2021-06-18T15:28:13Z"/>
        <d v="2021-06-18T15:28:48Z"/>
        <d v="2021-06-18T15:29:23Z"/>
        <d v="2021-06-18T15:29:58Z"/>
        <d v="2021-06-18T15:30:33Z"/>
        <d v="2021-06-18T15:31:08Z"/>
        <d v="2021-06-18T15:31:43Z"/>
        <d v="2021-06-18T15:32:18Z"/>
        <d v="2021-06-18T15:32:53Z"/>
        <d v="2021-06-18T15:33:28Z"/>
        <d v="2021-06-18T15:34:03Z"/>
        <d v="2021-06-18T15:35:13Z"/>
        <d v="2021-06-18T15:35:48Z"/>
        <d v="2021-06-18T15:36:00Z"/>
        <d v="2021-06-18T15:36:23Z"/>
        <d v="2021-06-18T15:36:58Z"/>
        <d v="2021-06-18T15:37:33Z"/>
        <d v="2021-06-18T15:37:55Z"/>
        <d v="2021-06-18T15:38:08Z"/>
        <d v="2021-06-18T15:38:43Z"/>
        <d v="2021-06-18T15:39:52Z"/>
        <d v="2021-06-18T15:41:37Z"/>
        <d v="2021-06-18T15:42:47Z"/>
        <d v="2021-06-18T15:45:07Z"/>
        <d v="2021-06-18T15:45:36Z"/>
        <d v="2021-06-18T15:45:42Z"/>
        <d v="2021-06-18T15:46:17Z"/>
        <d v="2021-06-18T15:46:52Z"/>
        <d v="2021-06-18T15:47:27Z"/>
        <d v="2021-06-18T15:47:31Z"/>
        <d v="2021-06-18T15:48:37Z"/>
        <d v="2021-06-18T15:49:12Z"/>
        <d v="2021-06-18T15:50:22Z"/>
        <d v="2021-06-18T15:50:56Z"/>
        <d v="2021-06-18T15:51:31Z"/>
        <d v="2021-06-18T15:52:06Z"/>
        <d v="2021-06-18T15:52:41Z"/>
        <d v="2021-06-18T15:53:16Z"/>
        <d v="2021-06-18T15:53:51Z"/>
        <d v="2021-06-18T15:54:26Z"/>
        <d v="2021-06-18T15:55:01Z"/>
        <d v="2021-06-18T15:55:12Z"/>
        <d v="2021-06-18T15:56:11Z"/>
        <d v="2021-06-18T15:56:46Z"/>
        <d v="2021-06-18T15:57:21Z"/>
        <d v="2021-06-18T15:57:56Z"/>
        <d v="2021-06-18T15:58:31Z"/>
        <d v="2021-06-18T15:59:06Z"/>
        <d v="2021-06-18T15:59:41Z"/>
        <d v="2021-06-18T16:00:00Z"/>
        <d v="2021-06-18T16:00:51Z"/>
        <d v="2021-06-18T16:00:57Z"/>
        <d v="2021-06-18T16:01:26Z"/>
        <d v="2021-06-18T16:03:10Z"/>
        <d v="2021-06-18T16:04:48Z"/>
        <d v="2021-06-18T16:05:30Z"/>
        <d v="2021-06-18T16:06:05Z"/>
        <d v="2021-06-18T16:07:15Z"/>
        <d v="2021-06-18T16:07:50Z"/>
        <d v="2021-06-18T16:08:25Z"/>
        <d v="2021-06-18T16:09:00Z"/>
        <d v="2021-06-18T16:09:35Z"/>
        <d v="2021-06-18T16:10:10Z"/>
        <d v="2021-06-18T16:10:45Z"/>
        <d v="2021-06-18T16:13:05Z"/>
        <d v="2021-06-18T16:13:40Z"/>
        <d v="2021-06-18T16:14:24Z"/>
        <d v="2021-06-18T16:14:50Z"/>
        <d v="2021-06-18T16:15:24Z"/>
        <d v="2021-06-18T16:17:09Z"/>
        <d v="2021-06-18T16:17:44Z"/>
        <d v="2021-06-18T16:18:19Z"/>
        <d v="2021-06-18T16:19:29Z"/>
        <d v="2021-06-18T16:20:39Z"/>
        <d v="2021-06-18T16:21:49Z"/>
        <d v="2021-06-18T16:22:24Z"/>
        <d v="2021-06-18T16:22:59Z"/>
        <d v="2021-06-18T16:24:09Z"/>
        <d v="2021-06-18T16:25:19Z"/>
        <d v="2021-06-18T16:25:54Z"/>
        <d v="2021-06-18T16:26:29Z"/>
        <d v="2021-06-18T16:28:13Z"/>
        <d v="2021-06-18T16:28:19Z"/>
        <d v="2021-06-18T16:28:48Z"/>
        <d v="2021-06-18T16:29:23Z"/>
        <d v="2021-06-18T16:29:58Z"/>
        <d v="2021-06-18T16:31:08Z"/>
        <d v="2021-06-18T16:31:43Z"/>
        <d v="2021-06-18T16:32:18Z"/>
        <d v="2021-06-18T16:33:28Z"/>
        <d v="2021-06-18T16:34:03Z"/>
        <d v="2021-06-18T16:34:04Z"/>
        <d v="2021-06-18T16:35:13Z"/>
        <d v="2021-06-18T16:35:48Z"/>
        <d v="2021-06-18T16:36:23Z"/>
        <d v="2021-06-18T16:36:58Z"/>
        <d v="2021-06-18T16:37:33Z"/>
        <d v="2021-06-18T16:38:43Z"/>
        <d v="2021-06-18T16:39:50Z"/>
        <d v="2021-06-18T16:39:52Z"/>
        <d v="2021-06-18T16:41:02Z"/>
        <d v="2021-06-18T16:42:47Z"/>
        <d v="2021-06-18T16:43:22Z"/>
        <d v="2021-06-18T16:44:32Z"/>
        <d v="2021-06-18T16:45:07Z"/>
        <d v="2021-06-18T16:46:52Z"/>
        <d v="2021-06-18T16:47:27Z"/>
        <d v="2021-06-18T16:48:02Z"/>
        <d v="2021-06-18T16:49:12Z"/>
        <d v="2021-06-18T16:49:47Z"/>
        <d v="2021-06-18T16:50:22Z"/>
        <d v="2021-06-18T16:52:41Z"/>
        <d v="2021-06-18T16:53:16Z"/>
        <d v="2021-06-18T16:53:51Z"/>
        <d v="2021-06-18T16:54:26Z"/>
        <d v="2021-06-18T16:55:01Z"/>
        <d v="2021-06-18T16:56:11Z"/>
        <d v="2021-06-18T16:56:46Z"/>
        <d v="2021-06-18T16:57:21Z"/>
        <d v="2021-06-18T16:57:56Z"/>
        <d v="2021-06-18T16:58:31Z"/>
        <d v="2021-06-18T16:59:02Z"/>
        <d v="2021-06-18T16:59:06Z"/>
        <d v="2021-06-18T17:00:00Z"/>
        <d v="2021-06-18T17:00:16Z"/>
        <d v="2021-06-18T17:02:01Z"/>
        <d v="2021-06-18T17:03:45Z"/>
        <d v="2021-06-18T17:04:20Z"/>
        <d v="2021-06-18T17:06:05Z"/>
        <d v="2021-06-18T17:07:15Z"/>
        <d v="2021-06-18T17:10:10Z"/>
        <d v="2021-06-18T17:10:45Z"/>
        <d v="2021-06-18T17:11:20Z"/>
        <d v="2021-06-18T17:13:05Z"/>
        <d v="2021-06-18T17:13:40Z"/>
        <d v="2021-06-18T17:14:15Z"/>
        <d v="2021-06-18T17:14:52Z"/>
        <d v="2021-06-18T17:15:24Z"/>
        <d v="2021-06-18T17:16:34Z"/>
        <d v="2021-06-18T17:18:54Z"/>
        <d v="2021-06-18T17:19:29Z"/>
        <d v="2021-06-18T17:20:04Z"/>
        <d v="2021-06-18T17:20:09Z"/>
        <d v="2021-06-18T17:21:14Z"/>
        <d v="2021-06-18T17:21:49Z"/>
        <d v="2021-06-18T17:22:24Z"/>
        <d v="2021-06-18T17:22:59Z"/>
        <d v="2021-06-18T17:23:34Z"/>
        <d v="2021-06-18T17:24:44Z"/>
        <d v="2021-06-18T17:25:54Z"/>
        <d v="2021-06-18T17:26:29Z"/>
        <d v="2021-06-18T17:27:03Z"/>
        <d v="2021-06-18T17:27:38Z"/>
        <d v="2021-06-18T17:28:13Z"/>
        <d v="2021-06-18T17:28:19Z"/>
        <d v="2021-06-18T17:28:48Z"/>
        <d v="2021-06-18T17:28:48Z"/>
        <d v="2021-06-18T17:29:23Z"/>
        <d v="2021-06-18T17:29:58Z"/>
        <d v="2021-06-18T17:30:33Z"/>
        <d v="2021-06-18T17:31:40Z"/>
        <d v="2021-06-18T17:31:43Z"/>
        <d v="2021-06-18T17:32:18Z"/>
        <d v="2021-06-18T17:33:28Z"/>
        <d v="2021-06-18T17:34:03Z"/>
        <d v="2021-06-18T17:35:48Z"/>
        <d v="2021-06-18T17:37:33Z"/>
        <d v="2021-06-18T17:38:08Z"/>
        <d v="2021-06-18T17:38:43Z"/>
        <d v="2021-06-18T17:39:52Z"/>
        <d v="2021-06-18T17:40:19Z"/>
        <d v="2021-06-18T17:40:27Z"/>
        <d v="2021-06-18T17:41:02Z"/>
        <d v="2021-06-18T17:41:37Z"/>
        <d v="2021-06-18T17:42:12Z"/>
        <d v="2021-06-18T17:42:47Z"/>
        <d v="2021-06-18T17:43:22Z"/>
        <d v="2021-06-18T17:44:32Z"/>
        <d v="2021-06-18T17:45:07Z"/>
        <d v="2021-06-18T17:45:42Z"/>
        <d v="2021-06-18T17:46:17Z"/>
        <d v="2021-06-18T17:47:27Z"/>
        <d v="2021-06-18T17:48:02Z"/>
        <d v="2021-06-18T17:48:37Z"/>
        <d v="2021-06-18T17:49:12Z"/>
        <d v="2021-06-18T17:50:22Z"/>
        <d v="2021-06-18T17:50:56Z"/>
        <d v="2021-06-18T17:52:06Z"/>
        <d v="2021-06-18T17:52:41Z"/>
        <d v="2021-06-18T17:53:16Z"/>
        <d v="2021-06-18T17:53:51Z"/>
        <d v="2021-06-18T17:55:12Z"/>
        <d v="2021-06-18T17:56:11Z"/>
        <d v="2021-06-18T17:57:21Z"/>
        <d v="2021-06-18T17:57:56Z"/>
        <d v="2021-06-18T17:59:06Z"/>
        <d v="2021-06-18T17:59:41Z"/>
        <d v="2021-06-18T18:00:16Z"/>
        <d v="2021-06-18T18:00:51Z"/>
        <d v="2021-06-18T18:01:26Z"/>
        <d v="2021-06-18T18:02:01Z"/>
        <d v="2021-06-18T18:02:36Z"/>
        <d v="2021-06-18T18:03:10Z"/>
        <d v="2021-06-18T18:03:45Z"/>
        <d v="2021-06-18T18:04:20Z"/>
        <d v="2021-06-18T18:04:55Z"/>
        <d v="2021-06-18T18:05:30Z"/>
        <d v="2021-06-18T18:06:05Z"/>
        <d v="2021-06-18T18:06:40Z"/>
        <d v="2021-06-18T18:09:00Z"/>
        <d v="2021-06-18T18:09:35Z"/>
        <d v="2021-06-18T18:10:10Z"/>
        <d v="2021-06-18T18:10:45Z"/>
        <d v="2021-06-18T18:11:20Z"/>
        <d v="2021-06-18T18:12:28Z"/>
        <d v="2021-06-18T18:12:30Z"/>
        <d v="2021-06-18T18:13:26Z"/>
        <d v="2021-06-18T18:14:15Z"/>
        <d v="2021-06-18T18:14:50Z"/>
        <d v="2021-06-18T18:15:59Z"/>
        <d v="2021-06-18T18:16:34Z"/>
        <d v="2021-06-18T18:17:09Z"/>
        <d v="2021-06-18T18:18:19Z"/>
        <d v="2021-06-18T18:19:29Z"/>
        <d v="2021-06-18T18:20:04Z"/>
        <d v="2021-06-18T18:20:39Z"/>
        <d v="2021-06-18T18:21:49Z"/>
        <d v="2021-06-18T18:22:24Z"/>
        <d v="2021-06-18T18:22:59Z"/>
        <d v="2021-06-18T18:23:02Z"/>
        <d v="2021-06-18T18:23:34Z"/>
        <d v="2021-06-18T18:24:09Z"/>
        <d v="2021-06-18T18:24:44Z"/>
        <d v="2021-06-18T18:25:19Z"/>
        <d v="2021-06-18T18:25:54Z"/>
        <d v="2021-06-18T18:26:29Z"/>
        <d v="2021-06-18T18:27:03Z"/>
        <d v="2021-06-18T18:27:21Z"/>
        <d v="2021-06-18T18:27:38Z"/>
        <d v="2021-06-18T18:28:13Z"/>
        <d v="2021-06-18T18:28:48Z"/>
        <d v="2021-06-18T18:29:23Z"/>
        <d v="2021-06-18T18:29:58Z"/>
        <d v="2021-06-18T18:30:33Z"/>
        <d v="2021-06-18T18:31:08Z"/>
        <d v="2021-06-18T18:31:43Z"/>
        <d v="2021-06-18T18:32:18Z"/>
        <d v="2021-06-18T18:32:53Z"/>
        <d v="2021-06-18T18:35:13Z"/>
        <d v="2021-06-18T18:36:58Z"/>
        <d v="2021-06-18T18:37:33Z"/>
        <d v="2021-06-18T18:38:08Z"/>
        <d v="2021-06-18T18:38:43Z"/>
        <d v="2021-06-18T18:39:17Z"/>
        <d v="2021-06-18T18:39:52Z"/>
        <d v="2021-06-18T18:41:37Z"/>
        <d v="2021-06-18T18:42:47Z"/>
        <d v="2021-06-18T18:43:22Z"/>
        <d v="2021-06-18T18:44:32Z"/>
        <d v="2021-06-18T18:45:42Z"/>
        <d v="2021-06-18T18:46:17Z"/>
        <d v="2021-06-18T18:48:02Z"/>
        <d v="2021-06-18T18:49:47Z"/>
        <d v="2021-06-18T18:50:22Z"/>
        <d v="2021-06-18T18:51:31Z"/>
        <d v="2021-06-18T18:52:06Z"/>
        <d v="2021-06-18T18:53:16Z"/>
        <d v="2021-06-18T18:53:51Z"/>
        <d v="2021-06-18T18:55:01Z"/>
        <d v="2021-06-18T18:55:36Z"/>
        <d v="2021-06-18T18:57:56Z"/>
        <d v="2021-06-18T18:58:04Z"/>
        <d v="2021-06-18T18:58:31Z"/>
        <d v="2021-06-18T19:01:55Z"/>
        <d v="2021-06-18T19:02:36Z"/>
        <d v="2021-06-18T19:03:10Z"/>
        <d v="2021-06-18T19:03:45Z"/>
        <d v="2021-06-18T19:03:50Z"/>
        <d v="2021-06-18T19:04:20Z"/>
        <d v="2021-06-18T19:04:55Z"/>
        <d v="2021-06-18T19:06:40Z"/>
        <d v="2021-06-18T19:07:15Z"/>
        <d v="2021-06-18T19:07:50Z"/>
        <d v="2021-06-18T19:08:25Z"/>
        <d v="2021-06-18T19:09:00Z"/>
        <d v="2021-06-18T19:09:35Z"/>
        <d v="2021-06-18T19:10:10Z"/>
        <d v="2021-06-18T19:11:55Z"/>
        <d v="2021-06-18T19:12:57Z"/>
        <d v="2021-06-18T19:13:40Z"/>
        <d v="2021-06-18T19:14:15Z"/>
        <d v="2021-06-18T19:14:50Z"/>
        <d v="2021-06-18T19:15:21Z"/>
        <d v="2021-06-18T19:15:59Z"/>
        <d v="2021-06-18T19:16:34Z"/>
        <d v="2021-06-18T19:18:54Z"/>
        <d v="2021-06-18T19:19:29Z"/>
        <d v="2021-06-18T19:20:09Z"/>
        <d v="2021-06-18T19:20:39Z"/>
        <d v="2021-06-18T19:21:14Z"/>
        <d v="2021-06-18T19:21:49Z"/>
        <d v="2021-06-18T19:22:33Z"/>
        <d v="2021-06-18T19:22:59Z"/>
        <d v="2021-06-18T19:23:34Z"/>
        <d v="2021-06-18T19:24:09Z"/>
        <d v="2021-06-18T19:24:44Z"/>
        <d v="2021-06-18T19:25:19Z"/>
        <d v="2021-06-18T19:25:54Z"/>
        <d v="2021-06-18T19:26:29Z"/>
        <d v="2021-06-18T19:28:13Z"/>
        <d v="2021-06-18T19:28:48Z"/>
        <d v="2021-06-18T19:29:45Z"/>
        <d v="2021-06-18T19:29:58Z"/>
        <d v="2021-06-18T19:30:14Z"/>
        <d v="2021-06-18T19:30:33Z"/>
        <d v="2021-06-18T19:31:08Z"/>
        <d v="2021-06-18T19:32:18Z"/>
        <d v="2021-06-18T19:32:38Z"/>
        <d v="2021-06-18T19:32:53Z"/>
        <d v="2021-06-18T19:33:28Z"/>
        <d v="2021-06-18T19:34:38Z"/>
        <d v="2021-06-18T19:35:13Z"/>
        <d v="2021-06-18T19:35:48Z"/>
        <d v="2021-06-18T19:37:33Z"/>
        <d v="2021-06-18T19:38:08Z"/>
        <d v="2021-06-18T19:39:52Z"/>
        <d v="2021-06-18T19:40:27Z"/>
        <d v="2021-06-18T19:41:37Z"/>
        <d v="2021-06-18T19:42:12Z"/>
        <d v="2021-06-18T19:43:22Z"/>
        <d v="2021-06-18T19:44:38Z"/>
        <d v="2021-06-18T19:46:17Z"/>
        <d v="2021-06-18T19:47:02Z"/>
        <d v="2021-06-18T19:48:02Z"/>
        <d v="2021-06-18T19:48:37Z"/>
        <d v="2021-06-18T19:49:47Z"/>
        <d v="2021-06-18T19:50:22Z"/>
        <d v="2021-06-18T19:52:06Z"/>
        <d v="2021-06-18T19:53:16Z"/>
        <d v="2021-06-18T19:54:26Z"/>
        <d v="2021-06-18T19:55:01Z"/>
        <d v="2021-06-18T19:55:36Z"/>
        <d v="2021-06-18T19:56:11Z"/>
        <d v="2021-06-18T19:56:46Z"/>
        <d v="2021-06-18T19:57:56Z"/>
        <d v="2021-06-18T19:58:31Z"/>
        <d v="2021-06-18T19:59:06Z"/>
        <d v="2021-06-18T20:00:16Z"/>
        <d v="2021-06-18T20:00:51Z"/>
        <d v="2021-06-18T20:01:26Z"/>
        <d v="2021-06-18T20:02:36Z"/>
        <d v="2021-06-18T20:03:10Z"/>
        <d v="2021-06-18T20:03:21Z"/>
        <d v="2021-06-18T20:03:45Z"/>
        <d v="2021-06-18T20:04:20Z"/>
        <d v="2021-06-18T20:05:30Z"/>
        <d v="2021-06-18T20:06:05Z"/>
        <d v="2021-06-18T20:07:15Z"/>
        <d v="2021-06-18T20:07:50Z"/>
        <d v="2021-06-18T20:09:35Z"/>
        <d v="2021-06-18T20:10:10Z"/>
        <d v="2021-06-18T20:11:20Z"/>
        <d v="2021-06-18T20:12:30Z"/>
        <d v="2021-06-18T20:13:05Z"/>
        <d v="2021-06-18T20:14:15Z"/>
        <d v="2021-06-18T20:14:50Z"/>
        <d v="2021-06-18T20:14:52Z"/>
        <d v="2021-06-18T20:16:34Z"/>
        <d v="2021-06-18T20:17:44Z"/>
        <d v="2021-06-18T20:18:54Z"/>
        <d v="2021-06-18T20:20:39Z"/>
        <d v="2021-06-18T20:21:14Z"/>
        <d v="2021-06-18T20:21:49Z"/>
        <d v="2021-06-18T20:22:59Z"/>
        <d v="2021-06-18T20:23:34Z"/>
        <d v="2021-06-18T20:25:19Z"/>
        <d v="2021-06-18T20:26:29Z"/>
        <d v="2021-06-18T20:27:03Z"/>
        <d v="2021-06-18T20:28:13Z"/>
        <d v="2021-06-18T20:28:48Z"/>
        <d v="2021-06-18T20:30:33Z"/>
        <d v="2021-06-18T20:31:08Z"/>
        <d v="2021-06-18T20:33:07Z"/>
        <d v="2021-06-18T20:33:28Z"/>
        <d v="2021-06-18T20:34:38Z"/>
        <d v="2021-06-18T20:35:13Z"/>
        <d v="2021-06-18T20:35:48Z"/>
        <d v="2021-06-18T20:36:58Z"/>
        <d v="2021-06-18T20:38:08Z"/>
        <d v="2021-06-18T20:39:17Z"/>
        <d v="2021-06-18T20:40:27Z"/>
        <d v="2021-06-18T20:41:02Z"/>
        <d v="2021-06-18T20:41:37Z"/>
        <d v="2021-06-18T20:42:12Z"/>
        <d v="2021-06-18T20:42:47Z"/>
        <d v="2021-06-18T20:43:22Z"/>
        <d v="2021-06-18T20:43:57Z"/>
        <d v="2021-06-18T20:44:09Z"/>
        <d v="2021-06-18T20:45:07Z"/>
        <d v="2021-06-18T20:45:42Z"/>
        <d v="2021-06-18T20:46:52Z"/>
        <d v="2021-06-18T20:47:27Z"/>
        <d v="2021-06-18T20:48:00Z"/>
        <d v="2021-06-18T20:48:02Z"/>
        <d v="2021-06-18T20:49:47Z"/>
        <d v="2021-06-18T20:51:31Z"/>
        <d v="2021-06-18T20:53:16Z"/>
        <d v="2021-06-18T20:53:51Z"/>
        <d v="2021-06-18T20:54:26Z"/>
        <d v="2021-06-18T20:55:01Z"/>
        <d v="2021-06-18T20:56:11Z"/>
        <d v="2021-06-18T20:57:56Z"/>
        <d v="2021-06-18T20:58:31Z"/>
        <d v="2021-06-18T20:59:06Z"/>
        <d v="2021-06-18T21:00:16Z"/>
        <d v="2021-06-18T21:01:26Z"/>
        <d v="2021-06-18T21:03:10Z"/>
        <d v="2021-06-18T21:03:45Z"/>
        <d v="2021-06-18T21:05:30Z"/>
        <d v="2021-06-18T21:06:05Z"/>
        <d v="2021-06-18T21:07:15Z"/>
        <d v="2021-06-18T21:07:50Z"/>
        <d v="2021-06-18T21:08:25Z"/>
        <d v="2021-06-18T21:09:00Z"/>
        <d v="2021-06-18T21:10:33Z"/>
        <d v="2021-06-18T21:10:45Z"/>
        <d v="2021-06-18T21:11:02Z"/>
        <d v="2021-06-18T21:11:20Z"/>
        <d v="2021-06-18T21:11:55Z"/>
        <d v="2021-06-18T21:13:05Z"/>
        <d v="2021-06-18T21:13:40Z"/>
        <d v="2021-06-18T21:14:15Z"/>
        <d v="2021-06-18T21:14:50Z"/>
        <d v="2021-06-18T21:15:24Z"/>
        <d v="2021-06-18T21:16:34Z"/>
        <d v="2021-06-18T21:17:09Z"/>
        <d v="2021-06-18T21:17:44Z"/>
        <d v="2021-06-18T21:18:14Z"/>
        <d v="2021-06-18T21:18:19Z"/>
        <d v="2021-06-18T21:18:54Z"/>
        <d v="2021-06-18T21:19:40Z"/>
        <d v="2021-06-18T21:20:04Z"/>
        <d v="2021-06-18T21:22:24Z"/>
        <d v="2021-06-18T21:22:59Z"/>
        <d v="2021-06-18T21:24:09Z"/>
        <d v="2021-06-18T21:24:44Z"/>
        <d v="2021-06-18T21:26:29Z"/>
        <d v="2021-06-18T21:27:03Z"/>
        <d v="2021-06-18T21:27:38Z"/>
        <d v="2021-06-18T21:28:48Z"/>
        <d v="2021-06-18T21:29:23Z"/>
        <d v="2021-06-18T21:30:33Z"/>
        <d v="2021-06-18T21:31:43Z"/>
        <d v="2021-06-18T21:32:53Z"/>
        <d v="2021-06-18T21:33:28Z"/>
        <d v="2021-06-18T21:34:03Z"/>
        <d v="2021-06-18T21:35:13Z"/>
        <d v="2021-06-18T21:35:48Z"/>
        <d v="2021-06-18T21:38:24Z"/>
        <d v="2021-06-18T21:38:43Z"/>
        <d v="2021-06-18T21:40:19Z"/>
        <d v="2021-06-18T21:42:12Z"/>
        <d v="2021-06-18T21:43:22Z"/>
        <d v="2021-06-18T21:43:57Z"/>
        <d v="2021-06-18T21:45:42Z"/>
        <d v="2021-06-18T21:47:27Z"/>
        <d v="2021-06-18T21:48:02Z"/>
        <d v="2021-06-18T21:49:47Z"/>
        <d v="2021-06-18T21:50:22Z"/>
        <d v="2021-06-18T21:51:31Z"/>
        <d v="2021-06-18T21:53:51Z"/>
        <d v="2021-06-18T21:55:01Z"/>
        <d v="2021-06-18T21:55:36Z"/>
        <d v="2021-06-18T21:57:21Z"/>
        <d v="2021-06-18T21:59:06Z"/>
        <d v="2021-06-18T21:59:41Z"/>
        <d v="2021-06-18T22:00:16Z"/>
        <d v="2021-06-18T22:00:51Z"/>
        <d v="2021-06-18T22:01:26Z"/>
        <d v="2021-06-18T22:02:01Z"/>
        <d v="2021-06-18T22:02:36Z"/>
        <d v="2021-06-18T22:03:45Z"/>
        <d v="2021-06-18T22:04:20Z"/>
        <d v="2021-06-18T22:06:05Z"/>
        <d v="2021-06-18T22:06:40Z"/>
        <d v="2021-06-18T22:07:15Z"/>
        <d v="2021-06-18T22:08:25Z"/>
        <d v="2021-06-18T22:09:00Z"/>
        <d v="2021-06-18T22:09:35Z"/>
        <d v="2021-06-18T22:10:45Z"/>
        <d v="2021-06-18T22:11:20Z"/>
        <d v="2021-06-18T22:12:30Z"/>
        <d v="2021-06-18T22:13:40Z"/>
        <d v="2021-06-18T22:15:24Z"/>
        <d v="2021-06-18T22:15:59Z"/>
        <d v="2021-06-18T22:16:48Z"/>
        <d v="2021-06-18T22:17:09Z"/>
        <d v="2021-06-18T22:17:44Z"/>
        <d v="2021-06-18T22:18:19Z"/>
        <d v="2021-06-18T22:18:54Z"/>
        <d v="2021-06-18T22:19:40Z"/>
        <d v="2021-06-18T22:21:49Z"/>
        <d v="2021-06-18T22:22:24Z"/>
        <d v="2021-06-18T22:22:59Z"/>
        <d v="2021-06-18T22:23:34Z"/>
        <d v="2021-06-18T22:24:09Z"/>
        <d v="2021-06-18T22:24:44Z"/>
        <d v="2021-06-18T22:25:54Z"/>
        <d v="2021-06-18T22:25:55Z"/>
        <d v="2021-06-18T22:26:52Z"/>
        <d v="2021-06-18T22:28:13Z"/>
        <d v="2021-06-18T22:29:23Z"/>
        <d v="2021-06-18T22:31:43Z"/>
        <d v="2021-06-18T22:32:18Z"/>
        <d v="2021-06-18T22:35:13Z"/>
        <d v="2021-06-18T22:35:31Z"/>
        <d v="2021-06-18T22:36:23Z"/>
        <d v="2021-06-18T22:38:43Z"/>
        <d v="2021-06-18T22:39:17Z"/>
        <d v="2021-06-18T22:41:02Z"/>
        <d v="2021-06-18T22:43:22Z"/>
        <d v="2021-06-18T22:43:57Z"/>
        <d v="2021-06-18T22:45:07Z"/>
        <d v="2021-06-18T22:45:42Z"/>
        <d v="2021-06-18T22:48:00Z"/>
        <d v="2021-06-18T22:48:37Z"/>
        <d v="2021-06-18T22:50:22Z"/>
        <d v="2021-06-18T22:50:56Z"/>
        <d v="2021-06-18T22:51:31Z"/>
        <d v="2021-06-18T22:53:16Z"/>
        <d v="2021-06-18T22:53:51Z"/>
        <d v="2021-06-18T22:56:11Z"/>
        <d v="2021-06-18T22:57:21Z"/>
        <d v="2021-06-18T22:59:41Z"/>
        <d v="2021-06-18T23:00:00Z"/>
        <d v="2021-06-18T23:00:16Z"/>
        <d v="2021-06-18T23:00:51Z"/>
        <d v="2021-06-18T23:01:26Z"/>
        <d v="2021-06-18T23:02:36Z"/>
        <d v="2021-06-18T23:03:50Z"/>
        <d v="2021-06-18T23:04:55Z"/>
        <d v="2021-06-18T23:07:15Z"/>
        <d v="2021-06-18T23:07:50Z"/>
        <d v="2021-06-18T23:10:04Z"/>
        <d v="2021-06-18T23:11:20Z"/>
        <d v="2021-06-18T23:12:57Z"/>
        <d v="2021-06-18T23:16:34Z"/>
        <d v="2021-06-18T23:17:09Z"/>
        <d v="2021-06-18T23:19:12Z"/>
        <d v="2021-06-18T23:19:29Z"/>
        <d v="2021-06-18T23:21:14Z"/>
        <d v="2021-06-18T23:23:34Z"/>
        <d v="2021-06-18T23:29:58Z"/>
        <d v="2021-06-18T23:30:33Z"/>
        <d v="2021-06-18T23:31:43Z"/>
        <d v="2021-06-18T23:34:38Z"/>
        <d v="2021-06-18T23:35:13Z"/>
        <d v="2021-06-18T23:39:21Z"/>
        <d v="2021-06-18T23:40:48Z"/>
        <d v="2021-06-18T23:41:37Z"/>
        <d v="2021-06-18T23:42:12Z"/>
        <d v="2021-06-18T23:42:43Z"/>
        <d v="2021-06-18T23:44:09Z"/>
        <d v="2021-06-18T23:46:17Z"/>
        <d v="2021-06-18T23:52:41Z"/>
        <d v="2021-06-18T23:53:16Z"/>
        <d v="2021-06-18T23:53:51Z"/>
        <d v="2021-06-18T23:55:40Z"/>
        <d v="2021-06-19T00:00:16Z"/>
        <d v="2021-06-19T00:00:29Z"/>
        <d v="2021-06-19T00:00:51Z"/>
        <d v="2021-06-19T00:01:21Z"/>
        <d v="2021-06-19T00:02:36Z"/>
        <d v="2021-06-19T00:03:45Z"/>
        <d v="2021-06-19T00:04:28Z"/>
        <d v="2021-06-19T00:06:48Z"/>
        <d v="2021-06-19T00:08:57Z"/>
        <d v="2021-06-19T00:10:01Z"/>
        <d v="2021-06-19T00:12:30Z"/>
        <d v="2021-06-19T00:14:24Z"/>
        <d v="2021-06-19T00:16:34Z"/>
        <d v="2021-06-19T00:17:09Z"/>
        <d v="2021-06-19T00:17:16Z"/>
        <d v="2021-06-19T00:18:51Z"/>
        <d v="2021-06-19T00:18:54Z"/>
        <d v="2021-06-19T00:19:29Z"/>
        <d v="2021-06-19T00:21:39Z"/>
        <d v="2021-06-19T00:22:59Z"/>
        <d v="2021-06-19T00:24:09Z"/>
        <d v="2021-06-19T00:26:29Z"/>
        <d v="2021-06-19T00:27:03Z"/>
        <d v="2021-06-19T00:28:12Z"/>
        <d v="2021-06-19T00:29:23Z"/>
        <d v="2021-06-19T00:29:45Z"/>
        <d v="2021-06-19T00:30:56Z"/>
        <d v="2021-06-19T00:32:18Z"/>
        <d v="2021-06-19T00:33:21Z"/>
        <d v="2021-06-19T00:33:36Z"/>
        <d v="2021-06-19T00:38:08Z"/>
        <d v="2021-06-19T00:38:21Z"/>
        <d v="2021-06-19T00:42:12Z"/>
        <d v="2021-06-19T00:44:52Z"/>
        <d v="2021-06-19T00:45:36Z"/>
        <d v="2021-06-19T00:46:56Z"/>
        <d v="2021-06-19T00:47:09Z"/>
        <d v="2021-06-19T00:47:27Z"/>
        <d v="2021-06-19T00:49:55Z"/>
        <d v="2021-06-19T00:50:42Z"/>
        <d v="2021-06-19T00:52:19Z"/>
        <d v="2021-06-19T00:53:42Z"/>
        <d v="2021-06-19T00:55:32Z"/>
        <d v="2021-06-19T00:56:46Z"/>
        <d v="2021-06-19T00:57:26Z"/>
        <d v="2021-06-19T00:58:26Z"/>
        <d v="2021-06-19T00:58:33Z"/>
        <d v="2021-06-19T00:59:01Z"/>
        <d v="2021-06-19T01:01:34Z"/>
        <d v="2021-06-19T01:02:47Z"/>
        <d v="2021-06-19T01:03:43Z"/>
        <d v="2021-06-19T01:03:45Z"/>
        <d v="2021-06-19T01:05:49Z"/>
        <d v="2021-06-19T01:06:29Z"/>
        <d v="2021-06-19T01:06:32Z"/>
        <d v="2021-06-19T01:09:05Z"/>
        <d v="2021-06-19T01:09:18Z"/>
        <d v="2021-06-19T01:09:36Z"/>
        <d v="2021-06-19T01:10:05Z"/>
        <d v="2021-06-19T01:12:00Z"/>
        <d v="2021-06-19T01:16:48Z"/>
        <d v="2021-06-19T01:18:08Z"/>
        <d v="2021-06-19T01:18:42Z"/>
        <d v="2021-06-19T01:21:49Z"/>
        <d v="2021-06-19T01:22:23Z"/>
        <d v="2021-06-19T01:22:37Z"/>
        <d v="2021-06-19T01:23:08Z"/>
        <d v="2021-06-19T01:23:11Z"/>
        <d v="2021-06-19T01:24:00Z"/>
        <d v="2021-06-19T01:24:09Z"/>
        <d v="2021-06-19T01:27:03Z"/>
        <d v="2021-06-19T01:28:48Z"/>
        <d v="2021-06-19T01:33:39Z"/>
        <d v="2021-06-19T01:34:03Z"/>
        <d v="2021-06-19T01:35:32Z"/>
        <d v="2021-06-19T01:37:17Z"/>
        <d v="2021-06-19T01:37:23Z"/>
        <d v="2021-06-19T01:37:49Z"/>
        <d v="2021-06-19T01:38:29Z"/>
        <d v="2021-06-19T01:38:55Z"/>
        <d v="2021-06-19T01:39:13Z"/>
        <d v="2021-06-19T01:39:50Z"/>
        <d v="2021-06-19T01:42:58Z"/>
        <d v="2021-06-19T01:43:12Z"/>
        <d v="2021-06-19T01:45:07Z"/>
        <d v="2021-06-19T01:45:52Z"/>
        <d v="2021-06-19T01:46:31Z"/>
        <d v="2021-06-19T01:46:52Z"/>
        <d v="2021-06-19T01:49:12Z"/>
        <d v="2021-06-19T01:50:26Z"/>
        <d v="2021-06-19T01:51:03Z"/>
        <d v="2021-06-19T01:52:11Z"/>
        <d v="2021-06-19T01:52:19Z"/>
        <d v="2021-06-19T01:53:22Z"/>
        <d v="2021-06-19T01:59:02Z"/>
        <d v="2021-06-19T02:03:10Z"/>
        <d v="2021-06-19T02:04:45Z"/>
        <d v="2021-06-19T02:06:31Z"/>
        <d v="2021-06-19T02:07:55Z"/>
        <d v="2021-06-19T02:08:25Z"/>
        <d v="2021-06-19T02:09:30Z"/>
        <d v="2021-06-19T02:11:58Z"/>
        <d v="2021-06-19T02:15:29Z"/>
        <d v="2021-06-19T02:16:21Z"/>
        <d v="2021-06-19T02:16:29Z"/>
        <d v="2021-06-19T02:19:42Z"/>
        <d v="2021-06-19T02:20:53Z"/>
        <d v="2021-06-19T02:22:15Z"/>
        <d v="2021-06-19T02:22:24Z"/>
        <d v="2021-06-19T02:24:56Z"/>
        <d v="2021-06-19T02:25:40Z"/>
        <d v="2021-06-19T02:28:27Z"/>
        <d v="2021-06-19T02:30:14Z"/>
        <d v="2021-06-19T02:31:31Z"/>
        <d v="2021-06-19T02:33:06Z"/>
        <d v="2021-06-19T02:33:14Z"/>
        <d v="2021-06-19T02:34:03Z"/>
        <d v="2021-06-19T02:34:38Z"/>
        <d v="2021-06-19T02:35:23Z"/>
        <d v="2021-06-19T02:37:51Z"/>
        <d v="2021-06-19T02:38:49Z"/>
        <d v="2021-06-19T02:40:27Z"/>
        <d v="2021-06-19T02:43:02Z"/>
        <d v="2021-06-19T02:44:09Z"/>
        <d v="2021-06-19T02:45:27Z"/>
        <d v="2021-06-19T02:46:04Z"/>
        <d v="2021-06-19T02:47:27Z"/>
        <d v="2021-06-19T02:52:03Z"/>
        <d v="2021-06-19T02:58:22Z"/>
        <d v="2021-06-19T03:00:00Z"/>
        <d v="2021-06-19T03:02:25Z"/>
        <d v="2021-06-19T03:03:20Z"/>
        <d v="2021-06-19T03:05:35Z"/>
        <d v="2021-06-19T03:08:38Z"/>
        <d v="2021-06-19T03:10:14Z"/>
        <d v="2021-06-19T03:10:19Z"/>
        <d v="2021-06-19T03:11:04Z"/>
        <d v="2021-06-19T03:15:07Z"/>
        <d v="2021-06-19T03:15:50Z"/>
        <d v="2021-06-19T03:16:37Z"/>
        <d v="2021-06-19T03:18:59Z"/>
        <d v="2021-06-19T03:20:15Z"/>
        <d v="2021-06-19T03:21:45Z"/>
        <d v="2021-06-19T03:21:50Z"/>
        <d v="2021-06-19T03:21:58Z"/>
        <d v="2021-06-19T03:24:23Z"/>
        <d v="2021-06-19T03:24:52Z"/>
        <d v="2021-06-19T03:27:49Z"/>
        <d v="2021-06-19T03:27:50Z"/>
        <d v="2021-06-19T03:29:29Z"/>
        <d v="2021-06-19T03:31:09Z"/>
        <d v="2021-06-19T03:35:09Z"/>
        <d v="2021-06-19T03:37:11Z"/>
        <d v="2021-06-19T03:43:22Z"/>
        <d v="2021-06-19T03:43:43Z"/>
        <d v="2021-06-19T03:46:04Z"/>
        <d v="2021-06-19T03:46:17Z"/>
        <d v="2021-06-19T03:46:24Z"/>
        <d v="2021-06-19T03:50:08Z"/>
        <d v="2021-06-19T03:51:35Z"/>
        <d v="2021-06-19T03:53:58Z"/>
        <d v="2021-06-19T03:54:27Z"/>
        <d v="2021-06-19T03:56:10Z"/>
        <d v="2021-06-19T03:57:31Z"/>
        <d v="2021-06-19T04:00:02Z"/>
        <d v="2021-06-19T04:02:00Z"/>
        <d v="2021-06-19T04:04:52Z"/>
        <d v="2021-06-19T04:06:24Z"/>
        <d v="2021-06-19T04:11:20Z"/>
        <d v="2021-06-19T04:11:46Z"/>
        <d v="2021-06-19T04:13:52Z"/>
        <d v="2021-06-19T04:14:32Z"/>
        <d v="2021-06-19T04:15:32Z"/>
        <d v="2021-06-19T04:16:04Z"/>
        <d v="2021-06-19T04:19:29Z"/>
        <d v="2021-06-19T04:20:57Z"/>
        <d v="2021-06-19T04:24:30Z"/>
        <d v="2021-06-19T04:25:26Z"/>
        <d v="2021-06-19T04:26:24Z"/>
        <d v="2021-06-19T04:30:55Z"/>
        <d v="2021-06-19T04:31:12Z"/>
        <d v="2021-06-19T04:36:41Z"/>
        <d v="2021-06-19T04:37:47Z"/>
        <d v="2021-06-19T04:38:24Z"/>
        <d v="2021-06-19T04:41:18Z"/>
        <d v="2021-06-19T04:44:25Z"/>
        <d v="2021-06-19T04:46:39Z"/>
        <d v="2021-06-19T04:46:52Z"/>
        <d v="2021-06-19T04:48:28Z"/>
        <d v="2021-06-19T04:49:44Z"/>
        <d v="2021-06-19T04:50:56Z"/>
        <d v="2021-06-19T04:54:39Z"/>
        <d v="2021-06-19T04:55:14Z"/>
        <d v="2021-06-19T04:56:01Z"/>
        <d v="2021-06-19T04:58:47Z"/>
        <d v="2021-06-19T04:59:16Z"/>
        <d v="2021-06-19T05:02:23Z"/>
        <d v="2021-06-19T05:02:36Z"/>
        <d v="2021-06-19T05:03:58Z"/>
        <d v="2021-06-19T05:07:12Z"/>
        <d v="2021-06-19T05:07:21Z"/>
        <d v="2021-06-19T05:09:07Z"/>
        <d v="2021-06-19T05:10:34Z"/>
        <d v="2021-06-19T05:11:00Z"/>
        <d v="2021-06-19T05:11:20Z"/>
        <d v="2021-06-19T05:16:01Z"/>
        <d v="2021-06-19T05:17:09Z"/>
        <d v="2021-06-19T05:18:02Z"/>
        <d v="2021-06-19T05:18:15Z"/>
        <d v="2021-06-19T05:18:31Z"/>
        <d v="2021-06-19T05:20:09Z"/>
        <d v="2021-06-19T05:20:19Z"/>
        <d v="2021-06-19T05:20:30Z"/>
        <d v="2021-06-19T05:22:47Z"/>
        <d v="2021-06-19T05:25:54Z"/>
        <d v="2021-06-19T05:28:19Z"/>
        <d v="2021-06-19T05:28:45Z"/>
        <d v="2021-06-19T05:30:04Z"/>
        <d v="2021-06-19T05:31:00Z"/>
        <d v="2021-06-19T05:31:21Z"/>
        <d v="2021-06-19T05:37:09Z"/>
        <d v="2021-06-19T05:37:20Z"/>
        <d v="2021-06-19T05:42:36Z"/>
        <d v="2021-06-19T05:43:00Z"/>
        <d v="2021-06-19T05:47:10Z"/>
        <d v="2021-06-19T05:47:39Z"/>
        <d v="2021-06-19T05:52:06Z"/>
        <d v="2021-06-19T05:53:46Z"/>
        <d v="2021-06-19T05:56:11Z"/>
        <d v="2021-06-19T05:56:32Z"/>
        <d v="2021-06-19T05:59:26Z"/>
        <d v="2021-06-19T06:00:19Z"/>
        <d v="2021-06-19T06:01:17Z"/>
        <d v="2021-06-19T06:01:26Z"/>
        <d v="2021-06-19T06:02:25Z"/>
        <d v="2021-06-19T06:03:10Z"/>
        <d v="2021-06-19T06:04:00Z"/>
        <d v="2021-06-19T06:04:48Z"/>
        <d v="2021-06-19T06:05:09Z"/>
        <d v="2021-06-19T06:05:59Z"/>
        <d v="2021-06-19T06:07:39Z"/>
        <d v="2021-06-19T06:10:45Z"/>
        <d v="2021-06-19T06:11:20Z"/>
        <d v="2021-06-19T06:13:32Z"/>
        <d v="2021-06-19T06:14:15Z"/>
        <d v="2021-06-19T06:17:48Z"/>
        <d v="2021-06-19T06:22:04Z"/>
        <d v="2021-06-19T06:22:24Z"/>
        <d v="2021-06-19T06:22:25Z"/>
        <d v="2021-06-19T06:25:22Z"/>
        <d v="2021-06-19T06:29:08Z"/>
        <d v="2021-06-19T06:29:37Z"/>
        <d v="2021-06-19T06:30:25Z"/>
        <d v="2021-06-19T06:31:43Z"/>
        <d v="2021-06-19T06:32:37Z"/>
        <d v="2021-06-19T06:34:43Z"/>
        <d v="2021-06-19T06:36:00Z"/>
        <d v="2021-06-19T06:36:57Z"/>
        <d v="2021-06-19T06:37:21Z"/>
        <d v="2021-06-19T06:37:45Z"/>
        <d v="2021-06-19T06:40:18Z"/>
        <d v="2021-06-19T06:45:58Z"/>
        <d v="2021-06-19T06:50:24Z"/>
        <d v="2021-06-19T06:53:37Z"/>
        <d v="2021-06-19T06:54:27Z"/>
        <d v="2021-06-19T06:56:34Z"/>
        <d v="2021-06-19T06:56:57Z"/>
        <d v="2021-06-19T06:59:09Z"/>
        <d v="2021-06-19T07:00:16Z"/>
        <d v="2021-06-19T07:01:08Z"/>
        <d v="2021-06-19T07:02:24Z"/>
        <d v="2021-06-19T07:04:10Z"/>
        <d v="2021-06-19T07:04:15Z"/>
        <d v="2021-06-19T07:05:42Z"/>
        <d v="2021-06-19T07:06:14Z"/>
        <d v="2021-06-19T07:07:59Z"/>
        <d v="2021-06-19T07:10:04Z"/>
        <d v="2021-06-19T07:11:31Z"/>
        <d v="2021-06-19T07:14:53Z"/>
        <d v="2021-06-19T07:15:12Z"/>
        <d v="2021-06-19T07:18:40Z"/>
        <d v="2021-06-19T07:19:09Z"/>
        <d v="2021-06-19T07:22:53Z"/>
        <d v="2021-06-19T07:24:57Z"/>
        <d v="2021-06-19T07:32:46Z"/>
        <d v="2021-06-19T07:39:09Z"/>
        <d v="2021-06-19T07:46:29Z"/>
        <d v="2021-06-19T07:48:01Z"/>
        <d v="2021-06-19T07:51:14Z"/>
        <d v="2021-06-19T07:52:41Z"/>
        <d v="2021-06-19T07:55:38Z"/>
        <d v="2021-06-19T07:55:40Z"/>
        <d v="2021-06-19T07:56:49Z"/>
        <d v="2021-06-19T07:57:34Z"/>
        <d v="2021-06-19T07:59:06Z"/>
        <d v="2021-06-19T07:59:06Z"/>
        <d v="2021-06-19T07:59:53Z"/>
        <d v="2021-06-19T08:00:33Z"/>
        <d v="2021-06-19T08:02:36Z"/>
        <d v="2021-06-19T08:02:37Z"/>
        <d v="2021-06-19T08:03:56Z"/>
        <d v="2021-06-19T08:09:10Z"/>
        <d v="2021-06-19T08:09:28Z"/>
        <d v="2021-06-19T08:10:13Z"/>
        <d v="2021-06-19T08:10:16Z"/>
        <d v="2021-06-19T08:13:26Z"/>
        <d v="2021-06-19T08:13:55Z"/>
        <d v="2021-06-19T08:15:48Z"/>
        <d v="2021-06-19T08:19:12Z"/>
        <d v="2021-06-19T08:19:19Z"/>
        <d v="2021-06-19T08:21:52Z"/>
        <d v="2021-06-19T08:24:38Z"/>
        <d v="2021-06-19T08:26:24Z"/>
        <d v="2021-06-19T08:29:45Z"/>
        <d v="2021-06-19T08:29:57Z"/>
        <d v="2021-06-19T08:30:15Z"/>
        <d v="2021-06-19T08:30:36Z"/>
        <d v="2021-06-19T08:31:40Z"/>
        <d v="2021-06-19T08:32:09Z"/>
        <d v="2021-06-19T08:34:38Z"/>
        <d v="2021-06-19T08:38:43Z"/>
        <d v="2021-06-19T08:39:34Z"/>
        <d v="2021-06-19T08:41:25Z"/>
        <d v="2021-06-19T08:42:10Z"/>
        <d v="2021-06-19T08:42:18Z"/>
        <d v="2021-06-19T08:42:20Z"/>
        <d v="2021-06-19T08:42:23Z"/>
        <d v="2021-06-19T08:42:44Z"/>
        <d v="2021-06-19T08:44:09Z"/>
        <d v="2021-06-19T08:52:32Z"/>
        <d v="2021-06-19T08:52:43Z"/>
        <d v="2021-06-19T08:53:01Z"/>
        <d v="2021-06-19T08:53:20Z"/>
        <d v="2021-06-19T08:53:28Z"/>
        <d v="2021-06-19T08:53:51Z"/>
        <d v="2021-06-19T08:55:26Z"/>
        <d v="2021-06-19T08:56:51Z"/>
        <d v="2021-06-19T08:58:04Z"/>
        <d v="2021-06-19T08:58:31Z"/>
        <d v="2021-06-19T08:59:21Z"/>
        <d v="2021-06-19T09:03:53Z"/>
        <d v="2021-06-19T09:05:49Z"/>
        <d v="2021-06-19T09:07:21Z"/>
        <d v="2021-06-19T09:07:47Z"/>
        <d v="2021-06-19T09:10:45Z"/>
        <d v="2021-06-19T09:11:20Z"/>
        <d v="2021-06-19T09:11:37Z"/>
        <d v="2021-06-19T09:11:55Z"/>
        <d v="2021-06-19T09:12:29Z"/>
        <d v="2021-06-19T09:12:30Z"/>
        <d v="2021-06-19T09:14:15Z"/>
        <d v="2021-06-19T09:15:24Z"/>
        <d v="2021-06-19T09:16:50Z"/>
        <d v="2021-06-19T09:17:44Z"/>
        <d v="2021-06-19T09:18:14Z"/>
        <d v="2021-06-19T09:18:54Z"/>
        <d v="2021-06-19T09:19:58Z"/>
        <d v="2021-06-19T09:21:36Z"/>
        <d v="2021-06-19T09:23:31Z"/>
        <d v="2021-06-19T09:23:34Z"/>
        <d v="2021-06-19T09:25:19Z"/>
        <d v="2021-06-19T09:25:30Z"/>
        <d v="2021-06-19T09:25:54Z"/>
        <d v="2021-06-19T09:29:09Z"/>
        <d v="2021-06-19T09:30:33Z"/>
        <d v="2021-06-19T09:32:53Z"/>
        <d v="2021-06-19T09:34:15Z"/>
        <d v="2021-06-19T09:34:49Z"/>
        <d v="2021-06-19T09:35:13Z"/>
        <d v="2021-06-19T09:36:18Z"/>
        <d v="2021-06-19T09:38:38Z"/>
        <d v="2021-06-19T09:42:49Z"/>
        <d v="2021-06-19T09:44:32Z"/>
        <d v="2021-06-19T09:44:50Z"/>
        <d v="2021-06-19T09:47:02Z"/>
        <d v="2021-06-19T09:48:55Z"/>
        <d v="2021-06-19T09:50:22Z"/>
        <d v="2021-06-19T09:50:28Z"/>
        <d v="2021-06-19T09:51:31Z"/>
        <d v="2021-06-19T09:51:39Z"/>
        <d v="2021-06-19T09:52:10Z"/>
        <d v="2021-06-19T09:55:01Z"/>
        <d v="2021-06-19T09:55:52Z"/>
        <d v="2021-06-19T09:56:46Z"/>
        <d v="2021-06-19T09:57:21Z"/>
        <d v="2021-06-19T09:58:59Z"/>
        <d v="2021-06-19T09:59:41Z"/>
        <d v="2021-06-19T10:01:55Z"/>
        <d v="2021-06-19T10:02:36Z"/>
        <d v="2021-06-19T10:02:48Z"/>
        <d v="2021-06-19T10:04:08Z"/>
        <d v="2021-06-19T10:06:05Z"/>
        <d v="2021-06-19T10:06:48Z"/>
        <d v="2021-06-19T10:09:35Z"/>
        <d v="2021-06-19T10:12:21Z"/>
        <d v="2021-06-19T10:12:39Z"/>
        <d v="2021-06-19T10:13:40Z"/>
        <d v="2021-06-19T10:14:40Z"/>
        <d v="2021-06-19T10:15:23Z"/>
        <d v="2021-06-19T10:16:52Z"/>
        <d v="2021-06-19T10:18:14Z"/>
        <d v="2021-06-19T10:19:52Z"/>
        <d v="2021-06-19T10:22:27Z"/>
        <d v="2021-06-19T10:23:34Z"/>
        <d v="2021-06-19T10:23:44Z"/>
        <d v="2021-06-19T10:24:26Z"/>
        <d v="2021-06-19T10:24:57Z"/>
        <d v="2021-06-19T10:27:01Z"/>
        <d v="2021-06-19T10:27:07Z"/>
        <d v="2021-06-19T10:27:49Z"/>
        <d v="2021-06-19T10:31:43Z"/>
        <d v="2021-06-19T10:33:53Z"/>
        <d v="2021-06-19T10:36:34Z"/>
        <d v="2021-06-19T10:37:26Z"/>
        <d v="2021-06-19T10:43:06Z"/>
        <d v="2021-06-19T10:43:14Z"/>
        <d v="2021-06-19T10:46:33Z"/>
        <d v="2021-06-19T10:47:33Z"/>
        <d v="2021-06-19T10:52:07Z"/>
        <d v="2021-06-19T10:53:34Z"/>
        <d v="2021-06-19T10:54:06Z"/>
        <d v="2021-06-19T10:54:43Z"/>
        <d v="2021-06-19T10:55:17Z"/>
        <d v="2021-06-19T10:56:02Z"/>
        <d v="2021-06-19T10:56:07Z"/>
        <d v="2021-06-19T10:59:41Z"/>
        <d v="2021-06-19T11:00:07Z"/>
        <d v="2021-06-19T11:01:26Z"/>
        <d v="2021-06-19T11:02:36Z"/>
        <d v="2021-06-19T11:03:38Z"/>
        <d v="2021-06-19T11:04:20Z"/>
        <d v="2021-06-19T11:09:10Z"/>
        <d v="2021-06-19T11:10:27Z"/>
        <d v="2021-06-19T11:14:29Z"/>
        <d v="2021-06-19T11:16:20Z"/>
        <d v="2021-06-19T11:21:44Z"/>
        <d v="2021-06-19T11:22:05Z"/>
        <d v="2021-06-19T11:23:34Z"/>
        <d v="2021-06-19T11:23:45Z"/>
        <d v="2021-06-19T11:27:51Z"/>
        <d v="2021-06-19T11:28:12Z"/>
        <d v="2021-06-19T11:29:20Z"/>
        <d v="2021-06-19T11:29:23Z"/>
        <d v="2021-06-19T11:30:33Z"/>
        <d v="2021-06-19T11:33:28Z"/>
        <d v="2021-06-19T11:34:26Z"/>
        <d v="2021-06-19T11:35:48Z"/>
        <d v="2021-06-19T11:36:22Z"/>
        <d v="2021-06-19T11:36:23Z"/>
        <d v="2021-06-19T11:37:33Z"/>
        <d v="2021-06-19T11:37:49Z"/>
        <d v="2021-06-19T11:38:24Z"/>
        <d v="2021-06-19T11:38:58Z"/>
        <d v="2021-06-19T11:39:16Z"/>
        <d v="2021-06-19T11:39:45Z"/>
        <d v="2021-06-19T11:39:52Z"/>
        <d v="2021-06-19T11:40:27Z"/>
        <d v="2021-06-19T11:41:49Z"/>
        <d v="2021-06-19T11:45:28Z"/>
        <d v="2021-06-19T11:46:17Z"/>
        <d v="2021-06-19T11:46:26Z"/>
        <d v="2021-06-19T11:50:10Z"/>
        <d v="2021-06-19T11:53:51Z"/>
        <d v="2021-06-19T11:57:23Z"/>
        <d v="2021-06-19T11:59:13Z"/>
        <d v="2021-06-19T12:00:43Z"/>
        <d v="2021-06-19T12:02:52Z"/>
        <d v="2021-06-19T12:03:00Z"/>
        <d v="2021-06-19T12:03:10Z"/>
        <d v="2021-06-19T12:04:55Z"/>
        <d v="2021-06-19T12:06:05Z"/>
        <d v="2021-06-19T12:06:28Z"/>
        <d v="2021-06-19T12:08:40Z"/>
        <d v="2021-06-19T12:09:00Z"/>
        <d v="2021-06-19T12:09:30Z"/>
        <d v="2021-06-19T12:10:04Z"/>
        <d v="2021-06-19T12:11:20Z"/>
        <d v="2021-06-19T12:11:26Z"/>
        <d v="2021-06-19T12:12:30Z"/>
        <d v="2021-06-19T12:15:16Z"/>
        <d v="2021-06-19T12:17:09Z"/>
        <d v="2021-06-19T12:18:49Z"/>
        <d v="2021-06-19T12:19:40Z"/>
        <d v="2021-06-19T12:22:24Z"/>
        <d v="2021-06-19T12:24:44Z"/>
        <d v="2021-06-19T12:25:19Z"/>
        <d v="2021-06-19T12:27:03Z"/>
        <d v="2021-06-19T12:28:48Z"/>
        <d v="2021-06-19T12:29:46Z"/>
        <d v="2021-06-19T12:29:58Z"/>
        <d v="2021-06-19T12:30:39Z"/>
        <d v="2021-06-19T12:32:18Z"/>
        <d v="2021-06-19T12:33:07Z"/>
        <d v="2021-06-19T12:33:17Z"/>
        <d v="2021-06-19T12:33:20Z"/>
        <d v="2021-06-19T12:33:28Z"/>
        <d v="2021-06-19T12:34:38Z"/>
        <d v="2021-06-19T12:35:31Z"/>
        <d v="2021-06-19T12:36:23Z"/>
        <d v="2021-06-19T12:38:43Z"/>
        <d v="2021-06-19T12:41:41Z"/>
        <d v="2021-06-19T12:42:47Z"/>
        <d v="2021-06-19T12:43:37Z"/>
        <d v="2021-06-19T12:47:27Z"/>
        <d v="2021-06-19T12:48:40Z"/>
        <d v="2021-06-19T12:49:46Z"/>
        <d v="2021-06-19T12:50:22Z"/>
        <d v="2021-06-19T12:53:16Z"/>
        <d v="2021-06-19T12:54:57Z"/>
        <d v="2021-06-19T12:55:55Z"/>
        <d v="2021-06-19T12:56:11Z"/>
        <d v="2021-06-19T12:57:21Z"/>
        <d v="2021-06-19T12:57:56Z"/>
        <d v="2021-06-19T12:57:59Z"/>
        <d v="2021-06-19T12:58:04Z"/>
        <d v="2021-06-19T13:00:05Z"/>
        <d v="2021-06-19T13:00:16Z"/>
        <d v="2021-06-19T13:00:45Z"/>
        <d v="2021-06-19T13:00:51Z"/>
        <d v="2021-06-19T13:00:57Z"/>
        <d v="2021-06-19T13:01:26Z"/>
        <d v="2021-06-19T13:01:35Z"/>
        <d v="2021-06-19T13:02:01Z"/>
        <d v="2021-06-19T13:03:45Z"/>
        <d v="2021-06-19T13:04:45Z"/>
        <d v="2021-06-19T13:05:30Z"/>
        <d v="2021-06-19T13:06:05Z"/>
        <d v="2021-06-19T13:06:40Z"/>
        <d v="2021-06-19T13:07:15Z"/>
        <d v="2021-06-19T13:07:15Z"/>
        <d v="2021-06-19T13:09:00Z"/>
        <d v="2021-06-19T13:09:14Z"/>
        <d v="2021-06-19T13:09:35Z"/>
        <d v="2021-06-19T13:10:10Z"/>
        <d v="2021-06-19T13:11:55Z"/>
        <d v="2021-06-19T13:13:24Z"/>
        <d v="2021-06-19T13:13:40Z"/>
        <d v="2021-06-19T13:13:48Z"/>
        <d v="2021-06-19T13:14:15Z"/>
        <d v="2021-06-19T13:15:07Z"/>
        <d v="2021-06-19T13:15:24Z"/>
        <d v="2021-06-19T13:15:59Z"/>
        <d v="2021-06-19T13:16:16Z"/>
        <d v="2021-06-19T13:16:26Z"/>
        <d v="2021-06-19T13:18:19Z"/>
        <d v="2021-06-19T13:19:26Z"/>
        <d v="2021-06-19T13:22:59Z"/>
        <d v="2021-06-19T13:24:09Z"/>
        <d v="2021-06-19T13:25:54Z"/>
        <d v="2021-06-19T13:26:29Z"/>
        <d v="2021-06-19T13:26:38Z"/>
        <d v="2021-06-19T13:27:03Z"/>
        <d v="2021-06-19T13:27:36Z"/>
        <d v="2021-06-19T13:27:38Z"/>
        <d v="2021-06-19T13:28:00Z"/>
        <d v="2021-06-19T13:28:19Z"/>
        <d v="2021-06-19T13:29:23Z"/>
        <d v="2021-06-19T13:31:43Z"/>
        <d v="2021-06-19T13:32:09Z"/>
        <d v="2021-06-19T13:34:38Z"/>
        <d v="2021-06-19T13:38:08Z"/>
        <d v="2021-06-19T13:38:43Z"/>
        <d v="2021-06-19T13:39:17Z"/>
        <d v="2021-06-19T13:41:02Z"/>
        <d v="2021-06-19T13:43:57Z"/>
        <d v="2021-06-19T13:44:32Z"/>
        <d v="2021-06-19T13:46:01Z"/>
        <d v="2021-06-19T13:46:04Z"/>
        <d v="2021-06-19T13:46:17Z"/>
        <d v="2021-06-19T13:46:25Z"/>
        <d v="2021-06-19T13:47:52Z"/>
        <d v="2021-06-19T13:48:21Z"/>
        <d v="2021-06-19T13:48:26Z"/>
        <d v="2021-06-19T13:50:56Z"/>
        <d v="2021-06-19T13:51:33Z"/>
        <d v="2021-06-19T13:52:41Z"/>
        <d v="2021-06-19T13:53:16Z"/>
        <d v="2021-06-19T13:54:26Z"/>
        <d v="2021-06-19T13:55:01Z"/>
        <d v="2021-06-19T13:55:59Z"/>
        <d v="2021-06-19T13:57:21Z"/>
        <d v="2021-06-19T13:57:56Z"/>
        <d v="2021-06-19T13:58:31Z"/>
        <d v="2021-06-19T13:59:41Z"/>
        <d v="2021-06-19T14:02:36Z"/>
        <d v="2021-06-19T14:03:10Z"/>
        <d v="2021-06-19T14:03:28Z"/>
        <d v="2021-06-19T14:04:20Z"/>
        <d v="2021-06-19T14:04:55Z"/>
        <d v="2021-06-19T14:06:01Z"/>
        <d v="2021-06-19T14:06:40Z"/>
        <d v="2021-06-19T14:07:50Z"/>
        <d v="2021-06-19T14:07:54Z"/>
        <d v="2021-06-19T14:09:35Z"/>
        <d v="2021-06-19T14:09:55Z"/>
        <d v="2021-06-19T14:10:33Z"/>
        <d v="2021-06-19T14:10:35Z"/>
        <d v="2021-06-19T14:11:20Z"/>
        <d v="2021-06-19T14:12:30Z"/>
        <d v="2021-06-19T14:12:57Z"/>
        <d v="2021-06-19T14:14:11Z"/>
        <d v="2021-06-19T14:14:15Z"/>
        <d v="2021-06-19T14:14:19Z"/>
        <d v="2021-06-19T14:14:50Z"/>
        <d v="2021-06-19T14:15:20Z"/>
        <d v="2021-06-19T14:15:59Z"/>
        <d v="2021-06-19T14:16:34Z"/>
        <d v="2021-06-19T14:16:36Z"/>
        <d v="2021-06-19T14:17:09Z"/>
        <d v="2021-06-19T14:19:12Z"/>
        <d v="2021-06-19T14:19:25Z"/>
        <d v="2021-06-19T14:19:56Z"/>
        <d v="2021-06-19T14:20:39Z"/>
        <d v="2021-06-19T14:21:55Z"/>
        <d v="2021-06-19T14:22:06Z"/>
        <d v="2021-06-19T14:23:48Z"/>
        <d v="2021-06-19T14:24:44Z"/>
        <d v="2021-06-19T14:25:10Z"/>
        <d v="2021-06-19T14:25:34Z"/>
        <d v="2021-06-19T14:26:29Z"/>
        <d v="2021-06-19T14:27:59Z"/>
        <d v="2021-06-19T14:28:20Z"/>
        <d v="2021-06-19T14:29:23Z"/>
        <d v="2021-06-19T14:29:58Z"/>
        <d v="2021-06-19T14:30:03Z"/>
        <d v="2021-06-19T14:30:33Z"/>
        <d v="2021-06-19T14:31:08Z"/>
        <d v="2021-06-19T14:31:14Z"/>
        <d v="2021-06-19T14:32:09Z"/>
        <d v="2021-06-19T14:33:13Z"/>
        <d v="2021-06-19T14:33:28Z"/>
        <d v="2021-06-19T14:34:38Z"/>
        <d v="2021-06-19T14:35:31Z"/>
        <d v="2021-06-19T14:35:48Z"/>
        <d v="2021-06-19T14:36:23Z"/>
        <d v="2021-06-19T14:36:25Z"/>
        <d v="2021-06-19T14:36:58Z"/>
        <d v="2021-06-19T14:37:33Z"/>
        <d v="2021-06-19T14:38:08Z"/>
        <d v="2021-06-19T14:39:17Z"/>
        <d v="2021-06-19T14:39:51Z"/>
        <d v="2021-06-19T14:41:02Z"/>
        <d v="2021-06-19T14:41:37Z"/>
        <d v="2021-06-19T14:41:44Z"/>
        <d v="2021-06-19T14:42:00Z"/>
        <d v="2021-06-19T14:42:12Z"/>
        <d v="2021-06-19T14:42:47Z"/>
        <d v="2021-06-19T14:43:57Z"/>
        <d v="2021-06-19T14:45:07Z"/>
        <d v="2021-06-19T14:45:07Z"/>
        <d v="2021-06-19T14:46:17Z"/>
        <d v="2021-06-19T14:46:52Z"/>
        <d v="2021-06-19T14:47:02Z"/>
        <d v="2021-06-19T14:48:36Z"/>
        <d v="2021-06-19T14:48:37Z"/>
        <d v="2021-06-19T14:49:26Z"/>
        <d v="2021-06-19T14:49:47Z"/>
        <d v="2021-06-19T14:50:22Z"/>
        <d v="2021-06-19T14:50:56Z"/>
        <d v="2021-06-19T14:51:31Z"/>
        <d v="2021-06-19T14:51:40Z"/>
        <d v="2021-06-19T14:51:56Z"/>
        <d v="2021-06-19T14:52:06Z"/>
        <d v="2021-06-19T14:52:41Z"/>
        <d v="2021-06-19T14:53:16Z"/>
        <d v="2021-06-19T14:53:45Z"/>
        <d v="2021-06-19T14:53:51Z"/>
        <d v="2021-06-19T14:54:26Z"/>
        <d v="2021-06-19T14:55:36Z"/>
        <d v="2021-06-19T14:56:11Z"/>
        <d v="2021-06-19T14:57:56Z"/>
        <d v="2021-06-19T14:58:04Z"/>
        <d v="2021-06-19T14:58:31Z"/>
        <d v="2021-06-19T14:58:34Z"/>
        <d v="2021-06-19T14:58:55Z"/>
        <d v="2021-06-19T14:59:06Z"/>
        <d v="2021-06-19T15:00:00Z"/>
        <d v="2021-06-19T15:00:16Z"/>
        <d v="2021-06-19T15:00:51Z"/>
        <d v="2021-06-19T15:01:26Z"/>
        <d v="2021-06-19T15:04:55Z"/>
        <d v="2021-06-19T15:05:30Z"/>
        <d v="2021-06-19T15:08:25Z"/>
        <d v="2021-06-19T15:09:00Z"/>
        <d v="2021-06-19T15:10:45Z"/>
        <d v="2021-06-19T15:11:20Z"/>
        <d v="2021-06-19T15:13:05Z"/>
        <d v="2021-06-19T15:13:07Z"/>
        <d v="2021-06-19T15:14:13Z"/>
        <d v="2021-06-19T15:14:15Z"/>
        <d v="2021-06-19T15:14:50Z"/>
        <d v="2021-06-19T15:15:40Z"/>
        <d v="2021-06-19T15:15:59Z"/>
        <d v="2021-06-19T15:18:54Z"/>
        <d v="2021-06-19T15:19:29Z"/>
        <d v="2021-06-19T15:20:06Z"/>
        <d v="2021-06-19T15:20:27Z"/>
        <d v="2021-06-19T15:21:14Z"/>
        <d v="2021-06-19T15:21:49Z"/>
        <d v="2021-06-19T15:21:49Z"/>
        <d v="2021-06-19T15:22:00Z"/>
        <d v="2021-06-19T15:23:21Z"/>
        <d v="2021-06-19T15:23:34Z"/>
        <d v="2021-06-19T15:24:09Z"/>
        <d v="2021-06-19T15:25:15Z"/>
        <d v="2021-06-19T15:25:26Z"/>
        <d v="2021-06-19T15:25:54Z"/>
        <d v="2021-06-19T15:27:53Z"/>
        <d v="2021-06-19T15:28:13Z"/>
        <d v="2021-06-19T15:28:48Z"/>
        <d v="2021-06-19T15:29:23Z"/>
        <d v="2021-06-19T15:29:45Z"/>
        <d v="2021-06-19T15:30:05Z"/>
        <d v="2021-06-19T15:31:08Z"/>
        <d v="2021-06-19T15:32:53Z"/>
        <d v="2021-06-19T15:32:56Z"/>
        <d v="2021-06-19T15:33:25Z"/>
        <d v="2021-06-19T15:33:33Z"/>
        <d v="2021-06-19T15:34:03Z"/>
        <d v="2021-06-19T15:35:13Z"/>
        <d v="2021-06-19T15:35:24Z"/>
        <d v="2021-06-19T15:35:34Z"/>
        <d v="2021-06-19T15:35:48Z"/>
        <d v="2021-06-19T15:35:53Z"/>
        <d v="2021-06-19T15:35:58Z"/>
        <d v="2021-06-19T15:36:58Z"/>
        <d v="2021-06-19T15:37:33Z"/>
        <d v="2021-06-19T15:38:08Z"/>
        <d v="2021-06-19T15:38:43Z"/>
        <d v="2021-06-19T15:39:11Z"/>
        <d v="2021-06-19T15:39:47Z"/>
        <d v="2021-06-19T15:41:02Z"/>
        <d v="2021-06-19T15:41:37Z"/>
        <d v="2021-06-19T15:41:46Z"/>
        <d v="2021-06-19T15:42:12Z"/>
        <d v="2021-06-19T15:43:22Z"/>
        <d v="2021-06-19T15:45:42Z"/>
        <d v="2021-06-19T15:46:17Z"/>
        <d v="2021-06-19T15:46:33Z"/>
        <d v="2021-06-19T15:47:27Z"/>
        <d v="2021-06-19T15:48:01Z"/>
        <d v="2021-06-19T15:48:02Z"/>
        <d v="2021-06-19T15:48:37Z"/>
        <d v="2021-06-19T15:49:12Z"/>
        <d v="2021-06-19T15:49:47Z"/>
        <d v="2021-06-19T15:50:24Z"/>
        <d v="2021-06-19T15:52:06Z"/>
        <d v="2021-06-19T15:52:41Z"/>
        <d v="2021-06-19T15:53:16Z"/>
        <d v="2021-06-19T15:53:25Z"/>
        <d v="2021-06-19T15:54:26Z"/>
        <d v="2021-06-19T15:56:11Z"/>
        <d v="2021-06-19T15:56:38Z"/>
        <d v="2021-06-19T15:56:46Z"/>
        <d v="2021-06-19T15:56:51Z"/>
        <d v="2021-06-19T15:57:21Z"/>
        <d v="2021-06-19T15:58:20Z"/>
        <d v="2021-06-19T15:58:25Z"/>
        <d v="2021-06-19T15:58:31Z"/>
        <d v="2021-06-19T15:59:06Z"/>
        <d v="2021-06-19T16:00:16Z"/>
        <d v="2021-06-19T16:00:45Z"/>
        <d v="2021-06-19T16:00:51Z"/>
        <d v="2021-06-19T16:01:26Z"/>
        <d v="2021-06-19T16:02:01Z"/>
        <d v="2021-06-19T16:02:41Z"/>
        <d v="2021-06-19T16:03:10Z"/>
        <d v="2021-06-19T16:03:34Z"/>
        <d v="2021-06-19T16:03:45Z"/>
        <d v="2021-06-19T16:04:55Z"/>
        <d v="2021-06-19T16:05:30Z"/>
        <d v="2021-06-19T16:06:05Z"/>
        <d v="2021-06-19T16:06:17Z"/>
        <d v="2021-06-19T16:06:40Z"/>
        <d v="2021-06-19T16:07:15Z"/>
        <d v="2021-06-19T16:07:50Z"/>
        <d v="2021-06-19T16:08:25Z"/>
        <d v="2021-06-19T16:09:00Z"/>
        <d v="2021-06-19T16:11:44Z"/>
        <d v="2021-06-19T16:11:55Z"/>
        <d v="2021-06-19T16:12:30Z"/>
        <d v="2021-06-19T16:13:05Z"/>
        <d v="2021-06-19T16:14:12Z"/>
        <d v="2021-06-19T16:14:50Z"/>
        <d v="2021-06-19T16:15:59Z"/>
        <d v="2021-06-19T16:16:21Z"/>
        <d v="2021-06-19T16:17:09Z"/>
        <d v="2021-06-19T16:17:44Z"/>
        <d v="2021-06-19T16:18:01Z"/>
        <d v="2021-06-19T16:18:19Z"/>
        <d v="2021-06-19T16:18:54Z"/>
        <d v="2021-06-19T16:19:29Z"/>
        <d v="2021-06-19T16:19:57Z"/>
        <d v="2021-06-19T16:20:29Z"/>
        <d v="2021-06-19T16:21:49Z"/>
        <d v="2021-06-19T16:22:23Z"/>
        <d v="2021-06-19T16:23:34Z"/>
        <d v="2021-06-19T16:24:08Z"/>
        <d v="2021-06-19T16:24:09Z"/>
        <d v="2021-06-19T16:24:44Z"/>
        <d v="2021-06-19T16:25:51Z"/>
        <d v="2021-06-19T16:25:54Z"/>
        <d v="2021-06-19T16:27:03Z"/>
        <d v="2021-06-19T16:27:38Z"/>
        <d v="2021-06-19T16:28:48Z"/>
        <d v="2021-06-19T16:28:53Z"/>
        <d v="2021-06-19T16:29:51Z"/>
        <d v="2021-06-19T16:29:58Z"/>
        <d v="2021-06-19T16:30:33Z"/>
        <d v="2021-06-19T16:31:08Z"/>
        <d v="2021-06-19T16:32:21Z"/>
        <d v="2021-06-19T16:33:28Z"/>
        <d v="2021-06-19T16:34:03Z"/>
        <d v="2021-06-19T16:34:20Z"/>
        <d v="2021-06-19T16:35:13Z"/>
        <d v="2021-06-19T16:36:58Z"/>
        <d v="2021-06-19T16:37:26Z"/>
        <d v="2021-06-19T16:37:33Z"/>
        <d v="2021-06-19T16:38:08Z"/>
        <d v="2021-06-19T16:38:35Z"/>
        <d v="2021-06-19T16:38:43Z"/>
        <d v="2021-06-19T16:39:17Z"/>
        <d v="2021-06-19T16:39:52Z"/>
        <d v="2021-06-19T16:40:27Z"/>
        <d v="2021-06-19T16:41:02Z"/>
        <d v="2021-06-19T16:42:47Z"/>
        <d v="2021-06-19T16:43:22Z"/>
        <d v="2021-06-19T16:44:32Z"/>
        <d v="2021-06-19T16:45:07Z"/>
        <d v="2021-06-19T16:45:42Z"/>
        <d v="2021-06-19T16:48:02Z"/>
        <d v="2021-06-19T16:49:12Z"/>
        <d v="2021-06-19T16:51:31Z"/>
        <d v="2021-06-19T16:52:06Z"/>
        <d v="2021-06-19T16:52:08Z"/>
        <d v="2021-06-19T16:52:41Z"/>
        <d v="2021-06-19T16:53:11Z"/>
        <d v="2021-06-19T16:53:51Z"/>
        <d v="2021-06-19T16:54:26Z"/>
        <d v="2021-06-19T16:55:01Z"/>
        <d v="2021-06-19T16:55:12Z"/>
        <d v="2021-06-19T16:55:36Z"/>
        <d v="2021-06-19T16:56:46Z"/>
        <d v="2021-06-19T16:57:48Z"/>
        <d v="2021-06-19T16:57:56Z"/>
        <d v="2021-06-19T16:59:06Z"/>
        <d v="2021-06-19T16:59:41Z"/>
        <d v="2021-06-19T16:59:49Z"/>
        <d v="2021-06-19T17:00:29Z"/>
        <d v="2021-06-19T17:00:51Z"/>
        <d v="2021-06-19T17:02:01Z"/>
        <d v="2021-06-19T17:02:36Z"/>
        <d v="2021-06-19T17:03:45Z"/>
        <d v="2021-06-19T17:06:05Z"/>
        <d v="2021-06-19T17:06:25Z"/>
        <d v="2021-06-19T17:06:40Z"/>
        <d v="2021-06-19T17:07:12Z"/>
        <d v="2021-06-19T17:07:15Z"/>
        <d v="2021-06-19T17:08:07Z"/>
        <d v="2021-06-19T17:09:00Z"/>
        <d v="2021-06-19T17:10:45Z"/>
        <d v="2021-06-19T17:11:55Z"/>
        <d v="2021-06-19T17:14:50Z"/>
        <d v="2021-06-19T17:15:24Z"/>
        <d v="2021-06-19T17:17:09Z"/>
        <d v="2021-06-19T17:18:54Z"/>
        <d v="2021-06-19T17:20:04Z"/>
        <d v="2021-06-19T17:20:07Z"/>
        <d v="2021-06-19T17:20:39Z"/>
        <d v="2021-06-19T17:22:03Z"/>
        <d v="2021-06-19T17:22:24Z"/>
        <d v="2021-06-19T17:22:59Z"/>
        <d v="2021-06-19T17:23:34Z"/>
        <d v="2021-06-19T17:24:44Z"/>
        <d v="2021-06-19T17:25:05Z"/>
        <d v="2021-06-19T17:25:18Z"/>
        <d v="2021-06-19T17:25:19Z"/>
        <d v="2021-06-19T17:25:54Z"/>
        <d v="2021-06-19T17:26:29Z"/>
        <d v="2021-06-19T17:27:03Z"/>
        <d v="2021-06-19T17:27:38Z"/>
        <d v="2021-06-19T17:28:13Z"/>
        <d v="2021-06-19T17:29:23Z"/>
        <d v="2021-06-19T17:29:58Z"/>
        <d v="2021-06-19T17:31:08Z"/>
        <d v="2021-06-19T17:31:22Z"/>
        <d v="2021-06-19T17:31:43Z"/>
        <d v="2021-06-19T17:32:09Z"/>
        <d v="2021-06-19T17:33:28Z"/>
        <d v="2021-06-19T17:33:36Z"/>
        <d v="2021-06-19T17:34:03Z"/>
        <d v="2021-06-19T17:34:29Z"/>
        <d v="2021-06-19T17:34:38Z"/>
        <d v="2021-06-19T17:35:02Z"/>
        <d v="2021-06-19T17:35:09Z"/>
        <d v="2021-06-19T17:35:13Z"/>
        <d v="2021-06-19T17:35:22Z"/>
        <d v="2021-06-19T17:35:57Z"/>
        <d v="2021-06-19T17:36:23Z"/>
        <d v="2021-06-19T17:36:58Z"/>
        <d v="2021-06-19T17:37:53Z"/>
        <d v="2021-06-19T17:38:43Z"/>
        <d v="2021-06-19T17:39:17Z"/>
        <d v="2021-06-19T17:39:25Z"/>
        <d v="2021-06-19T17:40:52Z"/>
        <d v="2021-06-19T17:43:22Z"/>
        <d v="2021-06-19T17:43:56Z"/>
        <d v="2021-06-19T17:45:07Z"/>
        <d v="2021-06-19T17:45:08Z"/>
        <d v="2021-06-19T17:46:04Z"/>
        <d v="2021-06-19T17:48:02Z"/>
        <d v="2021-06-19T17:50:22Z"/>
        <d v="2021-06-19T17:50:29Z"/>
        <d v="2021-06-19T17:52:06Z"/>
        <d v="2021-06-19T17:52:41Z"/>
        <d v="2021-06-19T17:53:16Z"/>
        <d v="2021-06-19T17:53:23Z"/>
        <d v="2021-06-19T17:54:42Z"/>
        <d v="2021-06-19T17:55:01Z"/>
        <d v="2021-06-19T17:55:12Z"/>
        <d v="2021-06-19T17:55:54Z"/>
        <d v="2021-06-19T17:56:11Z"/>
        <d v="2021-06-19T17:56:46Z"/>
        <d v="2021-06-19T17:57:21Z"/>
        <d v="2021-06-19T17:57:56Z"/>
        <d v="2021-06-19T17:58:31Z"/>
        <d v="2021-06-19T17:59:06Z"/>
        <d v="2021-06-19T18:00:16Z"/>
        <d v="2021-06-19T18:02:01Z"/>
        <d v="2021-06-19T18:02:24Z"/>
        <d v="2021-06-19T18:03:10Z"/>
        <d v="2021-06-19T18:03:45Z"/>
        <d v="2021-06-19T18:04:20Z"/>
        <d v="2021-06-19T18:04:49Z"/>
        <d v="2021-06-19T18:04:55Z"/>
        <d v="2021-06-19T18:06:40Z"/>
        <d v="2021-06-19T18:07:15Z"/>
        <d v="2021-06-19T18:07:50Z"/>
        <d v="2021-06-19T18:08:25Z"/>
        <d v="2021-06-19T18:08:25Z"/>
        <d v="2021-06-19T18:09:00Z"/>
        <d v="2021-06-19T18:11:55Z"/>
        <d v="2021-06-19T18:13:05Z"/>
        <d v="2021-06-19T18:13:40Z"/>
        <d v="2021-06-19T18:15:01Z"/>
        <d v="2021-06-19T18:15:24Z"/>
        <d v="2021-06-19T18:16:34Z"/>
        <d v="2021-06-19T18:16:43Z"/>
        <d v="2021-06-19T18:17:44Z"/>
        <d v="2021-06-19T18:18:19Z"/>
        <d v="2021-06-19T18:18:34Z"/>
        <d v="2021-06-19T18:18:54Z"/>
        <d v="2021-06-19T18:19:29Z"/>
        <d v="2021-06-19T18:19:40Z"/>
        <d v="2021-06-19T18:20:04Z"/>
        <d v="2021-06-19T18:20:39Z"/>
        <d v="2021-06-19T18:21:14Z"/>
        <d v="2021-06-19T18:22:18Z"/>
        <d v="2021-06-19T18:23:02Z"/>
        <d v="2021-06-19T18:23:34Z"/>
        <d v="2021-06-19T18:24:09Z"/>
        <d v="2021-06-19T18:25:19Z"/>
        <d v="2021-06-19T18:25:47Z"/>
        <d v="2021-06-19T18:25:54Z"/>
        <d v="2021-06-19T18:26:26Z"/>
        <d v="2021-06-19T18:27:38Z"/>
        <d v="2021-06-19T18:28:13Z"/>
        <d v="2021-06-19T18:28:48Z"/>
        <d v="2021-06-19T18:30:33Z"/>
        <d v="2021-06-19T18:32:18Z"/>
        <d v="2021-06-19T18:33:31Z"/>
        <d v="2021-06-19T18:33:36Z"/>
        <d v="2021-06-19T18:34:03Z"/>
        <d v="2021-06-19T18:34:33Z"/>
        <d v="2021-06-19T18:34:34Z"/>
        <d v="2021-06-19T18:34:38Z"/>
        <d v="2021-06-19T18:34:39Z"/>
        <d v="2021-06-19T18:35:13Z"/>
        <d v="2021-06-19T18:35:16Z"/>
        <d v="2021-06-19T18:35:21Z"/>
        <d v="2021-06-19T18:36:23Z"/>
        <d v="2021-06-19T18:36:58Z"/>
        <d v="2021-06-19T18:38:08Z"/>
        <d v="2021-06-19T18:39:17Z"/>
        <d v="2021-06-19T18:39:45Z"/>
        <d v="2021-06-19T18:39:52Z"/>
        <d v="2021-06-19T18:40:19Z"/>
        <d v="2021-06-19T18:41:02Z"/>
        <d v="2021-06-19T18:41:16Z"/>
        <d v="2021-06-19T18:41:37Z"/>
        <d v="2021-06-19T18:43:57Z"/>
        <d v="2021-06-19T18:45:42Z"/>
        <d v="2021-06-19T18:46:17Z"/>
        <d v="2021-06-19T18:46:42Z"/>
        <d v="2021-06-19T18:47:27Z"/>
        <d v="2021-06-19T18:47:31Z"/>
        <d v="2021-06-19T18:48:00Z"/>
        <d v="2021-06-19T18:48:02Z"/>
        <d v="2021-06-19T18:48:37Z"/>
        <d v="2021-06-19T18:49:12Z"/>
        <d v="2021-06-19T18:50:56Z"/>
        <d v="2021-06-19T18:52:06Z"/>
        <d v="2021-06-19T18:52:41Z"/>
        <d v="2021-06-19T18:53:01Z"/>
        <d v="2021-06-19T18:53:25Z"/>
        <d v="2021-06-19T18:53:49Z"/>
        <d v="2021-06-19T18:53:51Z"/>
        <d v="2021-06-19T18:55:01Z"/>
        <d v="2021-06-19T18:55:36Z"/>
        <d v="2021-06-19T18:56:11Z"/>
        <d v="2021-06-19T18:56:46Z"/>
        <d v="2021-06-19T18:57:56Z"/>
        <d v="2021-06-19T18:58:04Z"/>
        <d v="2021-06-19T18:59:41Z"/>
        <d v="2021-06-19T19:00:16Z"/>
        <d v="2021-06-19T19:01:04Z"/>
        <d v="2021-06-19T19:01:26Z"/>
        <d v="2021-06-19T19:02:24Z"/>
        <d v="2021-06-19T19:02:36Z"/>
        <d v="2021-06-19T19:03:32Z"/>
        <d v="2021-06-19T19:04:20Z"/>
        <d v="2021-06-19T19:04:55Z"/>
        <d v="2021-06-19T19:05:36Z"/>
        <d v="2021-06-19T19:06:05Z"/>
        <d v="2021-06-19T19:06:40Z"/>
        <d v="2021-06-19T19:07:50Z"/>
        <d v="2021-06-19T19:08:24Z"/>
        <d v="2021-06-19T19:08:25Z"/>
        <d v="2021-06-19T19:09:00Z"/>
        <d v="2021-06-19T19:09:35Z"/>
        <d v="2021-06-19T19:10:10Z"/>
        <d v="2021-06-19T19:10:33Z"/>
        <d v="2021-06-19T19:11:20Z"/>
        <d v="2021-06-19T19:11:55Z"/>
        <d v="2021-06-19T19:13:05Z"/>
        <d v="2021-06-19T19:14:50Z"/>
        <d v="2021-06-19T19:16:34Z"/>
        <d v="2021-06-19T19:17:09Z"/>
        <d v="2021-06-19T19:17:20Z"/>
        <d v="2021-06-19T19:18:23Z"/>
        <d v="2021-06-19T19:18:54Z"/>
        <d v="2021-06-19T19:20:00Z"/>
        <d v="2021-06-19T19:21:14Z"/>
        <d v="2021-06-19T19:21:22Z"/>
        <d v="2021-06-19T19:21:49Z"/>
        <d v="2021-06-19T19:21:56Z"/>
        <d v="2021-06-19T19:22:59Z"/>
        <d v="2021-06-19T19:23:26Z"/>
        <d v="2021-06-19T19:23:34Z"/>
        <d v="2021-06-19T19:24:09Z"/>
        <d v="2021-06-19T19:25:22Z"/>
        <d v="2021-06-19T19:25:54Z"/>
        <d v="2021-06-19T19:26:29Z"/>
        <d v="2021-06-19T19:27:38Z"/>
        <d v="2021-06-19T19:28:48Z"/>
        <d v="2021-06-19T19:28:50Z"/>
        <d v="2021-06-19T19:29:30Z"/>
        <d v="2021-06-19T19:29:46Z"/>
        <d v="2021-06-19T19:29:58Z"/>
        <d v="2021-06-19T19:30:20Z"/>
        <d v="2021-06-19T19:30:25Z"/>
        <d v="2021-06-19T19:30:33Z"/>
        <d v="2021-06-19T19:31:08Z"/>
        <d v="2021-06-19T19:31:43Z"/>
        <d v="2021-06-19T19:32:53Z"/>
        <d v="2021-06-19T19:33:07Z"/>
        <d v="2021-06-19T19:33:28Z"/>
        <d v="2021-06-19T19:35:31Z"/>
        <d v="2021-06-19T19:36:23Z"/>
        <d v="2021-06-19T19:36:58Z"/>
        <d v="2021-06-19T19:37:54Z"/>
        <d v="2021-06-19T19:38:17Z"/>
        <d v="2021-06-19T19:38:33Z"/>
        <d v="2021-06-19T19:39:23Z"/>
        <d v="2021-06-19T19:39:50Z"/>
        <d v="2021-06-19T19:41:02Z"/>
        <d v="2021-06-19T19:41:37Z"/>
        <d v="2021-06-19T19:42:47Z"/>
        <d v="2021-06-19T19:43:57Z"/>
        <d v="2021-06-19T19:44:08Z"/>
        <d v="2021-06-19T19:44:32Z"/>
        <d v="2021-06-19T19:45:09Z"/>
        <d v="2021-06-19T19:46:33Z"/>
        <d v="2021-06-19T19:46:52Z"/>
        <d v="2021-06-19T19:46:57Z"/>
        <d v="2021-06-19T19:48:37Z"/>
        <d v="2021-06-19T19:48:40Z"/>
        <d v="2021-06-19T19:49:03Z"/>
        <d v="2021-06-19T19:49:19Z"/>
        <d v="2021-06-19T19:51:10Z"/>
        <d v="2021-06-19T19:51:55Z"/>
        <d v="2021-06-19T19:52:06Z"/>
        <d v="2021-06-19T19:53:51Z"/>
        <d v="2021-06-19T19:54:46Z"/>
        <d v="2021-06-19T19:54:57Z"/>
        <d v="2021-06-19T19:55:01Z"/>
        <d v="2021-06-19T19:55:36Z"/>
        <d v="2021-06-19T19:56:11Z"/>
        <d v="2021-06-19T19:56:21Z"/>
        <d v="2021-06-19T19:56:46Z"/>
        <d v="2021-06-19T19:57:21Z"/>
        <d v="2021-06-19T19:58:14Z"/>
        <d v="2021-06-19T19:58:31Z"/>
        <d v="2021-06-19T19:59:06Z"/>
        <d v="2021-06-19T19:59:41Z"/>
        <d v="2021-06-19T20:00:16Z"/>
        <d v="2021-06-19T20:00:55Z"/>
        <d v="2021-06-19T20:02:01Z"/>
        <d v="2021-06-19T20:02:22Z"/>
        <d v="2021-06-19T20:02:36Z"/>
        <d v="2021-06-19T20:03:18Z"/>
        <d v="2021-06-19T20:04:21Z"/>
        <d v="2021-06-19T20:05:30Z"/>
        <d v="2021-06-19T20:06:38Z"/>
        <d v="2021-06-19T20:07:31Z"/>
        <d v="2021-06-19T20:07:40Z"/>
        <d v="2021-06-19T20:09:32Z"/>
        <d v="2021-06-19T20:09:35Z"/>
        <d v="2021-06-19T20:10:10Z"/>
        <d v="2021-06-19T20:10:45Z"/>
        <d v="2021-06-19T20:11:18Z"/>
        <d v="2021-06-19T20:11:20Z"/>
        <d v="2021-06-19T20:11:55Z"/>
        <d v="2021-06-19T20:13:05Z"/>
        <d v="2021-06-19T20:13:40Z"/>
        <d v="2021-06-19T20:14:50Z"/>
        <d v="2021-06-19T20:15:59Z"/>
        <d v="2021-06-19T20:16:31Z"/>
        <d v="2021-06-19T20:17:44Z"/>
        <d v="2021-06-19T20:18:19Z"/>
        <d v="2021-06-19T20:19:57Z"/>
        <d v="2021-06-19T20:21:14Z"/>
        <d v="2021-06-19T20:22:24Z"/>
        <d v="2021-06-19T20:23:07Z"/>
        <d v="2021-06-19T20:24:09Z"/>
        <d v="2021-06-19T20:24:44Z"/>
        <d v="2021-06-19T20:25:03Z"/>
        <d v="2021-06-19T20:26:54Z"/>
        <d v="2021-06-19T20:27:03Z"/>
        <d v="2021-06-19T20:27:38Z"/>
        <d v="2021-06-19T20:28:05Z"/>
        <d v="2021-06-19T20:28:21Z"/>
        <d v="2021-06-19T20:28:48Z"/>
        <d v="2021-06-19T20:29:00Z"/>
        <d v="2021-06-19T20:29:23Z"/>
        <d v="2021-06-19T20:31:43Z"/>
        <d v="2021-06-19T20:32:53Z"/>
        <d v="2021-06-19T20:32:58Z"/>
        <d v="2021-06-19T20:33:28Z"/>
        <d v="2021-06-19T20:35:48Z"/>
        <d v="2021-06-19T20:38:08Z"/>
        <d v="2021-06-19T20:38:11Z"/>
        <d v="2021-06-19T20:40:27Z"/>
        <d v="2021-06-19T20:41:02Z"/>
        <d v="2021-06-19T20:41:37Z"/>
        <d v="2021-06-19T20:42:30Z"/>
        <d v="2021-06-19T20:42:47Z"/>
        <d v="2021-06-19T20:43:57Z"/>
        <d v="2021-06-19T20:44:32Z"/>
        <d v="2021-06-19T20:45:05Z"/>
        <d v="2021-06-19T20:47:27Z"/>
        <d v="2021-06-19T20:47:30Z"/>
        <d v="2021-06-19T20:49:29Z"/>
        <d v="2021-06-19T20:49:47Z"/>
        <d v="2021-06-19T20:50:11Z"/>
        <d v="2021-06-19T20:50:22Z"/>
        <d v="2021-06-19T20:50:56Z"/>
        <d v="2021-06-19T20:51:31Z"/>
        <d v="2021-06-19T20:52:06Z"/>
        <d v="2021-06-19T20:52:41Z"/>
        <d v="2021-06-19T20:52:57Z"/>
        <d v="2021-06-19T20:53:16Z"/>
        <d v="2021-06-19T20:54:22Z"/>
        <d v="2021-06-19T20:54:26Z"/>
        <d v="2021-06-19T20:55:01Z"/>
        <d v="2021-06-19T20:56:11Z"/>
        <d v="2021-06-19T20:56:15Z"/>
        <d v="2021-06-19T20:58:31Z"/>
        <d v="2021-06-19T20:58:40Z"/>
        <d v="2021-06-19T20:59:06Z"/>
        <d v="2021-06-19T20:59:33Z"/>
        <d v="2021-06-19T20:59:41Z"/>
        <d v="2021-06-19T20:59:43Z"/>
        <d v="2021-06-19T21:00:41Z"/>
        <d v="2021-06-19T21:00:51Z"/>
        <d v="2021-06-19T21:01:26Z"/>
        <d v="2021-06-19T21:02:36Z"/>
        <d v="2021-06-19T21:03:10Z"/>
        <d v="2021-06-19T21:03:25Z"/>
        <d v="2021-06-19T21:04:18Z"/>
        <d v="2021-06-19T21:06:05Z"/>
        <d v="2021-06-19T21:06:08Z"/>
        <d v="2021-06-19T21:06:40Z"/>
        <d v="2021-06-19T21:06:53Z"/>
        <d v="2021-06-19T21:08:25Z"/>
        <d v="2021-06-19T21:10:10Z"/>
        <d v="2021-06-19T21:10:40Z"/>
        <d v="2021-06-19T21:10:45Z"/>
        <d v="2021-06-19T21:11:20Z"/>
        <d v="2021-06-19T21:11:27Z"/>
        <d v="2021-06-19T21:12:30Z"/>
        <d v="2021-06-19T21:13:05Z"/>
        <d v="2021-06-19T21:13:40Z"/>
        <d v="2021-06-19T21:14:50Z"/>
        <d v="2021-06-19T21:15:43Z"/>
        <d v="2021-06-19T21:16:36Z"/>
        <d v="2021-06-19T21:17:44Z"/>
        <d v="2021-06-19T21:17:58Z"/>
        <d v="2021-06-19T21:19:29Z"/>
        <d v="2021-06-19T21:21:14Z"/>
        <d v="2021-06-19T21:21:49Z"/>
        <d v="2021-06-19T21:22:59Z"/>
        <d v="2021-06-19T21:23:27Z"/>
        <d v="2021-06-19T21:23:31Z"/>
        <d v="2021-06-19T21:23:34Z"/>
        <d v="2021-06-19T21:26:42Z"/>
        <d v="2021-06-19T21:28:13Z"/>
        <d v="2021-06-19T21:31:43Z"/>
        <d v="2021-06-19T21:32:53Z"/>
        <d v="2021-06-19T21:33:28Z"/>
        <d v="2021-06-19T21:33:28Z"/>
        <d v="2021-06-19T21:34:03Z"/>
        <d v="2021-06-19T21:34:48Z"/>
        <d v="2021-06-19T21:36:57Z"/>
        <d v="2021-06-19T21:37:33Z"/>
        <d v="2021-06-19T21:38:08Z"/>
        <d v="2021-06-19T21:41:02Z"/>
        <d v="2021-06-19T21:42:12Z"/>
        <d v="2021-06-19T21:42:40Z"/>
        <d v="2021-06-19T21:42:47Z"/>
        <d v="2021-06-19T21:43:22Z"/>
        <d v="2021-06-19T21:44:01Z"/>
        <d v="2021-06-19T21:45:07Z"/>
        <d v="2021-06-19T21:45:26Z"/>
        <d v="2021-06-19T21:45:34Z"/>
        <d v="2021-06-19T21:47:27Z"/>
        <d v="2021-06-19T21:48:02Z"/>
        <d v="2021-06-19T21:48:37Z"/>
        <d v="2021-06-19T21:49:47Z"/>
        <d v="2021-06-19T21:50:22Z"/>
        <d v="2021-06-19T21:52:06Z"/>
        <d v="2021-06-19T21:52:41Z"/>
        <d v="2021-06-19T21:53:16Z"/>
        <d v="2021-06-19T21:53:55Z"/>
        <d v="2021-06-19T21:54:26Z"/>
        <d v="2021-06-19T21:55:01Z"/>
        <d v="2021-06-19T21:55:14Z"/>
        <d v="2021-06-19T21:55:43Z"/>
        <d v="2021-06-19T21:56:46Z"/>
        <d v="2021-06-19T21:57:21Z"/>
        <d v="2021-06-19T21:59:06Z"/>
        <d v="2021-06-19T22:01:47Z"/>
        <d v="2021-06-19T22:02:01Z"/>
        <d v="2021-06-19T22:02:18Z"/>
        <d v="2021-06-19T22:03:21Z"/>
        <d v="2021-06-19T22:03:29Z"/>
        <d v="2021-06-19T22:04:20Z"/>
        <d v="2021-06-19T22:05:33Z"/>
        <d v="2021-06-19T22:06:05Z"/>
        <d v="2021-06-19T22:06:40Z"/>
        <d v="2021-06-19T22:07:35Z"/>
        <d v="2021-06-19T22:09:00Z"/>
        <d v="2021-06-19T22:09:07Z"/>
        <d v="2021-06-19T22:10:45Z"/>
        <d v="2021-06-19T22:11:08Z"/>
        <d v="2021-06-19T22:11:20Z"/>
        <d v="2021-06-19T22:11:37Z"/>
        <d v="2021-06-19T22:13:05Z"/>
        <d v="2021-06-19T22:13:40Z"/>
        <d v="2021-06-19T22:15:21Z"/>
        <d v="2021-06-19T22:15:59Z"/>
        <d v="2021-06-19T22:16:34Z"/>
        <d v="2021-06-19T22:17:44Z"/>
        <d v="2021-06-19T22:18:15Z"/>
        <d v="2021-06-19T22:18:19Z"/>
        <d v="2021-06-19T22:20:25Z"/>
        <d v="2021-06-19T22:20:39Z"/>
        <d v="2021-06-19T22:20:54Z"/>
        <d v="2021-06-19T22:22:24Z"/>
        <d v="2021-06-19T22:22:59Z"/>
        <d v="2021-06-19T22:23:29Z"/>
        <d v="2021-06-19T22:23:58Z"/>
        <d v="2021-06-19T22:24:11Z"/>
        <d v="2021-06-19T22:24:44Z"/>
        <d v="2021-06-19T22:25:54Z"/>
        <d v="2021-06-19T22:25:54Z"/>
        <d v="2021-06-19T22:26:23Z"/>
        <d v="2021-06-19T22:31:13Z"/>
        <d v="2021-06-19T22:31:40Z"/>
        <d v="2021-06-19T22:31:55Z"/>
        <d v="2021-06-19T22:32:18Z"/>
        <d v="2021-06-19T22:33:09Z"/>
        <d v="2021-06-19T22:34:03Z"/>
        <d v="2021-06-19T22:34:38Z"/>
        <d v="2021-06-19T22:36:35Z"/>
        <d v="2021-06-19T22:36:58Z"/>
        <d v="2021-06-19T22:38:44Z"/>
        <d v="2021-06-19T22:39:17Z"/>
        <d v="2021-06-19T22:41:28Z"/>
        <d v="2021-06-19T22:41:37Z"/>
        <d v="2021-06-19T22:42:12Z"/>
        <d v="2021-06-19T22:43:22Z"/>
        <d v="2021-06-19T22:43:57Z"/>
        <d v="2021-06-19T22:46:17Z"/>
        <d v="2021-06-19T22:47:16Z"/>
        <d v="2021-06-19T22:48:14Z"/>
        <d v="2021-06-19T22:48:27Z"/>
        <d v="2021-06-19T22:48:58Z"/>
        <d v="2021-06-19T22:49:59Z"/>
        <d v="2021-06-19T22:50:22Z"/>
        <d v="2021-06-19T22:53:16Z"/>
        <d v="2021-06-19T22:53:51Z"/>
        <d v="2021-06-19T22:55:10Z"/>
        <d v="2021-06-19T22:55:36Z"/>
        <d v="2021-06-19T22:57:19Z"/>
        <d v="2021-06-19T22:57:21Z"/>
        <d v="2021-06-19T22:58:39Z"/>
        <d v="2021-06-19T22:59:06Z"/>
        <d v="2021-06-19T22:59:47Z"/>
        <d v="2021-06-19T23:00:51Z"/>
        <d v="2021-06-19T23:01:27Z"/>
        <d v="2021-06-19T23:01:56Z"/>
        <d v="2021-06-19T23:02:36Z"/>
        <d v="2021-06-19T23:02:44Z"/>
        <d v="2021-06-19T23:04:08Z"/>
        <d v="2021-06-19T23:04:20Z"/>
        <d v="2021-06-19T23:06:05Z"/>
        <d v="2021-06-19T23:06:31Z"/>
        <d v="2021-06-19T23:06:40Z"/>
        <d v="2021-06-19T23:09:00Z"/>
        <d v="2021-06-19T23:09:01Z"/>
        <d v="2021-06-19T23:09:06Z"/>
        <d v="2021-06-19T23:09:25Z"/>
        <d v="2021-06-19T23:09:35Z"/>
        <d v="2021-06-19T23:11:20Z"/>
        <d v="2021-06-19T23:11:55Z"/>
        <d v="2021-06-19T23:13:14Z"/>
        <d v="2021-06-19T23:13:40Z"/>
        <d v="2021-06-19T23:14:15Z"/>
        <d v="2021-06-19T23:14:50Z"/>
        <d v="2021-06-19T23:15:18Z"/>
        <d v="2021-06-19T23:15:52Z"/>
        <d v="2021-06-19T23:18:43Z"/>
        <d v="2021-06-19T23:18:54Z"/>
        <d v="2021-06-19T23:19:02Z"/>
        <d v="2021-06-19T23:21:14Z"/>
        <d v="2021-06-19T23:23:18Z"/>
        <d v="2021-06-19T23:25:54Z"/>
        <d v="2021-06-19T23:28:13Z"/>
        <d v="2021-06-19T23:29:03Z"/>
        <d v="2021-06-19T23:29:58Z"/>
        <d v="2021-06-19T23:32:21Z"/>
        <d v="2021-06-19T23:32:53Z"/>
        <d v="2021-06-19T23:33:06Z"/>
        <d v="2021-06-19T23:33:16Z"/>
        <d v="2021-06-19T23:34:03Z"/>
        <d v="2021-06-19T23:40:19Z"/>
        <d v="2021-06-19T23:43:57Z"/>
        <d v="2021-06-19T23:45:07Z"/>
        <d v="2021-06-19T23:46:54Z"/>
        <d v="2021-06-19T23:47:31Z"/>
        <d v="2021-06-19T23:47:33Z"/>
        <d v="2021-06-19T23:48:00Z"/>
        <d v="2021-06-19T23:48:02Z"/>
        <d v="2021-06-19T23:50:56Z"/>
        <d v="2021-06-19T23:53:16Z"/>
        <d v="2021-06-19T23:54:14Z"/>
        <d v="2021-06-19T23:54:46Z"/>
        <d v="2021-06-19T23:56:11Z"/>
        <d v="2021-06-20T00:06:40Z"/>
        <d v="2021-06-20T00:06:43Z"/>
        <d v="2021-06-20T00:08:07Z"/>
        <d v="2021-06-20T00:13:40Z"/>
        <d v="2021-06-20T00:15:54Z"/>
        <d v="2021-06-20T00:17:08Z"/>
        <d v="2021-06-20T00:18:22Z"/>
        <d v="2021-06-20T00:20:49Z"/>
        <d v="2021-06-20T00:23:38Z"/>
        <d v="2021-06-20T00:24:33Z"/>
        <d v="2021-06-20T00:25:19Z"/>
        <d v="2021-06-20T00:25:53Z"/>
        <d v="2021-06-20T00:26:40Z"/>
        <d v="2021-06-20T00:27:54Z"/>
        <d v="2021-06-20T00:30:06Z"/>
        <d v="2021-06-20T00:30:14Z"/>
        <d v="2021-06-20T00:31:27Z"/>
        <d v="2021-06-20T00:34:33Z"/>
        <d v="2021-06-20T00:35:35Z"/>
        <d v="2021-06-20T00:39:52Z"/>
        <d v="2021-06-20T00:41:00Z"/>
        <d v="2021-06-20T00:42:12Z"/>
        <d v="2021-06-20T00:44:32Z"/>
        <d v="2021-06-20T00:44:54Z"/>
        <d v="2021-06-20T00:46:00Z"/>
        <d v="2021-06-20T00:47:06Z"/>
        <d v="2021-06-20T00:53:45Z"/>
        <d v="2021-06-20T00:54:45Z"/>
        <d v="2021-06-20T00:54:55Z"/>
        <d v="2021-06-20T00:59:06Z"/>
        <d v="2021-06-20T01:00:22Z"/>
        <d v="2021-06-20T01:01:26Z"/>
        <d v="2021-06-20T01:04:20Z"/>
        <d v="2021-06-20T01:05:07Z"/>
        <d v="2021-06-20T01:07:03Z"/>
        <d v="2021-06-20T01:07:11Z"/>
        <d v="2021-06-20T01:09:00Z"/>
        <d v="2021-06-20T01:09:18Z"/>
        <d v="2021-06-20T01:15:24Z"/>
        <d v="2021-06-20T01:15:30Z"/>
        <d v="2021-06-20T01:15:32Z"/>
        <d v="2021-06-20T01:15:53Z"/>
        <d v="2021-06-20T01:16:19Z"/>
        <d v="2021-06-20T01:17:09Z"/>
        <d v="2021-06-20T01:21:49Z"/>
        <d v="2021-06-20T01:23:56Z"/>
        <d v="2021-06-20T01:24:09Z"/>
        <d v="2021-06-20T01:27:03Z"/>
        <d v="2021-06-20T01:27:29Z"/>
        <d v="2021-06-20T01:29:23Z"/>
        <d v="2021-06-20T01:31:08Z"/>
        <d v="2021-06-20T01:31:50Z"/>
        <d v="2021-06-20T01:36:43Z"/>
        <d v="2021-06-20T01:41:02Z"/>
        <d v="2021-06-20T01:42:47Z"/>
        <d v="2021-06-20T01:42:52Z"/>
        <d v="2021-06-20T01:43:45Z"/>
        <d v="2021-06-20T01:45:07Z"/>
        <d v="2021-06-20T01:46:52Z"/>
        <d v="2021-06-20T01:47:45Z"/>
        <d v="2021-06-20T01:49:54Z"/>
        <d v="2021-06-20T01:50:24Z"/>
        <d v="2021-06-20T01:51:03Z"/>
        <d v="2021-06-20T01:51:40Z"/>
        <d v="2021-06-20T01:54:34Z"/>
        <d v="2021-06-20T01:54:52Z"/>
        <d v="2021-06-20T01:56:48Z"/>
        <d v="2021-06-20T01:57:57Z"/>
        <d v="2021-06-20T01:58:10Z"/>
        <d v="2021-06-20T02:00:22Z"/>
        <d v="2021-06-20T02:01:36Z"/>
        <d v="2021-06-20T02:03:34Z"/>
        <d v="2021-06-20T02:03:45Z"/>
        <d v="2021-06-20T02:05:20Z"/>
        <d v="2021-06-20T02:05:46Z"/>
        <d v="2021-06-20T02:07:05Z"/>
        <d v="2021-06-20T02:08:25Z"/>
        <d v="2021-06-20T02:10:39Z"/>
        <d v="2021-06-20T02:13:05Z"/>
        <d v="2021-06-20T02:13:14Z"/>
        <d v="2021-06-20T02:13:26Z"/>
        <d v="2021-06-20T02:14:36Z"/>
        <d v="2021-06-20T02:16:11Z"/>
        <d v="2021-06-20T02:19:12Z"/>
        <d v="2021-06-20T02:20:39Z"/>
        <d v="2021-06-20T02:24:44Z"/>
        <d v="2021-06-20T02:27:38Z"/>
        <d v="2021-06-20T02:28:06Z"/>
        <d v="2021-06-20T02:29:23Z"/>
        <d v="2021-06-20T02:29:38Z"/>
        <d v="2021-06-20T02:31:10Z"/>
        <d v="2021-06-20T02:32:11Z"/>
        <d v="2021-06-20T02:34:03Z"/>
        <d v="2021-06-20T02:34:36Z"/>
        <d v="2021-06-20T02:34:38Z"/>
        <d v="2021-06-20T02:36:40Z"/>
        <d v="2021-06-20T02:37:48Z"/>
        <d v="2021-06-20T02:39:02Z"/>
        <d v="2021-06-20T02:39:10Z"/>
        <d v="2021-06-20T02:41:22Z"/>
        <d v="2021-06-20T02:43:12Z"/>
        <d v="2021-06-20T02:45:42Z"/>
        <d v="2021-06-20T02:47:05Z"/>
        <d v="2021-06-20T02:48:37Z"/>
        <d v="2021-06-20T02:51:44Z"/>
        <d v="2021-06-20T02:51:50Z"/>
        <d v="2021-06-20T02:54:51Z"/>
        <d v="2021-06-20T02:56:46Z"/>
        <d v="2021-06-20T03:01:51Z"/>
        <d v="2021-06-20T03:04:45Z"/>
        <d v="2021-06-20T03:06:22Z"/>
        <d v="2021-06-20T03:07:41Z"/>
        <d v="2021-06-20T03:11:15Z"/>
        <d v="2021-06-20T03:14:50Z"/>
        <d v="2021-06-20T03:15:31Z"/>
        <d v="2021-06-20T03:20:39Z"/>
        <d v="2021-06-20T03:21:32Z"/>
        <d v="2021-06-20T03:22:01Z"/>
        <d v="2021-06-20T03:25:21Z"/>
        <d v="2021-06-20T03:31:04Z"/>
        <d v="2021-06-20T03:32:05Z"/>
        <d v="2021-06-20T03:35:48Z"/>
        <d v="2021-06-20T03:36:58Z"/>
        <d v="2021-06-20T03:37:26Z"/>
        <d v="2021-06-20T03:38:11Z"/>
        <d v="2021-06-20T03:39:46Z"/>
        <d v="2021-06-20T03:41:32Z"/>
        <d v="2021-06-20T03:41:45Z"/>
        <d v="2021-06-20T03:42:12Z"/>
        <d v="2021-06-20T03:42:14Z"/>
        <d v="2021-06-20T03:43:33Z"/>
        <d v="2021-06-20T03:44:07Z"/>
        <d v="2021-06-20T03:45:21Z"/>
        <d v="2021-06-20T03:50:48Z"/>
        <d v="2021-06-20T03:50:52Z"/>
        <d v="2021-06-20T03:55:36Z"/>
        <d v="2021-06-20T04:01:18Z"/>
        <d v="2021-06-20T04:05:39Z"/>
        <d v="2021-06-20T04:08:33Z"/>
        <d v="2021-06-20T04:12:46Z"/>
        <d v="2021-06-20T04:15:48Z"/>
        <d v="2021-06-20T04:16:57Z"/>
        <d v="2021-06-20T04:21:36Z"/>
        <d v="2021-06-20T04:21:39Z"/>
        <d v="2021-06-20T04:24:59Z"/>
        <d v="2021-06-20T04:26:24Z"/>
        <d v="2021-06-20T04:27:01Z"/>
        <d v="2021-06-20T04:27:50Z"/>
        <d v="2021-06-20T04:27:59Z"/>
        <d v="2021-06-20T04:28:12Z"/>
        <d v="2021-06-20T04:30:03Z"/>
        <d v="2021-06-20T04:30:33Z"/>
        <d v="2021-06-20T04:31:16Z"/>
        <d v="2021-06-20T04:32:12Z"/>
        <d v="2021-06-20T04:33:44Z"/>
        <d v="2021-06-20T04:34:10Z"/>
        <d v="2021-06-20T04:35:06Z"/>
        <d v="2021-06-20T04:37:07Z"/>
        <d v="2021-06-20T04:39:50Z"/>
        <d v="2021-06-20T04:40:48Z"/>
        <d v="2021-06-20T04:43:24Z"/>
        <d v="2021-06-20T04:45:23Z"/>
        <d v="2021-06-20T04:45:36Z"/>
        <d v="2021-06-20T04:51:21Z"/>
        <d v="2021-06-20T04:55:16Z"/>
        <d v="2021-06-20T04:58:13Z"/>
        <d v="2021-06-20T05:04:19Z"/>
        <d v="2021-06-20T05:04:55Z"/>
        <d v="2021-06-20T05:06:05Z"/>
        <d v="2021-06-20T05:06:36Z"/>
        <d v="2021-06-20T05:06:40Z"/>
        <d v="2021-06-20T05:08:17Z"/>
        <d v="2021-06-20T05:08:51Z"/>
        <d v="2021-06-20T05:10:31Z"/>
        <d v="2021-06-20T05:11:34Z"/>
        <d v="2021-06-20T05:13:23Z"/>
        <d v="2021-06-20T05:14:55Z"/>
        <d v="2021-06-20T05:15:59Z"/>
        <d v="2021-06-20T05:16:48Z"/>
        <d v="2021-06-20T05:18:10Z"/>
        <d v="2021-06-20T05:20:01Z"/>
        <d v="2021-06-20T05:20:14Z"/>
        <d v="2021-06-20T05:22:33Z"/>
        <d v="2021-06-20T05:25:51Z"/>
        <d v="2021-06-20T05:27:39Z"/>
        <d v="2021-06-20T05:28:06Z"/>
        <d v="2021-06-20T05:28:16Z"/>
        <d v="2021-06-20T05:31:03Z"/>
        <d v="2021-06-20T05:32:08Z"/>
        <d v="2021-06-20T05:32:27Z"/>
        <d v="2021-06-20T05:35:48Z"/>
        <d v="2021-06-20T05:38:02Z"/>
        <d v="2021-06-20T05:38:15Z"/>
        <d v="2021-06-20T05:39:55Z"/>
        <d v="2021-06-20T05:41:33Z"/>
        <d v="2021-06-20T05:41:46Z"/>
        <d v="2021-06-20T05:43:12Z"/>
        <d v="2021-06-20T05:46:25Z"/>
        <d v="2021-06-20T05:49:01Z"/>
        <d v="2021-06-20T05:58:17Z"/>
        <d v="2021-06-20T05:58:25Z"/>
        <d v="2021-06-20T06:02:46Z"/>
        <d v="2021-06-20T06:02:52Z"/>
        <d v="2021-06-20T06:05:01Z"/>
        <d v="2021-06-20T06:05:51Z"/>
        <d v="2021-06-20T06:07:21Z"/>
        <d v="2021-06-20T06:07:44Z"/>
        <d v="2021-06-20T06:07:50Z"/>
        <d v="2021-06-20T06:08:38Z"/>
        <d v="2021-06-20T06:08:58Z"/>
        <d v="2021-06-20T06:11:57Z"/>
        <d v="2021-06-20T06:12:50Z"/>
        <d v="2021-06-20T06:16:21Z"/>
        <d v="2021-06-20T06:18:17Z"/>
        <d v="2021-06-20T06:19:05Z"/>
        <d v="2021-06-20T06:22:20Z"/>
        <d v="2021-06-20T06:22:33Z"/>
        <d v="2021-06-20T06:24:57Z"/>
        <d v="2021-06-20T06:27:33Z"/>
        <d v="2021-06-20T06:32:29Z"/>
        <d v="2021-06-20T06:35:54Z"/>
        <d v="2021-06-20T06:36:39Z"/>
        <d v="2021-06-20T06:36:57Z"/>
        <d v="2021-06-20T06:38:35Z"/>
        <d v="2021-06-20T06:39:44Z"/>
        <d v="2021-06-20T06:41:02Z"/>
        <d v="2021-06-20T06:41:56Z"/>
        <d v="2021-06-20T06:42:54Z"/>
        <d v="2021-06-20T06:44:39Z"/>
        <d v="2021-06-20T06:45:07Z"/>
        <d v="2021-06-20T06:48:50Z"/>
        <d v="2021-06-20T06:52:26Z"/>
        <d v="2021-06-20T06:52:50Z"/>
        <d v="2021-06-20T06:53:24Z"/>
        <d v="2021-06-20T06:54:14Z"/>
        <d v="2021-06-20T06:55:01Z"/>
        <d v="2021-06-20T06:57:56Z"/>
        <d v="2021-06-20T06:58:48Z"/>
        <d v="2021-06-20T06:59:09Z"/>
        <d v="2021-06-20T07:00:52Z"/>
        <d v="2021-06-20T07:03:57Z"/>
        <d v="2021-06-20T07:04:52Z"/>
        <d v="2021-06-20T07:08:55Z"/>
        <d v="2021-06-20T07:11:30Z"/>
        <d v="2021-06-20T07:12:31Z"/>
        <d v="2021-06-20T07:14:59Z"/>
        <d v="2021-06-20T07:15:54Z"/>
        <d v="2021-06-20T07:17:09Z"/>
        <d v="2021-06-20T07:21:07Z"/>
        <d v="2021-06-20T07:24:09Z"/>
        <d v="2021-06-20T07:26:11Z"/>
        <d v="2021-06-20T07:27:03Z"/>
        <d v="2021-06-20T07:28:13Z"/>
        <d v="2021-06-20T07:31:48Z"/>
        <d v="2021-06-20T07:34:50Z"/>
        <d v="2021-06-20T07:36:57Z"/>
        <d v="2021-06-20T07:38:24Z"/>
        <d v="2021-06-20T07:41:02Z"/>
        <d v="2021-06-20T07:41:37Z"/>
        <d v="2021-06-20T07:42:40Z"/>
        <d v="2021-06-20T07:43:40Z"/>
        <d v="2021-06-20T07:43:40Z"/>
        <d v="2021-06-20T07:46:17Z"/>
        <d v="2021-06-20T07:48:37Z"/>
        <d v="2021-06-20T07:49:36Z"/>
        <d v="2021-06-20T07:51:35Z"/>
        <d v="2021-06-20T07:54:08Z"/>
        <d v="2021-06-20T07:58:29Z"/>
        <d v="2021-06-20T07:59:24Z"/>
        <d v="2021-06-20T08:04:20Z"/>
        <d v="2021-06-20T08:06:00Z"/>
        <d v="2021-06-20T08:08:41Z"/>
        <d v="2021-06-20T08:10:53Z"/>
        <d v="2021-06-20T08:11:20Z"/>
        <d v="2021-06-20T08:12:30Z"/>
        <d v="2021-06-20T08:15:59Z"/>
        <d v="2021-06-20T08:16:51Z"/>
        <d v="2021-06-20T08:18:19Z"/>
        <d v="2021-06-20T08:19:29Z"/>
        <d v="2021-06-20T08:21:04Z"/>
        <d v="2021-06-20T08:23:16Z"/>
        <d v="2021-06-20T08:27:32Z"/>
        <d v="2021-06-20T08:28:48Z"/>
        <d v="2021-06-20T08:30:33Z"/>
        <d v="2021-06-20T08:32:51Z"/>
        <d v="2021-06-20T08:33:28Z"/>
        <d v="2021-06-20T08:33:38Z"/>
        <d v="2021-06-20T08:34:31Z"/>
        <d v="2021-06-20T08:34:34Z"/>
        <d v="2021-06-20T08:34:38Z"/>
        <d v="2021-06-20T08:37:25Z"/>
        <d v="2021-06-20T08:37:33Z"/>
        <d v="2021-06-20T08:40:51Z"/>
        <d v="2021-06-20T08:42:34Z"/>
        <d v="2021-06-20T08:42:57Z"/>
        <d v="2021-06-20T08:43:12Z"/>
        <d v="2021-06-20T08:45:51Z"/>
        <d v="2021-06-20T08:47:50Z"/>
        <d v="2021-06-20T08:49:12Z"/>
        <d v="2021-06-20T08:56:01Z"/>
        <d v="2021-06-20T08:57:21Z"/>
        <d v="2021-06-20T08:57:56Z"/>
        <d v="2021-06-20T09:04:20Z"/>
        <d v="2021-06-20T09:04:24Z"/>
        <d v="2021-06-20T09:10:12Z"/>
        <d v="2021-06-20T09:14:15Z"/>
        <d v="2021-06-20T09:14:20Z"/>
        <d v="2021-06-20T09:14:31Z"/>
        <d v="2021-06-20T09:18:19Z"/>
        <d v="2021-06-20T09:25:19Z"/>
        <d v="2021-06-20T09:26:28Z"/>
        <d v="2021-06-20T09:27:10Z"/>
        <d v="2021-06-20T09:28:48Z"/>
        <d v="2021-06-20T09:32:09Z"/>
        <d v="2021-06-20T09:33:07Z"/>
        <d v="2021-06-20T09:35:02Z"/>
        <d v="2021-06-20T09:35:05Z"/>
        <d v="2021-06-20T09:35:48Z"/>
        <d v="2021-06-20T09:37:35Z"/>
        <d v="2021-06-20T09:38:30Z"/>
        <d v="2021-06-20T09:39:17Z"/>
        <d v="2021-06-20T09:39:39Z"/>
        <d v="2021-06-20T09:40:55Z"/>
        <d v="2021-06-20T09:41:32Z"/>
        <d v="2021-06-20T09:44:26Z"/>
        <d v="2021-06-20T09:46:17Z"/>
        <d v="2021-06-20T09:49:16Z"/>
        <d v="2021-06-20T09:49:19Z"/>
        <d v="2021-06-20T09:50:22Z"/>
        <d v="2021-06-20T09:51:55Z"/>
        <d v="2021-06-20T09:52:41Z"/>
        <d v="2021-06-20T09:53:19Z"/>
        <d v="2021-06-20T09:54:22Z"/>
        <d v="2021-06-20T09:56:02Z"/>
        <d v="2021-06-20T09:57:03Z"/>
        <d v="2021-06-20T09:57:16Z"/>
        <d v="2021-06-20T09:58:22Z"/>
        <d v="2021-06-20T09:58:31Z"/>
        <d v="2021-06-20T10:00:18Z"/>
        <d v="2021-06-20T10:03:10Z"/>
        <d v="2021-06-20T10:03:20Z"/>
        <d v="2021-06-20T10:03:45Z"/>
        <d v="2021-06-20T10:09:06Z"/>
        <d v="2021-06-20T10:11:04Z"/>
        <d v="2021-06-20T10:13:26Z"/>
        <d v="2021-06-20T10:13:40Z"/>
        <d v="2021-06-20T10:14:40Z"/>
        <d v="2021-06-20T10:14:50Z"/>
        <d v="2021-06-20T10:20:04Z"/>
        <d v="2021-06-20T10:20:36Z"/>
        <d v="2021-06-20T10:23:31Z"/>
        <d v="2021-06-20T10:24:21Z"/>
        <d v="2021-06-20T10:24:57Z"/>
        <d v="2021-06-20T10:25:48Z"/>
        <d v="2021-06-20T10:26:09Z"/>
        <d v="2021-06-20T10:27:03Z"/>
        <d v="2021-06-20T10:27:17Z"/>
        <d v="2021-06-20T10:28:26Z"/>
        <d v="2021-06-20T10:34:38Z"/>
        <d v="2021-06-20T10:35:04Z"/>
        <d v="2021-06-20T10:37:33Z"/>
        <d v="2021-06-20T10:39:41Z"/>
        <d v="2021-06-20T10:39:52Z"/>
        <d v="2021-06-20T10:40:04Z"/>
        <d v="2021-06-20T10:40:12Z"/>
        <d v="2021-06-20T10:40:27Z"/>
        <d v="2021-06-20T10:41:37Z"/>
        <d v="2021-06-20T10:41:47Z"/>
        <d v="2021-06-20T10:42:12Z"/>
        <d v="2021-06-20T10:43:33Z"/>
        <d v="2021-06-20T10:44:20Z"/>
        <d v="2021-06-20T10:46:58Z"/>
        <d v="2021-06-20T10:48:37Z"/>
        <d v="2021-06-20T10:56:11Z"/>
        <d v="2021-06-20T10:57:56Z"/>
        <d v="2021-06-20T10:58:04Z"/>
        <d v="2021-06-20T11:00:33Z"/>
        <d v="2021-06-20T11:00:51Z"/>
        <d v="2021-06-20T11:01:47Z"/>
        <d v="2021-06-20T11:02:21Z"/>
        <d v="2021-06-20T11:02:52Z"/>
        <d v="2021-06-20T11:03:11Z"/>
        <d v="2021-06-20T11:04:02Z"/>
        <d v="2021-06-20T11:05:30Z"/>
        <d v="2021-06-20T11:07:15Z"/>
        <d v="2021-06-20T11:10:21Z"/>
        <d v="2021-06-20T11:12:01Z"/>
        <d v="2021-06-20T11:18:24Z"/>
        <d v="2021-06-20T11:18:54Z"/>
        <d v="2021-06-20T11:21:10Z"/>
        <d v="2021-06-20T11:21:14Z"/>
        <d v="2021-06-20T11:22:04Z"/>
        <d v="2021-06-20T11:24:09Z"/>
        <d v="2021-06-20T11:26:42Z"/>
        <d v="2021-06-20T11:26:53Z"/>
        <d v="2021-06-20T11:27:03Z"/>
        <d v="2021-06-20T11:28:17Z"/>
        <d v="2021-06-20T11:28:48Z"/>
        <d v="2021-06-20T11:28:57Z"/>
        <d v="2021-06-20T11:32:18Z"/>
        <d v="2021-06-20T11:32:59Z"/>
        <d v="2021-06-20T11:34:05Z"/>
        <d v="2021-06-20T11:34:38Z"/>
        <d v="2021-06-20T11:34:53Z"/>
        <d v="2021-06-20T11:35:06Z"/>
        <d v="2021-06-20T11:35:48Z"/>
        <d v="2021-06-20T11:36:58Z"/>
        <d v="2021-06-20T11:37:33Z"/>
        <d v="2021-06-20T11:38:52Z"/>
        <d v="2021-06-20T11:40:27Z"/>
        <d v="2021-06-20T11:41:02Z"/>
        <d v="2021-06-20T11:41:12Z"/>
        <d v="2021-06-20T11:42:47Z"/>
        <d v="2021-06-20T11:45:07Z"/>
        <d v="2021-06-20T11:46:37Z"/>
        <d v="2021-06-20T11:47:16Z"/>
        <d v="2021-06-20T11:50:56Z"/>
        <d v="2021-06-20T11:53:04Z"/>
        <d v="2021-06-20T11:54:14Z"/>
        <d v="2021-06-20T11:55:42Z"/>
        <d v="2021-06-20T11:55:56Z"/>
        <d v="2021-06-20T11:56:46Z"/>
        <d v="2021-06-20T11:57:21Z"/>
        <d v="2021-06-20T11:59:08Z"/>
        <d v="2021-06-20T11:59:16Z"/>
        <d v="2021-06-20T12:01:17Z"/>
        <d v="2021-06-20T12:02:01Z"/>
        <d v="2021-06-20T12:04:09Z"/>
        <d v="2021-06-20T12:04:55Z"/>
        <d v="2021-06-20T12:09:25Z"/>
        <d v="2021-06-20T12:10:10Z"/>
        <d v="2021-06-20T12:12:16Z"/>
        <d v="2021-06-20T12:15:24Z"/>
        <d v="2021-06-20T12:17:07Z"/>
        <d v="2021-06-20T12:17:44Z"/>
        <d v="2021-06-20T12:19:39Z"/>
        <d v="2021-06-20T12:20:04Z"/>
        <d v="2021-06-20T12:21:12Z"/>
        <d v="2021-06-20T12:22:36Z"/>
        <d v="2021-06-20T12:22:59Z"/>
        <d v="2021-06-20T12:23:16Z"/>
        <d v="2021-06-20T12:24:09Z"/>
        <d v="2021-06-20T12:25:01Z"/>
        <d v="2021-06-20T12:26:29Z"/>
        <d v="2021-06-20T12:26:31Z"/>
        <d v="2021-06-20T12:27:21Z"/>
        <d v="2021-06-20T12:28:13Z"/>
        <d v="2021-06-20T12:29:23Z"/>
        <d v="2021-06-20T12:29:30Z"/>
        <d v="2021-06-20T12:29:58Z"/>
        <d v="2021-06-20T12:31:47Z"/>
        <d v="2021-06-20T12:32:18Z"/>
        <d v="2021-06-20T12:32:53Z"/>
        <d v="2021-06-20T12:34:38Z"/>
        <d v="2021-06-20T12:35:48Z"/>
        <d v="2021-06-20T12:38:52Z"/>
        <d v="2021-06-20T12:39:21Z"/>
        <d v="2021-06-20T12:40:42Z"/>
        <d v="2021-06-20T12:41:37Z"/>
        <d v="2021-06-20T12:43:18Z"/>
        <d v="2021-06-20T12:43:22Z"/>
        <d v="2021-06-20T12:44:38Z"/>
        <d v="2021-06-20T12:46:25Z"/>
        <d v="2021-06-20T12:46:33Z"/>
        <d v="2021-06-20T12:48:45Z"/>
        <d v="2021-06-20T12:49:47Z"/>
        <d v="2021-06-20T12:50:28Z"/>
        <d v="2021-06-20T12:50:33Z"/>
        <d v="2021-06-20T12:51:05Z"/>
        <d v="2021-06-20T12:51:47Z"/>
        <d v="2021-06-20T12:52:41Z"/>
        <d v="2021-06-20T12:53:16Z"/>
        <d v="2021-06-20T12:53:25Z"/>
        <d v="2021-06-20T12:56:11Z"/>
        <d v="2021-06-20T12:59:06Z"/>
        <d v="2021-06-20T13:00:16Z"/>
        <d v="2021-06-20T13:01:26Z"/>
        <d v="2021-06-20T13:02:36Z"/>
        <d v="2021-06-20T13:04:55Z"/>
        <d v="2021-06-20T13:05:40Z"/>
        <d v="2021-06-20T13:06:05Z"/>
        <d v="2021-06-20T13:06:38Z"/>
        <d v="2021-06-20T13:06:40Z"/>
        <d v="2021-06-20T13:07:50Z"/>
        <d v="2021-06-20T13:09:59Z"/>
        <d v="2021-06-20T13:10:45Z"/>
        <d v="2021-06-20T13:11:52Z"/>
        <d v="2021-06-20T13:13:30Z"/>
        <d v="2021-06-20T13:13:40Z"/>
        <d v="2021-06-20T13:17:44Z"/>
        <d v="2021-06-20T13:18:54Z"/>
        <d v="2021-06-20T13:20:04Z"/>
        <d v="2021-06-20T13:21:14Z"/>
        <d v="2021-06-20T13:21:49Z"/>
        <d v="2021-06-20T13:22:04Z"/>
        <d v="2021-06-20T13:23:34Z"/>
        <d v="2021-06-20T13:25:19Z"/>
        <d v="2021-06-20T13:25:54Z"/>
        <d v="2021-06-20T13:27:38Z"/>
        <d v="2021-06-20T13:28:42Z"/>
        <d v="2021-06-20T13:29:23Z"/>
        <d v="2021-06-20T13:29:58Z"/>
        <d v="2021-06-20T13:31:10Z"/>
        <d v="2021-06-20T13:31:39Z"/>
        <d v="2021-06-20T13:32:09Z"/>
        <d v="2021-06-20T13:32:18Z"/>
        <d v="2021-06-20T13:33:03Z"/>
        <d v="2021-06-20T13:33:28Z"/>
        <d v="2021-06-20T13:34:38Z"/>
        <d v="2021-06-20T13:36:58Z"/>
        <d v="2021-06-20T13:37:35Z"/>
        <d v="2021-06-20T13:38:08Z"/>
        <d v="2021-06-20T13:39:17Z"/>
        <d v="2021-06-20T13:39:52Z"/>
        <d v="2021-06-20T13:41:00Z"/>
        <d v="2021-06-20T13:41:37Z"/>
        <d v="2021-06-20T13:42:27Z"/>
        <d v="2021-06-20T13:42:47Z"/>
        <d v="2021-06-20T13:43:22Z"/>
        <d v="2021-06-20T13:43:57Z"/>
        <d v="2021-06-20T13:44:32Z"/>
        <d v="2021-06-20T13:45:50Z"/>
        <d v="2021-06-20T13:46:52Z"/>
        <d v="2021-06-20T13:46:56Z"/>
        <d v="2021-06-20T13:47:27Z"/>
        <d v="2021-06-20T13:48:00Z"/>
        <d v="2021-06-20T13:48:02Z"/>
        <d v="2021-06-20T13:49:47Z"/>
        <d v="2021-06-20T13:50:22Z"/>
        <d v="2021-06-20T13:50:56Z"/>
        <d v="2021-06-20T13:51:38Z"/>
        <d v="2021-06-20T13:52:06Z"/>
        <d v="2021-06-20T13:52:48Z"/>
        <d v="2021-06-20T13:53:16Z"/>
        <d v="2021-06-20T13:55:01Z"/>
        <d v="2021-06-20T13:56:11Z"/>
        <d v="2021-06-20T13:56:28Z"/>
        <d v="2021-06-20T13:56:44Z"/>
        <d v="2021-06-20T13:57:21Z"/>
        <d v="2021-06-20T13:57:56Z"/>
        <d v="2021-06-20T13:58:31Z"/>
        <d v="2021-06-20T13:59:36Z"/>
        <d v="2021-06-20T13:59:41Z"/>
        <d v="2021-06-20T14:00:16Z"/>
        <d v="2021-06-20T14:01:26Z"/>
        <d v="2021-06-20T14:02:40Z"/>
        <d v="2021-06-20T14:03:10Z"/>
        <d v="2021-06-20T14:03:25Z"/>
        <d v="2021-06-20T14:03:45Z"/>
        <d v="2021-06-20T14:04:20Z"/>
        <d v="2021-06-20T14:05:30Z"/>
        <d v="2021-06-20T14:05:32Z"/>
        <d v="2021-06-20T14:06:05Z"/>
        <d v="2021-06-20T14:06:40Z"/>
        <d v="2021-06-20T14:08:12Z"/>
        <d v="2021-06-20T14:11:20Z"/>
        <d v="2021-06-20T14:13:24Z"/>
        <d v="2021-06-20T14:13:40Z"/>
        <d v="2021-06-20T14:14:15Z"/>
        <d v="2021-06-20T14:14:50Z"/>
        <d v="2021-06-20T14:15:14Z"/>
        <d v="2021-06-20T14:16:25Z"/>
        <d v="2021-06-20T14:16:34Z"/>
        <d v="2021-06-20T14:17:09Z"/>
        <d v="2021-06-20T14:17:44Z"/>
        <d v="2021-06-20T14:19:29Z"/>
        <d v="2021-06-20T14:19:40Z"/>
        <d v="2021-06-20T14:20:39Z"/>
        <d v="2021-06-20T14:21:14Z"/>
        <d v="2021-06-20T14:21:39Z"/>
        <d v="2021-06-20T14:21:49Z"/>
        <d v="2021-06-20T14:23:34Z"/>
        <d v="2021-06-20T14:24:00Z"/>
        <d v="2021-06-20T14:24:09Z"/>
        <d v="2021-06-20T14:24:44Z"/>
        <d v="2021-06-20T14:25:19Z"/>
        <d v="2021-06-20T14:25:26Z"/>
        <d v="2021-06-20T14:27:38Z"/>
        <d v="2021-06-20T14:28:13Z"/>
        <d v="2021-06-20T14:29:58Z"/>
        <d v="2021-06-20T14:31:35Z"/>
        <d v="2021-06-20T14:32:18Z"/>
        <d v="2021-06-20T14:32:28Z"/>
        <d v="2021-06-20T14:32:53Z"/>
        <d v="2021-06-20T14:34:38Z"/>
        <d v="2021-06-20T14:35:06Z"/>
        <d v="2021-06-20T14:35:13Z"/>
        <d v="2021-06-20T14:36:25Z"/>
        <d v="2021-06-20T14:36:58Z"/>
        <d v="2021-06-20T14:37:57Z"/>
        <d v="2021-06-20T14:38:43Z"/>
        <d v="2021-06-20T14:40:27Z"/>
        <d v="2021-06-20T14:41:37Z"/>
        <d v="2021-06-20T14:42:47Z"/>
        <d v="2021-06-20T14:44:09Z"/>
        <d v="2021-06-20T14:44:32Z"/>
        <d v="2021-06-20T14:45:07Z"/>
        <d v="2021-06-20T14:46:17Z"/>
        <d v="2021-06-20T14:49:47Z"/>
        <d v="2021-06-20T14:50:32Z"/>
        <d v="2021-06-20T14:50:47Z"/>
        <d v="2021-06-20T14:50:56Z"/>
        <d v="2021-06-20T14:51:31Z"/>
        <d v="2021-06-20T14:51:38Z"/>
        <d v="2021-06-20T14:53:16Z"/>
        <d v="2021-06-20T14:53:23Z"/>
        <d v="2021-06-20T14:53:51Z"/>
        <d v="2021-06-20T14:54:26Z"/>
        <d v="2021-06-20T14:55:36Z"/>
        <d v="2021-06-20T14:56:11Z"/>
        <d v="2021-06-20T14:57:56Z"/>
        <d v="2021-06-20T14:59:11Z"/>
        <d v="2021-06-20T14:59:41Z"/>
        <d v="2021-06-20T15:00:17Z"/>
        <d v="2021-06-20T15:00:51Z"/>
        <d v="2021-06-20T15:01:26Z"/>
        <d v="2021-06-20T15:02:01Z"/>
        <d v="2021-06-20T15:02:36Z"/>
        <d v="2021-06-20T15:02:42Z"/>
        <d v="2021-06-20T15:04:55Z"/>
        <d v="2021-06-20T15:06:40Z"/>
        <d v="2021-06-20T15:07:14Z"/>
        <d v="2021-06-20T15:07:50Z"/>
        <d v="2021-06-20T15:08:12Z"/>
        <d v="2021-06-20T15:09:15Z"/>
        <d v="2021-06-20T15:10:10Z"/>
        <d v="2021-06-20T15:10:26Z"/>
        <d v="2021-06-20T15:12:30Z"/>
        <d v="2021-06-20T15:13:40Z"/>
        <d v="2021-06-20T15:14:39Z"/>
        <d v="2021-06-20T15:15:24Z"/>
        <d v="2021-06-20T15:16:34Z"/>
        <d v="2021-06-20T15:17:09Z"/>
        <d v="2021-06-20T15:17:46Z"/>
        <d v="2021-06-20T15:18:18Z"/>
        <d v="2021-06-20T15:18:54Z"/>
        <d v="2021-06-20T15:19:29Z"/>
        <d v="2021-06-20T15:20:04Z"/>
        <d v="2021-06-20T15:21:14Z"/>
        <d v="2021-06-20T15:22:55Z"/>
        <d v="2021-06-20T15:22:59Z"/>
        <d v="2021-06-20T15:23:34Z"/>
        <d v="2021-06-20T15:24:09Z"/>
        <d v="2021-06-20T15:24:44Z"/>
        <d v="2021-06-20T15:25:54Z"/>
        <d v="2021-06-20T15:27:03Z"/>
        <d v="2021-06-20T15:27:38Z"/>
        <d v="2021-06-20T15:27:53Z"/>
        <d v="2021-06-20T15:28:19Z"/>
        <d v="2021-06-20T15:28:48Z"/>
        <d v="2021-06-20T15:29:23Z"/>
        <d v="2021-06-20T15:29:45Z"/>
        <d v="2021-06-20T15:30:15Z"/>
        <d v="2021-06-20T15:31:08Z"/>
        <d v="2021-06-20T15:31:43Z"/>
        <d v="2021-06-20T15:31:45Z"/>
        <d v="2021-06-20T15:32:53Z"/>
        <d v="2021-06-20T15:33:28Z"/>
        <d v="2021-06-20T15:34:38Z"/>
        <d v="2021-06-20T15:35:13Z"/>
        <d v="2021-06-20T15:35:48Z"/>
        <d v="2021-06-20T15:37:15Z"/>
        <d v="2021-06-20T15:37:33Z"/>
        <d v="2021-06-20T15:38:08Z"/>
        <d v="2021-06-20T15:38:24Z"/>
        <d v="2021-06-20T15:39:17Z"/>
        <d v="2021-06-20T15:41:02Z"/>
        <d v="2021-06-20T15:41:37Z"/>
        <d v="2021-06-20T15:43:12Z"/>
        <d v="2021-06-20T15:43:22Z"/>
        <d v="2021-06-20T15:45:07Z"/>
        <d v="2021-06-20T15:45:42Z"/>
        <d v="2021-06-20T15:46:39Z"/>
        <d v="2021-06-20T15:47:27Z"/>
        <d v="2021-06-20T15:48:08Z"/>
        <d v="2021-06-20T15:49:12Z"/>
        <d v="2021-06-20T15:51:31Z"/>
        <d v="2021-06-20T15:51:31Z"/>
        <d v="2021-06-20T15:52:41Z"/>
        <d v="2021-06-20T15:53:16Z"/>
        <d v="2021-06-20T15:54:26Z"/>
        <d v="2021-06-20T15:54:41Z"/>
        <d v="2021-06-20T15:55:01Z"/>
        <d v="2021-06-20T15:57:21Z"/>
        <d v="2021-06-20T15:57:54Z"/>
        <d v="2021-06-20T15:57:56Z"/>
        <d v="2021-06-20T15:59:41Z"/>
        <d v="2021-06-20T16:00:51Z"/>
        <d v="2021-06-20T16:01:26Z"/>
        <d v="2021-06-20T16:01:33Z"/>
        <d v="2021-06-20T16:01:35Z"/>
        <d v="2021-06-20T16:02:01Z"/>
        <d v="2021-06-20T16:02:36Z"/>
        <d v="2021-06-20T16:03:10Z"/>
        <d v="2021-06-20T16:03:45Z"/>
        <d v="2021-06-20T16:03:50Z"/>
        <d v="2021-06-20T16:04:56Z"/>
        <d v="2021-06-20T16:06:05Z"/>
        <d v="2021-06-20T16:06:40Z"/>
        <d v="2021-06-20T16:07:50Z"/>
        <d v="2021-06-20T16:07:58Z"/>
        <d v="2021-06-20T16:08:09Z"/>
        <d v="2021-06-20T16:08:25Z"/>
        <d v="2021-06-20T16:09:07Z"/>
        <d v="2021-06-20T16:09:33Z"/>
        <d v="2021-06-20T16:09:35Z"/>
        <d v="2021-06-20T16:10:10Z"/>
        <d v="2021-06-20T16:10:45Z"/>
        <d v="2021-06-20T16:11:23Z"/>
        <d v="2021-06-20T16:11:55Z"/>
        <d v="2021-06-20T16:12:11Z"/>
        <d v="2021-06-20T16:12:30Z"/>
        <d v="2021-06-20T16:13:05Z"/>
        <d v="2021-06-20T16:14:46Z"/>
        <d v="2021-06-20T16:14:50Z"/>
        <d v="2021-06-20T16:15:24Z"/>
        <d v="2021-06-20T16:17:44Z"/>
        <d v="2021-06-20T16:18:19Z"/>
        <d v="2021-06-20T16:18:25Z"/>
        <d v="2021-06-20T16:19:40Z"/>
        <d v="2021-06-20T16:19:57Z"/>
        <d v="2021-06-20T16:20:04Z"/>
        <d v="2021-06-20T16:20:08Z"/>
        <d v="2021-06-20T16:20:39Z"/>
        <d v="2021-06-20T16:21:49Z"/>
        <d v="2021-06-20T16:22:24Z"/>
        <d v="2021-06-20T16:22:54Z"/>
        <d v="2021-06-20T16:22:59Z"/>
        <d v="2021-06-20T16:22:59Z"/>
        <d v="2021-06-20T16:23:13Z"/>
        <d v="2021-06-20T16:23:34Z"/>
        <d v="2021-06-20T16:24:09Z"/>
        <d v="2021-06-20T16:25:19Z"/>
        <d v="2021-06-20T16:25:54Z"/>
        <d v="2021-06-20T16:26:01Z"/>
        <d v="2021-06-20T16:28:48Z"/>
        <d v="2021-06-20T16:29:23Z"/>
        <d v="2021-06-20T16:30:17Z"/>
        <d v="2021-06-20T16:30:22Z"/>
        <d v="2021-06-20T16:31:08Z"/>
        <d v="2021-06-20T16:32:53Z"/>
        <d v="2021-06-20T16:33:28Z"/>
        <d v="2021-06-20T16:34:38Z"/>
        <d v="2021-06-20T16:35:52Z"/>
        <d v="2021-06-20T16:36:58Z"/>
        <d v="2021-06-20T16:37:33Z"/>
        <d v="2021-06-20T16:37:45Z"/>
        <d v="2021-06-20T16:38:08Z"/>
        <d v="2021-06-20T16:39:17Z"/>
        <d v="2021-06-20T16:40:27Z"/>
        <d v="2021-06-20T16:41:02Z"/>
        <d v="2021-06-20T16:42:47Z"/>
        <d v="2021-06-20T16:43:20Z"/>
        <d v="2021-06-20T16:43:28Z"/>
        <d v="2021-06-20T16:43:39Z"/>
        <d v="2021-06-20T16:44:32Z"/>
        <d v="2021-06-20T16:45:07Z"/>
        <d v="2021-06-20T16:45:42Z"/>
        <d v="2021-06-20T16:46:52Z"/>
        <d v="2021-06-20T16:47:27Z"/>
        <d v="2021-06-20T16:47:33Z"/>
        <d v="2021-06-20T16:48:02Z"/>
        <d v="2021-06-20T16:48:37Z"/>
        <d v="2021-06-20T16:49:12Z"/>
        <d v="2021-06-20T16:49:47Z"/>
        <d v="2021-06-20T16:50:22Z"/>
        <d v="2021-06-20T16:51:12Z"/>
        <d v="2021-06-20T16:51:31Z"/>
        <d v="2021-06-20T16:52:06Z"/>
        <d v="2021-06-20T16:54:22Z"/>
        <d v="2021-06-20T16:56:50Z"/>
        <d v="2021-06-20T16:57:21Z"/>
        <d v="2021-06-20T16:57:45Z"/>
        <d v="2021-06-20T16:57:56Z"/>
        <d v="2021-06-20T16:58:31Z"/>
        <d v="2021-06-20T16:59:41Z"/>
        <d v="2021-06-20T17:00:16Z"/>
        <d v="2021-06-20T17:02:01Z"/>
        <d v="2021-06-20T17:03:10Z"/>
        <d v="2021-06-20T17:03:41Z"/>
        <d v="2021-06-20T17:04:20Z"/>
        <d v="2021-06-20T17:06:05Z"/>
        <d v="2021-06-20T17:07:15Z"/>
        <d v="2021-06-20T17:09:35Z"/>
        <d v="2021-06-20T17:11:55Z"/>
        <d v="2021-06-20T17:12:31Z"/>
        <d v="2021-06-20T17:13:05Z"/>
        <d v="2021-06-20T17:13:26Z"/>
        <d v="2021-06-20T17:13:40Z"/>
        <d v="2021-06-20T17:14:15Z"/>
        <d v="2021-06-20T17:15:01Z"/>
        <d v="2021-06-20T17:15:24Z"/>
        <d v="2021-06-20T17:15:59Z"/>
        <d v="2021-06-20T17:16:34Z"/>
        <d v="2021-06-20T17:16:52Z"/>
        <d v="2021-06-20T17:17:09Z"/>
        <d v="2021-06-20T17:17:44Z"/>
        <d v="2021-06-20T17:18:01Z"/>
        <d v="2021-06-20T17:18:19Z"/>
        <d v="2021-06-20T17:18:32Z"/>
        <d v="2021-06-20T17:19:29Z"/>
        <d v="2021-06-20T17:20:04Z"/>
        <d v="2021-06-20T17:20:38Z"/>
        <d v="2021-06-20T17:20:39Z"/>
        <d v="2021-06-20T17:23:34Z"/>
        <d v="2021-06-20T17:24:00Z"/>
        <d v="2021-06-20T17:24:44Z"/>
        <d v="2021-06-20T17:25:19Z"/>
        <d v="2021-06-20T17:25:54Z"/>
        <d v="2021-06-20T17:27:03Z"/>
        <d v="2021-06-20T17:28:07Z"/>
        <d v="2021-06-20T17:28:48Z"/>
        <d v="2021-06-20T17:29:03Z"/>
        <d v="2021-06-20T17:29:58Z"/>
        <d v="2021-06-20T17:31:08Z"/>
        <d v="2021-06-20T17:31:43Z"/>
        <d v="2021-06-20T17:32:18Z"/>
        <d v="2021-06-20T17:34:03Z"/>
        <d v="2021-06-20T17:36:12Z"/>
        <d v="2021-06-20T17:36:23Z"/>
        <d v="2021-06-20T17:38:08Z"/>
        <d v="2021-06-20T17:38:43Z"/>
        <d v="2021-06-20T17:39:17Z"/>
        <d v="2021-06-20T17:39:52Z"/>
        <d v="2021-06-20T17:40:27Z"/>
        <d v="2021-06-20T17:40:33Z"/>
        <d v="2021-06-20T17:41:02Z"/>
        <d v="2021-06-20T17:43:22Z"/>
        <d v="2021-06-20T17:43:57Z"/>
        <d v="2021-06-20T17:44:25Z"/>
        <d v="2021-06-20T17:45:42Z"/>
        <d v="2021-06-20T17:46:17Z"/>
        <d v="2021-06-20T17:46:52Z"/>
        <d v="2021-06-20T17:47:27Z"/>
        <d v="2021-06-20T17:48:02Z"/>
        <d v="2021-06-20T17:49:00Z"/>
        <d v="2021-06-20T17:49:12Z"/>
        <d v="2021-06-20T17:50:22Z"/>
        <d v="2021-06-20T17:50:24Z"/>
        <d v="2021-06-20T17:50:56Z"/>
        <d v="2021-06-20T17:52:06Z"/>
        <d v="2021-06-20T17:53:16Z"/>
        <d v="2021-06-20T17:53:51Z"/>
        <d v="2021-06-20T17:54:26Z"/>
        <d v="2021-06-20T17:54:32Z"/>
        <d v="2021-06-20T17:55:01Z"/>
        <d v="2021-06-20T17:55:09Z"/>
        <d v="2021-06-20T17:55:36Z"/>
        <d v="2021-06-20T17:57:21Z"/>
        <d v="2021-06-20T17:57:56Z"/>
        <d v="2021-06-20T17:59:31Z"/>
        <d v="2021-06-20T17:59:41Z"/>
        <d v="2021-06-20T18:02:36Z"/>
        <d v="2021-06-20T18:03:45Z"/>
        <d v="2021-06-20T18:04:20Z"/>
        <d v="2021-06-20T18:06:05Z"/>
        <d v="2021-06-20T18:06:40Z"/>
        <d v="2021-06-20T18:06:43Z"/>
        <d v="2021-06-20T18:07:15Z"/>
        <d v="2021-06-20T18:09:00Z"/>
        <d v="2021-06-20T18:09:35Z"/>
        <d v="2021-06-20T18:10:10Z"/>
        <d v="2021-06-20T18:10:55Z"/>
        <d v="2021-06-20T18:11:55Z"/>
        <d v="2021-06-20T18:12:30Z"/>
        <d v="2021-06-20T18:13:40Z"/>
        <d v="2021-06-20T18:14:15Z"/>
        <d v="2021-06-20T18:14:50Z"/>
        <d v="2021-06-20T18:16:46Z"/>
        <d v="2021-06-20T18:17:55Z"/>
        <d v="2021-06-20T18:18:19Z"/>
        <d v="2021-06-20T18:18:47Z"/>
        <d v="2021-06-20T18:18:54Z"/>
        <d v="2021-06-20T18:19:29Z"/>
        <d v="2021-06-20T18:20:04Z"/>
        <d v="2021-06-20T18:20:39Z"/>
        <d v="2021-06-20T18:22:24Z"/>
        <d v="2021-06-20T18:22:59Z"/>
        <d v="2021-06-20T18:23:34Z"/>
        <d v="2021-06-20T18:25:18Z"/>
        <d v="2021-06-20T18:25:19Z"/>
        <d v="2021-06-20T18:27:03Z"/>
        <d v="2021-06-20T18:27:06Z"/>
        <d v="2021-06-20T18:27:38Z"/>
        <d v="2021-06-20T18:28:13Z"/>
        <d v="2021-06-20T18:29:23Z"/>
        <d v="2021-06-20T18:29:58Z"/>
        <d v="2021-06-20T18:30:33Z"/>
        <d v="2021-06-20T18:31:00Z"/>
        <d v="2021-06-20T18:31:43Z"/>
        <d v="2021-06-20T18:32:18Z"/>
        <d v="2021-06-20T18:32:53Z"/>
        <d v="2021-06-20T18:34:03Z"/>
        <d v="2021-06-20T18:34:38Z"/>
        <d v="2021-06-20T18:36:23Z"/>
        <d v="2021-06-20T18:36:58Z"/>
        <d v="2021-06-20T18:37:33Z"/>
        <d v="2021-06-20T18:37:49Z"/>
        <d v="2021-06-20T18:38:08Z"/>
        <d v="2021-06-20T18:39:17Z"/>
        <d v="2021-06-20T18:39:35Z"/>
        <d v="2021-06-20T18:39:52Z"/>
        <d v="2021-06-20T18:40:27Z"/>
        <d v="2021-06-20T18:41:02Z"/>
        <d v="2021-06-20T18:41:37Z"/>
        <d v="2021-06-20T18:42:47Z"/>
        <d v="2021-06-20T18:43:58Z"/>
        <d v="2021-06-20T18:44:32Z"/>
        <d v="2021-06-20T18:46:17Z"/>
        <d v="2021-06-20T18:46:52Z"/>
        <d v="2021-06-20T18:47:08Z"/>
        <d v="2021-06-20T18:47:27Z"/>
        <d v="2021-06-20T18:48:02Z"/>
        <d v="2021-06-20T18:48:25Z"/>
        <d v="2021-06-20T18:48:27Z"/>
        <d v="2021-06-20T18:48:37Z"/>
        <d v="2021-06-20T18:49:55Z"/>
        <d v="2021-06-20T18:50:22Z"/>
        <d v="2021-06-20T18:50:56Z"/>
        <d v="2021-06-20T18:51:31Z"/>
        <d v="2021-06-20T18:53:16Z"/>
        <d v="2021-06-20T18:53:33Z"/>
        <d v="2021-06-20T18:53:51Z"/>
        <d v="2021-06-20T18:54:26Z"/>
        <d v="2021-06-20T18:55:01Z"/>
        <d v="2021-06-20T18:55:36Z"/>
        <d v="2021-06-20T18:56:46Z"/>
        <d v="2021-06-20T18:56:46Z"/>
        <d v="2021-06-20T18:57:56Z"/>
        <d v="2021-06-20T18:58:31Z"/>
        <d v="2021-06-20T18:59:02Z"/>
        <d v="2021-06-20T18:59:06Z"/>
        <d v="2021-06-20T19:00:16Z"/>
        <d v="2021-06-20T19:00:28Z"/>
        <d v="2021-06-20T19:02:01Z"/>
        <d v="2021-06-20T19:02:36Z"/>
        <d v="2021-06-20T19:03:10Z"/>
        <d v="2021-06-20T19:04:55Z"/>
        <d v="2021-06-20T19:06:05Z"/>
        <d v="2021-06-20T19:06:15Z"/>
        <d v="2021-06-20T19:06:20Z"/>
        <d v="2021-06-20T19:06:40Z"/>
        <d v="2021-06-20T19:07:50Z"/>
        <d v="2021-06-20T19:08:25Z"/>
        <d v="2021-06-20T19:09:35Z"/>
        <d v="2021-06-20T19:10:10Z"/>
        <d v="2021-06-20T19:11:55Z"/>
        <d v="2021-06-20T19:12:24Z"/>
        <d v="2021-06-20T19:12:30Z"/>
        <d v="2021-06-20T19:12:37Z"/>
        <d v="2021-06-20T19:14:15Z"/>
        <d v="2021-06-20T19:14:50Z"/>
        <d v="2021-06-20T19:15:50Z"/>
        <d v="2021-06-20T19:16:34Z"/>
        <d v="2021-06-20T19:16:56Z"/>
        <d v="2021-06-20T19:17:09Z"/>
        <d v="2021-06-20T19:17:28Z"/>
        <d v="2021-06-20T19:18:19Z"/>
        <d v="2021-06-20T19:18:54Z"/>
        <d v="2021-06-20T19:20:38Z"/>
        <d v="2021-06-20T19:20:39Z"/>
        <d v="2021-06-20T19:21:14Z"/>
        <d v="2021-06-20T19:22:59Z"/>
        <d v="2021-06-20T19:23:34Z"/>
        <d v="2021-06-20T19:25:19Z"/>
        <d v="2021-06-20T19:25:54Z"/>
        <d v="2021-06-20T19:27:03Z"/>
        <d v="2021-06-20T19:27:29Z"/>
        <d v="2021-06-20T19:27:52Z"/>
        <d v="2021-06-20T19:28:48Z"/>
        <d v="2021-06-20T19:29:48Z"/>
        <d v="2021-06-20T19:29:54Z"/>
        <d v="2021-06-20T19:29:58Z"/>
        <d v="2021-06-20T19:30:33Z"/>
        <d v="2021-06-20T19:31:08Z"/>
        <d v="2021-06-20T19:31:55Z"/>
        <d v="2021-06-20T19:32:18Z"/>
        <d v="2021-06-20T19:32:53Z"/>
        <d v="2021-06-20T19:33:28Z"/>
        <d v="2021-06-20T19:34:38Z"/>
        <d v="2021-06-20T19:35:10Z"/>
        <d v="2021-06-20T19:35:13Z"/>
        <d v="2021-06-20T19:37:17Z"/>
        <d v="2021-06-20T19:37:33Z"/>
        <d v="2021-06-20T19:38:08Z"/>
        <d v="2021-06-20T19:39:17Z"/>
        <d v="2021-06-20T19:39:52Z"/>
        <d v="2021-06-20T19:40:48Z"/>
        <d v="2021-06-20T19:41:22Z"/>
        <d v="2021-06-20T19:41:37Z"/>
        <d v="2021-06-20T19:42:12Z"/>
        <d v="2021-06-20T19:42:47Z"/>
        <d v="2021-06-20T19:43:29Z"/>
        <d v="2021-06-20T19:45:07Z"/>
        <d v="2021-06-20T19:48:37Z"/>
        <d v="2021-06-20T19:49:01Z"/>
        <d v="2021-06-20T19:49:12Z"/>
        <d v="2021-06-20T19:49:47Z"/>
        <d v="2021-06-20T19:52:06Z"/>
        <d v="2021-06-20T19:52:41Z"/>
        <d v="2021-06-20T19:53:16Z"/>
        <d v="2021-06-20T19:53:45Z"/>
        <d v="2021-06-20T19:54:14Z"/>
        <d v="2021-06-20T19:55:01Z"/>
        <d v="2021-06-20T19:55:20Z"/>
        <d v="2021-06-20T19:55:36Z"/>
        <d v="2021-06-20T19:56:11Z"/>
        <d v="2021-06-20T19:56:16Z"/>
        <d v="2021-06-20T19:57:09Z"/>
        <d v="2021-06-20T19:57:22Z"/>
        <d v="2021-06-20T19:57:48Z"/>
        <d v="2021-06-20T19:57:56Z"/>
        <d v="2021-06-20T19:58:31Z"/>
        <d v="2021-06-20T19:59:06Z"/>
        <d v="2021-06-20T19:59:41Z"/>
        <d v="2021-06-20T20:02:01Z"/>
        <d v="2021-06-20T20:02:36Z"/>
        <d v="2021-06-20T20:03:10Z"/>
        <d v="2021-06-20T20:03:45Z"/>
        <d v="2021-06-20T20:04:48Z"/>
        <d v="2021-06-20T20:05:30Z"/>
        <d v="2021-06-20T20:06:14Z"/>
        <d v="2021-06-20T20:06:40Z"/>
        <d v="2021-06-20T20:07:15Z"/>
        <d v="2021-06-20T20:09:45Z"/>
        <d v="2021-06-20T20:10:41Z"/>
        <d v="2021-06-20T20:11:55Z"/>
        <d v="2021-06-20T20:12:30Z"/>
        <d v="2021-06-20T20:14:15Z"/>
        <d v="2021-06-20T20:14:50Z"/>
        <d v="2021-06-20T20:15:52Z"/>
        <d v="2021-06-20T20:15:57Z"/>
        <d v="2021-06-20T20:19:31Z"/>
        <d v="2021-06-20T20:19:44Z"/>
        <d v="2021-06-20T20:20:04Z"/>
        <d v="2021-06-20T20:20:34Z"/>
        <d v="2021-06-20T20:21:49Z"/>
        <d v="2021-06-20T20:23:20Z"/>
        <d v="2021-06-20T20:23:34Z"/>
        <d v="2021-06-20T20:24:02Z"/>
        <d v="2021-06-20T20:25:21Z"/>
        <d v="2021-06-20T20:25:26Z"/>
        <d v="2021-06-20T20:25:54Z"/>
        <d v="2021-06-20T20:26:29Z"/>
        <d v="2021-06-20T20:27:03Z"/>
        <d v="2021-06-20T20:28:13Z"/>
        <d v="2021-06-20T20:28:48Z"/>
        <d v="2021-06-20T20:30:19Z"/>
        <d v="2021-06-20T20:31:08Z"/>
        <d v="2021-06-20T20:32:53Z"/>
        <d v="2021-06-20T20:33:28Z"/>
        <d v="2021-06-20T20:33:56Z"/>
        <d v="2021-06-20T20:35:13Z"/>
        <d v="2021-06-20T20:35:48Z"/>
        <d v="2021-06-20T20:35:49Z"/>
        <d v="2021-06-20T20:37:19Z"/>
        <d v="2021-06-20T20:37:33Z"/>
        <d v="2021-06-20T20:38:51Z"/>
        <d v="2021-06-20T20:41:37Z"/>
        <d v="2021-06-20T20:42:47Z"/>
        <d v="2021-06-20T20:43:22Z"/>
        <d v="2021-06-20T20:43:54Z"/>
        <d v="2021-06-20T20:44:10Z"/>
        <d v="2021-06-20T20:44:42Z"/>
        <d v="2021-06-20T20:45:42Z"/>
        <d v="2021-06-20T20:46:17Z"/>
        <d v="2021-06-20T20:46:52Z"/>
        <d v="2021-06-20T20:47:27Z"/>
        <d v="2021-06-20T20:48:02Z"/>
        <d v="2021-06-20T20:49:37Z"/>
        <d v="2021-06-20T20:49:47Z"/>
        <d v="2021-06-20T20:50:22Z"/>
        <d v="2021-06-20T20:50:56Z"/>
        <d v="2021-06-20T20:51:33Z"/>
        <d v="2021-06-20T20:52:06Z"/>
        <d v="2021-06-20T20:52:41Z"/>
        <d v="2021-06-20T20:53:51Z"/>
        <d v="2021-06-20T20:54:26Z"/>
        <d v="2021-06-20T20:56:11Z"/>
        <d v="2021-06-20T20:56:46Z"/>
        <d v="2021-06-20T20:57:45Z"/>
        <d v="2021-06-20T20:59:06Z"/>
        <d v="2021-06-20T20:59:41Z"/>
        <d v="2021-06-20T21:00:51Z"/>
        <d v="2021-06-20T21:01:26Z"/>
        <d v="2021-06-20T21:02:01Z"/>
        <d v="2021-06-20T21:03:45Z"/>
        <d v="2021-06-20T21:05:30Z"/>
        <d v="2021-06-20T21:06:05Z"/>
        <d v="2021-06-20T21:06:40Z"/>
        <d v="2021-06-20T21:07:50Z"/>
        <d v="2021-06-20T21:09:47Z"/>
        <d v="2021-06-20T21:10:10Z"/>
        <d v="2021-06-20T21:11:09Z"/>
        <d v="2021-06-20T21:11:27Z"/>
        <d v="2021-06-20T21:12:28Z"/>
        <d v="2021-06-20T21:12:30Z"/>
        <d v="2021-06-20T21:13:05Z"/>
        <d v="2021-06-20T21:15:24Z"/>
        <d v="2021-06-20T21:15:56Z"/>
        <d v="2021-06-20T21:16:23Z"/>
        <d v="2021-06-20T21:17:09Z"/>
        <d v="2021-06-20T21:17:44Z"/>
        <d v="2021-06-20T21:17:45Z"/>
        <d v="2021-06-20T21:18:08Z"/>
        <d v="2021-06-20T21:18:11Z"/>
        <d v="2021-06-20T21:18:19Z"/>
        <d v="2021-06-20T21:18:45Z"/>
        <d v="2021-06-20T21:19:40Z"/>
        <d v="2021-06-20T21:20:04Z"/>
        <d v="2021-06-20T21:22:24Z"/>
        <d v="2021-06-20T21:22:59Z"/>
        <d v="2021-06-20T21:23:34Z"/>
        <d v="2021-06-20T21:24:09Z"/>
        <d v="2021-06-20T21:24:44Z"/>
        <d v="2021-06-20T21:24:54Z"/>
        <d v="2021-06-20T21:25:13Z"/>
        <d v="2021-06-20T21:27:35Z"/>
        <d v="2021-06-20T21:28:48Z"/>
        <d v="2021-06-20T21:29:26Z"/>
        <d v="2021-06-20T21:31:08Z"/>
        <d v="2021-06-20T21:31:09Z"/>
        <d v="2021-06-20T21:31:43Z"/>
        <d v="2021-06-20T21:32:15Z"/>
        <d v="2021-06-20T21:34:03Z"/>
        <d v="2021-06-20T21:34:03Z"/>
        <d v="2021-06-20T21:34:33Z"/>
        <d v="2021-06-20T21:34:48Z"/>
        <d v="2021-06-20T21:35:48Z"/>
        <d v="2021-06-20T21:36:23Z"/>
        <d v="2021-06-20T21:36:58Z"/>
        <d v="2021-06-20T21:40:27Z"/>
        <d v="2021-06-20T21:41:02Z"/>
        <d v="2021-06-20T21:42:47Z"/>
        <d v="2021-06-20T21:42:50Z"/>
        <d v="2021-06-20T21:43:32Z"/>
        <d v="2021-06-20T21:43:35Z"/>
        <d v="2021-06-20T21:43:57Z"/>
        <d v="2021-06-20T21:45:07Z"/>
        <d v="2021-06-20T21:45:44Z"/>
        <d v="2021-06-20T21:48:02Z"/>
        <d v="2021-06-20T21:48:37Z"/>
        <d v="2021-06-20T21:49:47Z"/>
        <d v="2021-06-20T21:50:22Z"/>
        <d v="2021-06-20T21:50:39Z"/>
        <d v="2021-06-20T21:52:06Z"/>
        <d v="2021-06-20T21:52:35Z"/>
        <d v="2021-06-20T21:54:26Z"/>
        <d v="2021-06-20T21:54:58Z"/>
        <d v="2021-06-20T21:55:01Z"/>
        <d v="2021-06-20T21:57:21Z"/>
        <d v="2021-06-20T21:57:56Z"/>
        <d v="2021-06-20T21:59:02Z"/>
        <d v="2021-06-20T21:59:06Z"/>
        <d v="2021-06-20T21:59:41Z"/>
        <d v="2021-06-20T22:00:16Z"/>
        <d v="2021-06-20T22:01:26Z"/>
        <d v="2021-06-20T22:02:01Z"/>
        <d v="2021-06-20T22:04:20Z"/>
        <d v="2021-06-20T22:04:55Z"/>
        <d v="2021-06-20T22:06:05Z"/>
        <d v="2021-06-20T22:06:08Z"/>
        <d v="2021-06-20T22:06:40Z"/>
        <d v="2021-06-20T22:06:52Z"/>
        <d v="2021-06-20T22:09:00Z"/>
        <d v="2021-06-20T22:09:35Z"/>
        <d v="2021-06-20T22:09:46Z"/>
        <d v="2021-06-20T22:10:45Z"/>
        <d v="2021-06-20T22:11:56Z"/>
        <d v="2021-06-20T22:13:40Z"/>
        <d v="2021-06-20T22:15:34Z"/>
        <d v="2021-06-20T22:15:50Z"/>
        <d v="2021-06-20T22:16:34Z"/>
        <d v="2021-06-20T22:17:07Z"/>
        <d v="2021-06-20T22:20:04Z"/>
        <d v="2021-06-20T22:20:06Z"/>
        <d v="2021-06-20T22:20:19Z"/>
        <d v="2021-06-20T22:20:39Z"/>
        <d v="2021-06-20T22:22:59Z"/>
        <d v="2021-06-20T22:23:29Z"/>
        <d v="2021-06-20T22:26:29Z"/>
        <d v="2021-06-20T22:26:52Z"/>
        <d v="2021-06-20T22:27:03Z"/>
        <d v="2021-06-20T22:27:38Z"/>
        <d v="2021-06-20T22:27:58Z"/>
        <d v="2021-06-20T22:29:58Z"/>
        <d v="2021-06-20T22:30:18Z"/>
        <d v="2021-06-20T22:32:18Z"/>
        <d v="2021-06-20T22:34:03Z"/>
        <d v="2021-06-20T22:35:29Z"/>
        <d v="2021-06-20T22:36:23Z"/>
        <d v="2021-06-20T22:38:20Z"/>
        <d v="2021-06-20T22:39:13Z"/>
        <d v="2021-06-20T22:40:51Z"/>
        <d v="2021-06-20T22:45:42Z"/>
        <d v="2021-06-20T22:48:51Z"/>
        <d v="2021-06-20T22:53:17Z"/>
        <d v="2021-06-20T22:56:40Z"/>
        <d v="2021-06-20T22:57:38Z"/>
        <d v="2021-06-20T23:00:06Z"/>
        <d v="2021-06-20T23:03:31Z"/>
        <d v="2021-06-20T23:03:52Z"/>
        <d v="2021-06-20T23:04:58Z"/>
        <d v="2021-06-20T23:06:04Z"/>
        <d v="2021-06-20T23:06:40Z"/>
        <d v="2021-06-20T23:07:39Z"/>
        <d v="2021-06-20T23:09:46Z"/>
        <d v="2021-06-20T23:10:57Z"/>
        <d v="2021-06-20T23:15:42Z"/>
        <d v="2021-06-20T23:20:18Z"/>
        <d v="2021-06-20T23:21:14Z"/>
        <d v="2021-06-20T23:23:31Z"/>
        <d v="2021-06-20T23:23:34Z"/>
        <d v="2021-06-20T23:26:22Z"/>
        <d v="2021-06-20T23:26:51Z"/>
        <d v="2021-06-20T23:33:53Z"/>
        <d v="2021-06-20T23:36:34Z"/>
        <d v="2021-06-20T23:45:36Z"/>
        <d v="2021-06-20T23:48:10Z"/>
        <d v="2021-06-20T23:48:37Z"/>
        <d v="2021-06-20T23:48:42Z"/>
        <d v="2021-06-20T23:50:56Z"/>
        <d v="2021-06-20T23:51:17Z"/>
        <d v="2021-06-20T23:56:39Z"/>
        <d v="2021-06-20T23:57:37Z"/>
        <d v="2021-06-20T23:58:35Z"/>
        <d v="2021-06-21T00:02:36Z"/>
        <d v="2021-06-21T00:03:10Z"/>
        <d v="2021-06-21T00:03:21Z"/>
        <d v="2021-06-21T00:04:55Z"/>
        <d v="2021-06-21T00:05:30Z"/>
        <d v="2021-06-21T00:07:15Z"/>
        <d v="2021-06-21T00:10:10Z"/>
        <d v="2021-06-21T00:11:55Z"/>
        <d v="2021-06-21T00:15:24Z"/>
        <d v="2021-06-21T00:15:50Z"/>
        <d v="2021-06-21T00:21:14Z"/>
        <d v="2021-06-21T00:24:09Z"/>
        <d v="2021-06-21T00:26:24Z"/>
        <d v="2021-06-21T00:26:29Z"/>
        <d v="2021-06-21T00:29:45Z"/>
        <d v="2021-06-21T00:32:18Z"/>
        <d v="2021-06-21T00:38:08Z"/>
        <d v="2021-06-21T00:38:43Z"/>
        <d v="2021-06-21T00:39:52Z"/>
        <d v="2021-06-21T00:46:52Z"/>
        <d v="2021-06-21T00:48:37Z"/>
        <d v="2021-06-21T00:49:12Z"/>
        <d v="2021-06-21T00:52:06Z"/>
        <d v="2021-06-21T00:54:26Z"/>
        <d v="2021-06-21T00:56:11Z"/>
        <d v="2021-06-21T00:57:21Z"/>
        <d v="2021-06-21T00:59:02Z"/>
        <d v="2021-06-21T00:59:41Z"/>
        <d v="2021-06-21T01:00:51Z"/>
        <d v="2021-06-21T01:03:45Z"/>
        <d v="2021-06-21T01:06:05Z"/>
        <d v="2021-06-21T01:13:40Z"/>
        <d v="2021-06-21T01:24:28Z"/>
        <d v="2021-06-21T01:24:44Z"/>
        <d v="2021-06-21T01:27:03Z"/>
        <d v="2021-06-21T01:29:23Z"/>
        <d v="2021-06-21T01:29:58Z"/>
        <d v="2021-06-21T01:30:33Z"/>
        <d v="2021-06-21T01:33:28Z"/>
        <d v="2021-06-21T01:35:02Z"/>
        <d v="2021-06-21T01:36:28Z"/>
        <d v="2021-06-21T01:40:27Z"/>
        <d v="2021-06-21T01:44:32Z"/>
        <d v="2021-06-21T01:47:27Z"/>
        <d v="2021-06-21T01:52:06Z"/>
        <d v="2021-06-21T02:00:16Z"/>
        <d v="2021-06-21T02:14:24Z"/>
        <d v="2021-06-21T02:16:19Z"/>
        <d v="2021-06-21T02:17:45Z"/>
        <d v="2021-06-21T02:28:48Z"/>
        <d v="2021-06-21T02:34:03Z"/>
        <d v="2021-06-21T02:36:23Z"/>
        <d v="2021-06-21T02:38:24Z"/>
        <d v="2021-06-21T02:42:43Z"/>
        <d v="2021-06-21T02:55:40Z"/>
        <d v="2021-06-21T02:56:09Z"/>
        <d v="2021-06-21T02:57:21Z"/>
        <d v="2021-06-21T03:00:00Z"/>
        <d v="2021-06-21T03:02:52Z"/>
        <d v="2021-06-21T03:07:40Z"/>
        <d v="2021-06-21T03:09:00Z"/>
        <d v="2021-06-21T03:13:26Z"/>
        <d v="2021-06-21T03:18:54Z"/>
        <d v="2021-06-21T03:23:34Z"/>
        <d v="2021-06-21T03:27:03Z"/>
        <d v="2021-06-21T03:32:18Z"/>
        <d v="2021-06-21T03:46:52Z"/>
        <d v="2021-06-21T03:50:24Z"/>
        <d v="2021-06-21T03:50:56Z"/>
        <d v="2021-06-21T03:53:51Z"/>
        <d v="2021-06-21T03:57:21Z"/>
        <d v="2021-06-21T04:01:55Z"/>
        <d v="2021-06-21T04:10:10Z"/>
        <d v="2021-06-21T04:15:50Z"/>
        <d v="2021-06-21T04:26:52Z"/>
        <d v="2021-06-21T04:28:13Z"/>
        <d v="2021-06-21T04:41:45Z"/>
        <d v="2021-06-21T04:44:32Z"/>
        <d v="2021-06-21T04:47:27Z"/>
        <d v="2021-06-21T04:49:47Z"/>
        <d v="2021-06-21T05:00:51Z"/>
        <d v="2021-06-21T05:09:00Z"/>
        <d v="2021-06-21T05:13:55Z"/>
        <d v="2021-06-21T05:14:50Z"/>
        <d v="2021-06-21T05:14:52Z"/>
        <d v="2021-06-21T05:17:09Z"/>
        <d v="2021-06-21T05:18:43Z"/>
        <d v="2021-06-21T05:27:03Z"/>
        <d v="2021-06-21T05:30:14Z"/>
        <d v="2021-06-21T05:33:07Z"/>
        <d v="2021-06-21T05:34:04Z"/>
        <d v="2021-06-21T05:37:33Z"/>
        <d v="2021-06-21T05:53:45Z"/>
        <d v="2021-06-21T05:53:51Z"/>
        <d v="2021-06-21T05:56:46Z"/>
        <d v="2021-06-21T05:59:06Z"/>
        <d v="2021-06-21T06:03:45Z"/>
        <d v="2021-06-21T06:08:25Z"/>
        <d v="2021-06-21T06:27:03Z"/>
        <d v="2021-06-21T06:29:58Z"/>
        <d v="2021-06-21T06:33:07Z"/>
        <d v="2021-06-21T06:39:21Z"/>
        <d v="2021-06-21T06:46:52Z"/>
        <d v="2021-06-21T06:53:51Z"/>
        <d v="2021-06-21T07:08:25Z"/>
        <d v="2021-06-21T07:15:21Z"/>
        <d v="2021-06-21T07:34:03Z"/>
        <d v="2021-06-21T07:39:52Z"/>
        <d v="2021-06-21T07:46:33Z"/>
        <d v="2021-06-21T07:56:38Z"/>
        <d v="2021-06-21T07:56:46Z"/>
        <d v="2021-06-21T08:06:43Z"/>
        <d v="2021-06-21T08:10:04Z"/>
        <d v="2021-06-21T08:17:09Z"/>
        <d v="2021-06-21T08:22:59Z"/>
        <d v="2021-06-21T08:25:54Z"/>
        <d v="2021-06-21T08:29:23Z"/>
        <d v="2021-06-21T08:38:08Z"/>
        <d v="2021-06-21T08:38:52Z"/>
        <d v="2021-06-21T08:46:52Z"/>
        <d v="2021-06-21T08:52:06Z"/>
        <d v="2021-06-21T08:52:41Z"/>
        <d v="2021-06-21T08:55:36Z"/>
        <d v="2021-06-21T08:59:31Z"/>
        <d v="2021-06-21T08:59:41Z"/>
        <d v="2021-06-21T09:00:28Z"/>
        <d v="2021-06-21T09:05:16Z"/>
        <d v="2021-06-21T09:07:50Z"/>
        <d v="2021-06-21T09:09:00Z"/>
        <d v="2021-06-21T09:15:59Z"/>
        <d v="2021-06-21T09:16:34Z"/>
        <d v="2021-06-21T09:19:29Z"/>
        <d v="2021-06-21T09:20:39Z"/>
        <d v="2021-06-21T09:22:33Z"/>
        <d v="2021-06-21T09:25:54Z"/>
        <d v="2021-06-21T09:33:28Z"/>
        <d v="2021-06-21T09:38:08Z"/>
        <d v="2021-06-21T09:38:52Z"/>
        <d v="2021-06-21T09:46:33Z"/>
        <d v="2021-06-21T09:49:12Z"/>
        <d v="2021-06-21T09:49:47Z"/>
        <d v="2021-06-21T09:57:56Z"/>
        <d v="2021-06-21T10:07:15Z"/>
        <d v="2021-06-21T10:07:50Z"/>
        <d v="2021-06-21T10:10:45Z"/>
        <d v="2021-06-21T10:11:20Z"/>
        <d v="2021-06-21T10:12:28Z"/>
        <d v="2021-06-21T10:12:30Z"/>
        <d v="2021-06-21T10:12:57Z"/>
        <d v="2021-06-21T10:18:19Z"/>
        <d v="2021-06-21T10:18:54Z"/>
        <d v="2021-06-21T10:22:33Z"/>
        <d v="2021-06-21T10:28:13Z"/>
        <d v="2021-06-21T10:31:08Z"/>
        <d v="2021-06-21T10:33:28Z"/>
        <d v="2021-06-21T10:34:38Z"/>
        <d v="2021-06-21T10:35:13Z"/>
        <d v="2021-06-21T10:35:48Z"/>
        <d v="2021-06-21T10:36:58Z"/>
        <d v="2021-06-21T10:42:12Z"/>
        <d v="2021-06-21T10:44:32Z"/>
        <d v="2021-06-21T10:46:17Z"/>
        <d v="2021-06-21T10:46:52Z"/>
        <d v="2021-06-21T10:48:57Z"/>
        <d v="2021-06-21T10:54:14Z"/>
        <d v="2021-06-21T10:56:11Z"/>
        <d v="2021-06-21T10:56:38Z"/>
        <d v="2021-06-21T10:58:31Z"/>
        <d v="2021-06-21T10:59:06Z"/>
        <d v="2021-06-21T11:00:28Z"/>
        <d v="2021-06-21T11:09:00Z"/>
        <d v="2021-06-21T11:10:10Z"/>
        <d v="2021-06-21T11:11:55Z"/>
        <d v="2021-06-21T11:14:15Z"/>
        <d v="2021-06-21T11:16:34Z"/>
        <d v="2021-06-21T11:19:40Z"/>
        <d v="2021-06-21T11:20:04Z"/>
        <d v="2021-06-21T11:21:14Z"/>
        <d v="2021-06-21T11:21:49Z"/>
        <d v="2021-06-21T11:22:24Z"/>
        <d v="2021-06-21T11:23:02Z"/>
        <d v="2021-06-21T11:24:09Z"/>
        <d v="2021-06-21T11:25:54Z"/>
        <d v="2021-06-21T11:28:48Z"/>
        <d v="2021-06-21T11:31:43Z"/>
        <d v="2021-06-21T11:34:03Z"/>
        <d v="2021-06-21T11:38:52Z"/>
        <d v="2021-06-21T11:39:52Z"/>
        <d v="2021-06-21T11:41:02Z"/>
        <d v="2021-06-21T11:42:47Z"/>
        <d v="2021-06-21T11:43:57Z"/>
        <d v="2021-06-21T11:49:12Z"/>
        <d v="2021-06-21T11:50:22Z"/>
        <d v="2021-06-21T11:50:56Z"/>
        <d v="2021-06-21T11:54:26Z"/>
        <d v="2021-06-21T11:59:06Z"/>
        <d v="2021-06-21T12:01:26Z"/>
        <d v="2021-06-21T12:02:52Z"/>
        <d v="2021-06-21T12:04:55Z"/>
        <d v="2021-06-21T12:06:05Z"/>
        <d v="2021-06-21T12:10:04Z"/>
        <d v="2021-06-21T12:12:30Z"/>
        <d v="2021-06-21T12:13:40Z"/>
        <d v="2021-06-21T12:14:24Z"/>
        <d v="2021-06-21T12:14:50Z"/>
        <d v="2021-06-21T12:15:59Z"/>
        <d v="2021-06-21T12:17:09Z"/>
        <d v="2021-06-21T12:17:16Z"/>
        <d v="2021-06-21T12:19:29Z"/>
        <d v="2021-06-21T12:20:39Z"/>
        <d v="2021-06-21T12:22:24Z"/>
        <d v="2021-06-21T12:26:29Z"/>
        <d v="2021-06-21T12:28:13Z"/>
        <d v="2021-06-21T12:30:33Z"/>
        <d v="2021-06-21T12:31:08Z"/>
        <d v="2021-06-21T12:32:53Z"/>
        <d v="2021-06-21T12:33:28Z"/>
        <d v="2021-06-21T12:36:58Z"/>
        <d v="2021-06-21T12:37:33Z"/>
        <d v="2021-06-21T12:39:17Z"/>
        <d v="2021-06-21T12:40:27Z"/>
        <d v="2021-06-21T12:41:02Z"/>
        <d v="2021-06-21T12:43:57Z"/>
        <d v="2021-06-21T12:45:07Z"/>
        <d v="2021-06-21T12:46:04Z"/>
        <d v="2021-06-21T12:46:17Z"/>
        <d v="2021-06-21T12:48:02Z"/>
        <d v="2021-06-21T12:48:37Z"/>
        <d v="2021-06-21T12:50:52Z"/>
        <d v="2021-06-21T12:50:56Z"/>
        <d v="2021-06-21T12:53:45Z"/>
        <d v="2021-06-21T12:57:07Z"/>
        <d v="2021-06-21T12:57:21Z"/>
        <d v="2021-06-21T12:59:41Z"/>
        <d v="2021-06-21T13:03:21Z"/>
        <d v="2021-06-21T13:05:30Z"/>
        <d v="2021-06-21T13:05:45Z"/>
        <d v="2021-06-21T13:08:09Z"/>
        <d v="2021-06-21T13:08:25Z"/>
        <d v="2021-06-21T13:09:35Z"/>
        <d v="2021-06-21T13:11:20Z"/>
        <d v="2021-06-21T13:17:44Z"/>
        <d v="2021-06-21T13:18:19Z"/>
        <d v="2021-06-21T13:19:29Z"/>
        <d v="2021-06-21T13:20:04Z"/>
        <d v="2021-06-21T13:21:14Z"/>
        <d v="2021-06-21T13:21:49Z"/>
        <d v="2021-06-21T13:22:24Z"/>
        <d v="2021-06-21T13:23:31Z"/>
        <d v="2021-06-21T13:23:34Z"/>
        <d v="2021-06-21T13:24:57Z"/>
        <d v="2021-06-21T13:27:50Z"/>
        <d v="2021-06-21T13:28:13Z"/>
        <d v="2021-06-21T13:28:48Z"/>
        <d v="2021-06-21T13:29:23Z"/>
        <d v="2021-06-21T13:31:40Z"/>
        <d v="2021-06-21T13:32:18Z"/>
        <d v="2021-06-21T13:32:53Z"/>
        <d v="2021-06-21T13:33:07Z"/>
        <d v="2021-06-21T13:34:03Z"/>
        <d v="2021-06-21T13:35:13Z"/>
        <d v="2021-06-21T13:36:58Z"/>
        <d v="2021-06-21T13:37:33Z"/>
        <d v="2021-06-21T13:38:43Z"/>
        <d v="2021-06-21T13:39:17Z"/>
        <d v="2021-06-21T13:41:02Z"/>
        <d v="2021-06-21T13:43:57Z"/>
        <d v="2021-06-21T13:44:32Z"/>
        <d v="2021-06-21T13:48:02Z"/>
        <d v="2021-06-21T13:48:37Z"/>
        <d v="2021-06-21T13:49:12Z"/>
        <d v="2021-06-21T13:49:47Z"/>
        <d v="2021-06-21T13:51:21Z"/>
        <d v="2021-06-21T13:51:31Z"/>
        <d v="2021-06-21T13:52:06Z"/>
        <d v="2021-06-21T13:53:51Z"/>
        <d v="2021-06-21T13:54:26Z"/>
        <d v="2021-06-21T13:55:36Z"/>
        <d v="2021-06-21T13:56:11Z"/>
        <d v="2021-06-21T13:57:21Z"/>
        <d v="2021-06-21T14:00:16Z"/>
        <d v="2021-06-21T14:02:01Z"/>
        <d v="2021-06-21T14:02:36Z"/>
        <d v="2021-06-21T14:07:15Z"/>
        <d v="2021-06-21T14:07:50Z"/>
        <d v="2021-06-21T14:08:25Z"/>
        <d v="2021-06-21T14:09:00Z"/>
        <d v="2021-06-21T14:10:10Z"/>
        <d v="2021-06-21T14:11:20Z"/>
        <d v="2021-06-21T14:13:05Z"/>
        <d v="2021-06-21T14:13:40Z"/>
        <d v="2021-06-21T14:14:15Z"/>
        <d v="2021-06-21T14:18:19Z"/>
        <d v="2021-06-21T14:18:54Z"/>
        <d v="2021-06-21T14:20:38Z"/>
        <d v="2021-06-21T14:24:44Z"/>
        <d v="2021-06-21T14:26:29Z"/>
        <d v="2021-06-21T14:27:38Z"/>
        <d v="2021-06-21T14:29:23Z"/>
        <d v="2021-06-21T14:29:58Z"/>
        <d v="2021-06-21T14:31:08Z"/>
        <d v="2021-06-21T14:32:18Z"/>
        <d v="2021-06-21T14:33:28Z"/>
        <d v="2021-06-21T14:35:13Z"/>
        <d v="2021-06-21T14:36:23Z"/>
        <d v="2021-06-21T14:36:58Z"/>
        <d v="2021-06-21T14:37:33Z"/>
        <d v="2021-06-21T14:38:08Z"/>
        <d v="2021-06-21T14:39:52Z"/>
        <d v="2021-06-21T14:42:12Z"/>
        <d v="2021-06-21T14:46:17Z"/>
        <d v="2021-06-21T14:46:52Z"/>
        <d v="2021-06-21T14:47:27Z"/>
        <d v="2021-06-21T14:48:02Z"/>
        <d v="2021-06-21T14:49:47Z"/>
        <d v="2021-06-21T14:51:21Z"/>
        <d v="2021-06-21T14:51:31Z"/>
        <d v="2021-06-21T14:52:06Z"/>
        <d v="2021-06-21T14:52:41Z"/>
        <d v="2021-06-21T14:53:16Z"/>
        <d v="2021-06-21T14:53:51Z"/>
        <d v="2021-06-21T14:54:26Z"/>
        <d v="2021-06-21T14:55:36Z"/>
        <d v="2021-06-21T14:56:46Z"/>
        <d v="2021-06-21T14:57:56Z"/>
        <d v="2021-06-21T14:58:31Z"/>
        <d v="2021-06-21T14:59:06Z"/>
        <d v="2021-06-21T14:59:41Z"/>
        <d v="2021-06-21T15:00:16Z"/>
        <d v="2021-06-21T15:00:51Z"/>
        <d v="2021-06-21T15:01:26Z"/>
        <d v="2021-06-21T15:02:36Z"/>
        <d v="2021-06-21T15:03:10Z"/>
        <d v="2021-06-21T15:03:45Z"/>
        <d v="2021-06-21T15:06:40Z"/>
        <d v="2021-06-21T15:07:15Z"/>
        <d v="2021-06-21T15:07:50Z"/>
        <d v="2021-06-21T15:09:00Z"/>
        <d v="2021-06-21T15:09:35Z"/>
        <d v="2021-06-21T15:10:10Z"/>
        <d v="2021-06-21T15:12:30Z"/>
        <d v="2021-06-21T15:13:05Z"/>
        <d v="2021-06-21T15:13:55Z"/>
        <d v="2021-06-21T15:14:15Z"/>
        <d v="2021-06-21T15:14:50Z"/>
        <d v="2021-06-21T15:14:52Z"/>
        <d v="2021-06-21T15:15:24Z"/>
        <d v="2021-06-21T15:15:59Z"/>
        <d v="2021-06-21T15:17:16Z"/>
        <d v="2021-06-21T15:18:54Z"/>
        <d v="2021-06-21T15:21:14Z"/>
        <d v="2021-06-21T15:21:49Z"/>
        <d v="2021-06-21T15:22:24Z"/>
        <d v="2021-06-21T15:22:59Z"/>
        <d v="2021-06-21T15:23:31Z"/>
        <d v="2021-06-21T15:23:34Z"/>
        <d v="2021-06-21T15:24:44Z"/>
        <d v="2021-06-21T15:25:19Z"/>
        <d v="2021-06-21T15:27:03Z"/>
        <d v="2021-06-21T15:27:38Z"/>
        <d v="2021-06-21T15:28:13Z"/>
        <d v="2021-06-21T15:28:48Z"/>
        <d v="2021-06-21T15:29:23Z"/>
        <d v="2021-06-21T15:30:33Z"/>
        <d v="2021-06-21T15:31:08Z"/>
        <d v="2021-06-21T15:32:53Z"/>
        <d v="2021-06-21T15:34:38Z"/>
        <d v="2021-06-21T15:35:31Z"/>
        <d v="2021-06-21T15:36:58Z"/>
        <d v="2021-06-21T15:37:33Z"/>
        <d v="2021-06-21T15:39:21Z"/>
        <d v="2021-06-21T15:42:12Z"/>
        <d v="2021-06-21T15:42:47Z"/>
        <d v="2021-06-21T15:43:22Z"/>
        <d v="2021-06-21T15:43:57Z"/>
        <d v="2021-06-21T15:44:32Z"/>
        <d v="2021-06-21T15:45:07Z"/>
        <d v="2021-06-21T15:46:52Z"/>
        <d v="2021-06-21T15:47:27Z"/>
        <d v="2021-06-21T15:48:02Z"/>
        <d v="2021-06-21T15:48:28Z"/>
        <d v="2021-06-21T15:48:37Z"/>
        <d v="2021-06-21T15:49:12Z"/>
        <d v="2021-06-21T15:50:56Z"/>
        <d v="2021-06-21T15:51:31Z"/>
        <d v="2021-06-21T15:52:06Z"/>
        <d v="2021-06-21T15:53:16Z"/>
        <d v="2021-06-21T15:53:51Z"/>
        <d v="2021-06-21T15:55:36Z"/>
        <d v="2021-06-21T15:56:46Z"/>
        <d v="2021-06-21T15:57:21Z"/>
        <d v="2021-06-21T15:58:31Z"/>
        <d v="2021-06-21T15:59:06Z"/>
        <d v="2021-06-21T15:59:41Z"/>
        <d v="2021-06-21T16:00:51Z"/>
        <d v="2021-06-21T16:01:26Z"/>
        <d v="2021-06-21T16:03:10Z"/>
        <d v="2021-06-21T16:03:45Z"/>
        <d v="2021-06-21T16:04:20Z"/>
        <d v="2021-06-21T16:05:30Z"/>
        <d v="2021-06-21T16:06:40Z"/>
        <d v="2021-06-21T16:07:15Z"/>
        <d v="2021-06-21T16:10:10Z"/>
        <d v="2021-06-21T16:10:45Z"/>
        <d v="2021-06-21T16:12:30Z"/>
        <d v="2021-06-21T16:13:40Z"/>
        <d v="2021-06-21T16:14:15Z"/>
        <d v="2021-06-21T16:15:24Z"/>
        <d v="2021-06-21T16:15:50Z"/>
        <d v="2021-06-21T16:15:59Z"/>
        <d v="2021-06-21T16:16:34Z"/>
        <d v="2021-06-21T16:18:19Z"/>
        <d v="2021-06-21T16:20:39Z"/>
        <d v="2021-06-21T16:21:14Z"/>
        <d v="2021-06-21T16:21:49Z"/>
        <d v="2021-06-21T16:23:34Z"/>
        <d v="2021-06-21T16:27:38Z"/>
        <d v="2021-06-21T16:28:13Z"/>
        <d v="2021-06-21T16:29:23Z"/>
        <d v="2021-06-21T16:30:33Z"/>
        <d v="2021-06-21T16:31:08Z"/>
        <d v="2021-06-21T16:31:43Z"/>
        <d v="2021-06-21T16:33:28Z"/>
        <d v="2021-06-21T16:34:38Z"/>
        <d v="2021-06-21T16:35:48Z"/>
        <d v="2021-06-21T16:36:23Z"/>
        <d v="2021-06-21T16:36:58Z"/>
        <d v="2021-06-21T16:37:26Z"/>
        <d v="2021-06-21T16:37:33Z"/>
        <d v="2021-06-21T16:39:17Z"/>
        <d v="2021-06-21T16:40:27Z"/>
        <d v="2021-06-21T16:41:02Z"/>
        <d v="2021-06-21T16:41:37Z"/>
        <d v="2021-06-21T16:42:12Z"/>
        <d v="2021-06-21T16:42:47Z"/>
        <d v="2021-06-21T16:43:22Z"/>
        <d v="2021-06-21T16:43:57Z"/>
        <d v="2021-06-21T16:45:07Z"/>
        <d v="2021-06-21T16:45:42Z"/>
        <d v="2021-06-21T16:46:04Z"/>
        <d v="2021-06-21T16:47:27Z"/>
        <d v="2021-06-21T16:49:12Z"/>
        <d v="2021-06-21T16:49:47Z"/>
        <d v="2021-06-21T16:50:22Z"/>
        <d v="2021-06-21T16:51:31Z"/>
        <d v="2021-06-21T16:52:06Z"/>
        <d v="2021-06-21T16:52:41Z"/>
        <d v="2021-06-21T16:53:16Z"/>
        <d v="2021-06-21T16:56:46Z"/>
        <d v="2021-06-21T16:59:41Z"/>
        <d v="2021-06-21T17:00:16Z"/>
        <d v="2021-06-21T17:01:26Z"/>
        <d v="2021-06-21T17:02:01Z"/>
        <d v="2021-06-21T17:03:45Z"/>
        <d v="2021-06-21T17:04:19Z"/>
        <d v="2021-06-21T17:04:20Z"/>
        <d v="2021-06-21T17:04:55Z"/>
        <d v="2021-06-21T17:05:30Z"/>
        <d v="2021-06-21T17:06:43Z"/>
        <d v="2021-06-21T17:09:00Z"/>
        <d v="2021-06-21T17:10:04Z"/>
        <d v="2021-06-21T17:10:10Z"/>
        <d v="2021-06-21T17:11:20Z"/>
        <d v="2021-06-21T17:11:55Z"/>
        <d v="2021-06-21T17:13:05Z"/>
        <d v="2021-06-21T17:14:15Z"/>
        <d v="2021-06-21T17:14:50Z"/>
        <d v="2021-06-21T17:14:52Z"/>
        <d v="2021-06-21T17:15:24Z"/>
        <d v="2021-06-21T17:16:34Z"/>
        <d v="2021-06-21T17:17:44Z"/>
        <d v="2021-06-21T17:18:54Z"/>
        <d v="2021-06-21T17:20:39Z"/>
        <d v="2021-06-21T17:21:14Z"/>
        <d v="2021-06-21T17:21:36Z"/>
        <d v="2021-06-21T17:21:49Z"/>
        <d v="2021-06-21T17:22:24Z"/>
        <d v="2021-06-21T17:22:59Z"/>
        <d v="2021-06-21T17:24:09Z"/>
        <d v="2021-06-21T17:24:44Z"/>
        <d v="2021-06-21T17:25:54Z"/>
        <d v="2021-06-21T17:27:38Z"/>
        <d v="2021-06-21T17:28:13Z"/>
        <d v="2021-06-21T17:28:48Z"/>
        <d v="2021-06-21T17:29:23Z"/>
        <d v="2021-06-21T17:29:45Z"/>
        <d v="2021-06-21T17:31:43Z"/>
        <d v="2021-06-21T17:33:28Z"/>
        <d v="2021-06-21T17:34:03Z"/>
        <d v="2021-06-21T17:34:33Z"/>
        <d v="2021-06-21T17:34:38Z"/>
        <d v="2021-06-21T17:35:13Z"/>
        <d v="2021-06-21T17:36:23Z"/>
        <d v="2021-06-21T17:37:33Z"/>
        <d v="2021-06-21T17:38:08Z"/>
        <d v="2021-06-21T17:38:43Z"/>
        <d v="2021-06-21T17:39:17Z"/>
        <d v="2021-06-21T17:39:52Z"/>
        <d v="2021-06-21T17:40:27Z"/>
        <d v="2021-06-21T17:40:48Z"/>
        <d v="2021-06-21T17:41:02Z"/>
        <d v="2021-06-21T17:42:12Z"/>
        <d v="2021-06-21T17:43:57Z"/>
        <d v="2021-06-21T17:45:07Z"/>
        <d v="2021-06-21T17:45:42Z"/>
        <d v="2021-06-21T17:47:27Z"/>
        <d v="2021-06-21T17:48:02Z"/>
        <d v="2021-06-21T17:48:37Z"/>
        <d v="2021-06-21T17:50:22Z"/>
        <d v="2021-06-21T17:51:31Z"/>
        <d v="2021-06-21T17:52:06Z"/>
        <d v="2021-06-21T17:52:41Z"/>
        <d v="2021-06-21T17:53:51Z"/>
        <d v="2021-06-21T17:55:01Z"/>
        <d v="2021-06-21T17:55:36Z"/>
        <d v="2021-06-21T17:55:40Z"/>
        <d v="2021-06-21T17:56:11Z"/>
        <d v="2021-06-21T17:56:46Z"/>
        <d v="2021-06-21T17:57:21Z"/>
        <d v="2021-06-21T17:58:31Z"/>
        <d v="2021-06-21T17:59:06Z"/>
        <d v="2021-06-21T17:59:41Z"/>
        <d v="2021-06-21T18:00:16Z"/>
        <d v="2021-06-21T18:02:01Z"/>
        <d v="2021-06-21T18:02:36Z"/>
        <d v="2021-06-21T18:03:10Z"/>
        <d v="2021-06-21T18:03:50Z"/>
        <d v="2021-06-21T18:04:20Z"/>
        <d v="2021-06-21T18:04:55Z"/>
        <d v="2021-06-21T18:05:30Z"/>
        <d v="2021-06-21T18:06:05Z"/>
        <d v="2021-06-21T18:07:15Z"/>
        <d v="2021-06-21T18:08:25Z"/>
        <d v="2021-06-21T18:10:10Z"/>
        <d v="2021-06-21T18:13:05Z"/>
        <d v="2021-06-21T18:14:15Z"/>
        <d v="2021-06-21T18:15:24Z"/>
        <d v="2021-06-21T18:15:59Z"/>
        <d v="2021-06-21T18:16:34Z"/>
        <d v="2021-06-21T18:17:44Z"/>
        <d v="2021-06-21T18:18:54Z"/>
        <d v="2021-06-21T18:19:12Z"/>
        <d v="2021-06-21T18:20:04Z"/>
        <d v="2021-06-21T18:22:33Z"/>
        <d v="2021-06-21T18:22:59Z"/>
        <d v="2021-06-21T18:24:44Z"/>
        <d v="2021-06-21T18:26:29Z"/>
        <d v="2021-06-21T18:27:38Z"/>
        <d v="2021-06-21T18:28:13Z"/>
        <d v="2021-06-21T18:29:23Z"/>
        <d v="2021-06-21T18:29:58Z"/>
        <d v="2021-06-21T18:31:43Z"/>
        <d v="2021-06-21T18:32:18Z"/>
        <d v="2021-06-21T18:32:53Z"/>
        <d v="2021-06-21T18:33:28Z"/>
        <d v="2021-06-21T18:34:38Z"/>
        <d v="2021-06-21T18:35:13Z"/>
        <d v="2021-06-21T18:35:48Z"/>
        <d v="2021-06-21T18:36:58Z"/>
        <d v="2021-06-21T18:37:33Z"/>
        <d v="2021-06-21T18:43:57Z"/>
        <d v="2021-06-21T18:44:32Z"/>
        <d v="2021-06-21T18:45:07Z"/>
        <d v="2021-06-21T18:48:02Z"/>
        <d v="2021-06-21T18:48:37Z"/>
        <d v="2021-06-21T18:49:12Z"/>
        <d v="2021-06-21T18:49:47Z"/>
        <d v="2021-06-21T18:50:22Z"/>
        <d v="2021-06-21T18:50:56Z"/>
        <d v="2021-06-21T18:52:06Z"/>
        <d v="2021-06-21T18:53:16Z"/>
        <d v="2021-06-21T18:55:01Z"/>
        <d v="2021-06-21T18:55:36Z"/>
        <d v="2021-06-21T18:57:21Z"/>
        <d v="2021-06-21T18:57:56Z"/>
        <d v="2021-06-21T19:00:16Z"/>
        <d v="2021-06-21T19:02:01Z"/>
        <d v="2021-06-21T19:02:36Z"/>
        <d v="2021-06-21T19:03:10Z"/>
        <d v="2021-06-21T19:03:45Z"/>
        <d v="2021-06-21T19:04:55Z"/>
        <d v="2021-06-21T19:06:05Z"/>
        <d v="2021-06-21T19:07:15Z"/>
        <d v="2021-06-21T19:09:35Z"/>
        <d v="2021-06-21T19:11:20Z"/>
        <d v="2021-06-21T19:13:05Z"/>
        <d v="2021-06-21T19:13:40Z"/>
        <d v="2021-06-21T19:14:15Z"/>
        <d v="2021-06-21T19:16:48Z"/>
        <d v="2021-06-21T19:18:19Z"/>
        <d v="2021-06-21T19:19:12Z"/>
        <d v="2021-06-21T19:19:29Z"/>
        <d v="2021-06-21T19:21:49Z"/>
        <d v="2021-06-21T19:24:44Z"/>
        <d v="2021-06-21T19:26:29Z"/>
        <d v="2021-06-21T19:27:38Z"/>
        <d v="2021-06-21T19:28:13Z"/>
        <d v="2021-06-21T19:30:33Z"/>
        <d v="2021-06-21T19:31:43Z"/>
        <d v="2021-06-21T19:32:53Z"/>
        <d v="2021-06-21T19:33:28Z"/>
        <d v="2021-06-21T19:34:04Z"/>
        <d v="2021-06-21T19:35:13Z"/>
        <d v="2021-06-21T19:35:48Z"/>
        <d v="2021-06-21T19:37:33Z"/>
        <d v="2021-06-21T19:38:08Z"/>
        <d v="2021-06-21T19:39:17Z"/>
        <d v="2021-06-21T19:39:52Z"/>
        <d v="2021-06-21T19:41:02Z"/>
        <d v="2021-06-21T19:41:37Z"/>
        <d v="2021-06-21T19:42:12Z"/>
        <d v="2021-06-21T19:46:17Z"/>
        <d v="2021-06-21T19:46:52Z"/>
        <d v="2021-06-21T19:47:27Z"/>
        <d v="2021-06-21T19:48:37Z"/>
        <d v="2021-06-21T19:49:12Z"/>
        <d v="2021-06-21T19:49:47Z"/>
        <d v="2021-06-21T19:51:31Z"/>
        <d v="2021-06-21T19:52:06Z"/>
        <d v="2021-06-21T19:55:36Z"/>
        <d v="2021-06-21T19:56:46Z"/>
        <d v="2021-06-21T19:57:56Z"/>
        <d v="2021-06-21T20:00:16Z"/>
        <d v="2021-06-21T20:03:10Z"/>
        <d v="2021-06-21T20:03:45Z"/>
        <d v="2021-06-21T20:05:16Z"/>
        <d v="2021-06-21T20:05:30Z"/>
        <d v="2021-06-21T20:06:05Z"/>
        <d v="2021-06-21T20:06:40Z"/>
        <d v="2021-06-21T20:07:50Z"/>
        <d v="2021-06-21T20:08:25Z"/>
        <d v="2021-06-21T20:09:35Z"/>
        <d v="2021-06-21T20:10:10Z"/>
        <d v="2021-06-21T20:11:20Z"/>
        <d v="2021-06-21T20:12:30Z"/>
        <d v="2021-06-21T20:14:15Z"/>
        <d v="2021-06-21T20:14:50Z"/>
        <d v="2021-06-21T20:15:50Z"/>
        <d v="2021-06-21T20:17:09Z"/>
        <d v="2021-06-21T20:18:54Z"/>
        <d v="2021-06-21T20:19:29Z"/>
        <d v="2021-06-21T20:20:39Z"/>
        <d v="2021-06-21T20:21:49Z"/>
        <d v="2021-06-21T20:24:09Z"/>
        <d v="2021-06-21T20:24:44Z"/>
        <d v="2021-06-21T20:25:19Z"/>
        <d v="2021-06-21T20:26:29Z"/>
        <d v="2021-06-21T20:27:03Z"/>
        <d v="2021-06-21T20:27:38Z"/>
        <d v="2021-06-21T20:28:13Z"/>
        <d v="2021-06-21T20:29:23Z"/>
        <d v="2021-06-21T20:30:33Z"/>
        <d v="2021-06-21T20:31:08Z"/>
        <d v="2021-06-21T20:32:53Z"/>
        <d v="2021-06-21T20:33:28Z"/>
        <d v="2021-06-21T20:34:03Z"/>
        <d v="2021-06-21T20:35:13Z"/>
        <d v="2021-06-21T20:35:48Z"/>
        <d v="2021-06-21T20:36:28Z"/>
        <d v="2021-06-21T20:38:08Z"/>
        <d v="2021-06-21T20:38:43Z"/>
        <d v="2021-06-21T20:39:52Z"/>
        <d v="2021-06-21T20:41:02Z"/>
        <d v="2021-06-21T20:42:47Z"/>
        <d v="2021-06-21T20:43:22Z"/>
        <d v="2021-06-21T20:44:32Z"/>
        <d v="2021-06-21T20:45:07Z"/>
        <d v="2021-06-21T20:47:27Z"/>
        <d v="2021-06-21T20:48:02Z"/>
        <d v="2021-06-21T20:48:37Z"/>
        <d v="2021-06-21T20:49:12Z"/>
        <d v="2021-06-21T20:50:22Z"/>
        <d v="2021-06-21T20:50:56Z"/>
        <d v="2021-06-21T20:52:06Z"/>
        <d v="2021-06-21T20:52:41Z"/>
        <d v="2021-06-21T20:53:51Z"/>
        <d v="2021-06-21T20:54:14Z"/>
        <d v="2021-06-21T20:54:26Z"/>
        <d v="2021-06-21T20:55:36Z"/>
        <d v="2021-06-21T20:58:31Z"/>
        <d v="2021-06-21T20:59:06Z"/>
        <d v="2021-06-21T20:59:31Z"/>
        <d v="2021-06-21T21:00:16Z"/>
        <d v="2021-06-21T21:00:51Z"/>
        <d v="2021-06-21T21:01:26Z"/>
        <d v="2021-06-21T21:03:10Z"/>
        <d v="2021-06-21T21:03:45Z"/>
        <d v="2021-06-21T21:05:30Z"/>
        <d v="2021-06-21T21:06:05Z"/>
        <d v="2021-06-21T21:06:40Z"/>
        <d v="2021-06-21T21:07:50Z"/>
        <d v="2021-06-21T21:10:10Z"/>
        <d v="2021-06-21T21:11:20Z"/>
        <d v="2021-06-21T21:12:30Z"/>
        <d v="2021-06-21T21:13:40Z"/>
        <d v="2021-06-21T21:15:24Z"/>
        <d v="2021-06-21T21:15:59Z"/>
        <d v="2021-06-21T21:16:19Z"/>
        <d v="2021-06-21T21:17:44Z"/>
        <d v="2021-06-21T21:19:29Z"/>
        <d v="2021-06-21T21:20:04Z"/>
        <d v="2021-06-21T21:22:24Z"/>
        <d v="2021-06-21T21:24:09Z"/>
        <d v="2021-06-21T21:24:44Z"/>
        <d v="2021-06-21T21:26:29Z"/>
        <d v="2021-06-21T21:27:38Z"/>
        <d v="2021-06-21T21:29:23Z"/>
        <d v="2021-06-21T21:29:58Z"/>
        <d v="2021-06-21T21:31:40Z"/>
        <d v="2021-06-21T21:31:43Z"/>
        <d v="2021-06-21T21:33:28Z"/>
        <d v="2021-06-21T21:34:04Z"/>
        <d v="2021-06-21T21:34:38Z"/>
        <d v="2021-06-21T21:35:48Z"/>
        <d v="2021-06-21T21:36:23Z"/>
        <d v="2021-06-21T21:36:58Z"/>
        <d v="2021-06-21T21:37:33Z"/>
        <d v="2021-06-21T21:38:08Z"/>
        <d v="2021-06-21T21:38:43Z"/>
        <d v="2021-06-21T21:39:17Z"/>
        <d v="2021-06-21T21:40:27Z"/>
        <d v="2021-06-21T21:41:16Z"/>
        <d v="2021-06-21T21:41:37Z"/>
        <d v="2021-06-21T21:42:47Z"/>
        <d v="2021-06-21T21:43:22Z"/>
        <d v="2021-06-21T21:43:57Z"/>
        <d v="2021-06-21T21:45:42Z"/>
        <d v="2021-06-21T21:47:27Z"/>
        <d v="2021-06-21T21:48:37Z"/>
        <d v="2021-06-21T21:49:47Z"/>
        <d v="2021-06-21T21:50:22Z"/>
        <d v="2021-06-21T21:52:06Z"/>
        <d v="2021-06-21T21:54:26Z"/>
        <d v="2021-06-21T21:55:01Z"/>
        <d v="2021-06-21T21:56:46Z"/>
        <d v="2021-06-21T21:57:21Z"/>
        <d v="2021-06-21T21:59:41Z"/>
        <d v="2021-06-21T22:01:26Z"/>
        <d v="2021-06-21T22:02:01Z"/>
        <d v="2021-06-21T22:03:45Z"/>
        <d v="2021-06-21T22:04:20Z"/>
        <d v="2021-06-21T22:04:55Z"/>
        <d v="2021-06-21T22:08:25Z"/>
        <d v="2021-06-21T22:09:35Z"/>
        <d v="2021-06-21T22:10:45Z"/>
        <d v="2021-06-21T22:11:55Z"/>
        <d v="2021-06-21T22:13:40Z"/>
        <d v="2021-06-21T22:34:38Z"/>
        <d v="2021-06-21T22:35:13Z"/>
        <d v="2021-06-21T22:36:23Z"/>
        <d v="2021-06-21T22:39:17Z"/>
        <d v="2021-06-21T22:41:02Z"/>
        <d v="2021-06-21T22:42:47Z"/>
        <d v="2021-06-21T22:47:02Z"/>
        <d v="2021-06-21T22:48:02Z"/>
        <d v="2021-06-21T22:48:37Z"/>
        <d v="2021-06-21T22:53:16Z"/>
        <d v="2021-06-21T22:55:01Z"/>
        <d v="2021-06-21T22:55:36Z"/>
        <d v="2021-06-21T22:56:11Z"/>
        <d v="2021-06-21T22:57:21Z"/>
        <d v="2021-06-21T22:57:56Z"/>
        <d v="2021-06-21T22:59:41Z"/>
        <d v="2021-06-21T23:00:16Z"/>
        <d v="2021-06-21T23:00:51Z"/>
        <d v="2021-06-21T23:04:55Z"/>
        <d v="2021-06-21T23:05:30Z"/>
        <d v="2021-06-21T23:07:15Z"/>
        <d v="2021-06-21T23:09:00Z"/>
        <d v="2021-06-21T23:10:45Z"/>
        <d v="2021-06-21T23:13:40Z"/>
        <d v="2021-06-21T23:14:15Z"/>
        <d v="2021-06-21T23:18:19Z"/>
        <d v="2021-06-21T23:18:54Z"/>
        <d v="2021-06-21T23:21:14Z"/>
        <d v="2021-06-21T23:24:09Z"/>
        <d v="2021-06-21T23:25:54Z"/>
        <d v="2021-06-21T23:26:52Z"/>
        <d v="2021-06-21T23:28:48Z"/>
        <d v="2021-06-21T23:29:58Z"/>
        <d v="2021-06-21T23:30:33Z"/>
        <d v="2021-06-21T23:35:48Z"/>
        <d v="2021-06-21T23:42:47Z"/>
        <d v="2021-06-21T23:46:52Z"/>
        <d v="2021-06-21T23:48:37Z"/>
        <d v="2021-06-21T23:50:56Z"/>
        <d v="2021-06-21T23:53:16Z"/>
        <d v="2021-06-21T23:54:26Z"/>
        <d v="2021-06-21T23:56:11Z"/>
        <d v="2021-06-22T00:01:26Z"/>
        <d v="2021-06-22T00:03:10Z"/>
        <d v="2021-06-22T00:04:55Z"/>
        <d v="2021-06-22T00:07:15Z"/>
        <d v="2021-06-22T00:09:00Z"/>
        <d v="2021-06-22T00:09:35Z"/>
        <d v="2021-06-22T00:10:10Z"/>
        <d v="2021-06-22T00:10:45Z"/>
        <d v="2021-06-22T00:13:55Z"/>
        <d v="2021-06-22T00:15:59Z"/>
        <d v="2021-06-22T00:16:34Z"/>
        <d v="2021-06-22T00:17:09Z"/>
        <d v="2021-06-22T00:17:44Z"/>
        <d v="2021-06-22T00:18:54Z"/>
        <d v="2021-06-22T00:23:02Z"/>
        <d v="2021-06-22T00:24:09Z"/>
        <d v="2021-06-22T00:25:54Z"/>
        <d v="2021-06-22T00:28:13Z"/>
        <d v="2021-06-22T00:28:48Z"/>
        <d v="2021-06-22T00:31:08Z"/>
        <d v="2021-06-22T00:32:18Z"/>
        <d v="2021-06-22T00:32:53Z"/>
        <d v="2021-06-22T00:33:28Z"/>
        <d v="2021-06-22T00:35:13Z"/>
        <d v="2021-06-22T00:42:12Z"/>
        <d v="2021-06-22T00:42:47Z"/>
        <d v="2021-06-22T00:45:07Z"/>
        <d v="2021-06-22T00:46:52Z"/>
        <d v="2021-06-22T00:47:27Z"/>
        <d v="2021-06-22T00:48:28Z"/>
        <d v="2021-06-22T00:49:55Z"/>
        <d v="2021-06-22T00:51:50Z"/>
        <d v="2021-06-22T00:52:06Z"/>
        <d v="2021-06-22T00:54:14Z"/>
        <d v="2021-06-22T00:59:41Z"/>
        <d v="2021-06-22T01:00:51Z"/>
        <d v="2021-06-22T01:01:55Z"/>
        <d v="2021-06-22T01:02:01Z"/>
        <d v="2021-06-22T01:02:36Z"/>
        <d v="2021-06-22T01:05:30Z"/>
        <d v="2021-06-22T01:06:05Z"/>
        <d v="2021-06-22T01:06:43Z"/>
        <d v="2021-06-22T01:07:50Z"/>
        <d v="2021-06-22T01:09:35Z"/>
        <d v="2021-06-22T01:10:10Z"/>
        <d v="2021-06-22T01:10:45Z"/>
        <d v="2021-06-22T01:12:30Z"/>
        <d v="2021-06-22T01:13:05Z"/>
        <d v="2021-06-22T01:18:54Z"/>
        <d v="2021-06-22T01:19:29Z"/>
        <d v="2021-06-22T01:24:09Z"/>
        <d v="2021-06-22T01:25:19Z"/>
        <d v="2021-06-22T01:27:03Z"/>
        <d v="2021-06-22T01:29:23Z"/>
        <d v="2021-06-22T01:31:08Z"/>
        <d v="2021-06-22T01:33:28Z"/>
        <d v="2021-06-22T01:36:23Z"/>
        <d v="2021-06-22T01:37:26Z"/>
        <d v="2021-06-22T01:38:43Z"/>
        <d v="2021-06-22T01:40:27Z"/>
        <d v="2021-06-22T01:41:02Z"/>
        <d v="2021-06-22T01:43:57Z"/>
        <d v="2021-06-22T01:45:07Z"/>
        <d v="2021-06-22T01:47:27Z"/>
        <d v="2021-06-22T01:48:00Z"/>
        <d v="2021-06-22T01:55:01Z"/>
        <d v="2021-06-22T01:55:36Z"/>
        <d v="2021-06-22T01:59:41Z"/>
        <d v="2021-06-22T02:01:26Z"/>
        <d v="2021-06-22T02:04:20Z"/>
        <d v="2021-06-22T02:06:05Z"/>
        <d v="2021-06-22T02:10:45Z"/>
        <d v="2021-06-22T02:27:21Z"/>
        <d v="2021-06-22T02:28:13Z"/>
        <d v="2021-06-22T02:30:14Z"/>
        <d v="2021-06-22T02:33:07Z"/>
        <d v="2021-06-22T02:36:23Z"/>
        <d v="2021-06-22T02:41:02Z"/>
        <d v="2021-06-22T02:43:40Z"/>
        <d v="2021-06-22T02:44:09Z"/>
        <d v="2021-06-22T02:45:42Z"/>
        <d v="2021-06-22T02:55:40Z"/>
        <d v="2021-06-22T02:57:21Z"/>
        <d v="2021-06-22T03:05:45Z"/>
        <d v="2021-06-22T03:13:40Z"/>
        <d v="2021-06-22T03:15:59Z"/>
        <d v="2021-06-22T03:16:48Z"/>
        <d v="2021-06-22T03:18:19Z"/>
        <d v="2021-06-22T03:21:07Z"/>
        <d v="2021-06-22T03:28:48Z"/>
        <d v="2021-06-22T03:29:23Z"/>
        <d v="2021-06-22T03:31:12Z"/>
        <d v="2021-06-22T03:32:18Z"/>
        <d v="2021-06-22T03:36:23Z"/>
        <d v="2021-06-22T03:36:58Z"/>
        <d v="2021-06-22T03:41:37Z"/>
        <d v="2021-06-22T03:42:14Z"/>
        <d v="2021-06-22T03:42:43Z"/>
        <d v="2021-06-22T03:46:33Z"/>
        <d v="2021-06-22T03:50:56Z"/>
        <d v="2021-06-22T03:52:06Z"/>
        <d v="2021-06-22T03:53:16Z"/>
        <d v="2021-06-22T03:55:40Z"/>
        <d v="2021-06-22T04:00:16Z"/>
        <d v="2021-06-22T04:09:07Z"/>
        <d v="2021-06-22T04:11:20Z"/>
        <d v="2021-06-22T04:21:14Z"/>
        <d v="2021-06-22T04:23:34Z"/>
        <d v="2021-06-22T04:26:52Z"/>
        <d v="2021-06-22T04:31:12Z"/>
        <d v="2021-06-22T04:34:04Z"/>
        <d v="2021-06-22T04:39:52Z"/>
        <d v="2021-06-22T04:46:52Z"/>
        <d v="2021-06-22T04:48:00Z"/>
        <d v="2021-06-22T04:48:02Z"/>
        <d v="2021-06-22T04:48:37Z"/>
        <d v="2021-06-22T04:49:12Z"/>
        <d v="2021-06-22T04:50:52Z"/>
        <d v="2021-06-22T04:51:21Z"/>
        <d v="2021-06-22T04:52:41Z"/>
        <d v="2021-06-22T05:00:16Z"/>
        <d v="2021-06-22T05:02:52Z"/>
        <d v="2021-06-22T05:11:31Z"/>
        <d v="2021-06-22T05:14:52Z"/>
        <d v="2021-06-22T05:16:48Z"/>
        <d v="2021-06-22T05:18:19Z"/>
        <d v="2021-06-22T05:21:07Z"/>
        <d v="2021-06-22T05:21:36Z"/>
        <d v="2021-06-22T05:22:24Z"/>
        <d v="2021-06-22T05:42:12Z"/>
        <d v="2021-06-22T05:42:47Z"/>
        <d v="2021-06-22T05:44:09Z"/>
        <d v="2021-06-22T05:44:32Z"/>
        <d v="2021-06-22T05:48:00Z"/>
        <d v="2021-06-22T05:50:22Z"/>
        <d v="2021-06-22T05:52:48Z"/>
        <d v="2021-06-22T06:12:57Z"/>
        <d v="2021-06-22T06:22:33Z"/>
        <d v="2021-06-22T06:24:28Z"/>
        <d v="2021-06-22T06:27:03Z"/>
        <d v="2021-06-22T06:27:38Z"/>
        <d v="2021-06-22T06:28:48Z"/>
        <d v="2021-06-22T06:28:48Z"/>
        <d v="2021-06-22T06:29:23Z"/>
        <d v="2021-06-22T06:32:38Z"/>
        <d v="2021-06-22T06:38:52Z"/>
        <d v="2021-06-22T06:41:45Z"/>
        <d v="2021-06-22T06:43:40Z"/>
        <d v="2021-06-22T06:45:07Z"/>
        <d v="2021-06-22T06:47:31Z"/>
        <d v="2021-06-22T06:48:00Z"/>
        <d v="2021-06-22T06:54:26Z"/>
        <d v="2021-06-22T06:55:01Z"/>
        <d v="2021-06-22T06:58:33Z"/>
        <d v="2021-06-22T07:02:36Z"/>
        <d v="2021-06-22T07:09:36Z"/>
        <d v="2021-06-22T07:11:55Z"/>
        <d v="2021-06-22T07:15:24Z"/>
        <d v="2021-06-22T07:16:34Z"/>
        <d v="2021-06-22T07:20:39Z"/>
        <d v="2021-06-22T07:22:24Z"/>
        <d v="2021-06-22T07:24:28Z"/>
        <d v="2021-06-22T07:28:13Z"/>
        <d v="2021-06-22T07:31:43Z"/>
        <d v="2021-06-22T07:34:03Z"/>
        <d v="2021-06-22T07:38:08Z"/>
        <d v="2021-06-22T07:38:52Z"/>
        <d v="2021-06-22T07:43:22Z"/>
        <d v="2021-06-22T07:45:36Z"/>
        <d v="2021-06-22T07:47:27Z"/>
        <d v="2021-06-22T07:50:22Z"/>
        <d v="2021-06-22T07:52:19Z"/>
        <d v="2021-06-22T07:52:48Z"/>
        <d v="2021-06-22T08:04:19Z"/>
        <d v="2021-06-22T08:05:30Z"/>
        <d v="2021-06-22T08:10:04Z"/>
        <d v="2021-06-22T08:13:05Z"/>
        <d v="2021-06-22T08:14:15Z"/>
        <d v="2021-06-22T08:16:34Z"/>
        <d v="2021-06-22T08:17:09Z"/>
        <d v="2021-06-22T08:29:58Z"/>
        <d v="2021-06-22T08:33:28Z"/>
        <d v="2021-06-22T08:36:00Z"/>
        <d v="2021-06-22T08:53:16Z"/>
        <d v="2021-06-22T09:03:45Z"/>
        <d v="2021-06-22T09:13:05Z"/>
        <d v="2021-06-22T09:16:34Z"/>
        <d v="2021-06-22T09:20:39Z"/>
        <d v="2021-06-22T09:21:49Z"/>
        <d v="2021-06-22T09:25:54Z"/>
        <d v="2021-06-22T09:27:03Z"/>
        <d v="2021-06-22T09:35:48Z"/>
        <d v="2021-06-22T09:39:17Z"/>
        <d v="2021-06-22T09:46:52Z"/>
        <d v="2021-06-22T09:59:31Z"/>
        <d v="2021-06-22T10:02:36Z"/>
        <d v="2021-06-22T10:07:15Z"/>
        <d v="2021-06-22T10:11:31Z"/>
        <d v="2021-06-22T10:24:09Z"/>
        <d v="2021-06-22T10:25:54Z"/>
        <d v="2021-06-22T10:26:29Z"/>
        <d v="2021-06-22T10:28:48Z"/>
        <d v="2021-06-22T10:30:33Z"/>
        <d v="2021-06-22T10:42:47Z"/>
        <d v="2021-06-22T10:46:17Z"/>
        <d v="2021-06-22T10:49:12Z"/>
        <d v="2021-06-22T10:50:56Z"/>
        <d v="2021-06-22T10:51:31Z"/>
        <d v="2021-06-22T10:54:26Z"/>
        <d v="2021-06-22T10:56:46Z"/>
        <d v="2021-06-22T10:58:04Z"/>
        <d v="2021-06-22T10:59:06Z"/>
        <d v="2021-06-22T11:01:26Z"/>
        <d v="2021-06-22T11:02:36Z"/>
        <d v="2021-06-22T11:03:45Z"/>
        <d v="2021-06-22T11:04:55Z"/>
        <d v="2021-06-22T11:10:45Z"/>
        <d v="2021-06-22T11:11:20Z"/>
        <d v="2021-06-22T11:17:44Z"/>
        <d v="2021-06-22T11:18:14Z"/>
        <d v="2021-06-22T11:25:54Z"/>
        <d v="2021-06-22T11:26:29Z"/>
        <d v="2021-06-22T11:27:03Z"/>
        <d v="2021-06-22T11:28:13Z"/>
        <d v="2021-06-22T11:31:08Z"/>
        <d v="2021-06-22T11:32:53Z"/>
        <d v="2021-06-22T11:33:28Z"/>
        <d v="2021-06-22T11:36:28Z"/>
        <d v="2021-06-22T11:38:08Z"/>
        <d v="2021-06-22T11:38:43Z"/>
        <d v="2021-06-22T11:42:43Z"/>
        <d v="2021-06-22T11:45:07Z"/>
        <d v="2021-06-22T11:48:02Z"/>
        <d v="2021-06-22T11:48:28Z"/>
        <d v="2021-06-22T11:50:22Z"/>
        <d v="2021-06-22T11:55:36Z"/>
        <d v="2021-06-22T11:56:11Z"/>
        <d v="2021-06-22T11:56:38Z"/>
        <d v="2021-06-22T11:57:56Z"/>
        <d v="2021-06-22T12:00:00Z"/>
        <d v="2021-06-22T12:11:20Z"/>
        <d v="2021-06-22T12:14:50Z"/>
        <d v="2021-06-22T12:16:34Z"/>
        <d v="2021-06-22T12:17:44Z"/>
        <d v="2021-06-22T12:18:19Z"/>
        <d v="2021-06-22T12:20:04Z"/>
        <d v="2021-06-22T12:21:49Z"/>
        <d v="2021-06-22T12:22:24Z"/>
        <d v="2021-06-22T12:22:59Z"/>
        <d v="2021-06-22T12:24:00Z"/>
        <d v="2021-06-22T12:24:44Z"/>
        <d v="2021-06-22T12:26:24Z"/>
        <d v="2021-06-22T12:26:29Z"/>
        <d v="2021-06-22T12:27:38Z"/>
        <d v="2021-06-22T12:28:48Z"/>
        <d v="2021-06-22T12:29:23Z"/>
        <d v="2021-06-22T12:29:58Z"/>
        <d v="2021-06-22T12:31:08Z"/>
        <d v="2021-06-22T12:34:03Z"/>
        <d v="2021-06-22T12:36:23Z"/>
        <d v="2021-06-22T12:39:17Z"/>
        <d v="2021-06-22T12:41:02Z"/>
        <d v="2021-06-22T12:43:22Z"/>
        <d v="2021-06-22T12:43:57Z"/>
        <d v="2021-06-22T12:44:32Z"/>
        <d v="2021-06-22T12:45:42Z"/>
        <d v="2021-06-22T12:48:02Z"/>
        <d v="2021-06-22T12:50:56Z"/>
        <d v="2021-06-22T12:54:26Z"/>
        <d v="2021-06-22T12:55:01Z"/>
        <d v="2021-06-22T12:55:36Z"/>
        <d v="2021-06-22T12:56:09Z"/>
        <d v="2021-06-22T12:56:11Z"/>
        <d v="2021-06-22T12:56:46Z"/>
        <d v="2021-06-22T12:57:21Z"/>
        <d v="2021-06-22T12:58:31Z"/>
        <d v="2021-06-22T12:59:02Z"/>
        <d v="2021-06-22T13:00:16Z"/>
        <d v="2021-06-22T13:01:26Z"/>
        <d v="2021-06-22T13:02:36Z"/>
        <d v="2021-06-22T13:03:50Z"/>
        <d v="2021-06-22T13:04:20Z"/>
        <d v="2021-06-22T13:06:40Z"/>
        <d v="2021-06-22T13:06:43Z"/>
        <d v="2021-06-22T13:08:25Z"/>
        <d v="2021-06-22T13:09:35Z"/>
        <d v="2021-06-22T13:12:30Z"/>
        <d v="2021-06-22T13:15:24Z"/>
        <d v="2021-06-22T13:16:48Z"/>
        <d v="2021-06-22T13:17:16Z"/>
        <d v="2021-06-22T13:17:44Z"/>
        <d v="2021-06-22T13:17:45Z"/>
        <d v="2021-06-22T13:18:19Z"/>
        <d v="2021-06-22T13:20:39Z"/>
        <d v="2021-06-22T13:22:59Z"/>
        <d v="2021-06-22T13:23:31Z"/>
        <d v="2021-06-22T13:24:09Z"/>
        <d v="2021-06-22T13:24:44Z"/>
        <d v="2021-06-22T13:26:52Z"/>
        <d v="2021-06-22T13:27:03Z"/>
        <d v="2021-06-22T13:27:38Z"/>
        <d v="2021-06-22T13:28:13Z"/>
        <d v="2021-06-22T13:29:23Z"/>
        <d v="2021-06-22T13:29:58Z"/>
        <d v="2021-06-22T13:32:53Z"/>
        <d v="2021-06-22T13:34:03Z"/>
        <d v="2021-06-22T13:34:38Z"/>
        <d v="2021-06-22T13:35:13Z"/>
        <d v="2021-06-22T13:36:23Z"/>
        <d v="2021-06-22T13:37:33Z"/>
        <d v="2021-06-22T13:39:17Z"/>
        <d v="2021-06-22T13:39:52Z"/>
        <d v="2021-06-22T13:41:02Z"/>
        <d v="2021-06-22T13:42:12Z"/>
        <d v="2021-06-22T13:42:43Z"/>
        <d v="2021-06-22T13:43:22Z"/>
        <d v="2021-06-22T13:48:37Z"/>
        <d v="2021-06-22T13:51:31Z"/>
        <d v="2021-06-22T13:53:16Z"/>
        <d v="2021-06-22T13:53:51Z"/>
        <d v="2021-06-22T13:55:01Z"/>
        <d v="2021-06-22T13:55:36Z"/>
        <d v="2021-06-22T13:57:56Z"/>
        <d v="2021-06-22T13:58:31Z"/>
        <d v="2021-06-22T14:00:51Z"/>
        <d v="2021-06-22T14:01:26Z"/>
        <d v="2021-06-22T14:02:52Z"/>
        <d v="2021-06-22T14:03:10Z"/>
        <d v="2021-06-22T14:03:45Z"/>
        <d v="2021-06-22T14:04:55Z"/>
        <d v="2021-06-22T14:09:00Z"/>
        <d v="2021-06-22T14:10:10Z"/>
        <d v="2021-06-22T14:11:20Z"/>
        <d v="2021-06-22T14:11:31Z"/>
        <d v="2021-06-22T14:11:55Z"/>
        <d v="2021-06-22T14:13:40Z"/>
        <d v="2021-06-22T14:15:59Z"/>
        <d v="2021-06-22T14:17:09Z"/>
        <d v="2021-06-22T14:20:39Z"/>
        <d v="2021-06-22T14:21:14Z"/>
        <d v="2021-06-22T14:23:34Z"/>
        <d v="2021-06-22T14:24:57Z"/>
        <d v="2021-06-22T14:25:19Z"/>
        <d v="2021-06-22T14:25:54Z"/>
        <d v="2021-06-22T14:26:29Z"/>
        <d v="2021-06-22T14:28:13Z"/>
        <d v="2021-06-22T14:29:45Z"/>
        <d v="2021-06-22T14:29:58Z"/>
        <d v="2021-06-22T14:30:33Z"/>
        <d v="2021-06-22T14:30:43Z"/>
        <d v="2021-06-22T14:31:08Z"/>
        <d v="2021-06-22T14:36:23Z"/>
        <d v="2021-06-22T14:37:33Z"/>
        <d v="2021-06-22T14:38:08Z"/>
        <d v="2021-06-22T14:40:27Z"/>
        <d v="2021-06-22T14:41:37Z"/>
        <d v="2021-06-22T14:42:43Z"/>
        <d v="2021-06-22T14:43:57Z"/>
        <d v="2021-06-22T14:44:09Z"/>
        <d v="2021-06-22T14:44:32Z"/>
        <d v="2021-06-22T14:46:52Z"/>
        <d v="2021-06-22T14:47:27Z"/>
        <d v="2021-06-22T14:48:37Z"/>
        <d v="2021-06-22T14:49:12Z"/>
        <d v="2021-06-22T14:50:22Z"/>
        <d v="2021-06-22T14:50:56Z"/>
        <d v="2021-06-22T14:51:31Z"/>
        <d v="2021-06-22T14:53:16Z"/>
        <d v="2021-06-22T14:53:51Z"/>
        <d v="2021-06-22T14:55:01Z"/>
        <d v="2021-06-22T14:55:36Z"/>
        <d v="2021-06-22T14:56:11Z"/>
        <d v="2021-06-22T14:56:38Z"/>
        <d v="2021-06-22T14:59:41Z"/>
        <d v="2021-06-22T15:00:16Z"/>
        <d v="2021-06-22T15:00:51Z"/>
        <d v="2021-06-22T15:03:10Z"/>
        <d v="2021-06-22T15:03:21Z"/>
        <d v="2021-06-22T15:06:05Z"/>
        <d v="2021-06-22T15:07:15Z"/>
        <d v="2021-06-22T15:07:40Z"/>
        <d v="2021-06-22T15:07:50Z"/>
        <d v="2021-06-22T15:08:25Z"/>
        <d v="2021-06-22T15:08:38Z"/>
        <d v="2021-06-22T15:10:45Z"/>
        <d v="2021-06-22T15:13:40Z"/>
        <d v="2021-06-22T15:14:15Z"/>
        <d v="2021-06-22T15:14:50Z"/>
        <d v="2021-06-22T15:15:59Z"/>
        <d v="2021-06-22T15:16:34Z"/>
        <d v="2021-06-22T15:17:09Z"/>
        <d v="2021-06-22T15:17:44Z"/>
        <d v="2021-06-22T15:18:43Z"/>
        <d v="2021-06-22T15:18:54Z"/>
        <d v="2021-06-22T15:19:29Z"/>
        <d v="2021-06-22T15:21:14Z"/>
        <d v="2021-06-22T15:23:34Z"/>
        <d v="2021-06-22T15:24:09Z"/>
        <d v="2021-06-22T15:25:19Z"/>
        <d v="2021-06-22T15:26:29Z"/>
        <d v="2021-06-22T15:27:03Z"/>
        <d v="2021-06-22T15:28:13Z"/>
        <d v="2021-06-22T15:28:48Z"/>
        <d v="2021-06-22T15:28:48Z"/>
        <d v="2021-06-22T15:29:23Z"/>
        <d v="2021-06-22T15:29:58Z"/>
        <d v="2021-06-22T15:30:33Z"/>
        <d v="2021-06-22T15:31:08Z"/>
        <d v="2021-06-22T15:32:18Z"/>
        <d v="2021-06-22T15:32:53Z"/>
        <d v="2021-06-22T15:35:48Z"/>
        <d v="2021-06-22T15:37:33Z"/>
        <d v="2021-06-22T15:38:43Z"/>
        <d v="2021-06-22T15:39:52Z"/>
        <d v="2021-06-22T15:42:12Z"/>
        <d v="2021-06-22T15:42:47Z"/>
        <d v="2021-06-22T15:43:22Z"/>
        <d v="2021-06-22T15:43:57Z"/>
        <d v="2021-06-22T15:44:32Z"/>
        <d v="2021-06-22T15:46:52Z"/>
        <d v="2021-06-22T15:48:02Z"/>
        <d v="2021-06-22T15:48:37Z"/>
        <d v="2021-06-22T15:49:12Z"/>
        <d v="2021-06-22T15:50:22Z"/>
        <d v="2021-06-22T15:50:56Z"/>
        <d v="2021-06-22T15:51:31Z"/>
        <d v="2021-06-22T15:53:16Z"/>
        <d v="2021-06-22T15:53:51Z"/>
        <d v="2021-06-22T15:54:26Z"/>
        <d v="2021-06-22T15:55:36Z"/>
        <d v="2021-06-22T15:56:11Z"/>
        <d v="2021-06-22T15:56:46Z"/>
        <d v="2021-06-22T15:57:21Z"/>
        <d v="2021-06-22T15:58:31Z"/>
        <d v="2021-06-22T15:59:06Z"/>
        <d v="2021-06-22T15:59:31Z"/>
        <d v="2021-06-22T16:00:16Z"/>
        <d v="2021-06-22T16:00:51Z"/>
        <d v="2021-06-22T16:02:01Z"/>
        <d v="2021-06-22T16:03:10Z"/>
        <d v="2021-06-22T16:03:45Z"/>
        <d v="2021-06-22T16:04:20Z"/>
        <d v="2021-06-22T16:04:55Z"/>
        <d v="2021-06-22T16:05:30Z"/>
        <d v="2021-06-22T16:07:15Z"/>
        <d v="2021-06-22T16:07:50Z"/>
        <d v="2021-06-22T16:08:25Z"/>
        <d v="2021-06-22T16:09:00Z"/>
        <d v="2021-06-22T16:10:10Z"/>
        <d v="2021-06-22T16:10:45Z"/>
        <d v="2021-06-22T16:11:55Z"/>
        <d v="2021-06-22T16:12:30Z"/>
        <d v="2021-06-22T16:13:05Z"/>
        <d v="2021-06-22T16:14:15Z"/>
        <d v="2021-06-22T16:14:50Z"/>
        <d v="2021-06-22T16:15:59Z"/>
        <d v="2021-06-22T16:17:09Z"/>
        <d v="2021-06-22T16:17:16Z"/>
        <d v="2021-06-22T16:18:19Z"/>
        <d v="2021-06-22T16:18:54Z"/>
        <d v="2021-06-22T16:19:29Z"/>
        <d v="2021-06-22T16:21:49Z"/>
        <d v="2021-06-22T16:23:34Z"/>
        <d v="2021-06-22T16:24:44Z"/>
        <d v="2021-06-22T16:25:19Z"/>
        <d v="2021-06-22T16:26:29Z"/>
        <d v="2021-06-22T16:27:03Z"/>
        <d v="2021-06-22T16:27:38Z"/>
        <d v="2021-06-22T16:29:23Z"/>
        <d v="2021-06-22T16:30:33Z"/>
        <d v="2021-06-22T16:31:43Z"/>
        <d v="2021-06-22T16:33:28Z"/>
        <d v="2021-06-22T16:36:00Z"/>
        <d v="2021-06-22T16:36:58Z"/>
        <d v="2021-06-22T16:38:08Z"/>
        <d v="2021-06-22T16:38:43Z"/>
        <d v="2021-06-22T16:40:27Z"/>
        <d v="2021-06-22T16:41:02Z"/>
        <d v="2021-06-22T16:41:37Z"/>
        <d v="2021-06-22T16:42:12Z"/>
        <d v="2021-06-22T16:43:22Z"/>
        <d v="2021-06-22T16:45:07Z"/>
        <d v="2021-06-22T16:45:42Z"/>
        <d v="2021-06-22T16:46:52Z"/>
        <d v="2021-06-22T16:47:02Z"/>
        <d v="2021-06-22T16:47:27Z"/>
        <d v="2021-06-22T16:48:02Z"/>
        <d v="2021-06-22T16:48:37Z"/>
        <d v="2021-06-22T16:49:12Z"/>
        <d v="2021-06-22T16:49:47Z"/>
        <d v="2021-06-22T16:50:22Z"/>
        <d v="2021-06-22T16:52:06Z"/>
        <d v="2021-06-22T16:52:19Z"/>
        <d v="2021-06-22T16:52:41Z"/>
        <d v="2021-06-22T16:53:16Z"/>
        <d v="2021-06-22T16:56:11Z"/>
        <d v="2021-06-22T16:56:46Z"/>
        <d v="2021-06-22T16:57:21Z"/>
        <d v="2021-06-22T16:57:56Z"/>
        <d v="2021-06-22T16:58:31Z"/>
        <d v="2021-06-22T16:59:41Z"/>
        <d v="2021-06-22T17:00:51Z"/>
        <d v="2021-06-22T17:00:57Z"/>
        <d v="2021-06-22T17:01:26Z"/>
        <d v="2021-06-22T17:01:55Z"/>
        <d v="2021-06-22T17:02:01Z"/>
        <d v="2021-06-22T17:03:45Z"/>
        <d v="2021-06-22T17:04:20Z"/>
        <d v="2021-06-22T17:06:05Z"/>
        <d v="2021-06-22T17:06:40Z"/>
        <d v="2021-06-22T17:07:15Z"/>
        <d v="2021-06-22T17:07:50Z"/>
        <d v="2021-06-22T17:08:25Z"/>
        <d v="2021-06-22T17:10:10Z"/>
        <d v="2021-06-22T17:11:20Z"/>
        <d v="2021-06-22T17:11:31Z"/>
        <d v="2021-06-22T17:13:05Z"/>
        <d v="2021-06-22T17:18:43Z"/>
        <d v="2021-06-22T17:19:29Z"/>
        <d v="2021-06-22T17:20:04Z"/>
        <d v="2021-06-22T17:21:14Z"/>
        <d v="2021-06-22T17:22:24Z"/>
        <d v="2021-06-22T17:22:59Z"/>
        <d v="2021-06-22T17:24:44Z"/>
        <d v="2021-06-22T17:26:29Z"/>
        <d v="2021-06-22T17:27:38Z"/>
        <d v="2021-06-22T17:28:13Z"/>
        <d v="2021-06-22T17:28:48Z"/>
        <d v="2021-06-22T17:29:23Z"/>
        <d v="2021-06-22T17:29:58Z"/>
        <d v="2021-06-22T17:30:33Z"/>
        <d v="2021-06-22T17:31:08Z"/>
        <d v="2021-06-22T17:31:12Z"/>
        <d v="2021-06-22T17:32:18Z"/>
        <d v="2021-06-22T17:32:53Z"/>
        <d v="2021-06-22T17:34:03Z"/>
        <d v="2021-06-22T17:35:13Z"/>
        <d v="2021-06-22T17:35:48Z"/>
        <d v="2021-06-22T17:36:23Z"/>
        <d v="2021-06-22T17:36:58Z"/>
        <d v="2021-06-22T17:37:33Z"/>
        <d v="2021-06-22T17:38:43Z"/>
        <d v="2021-06-22T17:39:17Z"/>
        <d v="2021-06-22T17:39:52Z"/>
        <d v="2021-06-22T17:41:02Z"/>
        <d v="2021-06-22T17:41:37Z"/>
        <d v="2021-06-22T17:42:47Z"/>
        <d v="2021-06-22T17:43:22Z"/>
        <d v="2021-06-22T17:43:57Z"/>
        <d v="2021-06-22T17:45:42Z"/>
        <d v="2021-06-22T17:48:02Z"/>
        <d v="2021-06-22T17:49:12Z"/>
        <d v="2021-06-22T17:49:47Z"/>
        <d v="2021-06-22T17:50:56Z"/>
        <d v="2021-06-22T17:51:31Z"/>
        <d v="2021-06-22T17:52:06Z"/>
        <d v="2021-06-22T17:54:14Z"/>
        <d v="2021-06-22T17:55:01Z"/>
        <d v="2021-06-22T17:55:36Z"/>
        <d v="2021-06-22T17:56:46Z"/>
        <d v="2021-06-22T17:57:21Z"/>
        <d v="2021-06-22T17:57:36Z"/>
        <d v="2021-06-22T17:57:56Z"/>
        <d v="2021-06-22T17:59:41Z"/>
        <d v="2021-06-22T18:01:26Z"/>
        <d v="2021-06-22T18:04:20Z"/>
        <d v="2021-06-22T18:04:55Z"/>
        <d v="2021-06-22T18:05:30Z"/>
        <d v="2021-06-22T18:06:40Z"/>
        <d v="2021-06-22T18:07:15Z"/>
        <d v="2021-06-22T18:09:00Z"/>
        <d v="2021-06-22T18:09:35Z"/>
        <d v="2021-06-22T18:11:20Z"/>
        <d v="2021-06-22T18:11:55Z"/>
        <d v="2021-06-22T18:12:30Z"/>
        <d v="2021-06-22T18:13:05Z"/>
        <d v="2021-06-22T18:14:15Z"/>
        <d v="2021-06-22T18:15:24Z"/>
        <d v="2021-06-22T18:15:59Z"/>
        <d v="2021-06-22T18:17:44Z"/>
        <d v="2021-06-22T18:18:14Z"/>
        <d v="2021-06-22T18:18:54Z"/>
        <d v="2021-06-22T18:19:29Z"/>
        <d v="2021-06-22T18:20:04Z"/>
        <d v="2021-06-22T18:20:39Z"/>
        <d v="2021-06-22T18:22:24Z"/>
        <d v="2021-06-22T18:24:44Z"/>
        <d v="2021-06-22T18:26:29Z"/>
        <d v="2021-06-22T18:27:38Z"/>
        <d v="2021-06-22T18:28:13Z"/>
        <d v="2021-06-22T18:28:48Z"/>
        <d v="2021-06-22T18:32:18Z"/>
        <d v="2021-06-22T18:33:28Z"/>
        <d v="2021-06-22T18:34:03Z"/>
        <d v="2021-06-22T18:34:38Z"/>
        <d v="2021-06-22T18:35:48Z"/>
        <d v="2021-06-22T18:36:58Z"/>
        <d v="2021-06-22T18:37:33Z"/>
        <d v="2021-06-22T18:39:17Z"/>
        <d v="2021-06-22T18:39:52Z"/>
        <d v="2021-06-22T18:41:02Z"/>
        <d v="2021-06-22T18:41:37Z"/>
        <d v="2021-06-22T18:42:12Z"/>
        <d v="2021-06-22T18:43:57Z"/>
        <d v="2021-06-22T18:44:09Z"/>
        <d v="2021-06-22T18:44:32Z"/>
        <d v="2021-06-22T18:45:07Z"/>
        <d v="2021-06-22T18:45:42Z"/>
        <d v="2021-06-22T18:46:17Z"/>
        <d v="2021-06-22T18:47:27Z"/>
        <d v="2021-06-22T18:48:02Z"/>
        <d v="2021-06-22T18:48:37Z"/>
        <d v="2021-06-22T18:49:12Z"/>
        <d v="2021-06-22T18:50:22Z"/>
        <d v="2021-06-22T18:50:56Z"/>
        <d v="2021-06-22T18:52:41Z"/>
        <d v="2021-06-22T18:53:16Z"/>
        <d v="2021-06-22T18:55:36Z"/>
        <d v="2021-06-22T18:55:40Z"/>
        <d v="2021-06-22T18:57:21Z"/>
        <d v="2021-06-22T18:59:06Z"/>
        <d v="2021-06-22T18:59:41Z"/>
        <d v="2021-06-22T19:00:16Z"/>
        <d v="2021-06-22T19:01:26Z"/>
        <d v="2021-06-22T19:02:01Z"/>
        <d v="2021-06-22T19:02:36Z"/>
        <d v="2021-06-22T19:04:20Z"/>
        <d v="2021-06-22T19:04:55Z"/>
        <d v="2021-06-22T19:05:30Z"/>
        <d v="2021-06-22T19:07:15Z"/>
        <d v="2021-06-22T19:07:50Z"/>
        <d v="2021-06-22T19:09:00Z"/>
        <d v="2021-06-22T19:09:35Z"/>
        <d v="2021-06-22T19:11:20Z"/>
        <d v="2021-06-22T19:12:30Z"/>
        <d v="2021-06-22T19:16:34Z"/>
        <d v="2021-06-22T19:18:19Z"/>
        <d v="2021-06-22T19:18:54Z"/>
        <d v="2021-06-22T19:19:29Z"/>
        <d v="2021-06-22T19:20:04Z"/>
        <d v="2021-06-22T19:22:24Z"/>
        <d v="2021-06-22T19:22:59Z"/>
        <d v="2021-06-22T19:23:34Z"/>
        <d v="2021-06-22T19:24:09Z"/>
        <d v="2021-06-22T19:25:19Z"/>
        <d v="2021-06-22T19:25:54Z"/>
        <d v="2021-06-22T19:26:29Z"/>
        <d v="2021-06-22T19:29:23Z"/>
        <d v="2021-06-22T19:31:08Z"/>
        <d v="2021-06-22T19:33:28Z"/>
        <d v="2021-06-22T19:35:13Z"/>
        <d v="2021-06-22T19:36:23Z"/>
        <d v="2021-06-22T19:36:58Z"/>
        <d v="2021-06-22T19:38:08Z"/>
        <d v="2021-06-22T19:39:17Z"/>
        <d v="2021-06-22T19:40:27Z"/>
        <d v="2021-06-22T19:41:02Z"/>
        <d v="2021-06-22T19:41:37Z"/>
        <d v="2021-06-22T19:42:12Z"/>
        <d v="2021-06-22T19:43:57Z"/>
        <d v="2021-06-22T19:44:32Z"/>
        <d v="2021-06-22T19:45:07Z"/>
        <d v="2021-06-22T19:45:42Z"/>
        <d v="2021-06-22T19:46:52Z"/>
        <d v="2021-06-22T19:47:31Z"/>
        <d v="2021-06-22T19:49:12Z"/>
        <d v="2021-06-22T19:49:26Z"/>
        <d v="2021-06-22T19:51:31Z"/>
        <d v="2021-06-22T19:53:51Z"/>
        <d v="2021-06-22T19:54:26Z"/>
        <d v="2021-06-22T19:55:01Z"/>
        <d v="2021-06-22T19:57:56Z"/>
        <d v="2021-06-22T19:59:41Z"/>
        <d v="2021-06-22T20:01:26Z"/>
        <d v="2021-06-22T20:02:36Z"/>
        <d v="2021-06-22T20:03:10Z"/>
        <d v="2021-06-22T20:04:55Z"/>
        <d v="2021-06-22T20:07:15Z"/>
        <d v="2021-06-22T20:10:10Z"/>
        <d v="2021-06-22T20:10:45Z"/>
        <d v="2021-06-22T20:11:55Z"/>
        <d v="2021-06-22T20:12:30Z"/>
        <d v="2021-06-22T20:13:05Z"/>
        <d v="2021-06-22T20:13:40Z"/>
        <d v="2021-06-22T20:14:50Z"/>
        <d v="2021-06-22T20:15:24Z"/>
        <d v="2021-06-22T20:17:09Z"/>
        <d v="2021-06-22T20:17:16Z"/>
        <d v="2021-06-22T20:18:14Z"/>
        <d v="2021-06-22T20:19:29Z"/>
        <d v="2021-06-22T20:20:39Z"/>
        <d v="2021-06-22T20:21:14Z"/>
        <d v="2021-06-22T20:21:36Z"/>
        <d v="2021-06-22T20:23:34Z"/>
        <d v="2021-06-22T20:24:09Z"/>
        <d v="2021-06-22T20:24:28Z"/>
        <d v="2021-06-22T20:24:44Z"/>
        <d v="2021-06-22T20:25:54Z"/>
        <d v="2021-06-22T20:27:38Z"/>
        <d v="2021-06-22T20:30:33Z"/>
        <d v="2021-06-22T20:32:53Z"/>
        <d v="2021-06-22T20:33:28Z"/>
        <d v="2021-06-22T20:35:48Z"/>
        <d v="2021-06-22T20:36:58Z"/>
        <d v="2021-06-22T20:38:08Z"/>
        <d v="2021-06-22T20:39:17Z"/>
        <d v="2021-06-22T20:42:47Z"/>
        <d v="2021-06-22T20:43:12Z"/>
        <d v="2021-06-22T20:44:32Z"/>
        <d v="2021-06-22T20:46:52Z"/>
        <d v="2021-06-22T20:47:27Z"/>
        <d v="2021-06-22T20:48:02Z"/>
        <d v="2021-06-22T20:49:47Z"/>
        <d v="2021-06-22T20:50:22Z"/>
        <d v="2021-06-22T20:51:31Z"/>
        <d v="2021-06-22T20:52:41Z"/>
        <d v="2021-06-22T20:53:51Z"/>
        <d v="2021-06-22T20:54:26Z"/>
        <d v="2021-06-22T20:55:36Z"/>
        <d v="2021-06-22T20:56:11Z"/>
        <d v="2021-06-22T20:56:46Z"/>
        <d v="2021-06-22T21:00:51Z"/>
        <d v="2021-06-22T21:01:26Z"/>
        <d v="2021-06-22T21:02:01Z"/>
        <d v="2021-06-22T21:03:10Z"/>
        <d v="2021-06-22T21:04:20Z"/>
        <d v="2021-06-22T21:05:30Z"/>
        <d v="2021-06-22T21:06:05Z"/>
        <d v="2021-06-22T21:06:14Z"/>
        <d v="2021-06-22T21:07:50Z"/>
        <d v="2021-06-22T21:08:25Z"/>
        <d v="2021-06-22T21:09:35Z"/>
        <d v="2021-06-22T21:10:10Z"/>
        <d v="2021-06-22T21:11:20Z"/>
        <d v="2021-06-22T21:12:30Z"/>
        <d v="2021-06-22T21:13:05Z"/>
        <d v="2021-06-22T21:15:24Z"/>
        <d v="2021-06-22T21:18:54Z"/>
        <d v="2021-06-22T21:21:49Z"/>
        <d v="2021-06-22T21:24:09Z"/>
        <d v="2021-06-22T21:24:44Z"/>
        <d v="2021-06-22T21:26:52Z"/>
        <d v="2021-06-22T21:27:03Z"/>
        <d v="2021-06-22T21:29:23Z"/>
        <d v="2021-06-22T21:29:58Z"/>
        <d v="2021-06-22T21:30:33Z"/>
        <d v="2021-06-22T21:32:53Z"/>
        <d v="2021-06-22T21:34:38Z"/>
        <d v="2021-06-22T21:38:08Z"/>
        <d v="2021-06-22T21:38:43Z"/>
        <d v="2021-06-22T21:41:02Z"/>
        <d v="2021-06-22T21:43:22Z"/>
        <d v="2021-06-22T21:47:27Z"/>
        <d v="2021-06-22T21:48:02Z"/>
        <d v="2021-06-22T21:48:57Z"/>
        <d v="2021-06-22T21:50:56Z"/>
        <d v="2021-06-22T21:52:06Z"/>
        <d v="2021-06-22T21:52:41Z"/>
        <d v="2021-06-22T21:53:16Z"/>
        <d v="2021-06-22T21:54:26Z"/>
        <d v="2021-06-22T21:55:01Z"/>
        <d v="2021-06-22T21:55:36Z"/>
        <d v="2021-06-22T21:56:11Z"/>
        <d v="2021-06-22T21:59:06Z"/>
        <d v="2021-06-22T21:59:31Z"/>
        <d v="2021-06-22T22:00:16Z"/>
        <d v="2021-06-22T22:01:26Z"/>
        <d v="2021-06-22T22:06:40Z"/>
        <d v="2021-06-22T22:08:25Z"/>
        <d v="2021-06-22T22:11:20Z"/>
        <d v="2021-06-22T22:11:55Z"/>
        <d v="2021-06-22T22:12:57Z"/>
        <d v="2021-06-22T22:13:05Z"/>
        <d v="2021-06-22T22:13:40Z"/>
        <d v="2021-06-22T22:14:15Z"/>
        <d v="2021-06-22T22:14:24Z"/>
        <d v="2021-06-22T22:14:50Z"/>
        <d v="2021-06-22T22:15:24Z"/>
        <d v="2021-06-22T22:15:59Z"/>
        <d v="2021-06-22T22:16:34Z"/>
        <d v="2021-06-22T22:17:44Z"/>
        <d v="2021-06-22T22:18:19Z"/>
        <d v="2021-06-22T22:19:29Z"/>
        <d v="2021-06-22T22:20:04Z"/>
        <d v="2021-06-22T22:20:39Z"/>
        <d v="2021-06-22T22:21:14Z"/>
        <d v="2021-06-22T22:22:59Z"/>
        <d v="2021-06-22T22:24:44Z"/>
        <d v="2021-06-22T22:25:19Z"/>
        <d v="2021-06-22T22:25:54Z"/>
        <d v="2021-06-22T22:27:03Z"/>
        <d v="2021-06-22T22:27:38Z"/>
        <d v="2021-06-22T22:28:13Z"/>
        <d v="2021-06-22T22:31:43Z"/>
        <d v="2021-06-22T22:32:18Z"/>
        <d v="2021-06-22T22:32:53Z"/>
        <d v="2021-06-22T22:34:03Z"/>
        <d v="2021-06-22T22:34:38Z"/>
        <d v="2021-06-22T22:35:13Z"/>
        <d v="2021-06-22T22:36:23Z"/>
        <d v="2021-06-22T22:36:28Z"/>
        <d v="2021-06-22T22:36:58Z"/>
        <d v="2021-06-22T22:37:33Z"/>
        <d v="2021-06-22T22:38:43Z"/>
        <d v="2021-06-22T22:39:17Z"/>
        <d v="2021-06-22T22:41:02Z"/>
        <d v="2021-06-22T22:41:37Z"/>
        <d v="2021-06-22T22:42:12Z"/>
        <d v="2021-06-22T22:43:22Z"/>
        <d v="2021-06-22T22:45:07Z"/>
        <d v="2021-06-22T22:46:04Z"/>
        <d v="2021-06-22T22:46:17Z"/>
        <d v="2021-06-22T22:46:52Z"/>
        <d v="2021-06-22T22:47:02Z"/>
        <d v="2021-06-22T22:48:02Z"/>
        <d v="2021-06-22T22:48:37Z"/>
        <d v="2021-06-22T22:49:12Z"/>
        <d v="2021-06-22T22:50:22Z"/>
        <d v="2021-06-22T22:51:31Z"/>
        <d v="2021-06-22T22:53:16Z"/>
        <d v="2021-06-22T22:55:01Z"/>
        <d v="2021-06-22T22:56:11Z"/>
        <d v="2021-06-22T22:56:38Z"/>
        <d v="2021-06-22T22:57:56Z"/>
        <d v="2021-06-22T22:58:31Z"/>
        <d v="2021-06-22T23:00:16Z"/>
        <d v="2021-06-22T23:02:36Z"/>
        <d v="2021-06-22T23:04:20Z"/>
        <d v="2021-06-22T23:04:55Z"/>
        <d v="2021-06-22T23:06:05Z"/>
        <d v="2021-06-22T23:06:40Z"/>
        <d v="2021-06-22T23:07:12Z"/>
        <d v="2021-06-22T23:07:15Z"/>
        <d v="2021-06-22T23:07:50Z"/>
        <d v="2021-06-22T23:09:00Z"/>
        <d v="2021-06-22T23:11:02Z"/>
        <d v="2021-06-22T23:11:20Z"/>
        <d v="2021-06-22T23:11:55Z"/>
        <d v="2021-06-22T23:12:30Z"/>
        <d v="2021-06-22T23:13:40Z"/>
        <d v="2021-06-22T23:14:15Z"/>
        <d v="2021-06-22T23:16:34Z"/>
        <d v="2021-06-22T23:19:29Z"/>
        <d v="2021-06-22T23:20:39Z"/>
        <d v="2021-06-22T23:21:14Z"/>
        <d v="2021-06-22T23:22:24Z"/>
        <d v="2021-06-22T23:22:33Z"/>
        <d v="2021-06-22T23:22:59Z"/>
        <d v="2021-06-22T23:23:34Z"/>
        <d v="2021-06-22T23:24:44Z"/>
        <d v="2021-06-22T23:25:54Z"/>
        <d v="2021-06-22T23:26:29Z"/>
        <d v="2021-06-22T23:27:38Z"/>
        <d v="2021-06-22T23:28:13Z"/>
        <d v="2021-06-22T23:28:19Z"/>
        <d v="2021-06-22T23:28:48Z"/>
        <d v="2021-06-22T23:29:58Z"/>
        <d v="2021-06-22T23:30:33Z"/>
        <d v="2021-06-22T23:31:08Z"/>
        <d v="2021-06-22T23:31:40Z"/>
        <d v="2021-06-22T23:32:09Z"/>
        <d v="2021-06-22T23:32:18Z"/>
        <d v="2021-06-22T23:33:28Z"/>
        <d v="2021-06-22T23:34:03Z"/>
        <d v="2021-06-22T23:34:38Z"/>
        <d v="2021-06-22T23:35:13Z"/>
        <d v="2021-06-22T23:36:23Z"/>
        <d v="2021-06-22T23:36:58Z"/>
        <d v="2021-06-22T23:37:33Z"/>
        <d v="2021-06-22T23:38:43Z"/>
        <d v="2021-06-22T23:39:17Z"/>
        <d v="2021-06-22T23:39:52Z"/>
        <d v="2021-06-22T23:40:19Z"/>
        <d v="2021-06-22T23:42:12Z"/>
        <d v="2021-06-22T23:44:32Z"/>
        <d v="2021-06-22T23:45:42Z"/>
        <d v="2021-06-22T23:46:52Z"/>
        <d v="2021-06-22T23:47:27Z"/>
        <d v="2021-06-22T23:50:22Z"/>
        <d v="2021-06-22T23:50:56Z"/>
        <d v="2021-06-22T23:52:41Z"/>
        <d v="2021-06-22T23:53:16Z"/>
        <d v="2021-06-22T23:53:51Z"/>
        <d v="2021-06-22T23:55:36Z"/>
        <d v="2021-06-22T23:57:56Z"/>
        <d v="2021-06-23T00:00:16Z"/>
        <d v="2021-06-23T00:03:10Z"/>
        <d v="2021-06-23T00:05:30Z"/>
        <d v="2021-06-23T00:06:14Z"/>
        <d v="2021-06-23T00:07:15Z"/>
        <d v="2021-06-23T00:09:35Z"/>
        <d v="2021-06-23T00:11:55Z"/>
        <d v="2021-06-23T00:17:44Z"/>
        <d v="2021-06-23T00:19:29Z"/>
        <d v="2021-06-23T00:21:36Z"/>
        <d v="2021-06-23T00:22:59Z"/>
        <d v="2021-06-23T00:24:09Z"/>
        <d v="2021-06-23T00:25:54Z"/>
        <d v="2021-06-23T00:28:13Z"/>
        <d v="2021-06-23T00:29:58Z"/>
        <d v="2021-06-23T00:39:50Z"/>
        <d v="2021-06-23T00:46:52Z"/>
        <d v="2021-06-23T00:48:02Z"/>
        <d v="2021-06-23T00:48:37Z"/>
        <d v="2021-06-23T00:48:57Z"/>
        <d v="2021-06-23T00:51:31Z"/>
        <d v="2021-06-23T00:52:06Z"/>
        <d v="2021-06-23T00:53:51Z"/>
        <d v="2021-06-23T00:56:38Z"/>
        <d v="2021-06-23T00:59:06Z"/>
        <d v="2021-06-23T01:03:45Z"/>
        <d v="2021-06-23T01:04:48Z"/>
        <d v="2021-06-23T01:13:05Z"/>
        <d v="2021-06-23T01:14:50Z"/>
        <d v="2021-06-23T01:16:48Z"/>
        <d v="2021-06-23T01:17:09Z"/>
        <d v="2021-06-23T01:17:44Z"/>
        <d v="2021-06-23T01:22:24Z"/>
        <d v="2021-06-23T01:33:28Z"/>
        <d v="2021-06-23T01:35:13Z"/>
        <d v="2021-06-23T01:43:22Z"/>
        <d v="2021-06-23T01:43:57Z"/>
        <d v="2021-06-23T01:45:42Z"/>
        <d v="2021-06-23T01:47:27Z"/>
        <d v="2021-06-23T01:47:31Z"/>
        <d v="2021-06-23T01:58:04Z"/>
        <d v="2021-06-23T02:01:26Z"/>
        <d v="2021-06-23T02:03:45Z"/>
        <d v="2021-06-23T08:19:40Z"/>
        <d v="2021-06-23T08:20:04Z"/>
        <d v="2021-06-23T08:20:38Z"/>
        <d v="2021-06-23T08:21:07Z"/>
        <d v="2021-06-23T08:30:33Z"/>
        <d v="2021-06-23T08:31:43Z"/>
        <d v="2021-06-23T08:50:56Z"/>
        <d v="2021-06-23T09:02:36Z"/>
        <d v="2021-06-23T09:14:50Z"/>
        <d v="2021-06-23T09:17:44Z"/>
        <d v="2021-06-23T09:18:19Z"/>
        <d v="2021-06-23T09:19:12Z"/>
        <d v="2021-06-23T09:25:54Z"/>
        <d v="2021-06-23T09:31:43Z"/>
        <d v="2021-06-23T09:41:02Z"/>
        <d v="2021-06-23T09:44:38Z"/>
        <d v="2021-06-23T09:50:56Z"/>
        <d v="2021-06-23T10:12:00Z"/>
        <d v="2021-06-23T10:14:15Z"/>
        <d v="2021-06-23T10:19:29Z"/>
        <d v="2021-06-23T10:20:04Z"/>
        <d v="2021-06-23T10:34:38Z"/>
        <d v="2021-06-23T10:40:27Z"/>
        <d v="2021-06-23T10:45:42Z"/>
        <d v="2021-06-23T10:46:33Z"/>
        <d v="2021-06-23T10:49:47Z"/>
        <d v="2021-06-23T10:53:16Z"/>
        <d v="2021-06-23T10:59:31Z"/>
        <d v="2021-06-23T11:02:36Z"/>
        <d v="2021-06-23T11:03:45Z"/>
        <d v="2021-06-23T11:06:05Z"/>
        <d v="2021-06-23T11:09:00Z"/>
        <d v="2021-06-23T11:09:07Z"/>
        <d v="2021-06-23T11:09:35Z"/>
        <d v="2021-06-23T11:11:20Z"/>
        <d v="2021-06-23T11:15:24Z"/>
        <d v="2021-06-23T11:17:09Z"/>
        <d v="2021-06-23T11:17:44Z"/>
        <d v="2021-06-23T11:20:39Z"/>
        <d v="2021-06-23T11:24:09Z"/>
        <d v="2021-06-23T11:24:44Z"/>
        <d v="2021-06-23T11:25:54Z"/>
        <d v="2021-06-23T11:29:23Z"/>
        <d v="2021-06-23T11:30:33Z"/>
        <d v="2021-06-23T11:33:28Z"/>
        <d v="2021-06-23T11:35:48Z"/>
        <d v="2021-06-23T11:36:58Z"/>
        <d v="2021-06-23T11:37:55Z"/>
        <d v="2021-06-23T11:41:02Z"/>
        <d v="2021-06-23T11:41:45Z"/>
        <d v="2021-06-23T11:44:32Z"/>
        <d v="2021-06-23T11:49:12Z"/>
        <d v="2021-06-23T11:49:47Z"/>
        <d v="2021-06-23T11:50:56Z"/>
        <d v="2021-06-23T11:51:31Z"/>
        <d v="2021-06-23T11:52:41Z"/>
        <d v="2021-06-23T11:53:51Z"/>
        <d v="2021-06-23T11:54:26Z"/>
        <d v="2021-06-23T12:00:16Z"/>
        <d v="2021-06-23T12:03:45Z"/>
        <d v="2021-06-23T12:05:16Z"/>
        <d v="2021-06-23T12:06:40Z"/>
        <d v="2021-06-23T12:07:50Z"/>
        <d v="2021-06-23T12:08:25Z"/>
        <d v="2021-06-23T12:09:35Z"/>
        <d v="2021-06-23T12:13:40Z"/>
        <d v="2021-06-23T12:14:50Z"/>
        <d v="2021-06-23T12:19:29Z"/>
        <d v="2021-06-23T12:20:04Z"/>
        <d v="2021-06-23T12:20:39Z"/>
        <d v="2021-06-23T12:22:24Z"/>
        <d v="2021-06-23T12:23:34Z"/>
        <d v="2021-06-23T12:25:19Z"/>
        <d v="2021-06-23T12:25:54Z"/>
        <d v="2021-06-23T12:25:55Z"/>
        <d v="2021-06-23T12:27:03Z"/>
        <d v="2021-06-23T12:27:38Z"/>
        <d v="2021-06-23T12:29:58Z"/>
        <d v="2021-06-23T12:31:43Z"/>
        <d v="2021-06-23T12:32:18Z"/>
        <d v="2021-06-23T12:34:03Z"/>
        <d v="2021-06-23T12:35:48Z"/>
        <d v="2021-06-23T12:39:17Z"/>
        <d v="2021-06-23T12:41:02Z"/>
        <d v="2021-06-23T12:41:37Z"/>
        <d v="2021-06-23T12:42:47Z"/>
        <d v="2021-06-23T12:43:22Z"/>
        <d v="2021-06-23T12:45:42Z"/>
        <d v="2021-06-23T12:48:02Z"/>
        <d v="2021-06-23T12:48:37Z"/>
        <d v="2021-06-23T12:49:47Z"/>
        <d v="2021-06-23T12:50:56Z"/>
        <d v="2021-06-23T12:52:41Z"/>
        <d v="2021-06-23T12:53:16Z"/>
        <d v="2021-06-23T12:54:43Z"/>
        <d v="2021-06-23T12:56:46Z"/>
        <d v="2021-06-23T12:59:06Z"/>
        <d v="2021-06-23T12:59:41Z"/>
        <d v="2021-06-23T13:03:50Z"/>
        <d v="2021-06-23T13:04:20Z"/>
        <d v="2021-06-23T13:04:55Z"/>
        <d v="2021-06-23T13:06:05Z"/>
        <d v="2021-06-23T13:07:15Z"/>
        <d v="2021-06-23T13:13:40Z"/>
        <d v="2021-06-23T13:15:59Z"/>
        <d v="2021-06-23T13:17:09Z"/>
        <d v="2021-06-23T13:17:44Z"/>
        <d v="2021-06-23T13:18:43Z"/>
        <d v="2021-06-23T13:20:38Z"/>
        <d v="2021-06-23T13:20:39Z"/>
        <d v="2021-06-23T13:21:14Z"/>
        <d v="2021-06-23T13:22:24Z"/>
        <d v="2021-06-23T13:23:34Z"/>
        <d v="2021-06-23T13:24:44Z"/>
        <d v="2021-06-23T13:25:19Z"/>
        <d v="2021-06-23T13:25:54Z"/>
        <d v="2021-06-23T13:26:29Z"/>
        <d v="2021-06-23T13:27:38Z"/>
        <d v="2021-06-23T13:28:48Z"/>
        <d v="2021-06-23T13:31:43Z"/>
        <d v="2021-06-23T13:34:03Z"/>
        <d v="2021-06-23T13:34:38Z"/>
        <d v="2021-06-23T13:35:13Z"/>
        <d v="2021-06-23T13:35:48Z"/>
        <d v="2021-06-23T13:36:23Z"/>
        <d v="2021-06-23T13:39:50Z"/>
        <d v="2021-06-23T13:39:52Z"/>
        <d v="2021-06-23T13:42:12Z"/>
        <d v="2021-06-23T13:43:57Z"/>
        <d v="2021-06-23T13:45:07Z"/>
        <d v="2021-06-23T13:48:02Z"/>
        <d v="2021-06-23T13:49:55Z"/>
        <d v="2021-06-23T13:50:24Z"/>
        <d v="2021-06-23T13:50:56Z"/>
        <d v="2021-06-23T13:51:31Z"/>
        <d v="2021-06-23T13:52:06Z"/>
        <d v="2021-06-23T13:54:26Z"/>
        <d v="2021-06-23T13:56:11Z"/>
        <d v="2021-06-23T13:57:56Z"/>
        <d v="2021-06-23T13:59:31Z"/>
        <d v="2021-06-23T14:04:20Z"/>
        <d v="2021-06-23T14:07:12Z"/>
        <d v="2021-06-23T14:07:15Z"/>
        <d v="2021-06-23T14:07:50Z"/>
        <d v="2021-06-23T14:09:00Z"/>
        <d v="2021-06-23T14:09:35Z"/>
        <d v="2021-06-23T14:10:10Z"/>
        <d v="2021-06-23T14:11:55Z"/>
        <d v="2021-06-23T14:14:50Z"/>
        <d v="2021-06-23T14:17:44Z"/>
        <d v="2021-06-23T14:18:54Z"/>
        <d v="2021-06-23T14:21:07Z"/>
        <d v="2021-06-23T14:22:24Z"/>
        <d v="2021-06-23T14:23:34Z"/>
        <d v="2021-06-23T14:25:54Z"/>
        <d v="2021-06-23T14:27:03Z"/>
        <d v="2021-06-23T14:27:38Z"/>
        <d v="2021-06-23T14:28:13Z"/>
        <d v="2021-06-23T14:28:48Z"/>
        <d v="2021-06-23T14:29:58Z"/>
        <d v="2021-06-23T14:30:33Z"/>
        <d v="2021-06-23T14:31:43Z"/>
        <d v="2021-06-23T14:32:18Z"/>
        <d v="2021-06-23T14:33:28Z"/>
        <d v="2021-06-23T14:34:03Z"/>
        <d v="2021-06-23T14:34:33Z"/>
        <d v="2021-06-23T14:36:58Z"/>
        <d v="2021-06-23T14:38:08Z"/>
        <d v="2021-06-23T14:38:43Z"/>
        <d v="2021-06-23T14:39:17Z"/>
        <d v="2021-06-23T14:39:52Z"/>
        <d v="2021-06-23T14:43:22Z"/>
        <d v="2021-06-23T14:43:57Z"/>
        <d v="2021-06-23T14:45:42Z"/>
        <d v="2021-06-23T14:48:37Z"/>
        <d v="2021-06-23T14:51:31Z"/>
        <d v="2021-06-23T14:52:06Z"/>
        <d v="2021-06-23T14:52:41Z"/>
        <d v="2021-06-23T14:53:16Z"/>
        <d v="2021-06-23T14:53:51Z"/>
        <d v="2021-06-23T14:55:36Z"/>
        <d v="2021-06-23T14:56:11Z"/>
        <d v="2021-06-23T14:56:46Z"/>
        <d v="2021-06-23T15:00:16Z"/>
        <d v="2021-06-23T15:01:26Z"/>
        <d v="2021-06-23T15:02:01Z"/>
        <d v="2021-06-23T15:03:10Z"/>
        <d v="2021-06-23T15:04:48Z"/>
        <d v="2021-06-23T15:06:05Z"/>
        <d v="2021-06-23T15:06:40Z"/>
        <d v="2021-06-23T15:07:15Z"/>
        <d v="2021-06-23T15:08:25Z"/>
        <d v="2021-06-23T15:10:10Z"/>
        <d v="2021-06-23T15:11:55Z"/>
        <d v="2021-06-23T15:12:30Z"/>
        <d v="2021-06-23T15:13:40Z"/>
        <d v="2021-06-23T15:14:15Z"/>
        <d v="2021-06-23T15:14:50Z"/>
        <d v="2021-06-23T15:17:09Z"/>
        <d v="2021-06-23T15:17:44Z"/>
        <d v="2021-06-23T15:19:29Z"/>
        <d v="2021-06-23T15:19:40Z"/>
        <d v="2021-06-23T15:20:04Z"/>
        <d v="2021-06-23T15:22:24Z"/>
        <d v="2021-06-23T15:24:44Z"/>
        <d v="2021-06-23T15:25:19Z"/>
        <d v="2021-06-23T15:27:03Z"/>
        <d v="2021-06-23T15:28:13Z"/>
        <d v="2021-06-23T15:29:23Z"/>
        <d v="2021-06-23T15:30:33Z"/>
        <d v="2021-06-23T15:31:08Z"/>
        <d v="2021-06-23T15:35:13Z"/>
        <d v="2021-06-23T15:36:58Z"/>
        <d v="2021-06-23T15:38:08Z"/>
        <d v="2021-06-23T15:38:43Z"/>
        <d v="2021-06-23T15:39:52Z"/>
        <d v="2021-06-23T15:40:27Z"/>
        <d v="2021-06-23T15:41:37Z"/>
        <d v="2021-06-23T15:42:12Z"/>
        <d v="2021-06-23T15:42:47Z"/>
        <d v="2021-06-23T15:43:22Z"/>
        <d v="2021-06-23T15:44:32Z"/>
        <d v="2021-06-23T15:46:52Z"/>
        <d v="2021-06-23T15:48:00Z"/>
        <d v="2021-06-23T15:48:37Z"/>
        <d v="2021-06-23T15:49:26Z"/>
        <d v="2021-06-23T15:49:47Z"/>
        <d v="2021-06-23T15:50:22Z"/>
        <d v="2021-06-23T15:50:56Z"/>
        <d v="2021-06-23T15:51:31Z"/>
        <d v="2021-06-23T15:53:16Z"/>
        <d v="2021-06-23T15:54:26Z"/>
        <d v="2021-06-23T15:55:12Z"/>
        <d v="2021-06-23T15:55:36Z"/>
        <d v="2021-06-23T15:56:11Z"/>
        <d v="2021-06-23T15:56:46Z"/>
        <d v="2021-06-23T15:57:56Z"/>
        <d v="2021-06-23T15:59:06Z"/>
        <d v="2021-06-23T15:59:31Z"/>
        <d v="2021-06-23T16:00:51Z"/>
        <d v="2021-06-23T16:01:26Z"/>
        <d v="2021-06-23T16:02:36Z"/>
        <d v="2021-06-23T16:03:10Z"/>
        <d v="2021-06-23T16:03:45Z"/>
        <d v="2021-06-23T16:04:20Z"/>
        <d v="2021-06-23T16:05:30Z"/>
        <d v="2021-06-23T16:06:05Z"/>
        <d v="2021-06-23T16:07:50Z"/>
        <d v="2021-06-23T16:09:00Z"/>
        <d v="2021-06-23T16:10:10Z"/>
        <d v="2021-06-23T16:11:20Z"/>
        <d v="2021-06-23T16:12:30Z"/>
        <d v="2021-06-23T16:13:05Z"/>
        <d v="2021-06-23T16:13:40Z"/>
        <d v="2021-06-23T16:14:50Z"/>
        <d v="2021-06-23T16:14:52Z"/>
        <d v="2021-06-23T16:16:34Z"/>
        <d v="2021-06-23T16:17:09Z"/>
        <d v="2021-06-23T16:17:44Z"/>
        <d v="2021-06-23T16:19:40Z"/>
        <d v="2021-06-23T16:21:49Z"/>
        <d v="2021-06-23T16:22:59Z"/>
        <d v="2021-06-23T16:23:34Z"/>
        <d v="2021-06-23T16:24:00Z"/>
        <d v="2021-06-23T16:24:09Z"/>
        <d v="2021-06-23T16:24:44Z"/>
        <d v="2021-06-23T16:25:54Z"/>
        <d v="2021-06-23T16:26:29Z"/>
        <d v="2021-06-23T16:27:03Z"/>
        <d v="2021-06-23T16:27:38Z"/>
        <d v="2021-06-23T16:29:23Z"/>
        <d v="2021-06-23T16:29:58Z"/>
        <d v="2021-06-23T16:31:08Z"/>
        <d v="2021-06-23T16:31:43Z"/>
        <d v="2021-06-23T16:32:18Z"/>
        <d v="2021-06-23T16:34:03Z"/>
        <d v="2021-06-23T16:34:04Z"/>
        <d v="2021-06-23T16:35:48Z"/>
        <d v="2021-06-23T16:37:33Z"/>
        <d v="2021-06-23T16:38:43Z"/>
        <d v="2021-06-23T16:39:17Z"/>
        <d v="2021-06-23T16:39:52Z"/>
        <d v="2021-06-23T16:40:27Z"/>
        <d v="2021-06-23T16:41:37Z"/>
        <d v="2021-06-23T16:42:12Z"/>
        <d v="2021-06-23T16:45:07Z"/>
        <d v="2021-06-23T16:45:36Z"/>
        <d v="2021-06-23T16:45:42Z"/>
        <d v="2021-06-23T16:46:52Z"/>
        <d v="2021-06-23T16:47:27Z"/>
        <d v="2021-06-23T16:48:02Z"/>
        <d v="2021-06-23T16:49:12Z"/>
        <d v="2021-06-23T16:49:47Z"/>
        <d v="2021-06-23T16:50:22Z"/>
        <d v="2021-06-23T16:52:06Z"/>
        <d v="2021-06-23T16:52:41Z"/>
        <d v="2021-06-23T16:53:16Z"/>
        <d v="2021-06-23T16:53:51Z"/>
        <d v="2021-06-23T16:54:26Z"/>
        <d v="2021-06-23T16:55:36Z"/>
        <d v="2021-06-23T16:56:11Z"/>
        <d v="2021-06-23T16:56:46Z"/>
        <d v="2021-06-23T16:57:21Z"/>
        <d v="2021-06-23T16:57:56Z"/>
        <d v="2021-06-23T16:58:04Z"/>
        <d v="2021-06-23T16:59:06Z"/>
        <d v="2021-06-23T17:01:26Z"/>
        <d v="2021-06-23T17:03:45Z"/>
        <d v="2021-06-23T17:04:19Z"/>
        <d v="2021-06-23T17:06:05Z"/>
        <d v="2021-06-23T17:06:40Z"/>
        <d v="2021-06-23T17:07:15Z"/>
        <d v="2021-06-23T17:08:25Z"/>
        <d v="2021-06-23T17:09:00Z"/>
        <d v="2021-06-23T17:10:45Z"/>
        <d v="2021-06-23T17:11:20Z"/>
        <d v="2021-06-23T17:11:55Z"/>
        <d v="2021-06-23T17:12:30Z"/>
        <d v="2021-06-23T17:13:05Z"/>
        <d v="2021-06-23T17:13:40Z"/>
        <d v="2021-06-23T17:15:24Z"/>
        <d v="2021-06-23T17:15:59Z"/>
        <d v="2021-06-23T17:17:09Z"/>
        <d v="2021-06-23T17:17:44Z"/>
        <d v="2021-06-23T17:18:14Z"/>
        <d v="2021-06-23T17:20:04Z"/>
        <d v="2021-06-23T17:20:39Z"/>
        <d v="2021-06-23T17:21:14Z"/>
        <d v="2021-06-23T17:21:49Z"/>
        <d v="2021-06-23T17:22:24Z"/>
        <d v="2021-06-23T17:22:59Z"/>
        <d v="2021-06-23T17:23:02Z"/>
        <d v="2021-06-23T17:23:34Z"/>
        <d v="2021-06-23T17:25:19Z"/>
        <d v="2021-06-23T17:26:29Z"/>
        <d v="2021-06-23T17:26:52Z"/>
        <d v="2021-06-23T17:27:03Z"/>
        <d v="2021-06-23T17:28:48Z"/>
        <d v="2021-06-23T17:29:23Z"/>
        <d v="2021-06-23T17:29:58Z"/>
        <d v="2021-06-23T17:30:33Z"/>
        <d v="2021-06-23T17:31:43Z"/>
        <d v="2021-06-23T17:33:28Z"/>
        <d v="2021-06-23T17:33:36Z"/>
        <d v="2021-06-23T17:34:38Z"/>
        <d v="2021-06-23T17:35:13Z"/>
        <d v="2021-06-23T17:36:23Z"/>
        <d v="2021-06-23T17:39:52Z"/>
        <d v="2021-06-23T17:40:27Z"/>
        <d v="2021-06-23T17:41:37Z"/>
        <d v="2021-06-23T17:43:22Z"/>
        <d v="2021-06-23T17:43:57Z"/>
        <d v="2021-06-23T17:44:32Z"/>
        <d v="2021-06-23T17:46:17Z"/>
        <d v="2021-06-23T17:46:52Z"/>
        <d v="2021-06-23T17:47:27Z"/>
        <d v="2021-06-23T17:48:02Z"/>
        <d v="2021-06-23T17:48:37Z"/>
        <d v="2021-06-23T17:49:12Z"/>
        <d v="2021-06-23T17:50:22Z"/>
        <d v="2021-06-23T17:50:56Z"/>
        <d v="2021-06-23T17:52:06Z"/>
        <d v="2021-06-23T17:52:41Z"/>
        <d v="2021-06-23T17:54:26Z"/>
        <d v="2021-06-23T17:55:01Z"/>
        <d v="2021-06-23T17:55:36Z"/>
        <d v="2021-06-23T17:56:11Z"/>
        <d v="2021-06-23T17:57:56Z"/>
        <d v="2021-06-23T17:59:41Z"/>
        <d v="2021-06-23T18:00:51Z"/>
        <d v="2021-06-23T18:02:01Z"/>
        <d v="2021-06-23T18:02:36Z"/>
        <d v="2021-06-23T18:03:10Z"/>
        <d v="2021-06-23T18:03:45Z"/>
        <d v="2021-06-23T18:04:20Z"/>
        <d v="2021-06-23T18:04:55Z"/>
        <d v="2021-06-23T18:06:40Z"/>
        <d v="2021-06-23T18:07:15Z"/>
        <d v="2021-06-23T18:07:50Z"/>
        <d v="2021-06-23T18:09:00Z"/>
        <d v="2021-06-23T18:09:35Z"/>
        <d v="2021-06-23T18:10:10Z"/>
        <d v="2021-06-23T18:11:20Z"/>
        <d v="2021-06-23T18:11:55Z"/>
        <d v="2021-06-23T18:13:05Z"/>
        <d v="2021-06-23T18:14:50Z"/>
        <d v="2021-06-23T18:15:21Z"/>
        <d v="2021-06-23T18:15:59Z"/>
        <d v="2021-06-23T18:17:44Z"/>
        <d v="2021-06-23T18:18:54Z"/>
        <d v="2021-06-23T18:19:29Z"/>
        <d v="2021-06-23T18:21:14Z"/>
        <d v="2021-06-23T18:23:34Z"/>
        <d v="2021-06-23T18:24:44Z"/>
        <d v="2021-06-23T18:25:19Z"/>
        <d v="2021-06-23T18:25:54Z"/>
        <d v="2021-06-23T18:26:29Z"/>
        <d v="2021-06-23T18:26:52Z"/>
        <d v="2021-06-23T18:27:38Z"/>
        <d v="2021-06-23T18:27:50Z"/>
        <d v="2021-06-23T18:29:58Z"/>
        <d v="2021-06-23T18:30:33Z"/>
        <d v="2021-06-23T18:31:08Z"/>
        <d v="2021-06-23T18:32:18Z"/>
        <d v="2021-06-23T18:33:28Z"/>
        <d v="2021-06-23T18:34:38Z"/>
        <d v="2021-06-23T18:35:02Z"/>
        <d v="2021-06-23T18:36:58Z"/>
        <d v="2021-06-23T18:37:33Z"/>
        <d v="2021-06-23T18:38:52Z"/>
        <d v="2021-06-23T18:39:52Z"/>
        <d v="2021-06-23T18:40:19Z"/>
        <d v="2021-06-23T18:40:27Z"/>
        <d v="2021-06-23T18:41:02Z"/>
        <d v="2021-06-23T18:41:37Z"/>
        <d v="2021-06-23T18:42:12Z"/>
        <d v="2021-06-23T18:42:47Z"/>
        <d v="2021-06-23T18:44:32Z"/>
        <d v="2021-06-23T18:46:17Z"/>
        <d v="2021-06-23T18:46:52Z"/>
        <d v="2021-06-23T18:47:31Z"/>
        <d v="2021-06-23T18:48:37Z"/>
        <d v="2021-06-23T18:49:12Z"/>
        <d v="2021-06-23T18:50:22Z"/>
        <d v="2021-06-23T18:50:56Z"/>
        <d v="2021-06-23T18:52:41Z"/>
        <d v="2021-06-23T18:53:16Z"/>
        <d v="2021-06-23T18:53:51Z"/>
        <d v="2021-06-23T18:54:26Z"/>
        <d v="2021-06-23T18:55:36Z"/>
        <d v="2021-06-23T18:56:11Z"/>
        <d v="2021-06-23T18:56:46Z"/>
        <d v="2021-06-23T18:57:56Z"/>
        <d v="2021-06-23T18:58:31Z"/>
        <d v="2021-06-23T18:59:06Z"/>
        <d v="2021-06-23T18:59:31Z"/>
        <d v="2021-06-23T19:00:16Z"/>
        <d v="2021-06-23T19:00:51Z"/>
        <d v="2021-06-23T19:01:55Z"/>
        <d v="2021-06-23T19:02:01Z"/>
        <d v="2021-06-23T19:02:36Z"/>
        <d v="2021-06-23T19:03:45Z"/>
        <d v="2021-06-23T19:04:55Z"/>
        <d v="2021-06-23T19:05:45Z"/>
        <d v="2021-06-23T19:07:15Z"/>
        <d v="2021-06-23T19:07:50Z"/>
        <d v="2021-06-23T19:08:09Z"/>
        <d v="2021-06-23T19:08:25Z"/>
        <d v="2021-06-23T19:09:35Z"/>
        <d v="2021-06-23T19:10:10Z"/>
        <d v="2021-06-23T19:11:20Z"/>
        <d v="2021-06-23T19:11:55Z"/>
        <d v="2021-06-23T19:13:05Z"/>
        <d v="2021-06-23T19:14:15Z"/>
        <d v="2021-06-23T19:15:24Z"/>
        <d v="2021-06-23T19:15:59Z"/>
        <d v="2021-06-23T19:16:34Z"/>
        <d v="2021-06-23T19:18:19Z"/>
        <d v="2021-06-23T19:20:39Z"/>
        <d v="2021-06-23T19:21:49Z"/>
        <d v="2021-06-23T19:22:59Z"/>
        <d v="2021-06-23T19:25:54Z"/>
        <d v="2021-06-23T19:26:29Z"/>
        <d v="2021-06-23T19:28:13Z"/>
        <d v="2021-06-23T19:29:58Z"/>
        <d v="2021-06-23T19:30:33Z"/>
        <d v="2021-06-23T19:31:43Z"/>
        <d v="2021-06-23T19:32:18Z"/>
        <d v="2021-06-23T19:32:53Z"/>
        <d v="2021-06-23T19:33:28Z"/>
        <d v="2021-06-23T19:34:03Z"/>
        <d v="2021-06-23T19:35:13Z"/>
        <d v="2021-06-23T19:35:48Z"/>
        <d v="2021-06-23T19:36:23Z"/>
        <d v="2021-06-23T19:36:58Z"/>
        <d v="2021-06-23T19:37:33Z"/>
        <d v="2021-06-23T19:39:52Z"/>
        <d v="2021-06-23T19:41:37Z"/>
        <d v="2021-06-23T19:42:12Z"/>
        <d v="2021-06-23T19:42:47Z"/>
        <d v="2021-06-23T19:43:22Z"/>
        <d v="2021-06-23T19:43:40Z"/>
        <d v="2021-06-23T19:43:57Z"/>
        <d v="2021-06-23T19:46:17Z"/>
        <d v="2021-06-23T19:46:33Z"/>
        <d v="2021-06-23T19:46:52Z"/>
        <d v="2021-06-23T19:47:27Z"/>
        <d v="2021-06-23T19:48:02Z"/>
        <d v="2021-06-23T19:49:12Z"/>
        <d v="2021-06-23T19:50:22Z"/>
        <d v="2021-06-23T19:50:24Z"/>
        <d v="2021-06-23T19:51:31Z"/>
        <d v="2021-06-23T19:52:06Z"/>
        <d v="2021-06-23T19:52:19Z"/>
        <d v="2021-06-23T19:53:16Z"/>
        <d v="2021-06-23T19:53:51Z"/>
        <d v="2021-06-23T19:55:01Z"/>
        <d v="2021-06-23T19:56:11Z"/>
        <d v="2021-06-23T19:56:46Z"/>
        <d v="2021-06-23T19:57:56Z"/>
        <d v="2021-06-23T19:59:31Z"/>
        <d v="2021-06-23T20:00:16Z"/>
        <d v="2021-06-23T20:00:51Z"/>
        <d v="2021-06-23T20:01:26Z"/>
        <d v="2021-06-23T20:03:10Z"/>
        <d v="2021-06-23T20:03:45Z"/>
        <d v="2021-06-23T20:04:55Z"/>
        <d v="2021-06-23T20:07:15Z"/>
        <d v="2021-06-23T20:07:50Z"/>
        <d v="2021-06-23T20:10:45Z"/>
        <d v="2021-06-23T20:11:55Z"/>
        <d v="2021-06-23T20:13:40Z"/>
        <d v="2021-06-23T20:15:59Z"/>
        <d v="2021-06-23T20:16:34Z"/>
        <d v="2021-06-23T20:17:09Z"/>
        <d v="2021-06-23T20:18:19Z"/>
        <d v="2021-06-23T20:18:54Z"/>
        <d v="2021-06-23T20:19:29Z"/>
        <d v="2021-06-23T20:20:04Z"/>
        <d v="2021-06-23T20:20:39Z"/>
        <d v="2021-06-23T20:21:49Z"/>
        <d v="2021-06-23T20:22:24Z"/>
        <d v="2021-06-23T20:24:44Z"/>
        <d v="2021-06-23T20:29:58Z"/>
        <d v="2021-06-23T20:31:08Z"/>
        <d v="2021-06-23T20:31:43Z"/>
        <d v="2021-06-23T20:32:53Z"/>
        <d v="2021-06-23T20:36:23Z"/>
        <d v="2021-06-23T20:37:33Z"/>
        <d v="2021-06-23T20:40:27Z"/>
        <d v="2021-06-23T20:41:02Z"/>
        <d v="2021-06-23T20:41:37Z"/>
        <d v="2021-06-23T20:42:12Z"/>
        <d v="2021-06-23T20:42:47Z"/>
        <d v="2021-06-23T20:44:32Z"/>
        <d v="2021-06-23T20:45:07Z"/>
        <d v="2021-06-23T20:47:27Z"/>
        <d v="2021-06-23T20:49:12Z"/>
        <d v="2021-06-23T20:49:47Z"/>
        <d v="2021-06-23T20:50:22Z"/>
        <d v="2021-06-23T20:51:50Z"/>
        <d v="2021-06-23T20:52:06Z"/>
        <d v="2021-06-23T20:53:51Z"/>
        <d v="2021-06-23T20:54:26Z"/>
        <d v="2021-06-23T20:55:01Z"/>
        <d v="2021-06-23T20:57:21Z"/>
        <d v="2021-06-23T20:58:31Z"/>
        <d v="2021-06-23T21:00:51Z"/>
        <d v="2021-06-23T21:01:26Z"/>
        <d v="2021-06-23T21:01:26Z"/>
        <d v="2021-06-23T21:02:01Z"/>
        <d v="2021-06-23T21:02:36Z"/>
        <d v="2021-06-23T21:03:10Z"/>
        <d v="2021-06-23T21:03:45Z"/>
        <d v="2021-06-23T21:04:20Z"/>
        <d v="2021-06-23T21:05:30Z"/>
        <d v="2021-06-23T21:06:40Z"/>
        <d v="2021-06-23T21:08:25Z"/>
        <d v="2021-06-23T21:10:10Z"/>
        <d v="2021-06-23T21:11:20Z"/>
        <d v="2021-06-23T21:11:31Z"/>
        <d v="2021-06-23T21:12:30Z"/>
        <d v="2021-06-23T21:13:05Z"/>
        <d v="2021-06-23T21:13:40Z"/>
        <d v="2021-06-23T21:14:52Z"/>
        <d v="2021-06-23T21:15:24Z"/>
        <d v="2021-06-23T21:16:34Z"/>
        <d v="2021-06-23T21:17:44Z"/>
        <d v="2021-06-23T21:18:19Z"/>
        <d v="2021-06-23T21:20:04Z"/>
        <d v="2021-06-23T21:20:39Z"/>
        <d v="2021-06-23T21:23:02Z"/>
        <d v="2021-06-23T21:24:44Z"/>
        <d v="2021-06-23T21:27:03Z"/>
        <d v="2021-06-23T21:28:48Z"/>
        <d v="2021-06-23T21:29:23Z"/>
        <d v="2021-06-23T21:31:08Z"/>
        <d v="2021-06-23T21:31:43Z"/>
        <d v="2021-06-23T21:32:18Z"/>
        <d v="2021-06-23T21:33:28Z"/>
        <d v="2021-06-23T21:41:02Z"/>
        <d v="2021-06-23T21:42:47Z"/>
        <d v="2021-06-23T21:46:04Z"/>
        <d v="2021-06-23T21:47:27Z"/>
        <d v="2021-06-23T21:48:37Z"/>
        <d v="2021-06-23T21:49:47Z"/>
        <d v="2021-06-23T21:50:56Z"/>
        <d v="2021-06-23T21:51:31Z"/>
        <d v="2021-06-23T21:52:06Z"/>
        <d v="2021-06-23T21:52:41Z"/>
        <d v="2021-06-23T21:53:16Z"/>
        <d v="2021-06-23T21:53:45Z"/>
        <d v="2021-06-23T21:55:01Z"/>
        <d v="2021-06-23T21:55:36Z"/>
        <d v="2021-06-23T21:56:46Z"/>
        <d v="2021-06-23T21:57:21Z"/>
        <d v="2021-06-23T21:57:56Z"/>
        <d v="2021-06-23T21:59:41Z"/>
        <d v="2021-06-23T22:02:01Z"/>
        <d v="2021-06-23T22:03:45Z"/>
        <d v="2021-06-23T22:04:55Z"/>
        <d v="2021-06-23T22:05:30Z"/>
        <d v="2021-06-23T22:06:05Z"/>
        <d v="2021-06-23T22:07:15Z"/>
        <d v="2021-06-23T22:09:00Z"/>
        <d v="2021-06-23T22:09:35Z"/>
        <d v="2021-06-23T22:11:20Z"/>
        <d v="2021-06-23T22:11:55Z"/>
        <d v="2021-06-23T22:13:40Z"/>
        <d v="2021-06-23T22:14:15Z"/>
        <d v="2021-06-23T22:14:50Z"/>
        <d v="2021-06-23T22:15:24Z"/>
        <d v="2021-06-23T22:15:59Z"/>
        <d v="2021-06-23T22:19:40Z"/>
        <d v="2021-06-23T22:22:59Z"/>
        <d v="2021-06-23T22:25:19Z"/>
        <d v="2021-06-23T22:27:03Z"/>
        <d v="2021-06-23T22:32:38Z"/>
        <d v="2021-06-23T22:34:38Z"/>
        <d v="2021-06-23T22:36:00Z"/>
        <d v="2021-06-23T22:36:23Z"/>
        <d v="2021-06-23T22:36:58Z"/>
        <d v="2021-06-23T22:39:52Z"/>
        <d v="2021-06-23T22:42:47Z"/>
        <d v="2021-06-23T22:46:52Z"/>
        <d v="2021-06-23T22:48:37Z"/>
        <d v="2021-06-23T22:49:47Z"/>
        <d v="2021-06-23T22:50:56Z"/>
        <d v="2021-06-23T22:52:41Z"/>
        <d v="2021-06-23T22:53:16Z"/>
        <d v="2021-06-23T22:53:51Z"/>
        <d v="2021-06-23T22:55:36Z"/>
        <d v="2021-06-23T22:57:56Z"/>
        <d v="2021-06-23T23:02:36Z"/>
        <d v="2021-06-23T23:03:10Z"/>
        <d v="2021-06-23T23:04:20Z"/>
        <d v="2021-06-23T23:06:40Z"/>
        <d v="2021-06-23T23:07:15Z"/>
        <d v="2021-06-23T23:09:00Z"/>
        <d v="2021-06-23T23:10:10Z"/>
        <d v="2021-06-23T23:13:40Z"/>
        <d v="2021-06-23T23:14:15Z"/>
        <d v="2021-06-23T23:16:34Z"/>
        <d v="2021-06-23T23:18:54Z"/>
        <d v="2021-06-23T23:23:34Z"/>
        <d v="2021-06-23T23:25:54Z"/>
        <d v="2021-06-23T23:27:03Z"/>
        <d v="2021-06-23T23:27:38Z"/>
        <d v="2021-06-23T23:28:13Z"/>
        <d v="2021-06-23T23:30:33Z"/>
        <d v="2021-06-23T23:34:38Z"/>
        <d v="2021-06-23T23:36:23Z"/>
        <d v="2021-06-23T23:37:33Z"/>
        <d v="2021-06-23T23:39:21Z"/>
        <d v="2021-06-23T23:43:40Z"/>
        <d v="2021-06-23T23:45:42Z"/>
        <d v="2021-06-23T23:46:52Z"/>
        <d v="2021-06-23T23:47:31Z"/>
        <d v="2021-06-23T23:48:28Z"/>
        <d v="2021-06-23T23:50:52Z"/>
        <d v="2021-06-23T23:53:16Z"/>
        <d v="2021-06-23T23:57:56Z"/>
        <d v="2021-06-23T23:58:04Z"/>
        <d v="2021-06-24T00:00:57Z"/>
        <d v="2021-06-24T00:03:10Z"/>
        <d v="2021-06-24T00:04:48Z"/>
        <d v="2021-06-24T00:05:45Z"/>
        <d v="2021-06-24T00:07:50Z"/>
        <d v="2021-06-24T00:09:35Z"/>
        <d v="2021-06-24T00:13:40Z"/>
        <d v="2021-06-24T00:17:09Z"/>
        <d v="2021-06-24T00:17:44Z"/>
        <d v="2021-06-24T00:18:54Z"/>
        <d v="2021-06-24T02:10:10Z"/>
        <d v="2021-06-24T02:12:30Z"/>
        <d v="2021-06-24T02:13:40Z"/>
        <d v="2021-06-24T02:22:24Z"/>
        <d v="2021-06-24T02:29:45Z"/>
        <d v="2021-06-24T02:33:07Z"/>
        <d v="2021-06-24T02:34:38Z"/>
        <d v="2021-06-24T02:35:31Z"/>
        <d v="2021-06-24T02:36:57Z"/>
        <d v="2021-06-24T02:38:08Z"/>
        <d v="2021-06-24T02:42:47Z"/>
        <d v="2021-06-24T02:49:47Z"/>
        <d v="2021-06-24T02:51:31Z"/>
        <d v="2021-06-24T02:52:41Z"/>
        <d v="2021-06-24T02:56:38Z"/>
        <d v="2021-06-24T03:20:09Z"/>
        <d v="2021-06-24T03:25:19Z"/>
        <d v="2021-06-24T03:35:31Z"/>
        <d v="2021-06-24T03:36:58Z"/>
        <d v="2021-06-24T03:44:32Z"/>
        <d v="2021-06-24T03:48:28Z"/>
        <d v="2021-06-24T03:51:21Z"/>
        <d v="2021-06-24T03:53:51Z"/>
        <d v="2021-06-24T03:57:21Z"/>
        <d v="2021-06-24T04:10:45Z"/>
        <d v="2021-06-24T04:24:09Z"/>
        <d v="2021-06-24T04:24:44Z"/>
        <d v="2021-06-24T04:30:33Z"/>
        <d v="2021-06-24T04:36:57Z"/>
        <d v="2021-06-24T04:38:43Z"/>
        <d v="2021-06-24T04:41:45Z"/>
        <d v="2021-06-24T04:43:40Z"/>
        <d v="2021-06-24T04:53:45Z"/>
        <d v="2021-06-24T05:02:24Z"/>
        <d v="2021-06-24T05:12:57Z"/>
        <d v="2021-06-24T05:15:21Z"/>
        <d v="2021-06-24T05:22:24Z"/>
        <d v="2021-06-24T05:26:29Z"/>
        <d v="2021-06-24T05:31:43Z"/>
        <d v="2021-06-24T05:37:55Z"/>
        <d v="2021-06-24T05:39:52Z"/>
        <d v="2021-06-24T05:41:37Z"/>
        <d v="2021-06-24T05:45:07Z"/>
        <d v="2021-06-24T05:47:31Z"/>
        <d v="2021-06-24T05:48:28Z"/>
        <d v="2021-06-24T05:49:55Z"/>
        <d v="2021-06-24T05:50:22Z"/>
        <d v="2021-06-24T06:00:00Z"/>
        <d v="2021-06-24T06:07:40Z"/>
        <d v="2021-06-24T06:17:45Z"/>
        <d v="2021-06-24T06:20:09Z"/>
        <d v="2021-06-24T06:22:24Z"/>
        <d v="2021-06-24T06:41:37Z"/>
        <d v="2021-06-24T06:45:36Z"/>
        <d v="2021-06-24T06:45:42Z"/>
        <d v="2021-06-24T06:49:26Z"/>
        <d v="2021-06-24T06:54:14Z"/>
        <d v="2021-06-24T06:55:36Z"/>
        <d v="2021-06-24T06:56:46Z"/>
        <d v="2021-06-24T07:00:51Z"/>
        <d v="2021-06-24T07:08:25Z"/>
        <d v="2021-06-24T07:09:07Z"/>
        <d v="2021-06-24T07:11:31Z"/>
        <d v="2021-06-24T07:20:04Z"/>
        <d v="2021-06-24T07:23:31Z"/>
        <d v="2021-06-24T07:23:34Z"/>
        <d v="2021-06-24T07:26:24Z"/>
        <d v="2021-06-24T07:29:16Z"/>
        <d v="2021-06-24T07:31:08Z"/>
        <d v="2021-06-24T07:39:17Z"/>
        <d v="2021-06-24T07:41:16Z"/>
        <d v="2021-06-24T07:42:12Z"/>
        <d v="2021-06-24T07:42:14Z"/>
        <d v="2021-06-24T07:42:47Z"/>
        <d v="2021-06-24T07:45:36Z"/>
        <d v="2021-06-24T07:56:11Z"/>
        <d v="2021-06-24T08:00:57Z"/>
        <d v="2021-06-24T08:03:21Z"/>
        <d v="2021-06-24T08:08:09Z"/>
        <d v="2021-06-24T08:11:20Z"/>
        <d v="2021-06-24T08:11:55Z"/>
        <d v="2021-06-24T08:12:30Z"/>
        <d v="2021-06-24T08:30:43Z"/>
        <d v="2021-06-24T08:35:02Z"/>
        <d v="2021-06-24T08:36:58Z"/>
        <d v="2021-06-24T08:50:22Z"/>
        <d v="2021-06-24T08:57:56Z"/>
        <d v="2021-06-24T08:58:31Z"/>
        <d v="2021-06-24T08:59:06Z"/>
        <d v="2021-06-24T09:07:12Z"/>
        <d v="2021-06-24T09:13:40Z"/>
        <d v="2021-06-24T09:31:08Z"/>
        <d v="2021-06-24T09:35:13Z"/>
        <d v="2021-06-24T09:36:23Z"/>
        <d v="2021-06-24T09:38:08Z"/>
        <d v="2021-06-24T09:39:52Z"/>
        <d v="2021-06-24T09:42:43Z"/>
        <d v="2021-06-24T09:45:36Z"/>
        <d v="2021-06-24T09:45:42Z"/>
        <d v="2021-06-24T09:47:27Z"/>
        <d v="2021-06-24T09:52:19Z"/>
        <d v="2021-06-24T09:52:48Z"/>
        <d v="2021-06-24T09:54:14Z"/>
        <d v="2021-06-24T09:57:21Z"/>
        <d v="2021-06-24T10:01:55Z"/>
        <d v="2021-06-24T10:13:05Z"/>
        <d v="2021-06-24T10:14:15Z"/>
        <d v="2021-06-24T10:15:21Z"/>
        <d v="2021-06-24T10:21:49Z"/>
        <d v="2021-06-24T10:41:45Z"/>
        <d v="2021-06-24T10:42:12Z"/>
        <d v="2021-06-24T10:45:07Z"/>
        <d v="2021-06-24T10:45:42Z"/>
        <d v="2021-06-24T10:49:47Z"/>
        <d v="2021-06-24T10:50:22Z"/>
        <d v="2021-06-24T10:50:56Z"/>
        <d v="2021-06-24T10:51:31Z"/>
        <d v="2021-06-24T10:53:16Z"/>
        <d v="2021-06-24T10:53:51Z"/>
        <d v="2021-06-24T10:58:31Z"/>
        <d v="2021-06-24T11:00:16Z"/>
        <d v="2021-06-24T11:01:55Z"/>
        <d v="2021-06-24T11:03:50Z"/>
        <d v="2021-06-24T11:05:30Z"/>
        <d v="2021-06-24T11:09:35Z"/>
        <d v="2021-06-24T11:13:05Z"/>
        <d v="2021-06-24T11:14:50Z"/>
        <d v="2021-06-24T11:19:29Z"/>
        <d v="2021-06-24T11:24:09Z"/>
        <d v="2021-06-24T11:26:29Z"/>
        <d v="2021-06-24T11:29:23Z"/>
        <d v="2021-06-24T11:30:33Z"/>
        <d v="2021-06-24T11:31:43Z"/>
        <d v="2021-06-24T11:34:03Z"/>
        <d v="2021-06-24T11:35:13Z"/>
        <d v="2021-06-24T11:36:23Z"/>
        <d v="2021-06-24T11:38:43Z"/>
        <d v="2021-06-24T11:39:17Z"/>
        <d v="2021-06-24T11:41:16Z"/>
        <d v="2021-06-24T11:42:47Z"/>
        <d v="2021-06-24T11:43:22Z"/>
        <d v="2021-06-24T11:44:32Z"/>
        <d v="2021-06-24T11:46:17Z"/>
        <d v="2021-06-24T11:48:37Z"/>
        <d v="2021-06-24T11:49:12Z"/>
        <d v="2021-06-24T11:49:47Z"/>
        <d v="2021-06-24T11:50:22Z"/>
        <d v="2021-06-24T11:53:16Z"/>
        <d v="2021-06-24T11:56:46Z"/>
        <d v="2021-06-24T11:58:31Z"/>
        <d v="2021-06-24T11:59:41Z"/>
        <d v="2021-06-24T12:00:51Z"/>
        <d v="2021-06-24T12:03:45Z"/>
        <d v="2021-06-24T12:06:40Z"/>
        <d v="2021-06-24T12:09:35Z"/>
        <d v="2021-06-24T12:11:31Z"/>
        <d v="2021-06-24T12:12:30Z"/>
        <d v="2021-06-24T12:13:05Z"/>
        <d v="2021-06-24T12:14:15Z"/>
        <d v="2021-06-24T12:14:50Z"/>
        <d v="2021-06-24T12:18:14Z"/>
        <d v="2021-06-24T12:19:29Z"/>
        <d v="2021-06-24T12:20:39Z"/>
        <d v="2021-06-24T12:22:24Z"/>
        <d v="2021-06-24T12:22:59Z"/>
        <d v="2021-06-24T12:24:44Z"/>
        <d v="2021-06-24T12:25:19Z"/>
        <d v="2021-06-24T12:25:54Z"/>
        <d v="2021-06-24T12:27:38Z"/>
        <d v="2021-06-24T12:31:08Z"/>
        <d v="2021-06-24T12:33:28Z"/>
        <d v="2021-06-24T12:34:38Z"/>
        <d v="2021-06-24T12:38:08Z"/>
        <d v="2021-06-24T12:41:02Z"/>
        <d v="2021-06-24T12:41:37Z"/>
        <d v="2021-06-24T12:42:47Z"/>
        <d v="2021-06-24T12:46:17Z"/>
        <d v="2021-06-24T12:48:02Z"/>
        <d v="2021-06-24T12:48:28Z"/>
        <d v="2021-06-24T12:48:37Z"/>
        <d v="2021-06-24T12:50:56Z"/>
        <d v="2021-06-24T12:53:16Z"/>
        <d v="2021-06-24T12:53:51Z"/>
        <d v="2021-06-24T12:55:36Z"/>
        <d v="2021-06-24T12:57:56Z"/>
        <d v="2021-06-24T12:59:06Z"/>
        <d v="2021-06-24T13:04:55Z"/>
        <d v="2021-06-24T13:06:05Z"/>
        <d v="2021-06-24T13:07:15Z"/>
        <d v="2021-06-24T13:10:04Z"/>
        <d v="2021-06-24T13:10:45Z"/>
        <d v="2021-06-24T13:11:55Z"/>
        <d v="2021-06-24T13:12:30Z"/>
        <d v="2021-06-24T13:15:59Z"/>
        <d v="2021-06-24T13:17:44Z"/>
        <d v="2021-06-24T13:20:04Z"/>
        <d v="2021-06-24T13:21:14Z"/>
        <d v="2021-06-24T13:22:24Z"/>
        <d v="2021-06-24T13:24:09Z"/>
        <d v="2021-06-24T13:29:23Z"/>
        <d v="2021-06-24T13:29:58Z"/>
        <d v="2021-06-24T13:30:33Z"/>
        <d v="2021-06-24T13:36:58Z"/>
        <d v="2021-06-24T13:37:26Z"/>
        <d v="2021-06-24T13:38:43Z"/>
        <d v="2021-06-24T13:41:37Z"/>
        <d v="2021-06-24T13:44:32Z"/>
        <d v="2021-06-24T13:45:42Z"/>
        <d v="2021-06-24T13:46:52Z"/>
        <d v="2021-06-24T13:47:27Z"/>
        <d v="2021-06-24T13:48:02Z"/>
        <d v="2021-06-24T13:51:31Z"/>
        <d v="2021-06-24T13:52:41Z"/>
        <d v="2021-06-24T13:53:51Z"/>
        <d v="2021-06-24T13:55:01Z"/>
        <d v="2021-06-24T13:55:36Z"/>
        <d v="2021-06-24T13:56:11Z"/>
        <d v="2021-06-24T13:56:46Z"/>
        <d v="2021-06-24T13:57:56Z"/>
        <d v="2021-06-24T13:58:31Z"/>
        <d v="2021-06-24T13:59:06Z"/>
        <d v="2021-06-24T14:02:36Z"/>
        <d v="2021-06-24T14:03:10Z"/>
        <d v="2021-06-24T14:09:00Z"/>
        <d v="2021-06-24T14:11:20Z"/>
        <d v="2021-06-24T14:13:05Z"/>
        <d v="2021-06-24T14:13:55Z"/>
        <d v="2021-06-24T14:16:34Z"/>
        <d v="2021-06-24T14:17:09Z"/>
        <d v="2021-06-24T14:18:54Z"/>
        <d v="2021-06-24T14:21:14Z"/>
        <d v="2021-06-24T14:21:49Z"/>
        <d v="2021-06-24T14:22:59Z"/>
        <d v="2021-06-24T14:24:09Z"/>
        <d v="2021-06-24T14:24:44Z"/>
        <d v="2021-06-24T14:25:54Z"/>
        <d v="2021-06-24T14:27:03Z"/>
        <d v="2021-06-24T14:27:38Z"/>
        <d v="2021-06-24T14:28:48Z"/>
        <d v="2021-06-24T14:32:18Z"/>
        <d v="2021-06-24T14:33:07Z"/>
        <d v="2021-06-24T14:37:33Z"/>
        <d v="2021-06-24T14:38:08Z"/>
        <d v="2021-06-24T14:38:43Z"/>
        <d v="2021-06-24T14:41:02Z"/>
        <d v="2021-06-24T14:42:12Z"/>
        <d v="2021-06-24T14:43:22Z"/>
        <d v="2021-06-24T14:43:57Z"/>
        <d v="2021-06-24T14:44:38Z"/>
        <d v="2021-06-24T14:45:42Z"/>
        <d v="2021-06-24T14:46:17Z"/>
        <d v="2021-06-24T14:46:52Z"/>
        <d v="2021-06-24T14:47:27Z"/>
        <d v="2021-06-24T14:48:02Z"/>
        <d v="2021-06-24T14:48:37Z"/>
        <d v="2021-06-24T14:49:12Z"/>
        <d v="2021-06-24T14:50:22Z"/>
        <d v="2021-06-24T14:51:31Z"/>
        <d v="2021-06-24T14:55:36Z"/>
        <d v="2021-06-24T14:57:56Z"/>
        <d v="2021-06-24T14:59:06Z"/>
        <d v="2021-06-24T15:00:16Z"/>
        <d v="2021-06-24T15:02:01Z"/>
        <d v="2021-06-24T15:03:45Z"/>
        <d v="2021-06-24T15:04:55Z"/>
        <d v="2021-06-24T15:05:16Z"/>
        <d v="2021-06-24T15:07:15Z"/>
        <d v="2021-06-24T15:07:50Z"/>
        <d v="2021-06-24T15:08:25Z"/>
        <d v="2021-06-24T15:09:00Z"/>
        <d v="2021-06-24T15:09:35Z"/>
        <d v="2021-06-24T15:11:55Z"/>
        <d v="2021-06-24T15:12:30Z"/>
        <d v="2021-06-24T15:13:40Z"/>
        <d v="2021-06-24T15:14:15Z"/>
        <d v="2021-06-24T15:15:24Z"/>
        <d v="2021-06-24T15:15:59Z"/>
        <d v="2021-06-24T15:16:34Z"/>
        <d v="2021-06-24T15:17:09Z"/>
        <d v="2021-06-24T15:18:54Z"/>
        <d v="2021-06-24T15:19:29Z"/>
        <d v="2021-06-24T15:20:04Z"/>
        <d v="2021-06-24T15:21:07Z"/>
        <d v="2021-06-24T15:21:14Z"/>
        <d v="2021-06-24T15:21:49Z"/>
        <d v="2021-06-24T15:23:34Z"/>
        <d v="2021-06-24T15:24:44Z"/>
        <d v="2021-06-24T15:25:54Z"/>
        <d v="2021-06-24T15:26:29Z"/>
        <d v="2021-06-24T15:27:38Z"/>
        <d v="2021-06-24T15:28:13Z"/>
        <d v="2021-06-24T15:28:48Z"/>
        <d v="2021-06-24T15:29:58Z"/>
        <d v="2021-06-24T15:30:33Z"/>
        <d v="2021-06-24T15:31:43Z"/>
        <d v="2021-06-24T15:32:53Z"/>
        <d v="2021-06-24T15:34:03Z"/>
        <d v="2021-06-24T15:34:38Z"/>
        <d v="2021-06-24T15:35:13Z"/>
        <d v="2021-06-24T15:35:48Z"/>
        <d v="2021-06-24T15:36:23Z"/>
        <d v="2021-06-24T15:36:58Z"/>
        <d v="2021-06-24T15:37:33Z"/>
        <d v="2021-06-24T15:38:08Z"/>
        <d v="2021-06-24T15:39:52Z"/>
        <d v="2021-06-24T15:41:37Z"/>
        <d v="2021-06-24T15:42:12Z"/>
        <d v="2021-06-24T15:44:32Z"/>
        <d v="2021-06-24T15:45:42Z"/>
        <d v="2021-06-24T15:46:52Z"/>
        <d v="2021-06-24T15:48:02Z"/>
        <d v="2021-06-24T15:48:37Z"/>
        <d v="2021-06-24T15:49:12Z"/>
        <d v="2021-06-24T15:49:47Z"/>
        <d v="2021-06-24T15:50:22Z"/>
        <d v="2021-06-24T15:51:31Z"/>
        <d v="2021-06-24T15:53:16Z"/>
        <d v="2021-06-24T15:53:51Z"/>
        <d v="2021-06-24T15:54:26Z"/>
        <d v="2021-06-24T15:55:01Z"/>
        <d v="2021-06-24T15:56:46Z"/>
        <d v="2021-06-24T15:57:36Z"/>
        <d v="2021-06-24T15:58:31Z"/>
        <d v="2021-06-24T16:00:16Z"/>
        <d v="2021-06-24T16:00:51Z"/>
        <d v="2021-06-24T16:01:26Z"/>
        <d v="2021-06-24T16:03:10Z"/>
        <d v="2021-06-24T16:05:45Z"/>
        <d v="2021-06-24T16:06:05Z"/>
        <d v="2021-06-24T16:07:15Z"/>
        <d v="2021-06-24T16:07:50Z"/>
        <d v="2021-06-24T16:08:25Z"/>
        <d v="2021-06-24T16:09:36Z"/>
        <d v="2021-06-24T16:10:10Z"/>
        <d v="2021-06-24T16:11:20Z"/>
        <d v="2021-06-24T16:12:30Z"/>
        <d v="2021-06-24T16:13:40Z"/>
        <d v="2021-06-24T16:14:50Z"/>
        <d v="2021-06-24T16:15:24Z"/>
        <d v="2021-06-24T16:17:09Z"/>
        <d v="2021-06-24T16:19:29Z"/>
        <d v="2021-06-24T16:20:04Z"/>
        <d v="2021-06-24T16:20:39Z"/>
        <d v="2021-06-24T16:21:49Z"/>
        <d v="2021-06-24T16:22:24Z"/>
        <d v="2021-06-24T16:22:59Z"/>
        <d v="2021-06-24T16:23:34Z"/>
        <d v="2021-06-24T16:24:09Z"/>
        <d v="2021-06-24T16:25:19Z"/>
        <d v="2021-06-24T16:26:29Z"/>
        <d v="2021-06-24T16:27:03Z"/>
        <d v="2021-06-24T16:28:13Z"/>
        <d v="2021-06-24T16:28:48Z"/>
        <d v="2021-06-24T16:29:58Z"/>
        <d v="2021-06-24T16:31:08Z"/>
        <d v="2021-06-24T16:31:43Z"/>
        <d v="2021-06-24T16:32:18Z"/>
        <d v="2021-06-24T16:33:28Z"/>
        <d v="2021-06-24T16:34:38Z"/>
        <d v="2021-06-24T16:35:48Z"/>
        <d v="2021-06-24T16:36:23Z"/>
        <d v="2021-06-24T16:37:33Z"/>
        <d v="2021-06-24T16:38:08Z"/>
        <d v="2021-06-24T16:40:27Z"/>
        <d v="2021-06-24T16:41:37Z"/>
        <d v="2021-06-24T16:42:47Z"/>
        <d v="2021-06-24T16:43:57Z"/>
        <d v="2021-06-24T16:45:07Z"/>
        <d v="2021-06-24T16:47:27Z"/>
        <d v="2021-06-24T16:48:37Z"/>
        <d v="2021-06-24T16:49:47Z"/>
        <d v="2021-06-24T16:50:22Z"/>
        <d v="2021-06-24T16:52:06Z"/>
        <d v="2021-06-24T16:53:16Z"/>
        <d v="2021-06-24T16:54:26Z"/>
        <d v="2021-06-24T16:55:01Z"/>
        <d v="2021-06-24T16:55:36Z"/>
        <d v="2021-06-24T16:56:46Z"/>
        <d v="2021-06-24T16:57:21Z"/>
        <d v="2021-06-24T16:58:31Z"/>
        <d v="2021-06-24T16:59:06Z"/>
        <d v="2021-06-24T16:59:41Z"/>
        <d v="2021-06-24T17:00:16Z"/>
        <d v="2021-06-24T17:00:51Z"/>
        <d v="2021-06-24T17:01:26Z"/>
        <d v="2021-06-24T17:02:01Z"/>
        <d v="2021-06-24T17:04:20Z"/>
        <d v="2021-06-24T17:06:05Z"/>
        <d v="2021-06-24T17:07:15Z"/>
        <d v="2021-06-24T17:07:50Z"/>
        <d v="2021-06-24T17:09:00Z"/>
        <d v="2021-06-24T17:10:10Z"/>
        <d v="2021-06-24T17:10:45Z"/>
        <d v="2021-06-24T17:11:20Z"/>
        <d v="2021-06-24T17:11:55Z"/>
        <d v="2021-06-24T17:12:30Z"/>
        <d v="2021-06-24T17:13:05Z"/>
        <d v="2021-06-24T17:13:40Z"/>
        <d v="2021-06-24T17:14:15Z"/>
        <d v="2021-06-24T17:17:44Z"/>
        <d v="2021-06-24T17:18:19Z"/>
        <d v="2021-06-24T17:19:29Z"/>
        <d v="2021-06-24T17:20:39Z"/>
        <d v="2021-06-24T17:21:14Z"/>
        <d v="2021-06-24T17:22:24Z"/>
        <d v="2021-06-24T17:22:59Z"/>
        <d v="2021-06-24T17:24:09Z"/>
        <d v="2021-06-24T17:24:44Z"/>
        <d v="2021-06-24T17:25:54Z"/>
        <d v="2021-06-24T17:26:29Z"/>
        <d v="2021-06-24T17:27:03Z"/>
        <d v="2021-06-24T17:27:38Z"/>
        <d v="2021-06-24T17:28:48Z"/>
        <d v="2021-06-24T17:29:23Z"/>
        <d v="2021-06-24T17:29:58Z"/>
        <d v="2021-06-24T17:31:08Z"/>
        <d v="2021-06-24T17:31:43Z"/>
        <d v="2021-06-24T17:32:18Z"/>
        <d v="2021-06-24T17:32:53Z"/>
        <d v="2021-06-24T17:34:03Z"/>
        <d v="2021-06-24T17:34:38Z"/>
        <d v="2021-06-24T17:36:23Z"/>
        <d v="2021-06-24T17:36:57Z"/>
        <d v="2021-06-24T17:36:58Z"/>
        <d v="2021-06-24T17:38:43Z"/>
        <d v="2021-06-24T17:39:52Z"/>
        <d v="2021-06-24T17:41:02Z"/>
        <d v="2021-06-24T17:42:12Z"/>
        <d v="2021-06-24T17:43:22Z"/>
        <d v="2021-06-24T17:43:57Z"/>
        <d v="2021-06-24T17:45:07Z"/>
        <d v="2021-06-24T17:45:42Z"/>
        <d v="2021-06-24T17:47:31Z"/>
        <d v="2021-06-24T17:48:02Z"/>
        <d v="2021-06-24T17:48:28Z"/>
        <d v="2021-06-24T17:49:12Z"/>
        <d v="2021-06-24T17:50:22Z"/>
        <d v="2021-06-24T17:50:56Z"/>
        <d v="2021-06-24T17:53:51Z"/>
        <d v="2021-06-24T17:54:26Z"/>
        <d v="2021-06-24T17:55:36Z"/>
        <d v="2021-06-24T17:56:11Z"/>
        <d v="2021-06-24T17:56:46Z"/>
        <d v="2021-06-24T17:57:21Z"/>
        <d v="2021-06-24T17:57:56Z"/>
        <d v="2021-06-24T17:59:41Z"/>
        <d v="2021-06-24T18:01:26Z"/>
        <d v="2021-06-24T18:04:55Z"/>
        <d v="2021-06-24T18:05:30Z"/>
        <d v="2021-06-24T18:06:05Z"/>
        <d v="2021-06-24T18:06:40Z"/>
        <d v="2021-06-24T18:07:15Z"/>
        <d v="2021-06-24T18:08:25Z"/>
        <d v="2021-06-24T18:09:00Z"/>
        <d v="2021-06-24T18:09:35Z"/>
        <d v="2021-06-24T18:13:40Z"/>
        <d v="2021-06-24T18:14:15Z"/>
        <d v="2021-06-24T18:15:59Z"/>
        <d v="2021-06-24T18:16:34Z"/>
        <d v="2021-06-24T18:18:19Z"/>
        <d v="2021-06-24T18:20:04Z"/>
        <d v="2021-06-24T18:21:14Z"/>
        <d v="2021-06-24T18:21:49Z"/>
        <d v="2021-06-24T18:23:34Z"/>
        <d v="2021-06-24T18:24:44Z"/>
        <d v="2021-06-24T18:25:19Z"/>
        <d v="2021-06-24T18:25:54Z"/>
        <d v="2021-06-24T18:27:03Z"/>
        <d v="2021-06-24T18:28:13Z"/>
        <d v="2021-06-24T18:28:48Z"/>
        <d v="2021-06-24T18:29:23Z"/>
        <d v="2021-06-24T18:32:18Z"/>
        <d v="2021-06-24T18:32:53Z"/>
        <d v="2021-06-24T18:34:38Z"/>
        <d v="2021-06-24T18:35:48Z"/>
        <d v="2021-06-24T18:36:23Z"/>
        <d v="2021-06-24T18:36:58Z"/>
        <d v="2021-06-24T18:39:17Z"/>
        <d v="2021-06-24T18:39:21Z"/>
        <d v="2021-06-24T18:39:52Z"/>
        <d v="2021-06-24T18:41:37Z"/>
        <d v="2021-06-24T18:42:12Z"/>
        <d v="2021-06-24T18:42:47Z"/>
        <d v="2021-06-24T18:43:22Z"/>
        <d v="2021-06-24T18:45:36Z"/>
        <d v="2021-06-24T18:47:27Z"/>
        <d v="2021-06-24T18:48:02Z"/>
        <d v="2021-06-24T18:48:37Z"/>
        <d v="2021-06-24T18:49:12Z"/>
        <d v="2021-06-24T18:50:56Z"/>
        <d v="2021-06-24T18:52:41Z"/>
        <d v="2021-06-24T18:53:16Z"/>
        <d v="2021-06-24T18:53:45Z"/>
        <d v="2021-06-24T18:55:36Z"/>
        <d v="2021-06-24T18:56:11Z"/>
        <d v="2021-06-24T18:57:21Z"/>
        <d v="2021-06-24T18:57:56Z"/>
        <d v="2021-06-24T18:59:02Z"/>
        <d v="2021-06-24T19:00:16Z"/>
        <d v="2021-06-24T19:03:45Z"/>
        <d v="2021-06-24T19:04:55Z"/>
        <d v="2021-06-24T19:05:30Z"/>
        <d v="2021-06-24T19:06:40Z"/>
        <d v="2021-06-24T19:07:15Z"/>
        <d v="2021-06-24T19:07:50Z"/>
        <d v="2021-06-24T19:08:38Z"/>
        <d v="2021-06-24T19:09:00Z"/>
        <d v="2021-06-24T19:09:35Z"/>
        <d v="2021-06-24T19:10:10Z"/>
        <d v="2021-06-24T19:12:00Z"/>
        <d v="2021-06-24T19:13:05Z"/>
        <d v="2021-06-24T19:13:40Z"/>
        <d v="2021-06-24T19:15:24Z"/>
        <d v="2021-06-24T19:16:34Z"/>
        <d v="2021-06-24T19:17:44Z"/>
        <d v="2021-06-24T19:18:19Z"/>
        <d v="2021-06-24T19:18:54Z"/>
        <d v="2021-06-24T19:21:14Z"/>
        <d v="2021-06-24T19:21:36Z"/>
        <d v="2021-06-24T19:21:49Z"/>
        <d v="2021-06-24T19:22:24Z"/>
        <d v="2021-06-24T19:24:44Z"/>
        <d v="2021-06-24T19:25:54Z"/>
        <d v="2021-06-24T19:27:03Z"/>
        <d v="2021-06-24T19:27:38Z"/>
        <d v="2021-06-24T19:28:13Z"/>
        <d v="2021-06-24T19:29:23Z"/>
        <d v="2021-06-24T19:30:33Z"/>
        <d v="2021-06-24T19:31:43Z"/>
        <d v="2021-06-24T19:32:53Z"/>
        <d v="2021-06-24T19:34:03Z"/>
        <d v="2021-06-24T19:36:23Z"/>
        <d v="2021-06-24T19:36:58Z"/>
        <d v="2021-06-24T19:37:33Z"/>
        <d v="2021-06-24T19:39:17Z"/>
        <d v="2021-06-24T19:39:50Z"/>
        <d v="2021-06-24T19:39:52Z"/>
        <d v="2021-06-24T19:41:02Z"/>
        <d v="2021-06-24T19:41:37Z"/>
        <d v="2021-06-24T19:42:47Z"/>
        <d v="2021-06-24T19:46:17Z"/>
        <d v="2021-06-24T19:46:52Z"/>
        <d v="2021-06-24T19:47:27Z"/>
        <d v="2021-06-24T19:50:22Z"/>
        <d v="2021-06-24T19:51:31Z"/>
        <d v="2021-06-24T19:52:06Z"/>
        <d v="2021-06-24T19:53:16Z"/>
        <d v="2021-06-24T19:53:51Z"/>
        <d v="2021-06-24T19:54:26Z"/>
        <d v="2021-06-24T19:55:01Z"/>
        <d v="2021-06-24T19:55:36Z"/>
        <d v="2021-06-24T19:56:11Z"/>
        <d v="2021-06-24T19:57:21Z"/>
        <d v="2021-06-24T20:00:16Z"/>
        <d v="2021-06-24T20:02:01Z"/>
        <d v="2021-06-24T20:03:10Z"/>
        <d v="2021-06-24T20:03:45Z"/>
        <d v="2021-06-24T20:04:55Z"/>
        <d v="2021-06-24T20:06:05Z"/>
        <d v="2021-06-24T20:08:25Z"/>
        <d v="2021-06-24T20:09:00Z"/>
        <d v="2021-06-24T20:09:35Z"/>
        <d v="2021-06-24T20:09:36Z"/>
        <d v="2021-06-24T20:10:04Z"/>
        <d v="2021-06-24T20:10:10Z"/>
        <d v="2021-06-24T20:10:45Z"/>
        <d v="2021-06-24T20:11:20Z"/>
        <d v="2021-06-24T20:11:55Z"/>
        <d v="2021-06-24T20:14:15Z"/>
        <d v="2021-06-24T20:14:50Z"/>
        <d v="2021-06-24T20:15:24Z"/>
        <d v="2021-06-24T20:15:59Z"/>
        <d v="2021-06-24T20:16:34Z"/>
        <d v="2021-06-24T20:17:09Z"/>
        <d v="2021-06-24T20:17:44Z"/>
        <d v="2021-06-24T20:19:29Z"/>
        <d v="2021-06-24T20:20:04Z"/>
        <d v="2021-06-24T20:23:34Z"/>
        <d v="2021-06-24T20:24:09Z"/>
        <d v="2021-06-24T20:25:54Z"/>
        <d v="2021-06-24T20:26:24Z"/>
        <d v="2021-06-24T20:26:29Z"/>
        <d v="2021-06-24T20:27:38Z"/>
        <d v="2021-06-24T20:28:13Z"/>
        <d v="2021-06-24T20:28:48Z"/>
        <d v="2021-06-24T20:29:58Z"/>
        <d v="2021-06-24T20:30:33Z"/>
        <d v="2021-06-24T20:31:08Z"/>
        <d v="2021-06-24T20:31:43Z"/>
        <d v="2021-06-24T20:32:18Z"/>
        <d v="2021-06-24T20:32:53Z"/>
        <d v="2021-06-24T20:33:28Z"/>
        <d v="2021-06-24T20:35:48Z"/>
        <d v="2021-06-24T20:36:58Z"/>
        <d v="2021-06-24T20:37:26Z"/>
        <d v="2021-06-24T20:39:52Z"/>
        <d v="2021-06-24T20:40:27Z"/>
        <d v="2021-06-24T20:41:02Z"/>
        <d v="2021-06-24T20:42:12Z"/>
        <d v="2021-06-24T20:42:47Z"/>
        <d v="2021-06-24T20:43:22Z"/>
        <d v="2021-06-24T20:45:07Z"/>
        <d v="2021-06-24T20:46:17Z"/>
        <d v="2021-06-24T20:47:27Z"/>
        <d v="2021-06-24T20:48:28Z"/>
        <d v="2021-06-24T20:48:37Z"/>
        <d v="2021-06-24T20:49:12Z"/>
        <d v="2021-06-24T20:49:26Z"/>
        <d v="2021-06-24T20:50:22Z"/>
        <d v="2021-06-24T20:51:31Z"/>
        <d v="2021-06-24T20:53:51Z"/>
        <d v="2021-06-24T20:55:01Z"/>
        <d v="2021-06-24T20:55:36Z"/>
        <d v="2021-06-24T20:56:11Z"/>
        <d v="2021-06-24T20:56:46Z"/>
        <d v="2021-06-24T20:57:21Z"/>
        <d v="2021-06-24T20:58:31Z"/>
        <d v="2021-06-24T20:59:06Z"/>
        <d v="2021-06-24T21:00:51Z"/>
        <d v="2021-06-24T21:02:36Z"/>
        <d v="2021-06-24T21:06:05Z"/>
        <d v="2021-06-24T21:07:15Z"/>
        <d v="2021-06-24T21:08:09Z"/>
        <d v="2021-06-24T21:08:25Z"/>
        <d v="2021-06-24T21:09:00Z"/>
        <d v="2021-06-24T21:09:35Z"/>
        <d v="2021-06-24T21:10:10Z"/>
        <d v="2021-06-24T21:10:45Z"/>
        <d v="2021-06-24T21:12:30Z"/>
        <d v="2021-06-24T21:13:05Z"/>
        <d v="2021-06-24T21:15:24Z"/>
        <d v="2021-06-24T21:15:59Z"/>
        <d v="2021-06-24T21:17:09Z"/>
        <d v="2021-06-24T21:17:44Z"/>
        <d v="2021-06-24T21:18:14Z"/>
        <d v="2021-06-24T21:18:54Z"/>
        <d v="2021-06-24T21:20:04Z"/>
        <d v="2021-06-24T21:21:49Z"/>
        <d v="2021-06-24T21:22:24Z"/>
        <d v="2021-06-24T21:24:09Z"/>
        <d v="2021-06-24T21:29:58Z"/>
        <d v="2021-06-24T21:31:43Z"/>
        <d v="2021-06-24T21:32:18Z"/>
        <d v="2021-06-24T21:33:28Z"/>
        <d v="2021-06-24T21:34:03Z"/>
        <d v="2021-06-24T21:35:48Z"/>
        <d v="2021-06-24T21:38:43Z"/>
        <d v="2021-06-24T21:39:52Z"/>
        <d v="2021-06-24T21:41:02Z"/>
        <d v="2021-06-24T21:42:47Z"/>
        <d v="2021-06-24T21:43:57Z"/>
        <d v="2021-06-24T21:45:42Z"/>
        <d v="2021-06-24T21:46:52Z"/>
        <d v="2021-06-24T21:47:27Z"/>
        <d v="2021-06-24T21:48:37Z"/>
        <d v="2021-06-24T21:49:47Z"/>
        <d v="2021-06-24T21:51:31Z"/>
        <d v="2021-06-24T21:52:06Z"/>
        <d v="2021-06-24T21:55:36Z"/>
        <d v="2021-06-24T21:56:46Z"/>
        <d v="2021-06-24T21:57:21Z"/>
        <d v="2021-06-24T21:58:31Z"/>
        <d v="2021-06-24T22:00:16Z"/>
        <d v="2021-06-24T22:00:51Z"/>
        <d v="2021-06-24T22:02:01Z"/>
        <d v="2021-06-24T22:02:36Z"/>
        <d v="2021-06-24T22:03:45Z"/>
        <d v="2021-06-24T22:04:20Z"/>
        <d v="2021-06-24T22:05:45Z"/>
        <d v="2021-06-24T22:06:05Z"/>
        <d v="2021-06-24T22:06:40Z"/>
        <d v="2021-06-24T22:08:25Z"/>
        <d v="2021-06-24T22:09:00Z"/>
        <d v="2021-06-24T22:09:35Z"/>
        <d v="2021-06-24T22:10:45Z"/>
        <d v="2021-06-24T22:11:31Z"/>
        <d v="2021-06-24T22:12:30Z"/>
        <d v="2021-06-24T22:13:40Z"/>
        <d v="2021-06-24T22:14:15Z"/>
        <d v="2021-06-24T22:15:24Z"/>
        <d v="2021-06-24T22:18:54Z"/>
        <d v="2021-06-24T22:20:04Z"/>
        <d v="2021-06-24T22:20:38Z"/>
        <d v="2021-06-24T22:20:39Z"/>
        <d v="2021-06-24T22:24:44Z"/>
        <d v="2021-06-24T22:25:19Z"/>
        <d v="2021-06-24T22:26:29Z"/>
        <d v="2021-06-24T22:27:38Z"/>
        <d v="2021-06-24T22:28:48Z"/>
        <d v="2021-06-24T22:29:58Z"/>
        <d v="2021-06-24T22:31:08Z"/>
        <d v="2021-06-24T22:35:48Z"/>
        <d v="2021-06-24T22:39:17Z"/>
        <d v="2021-06-24T22:41:37Z"/>
        <d v="2021-06-24T22:42:12Z"/>
        <d v="2021-06-24T22:43:57Z"/>
        <d v="2021-06-24T22:45:07Z"/>
        <d v="2021-06-24T22:50:24Z"/>
        <d v="2021-06-24T22:53:51Z"/>
        <d v="2021-06-24T22:55:12Z"/>
        <d v="2021-06-24T22:55:36Z"/>
        <d v="2021-06-24T22:57:56Z"/>
        <d v="2021-06-24T22:58:31Z"/>
        <d v="2021-06-24T23:00:16Z"/>
        <d v="2021-06-24T23:04:48Z"/>
        <d v="2021-06-24T23:04:55Z"/>
        <d v="2021-06-24T23:06:05Z"/>
        <d v="2021-06-24T23:07:15Z"/>
        <d v="2021-06-24T23:09:35Z"/>
        <d v="2021-06-24T23:16:34Z"/>
        <d v="2021-06-24T23:18:54Z"/>
        <d v="2021-06-24T23:19:29Z"/>
        <d v="2021-06-24T23:20:39Z"/>
        <d v="2021-06-24T23:21:14Z"/>
        <d v="2021-06-24T23:22:59Z"/>
        <d v="2021-06-24T23:24:09Z"/>
        <d v="2021-06-24T23:25:19Z"/>
        <d v="2021-06-24T23:27:38Z"/>
        <d v="2021-06-24T23:28:13Z"/>
        <d v="2021-06-24T23:29:23Z"/>
        <d v="2021-06-24T23:32:09Z"/>
        <d v="2021-06-24T23:32:53Z"/>
        <d v="2021-06-24T23:34:38Z"/>
        <d v="2021-06-24T23:36:58Z"/>
        <d v="2021-06-24T23:38:24Z"/>
        <d v="2021-06-24T23:41:37Z"/>
        <d v="2021-06-24T23:42:12Z"/>
        <d v="2021-06-24T23:43:57Z"/>
        <d v="2021-06-24T23:48:37Z"/>
        <d v="2021-06-24T23:53:16Z"/>
        <d v="2021-06-24T23:58:31Z"/>
        <d v="2021-06-24T23:58:33Z"/>
        <d v="2021-06-24T23:59:06Z"/>
        <d v="2021-06-24T23:59:41Z"/>
        <d v="2021-06-25T00:19:29Z"/>
        <d v="2021-06-25T00:21:49Z"/>
        <d v="2021-06-25T00:23:34Z"/>
        <d v="2021-06-25T00:24:00Z"/>
        <d v="2021-06-25T00:25:54Z"/>
        <d v="2021-06-25T00:27:38Z"/>
        <d v="2021-06-25T00:29:16Z"/>
        <d v="2021-06-25T00:31:08Z"/>
        <d v="2021-06-25T00:32:53Z"/>
        <d v="2021-06-25T00:39:52Z"/>
        <d v="2021-06-25T00:40:48Z"/>
        <d v="2021-06-25T00:42:12Z"/>
        <d v="2021-06-25T00:43:57Z"/>
        <d v="2021-06-25T00:45:07Z"/>
        <d v="2021-06-25T00:56:09Z"/>
        <d v="2021-06-25T00:58:31Z"/>
        <d v="2021-06-25T01:03:10Z"/>
        <d v="2021-06-25T01:05:30Z"/>
        <d v="2021-06-25T01:06:40Z"/>
        <d v="2021-06-25T01:07:40Z"/>
        <d v="2021-06-25T01:10:33Z"/>
        <d v="2021-06-25T01:14:15Z"/>
        <d v="2021-06-25T01:15:21Z"/>
        <d v="2021-06-25T01:15:24Z"/>
        <d v="2021-06-25T01:20:04Z"/>
        <d v="2021-06-25T01:24:57Z"/>
        <d v="2021-06-25T01:28:48Z"/>
        <d v="2021-06-25T01:31:08Z"/>
        <d v="2021-06-25T01:33:28Z"/>
        <d v="2021-06-25T01:34:33Z"/>
        <d v="2021-06-25T01:36:23Z"/>
        <d v="2021-06-25T01:38:08Z"/>
        <d v="2021-06-25T01:38:43Z"/>
        <d v="2021-06-25T01:38:52Z"/>
        <d v="2021-06-25T01:41:02Z"/>
        <d v="2021-06-25T01:51:31Z"/>
        <d v="2021-06-25T01:52:06Z"/>
        <d v="2021-06-25T01:53:45Z"/>
        <d v="2021-06-25T02:06:05Z"/>
        <d v="2021-06-25T02:08:09Z"/>
        <d v="2021-06-25T02:08:38Z"/>
        <d v="2021-06-25T02:22:24Z"/>
        <d v="2021-06-25T02:29:23Z"/>
        <d v="2021-06-25T02:32:53Z"/>
        <d v="2021-06-25T02:34:03Z"/>
        <d v="2021-06-25T02:35:31Z"/>
        <d v="2021-06-25T02:36:58Z"/>
        <d v="2021-06-25T02:38:08Z"/>
        <d v="2021-06-25T02:38:43Z"/>
        <d v="2021-06-25T02:39:17Z"/>
        <d v="2021-06-25T02:40:19Z"/>
        <d v="2021-06-25T02:40:27Z"/>
        <d v="2021-06-25T02:42:12Z"/>
        <d v="2021-06-25T02:43:22Z"/>
        <d v="2021-06-25T02:44:09Z"/>
        <d v="2021-06-25T03:00:28Z"/>
        <d v="2021-06-25T03:01:26Z"/>
        <d v="2021-06-25T03:02:01Z"/>
        <d v="2021-06-25T03:03:50Z"/>
        <d v="2021-06-25T03:07:15Z"/>
        <d v="2021-06-25T03:09:00Z"/>
        <d v="2021-06-25T03:11:55Z"/>
        <d v="2021-06-25T03:18:19Z"/>
        <d v="2021-06-25T03:20:38Z"/>
        <d v="2021-06-25T03:27:50Z"/>
        <d v="2021-06-25T03:29:45Z"/>
        <d v="2021-06-25T03:31:08Z"/>
        <d v="2021-06-25T03:31:40Z"/>
        <d v="2021-06-25T03:31:43Z"/>
        <d v="2021-06-25T03:39:21Z"/>
        <d v="2021-06-25T03:40:48Z"/>
        <d v="2021-06-25T03:41:37Z"/>
        <d v="2021-06-25T03:41:45Z"/>
        <d v="2021-06-25T03:46:52Z"/>
        <d v="2021-06-25T03:47:31Z"/>
        <d v="2021-06-25T03:50:56Z"/>
        <d v="2021-06-25T03:57:36Z"/>
        <d v="2021-06-25T04:11:20Z"/>
        <d v="2021-06-25T04:15:24Z"/>
        <d v="2021-06-25T04:23:34Z"/>
        <d v="2021-06-25T04:27:03Z"/>
        <d v="2021-06-25T04:36:57Z"/>
        <d v="2021-06-25T04:38:43Z"/>
        <d v="2021-06-25T04:39:21Z"/>
        <d v="2021-06-25T04:39:52Z"/>
        <d v="2021-06-25T04:44:38Z"/>
        <d v="2021-06-25T04:50:56Z"/>
        <d v="2021-06-25T04:53:45Z"/>
        <d v="2021-06-25T05:00:16Z"/>
        <d v="2021-06-25T05:01:26Z"/>
        <d v="2021-06-25T05:14:15Z"/>
        <d v="2021-06-25T05:15:21Z"/>
        <d v="2021-06-25T05:25:26Z"/>
        <d v="2021-06-25T05:26:52Z"/>
        <d v="2021-06-25T05:32:38Z"/>
        <d v="2021-06-25T05:33:28Z"/>
        <d v="2021-06-25T05:40:27Z"/>
        <d v="2021-06-25T05:47:31Z"/>
        <d v="2021-06-25T05:53:51Z"/>
        <d v="2021-06-25T05:56:46Z"/>
        <d v="2021-06-25T06:01:55Z"/>
        <d v="2021-06-25T06:04:55Z"/>
        <d v="2021-06-25T06:07:15Z"/>
        <d v="2021-06-25T06:11:55Z"/>
        <d v="2021-06-25T06:16:48Z"/>
        <d v="2021-06-25T06:20:04Z"/>
        <d v="2021-06-25T06:41:16Z"/>
        <d v="2021-06-25T06:41:37Z"/>
        <d v="2021-06-25T06:42:14Z"/>
        <d v="2021-06-25T06:43:22Z"/>
        <d v="2021-06-25T06:43:40Z"/>
        <d v="2021-06-25T06:48:02Z"/>
        <d v="2021-06-25T06:48:28Z"/>
        <d v="2021-06-25T06:49:47Z"/>
        <d v="2021-06-25T06:53:16Z"/>
        <d v="2021-06-25T07:05:16Z"/>
        <d v="2021-06-25T07:05:30Z"/>
        <d v="2021-06-25T07:09:00Z"/>
        <d v="2021-06-25T07:24:57Z"/>
        <d v="2021-06-25T07:25:26Z"/>
        <d v="2021-06-25T07:27:03Z"/>
        <d v="2021-06-25T07:39:52Z"/>
        <d v="2021-06-25T07:48:37Z"/>
        <d v="2021-06-25T07:54:26Z"/>
        <d v="2021-06-25T07:57:36Z"/>
        <d v="2021-06-25T08:00:16Z"/>
        <d v="2021-06-25T08:01:55Z"/>
        <d v="2021-06-25T08:05:16Z"/>
        <d v="2021-06-25T08:07:50Z"/>
        <d v="2021-06-25T08:17:44Z"/>
        <d v="2021-06-25T08:19:12Z"/>
        <d v="2021-06-25T08:24:09Z"/>
        <d v="2021-06-25T08:25:19Z"/>
        <d v="2021-06-25T08:27:38Z"/>
        <d v="2021-06-25T08:29:23Z"/>
        <d v="2021-06-25T08:32:18Z"/>
        <d v="2021-06-25T08:38:43Z"/>
        <d v="2021-06-25T08:42:12Z"/>
        <d v="2021-06-25T08:42:14Z"/>
        <d v="2021-06-25T08:43:57Z"/>
        <d v="2021-06-25T08:46:17Z"/>
        <d v="2021-06-25T08:50:22Z"/>
        <d v="2021-06-25T08:56:46Z"/>
        <d v="2021-06-25T08:59:06Z"/>
        <d v="2021-06-25T09:00:51Z"/>
        <d v="2021-06-25T09:07:15Z"/>
        <d v="2021-06-25T09:09:35Z"/>
        <d v="2021-06-25T09:11:31Z"/>
        <d v="2021-06-25T09:12:30Z"/>
        <d v="2021-06-25T09:20:09Z"/>
        <d v="2021-06-25T09:27:21Z"/>
        <d v="2021-06-25T09:36:23Z"/>
        <d v="2021-06-25T09:37:33Z"/>
        <d v="2021-06-25T09:39:52Z"/>
        <d v="2021-06-25T09:45:07Z"/>
        <d v="2021-06-25T09:45:42Z"/>
        <d v="2021-06-25T09:48:02Z"/>
        <d v="2021-06-25T09:50:22Z"/>
        <d v="2021-06-25T09:52:41Z"/>
        <d v="2021-06-25T09:55:01Z"/>
        <d v="2021-06-25T09:55:12Z"/>
        <d v="2021-06-25T09:55:40Z"/>
        <d v="2021-06-25T09:56:38Z"/>
        <d v="2021-06-25T09:59:31Z"/>
        <d v="2021-06-25T10:00:28Z"/>
        <d v="2021-06-25T10:01:26Z"/>
        <d v="2021-06-25T10:04:20Z"/>
        <d v="2021-06-25T10:04:55Z"/>
        <d v="2021-06-25T10:05:30Z"/>
        <d v="2021-06-25T10:06:40Z"/>
        <d v="2021-06-25T10:07:15Z"/>
        <d v="2021-06-25T10:07:50Z"/>
        <d v="2021-06-25T10:13:26Z"/>
        <d v="2021-06-25T10:13:55Z"/>
        <d v="2021-06-25T10:14:15Z"/>
        <d v="2021-06-25T10:15:59Z"/>
        <d v="2021-06-25T10:17:09Z"/>
        <d v="2021-06-25T10:17:44Z"/>
        <d v="2021-06-25T10:18:54Z"/>
        <d v="2021-06-25T10:21:14Z"/>
        <d v="2021-06-25T10:24:09Z"/>
        <d v="2021-06-25T10:25:54Z"/>
        <d v="2021-06-25T10:29:23Z"/>
        <d v="2021-06-25T10:30:33Z"/>
        <d v="2021-06-25T10:31:08Z"/>
        <d v="2021-06-25T10:32:53Z"/>
        <d v="2021-06-25T10:34:38Z"/>
        <d v="2021-06-25T10:36:23Z"/>
        <d v="2021-06-25T10:37:33Z"/>
        <d v="2021-06-25T10:38:43Z"/>
        <d v="2021-06-25T10:40:27Z"/>
        <d v="2021-06-25T10:45:07Z"/>
        <d v="2021-06-25T10:48:37Z"/>
        <d v="2021-06-25T10:49:12Z"/>
        <d v="2021-06-25T10:52:19Z"/>
        <d v="2021-06-25T10:55:01Z"/>
        <d v="2021-06-25T10:56:11Z"/>
        <d v="2021-06-25T10:57:21Z"/>
        <d v="2021-06-25T11:01:26Z"/>
        <d v="2021-06-25T11:02:01Z"/>
        <d v="2021-06-25T11:02:36Z"/>
        <d v="2021-06-25T11:02:52Z"/>
        <d v="2021-06-25T11:03:50Z"/>
        <d v="2021-06-25T11:06:05Z"/>
        <d v="2021-06-25T11:07:15Z"/>
        <d v="2021-06-25T11:11:55Z"/>
        <d v="2021-06-25T11:12:28Z"/>
        <d v="2021-06-25T11:12:30Z"/>
        <d v="2021-06-25T11:13:05Z"/>
        <d v="2021-06-25T11:14:15Z"/>
        <d v="2021-06-25T11:14:24Z"/>
        <d v="2021-06-25T11:16:34Z"/>
        <d v="2021-06-25T11:17:09Z"/>
        <d v="2021-06-25T11:18:54Z"/>
        <d v="2021-06-25T11:20:04Z"/>
        <d v="2021-06-25T11:21:14Z"/>
        <d v="2021-06-25T11:24:09Z"/>
        <d v="2021-06-25T11:24:44Z"/>
        <d v="2021-06-25T11:25:19Z"/>
        <d v="2021-06-25T11:27:03Z"/>
        <d v="2021-06-25T11:27:38Z"/>
        <d v="2021-06-25T11:29:23Z"/>
        <d v="2021-06-25T11:30:33Z"/>
        <d v="2021-06-25T11:31:43Z"/>
        <d v="2021-06-25T11:34:03Z"/>
        <d v="2021-06-25T11:35:48Z"/>
        <d v="2021-06-25T11:36:23Z"/>
        <d v="2021-06-25T11:48:02Z"/>
        <d v="2021-06-25T11:49:47Z"/>
        <d v="2021-06-25T11:50:22Z"/>
        <d v="2021-06-25T11:52:06Z"/>
        <d v="2021-06-25T11:54:43Z"/>
        <d v="2021-06-25T11:59:06Z"/>
        <d v="2021-06-25T12:00:00Z"/>
        <d v="2021-06-25T12:00:51Z"/>
        <d v="2021-06-25T12:02:36Z"/>
        <d v="2021-06-25T12:06:40Z"/>
        <d v="2021-06-25T12:07:50Z"/>
        <d v="2021-06-25T12:09:00Z"/>
        <d v="2021-06-25T12:10:04Z"/>
        <d v="2021-06-25T12:11:02Z"/>
        <d v="2021-06-25T12:13:05Z"/>
        <d v="2021-06-25T12:14:15Z"/>
        <d v="2021-06-25T12:14:24Z"/>
        <d v="2021-06-25T12:15:59Z"/>
        <d v="2021-06-25T12:16:48Z"/>
        <d v="2021-06-25T12:17:44Z"/>
        <d v="2021-06-25T12:19:29Z"/>
        <d v="2021-06-25T12:20:04Z"/>
        <d v="2021-06-25T12:21:07Z"/>
        <d v="2021-06-25T12:21:49Z"/>
        <d v="2021-06-25T12:22:24Z"/>
        <d v="2021-06-25T12:26:29Z"/>
        <d v="2021-06-25T12:30:14Z"/>
        <d v="2021-06-25T12:31:43Z"/>
        <d v="2021-06-25T12:34:03Z"/>
        <d v="2021-06-25T12:34:38Z"/>
        <d v="2021-06-25T12:35:48Z"/>
        <d v="2021-06-25T12:36:23Z"/>
        <d v="2021-06-25T12:36:58Z"/>
        <d v="2021-06-25T12:37:55Z"/>
        <d v="2021-06-25T12:38:08Z"/>
        <d v="2021-06-25T12:38:43Z"/>
        <d v="2021-06-25T12:39:17Z"/>
        <d v="2021-06-25T12:41:02Z"/>
        <d v="2021-06-25T12:41:37Z"/>
        <d v="2021-06-25T12:42:12Z"/>
        <d v="2021-06-25T12:45:07Z"/>
        <d v="2021-06-25T12:45:42Z"/>
        <d v="2021-06-25T12:47:02Z"/>
        <d v="2021-06-25T12:47:27Z"/>
        <d v="2021-06-25T12:48:02Z"/>
        <d v="2021-06-25T12:48:37Z"/>
        <d v="2021-06-25T12:49:47Z"/>
        <d v="2021-06-25T12:50:22Z"/>
        <d v="2021-06-25T12:50:56Z"/>
        <d v="2021-06-25T12:52:06Z"/>
        <d v="2021-06-25T12:53:51Z"/>
        <d v="2021-06-25T12:54:26Z"/>
        <d v="2021-06-25T12:55:36Z"/>
        <d v="2021-06-25T12:56:11Z"/>
        <d v="2021-06-25T12:57:56Z"/>
        <d v="2021-06-25T13:00:51Z"/>
        <d v="2021-06-25T13:00:57Z"/>
        <d v="2021-06-25T13:01:26Z"/>
        <d v="2021-06-25T13:01:55Z"/>
        <d v="2021-06-25T13:02:36Z"/>
        <d v="2021-06-25T13:03:45Z"/>
        <d v="2021-06-25T13:04:20Z"/>
        <d v="2021-06-25T13:04:55Z"/>
        <d v="2021-06-25T13:05:30Z"/>
        <d v="2021-06-25T13:05:45Z"/>
        <d v="2021-06-25T13:07:15Z"/>
        <d v="2021-06-25T13:09:35Z"/>
        <d v="2021-06-25T13:09:36Z"/>
        <d v="2021-06-25T13:10:04Z"/>
        <d v="2021-06-25T13:10:45Z"/>
        <d v="2021-06-25T13:11:55Z"/>
        <d v="2021-06-25T13:12:00Z"/>
        <d v="2021-06-25T13:13:40Z"/>
        <d v="2021-06-25T13:15:24Z"/>
        <d v="2021-06-25T13:17:16Z"/>
        <d v="2021-06-25T13:17:44Z"/>
        <d v="2021-06-25T13:20:04Z"/>
        <d v="2021-06-25T13:22:24Z"/>
        <d v="2021-06-25T13:22:59Z"/>
        <d v="2021-06-25T13:23:34Z"/>
        <d v="2021-06-25T13:24:57Z"/>
        <d v="2021-06-25T13:25:19Z"/>
        <d v="2021-06-25T13:28:13Z"/>
        <d v="2021-06-25T13:28:48Z"/>
        <d v="2021-06-25T13:29:23Z"/>
        <d v="2021-06-25T13:31:43Z"/>
        <d v="2021-06-25T13:33:28Z"/>
        <d v="2021-06-25T13:34:38Z"/>
        <d v="2021-06-25T13:35:13Z"/>
        <d v="2021-06-25T13:36:23Z"/>
        <d v="2021-06-25T13:37:55Z"/>
        <d v="2021-06-25T13:38:08Z"/>
        <d v="2021-06-25T13:39:52Z"/>
        <d v="2021-06-25T13:40:48Z"/>
        <d v="2021-06-25T13:41:02Z"/>
        <d v="2021-06-25T13:41:37Z"/>
        <d v="2021-06-25T13:42:12Z"/>
        <d v="2021-06-25T13:43:22Z"/>
        <d v="2021-06-25T13:44:32Z"/>
        <d v="2021-06-25T13:45:07Z"/>
        <d v="2021-06-25T13:46:33Z"/>
        <d v="2021-06-25T13:46:52Z"/>
        <d v="2021-06-25T13:47:02Z"/>
        <d v="2021-06-25T13:48:02Z"/>
        <d v="2021-06-25T13:48:37Z"/>
        <d v="2021-06-25T13:49:12Z"/>
        <d v="2021-06-25T13:50:22Z"/>
        <d v="2021-06-25T13:50:52Z"/>
        <d v="2021-06-25T13:50:56Z"/>
        <d v="2021-06-25T13:52:06Z"/>
        <d v="2021-06-25T13:52:41Z"/>
        <d v="2021-06-25T13:53:16Z"/>
        <d v="2021-06-25T13:55:01Z"/>
        <d v="2021-06-25T13:55:36Z"/>
        <d v="2021-06-25T13:56:11Z"/>
        <d v="2021-06-25T13:56:46Z"/>
        <d v="2021-06-25T13:59:06Z"/>
        <d v="2021-06-25T13:59:41Z"/>
        <d v="2021-06-25T14:00:16Z"/>
        <d v="2021-06-25T14:00:51Z"/>
        <d v="2021-06-25T14:01:26Z"/>
        <d v="2021-06-25T14:02:36Z"/>
        <d v="2021-06-25T14:03:10Z"/>
        <d v="2021-06-25T14:04:55Z"/>
        <d v="2021-06-25T14:07:15Z"/>
        <d v="2021-06-25T14:08:25Z"/>
        <d v="2021-06-25T14:09:00Z"/>
        <d v="2021-06-25T14:10:10Z"/>
        <d v="2021-06-25T14:10:45Z"/>
        <d v="2021-06-25T14:11:20Z"/>
        <d v="2021-06-25T14:13:05Z"/>
        <d v="2021-06-25T14:13:40Z"/>
        <d v="2021-06-25T14:16:34Z"/>
        <d v="2021-06-25T14:17:09Z"/>
        <d v="2021-06-25T14:17:44Z"/>
        <d v="2021-06-25T14:19:29Z"/>
        <d v="2021-06-25T14:20:04Z"/>
        <d v="2021-06-25T14:20:39Z"/>
        <d v="2021-06-25T14:21:49Z"/>
        <d v="2021-06-25T14:22:59Z"/>
        <d v="2021-06-25T14:24:44Z"/>
        <d v="2021-06-25T14:25:54Z"/>
        <d v="2021-06-25T14:27:38Z"/>
        <d v="2021-06-25T14:28:13Z"/>
        <d v="2021-06-25T14:28:48Z"/>
        <d v="2021-06-25T14:30:33Z"/>
        <d v="2021-06-25T14:31:12Z"/>
        <d v="2021-06-25T14:31:43Z"/>
        <d v="2021-06-25T14:32:18Z"/>
        <d v="2021-06-25T14:32:53Z"/>
        <d v="2021-06-25T14:33:28Z"/>
        <d v="2021-06-25T14:34:03Z"/>
        <d v="2021-06-25T14:34:38Z"/>
        <d v="2021-06-25T14:36:23Z"/>
        <d v="2021-06-25T14:36:57Z"/>
        <d v="2021-06-25T14:36:58Z"/>
        <d v="2021-06-25T14:37:33Z"/>
        <d v="2021-06-25T14:39:17Z"/>
        <d v="2021-06-25T14:39:52Z"/>
        <d v="2021-06-25T14:40:27Z"/>
        <d v="2021-06-25T14:41:02Z"/>
        <d v="2021-06-25T14:41:37Z"/>
        <d v="2021-06-25T14:42:12Z"/>
        <d v="2021-06-25T14:42:47Z"/>
        <d v="2021-06-25T14:44:32Z"/>
        <d v="2021-06-25T14:45:07Z"/>
        <d v="2021-06-25T14:46:17Z"/>
        <d v="2021-06-25T14:47:27Z"/>
        <d v="2021-06-25T14:48:37Z"/>
        <d v="2021-06-25T14:49:12Z"/>
        <d v="2021-06-25T14:50:22Z"/>
        <d v="2021-06-25T14:50:56Z"/>
        <d v="2021-06-25T14:51:31Z"/>
        <d v="2021-06-25T14:52:06Z"/>
        <d v="2021-06-25T14:52:41Z"/>
        <d v="2021-06-25T14:53:16Z"/>
        <d v="2021-06-25T14:55:01Z"/>
        <d v="2021-06-25T14:55:40Z"/>
        <d v="2021-06-25T14:56:11Z"/>
        <d v="2021-06-25T14:56:46Z"/>
        <d v="2021-06-25T14:57:07Z"/>
        <d v="2021-06-25T14:57:56Z"/>
        <d v="2021-06-25T14:59:41Z"/>
        <d v="2021-06-25T15:00:16Z"/>
        <d v="2021-06-25T15:00:51Z"/>
        <d v="2021-06-25T15:01:26Z"/>
        <d v="2021-06-25T15:03:45Z"/>
        <d v="2021-06-25T15:04:20Z"/>
        <d v="2021-06-25T15:04:55Z"/>
        <d v="2021-06-25T15:06:05Z"/>
        <d v="2021-06-25T15:06:40Z"/>
        <d v="2021-06-25T15:07:15Z"/>
        <d v="2021-06-25T15:09:35Z"/>
        <d v="2021-06-25T15:10:10Z"/>
        <d v="2021-06-25T15:11:20Z"/>
        <d v="2021-06-25T15:11:55Z"/>
        <d v="2021-06-25T15:13:40Z"/>
        <d v="2021-06-25T15:14:24Z"/>
        <d v="2021-06-25T15:14:50Z"/>
        <d v="2021-06-25T15:16:34Z"/>
        <d v="2021-06-25T15:17:09Z"/>
        <d v="2021-06-25T15:17:44Z"/>
        <d v="2021-06-25T15:19:29Z"/>
        <d v="2021-06-25T15:20:04Z"/>
        <d v="2021-06-25T15:21:49Z"/>
        <d v="2021-06-25T15:22:59Z"/>
        <d v="2021-06-25T15:23:34Z"/>
        <d v="2021-06-25T15:24:09Z"/>
        <d v="2021-06-25T15:24:44Z"/>
        <d v="2021-06-25T15:25:54Z"/>
        <d v="2021-06-25T15:26:29Z"/>
        <d v="2021-06-25T15:27:38Z"/>
        <d v="2021-06-25T15:28:13Z"/>
        <d v="2021-06-25T15:28:48Z"/>
        <d v="2021-06-25T15:29:23Z"/>
        <d v="2021-06-25T15:29:45Z"/>
        <d v="2021-06-25T15:30:33Z"/>
        <d v="2021-06-25T15:31:08Z"/>
        <d v="2021-06-25T15:31:43Z"/>
        <d v="2021-06-25T15:33:28Z"/>
        <d v="2021-06-25T15:34:03Z"/>
        <d v="2021-06-25T15:34:38Z"/>
        <d v="2021-06-25T15:35:13Z"/>
        <d v="2021-06-25T15:35:48Z"/>
        <d v="2021-06-25T15:36:23Z"/>
        <d v="2021-06-25T15:36:58Z"/>
        <d v="2021-06-25T15:38:08Z"/>
        <d v="2021-06-25T15:38:43Z"/>
        <d v="2021-06-25T15:39:17Z"/>
        <d v="2021-06-25T15:39:50Z"/>
        <d v="2021-06-25T15:41:02Z"/>
        <d v="2021-06-25T15:41:37Z"/>
        <d v="2021-06-25T15:42:12Z"/>
        <d v="2021-06-25T15:42:47Z"/>
        <d v="2021-06-25T15:43:57Z"/>
        <d v="2021-06-25T15:44:32Z"/>
        <d v="2021-06-25T15:45:07Z"/>
        <d v="2021-06-25T15:45:42Z"/>
        <d v="2021-06-25T15:46:17Z"/>
        <d v="2021-06-25T15:48:02Z"/>
        <d v="2021-06-25T15:49:12Z"/>
        <d v="2021-06-25T15:49:26Z"/>
        <d v="2021-06-25T15:50:22Z"/>
        <d v="2021-06-25T15:50:56Z"/>
        <d v="2021-06-25T15:51:31Z"/>
        <d v="2021-06-25T15:52:06Z"/>
        <d v="2021-06-25T15:52:19Z"/>
        <d v="2021-06-25T15:52:41Z"/>
        <d v="2021-06-25T15:53:16Z"/>
        <d v="2021-06-25T15:53:51Z"/>
        <d v="2021-06-25T15:54:26Z"/>
        <d v="2021-06-25T15:56:11Z"/>
        <d v="2021-06-25T15:56:46Z"/>
        <d v="2021-06-25T15:57:21Z"/>
        <d v="2021-06-25T15:57:56Z"/>
        <d v="2021-06-25T15:58:31Z"/>
        <d v="2021-06-25T15:59:06Z"/>
        <d v="2021-06-25T15:59:41Z"/>
        <d v="2021-06-25T16:00:16Z"/>
        <d v="2021-06-25T16:00:28Z"/>
        <d v="2021-06-25T16:00:51Z"/>
        <d v="2021-06-25T16:01:26Z"/>
        <d v="2021-06-25T16:02:01Z"/>
        <d v="2021-06-25T16:03:10Z"/>
        <d v="2021-06-25T16:03:45Z"/>
        <d v="2021-06-25T16:04:20Z"/>
        <d v="2021-06-25T16:04:48Z"/>
        <d v="2021-06-25T16:04:55Z"/>
        <d v="2021-06-25T16:05:30Z"/>
        <d v="2021-06-25T16:06:40Z"/>
        <d v="2021-06-25T16:07:50Z"/>
        <d v="2021-06-25T16:08:25Z"/>
        <d v="2021-06-25T16:09:00Z"/>
        <d v="2021-06-25T16:10:10Z"/>
        <d v="2021-06-25T16:10:45Z"/>
        <d v="2021-06-25T16:11:20Z"/>
        <d v="2021-06-25T16:12:30Z"/>
        <d v="2021-06-25T16:13:05Z"/>
        <d v="2021-06-25T16:13:40Z"/>
        <d v="2021-06-25T16:14:15Z"/>
        <d v="2021-06-25T16:15:59Z"/>
        <d v="2021-06-25T16:17:09Z"/>
        <d v="2021-06-25T16:17:44Z"/>
        <d v="2021-06-25T16:17:45Z"/>
        <d v="2021-06-25T16:19:29Z"/>
        <d v="2021-06-25T16:19:40Z"/>
        <d v="2021-06-25T16:20:04Z"/>
        <d v="2021-06-25T16:21:14Z"/>
        <d v="2021-06-25T16:21:49Z"/>
        <d v="2021-06-25T16:23:34Z"/>
        <d v="2021-06-25T16:24:28Z"/>
        <d v="2021-06-25T16:24:44Z"/>
        <d v="2021-06-25T16:26:29Z"/>
        <d v="2021-06-25T16:27:03Z"/>
        <d v="2021-06-25T16:27:38Z"/>
        <d v="2021-06-25T16:28:13Z"/>
        <d v="2021-06-25T16:28:48Z"/>
        <d v="2021-06-25T16:29:23Z"/>
        <d v="2021-06-25T16:29:58Z"/>
        <d v="2021-06-25T16:30:33Z"/>
        <d v="2021-06-25T16:31:08Z"/>
        <d v="2021-06-25T16:33:28Z"/>
        <d v="2021-06-25T16:34:03Z"/>
        <d v="2021-06-25T16:35:48Z"/>
        <d v="2021-06-25T16:36:23Z"/>
        <d v="2021-06-25T16:36:58Z"/>
        <d v="2021-06-25T16:37:33Z"/>
        <d v="2021-06-25T16:38:08Z"/>
        <d v="2021-06-25T16:38:43Z"/>
        <d v="2021-06-25T16:38:52Z"/>
        <d v="2021-06-25T16:39:17Z"/>
        <d v="2021-06-25T16:39:52Z"/>
        <d v="2021-06-25T16:40:27Z"/>
        <d v="2021-06-25T16:41:02Z"/>
        <d v="2021-06-25T16:42:12Z"/>
        <d v="2021-06-25T16:42:47Z"/>
        <d v="2021-06-25T16:43:22Z"/>
        <d v="2021-06-25T16:43:57Z"/>
        <d v="2021-06-25T16:44:32Z"/>
        <d v="2021-06-25T16:45:07Z"/>
        <d v="2021-06-25T16:46:04Z"/>
        <d v="2021-06-25T16:46:17Z"/>
        <d v="2021-06-25T16:46:52Z"/>
        <d v="2021-06-25T16:47:27Z"/>
        <d v="2021-06-25T16:48:02Z"/>
        <d v="2021-06-25T16:48:37Z"/>
        <d v="2021-06-25T16:49:47Z"/>
        <d v="2021-06-25T16:50:56Z"/>
        <d v="2021-06-25T16:51:31Z"/>
        <d v="2021-06-25T16:52:06Z"/>
        <d v="2021-06-25T16:52:41Z"/>
        <d v="2021-06-25T16:52:48Z"/>
        <d v="2021-06-25T16:53:16Z"/>
        <d v="2021-06-25T16:53:45Z"/>
        <d v="2021-06-25T16:54:14Z"/>
        <d v="2021-06-25T16:54:26Z"/>
        <d v="2021-06-25T16:55:01Z"/>
        <d v="2021-06-25T16:56:11Z"/>
        <d v="2021-06-25T16:56:46Z"/>
        <d v="2021-06-25T16:57:21Z"/>
        <d v="2021-06-25T16:58:31Z"/>
        <d v="2021-06-25T16:59:06Z"/>
        <d v="2021-06-25T16:59:41Z"/>
        <d v="2021-06-25T17:00:16Z"/>
        <d v="2021-06-25T17:00:28Z"/>
        <d v="2021-06-25T17:00:51Z"/>
        <d v="2021-06-25T17:01:26Z"/>
        <d v="2021-06-25T17:02:01Z"/>
        <d v="2021-06-25T17:03:10Z"/>
        <d v="2021-06-25T17:03:45Z"/>
        <d v="2021-06-25T17:04:20Z"/>
        <d v="2021-06-25T17:04:55Z"/>
        <d v="2021-06-25T17:05:30Z"/>
        <d v="2021-06-25T17:06:05Z"/>
        <d v="2021-06-25T17:06:40Z"/>
        <d v="2021-06-25T17:07:15Z"/>
        <d v="2021-06-25T17:07:50Z"/>
        <d v="2021-06-25T17:09:35Z"/>
        <d v="2021-06-25T17:10:10Z"/>
        <d v="2021-06-25T17:10:33Z"/>
        <d v="2021-06-25T17:10:45Z"/>
        <d v="2021-06-25T17:11:20Z"/>
        <d v="2021-06-25T17:11:55Z"/>
        <d v="2021-06-25T17:12:30Z"/>
        <d v="2021-06-25T17:13:05Z"/>
        <d v="2021-06-25T17:13:40Z"/>
        <d v="2021-06-25T17:15:24Z"/>
        <d v="2021-06-25T17:15:59Z"/>
        <d v="2021-06-25T17:17:09Z"/>
        <d v="2021-06-25T17:17:44Z"/>
        <d v="2021-06-25T17:18:19Z"/>
        <d v="2021-06-25T17:18:43Z"/>
        <d v="2021-06-25T17:18:54Z"/>
        <d v="2021-06-25T17:19:29Z"/>
        <d v="2021-06-25T17:20:04Z"/>
        <d v="2021-06-25T17:20:39Z"/>
        <d v="2021-06-25T17:21:07Z"/>
        <d v="2021-06-25T17:21:14Z"/>
        <d v="2021-06-25T17:21:49Z"/>
        <d v="2021-06-25T17:22:24Z"/>
        <d v="2021-06-25T17:22:33Z"/>
        <d v="2021-06-25T17:22:59Z"/>
        <d v="2021-06-25T17:23:02Z"/>
        <d v="2021-06-25T17:23:34Z"/>
        <d v="2021-06-25T17:24:09Z"/>
        <d v="2021-06-25T17:24:44Z"/>
        <d v="2021-06-25T17:24:57Z"/>
        <d v="2021-06-25T17:26:29Z"/>
        <d v="2021-06-25T17:27:03Z"/>
        <d v="2021-06-25T17:27:38Z"/>
        <d v="2021-06-25T17:28:13Z"/>
        <d v="2021-06-25T17:28:48Z"/>
        <d v="2021-06-25T17:29:23Z"/>
        <d v="2021-06-25T17:29:45Z"/>
        <d v="2021-06-25T17:29:58Z"/>
        <d v="2021-06-25T17:30:33Z"/>
        <d v="2021-06-25T17:31:08Z"/>
        <d v="2021-06-25T17:31:43Z"/>
        <d v="2021-06-25T17:32:18Z"/>
        <d v="2021-06-25T17:32:53Z"/>
        <d v="2021-06-25T17:33:28Z"/>
        <d v="2021-06-25T17:34:38Z"/>
        <d v="2021-06-25T17:35:48Z"/>
        <d v="2021-06-25T17:36:23Z"/>
        <d v="2021-06-25T17:36:58Z"/>
        <d v="2021-06-25T17:37:33Z"/>
        <d v="2021-06-25T17:38:08Z"/>
        <d v="2021-06-25T17:38:43Z"/>
        <d v="2021-06-25T17:39:17Z"/>
        <d v="2021-06-25T17:41:02Z"/>
        <d v="2021-06-25T17:41:37Z"/>
        <d v="2021-06-25T17:42:12Z"/>
        <d v="2021-06-25T17:42:47Z"/>
        <d v="2021-06-25T17:43:22Z"/>
        <d v="2021-06-25T17:44:32Z"/>
        <d v="2021-06-25T17:45:42Z"/>
        <d v="2021-06-25T17:46:17Z"/>
        <d v="2021-06-25T17:46:52Z"/>
        <d v="2021-06-25T17:47:27Z"/>
        <d v="2021-06-25T17:49:47Z"/>
        <d v="2021-06-25T17:50:22Z"/>
        <d v="2021-06-25T17:50:56Z"/>
        <d v="2021-06-25T17:51:31Z"/>
        <d v="2021-06-25T17:51:50Z"/>
        <d v="2021-06-25T17:52:41Z"/>
        <d v="2021-06-25T17:53:16Z"/>
        <d v="2021-06-25T17:53:51Z"/>
        <d v="2021-06-25T17:54:26Z"/>
        <d v="2021-06-25T17:55:01Z"/>
        <d v="2021-06-25T17:56:46Z"/>
        <d v="2021-06-25T17:57:56Z"/>
        <d v="2021-06-25T17:58:31Z"/>
        <d v="2021-06-25T17:59:06Z"/>
        <d v="2021-06-25T17:59:41Z"/>
        <d v="2021-06-25T18:00:16Z"/>
        <d v="2021-06-25T18:00:51Z"/>
        <d v="2021-06-25T18:01:26Z"/>
        <d v="2021-06-25T18:02:01Z"/>
        <d v="2021-06-25T18:02:36Z"/>
        <d v="2021-06-25T18:03:45Z"/>
        <d v="2021-06-25T18:04:20Z"/>
        <d v="2021-06-25T18:06:40Z"/>
        <d v="2021-06-25T18:07:15Z"/>
        <d v="2021-06-25T18:07:50Z"/>
        <d v="2021-06-25T18:08:25Z"/>
        <d v="2021-06-25T18:09:00Z"/>
        <d v="2021-06-25T18:09:35Z"/>
        <d v="2021-06-25T18:10:45Z"/>
        <d v="2021-06-25T18:11:20Z"/>
        <d v="2021-06-25T18:11:55Z"/>
        <d v="2021-06-25T18:12:30Z"/>
        <d v="2021-06-25T18:13:05Z"/>
        <d v="2021-06-25T18:13:40Z"/>
        <d v="2021-06-25T18:14:15Z"/>
        <d v="2021-06-25T18:15:59Z"/>
        <d v="2021-06-25T18:16:34Z"/>
        <d v="2021-06-25T18:17:44Z"/>
        <d v="2021-06-25T18:18:19Z"/>
        <d v="2021-06-25T18:18:54Z"/>
        <d v="2021-06-25T18:19:29Z"/>
        <d v="2021-06-25T18:20:04Z"/>
        <d v="2021-06-25T18:20:39Z"/>
        <d v="2021-06-25T18:21:14Z"/>
        <d v="2021-06-25T18:22:59Z"/>
        <d v="2021-06-25T18:25:19Z"/>
        <d v="2021-06-25T18:25:54Z"/>
        <d v="2021-06-25T18:27:03Z"/>
        <d v="2021-06-25T18:27:38Z"/>
        <d v="2021-06-25T18:28:13Z"/>
        <d v="2021-06-25T18:28:48Z"/>
        <d v="2021-06-25T18:29:23Z"/>
        <d v="2021-06-25T18:29:58Z"/>
        <d v="2021-06-25T18:31:08Z"/>
        <d v="2021-06-25T18:31:43Z"/>
        <d v="2021-06-25T18:32:18Z"/>
        <d v="2021-06-25T18:33:28Z"/>
        <d v="2021-06-25T18:34:03Z"/>
        <d v="2021-06-25T18:34:38Z"/>
        <d v="2021-06-25T18:35:13Z"/>
        <d v="2021-06-25T18:36:58Z"/>
        <d v="2021-06-25T18:37:26Z"/>
        <d v="2021-06-25T18:38:08Z"/>
        <d v="2021-06-25T18:38:43Z"/>
        <d v="2021-06-25T18:39:17Z"/>
        <d v="2021-06-25T18:39:52Z"/>
        <d v="2021-06-25T18:40:19Z"/>
        <d v="2021-06-25T18:41:02Z"/>
        <d v="2021-06-25T18:41:37Z"/>
        <d v="2021-06-25T18:42:47Z"/>
        <d v="2021-06-25T18:43:22Z"/>
        <d v="2021-06-25T18:43:57Z"/>
        <d v="2021-06-25T18:46:17Z"/>
        <d v="2021-06-25T18:48:37Z"/>
        <d v="2021-06-25T18:49:12Z"/>
        <d v="2021-06-25T18:49:47Z"/>
        <d v="2021-06-25T18:50:22Z"/>
        <d v="2021-06-25T18:50:56Z"/>
        <d v="2021-06-25T18:52:41Z"/>
        <d v="2021-06-25T18:53:16Z"/>
        <d v="2021-06-25T18:53:45Z"/>
        <d v="2021-06-25T18:55:36Z"/>
        <d v="2021-06-25T18:56:09Z"/>
        <d v="2021-06-25T18:56:11Z"/>
        <d v="2021-06-25T18:56:46Z"/>
        <d v="2021-06-25T18:57:56Z"/>
        <d v="2021-06-25T18:59:06Z"/>
        <d v="2021-06-25T18:59:31Z"/>
        <d v="2021-06-25T18:59:41Z"/>
        <d v="2021-06-25T19:00:16Z"/>
        <d v="2021-06-25T19:00:51Z"/>
        <d v="2021-06-25T19:01:26Z"/>
        <d v="2021-06-25T19:02:36Z"/>
        <d v="2021-06-25T19:03:45Z"/>
        <d v="2021-06-25T19:04:19Z"/>
        <d v="2021-06-25T19:04:20Z"/>
        <d v="2021-06-25T19:04:48Z"/>
        <d v="2021-06-25T19:04:55Z"/>
        <d v="2021-06-25T19:06:40Z"/>
        <d v="2021-06-25T19:07:15Z"/>
        <d v="2021-06-25T19:07:50Z"/>
        <d v="2021-06-25T19:08:25Z"/>
        <d v="2021-06-25T19:09:35Z"/>
        <d v="2021-06-25T19:09:36Z"/>
        <d v="2021-06-25T19:10:33Z"/>
        <d v="2021-06-25T19:11:20Z"/>
        <d v="2021-06-25T19:11:55Z"/>
        <d v="2021-06-25T19:12:30Z"/>
        <d v="2021-06-25T19:13:40Z"/>
        <d v="2021-06-25T19:14:15Z"/>
        <d v="2021-06-25T19:14:50Z"/>
        <d v="2021-06-25T19:15:24Z"/>
        <d v="2021-06-25T19:15:59Z"/>
        <d v="2021-06-25T19:16:34Z"/>
        <d v="2021-06-25T19:17:09Z"/>
        <d v="2021-06-25T19:17:44Z"/>
        <d v="2021-06-25T19:18:19Z"/>
        <d v="2021-06-25T19:18:54Z"/>
        <d v="2021-06-25T19:19:29Z"/>
        <d v="2021-06-25T19:20:04Z"/>
        <d v="2021-06-25T19:20:39Z"/>
        <d v="2021-06-25T19:21:14Z"/>
        <d v="2021-06-25T19:21:49Z"/>
        <d v="2021-06-25T19:22:24Z"/>
        <d v="2021-06-25T19:22:59Z"/>
        <d v="2021-06-25T19:23:34Z"/>
        <d v="2021-06-25T19:25:19Z"/>
        <d v="2021-06-25T19:25:26Z"/>
        <d v="2021-06-25T19:25:54Z"/>
        <d v="2021-06-25T19:27:03Z"/>
        <d v="2021-06-25T19:27:38Z"/>
        <d v="2021-06-25T19:28:13Z"/>
        <d v="2021-06-25T19:29:23Z"/>
        <d v="2021-06-25T19:30:33Z"/>
        <d v="2021-06-25T19:31:08Z"/>
        <d v="2021-06-25T19:31:43Z"/>
        <d v="2021-06-25T19:32:18Z"/>
        <d v="2021-06-25T19:34:38Z"/>
        <d v="2021-06-25T19:35:13Z"/>
        <d v="2021-06-25T19:35:48Z"/>
        <d v="2021-06-25T19:36:23Z"/>
        <d v="2021-06-25T19:36:58Z"/>
        <d v="2021-06-25T19:38:08Z"/>
        <d v="2021-06-25T19:38:43Z"/>
        <d v="2021-06-25T19:39:52Z"/>
        <d v="2021-06-25T19:41:37Z"/>
        <d v="2021-06-25T19:42:12Z"/>
        <d v="2021-06-25T19:42:47Z"/>
        <d v="2021-06-25T19:43:22Z"/>
        <d v="2021-06-25T19:43:57Z"/>
        <d v="2021-06-25T19:45:07Z"/>
        <d v="2021-06-25T19:46:17Z"/>
        <d v="2021-06-25T19:46:52Z"/>
        <d v="2021-06-25T19:47:27Z"/>
        <d v="2021-06-25T19:49:47Z"/>
        <d v="2021-06-25T19:50:56Z"/>
        <d v="2021-06-25T19:51:31Z"/>
        <d v="2021-06-25T19:52:06Z"/>
        <d v="2021-06-25T19:53:16Z"/>
        <d v="2021-06-25T19:53:51Z"/>
        <d v="2021-06-25T19:56:11Z"/>
        <d v="2021-06-25T19:56:38Z"/>
        <d v="2021-06-25T19:57:21Z"/>
        <d v="2021-06-25T19:58:31Z"/>
        <d v="2021-06-25T19:59:06Z"/>
        <d v="2021-06-25T19:59:41Z"/>
        <d v="2021-06-25T20:00:51Z"/>
        <d v="2021-06-25T20:01:26Z"/>
        <d v="2021-06-25T20:02:01Z"/>
        <d v="2021-06-25T20:02:36Z"/>
        <d v="2021-06-25T20:03:10Z"/>
        <d v="2021-06-25T20:03:45Z"/>
        <d v="2021-06-25T20:04:20Z"/>
        <d v="2021-06-25T20:04:55Z"/>
        <d v="2021-06-25T20:05:30Z"/>
        <d v="2021-06-25T20:06:05Z"/>
        <d v="2021-06-25T20:06:40Z"/>
        <d v="2021-06-25T20:08:09Z"/>
        <d v="2021-06-25T20:08:25Z"/>
        <d v="2021-06-25T20:09:35Z"/>
        <d v="2021-06-25T20:10:10Z"/>
        <d v="2021-06-25T20:12:30Z"/>
        <d v="2021-06-25T20:14:50Z"/>
        <d v="2021-06-25T20:15:21Z"/>
        <d v="2021-06-25T20:15:24Z"/>
        <d v="2021-06-25T20:15:59Z"/>
        <d v="2021-06-25T20:16:34Z"/>
        <d v="2021-06-25T20:17:09Z"/>
        <d v="2021-06-25T20:17:44Z"/>
        <d v="2021-06-25T20:19:29Z"/>
        <d v="2021-06-25T20:19:40Z"/>
        <d v="2021-06-25T20:20:04Z"/>
        <d v="2021-06-25T20:24:44Z"/>
        <d v="2021-06-25T20:27:03Z"/>
        <d v="2021-06-25T20:31:43Z"/>
        <d v="2021-06-25T20:38:43Z"/>
        <d v="2021-06-25T20:42:12Z"/>
        <d v="2021-06-25T20:43:22Z"/>
        <d v="2021-06-25T20:49:47Z"/>
        <d v="2021-06-25T20:50:22Z"/>
        <d v="2021-06-25T20:51:31Z"/>
        <d v="2021-06-25T20:54:26Z"/>
        <d v="2021-06-25T20:55:01Z"/>
        <d v="2021-06-25T20:58:31Z"/>
        <d v="2021-06-25T21:00:51Z"/>
        <d v="2021-06-25T21:02:01Z"/>
        <d v="2021-06-25T21:02:36Z"/>
        <d v="2021-06-25T21:07:15Z"/>
        <d v="2021-06-25T21:07:50Z"/>
        <d v="2021-06-25T21:10:10Z"/>
        <d v="2021-06-25T21:11:55Z"/>
        <d v="2021-06-25T21:16:34Z"/>
        <d v="2021-06-25T21:24:44Z"/>
        <d v="2021-06-25T21:30:33Z"/>
        <d v="2021-06-25T21:33:28Z"/>
        <d v="2021-06-25T21:37:26Z"/>
        <d v="2021-06-25T21:41:02Z"/>
        <d v="2021-06-25T21:44:32Z"/>
        <d v="2021-06-25T21:48:02Z"/>
        <d v="2021-06-25T21:50:56Z"/>
        <d v="2021-06-25T21:53:51Z"/>
        <d v="2021-06-25T21:57:56Z"/>
        <d v="2021-06-25T22:00:16Z"/>
        <d v="2021-06-25T22:04:55Z"/>
        <d v="2021-06-25T22:05:16Z"/>
        <d v="2021-06-25T22:06:05Z"/>
        <d v="2021-06-25T22:09:00Z"/>
        <d v="2021-06-25T22:09:35Z"/>
        <d v="2021-06-25T22:14:52Z"/>
        <d v="2021-06-25T22:16:34Z"/>
        <d v="2021-06-25T22:21:14Z"/>
        <d v="2021-06-25T22:23:02Z"/>
        <d v="2021-06-25T22:23:34Z"/>
        <d v="2021-06-25T22:30:33Z"/>
        <d v="2021-06-25T22:31:43Z"/>
        <d v="2021-06-25T22:32:53Z"/>
        <d v="2021-06-25T22:36:23Z"/>
        <d v="2021-06-25T22:39:17Z"/>
        <d v="2021-06-25T22:39:52Z"/>
        <d v="2021-06-25T22:40:48Z"/>
        <d v="2021-06-25T22:43:57Z"/>
        <d v="2021-06-25T22:55:36Z"/>
        <d v="2021-06-25T22:56:46Z"/>
        <d v="2021-06-25T22:57:21Z"/>
        <d v="2021-06-25T23:04:55Z"/>
        <d v="2021-06-25T23:07:12Z"/>
        <d v="2021-06-25T23:09:35Z"/>
        <d v="2021-06-25T23:11:55Z"/>
        <d v="2021-06-25T23:16:34Z"/>
        <d v="2021-06-25T23:23:34Z"/>
        <d v="2021-06-25T23:39:52Z"/>
        <d v="2021-06-25T23:41:37Z"/>
        <d v="2021-06-25T23:45:07Z"/>
        <d v="2021-06-25T23:46:04Z"/>
        <d v="2021-06-25T23:48:57Z"/>
        <d v="2021-06-25T23:50:56Z"/>
        <d v="2021-06-25T23:53:16Z"/>
        <d v="2021-06-26T00:01:13Z"/>
        <d v="2021-06-26T00:02:25Z"/>
        <d v="2021-06-26T00:02:52Z"/>
        <d v="2021-06-26T00:04:05Z"/>
        <d v="2021-06-26T00:05:30Z"/>
        <d v="2021-06-26T00:06:11Z"/>
        <d v="2021-06-26T00:06:24Z"/>
        <d v="2021-06-26T00:07:15Z"/>
        <d v="2021-06-26T00:07:40Z"/>
        <d v="2021-06-26T00:07:50Z"/>
        <d v="2021-06-26T00:08:05Z"/>
        <d v="2021-06-26T00:10:45Z"/>
        <d v="2021-06-26T00:11:55Z"/>
        <d v="2021-06-26T00:12:18Z"/>
        <d v="2021-06-26T00:12:57Z"/>
        <d v="2021-06-26T00:13:37Z"/>
        <d v="2021-06-26T00:14:32Z"/>
        <d v="2021-06-26T00:15:07Z"/>
        <d v="2021-06-26T00:18:54Z"/>
        <d v="2021-06-26T00:19:36Z"/>
        <d v="2021-06-26T00:19:59Z"/>
        <d v="2021-06-26T00:22:24Z"/>
        <d v="2021-06-26T00:23:31Z"/>
        <d v="2021-06-26T00:24:44Z"/>
        <d v="2021-06-26T00:28:13Z"/>
        <d v="2021-06-26T00:28:33Z"/>
        <d v="2021-06-26T00:33:28Z"/>
        <d v="2021-06-26T00:38:29Z"/>
        <d v="2021-06-26T00:41:37Z"/>
        <d v="2021-06-26T00:44:15Z"/>
        <d v="2021-06-26T00:44:32Z"/>
        <d v="2021-06-26T00:45:05Z"/>
        <d v="2021-06-26T00:46:21Z"/>
        <d v="2021-06-26T00:46:27Z"/>
        <d v="2021-06-26T00:47:14Z"/>
        <d v="2021-06-26T00:51:43Z"/>
        <d v="2021-06-26T00:52:09Z"/>
        <d v="2021-06-26T00:56:15Z"/>
        <d v="2021-06-26T00:59:06Z"/>
        <d v="2021-06-26T01:01:47Z"/>
        <d v="2021-06-26T01:01:55Z"/>
        <d v="2021-06-26T01:03:30Z"/>
        <d v="2021-06-26T01:04:17Z"/>
        <d v="2021-06-26T01:05:02Z"/>
        <d v="2021-06-26T01:07:43Z"/>
        <d v="2021-06-26T01:07:50Z"/>
        <d v="2021-06-26T01:08:25Z"/>
        <d v="2021-06-26T01:11:51Z"/>
        <d v="2021-06-26T01:12:30Z"/>
        <d v="2021-06-26T01:17:09Z"/>
        <d v="2021-06-26T01:20:14Z"/>
        <d v="2021-06-26T01:21:07Z"/>
        <d v="2021-06-26T01:21:10Z"/>
        <d v="2021-06-26T01:21:49Z"/>
        <d v="2021-06-26T01:22:50Z"/>
        <d v="2021-06-26T01:23:48Z"/>
        <d v="2021-06-26T01:24:46Z"/>
        <d v="2021-06-26T01:26:29Z"/>
        <d v="2021-06-26T01:26:39Z"/>
        <d v="2021-06-26T01:27:00Z"/>
        <d v="2021-06-26T01:27:24Z"/>
        <d v="2021-06-26T01:28:35Z"/>
        <d v="2021-06-26T01:29:23Z"/>
        <d v="2021-06-26T01:33:04Z"/>
        <d v="2021-06-26T01:33:33Z"/>
        <d v="2021-06-26T01:35:35Z"/>
        <d v="2021-06-26T01:36:54Z"/>
        <d v="2021-06-26T01:38:43Z"/>
        <d v="2021-06-26T01:39:58Z"/>
        <d v="2021-06-26T01:40:27Z"/>
        <d v="2021-06-26T01:44:09Z"/>
        <d v="2021-06-26T01:44:38Z"/>
        <d v="2021-06-26T01:45:42Z"/>
        <d v="2021-06-26T01:46:05Z"/>
        <d v="2021-06-26T01:47:26Z"/>
        <d v="2021-06-26T01:48:17Z"/>
        <d v="2021-06-26T01:48:30Z"/>
        <d v="2021-06-26T01:49:26Z"/>
        <d v="2021-06-26T01:49:28Z"/>
        <d v="2021-06-26T01:51:40Z"/>
        <d v="2021-06-26T01:53:51Z"/>
        <d v="2021-06-26T02:00:09Z"/>
        <d v="2021-06-26T02:01:12Z"/>
        <d v="2021-06-26T02:03:24Z"/>
        <d v="2021-06-26T02:04:01Z"/>
        <d v="2021-06-26T02:04:35Z"/>
        <d v="2021-06-26T02:06:05Z"/>
        <d v="2021-06-26T02:06:15Z"/>
        <d v="2021-06-26T02:08:24Z"/>
        <d v="2021-06-26T02:09:36Z"/>
        <d v="2021-06-26T02:13:20Z"/>
        <d v="2021-06-26T02:15:05Z"/>
        <d v="2021-06-26T02:17:16Z"/>
        <d v="2021-06-26T02:18:44Z"/>
        <d v="2021-06-26T02:18:54Z"/>
        <d v="2021-06-26T02:19:47Z"/>
        <d v="2021-06-26T02:21:07Z"/>
        <d v="2021-06-26T02:28:03Z"/>
        <d v="2021-06-26T02:30:12Z"/>
        <d v="2021-06-26T02:30:46Z"/>
        <d v="2021-06-26T02:31:08Z"/>
        <d v="2021-06-26T02:33:48Z"/>
        <d v="2021-06-26T02:45:01Z"/>
        <d v="2021-06-26T02:45:11Z"/>
        <d v="2021-06-26T02:45:48Z"/>
        <d v="2021-06-26T02:46:38Z"/>
        <d v="2021-06-26T02:47:02Z"/>
        <d v="2021-06-26T02:47:13Z"/>
        <d v="2021-06-26T02:50:22Z"/>
        <d v="2021-06-26T02:51:44Z"/>
        <d v="2021-06-26T02:51:50Z"/>
        <d v="2021-06-26T02:52:06Z"/>
        <d v="2021-06-26T02:52:41Z"/>
        <d v="2021-06-26T02:52:53Z"/>
        <d v="2021-06-26T02:56:00Z"/>
        <d v="2021-06-26T02:56:08Z"/>
        <d v="2021-06-26T02:56:18Z"/>
        <d v="2021-06-26T02:59:41Z"/>
        <d v="2021-06-26T03:00:00Z"/>
        <d v="2021-06-26T03:00:16Z"/>
        <d v="2021-06-26T03:00:31Z"/>
        <d v="2021-06-26T03:03:44Z"/>
        <d v="2021-06-26T03:04:18Z"/>
        <d v="2021-06-26T03:06:12Z"/>
        <d v="2021-06-26T03:07:36Z"/>
        <d v="2021-06-26T03:09:00Z"/>
        <d v="2021-06-26T03:09:36Z"/>
        <d v="2021-06-26T03:14:17Z"/>
        <d v="2021-06-26T03:14:22Z"/>
        <d v="2021-06-26T03:20:38Z"/>
        <d v="2021-06-26T03:20:39Z"/>
        <d v="2021-06-26T03:20:50Z"/>
        <d v="2021-06-26T03:21:24Z"/>
        <d v="2021-06-26T03:23:23Z"/>
        <d v="2021-06-26T03:25:54Z"/>
        <d v="2021-06-26T03:25:55Z"/>
        <d v="2021-06-26T03:26:59Z"/>
        <d v="2021-06-26T03:27:01Z"/>
        <d v="2021-06-26T03:27:17Z"/>
        <d v="2021-06-26T03:30:09Z"/>
        <d v="2021-06-26T03:30:17Z"/>
        <d v="2021-06-26T03:30:43Z"/>
        <d v="2021-06-26T03:36:39Z"/>
        <d v="2021-06-26T03:38:38Z"/>
        <d v="2021-06-26T03:39:04Z"/>
        <d v="2021-06-26T03:39:17Z"/>
        <d v="2021-06-26T03:43:04Z"/>
        <d v="2021-06-26T03:43:12Z"/>
        <d v="2021-06-26T03:43:17Z"/>
        <d v="2021-06-26T03:43:22Z"/>
        <d v="2021-06-26T03:44:31Z"/>
        <d v="2021-06-26T03:46:40Z"/>
        <d v="2021-06-26T03:46:48Z"/>
        <d v="2021-06-26T03:48:02Z"/>
        <d v="2021-06-26T03:51:31Z"/>
        <d v="2021-06-26T03:53:16Z"/>
        <d v="2021-06-26T03:53:26Z"/>
        <d v="2021-06-26T03:56:09Z"/>
        <d v="2021-06-26T03:56:46Z"/>
        <d v="2021-06-26T03:56:49Z"/>
        <d v="2021-06-26T03:57:52Z"/>
        <d v="2021-06-26T03:57:56Z"/>
        <d v="2021-06-26T04:02:32Z"/>
        <d v="2021-06-26T04:03:09Z"/>
        <d v="2021-06-26T04:06:16Z"/>
        <d v="2021-06-26T04:06:50Z"/>
        <d v="2021-06-26T04:10:33Z"/>
        <d v="2021-06-26T04:10:45Z"/>
        <d v="2021-06-26T04:13:42Z"/>
        <d v="2021-06-26T04:15:14Z"/>
        <d v="2021-06-26T04:15:59Z"/>
        <d v="2021-06-26T04:16:48Z"/>
        <d v="2021-06-26T04:18:11Z"/>
        <d v="2021-06-26T04:18:43Z"/>
        <d v="2021-06-26T04:21:52Z"/>
        <d v="2021-06-26T04:25:10Z"/>
        <d v="2021-06-26T04:25:23Z"/>
        <d v="2021-06-26T04:25:31Z"/>
        <d v="2021-06-26T04:38:52Z"/>
        <d v="2021-06-26T04:41:04Z"/>
        <d v="2021-06-26T04:43:03Z"/>
        <d v="2021-06-26T04:46:21Z"/>
        <d v="2021-06-26T04:47:19Z"/>
        <d v="2021-06-26T04:49:28Z"/>
        <d v="2021-06-26T04:50:42Z"/>
        <d v="2021-06-26T04:51:03Z"/>
        <d v="2021-06-26T04:51:08Z"/>
        <d v="2021-06-26T04:51:31Z"/>
        <d v="2021-06-26T04:52:35Z"/>
        <d v="2021-06-26T04:53:20Z"/>
        <d v="2021-06-26T04:53:51Z"/>
        <d v="2021-06-26T04:55:03Z"/>
        <d v="2021-06-26T04:56:11Z"/>
        <d v="2021-06-26T05:01:09Z"/>
        <d v="2021-06-26T05:02:21Z"/>
        <d v="2021-06-26T05:03:06Z"/>
        <d v="2021-06-26T05:04:14Z"/>
        <d v="2021-06-26T05:05:23Z"/>
        <d v="2021-06-26T05:05:30Z"/>
        <d v="2021-06-26T05:10:04Z"/>
        <d v="2021-06-26T05:10:45Z"/>
        <d v="2021-06-26T05:11:20Z"/>
        <d v="2021-06-26T05:13:52Z"/>
        <d v="2021-06-26T05:17:49Z"/>
        <d v="2021-06-26T05:25:26Z"/>
        <d v="2021-06-26T05:30:18Z"/>
        <d v="2021-06-26T05:32:18Z"/>
        <d v="2021-06-26T05:32:38Z"/>
        <d v="2021-06-26T05:35:45Z"/>
        <d v="2021-06-26T05:35:58Z"/>
        <d v="2021-06-26T05:38:43Z"/>
        <d v="2021-06-26T05:40:51Z"/>
        <d v="2021-06-26T05:40:53Z"/>
        <d v="2021-06-26T05:42:18Z"/>
        <d v="2021-06-26T05:42:25Z"/>
        <d v="2021-06-26T05:48:28Z"/>
        <d v="2021-06-26T05:50:39Z"/>
        <d v="2021-06-26T05:59:02Z"/>
        <d v="2021-06-26T06:01:22Z"/>
        <d v="2021-06-26T06:01:55Z"/>
        <d v="2021-06-26T06:04:00Z"/>
        <d v="2021-06-26T06:04:05Z"/>
        <d v="2021-06-26T06:06:46Z"/>
        <d v="2021-06-26T06:06:59Z"/>
        <d v="2021-06-26T06:08:21Z"/>
        <d v="2021-06-26T06:09:48Z"/>
        <d v="2021-06-26T06:11:23Z"/>
        <d v="2021-06-26T06:13:09Z"/>
        <d v="2021-06-26T06:15:20Z"/>
        <d v="2021-06-26T06:17:45Z"/>
        <d v="2021-06-26T06:18:14Z"/>
        <d v="2021-06-26T06:19:29Z"/>
        <d v="2021-06-26T06:20:09Z"/>
        <d v="2021-06-26T06:23:31Z"/>
        <d v="2021-06-26T06:24:02Z"/>
        <d v="2021-06-26T06:26:46Z"/>
        <d v="2021-06-26T06:30:25Z"/>
        <d v="2021-06-26T06:30:43Z"/>
        <d v="2021-06-26T06:31:23Z"/>
        <d v="2021-06-26T06:32:39Z"/>
        <d v="2021-06-26T06:33:58Z"/>
        <d v="2021-06-26T06:34:49Z"/>
        <d v="2021-06-26T06:35:49Z"/>
        <d v="2021-06-26T06:36:21Z"/>
        <d v="2021-06-26T06:37:26Z"/>
        <d v="2021-06-26T06:37:55Z"/>
        <d v="2021-06-26T06:40:19Z"/>
        <d v="2021-06-26T06:40:27Z"/>
        <d v="2021-06-26T06:42:38Z"/>
        <d v="2021-06-26T06:43:49Z"/>
        <d v="2021-06-26T06:46:14Z"/>
        <d v="2021-06-26T06:48:00Z"/>
        <d v="2021-06-26T06:49:37Z"/>
        <d v="2021-06-26T06:50:46Z"/>
        <d v="2021-06-26T06:51:20Z"/>
        <d v="2021-06-26T06:51:25Z"/>
        <d v="2021-06-26T06:52:13Z"/>
        <d v="2021-06-26T06:52:44Z"/>
        <d v="2021-06-26T06:52:50Z"/>
        <d v="2021-06-26T06:53:50Z"/>
        <d v="2021-06-26T06:55:49Z"/>
        <d v="2021-06-26T06:59:02Z"/>
        <d v="2021-06-26T07:00:28Z"/>
        <d v="2021-06-26T07:01:03Z"/>
        <d v="2021-06-26T07:01:18Z"/>
        <d v="2021-06-26T07:02:11Z"/>
        <d v="2021-06-26T07:02:36Z"/>
        <d v="2021-06-26T07:02:52Z"/>
        <d v="2021-06-26T07:03:30Z"/>
        <d v="2021-06-26T07:03:50Z"/>
        <d v="2021-06-26T07:04:34Z"/>
        <d v="2021-06-26T07:05:40Z"/>
        <d v="2021-06-26T07:06:27Z"/>
        <d v="2021-06-26T07:09:34Z"/>
        <d v="2021-06-26T07:12:23Z"/>
        <d v="2021-06-26T07:13:55Z"/>
        <d v="2021-06-26T07:14:19Z"/>
        <d v="2021-06-26T07:14:37Z"/>
        <d v="2021-06-26T07:16:36Z"/>
        <d v="2021-06-26T07:17:05Z"/>
        <d v="2021-06-26T07:18:54Z"/>
        <d v="2021-06-26T07:20:02Z"/>
        <d v="2021-06-26T07:21:07Z"/>
        <d v="2021-06-26T07:23:09Z"/>
        <d v="2021-06-26T07:24:07Z"/>
        <d v="2021-06-26T07:24:44Z"/>
        <d v="2021-06-26T07:24:57Z"/>
        <d v="2021-06-26T07:25:19Z"/>
        <d v="2021-06-26T07:27:03Z"/>
        <d v="2021-06-26T07:27:46Z"/>
        <d v="2021-06-26T07:28:25Z"/>
        <d v="2021-06-26T07:30:14Z"/>
        <d v="2021-06-26T07:34:03Z"/>
        <d v="2021-06-26T07:34:13Z"/>
        <d v="2021-06-26T07:37:10Z"/>
        <d v="2021-06-26T07:41:02Z"/>
        <d v="2021-06-26T07:42:47Z"/>
        <d v="2021-06-26T07:43:35Z"/>
        <d v="2021-06-26T07:44:07Z"/>
        <d v="2021-06-26T07:47:48Z"/>
        <d v="2021-06-26T07:49:47Z"/>
        <d v="2021-06-26T07:51:09Z"/>
        <d v="2021-06-26T07:51:59Z"/>
        <d v="2021-06-26T07:53:16Z"/>
        <d v="2021-06-26T07:54:32Z"/>
        <d v="2021-06-26T07:59:27Z"/>
        <d v="2021-06-26T07:59:59Z"/>
        <d v="2021-06-26T08:00:54Z"/>
        <d v="2021-06-26T08:02:36Z"/>
        <d v="2021-06-26T08:02:47Z"/>
        <d v="2021-06-26T08:05:28Z"/>
        <d v="2021-06-26T08:07:22Z"/>
        <d v="2021-06-26T08:10:18Z"/>
        <d v="2021-06-26T08:13:40Z"/>
        <d v="2021-06-26T08:14:15Z"/>
        <d v="2021-06-26T08:17:49Z"/>
        <d v="2021-06-26T08:21:28Z"/>
        <d v="2021-06-26T08:22:02Z"/>
        <d v="2021-06-26T08:22:04Z"/>
        <d v="2021-06-26T08:23:02Z"/>
        <d v="2021-06-26T08:24:04Z"/>
        <d v="2021-06-26T08:24:57Z"/>
        <d v="2021-06-26T08:26:26Z"/>
        <d v="2021-06-26T08:28:25Z"/>
        <d v="2021-06-26T08:28:30Z"/>
        <d v="2021-06-26T08:29:45Z"/>
        <d v="2021-06-26T08:29:46Z"/>
        <d v="2021-06-26T08:33:12Z"/>
        <d v="2021-06-26T08:34:03Z"/>
        <d v="2021-06-26T08:34:18Z"/>
        <d v="2021-06-26T08:35:56Z"/>
        <d v="2021-06-26T08:36:58Z"/>
        <d v="2021-06-26T08:37:36Z"/>
        <d v="2021-06-26T08:37:55Z"/>
        <d v="2021-06-26T08:39:17Z"/>
        <d v="2021-06-26T08:39:48Z"/>
        <d v="2021-06-26T08:40:06Z"/>
        <d v="2021-06-26T08:40:27Z"/>
        <d v="2021-06-26T08:42:34Z"/>
        <d v="2021-06-26T08:43:45Z"/>
        <d v="2021-06-26T08:44:32Z"/>
        <d v="2021-06-26T08:45:07Z"/>
        <d v="2021-06-26T08:45:07Z"/>
        <d v="2021-06-26T08:45:17Z"/>
        <d v="2021-06-26T08:45:49Z"/>
        <d v="2021-06-26T08:46:17Z"/>
        <d v="2021-06-26T08:46:20Z"/>
        <d v="2021-06-26T08:46:52Z"/>
        <d v="2021-06-26T08:47:16Z"/>
        <d v="2021-06-26T08:49:12Z"/>
        <d v="2021-06-26T08:52:43Z"/>
        <d v="2021-06-26T08:53:16Z"/>
        <d v="2021-06-26T08:54:23Z"/>
        <d v="2021-06-26T08:54:34Z"/>
        <d v="2021-06-26T08:55:13Z"/>
        <d v="2021-06-26T08:55:34Z"/>
        <d v="2021-06-26T08:55:36Z"/>
        <d v="2021-06-26T08:59:05Z"/>
        <d v="2021-06-26T08:59:41Z"/>
        <d v="2021-06-26T09:00:16Z"/>
        <d v="2021-06-26T09:01:26Z"/>
        <d v="2021-06-26T09:02:15Z"/>
        <d v="2021-06-26T09:03:21Z"/>
        <d v="2021-06-26T09:07:47Z"/>
        <d v="2021-06-26T09:09:30Z"/>
        <d v="2021-06-26T09:10:33Z"/>
        <d v="2021-06-26T09:11:55Z"/>
        <d v="2021-06-26T09:14:25Z"/>
        <d v="2021-06-26T09:15:37Z"/>
        <d v="2021-06-26T09:17:45Z"/>
        <d v="2021-06-26T09:18:09Z"/>
        <d v="2021-06-26T09:18:54Z"/>
        <d v="2021-06-26T09:19:15Z"/>
        <d v="2021-06-26T09:21:11Z"/>
        <d v="2021-06-26T09:24:09Z"/>
        <d v="2021-06-26T09:24:58Z"/>
        <d v="2021-06-26T09:28:53Z"/>
        <d v="2021-06-26T09:29:27Z"/>
        <d v="2021-06-26T09:29:45Z"/>
        <d v="2021-06-26T09:31:50Z"/>
        <d v="2021-06-26T09:34:30Z"/>
        <d v="2021-06-26T09:34:57Z"/>
        <d v="2021-06-26T09:35:52Z"/>
        <d v="2021-06-26T09:42:04Z"/>
        <d v="2021-06-26T09:42:43Z"/>
        <d v="2021-06-26T09:44:05Z"/>
        <d v="2021-06-26T09:44:47Z"/>
        <d v="2021-06-26T09:46:20Z"/>
        <d v="2021-06-26T09:46:33Z"/>
        <d v="2021-06-26T09:47:02Z"/>
        <d v="2021-06-26T09:47:02Z"/>
        <d v="2021-06-26T09:47:31Z"/>
        <d v="2021-06-26T09:49:53Z"/>
        <d v="2021-06-26T09:51:50Z"/>
        <d v="2021-06-26T09:52:06Z"/>
        <d v="2021-06-26T09:54:22Z"/>
        <d v="2021-06-26T09:55:01Z"/>
        <d v="2021-06-26T09:55:02Z"/>
        <d v="2021-06-26T09:55:40Z"/>
        <d v="2021-06-26T10:00:16Z"/>
        <d v="2021-06-26T10:03:54Z"/>
        <d v="2021-06-26T10:04:05Z"/>
        <d v="2021-06-26T10:04:13Z"/>
        <d v="2021-06-26T10:04:31Z"/>
        <d v="2021-06-26T10:06:05Z"/>
        <d v="2021-06-26T10:06:48Z"/>
        <d v="2021-06-26T10:07:20Z"/>
        <d v="2021-06-26T10:08:02Z"/>
        <d v="2021-06-26T10:10:10Z"/>
        <d v="2021-06-26T10:10:22Z"/>
        <d v="2021-06-26T10:11:31Z"/>
        <d v="2021-06-26T10:12:30Z"/>
        <d v="2021-06-26T10:12:34Z"/>
        <d v="2021-06-26T10:13:05Z"/>
        <d v="2021-06-26T10:14:50Z"/>
        <d v="2021-06-26T10:15:59Z"/>
        <d v="2021-06-26T10:16:26Z"/>
        <d v="2021-06-26T10:18:19Z"/>
        <d v="2021-06-26T10:18:54Z"/>
        <d v="2021-06-26T10:26:59Z"/>
        <d v="2021-06-26T10:27:49Z"/>
        <d v="2021-06-26T10:33:53Z"/>
        <d v="2021-06-26T10:34:03Z"/>
        <d v="2021-06-26T10:35:57Z"/>
        <d v="2021-06-26T10:41:53Z"/>
        <d v="2021-06-26T10:45:18Z"/>
        <d v="2021-06-26T10:47:27Z"/>
        <d v="2021-06-26T10:48:04Z"/>
        <d v="2021-06-26T10:48:37Z"/>
        <d v="2021-06-26T10:49:37Z"/>
        <d v="2021-06-26T10:49:55Z"/>
        <d v="2021-06-26T10:55:06Z"/>
        <d v="2021-06-26T10:56:11Z"/>
        <d v="2021-06-26T10:56:46Z"/>
        <d v="2021-06-26T10:58:31Z"/>
        <d v="2021-06-26T10:59:02Z"/>
        <d v="2021-06-26T11:00:51Z"/>
        <d v="2021-06-26T11:03:06Z"/>
        <d v="2021-06-26T11:03:10Z"/>
        <d v="2021-06-26T11:03:11Z"/>
        <d v="2021-06-26T11:03:45Z"/>
        <d v="2021-06-26T11:04:41Z"/>
        <d v="2021-06-26T11:04:54Z"/>
        <d v="2021-06-26T11:05:21Z"/>
        <d v="2021-06-26T11:05:55Z"/>
        <d v="2021-06-26T11:06:00Z"/>
        <d v="2021-06-26T11:06:05Z"/>
        <d v="2021-06-26T11:06:40Z"/>
        <d v="2021-06-26T11:07:15Z"/>
        <d v="2021-06-26T11:07:40Z"/>
        <d v="2021-06-26T11:07:59Z"/>
        <d v="2021-06-26T11:10:42Z"/>
        <d v="2021-06-26T11:11:09Z"/>
        <d v="2021-06-26T11:11:20Z"/>
        <d v="2021-06-26T11:11:59Z"/>
        <d v="2021-06-26T11:13:13Z"/>
        <d v="2021-06-26T11:13:42Z"/>
        <d v="2021-06-26T11:14:11Z"/>
        <d v="2021-06-26T11:15:24Z"/>
        <d v="2021-06-26T11:15:59Z"/>
        <d v="2021-06-26T11:16:34Z"/>
        <d v="2021-06-26T11:16:44Z"/>
        <d v="2021-06-26T11:20:17Z"/>
        <d v="2021-06-26T11:21:14Z"/>
        <d v="2021-06-26T11:21:15Z"/>
        <d v="2021-06-26T11:22:16Z"/>
        <d v="2021-06-26T11:22:59Z"/>
        <d v="2021-06-26T11:23:02Z"/>
        <d v="2021-06-26T11:23:27Z"/>
        <d v="2021-06-26T11:25:23Z"/>
        <d v="2021-06-26T11:26:29Z"/>
        <d v="2021-06-26T11:27:51Z"/>
        <d v="2021-06-26T11:29:52Z"/>
        <d v="2021-06-26T11:30:33Z"/>
        <d v="2021-06-26T11:30:53Z"/>
        <d v="2021-06-26T11:31:11Z"/>
        <d v="2021-06-26T11:31:56Z"/>
        <d v="2021-06-26T11:32:12Z"/>
        <d v="2021-06-26T11:33:10Z"/>
        <d v="2021-06-26T11:33:28Z"/>
        <d v="2021-06-26T11:33:52Z"/>
        <d v="2021-06-26T11:36:23Z"/>
        <d v="2021-06-26T11:37:33Z"/>
        <d v="2021-06-26T11:40:27Z"/>
        <d v="2021-06-26T11:41:44Z"/>
        <d v="2021-06-26T11:42:47Z"/>
        <d v="2021-06-26T11:43:40Z"/>
        <d v="2021-06-26T11:44:09Z"/>
        <d v="2021-06-26T11:44:56Z"/>
        <d v="2021-06-26T11:45:07Z"/>
        <d v="2021-06-26T11:45:42Z"/>
        <d v="2021-06-26T11:46:34Z"/>
        <d v="2021-06-26T11:47:19Z"/>
        <d v="2021-06-26T11:49:47Z"/>
        <d v="2021-06-26T11:49:55Z"/>
        <d v="2021-06-26T11:50:42Z"/>
        <d v="2021-06-26T11:51:31Z"/>
        <d v="2021-06-26T11:51:37Z"/>
        <d v="2021-06-26T11:52:25Z"/>
        <d v="2021-06-26T11:52:27Z"/>
        <d v="2021-06-26T11:53:25Z"/>
        <d v="2021-06-26T11:54:26Z"/>
        <d v="2021-06-26T11:55:11Z"/>
        <d v="2021-06-26T11:56:46Z"/>
        <d v="2021-06-26T11:58:18Z"/>
        <d v="2021-06-26T12:00:14Z"/>
        <d v="2021-06-26T12:00:51Z"/>
        <d v="2021-06-26T12:01:01Z"/>
        <d v="2021-06-26T12:02:24Z"/>
        <d v="2021-06-26T12:03:45Z"/>
        <d v="2021-06-26T12:05:30Z"/>
        <d v="2021-06-26T12:06:40Z"/>
        <d v="2021-06-26T12:09:00Z"/>
        <d v="2021-06-26T12:09:01Z"/>
        <d v="2021-06-26T12:09:35Z"/>
        <d v="2021-06-26T12:11:55Z"/>
        <d v="2021-06-26T12:12:30Z"/>
        <d v="2021-06-26T12:13:05Z"/>
        <d v="2021-06-26T12:14:18Z"/>
        <d v="2021-06-26T12:15:59Z"/>
        <d v="2021-06-26T12:16:40Z"/>
        <d v="2021-06-26T12:17:44Z"/>
        <d v="2021-06-26T12:19:03Z"/>
        <d v="2021-06-26T12:19:29Z"/>
        <d v="2021-06-26T12:19:40Z"/>
        <d v="2021-06-26T12:20:01Z"/>
        <d v="2021-06-26T12:20:04Z"/>
        <d v="2021-06-26T12:21:14Z"/>
        <d v="2021-06-26T12:23:50Z"/>
        <d v="2021-06-26T12:24:44Z"/>
        <d v="2021-06-26T12:26:29Z"/>
        <d v="2021-06-26T12:27:02Z"/>
        <d v="2021-06-26T12:27:03Z"/>
        <d v="2021-06-26T12:27:05Z"/>
        <d v="2021-06-26T12:27:08Z"/>
        <d v="2021-06-26T12:29:23Z"/>
        <d v="2021-06-26T12:31:08Z"/>
        <d v="2021-06-26T12:31:23Z"/>
        <d v="2021-06-26T12:31:43Z"/>
        <d v="2021-06-26T12:32:18Z"/>
        <d v="2021-06-26T12:33:28Z"/>
        <d v="2021-06-26T12:33:49Z"/>
        <d v="2021-06-26T12:34:03Z"/>
        <d v="2021-06-26T12:34:28Z"/>
        <d v="2021-06-26T12:35:13Z"/>
        <d v="2021-06-26T12:36:23Z"/>
        <d v="2021-06-26T12:36:24Z"/>
        <d v="2021-06-26T12:37:01Z"/>
        <d v="2021-06-26T12:39:52Z"/>
        <d v="2021-06-26T12:40:27Z"/>
        <d v="2021-06-26T12:40:29Z"/>
        <d v="2021-06-26T12:40:35Z"/>
        <d v="2021-06-26T12:41:02Z"/>
        <d v="2021-06-26T12:42:47Z"/>
        <d v="2021-06-26T12:44:40Z"/>
        <d v="2021-06-26T12:45:19Z"/>
        <d v="2021-06-26T12:45:42Z"/>
        <d v="2021-06-26T12:46:04Z"/>
        <d v="2021-06-26T12:46:17Z"/>
        <d v="2021-06-26T12:46:52Z"/>
        <d v="2021-06-26T12:48:02Z"/>
        <d v="2021-06-26T12:48:03Z"/>
        <d v="2021-06-26T12:49:47Z"/>
        <d v="2021-06-26T12:50:22Z"/>
        <d v="2021-06-26T12:50:56Z"/>
        <d v="2021-06-26T12:52:45Z"/>
        <d v="2021-06-26T12:53:38Z"/>
        <d v="2021-06-26T12:54:20Z"/>
        <d v="2021-06-26T12:55:01Z"/>
        <d v="2021-06-26T12:55:36Z"/>
        <d v="2021-06-26T12:57:30Z"/>
        <d v="2021-06-26T12:59:41Z"/>
        <d v="2021-06-26T13:00:16Z"/>
        <d v="2021-06-26T13:01:26Z"/>
        <d v="2021-06-26T13:02:01Z"/>
        <d v="2021-06-26T13:02:36Z"/>
        <d v="2021-06-26T13:04:18Z"/>
        <d v="2021-06-26T13:04:20Z"/>
        <d v="2021-06-26T13:04:55Z"/>
        <d v="2021-06-26T13:06:40Z"/>
        <d v="2021-06-26T13:06:51Z"/>
        <d v="2021-06-26T13:07:15Z"/>
        <d v="2021-06-26T13:07:50Z"/>
        <d v="2021-06-26T13:08:09Z"/>
        <d v="2021-06-26T13:09:00Z"/>
        <d v="2021-06-26T13:09:35Z"/>
        <d v="2021-06-26T13:09:59Z"/>
        <d v="2021-06-26T13:10:45Z"/>
        <d v="2021-06-26T13:11:20Z"/>
        <d v="2021-06-26T13:12:30Z"/>
        <d v="2021-06-26T13:14:09Z"/>
        <d v="2021-06-26T13:14:15Z"/>
        <d v="2021-06-26T13:14:24Z"/>
        <d v="2021-06-26T13:14:49Z"/>
        <d v="2021-06-26T13:14:50Z"/>
        <d v="2021-06-26T13:14:52Z"/>
        <d v="2021-06-26T13:17:44Z"/>
        <d v="2021-06-26T13:18:43Z"/>
        <d v="2021-06-26T13:20:04Z"/>
        <d v="2021-06-26T13:20:39Z"/>
        <d v="2021-06-26T13:21:36Z"/>
        <d v="2021-06-26T13:22:24Z"/>
        <d v="2021-06-26T13:23:34Z"/>
        <d v="2021-06-26T13:24:09Z"/>
        <d v="2021-06-26T13:25:19Z"/>
        <d v="2021-06-26T13:25:55Z"/>
        <d v="2021-06-26T13:26:48Z"/>
        <d v="2021-06-26T13:27:03Z"/>
        <d v="2021-06-26T13:27:33Z"/>
        <d v="2021-06-26T13:29:53Z"/>
        <d v="2021-06-26T13:29:58Z"/>
        <d v="2021-06-26T13:30:51Z"/>
        <d v="2021-06-26T13:31:43Z"/>
        <d v="2021-06-26T13:32:18Z"/>
        <d v="2021-06-26T13:34:03Z"/>
        <d v="2021-06-26T13:34:38Z"/>
        <d v="2021-06-26T13:35:13Z"/>
        <d v="2021-06-26T13:35:48Z"/>
        <d v="2021-06-26T13:36:58Z"/>
        <d v="2021-06-26T13:37:33Z"/>
        <d v="2021-06-26T13:38:19Z"/>
        <d v="2021-06-26T13:39:17Z"/>
        <d v="2021-06-26T13:39:49Z"/>
        <d v="2021-06-26T13:39:52Z"/>
        <d v="2021-06-26T13:40:27Z"/>
        <d v="2021-06-26T13:40:31Z"/>
        <d v="2021-06-26T13:40:52Z"/>
        <d v="2021-06-26T13:41:02Z"/>
        <d v="2021-06-26T13:41:37Z"/>
        <d v="2021-06-26T13:41:58Z"/>
        <d v="2021-06-26T13:42:38Z"/>
        <d v="2021-06-26T13:43:57Z"/>
        <d v="2021-06-26T13:44:05Z"/>
        <d v="2021-06-26T13:45:07Z"/>
        <d v="2021-06-26T13:46:09Z"/>
        <d v="2021-06-26T13:46:17Z"/>
        <d v="2021-06-26T13:46:17Z"/>
        <d v="2021-06-26T13:46:35Z"/>
        <d v="2021-06-26T13:46:52Z"/>
        <d v="2021-06-26T13:47:27Z"/>
        <d v="2021-06-26T13:48:02Z"/>
        <d v="2021-06-26T13:48:28Z"/>
        <d v="2021-06-26T13:48:37Z"/>
        <d v="2021-06-26T13:49:12Z"/>
        <d v="2021-06-26T13:49:48Z"/>
        <d v="2021-06-26T13:50:22Z"/>
        <d v="2021-06-26T13:50:53Z"/>
        <d v="2021-06-26T13:52:10Z"/>
        <d v="2021-06-26T13:52:42Z"/>
        <d v="2021-06-26T13:53:16Z"/>
        <d v="2021-06-26T13:53:51Z"/>
        <d v="2021-06-26T13:54:14Z"/>
        <d v="2021-06-26T13:54:40Z"/>
        <d v="2021-06-26T13:55:40Z"/>
        <d v="2021-06-26T13:56:11Z"/>
        <d v="2021-06-26T13:56:46Z"/>
        <d v="2021-06-26T13:57:21Z"/>
        <d v="2021-06-26T13:57:56Z"/>
        <d v="2021-06-26T13:58:31Z"/>
        <d v="2021-06-26T13:59:01Z"/>
        <d v="2021-06-26T13:59:09Z"/>
        <d v="2021-06-26T13:59:41Z"/>
        <d v="2021-06-26T14:00:16Z"/>
        <d v="2021-06-26T14:01:58Z"/>
        <d v="2021-06-26T14:02:01Z"/>
        <d v="2021-06-26T14:04:52Z"/>
        <d v="2021-06-26T14:04:55Z"/>
        <d v="2021-06-26T14:07:15Z"/>
        <d v="2021-06-26T14:07:50Z"/>
        <d v="2021-06-26T14:08:28Z"/>
        <d v="2021-06-26T14:10:10Z"/>
        <d v="2021-06-26T14:10:45Z"/>
        <d v="2021-06-26T14:13:05Z"/>
        <d v="2021-06-26T14:13:39Z"/>
        <d v="2021-06-26T14:14:15Z"/>
        <d v="2021-06-26T14:16:04Z"/>
        <d v="2021-06-26T14:18:19Z"/>
        <d v="2021-06-26T14:19:29Z"/>
        <d v="2021-06-26T14:20:17Z"/>
        <d v="2021-06-26T14:20:28Z"/>
        <d v="2021-06-26T14:20:39Z"/>
        <d v="2021-06-26T14:21:14Z"/>
        <d v="2021-06-26T14:22:08Z"/>
        <d v="2021-06-26T14:22:24Z"/>
        <d v="2021-06-26T14:22:59Z"/>
        <d v="2021-06-26T14:23:02Z"/>
        <d v="2021-06-26T14:23:09Z"/>
        <d v="2021-06-26T14:23:27Z"/>
        <d v="2021-06-26T14:23:34Z"/>
        <d v="2021-06-26T14:24:15Z"/>
        <d v="2021-06-26T14:24:44Z"/>
        <d v="2021-06-26T14:25:05Z"/>
        <d v="2021-06-26T14:25:47Z"/>
        <d v="2021-06-26T14:26:29Z"/>
        <d v="2021-06-26T14:27:38Z"/>
        <d v="2021-06-26T14:28:02Z"/>
        <d v="2021-06-26T14:29:00Z"/>
        <d v="2021-06-26T14:29:47Z"/>
        <d v="2021-06-26T14:29:58Z"/>
        <d v="2021-06-26T14:31:08Z"/>
        <d v="2021-06-26T14:32:18Z"/>
        <d v="2021-06-26T14:32:38Z"/>
        <d v="2021-06-26T14:33:55Z"/>
        <d v="2021-06-26T14:34:38Z"/>
        <d v="2021-06-26T14:34:40Z"/>
        <d v="2021-06-26T14:36:23Z"/>
        <d v="2021-06-26T14:36:44Z"/>
        <d v="2021-06-26T14:36:58Z"/>
        <d v="2021-06-26T14:38:43Z"/>
        <d v="2021-06-26T14:39:14Z"/>
        <d v="2021-06-26T14:39:17Z"/>
        <d v="2021-06-26T14:39:51Z"/>
        <d v="2021-06-26T14:39:52Z"/>
        <d v="2021-06-26T14:40:27Z"/>
        <d v="2021-06-26T14:40:44Z"/>
        <d v="2021-06-26T14:40:46Z"/>
        <d v="2021-06-26T14:41:02Z"/>
        <d v="2021-06-26T14:41:37Z"/>
        <d v="2021-06-26T14:42:12Z"/>
        <d v="2021-06-26T14:45:07Z"/>
        <d v="2021-06-26T14:45:31Z"/>
        <d v="2021-06-26T14:45:42Z"/>
        <d v="2021-06-26T14:46:52Z"/>
        <d v="2021-06-26T14:47:27Z"/>
        <d v="2021-06-26T14:47:32Z"/>
        <d v="2021-06-26T14:47:56Z"/>
        <d v="2021-06-26T14:49:05Z"/>
        <d v="2021-06-26T14:49:12Z"/>
        <d v="2021-06-26T14:50:53Z"/>
        <d v="2021-06-26T14:50:56Z"/>
        <d v="2021-06-26T14:51:31Z"/>
        <d v="2021-06-26T14:52:06Z"/>
        <d v="2021-06-26T14:52:41Z"/>
        <d v="2021-06-26T14:55:01Z"/>
        <d v="2021-06-26T14:55:59Z"/>
        <d v="2021-06-26T14:56:46Z"/>
        <d v="2021-06-26T14:57:21Z"/>
        <d v="2021-06-26T14:57:56Z"/>
        <d v="2021-06-26T14:58:31Z"/>
        <d v="2021-06-26T14:59:48Z"/>
        <d v="2021-06-26T15:00:16Z"/>
        <d v="2021-06-26T15:00:51Z"/>
        <d v="2021-06-26T15:02:00Z"/>
        <d v="2021-06-26T15:03:45Z"/>
        <d v="2021-06-26T15:04:19Z"/>
        <d v="2021-06-26T15:04:20Z"/>
        <d v="2021-06-26T15:04:41Z"/>
        <d v="2021-06-26T15:04:55Z"/>
        <d v="2021-06-26T15:05:36Z"/>
        <d v="2021-06-26T15:06:05Z"/>
        <d v="2021-06-26T15:06:40Z"/>
        <d v="2021-06-26T15:07:15Z"/>
        <d v="2021-06-26T15:10:10Z"/>
        <d v="2021-06-26T15:10:45Z"/>
        <d v="2021-06-26T15:10:58Z"/>
        <d v="2021-06-26T15:12:57Z"/>
        <d v="2021-06-26T15:13:05Z"/>
        <d v="2021-06-26T15:14:50Z"/>
        <d v="2021-06-26T15:15:06Z"/>
        <d v="2021-06-26T15:15:45Z"/>
        <d v="2021-06-26T15:15:59Z"/>
        <d v="2021-06-26T15:16:34Z"/>
        <d v="2021-06-26T15:16:38Z"/>
        <d v="2021-06-26T15:17:09Z"/>
        <d v="2021-06-26T15:18:19Z"/>
        <d v="2021-06-26T15:18:43Z"/>
        <d v="2021-06-26T15:18:54Z"/>
        <d v="2021-06-26T15:18:58Z"/>
        <d v="2021-06-26T15:19:12Z"/>
        <d v="2021-06-26T15:19:29Z"/>
        <d v="2021-06-26T15:20:04Z"/>
        <d v="2021-06-26T15:20:19Z"/>
        <d v="2021-06-26T15:20:39Z"/>
        <d v="2021-06-26T15:20:40Z"/>
        <d v="2021-06-26T15:21:49Z"/>
        <d v="2021-06-26T15:22:24Z"/>
        <d v="2021-06-26T15:24:09Z"/>
        <d v="2021-06-26T15:24:44Z"/>
        <d v="2021-06-26T15:25:54Z"/>
        <d v="2021-06-26T15:26:29Z"/>
        <d v="2021-06-26T15:27:03Z"/>
        <d v="2021-06-26T15:28:13Z"/>
        <d v="2021-06-26T15:29:23Z"/>
        <d v="2021-06-26T15:29:58Z"/>
        <d v="2021-06-26T15:30:13Z"/>
        <d v="2021-06-26T15:30:33Z"/>
        <d v="2021-06-26T15:31:08Z"/>
        <d v="2021-06-26T15:32:14Z"/>
        <d v="2021-06-26T15:32:53Z"/>
        <d v="2021-06-26T15:32:53Z"/>
        <d v="2021-06-26T15:33:28Z"/>
        <d v="2021-06-26T15:34:23Z"/>
        <d v="2021-06-26T15:35:13Z"/>
        <d v="2021-06-26T15:35:48Z"/>
        <d v="2021-06-26T15:36:06Z"/>
        <d v="2021-06-26T15:37:33Z"/>
        <d v="2021-06-26T15:37:41Z"/>
        <d v="2021-06-26T15:38:08Z"/>
        <d v="2021-06-26T15:38:52Z"/>
        <d v="2021-06-26T15:39:03Z"/>
        <d v="2021-06-26T15:39:45Z"/>
        <d v="2021-06-26T15:39:52Z"/>
        <d v="2021-06-26T15:41:02Z"/>
        <d v="2021-06-26T15:41:37Z"/>
        <d v="2021-06-26T15:42:12Z"/>
        <d v="2021-06-26T15:42:41Z"/>
        <d v="2021-06-26T15:42:47Z"/>
        <d v="2021-06-26T15:44:09Z"/>
        <d v="2021-06-26T15:45:07Z"/>
        <d v="2021-06-26T15:45:42Z"/>
        <d v="2021-06-26T15:46:17Z"/>
        <d v="2021-06-26T15:46:33Z"/>
        <d v="2021-06-26T15:46:52Z"/>
        <d v="2021-06-26T15:47:05Z"/>
        <d v="2021-06-26T15:47:27Z"/>
        <d v="2021-06-26T15:48:02Z"/>
        <d v="2021-06-26T15:49:47Z"/>
        <d v="2021-06-26T15:50:07Z"/>
        <d v="2021-06-26T15:50:20Z"/>
        <d v="2021-06-26T15:50:22Z"/>
        <d v="2021-06-26T15:51:31Z"/>
        <d v="2021-06-26T15:52:06Z"/>
        <d v="2021-06-26T15:53:45Z"/>
        <d v="2021-06-26T15:53:51Z"/>
        <d v="2021-06-26T15:55:01Z"/>
        <d v="2021-06-26T15:55:50Z"/>
        <d v="2021-06-26T15:57:06Z"/>
        <d v="2021-06-26T15:57:09Z"/>
        <d v="2021-06-26T15:57:49Z"/>
        <d v="2021-06-26T15:57:56Z"/>
        <d v="2021-06-26T15:58:31Z"/>
        <d v="2021-06-26T15:58:57Z"/>
        <d v="2021-06-26T15:59:02Z"/>
        <d v="2021-06-26T15:59:06Z"/>
        <d v="2021-06-26T15:59:41Z"/>
        <d v="2021-06-26T16:01:26Z"/>
        <d v="2021-06-26T16:02:07Z"/>
        <d v="2021-06-26T16:03:10Z"/>
        <d v="2021-06-26T16:03:39Z"/>
        <d v="2021-06-26T16:03:45Z"/>
        <d v="2021-06-26T16:04:55Z"/>
        <d v="2021-06-26T16:04:56Z"/>
        <d v="2021-06-26T16:05:27Z"/>
        <d v="2021-06-26T16:06:40Z"/>
        <d v="2021-06-26T16:07:50Z"/>
        <d v="2021-06-26T16:09:00Z"/>
        <d v="2021-06-26T16:10:07Z"/>
        <d v="2021-06-26T16:10:10Z"/>
        <d v="2021-06-26T16:10:12Z"/>
        <d v="2021-06-26T16:10:45Z"/>
        <d v="2021-06-26T16:11:20Z"/>
        <d v="2021-06-26T16:11:21Z"/>
        <d v="2021-06-26T16:11:47Z"/>
        <d v="2021-06-26T16:11:58Z"/>
        <d v="2021-06-26T16:12:30Z"/>
        <d v="2021-06-26T16:13:05Z"/>
        <d v="2021-06-26T16:13:40Z"/>
        <d v="2021-06-26T16:14:50Z"/>
        <d v="2021-06-26T16:15:24Z"/>
        <d v="2021-06-26T16:15:59Z"/>
        <d v="2021-06-26T16:16:34Z"/>
        <d v="2021-06-26T16:17:09Z"/>
        <d v="2021-06-26T16:18:19Z"/>
        <d v="2021-06-26T16:18:54Z"/>
        <d v="2021-06-26T16:19:29Z"/>
        <d v="2021-06-26T16:20:04Z"/>
        <d v="2021-06-26T16:20:21Z"/>
        <d v="2021-06-26T16:20:39Z"/>
        <d v="2021-06-26T16:20:50Z"/>
        <d v="2021-06-26T16:22:24Z"/>
        <d v="2021-06-26T16:22:59Z"/>
        <d v="2021-06-26T16:24:09Z"/>
        <d v="2021-06-26T16:24:19Z"/>
        <d v="2021-06-26T16:24:26Z"/>
        <d v="2021-06-26T16:25:54Z"/>
        <d v="2021-06-26T16:25:59Z"/>
        <d v="2021-06-26T16:26:24Z"/>
        <d v="2021-06-26T16:26:29Z"/>
        <d v="2021-06-26T16:26:51Z"/>
        <d v="2021-06-26T16:27:03Z"/>
        <d v="2021-06-26T16:27:10Z"/>
        <d v="2021-06-26T16:28:48Z"/>
        <d v="2021-06-26T16:30:09Z"/>
        <d v="2021-06-26T16:31:08Z"/>
        <d v="2021-06-26T16:31:36Z"/>
        <d v="2021-06-26T16:31:43Z"/>
        <d v="2021-06-26T16:31:44Z"/>
        <d v="2021-06-26T16:32:18Z"/>
        <d v="2021-06-26T16:32:53Z"/>
        <d v="2021-06-26T16:33:28Z"/>
        <d v="2021-06-26T16:33:36Z"/>
        <d v="2021-06-26T16:34:12Z"/>
        <d v="2021-06-26T16:34:33Z"/>
        <d v="2021-06-26T16:34:41Z"/>
        <d v="2021-06-26T16:35:31Z"/>
        <d v="2021-06-26T16:35:48Z"/>
        <d v="2021-06-26T16:36:23Z"/>
        <d v="2021-06-26T16:36:58Z"/>
        <d v="2021-06-26T16:37:33Z"/>
        <d v="2021-06-26T16:38:08Z"/>
        <d v="2021-06-26T16:38:43Z"/>
        <d v="2021-06-26T16:39:52Z"/>
        <d v="2021-06-26T16:39:57Z"/>
        <d v="2021-06-26T16:40:16Z"/>
        <d v="2021-06-26T16:40:27Z"/>
        <d v="2021-06-26T16:41:02Z"/>
        <d v="2021-06-26T16:42:12Z"/>
        <d v="2021-06-26T16:42:35Z"/>
        <d v="2021-06-26T16:42:46Z"/>
        <d v="2021-06-26T16:42:47Z"/>
        <d v="2021-06-26T16:43:15Z"/>
        <d v="2021-06-26T16:43:22Z"/>
        <d v="2021-06-26T16:45:03Z"/>
        <d v="2021-06-26T16:45:42Z"/>
        <d v="2021-06-26T16:46:20Z"/>
        <d v="2021-06-26T16:47:27Z"/>
        <d v="2021-06-26T16:47:31Z"/>
        <d v="2021-06-26T16:48:02Z"/>
        <d v="2021-06-26T16:49:47Z"/>
        <d v="2021-06-26T16:50:22Z"/>
        <d v="2021-06-26T16:52:06Z"/>
        <d v="2021-06-26T16:52:41Z"/>
        <d v="2021-06-26T16:53:51Z"/>
        <d v="2021-06-26T16:54:26Z"/>
        <d v="2021-06-26T16:55:36Z"/>
        <d v="2021-06-26T16:56:46Z"/>
        <d v="2021-06-26T16:57:21Z"/>
        <d v="2021-06-26T16:57:56Z"/>
        <d v="2021-06-26T16:58:31Z"/>
        <d v="2021-06-26T16:59:06Z"/>
        <d v="2021-06-26T16:59:17Z"/>
        <d v="2021-06-26T17:00:16Z"/>
        <d v="2021-06-26T17:00:44Z"/>
        <d v="2021-06-26T17:00:51Z"/>
        <d v="2021-06-26T17:01:26Z"/>
        <d v="2021-06-26T17:01:45Z"/>
        <d v="2021-06-26T17:02:01Z"/>
        <d v="2021-06-26T17:02:36Z"/>
        <d v="2021-06-26T17:03:10Z"/>
        <d v="2021-06-26T17:03:45Z"/>
        <d v="2021-06-26T17:04:20Z"/>
        <d v="2021-06-26T17:04:55Z"/>
        <d v="2021-06-26T17:05:30Z"/>
        <d v="2021-06-26T17:06:05Z"/>
        <d v="2021-06-26T17:06:17Z"/>
        <d v="2021-06-26T17:06:40Z"/>
        <d v="2021-06-26T17:07:20Z"/>
        <d v="2021-06-26T17:08:13Z"/>
        <d v="2021-06-26T17:08:25Z"/>
        <d v="2021-06-26T17:09:00Z"/>
        <d v="2021-06-26T17:10:10Z"/>
        <d v="2021-06-26T17:10:45Z"/>
        <d v="2021-06-26T17:11:20Z"/>
        <d v="2021-06-26T17:12:23Z"/>
        <d v="2021-06-26T17:12:28Z"/>
        <d v="2021-06-26T17:12:30Z"/>
        <d v="2021-06-26T17:13:05Z"/>
        <d v="2021-06-26T17:13:11Z"/>
        <d v="2021-06-26T17:13:40Z"/>
        <d v="2021-06-26T17:14:15Z"/>
        <d v="2021-06-26T17:14:50Z"/>
        <d v="2021-06-26T17:15:24Z"/>
        <d v="2021-06-26T17:15:59Z"/>
        <d v="2021-06-26T17:16:10Z"/>
        <d v="2021-06-26T17:17:44Z"/>
        <d v="2021-06-26T17:17:45Z"/>
        <d v="2021-06-26T17:18:19Z"/>
        <d v="2021-06-26T17:18:30Z"/>
        <d v="2021-06-26T17:19:25Z"/>
        <d v="2021-06-26T17:20:42Z"/>
        <d v="2021-06-26T17:21:14Z"/>
        <d v="2021-06-26T17:21:49Z"/>
        <d v="2021-06-26T17:22:24Z"/>
        <d v="2021-06-26T17:22:33Z"/>
        <d v="2021-06-26T17:22:59Z"/>
        <d v="2021-06-26T17:23:34Z"/>
        <d v="2021-06-26T17:24:09Z"/>
        <d v="2021-06-26T17:24:34Z"/>
        <d v="2021-06-26T17:24:44Z"/>
        <d v="2021-06-26T17:24:55Z"/>
        <d v="2021-06-26T17:25:19Z"/>
        <d v="2021-06-26T17:26:52Z"/>
        <d v="2021-06-26T17:27:03Z"/>
        <d v="2021-06-26T17:27:33Z"/>
        <d v="2021-06-26T17:28:48Z"/>
        <d v="2021-06-26T17:29:23Z"/>
        <d v="2021-06-26T17:30:33Z"/>
        <d v="2021-06-26T17:30:59Z"/>
        <d v="2021-06-26T17:31:43Z"/>
        <d v="2021-06-26T17:31:59Z"/>
        <d v="2021-06-26T17:32:18Z"/>
        <d v="2021-06-26T17:32:39Z"/>
        <d v="2021-06-26T17:33:28Z"/>
        <d v="2021-06-26T17:33:29Z"/>
        <d v="2021-06-26T17:34:03Z"/>
        <d v="2021-06-26T17:34:38Z"/>
        <d v="2021-06-26T17:35:48Z"/>
        <d v="2021-06-26T17:37:31Z"/>
        <d v="2021-06-26T17:37:33Z"/>
        <d v="2021-06-26T17:38:08Z"/>
        <d v="2021-06-26T17:39:17Z"/>
        <d v="2021-06-26T17:39:52Z"/>
        <d v="2021-06-26T17:40:47Z"/>
        <d v="2021-06-26T17:41:02Z"/>
        <d v="2021-06-26T17:42:47Z"/>
        <d v="2021-06-26T17:43:14Z"/>
        <d v="2021-06-26T17:43:22Z"/>
        <d v="2021-06-26T17:45:42Z"/>
        <d v="2021-06-26T17:46:17Z"/>
        <d v="2021-06-26T17:46:52Z"/>
        <d v="2021-06-26T17:47:27Z"/>
        <d v="2021-06-26T17:48:02Z"/>
        <d v="2021-06-26T17:48:37Z"/>
        <d v="2021-06-26T17:49:12Z"/>
        <d v="2021-06-26T17:49:47Z"/>
        <d v="2021-06-26T17:50:22Z"/>
        <d v="2021-06-26T17:50:56Z"/>
        <d v="2021-06-26T17:51:31Z"/>
        <d v="2021-06-26T17:52:31Z"/>
        <d v="2021-06-26T17:52:41Z"/>
        <d v="2021-06-26T17:52:44Z"/>
        <d v="2021-06-26T17:53:10Z"/>
        <d v="2021-06-26T17:53:16Z"/>
        <d v="2021-06-26T17:53:51Z"/>
        <d v="2021-06-26T17:54:16Z"/>
        <d v="2021-06-26T17:56:46Z"/>
        <d v="2021-06-26T17:57:21Z"/>
        <d v="2021-06-26T17:57:39Z"/>
        <d v="2021-06-26T17:57:56Z"/>
        <d v="2021-06-26T17:58:31Z"/>
        <d v="2021-06-26T17:59:41Z"/>
        <d v="2021-06-26T18:02:01Z"/>
        <d v="2021-06-26T18:02:34Z"/>
        <d v="2021-06-26T18:02:36Z"/>
        <d v="2021-06-26T18:02:42Z"/>
        <d v="2021-06-26T18:03:10Z"/>
        <d v="2021-06-26T18:03:59Z"/>
        <d v="2021-06-26T18:04:20Z"/>
        <d v="2021-06-26T18:04:55Z"/>
        <d v="2021-06-26T18:05:30Z"/>
        <d v="2021-06-26T18:06:05Z"/>
        <d v="2021-06-26T18:06:40Z"/>
        <d v="2021-06-26T18:07:11Z"/>
        <d v="2021-06-26T18:07:15Z"/>
        <d v="2021-06-26T18:07:50Z"/>
        <d v="2021-06-26T18:08:25Z"/>
        <d v="2021-06-26T18:08:41Z"/>
        <d v="2021-06-26T18:09:00Z"/>
        <d v="2021-06-26T18:10:10Z"/>
        <d v="2021-06-26T18:11:11Z"/>
        <d v="2021-06-26T18:11:16Z"/>
        <d v="2021-06-26T18:11:20Z"/>
        <d v="2021-06-26T18:12:30Z"/>
        <d v="2021-06-26T18:12:30Z"/>
        <d v="2021-06-26T18:12:54Z"/>
        <d v="2021-06-26T18:13:05Z"/>
        <d v="2021-06-26T18:13:40Z"/>
        <d v="2021-06-26T18:14:50Z"/>
        <d v="2021-06-26T18:15:24Z"/>
        <d v="2021-06-26T18:15:59Z"/>
        <d v="2021-06-26T18:16:48Z"/>
        <d v="2021-06-26T18:18:19Z"/>
        <d v="2021-06-26T18:18:50Z"/>
        <d v="2021-06-26T18:20:09Z"/>
        <d v="2021-06-26T18:20:39Z"/>
        <d v="2021-06-26T18:21:14Z"/>
        <d v="2021-06-26T18:22:24Z"/>
        <d v="2021-06-26T18:22:26Z"/>
        <d v="2021-06-26T18:24:09Z"/>
        <d v="2021-06-26T18:24:44Z"/>
        <d v="2021-06-26T18:25:36Z"/>
        <d v="2021-06-26T18:26:18Z"/>
        <d v="2021-06-26T18:26:52Z"/>
        <d v="2021-06-26T18:27:03Z"/>
        <d v="2021-06-26T18:27:11Z"/>
        <d v="2021-06-26T18:27:38Z"/>
        <d v="2021-06-26T18:30:43Z"/>
        <d v="2021-06-26T18:32:22Z"/>
        <d v="2021-06-26T18:34:38Z"/>
        <d v="2021-06-26T18:34:42Z"/>
        <d v="2021-06-26T18:38:15Z"/>
        <d v="2021-06-26T18:38:21Z"/>
        <d v="2021-06-26T18:39:17Z"/>
        <d v="2021-06-26T18:39:52Z"/>
        <d v="2021-06-26T18:41:20Z"/>
        <d v="2021-06-26T18:41:46Z"/>
        <d v="2021-06-26T18:45:52Z"/>
        <d v="2021-06-26T18:46:17Z"/>
        <d v="2021-06-26T18:47:00Z"/>
        <d v="2021-06-26T18:49:12Z"/>
        <d v="2021-06-26T18:49:31Z"/>
        <d v="2021-06-26T18:50:31Z"/>
        <d v="2021-06-26T18:53:16Z"/>
        <d v="2021-06-26T18:53:33Z"/>
        <d v="2021-06-26T18:54:23Z"/>
        <d v="2021-06-26T18:56:11Z"/>
        <d v="2021-06-26T18:57:56Z"/>
        <d v="2021-06-26T18:59:41Z"/>
        <d v="2021-06-26T19:00:16Z"/>
        <d v="2021-06-26T19:00:51Z"/>
        <d v="2021-06-26T19:01:26Z"/>
        <d v="2021-06-26T19:02:01Z"/>
        <d v="2021-06-26T19:02:36Z"/>
        <d v="2021-06-26T19:03:47Z"/>
        <d v="2021-06-26T19:04:06Z"/>
        <d v="2021-06-26T19:04:55Z"/>
        <d v="2021-06-26T19:06:31Z"/>
        <d v="2021-06-26T19:08:40Z"/>
        <d v="2021-06-26T19:08:56Z"/>
        <d v="2021-06-26T19:10:07Z"/>
        <d v="2021-06-26T19:10:26Z"/>
        <d v="2021-06-26T19:11:13Z"/>
        <d v="2021-06-26T19:16:06Z"/>
        <d v="2021-06-26T19:16:34Z"/>
        <d v="2021-06-26T19:17:06Z"/>
        <d v="2021-06-26T19:17:45Z"/>
        <d v="2021-06-26T19:18:14Z"/>
        <d v="2021-06-26T19:18:36Z"/>
        <d v="2021-06-26T19:18:52Z"/>
        <d v="2021-06-26T19:18:54Z"/>
        <d v="2021-06-26T19:19:37Z"/>
        <d v="2021-06-26T19:20:39Z"/>
        <d v="2021-06-26T19:21:04Z"/>
        <d v="2021-06-26T19:22:59Z"/>
        <d v="2021-06-26T19:24:58Z"/>
        <d v="2021-06-26T19:25:19Z"/>
        <d v="2021-06-26T19:25:54Z"/>
        <d v="2021-06-26T19:28:16Z"/>
        <d v="2021-06-26T19:28:19Z"/>
        <d v="2021-06-26T19:28:43Z"/>
        <d v="2021-06-26T19:29:06Z"/>
        <d v="2021-06-26T19:30:12Z"/>
        <d v="2021-06-26T19:30:33Z"/>
        <d v="2021-06-26T19:31:43Z"/>
        <d v="2021-06-26T19:33:28Z"/>
        <d v="2021-06-26T19:35:13Z"/>
        <d v="2021-06-26T19:36:32Z"/>
        <d v="2021-06-26T19:36:37Z"/>
        <d v="2021-06-26T19:37:17Z"/>
        <d v="2021-06-26T19:37:38Z"/>
        <d v="2021-06-26T19:38:12Z"/>
        <d v="2021-06-26T19:39:36Z"/>
        <d v="2021-06-26T19:39:52Z"/>
        <d v="2021-06-26T19:41:16Z"/>
        <d v="2021-06-26T19:44:29Z"/>
        <d v="2021-06-26T19:45:30Z"/>
        <d v="2021-06-26T19:46:20Z"/>
        <d v="2021-06-26T19:46:52Z"/>
        <d v="2021-06-26T19:48:02Z"/>
        <d v="2021-06-26T19:48:37Z"/>
        <d v="2021-06-26T19:49:11Z"/>
        <d v="2021-06-26T19:49:26Z"/>
        <d v="2021-06-26T19:51:15Z"/>
        <d v="2021-06-26T19:53:48Z"/>
        <d v="2021-06-26T19:53:51Z"/>
        <d v="2021-06-26T19:55:07Z"/>
        <d v="2021-06-26T19:56:40Z"/>
        <d v="2021-06-26T19:57:45Z"/>
        <d v="2021-06-26T19:59:41Z"/>
        <d v="2021-06-26T20:00:51Z"/>
        <d v="2021-06-26T20:03:10Z"/>
        <d v="2021-06-26T20:03:45Z"/>
        <d v="2021-06-26T20:09:29Z"/>
        <d v="2021-06-26T20:10:45Z"/>
        <d v="2021-06-26T20:12:02Z"/>
        <d v="2021-06-26T20:13:35Z"/>
        <d v="2021-06-26T20:14:24Z"/>
        <d v="2021-06-26T20:15:44Z"/>
        <d v="2021-06-26T20:16:34Z"/>
        <d v="2021-06-26T20:19:41Z"/>
        <d v="2021-06-26T20:20:16Z"/>
        <d v="2021-06-26T20:21:14Z"/>
        <d v="2021-06-26T20:21:37Z"/>
        <d v="2021-06-26T20:21:49Z"/>
        <d v="2021-06-26T20:22:24Z"/>
        <d v="2021-06-26T20:23:20Z"/>
        <d v="2021-06-26T20:24:09Z"/>
        <d v="2021-06-26T20:25:08Z"/>
        <d v="2021-06-26T20:26:29Z"/>
        <d v="2021-06-26T20:28:21Z"/>
        <d v="2021-06-26T20:28:48Z"/>
        <d v="2021-06-26T20:30:30Z"/>
        <d v="2021-06-26T20:30:33Z"/>
        <d v="2021-06-26T20:30:46Z"/>
        <d v="2021-06-26T20:31:08Z"/>
        <d v="2021-06-26T20:31:09Z"/>
        <d v="2021-06-26T20:32:02Z"/>
        <d v="2021-06-26T20:32:53Z"/>
        <d v="2021-06-26T20:33:28Z"/>
        <d v="2021-06-26T20:34:38Z"/>
        <d v="2021-06-26T20:35:13Z"/>
        <d v="2021-06-26T20:36:00Z"/>
        <d v="2021-06-26T20:36:58Z"/>
        <d v="2021-06-26T20:38:08Z"/>
        <d v="2021-06-26T20:38:43Z"/>
        <d v="2021-06-26T20:39:33Z"/>
        <d v="2021-06-26T20:39:52Z"/>
        <d v="2021-06-26T20:40:27Z"/>
        <d v="2021-06-26T20:41:02Z"/>
        <d v="2021-06-26T20:41:40Z"/>
        <d v="2021-06-26T20:42:32Z"/>
        <d v="2021-06-26T20:42:47Z"/>
        <d v="2021-06-26T20:42:53Z"/>
        <d v="2021-06-26T20:43:57Z"/>
        <d v="2021-06-26T20:44:32Z"/>
        <d v="2021-06-26T20:44:39Z"/>
        <d v="2021-06-26T20:47:27Z"/>
        <d v="2021-06-26T20:48:02Z"/>
        <d v="2021-06-26T20:49:42Z"/>
        <d v="2021-06-26T20:49:47Z"/>
        <d v="2021-06-26T20:50:22Z"/>
        <d v="2021-06-26T20:50:22Z"/>
        <d v="2021-06-26T20:50:56Z"/>
        <d v="2021-06-26T20:51:57Z"/>
        <d v="2021-06-26T20:52:41Z"/>
        <d v="2021-06-26T20:53:16Z"/>
        <d v="2021-06-26T20:53:51Z"/>
        <d v="2021-06-26T20:54:26Z"/>
        <d v="2021-06-26T20:55:36Z"/>
        <d v="2021-06-26T20:56:11Z"/>
        <d v="2021-06-26T20:56:46Z"/>
        <d v="2021-06-26T20:57:21Z"/>
        <d v="2021-06-26T20:57:56Z"/>
        <d v="2021-06-26T20:58:31Z"/>
        <d v="2021-06-26T20:58:51Z"/>
        <d v="2021-06-26T20:59:02Z"/>
        <d v="2021-06-26T20:59:06Z"/>
        <d v="2021-06-26T21:00:18Z"/>
        <d v="2021-06-26T21:00:20Z"/>
        <d v="2021-06-26T21:00:31Z"/>
        <d v="2021-06-26T21:01:00Z"/>
        <d v="2021-06-26T21:01:26Z"/>
        <d v="2021-06-26T21:02:01Z"/>
        <d v="2021-06-26T21:02:36Z"/>
        <d v="2021-06-26T21:03:10Z"/>
        <d v="2021-06-26T21:03:21Z"/>
        <d v="2021-06-26T21:03:54Z"/>
        <d v="2021-06-26T21:04:20Z"/>
        <d v="2021-06-26T21:05:30Z"/>
        <d v="2021-06-26T21:06:05Z"/>
        <d v="2021-06-26T21:07:15Z"/>
        <d v="2021-06-26T21:07:33Z"/>
        <d v="2021-06-26T21:07:50Z"/>
        <d v="2021-06-26T21:08:23Z"/>
        <d v="2021-06-26T21:08:25Z"/>
        <d v="2021-06-26T21:08:39Z"/>
        <d v="2021-06-26T21:09:00Z"/>
        <d v="2021-06-26T21:09:26Z"/>
        <d v="2021-06-26T21:10:10Z"/>
        <d v="2021-06-26T21:10:45Z"/>
        <d v="2021-06-26T21:11:20Z"/>
        <d v="2021-06-26T21:13:05Z"/>
        <d v="2021-06-26T21:13:40Z"/>
        <d v="2021-06-26T21:14:50Z"/>
        <d v="2021-06-26T21:15:54Z"/>
        <d v="2021-06-26T21:17:09Z"/>
        <d v="2021-06-26T21:17:45Z"/>
        <d v="2021-06-26T21:20:04Z"/>
        <d v="2021-06-26T21:22:24Z"/>
        <d v="2021-06-26T21:22:59Z"/>
        <d v="2021-06-26T21:23:17Z"/>
        <d v="2021-06-26T21:23:51Z"/>
        <d v="2021-06-26T21:24:09Z"/>
        <d v="2021-06-26T21:24:44Z"/>
        <d v="2021-06-26T21:25:54Z"/>
        <d v="2021-06-26T21:26:05Z"/>
        <d v="2021-06-26T21:26:27Z"/>
        <d v="2021-06-26T21:27:03Z"/>
        <d v="2021-06-26T21:28:04Z"/>
        <d v="2021-06-26T21:29:23Z"/>
        <d v="2021-06-26T21:30:33Z"/>
        <d v="2021-06-26T21:31:08Z"/>
        <d v="2021-06-26T21:31:30Z"/>
        <d v="2021-06-26T21:31:43Z"/>
        <d v="2021-06-26T21:33:28Z"/>
        <d v="2021-06-26T21:33:34Z"/>
        <d v="2021-06-26T21:34:03Z"/>
        <d v="2021-06-26T21:34:16Z"/>
        <d v="2021-06-26T21:34:33Z"/>
        <d v="2021-06-26T21:35:06Z"/>
        <d v="2021-06-26T21:36:23Z"/>
        <d v="2021-06-26T21:37:55Z"/>
        <d v="2021-06-26T21:38:08Z"/>
        <d v="2021-06-26T21:38:43Z"/>
        <d v="2021-06-26T21:39:17Z"/>
        <d v="2021-06-26T21:39:21Z"/>
        <d v="2021-06-26T21:41:02Z"/>
        <d v="2021-06-26T21:41:16Z"/>
        <d v="2021-06-26T21:41:55Z"/>
        <d v="2021-06-26T21:44:38Z"/>
        <d v="2021-06-26T21:45:07Z"/>
        <d v="2021-06-26T21:45:42Z"/>
        <d v="2021-06-26T21:46:34Z"/>
        <d v="2021-06-26T21:47:27Z"/>
        <d v="2021-06-26T21:49:07Z"/>
        <d v="2021-06-26T21:49:47Z"/>
        <d v="2021-06-26T21:49:55Z"/>
        <d v="2021-06-26T21:50:22Z"/>
        <d v="2021-06-26T21:51:31Z"/>
        <d v="2021-06-26T21:52:06Z"/>
        <d v="2021-06-26T21:55:01Z"/>
        <d v="2021-06-26T21:56:09Z"/>
        <d v="2021-06-26T21:56:20Z"/>
        <d v="2021-06-26T21:56:46Z"/>
        <d v="2021-06-26T21:58:10Z"/>
        <d v="2021-06-26T21:58:21Z"/>
        <d v="2021-06-26T21:58:50Z"/>
        <d v="2021-06-26T21:59:11Z"/>
        <d v="2021-06-26T21:59:41Z"/>
        <d v="2021-06-26T22:00:14Z"/>
        <d v="2021-06-26T22:00:28Z"/>
        <d v="2021-06-26T22:01:26Z"/>
        <d v="2021-06-26T22:01:33Z"/>
        <d v="2021-06-26T22:02:01Z"/>
        <d v="2021-06-26T22:02:36Z"/>
        <d v="2021-06-26T22:03:45Z"/>
        <d v="2021-06-26T22:03:48Z"/>
        <d v="2021-06-26T22:06:05Z"/>
        <d v="2021-06-26T22:07:40Z"/>
        <d v="2021-06-26T22:08:25Z"/>
        <d v="2021-06-26T22:09:00Z"/>
        <d v="2021-06-26T22:09:09Z"/>
        <d v="2021-06-26T22:09:36Z"/>
        <d v="2021-06-26T22:10:45Z"/>
        <d v="2021-06-26T22:11:03Z"/>
        <d v="2021-06-26T22:11:19Z"/>
        <d v="2021-06-26T22:11:20Z"/>
        <d v="2021-06-26T22:11:21Z"/>
        <d v="2021-06-26T22:11:32Z"/>
        <d v="2021-06-26T22:13:04Z"/>
        <d v="2021-06-26T22:13:40Z"/>
        <d v="2021-06-26T22:14:31Z"/>
        <d v="2021-06-26T22:17:44Z"/>
        <d v="2021-06-26T22:18:10Z"/>
        <d v="2021-06-26T22:18:15Z"/>
        <d v="2021-06-26T22:18:54Z"/>
        <d v="2021-06-26T22:19:40Z"/>
        <d v="2021-06-26T22:20:39Z"/>
        <d v="2021-06-26T22:23:11Z"/>
        <d v="2021-06-26T22:23:34Z"/>
        <d v="2021-06-26T22:23:50Z"/>
        <d v="2021-06-26T22:24:44Z"/>
        <d v="2021-06-26T22:24:53Z"/>
        <d v="2021-06-26T22:25:22Z"/>
        <d v="2021-06-26T22:27:03Z"/>
        <d v="2021-06-26T22:28:13Z"/>
        <d v="2021-06-26T22:29:44Z"/>
        <d v="2021-06-26T22:32:18Z"/>
        <d v="2021-06-26T22:34:03Z"/>
        <d v="2021-06-26T22:34:38Z"/>
        <d v="2021-06-26T22:35:13Z"/>
        <d v="2021-06-26T22:35:16Z"/>
        <d v="2021-06-26T22:35:48Z"/>
        <d v="2021-06-26T22:38:52Z"/>
        <d v="2021-06-26T22:43:57Z"/>
        <d v="2021-06-26T22:45:07Z"/>
        <d v="2021-06-26T22:45:42Z"/>
        <d v="2021-06-26T22:48:02Z"/>
        <d v="2021-06-26T22:48:32Z"/>
        <d v="2021-06-26T22:49:43Z"/>
        <d v="2021-06-26T22:53:51Z"/>
        <d v="2021-06-26T22:55:05Z"/>
        <d v="2021-06-26T22:57:51Z"/>
        <d v="2021-06-26T22:57:56Z"/>
        <d v="2021-06-26T23:00:06Z"/>
        <d v="2021-06-26T23:00:11Z"/>
        <d v="2021-06-26T23:00:16Z"/>
        <d v="2021-06-26T23:01:54Z"/>
        <d v="2021-06-26T23:01:55Z"/>
        <d v="2021-06-26T23:04:20Z"/>
        <d v="2021-06-26T23:04:48Z"/>
        <d v="2021-06-26T23:04:55Z"/>
        <d v="2021-06-26T23:05:27Z"/>
        <d v="2021-06-26T23:05:30Z"/>
        <d v="2021-06-26T23:06:17Z"/>
        <d v="2021-06-26T23:06:40Z"/>
        <d v="2021-06-26T23:07:50Z"/>
        <d v="2021-06-26T23:08:03Z"/>
        <d v="2021-06-26T23:09:38Z"/>
        <d v="2021-06-26T23:10:04Z"/>
        <d v="2021-06-26T23:11:20Z"/>
        <d v="2021-06-26T23:11:47Z"/>
        <d v="2021-06-26T23:12:29Z"/>
        <d v="2021-06-26T23:12:32Z"/>
        <d v="2021-06-26T23:12:50Z"/>
        <d v="2021-06-26T23:13:05Z"/>
        <d v="2021-06-26T23:13:19Z"/>
        <d v="2021-06-26T23:13:40Z"/>
        <d v="2021-06-26T23:14:52Z"/>
        <d v="2021-06-26T23:15:21Z"/>
        <d v="2021-06-26T23:16:11Z"/>
        <d v="2021-06-26T23:16:34Z"/>
        <d v="2021-06-26T23:17:06Z"/>
        <d v="2021-06-26T23:18:07Z"/>
        <d v="2021-06-26T23:18:54Z"/>
        <d v="2021-06-26T23:19:28Z"/>
        <d v="2021-06-26T23:19:40Z"/>
        <d v="2021-06-26T23:21:14Z"/>
        <d v="2021-06-26T23:22:59Z"/>
        <d v="2021-06-26T23:24:44Z"/>
        <d v="2021-06-26T23:25:19Z"/>
        <d v="2021-06-26T23:25:54Z"/>
        <d v="2021-06-26T23:26:28Z"/>
        <d v="2021-06-26T23:26:46Z"/>
        <d v="2021-06-26T23:28:48Z"/>
        <d v="2021-06-26T23:30:14Z"/>
        <d v="2021-06-26T23:31:08Z"/>
        <d v="2021-06-26T23:31:12Z"/>
        <d v="2021-06-26T23:32:13Z"/>
        <d v="2021-06-26T23:32:45Z"/>
        <d v="2021-06-26T23:32:53Z"/>
        <d v="2021-06-26T23:32:53Z"/>
        <d v="2021-06-26T23:35:13Z"/>
        <d v="2021-06-26T23:36:23Z"/>
        <d v="2021-06-26T23:37:32Z"/>
        <d v="2021-06-26T23:38:08Z"/>
        <d v="2021-06-26T23:39:10Z"/>
        <d v="2021-06-26T23:42:47Z"/>
        <d v="2021-06-26T23:44:50Z"/>
        <d v="2021-06-26T23:45:32Z"/>
        <d v="2021-06-26T23:46:17Z"/>
        <d v="2021-06-26T23:49:48Z"/>
        <d v="2021-06-26T23:50:25Z"/>
        <d v="2021-06-26T23:53:16Z"/>
        <d v="2021-06-26T23:53:51Z"/>
        <d v="2021-06-26T23:56:11Z"/>
        <d v="2021-06-26T23:57:07Z"/>
        <d v="2021-06-26T23:59:15Z"/>
        <d v="2021-06-27T00:00:39Z"/>
        <d v="2021-06-27T00:02:06Z"/>
        <d v="2021-06-27T00:05:30Z"/>
        <d v="2021-06-27T00:08:23Z"/>
        <d v="2021-06-27T00:08:25Z"/>
        <d v="2021-06-27T00:14:15Z"/>
        <d v="2021-06-27T00:14:50Z"/>
        <d v="2021-06-27T00:15:09Z"/>
        <d v="2021-06-27T00:15:21Z"/>
        <d v="2021-06-27T00:15:50Z"/>
        <d v="2021-06-27T00:17:44Z"/>
        <d v="2021-06-27T00:18:54Z"/>
        <d v="2021-06-27T00:19:07Z"/>
        <d v="2021-06-27T00:19:29Z"/>
        <d v="2021-06-27T00:21:36Z"/>
        <d v="2021-06-27T00:22:04Z"/>
        <d v="2021-06-27T00:23:57Z"/>
        <d v="2021-06-27T00:28:15Z"/>
        <d v="2021-06-27T00:29:10Z"/>
        <d v="2021-06-27T00:29:45Z"/>
        <d v="2021-06-27T00:31:08Z"/>
        <d v="2021-06-27T00:34:03Z"/>
        <d v="2021-06-27T00:35:02Z"/>
        <d v="2021-06-27T00:35:13Z"/>
        <d v="2021-06-27T00:35:41Z"/>
        <d v="2021-06-27T00:36:10Z"/>
        <d v="2021-06-27T00:36:33Z"/>
        <d v="2021-06-27T00:39:25Z"/>
        <d v="2021-06-27T00:40:27Z"/>
        <d v="2021-06-27T00:42:11Z"/>
        <d v="2021-06-27T00:44:04Z"/>
        <d v="2021-06-27T00:45:07Z"/>
        <d v="2021-06-27T00:46:03Z"/>
        <d v="2021-06-27T00:46:16Z"/>
        <d v="2021-06-27T00:46:35Z"/>
        <d v="2021-06-27T00:46:52Z"/>
        <d v="2021-06-27T00:47:11Z"/>
        <d v="2021-06-27T00:47:22Z"/>
        <d v="2021-06-27T00:48:37Z"/>
        <d v="2021-06-27T00:49:55Z"/>
        <d v="2021-06-27T00:50:13Z"/>
        <d v="2021-06-27T00:50:21Z"/>
        <d v="2021-06-27T00:50:24Z"/>
        <d v="2021-06-27T00:53:51Z"/>
        <d v="2021-06-27T00:54:50Z"/>
        <d v="2021-06-27T00:55:40Z"/>
        <d v="2021-06-27T00:56:46Z"/>
        <d v="2021-06-27T00:57:42Z"/>
        <d v="2021-06-27T01:00:00Z"/>
        <d v="2021-06-27T01:01:49Z"/>
        <d v="2021-06-27T01:07:16Z"/>
        <d v="2021-06-27T01:07:32Z"/>
        <d v="2021-06-27T01:10:16Z"/>
        <d v="2021-06-27T01:13:36Z"/>
        <d v="2021-06-27T01:15:16Z"/>
        <d v="2021-06-27T01:17:09Z"/>
        <d v="2021-06-27T01:19:08Z"/>
        <d v="2021-06-27T01:20:04Z"/>
        <d v="2021-06-27T01:22:08Z"/>
        <d v="2021-06-27T01:22:24Z"/>
        <d v="2021-06-27T01:23:58Z"/>
        <d v="2021-06-27T01:24:00Z"/>
        <d v="2021-06-27T01:26:29Z"/>
        <d v="2021-06-27T01:29:23Z"/>
        <d v="2021-06-27T01:29:45Z"/>
        <d v="2021-06-27T01:30:02Z"/>
        <d v="2021-06-27T01:30:14Z"/>
        <d v="2021-06-27T01:34:03Z"/>
        <d v="2021-06-27T01:35:16Z"/>
        <d v="2021-06-27T01:37:44Z"/>
        <d v="2021-06-27T01:40:11Z"/>
        <d v="2021-06-27T01:41:02Z"/>
        <d v="2021-06-27T01:41:02Z"/>
        <d v="2021-06-27T01:42:36Z"/>
        <d v="2021-06-27T01:42:47Z"/>
        <d v="2021-06-27T01:45:07Z"/>
        <d v="2021-06-27T01:45:07Z"/>
        <d v="2021-06-27T01:46:31Z"/>
        <d v="2021-06-27T01:47:02Z"/>
        <d v="2021-06-27T01:47:40Z"/>
        <d v="2021-06-27T01:48:00Z"/>
        <d v="2021-06-27T01:48:02Z"/>
        <d v="2021-06-27T01:48:32Z"/>
        <d v="2021-06-27T01:50:22Z"/>
        <d v="2021-06-27T01:51:29Z"/>
        <d v="2021-06-27T01:51:37Z"/>
        <d v="2021-06-27T01:51:50Z"/>
        <d v="2021-06-27T01:52:41Z"/>
        <d v="2021-06-27T01:53:16Z"/>
        <d v="2021-06-27T01:55:36Z"/>
        <d v="2021-06-27T01:55:40Z"/>
        <d v="2021-06-27T01:57:07Z"/>
        <d v="2021-06-27T01:58:15Z"/>
        <d v="2021-06-27T01:58:31Z"/>
        <d v="2021-06-27T01:59:06Z"/>
        <d v="2021-06-27T01:59:55Z"/>
        <d v="2021-06-27T02:00:03Z"/>
        <d v="2021-06-27T02:01:26Z"/>
        <d v="2021-06-27T02:02:47Z"/>
        <d v="2021-06-27T02:02:52Z"/>
        <d v="2021-06-27T02:03:45Z"/>
        <d v="2021-06-27T02:07:10Z"/>
        <d v="2021-06-27T02:08:25Z"/>
        <d v="2021-06-27T02:12:19Z"/>
        <d v="2021-06-27T02:12:30Z"/>
        <d v="2021-06-27T02:13:05Z"/>
        <d v="2021-06-27T02:13:14Z"/>
        <d v="2021-06-27T02:13:26Z"/>
        <d v="2021-06-27T02:15:23Z"/>
        <d v="2021-06-27T02:16:06Z"/>
        <d v="2021-06-27T02:16:48Z"/>
        <d v="2021-06-27T02:19:29Z"/>
        <d v="2021-06-27T02:20:03Z"/>
        <d v="2021-06-27T02:20:21Z"/>
        <d v="2021-06-27T02:20:24Z"/>
        <d v="2021-06-27T02:20:39Z"/>
        <d v="2021-06-27T02:20:40Z"/>
        <d v="2021-06-27T02:23:47Z"/>
        <d v="2021-06-27T02:24:19Z"/>
        <d v="2021-06-27T02:25:33Z"/>
        <d v="2021-06-27T02:26:15Z"/>
        <d v="2021-06-27T02:28:03Z"/>
        <d v="2021-06-27T02:30:33Z"/>
        <d v="2021-06-27T02:30:43Z"/>
        <d v="2021-06-27T02:31:43Z"/>
        <d v="2021-06-27T02:35:21Z"/>
        <d v="2021-06-27T02:35:50Z"/>
        <d v="2021-06-27T02:36:23Z"/>
        <d v="2021-06-27T02:36:45Z"/>
        <d v="2021-06-27T02:36:53Z"/>
        <d v="2021-06-27T02:37:35Z"/>
        <d v="2021-06-27T02:37:54Z"/>
        <d v="2021-06-27T02:39:17Z"/>
        <d v="2021-06-27T02:41:46Z"/>
        <d v="2021-06-27T02:43:22Z"/>
        <d v="2021-06-27T02:48:55Z"/>
        <d v="2021-06-27T02:49:19Z"/>
        <d v="2021-06-27T02:49:22Z"/>
        <d v="2021-06-27T02:50:51Z"/>
        <d v="2021-06-27T02:51:15Z"/>
        <d v="2021-06-27T02:51:41Z"/>
        <d v="2021-06-27T02:54:43Z"/>
        <d v="2021-06-27T02:55:26Z"/>
        <d v="2021-06-27T02:57:56Z"/>
        <d v="2021-06-27T03:01:26Z"/>
        <d v="2021-06-27T03:01:27Z"/>
        <d v="2021-06-27T03:04:34Z"/>
        <d v="2021-06-27T03:05:19Z"/>
        <d v="2021-06-27T03:11:31Z"/>
        <d v="2021-06-27T03:17:58Z"/>
        <d v="2021-06-27T03:19:41Z"/>
        <d v="2021-06-27T03:23:02Z"/>
        <d v="2021-06-27T03:25:40Z"/>
        <d v="2021-06-27T03:25:54Z"/>
        <d v="2021-06-27T03:30:46Z"/>
        <d v="2021-06-27T03:31:08Z"/>
        <d v="2021-06-27T03:32:57Z"/>
        <d v="2021-06-27T03:35:02Z"/>
        <d v="2021-06-27T03:36:52Z"/>
        <d v="2021-06-27T03:37:55Z"/>
        <d v="2021-06-27T03:43:22Z"/>
        <d v="2021-06-27T03:44:41Z"/>
        <d v="2021-06-27T03:45:00Z"/>
        <d v="2021-06-27T03:46:52Z"/>
        <d v="2021-06-27T03:49:58Z"/>
        <d v="2021-06-27T03:51:30Z"/>
        <d v="2021-06-27T03:52:15Z"/>
        <d v="2021-06-27T03:57:56Z"/>
        <d v="2021-06-27T03:58:58Z"/>
        <d v="2021-06-27T04:04:52Z"/>
        <d v="2021-06-27T04:16:09Z"/>
        <d v="2021-06-27T04:16:34Z"/>
        <d v="2021-06-27T04:21:05Z"/>
        <d v="2021-06-27T04:21:57Z"/>
        <d v="2021-06-27T04:22:48Z"/>
        <d v="2021-06-27T04:22:53Z"/>
        <d v="2021-06-27T04:23:09Z"/>
        <d v="2021-06-27T04:24:07Z"/>
        <d v="2021-06-27T04:25:19Z"/>
        <d v="2021-06-27T04:26:45Z"/>
        <d v="2021-06-27T04:27:38Z"/>
        <d v="2021-06-27T04:33:10Z"/>
        <d v="2021-06-27T04:33:26Z"/>
        <d v="2021-06-27T04:33:36Z"/>
        <d v="2021-06-27T04:34:05Z"/>
        <d v="2021-06-27T04:35:02Z"/>
        <d v="2021-06-27T04:38:03Z"/>
        <d v="2021-06-27T04:42:13Z"/>
        <d v="2021-06-27T04:42:43Z"/>
        <d v="2021-06-27T04:44:57Z"/>
        <d v="2021-06-27T04:46:33Z"/>
        <d v="2021-06-27T04:47:31Z"/>
        <d v="2021-06-27T04:56:38Z"/>
        <d v="2021-06-27T04:59:24Z"/>
        <d v="2021-06-27T05:00:11Z"/>
        <d v="2021-06-27T05:00:35Z"/>
        <d v="2021-06-27T05:00:54Z"/>
        <d v="2021-06-27T05:01:07Z"/>
        <d v="2021-06-27T05:01:26Z"/>
        <d v="2021-06-27T05:02:07Z"/>
        <d v="2021-06-27T05:03:03Z"/>
        <d v="2021-06-27T05:03:10Z"/>
        <d v="2021-06-27T05:04:11Z"/>
        <d v="2021-06-27T05:04:14Z"/>
        <d v="2021-06-27T05:05:16Z"/>
        <d v="2021-06-27T05:07:29Z"/>
        <d v="2021-06-27T05:08:38Z"/>
        <d v="2021-06-27T05:12:00Z"/>
        <d v="2021-06-27T05:12:06Z"/>
        <d v="2021-06-27T05:14:50Z"/>
        <d v="2021-06-27T05:15:50Z"/>
        <d v="2021-06-27T05:16:38Z"/>
        <d v="2021-06-27T05:18:07Z"/>
        <d v="2021-06-27T05:18:52Z"/>
        <d v="2021-06-27T05:19:11Z"/>
        <d v="2021-06-27T05:19:40Z"/>
        <d v="2021-06-27T05:20:27Z"/>
        <d v="2021-06-27T05:20:39Z"/>
        <d v="2021-06-27T05:23:31Z"/>
        <d v="2021-06-27T05:24:59Z"/>
        <d v="2021-06-27T05:29:46Z"/>
        <d v="2021-06-27T05:31:29Z"/>
        <d v="2021-06-27T05:32:38Z"/>
        <d v="2021-06-27T05:34:04Z"/>
        <d v="2021-06-27T05:34:31Z"/>
        <d v="2021-06-27T05:35:16Z"/>
        <d v="2021-06-27T05:36:03Z"/>
        <d v="2021-06-27T05:36:56Z"/>
        <d v="2021-06-27T05:37:51Z"/>
        <d v="2021-06-27T05:38:04Z"/>
        <d v="2021-06-27T05:42:10Z"/>
        <d v="2021-06-27T05:43:58Z"/>
        <d v="2021-06-27T05:45:42Z"/>
        <d v="2021-06-27T05:48:02Z"/>
        <d v="2021-06-27T05:49:48Z"/>
        <d v="2021-06-27T05:50:31Z"/>
        <d v="2021-06-27T05:51:34Z"/>
        <d v="2021-06-27T05:54:04Z"/>
        <d v="2021-06-27T05:54:46Z"/>
        <d v="2021-06-27T05:55:34Z"/>
        <d v="2021-06-27T05:55:55Z"/>
        <d v="2021-06-27T05:56:46Z"/>
        <d v="2021-06-27T05:57:21Z"/>
        <d v="2021-06-27T05:57:35Z"/>
        <d v="2021-06-27T05:58:20Z"/>
        <d v="2021-06-27T06:00:24Z"/>
        <d v="2021-06-27T06:04:20Z"/>
        <d v="2021-06-27T06:05:16Z"/>
        <d v="2021-06-27T06:06:28Z"/>
        <d v="2021-06-27T06:07:13Z"/>
        <d v="2021-06-27T06:08:11Z"/>
        <d v="2021-06-27T06:09:56Z"/>
        <d v="2021-06-27T06:10:45Z"/>
        <d v="2021-06-27T06:11:20Z"/>
        <d v="2021-06-27T06:11:55Z"/>
        <d v="2021-06-27T06:12:03Z"/>
        <d v="2021-06-27T06:18:14Z"/>
        <d v="2021-06-27T06:18:20Z"/>
        <d v="2021-06-27T06:18:33Z"/>
        <d v="2021-06-27T06:18:41Z"/>
        <d v="2021-06-27T06:20:38Z"/>
        <d v="2021-06-27T06:21:06Z"/>
        <d v="2021-06-27T06:21:56Z"/>
        <d v="2021-06-27T06:22:12Z"/>
        <d v="2021-06-27T06:25:24Z"/>
        <d v="2021-06-27T06:26:17Z"/>
        <d v="2021-06-27T06:29:08Z"/>
        <d v="2021-06-27T06:35:20Z"/>
        <d v="2021-06-27T06:35:52Z"/>
        <d v="2021-06-27T06:36:28Z"/>
        <d v="2021-06-27T06:38:46Z"/>
        <d v="2021-06-27T06:39:21Z"/>
        <d v="2021-06-27T06:41:08Z"/>
        <d v="2021-06-27T06:43:12Z"/>
        <d v="2021-06-27T06:44:37Z"/>
        <d v="2021-06-27T06:44:38Z"/>
        <d v="2021-06-27T06:48:31Z"/>
        <d v="2021-06-27T06:50:27Z"/>
        <d v="2021-06-27T06:50:30Z"/>
        <d v="2021-06-27T06:52:58Z"/>
        <d v="2021-06-27T06:57:37Z"/>
        <d v="2021-06-27T06:59:02Z"/>
        <d v="2021-06-27T06:59:20Z"/>
        <d v="2021-06-27T06:59:46Z"/>
        <d v="2021-06-27T07:01:00Z"/>
        <d v="2021-06-27T07:04:20Z"/>
        <d v="2021-06-27T07:06:05Z"/>
        <d v="2021-06-27T07:08:07Z"/>
        <d v="2021-06-27T07:13:34Z"/>
        <d v="2021-06-27T07:13:53Z"/>
        <d v="2021-06-27T07:14:52Z"/>
        <d v="2021-06-27T07:17:02Z"/>
        <d v="2021-06-27T07:17:55Z"/>
        <d v="2021-06-27T07:20:52Z"/>
        <d v="2021-06-27T07:22:43Z"/>
        <d v="2021-06-27T07:22:58Z"/>
        <d v="2021-06-27T07:30:27Z"/>
        <d v="2021-06-27T07:31:25Z"/>
        <d v="2021-06-27T07:32:04Z"/>
        <d v="2021-06-27T07:35:13Z"/>
        <d v="2021-06-27T07:37:23Z"/>
        <d v="2021-06-27T07:39:21Z"/>
        <d v="2021-06-27T07:39:40Z"/>
        <d v="2021-06-27T07:42:43Z"/>
        <d v="2021-06-27T07:43:22Z"/>
        <d v="2021-06-27T07:44:23Z"/>
        <d v="2021-06-27T07:47:17Z"/>
        <d v="2021-06-27T07:48:57Z"/>
        <d v="2021-06-27T07:49:07Z"/>
        <d v="2021-06-27T07:50:08Z"/>
        <d v="2021-06-27T07:52:36Z"/>
        <d v="2021-06-27T07:52:41Z"/>
        <d v="2021-06-27T07:53:20Z"/>
        <d v="2021-06-27T07:54:13Z"/>
        <d v="2021-06-27T07:55:40Z"/>
        <d v="2021-06-27T07:59:43Z"/>
        <d v="2021-06-27T08:00:00Z"/>
        <d v="2021-06-27T08:04:20Z"/>
        <d v="2021-06-27T08:04:41Z"/>
        <d v="2021-06-27T08:05:16Z"/>
        <d v="2021-06-27T08:06:50Z"/>
        <d v="2021-06-27T08:08:01Z"/>
        <d v="2021-06-27T08:08:09Z"/>
        <d v="2021-06-27T08:09:00Z"/>
        <d v="2021-06-27T08:12:04Z"/>
        <d v="2021-06-27T08:12:09Z"/>
        <d v="2021-06-27T08:13:02Z"/>
        <d v="2021-06-27T08:14:52Z"/>
        <d v="2021-06-27T08:15:24Z"/>
        <d v="2021-06-27T08:19:12Z"/>
        <d v="2021-06-27T08:20:35Z"/>
        <d v="2021-06-27T08:23:40Z"/>
        <d v="2021-06-27T08:26:26Z"/>
        <d v="2021-06-27T08:26:44Z"/>
        <d v="2021-06-27T08:28:51Z"/>
        <d v="2021-06-27T08:30:05Z"/>
        <d v="2021-06-27T08:30:21Z"/>
        <d v="2021-06-27T08:31:53Z"/>
        <d v="2021-06-27T08:32:09Z"/>
        <d v="2021-06-27T08:32:40Z"/>
        <d v="2021-06-27T08:33:12Z"/>
        <d v="2021-06-27T08:34:36Z"/>
        <d v="2021-06-27T08:37:26Z"/>
        <d v="2021-06-27T08:37:38Z"/>
        <d v="2021-06-27T08:37:59Z"/>
        <d v="2021-06-27T08:38:08Z"/>
        <d v="2021-06-27T08:39:17Z"/>
        <d v="2021-06-27T08:40:56Z"/>
        <d v="2021-06-27T08:42:14Z"/>
        <d v="2021-06-27T08:43:42Z"/>
        <d v="2021-06-27T08:48:43Z"/>
        <d v="2021-06-27T08:50:49Z"/>
        <d v="2021-06-27T08:52:48Z"/>
        <d v="2021-06-27T08:53:51Z"/>
        <d v="2021-06-27T08:54:34Z"/>
        <d v="2021-06-27T08:55:01Z"/>
        <d v="2021-06-27T08:55:26Z"/>
        <d v="2021-06-27T08:59:55Z"/>
        <d v="2021-06-27T09:01:26Z"/>
        <d v="2021-06-27T09:03:02Z"/>
        <d v="2021-06-27T09:03:18Z"/>
        <d v="2021-06-27T09:03:50Z"/>
        <d v="2021-06-27T09:08:45Z"/>
        <d v="2021-06-27T09:12:14Z"/>
        <d v="2021-06-27T09:12:30Z"/>
        <d v="2021-06-27T09:13:05Z"/>
        <d v="2021-06-27T09:14:39Z"/>
        <d v="2021-06-27T09:16:42Z"/>
        <d v="2021-06-27T09:17:14Z"/>
        <d v="2021-06-27T09:18:54Z"/>
        <d v="2021-06-27T09:19:15Z"/>
        <d v="2021-06-27T09:19:34Z"/>
        <d v="2021-06-27T09:20:32Z"/>
        <d v="2021-06-27T09:21:36Z"/>
        <d v="2021-06-27T09:24:37Z"/>
        <d v="2021-06-27T09:25:19Z"/>
        <d v="2021-06-27T09:25:54Z"/>
        <d v="2021-06-27T09:28:48Z"/>
        <d v="2021-06-27T09:30:59Z"/>
        <d v="2021-06-27T09:32:53Z"/>
        <d v="2021-06-27T09:34:38Z"/>
        <d v="2021-06-27T09:36:23Z"/>
        <d v="2021-06-27T09:37:43Z"/>
        <d v="2021-06-27T09:39:17Z"/>
        <d v="2021-06-27T09:41:24Z"/>
        <d v="2021-06-27T09:42:14Z"/>
        <d v="2021-06-27T09:43:07Z"/>
        <d v="2021-06-27T09:43:36Z"/>
        <d v="2021-06-27T09:43:49Z"/>
        <d v="2021-06-27T09:43:57Z"/>
        <d v="2021-06-27T09:44:37Z"/>
        <d v="2021-06-27T09:45:06Z"/>
        <d v="2021-06-27T09:45:07Z"/>
        <d v="2021-06-27T09:48:57Z"/>
        <d v="2021-06-27T09:49:16Z"/>
        <d v="2021-06-27T09:53:16Z"/>
        <d v="2021-06-27T09:55:41Z"/>
        <d v="2021-06-27T09:55:44Z"/>
        <d v="2021-06-27T09:57:27Z"/>
        <d v="2021-06-27T09:58:56Z"/>
        <d v="2021-06-27T09:59:12Z"/>
        <d v="2021-06-27T10:03:12Z"/>
        <d v="2021-06-27T10:04:55Z"/>
        <d v="2021-06-27T10:06:25Z"/>
        <d v="2021-06-27T10:07:12Z"/>
        <d v="2021-06-27T10:09:08Z"/>
        <d v="2021-06-27T10:12:30Z"/>
        <d v="2021-06-27T10:14:50Z"/>
        <d v="2021-06-27T10:18:30Z"/>
        <d v="2021-06-27T10:19:38Z"/>
        <d v="2021-06-27T10:24:28Z"/>
        <d v="2021-06-27T10:27:03Z"/>
        <d v="2021-06-27T10:27:15Z"/>
        <d v="2021-06-27T10:32:18Z"/>
        <d v="2021-06-27T10:33:26Z"/>
        <d v="2021-06-27T10:35:13Z"/>
        <d v="2021-06-27T10:36:00Z"/>
        <d v="2021-06-27T10:36:07Z"/>
        <d v="2021-06-27T10:37:33Z"/>
        <d v="2021-06-27T10:37:45Z"/>
        <d v="2021-06-27T10:39:17Z"/>
        <d v="2021-06-27T10:40:27Z"/>
        <d v="2021-06-27T10:45:07Z"/>
        <d v="2021-06-27T10:48:37Z"/>
        <d v="2021-06-27T10:50:22Z"/>
        <d v="2021-06-27T10:52:41Z"/>
        <d v="2021-06-27T10:54:00Z"/>
        <d v="2021-06-27T10:54:43Z"/>
        <d v="2021-06-27T10:55:36Z"/>
        <d v="2021-06-27T10:56:11Z"/>
        <d v="2021-06-27T10:56:38Z"/>
        <d v="2021-06-27T10:58:21Z"/>
        <d v="2021-06-27T10:58:33Z"/>
        <d v="2021-06-27T10:58:37Z"/>
        <d v="2021-06-27T10:59:02Z"/>
        <d v="2021-06-27T11:00:51Z"/>
        <d v="2021-06-27T11:01:42Z"/>
        <d v="2021-06-27T11:02:36Z"/>
        <d v="2021-06-27T11:05:07Z"/>
        <d v="2021-06-27T11:05:30Z"/>
        <d v="2021-06-27T11:09:23Z"/>
        <d v="2021-06-27T11:11:01Z"/>
        <d v="2021-06-27T11:14:05Z"/>
        <d v="2021-06-27T11:17:09Z"/>
        <d v="2021-06-27T11:20:20Z"/>
        <d v="2021-06-27T11:20:49Z"/>
        <d v="2021-06-27T11:21:23Z"/>
        <d v="2021-06-27T11:22:33Z"/>
        <d v="2021-06-27T11:24:51Z"/>
        <d v="2021-06-27T11:26:08Z"/>
        <d v="2021-06-27T11:26:29Z"/>
        <d v="2021-06-27T11:27:03Z"/>
        <d v="2021-06-27T11:29:05Z"/>
        <d v="2021-06-27T11:29:58Z"/>
        <d v="2021-06-27T11:30:55Z"/>
        <d v="2021-06-27T11:31:37Z"/>
        <d v="2021-06-27T11:31:43Z"/>
        <d v="2021-06-27T11:31:45Z"/>
        <d v="2021-06-27T11:32:53Z"/>
        <d v="2021-06-27T11:33:28Z"/>
        <d v="2021-06-27T11:33:41Z"/>
        <d v="2021-06-27T11:34:03Z"/>
        <d v="2021-06-27T11:34:04Z"/>
        <d v="2021-06-27T11:34:13Z"/>
        <d v="2021-06-27T11:34:38Z"/>
        <d v="2021-06-27T11:34:45Z"/>
        <d v="2021-06-27T11:35:35Z"/>
        <d v="2021-06-27T11:37:47Z"/>
        <d v="2021-06-27T11:37:57Z"/>
        <d v="2021-06-27T11:38:08Z"/>
        <d v="2021-06-27T11:38:43Z"/>
        <d v="2021-06-27T11:39:17Z"/>
        <d v="2021-06-27T11:41:02Z"/>
        <d v="2021-06-27T11:41:37Z"/>
        <d v="2021-06-27T11:43:22Z"/>
        <d v="2021-06-27T11:43:50Z"/>
        <d v="2021-06-27T11:44:48Z"/>
        <d v="2021-06-27T11:47:40Z"/>
        <d v="2021-06-27T11:49:33Z"/>
        <d v="2021-06-27T11:49:36Z"/>
        <d v="2021-06-27T11:49:47Z"/>
        <d v="2021-06-27T11:50:31Z"/>
        <d v="2021-06-27T11:53:16Z"/>
        <d v="2021-06-27T11:53:51Z"/>
        <d v="2021-06-27T11:54:26Z"/>
        <d v="2021-06-27T11:55:36Z"/>
        <d v="2021-06-27T11:56:46Z"/>
        <d v="2021-06-27T11:57:17Z"/>
        <d v="2021-06-27T11:57:21Z"/>
        <d v="2021-06-27T11:57:56Z"/>
        <d v="2021-06-27T12:00:40Z"/>
        <d v="2021-06-27T12:02:05Z"/>
        <d v="2021-06-27T12:03:10Z"/>
        <d v="2021-06-27T12:03:45Z"/>
        <d v="2021-06-27T12:05:30Z"/>
        <d v="2021-06-27T12:05:46Z"/>
        <d v="2021-06-27T12:06:05Z"/>
        <d v="2021-06-27T12:10:10Z"/>
        <d v="2021-06-27T12:11:20Z"/>
        <d v="2021-06-27T12:12:45Z"/>
        <d v="2021-06-27T12:13:05Z"/>
        <d v="2021-06-27T12:14:20Z"/>
        <d v="2021-06-27T12:14:42Z"/>
        <d v="2021-06-27T12:15:45Z"/>
        <d v="2021-06-27T12:15:59Z"/>
        <d v="2021-06-27T12:17:44Z"/>
        <d v="2021-06-27T12:20:04Z"/>
        <d v="2021-06-27T12:22:24Z"/>
        <d v="2021-06-27T12:23:03Z"/>
        <d v="2021-06-27T12:23:34Z"/>
        <d v="2021-06-27T12:24:28Z"/>
        <d v="2021-06-27T12:26:29Z"/>
        <d v="2021-06-27T12:26:44Z"/>
        <d v="2021-06-27T12:27:38Z"/>
        <d v="2021-06-27T12:29:58Z"/>
        <d v="2021-06-27T12:31:37Z"/>
        <d v="2021-06-27T12:31:43Z"/>
        <d v="2021-06-27T12:33:28Z"/>
        <d v="2021-06-27T12:34:25Z"/>
        <d v="2021-06-27T12:34:38Z"/>
        <d v="2021-06-27T12:35:26Z"/>
        <d v="2021-06-27T12:35:48Z"/>
        <d v="2021-06-27T12:37:26Z"/>
        <d v="2021-06-27T12:37:33Z"/>
        <d v="2021-06-27T12:38:43Z"/>
        <d v="2021-06-27T12:39:17Z"/>
        <d v="2021-06-27T12:41:19Z"/>
        <d v="2021-06-27T12:42:47Z"/>
        <d v="2021-06-27T12:43:22Z"/>
        <d v="2021-06-27T12:43:57Z"/>
        <d v="2021-06-27T12:44:32Z"/>
        <d v="2021-06-27T12:44:45Z"/>
        <d v="2021-06-27T12:47:27Z"/>
        <d v="2021-06-27T12:48:02Z"/>
        <d v="2021-06-27T12:48:37Z"/>
        <d v="2021-06-27T12:49:01Z"/>
        <d v="2021-06-27T12:50:56Z"/>
        <d v="2021-06-27T12:52:41Z"/>
        <d v="2021-06-27T12:53:09Z"/>
        <d v="2021-06-27T12:54:15Z"/>
        <d v="2021-06-27T12:56:11Z"/>
        <d v="2021-06-27T13:00:40Z"/>
        <d v="2021-06-27T13:02:33Z"/>
        <d v="2021-06-27T13:02:36Z"/>
        <d v="2021-06-27T13:02:52Z"/>
        <d v="2021-06-27T13:03:45Z"/>
        <d v="2021-06-27T13:04:47Z"/>
        <d v="2021-06-27T13:05:30Z"/>
        <d v="2021-06-27T13:07:10Z"/>
        <d v="2021-06-27T13:07:15Z"/>
        <d v="2021-06-27T13:09:06Z"/>
        <d v="2021-06-27T13:10:43Z"/>
        <d v="2021-06-27T13:11:20Z"/>
        <d v="2021-06-27T13:11:55Z"/>
        <d v="2021-06-27T13:13:05Z"/>
        <d v="2021-06-27T13:14:15Z"/>
        <d v="2021-06-27T13:17:44Z"/>
        <d v="2021-06-27T13:18:01Z"/>
        <d v="2021-06-27T13:19:12Z"/>
        <d v="2021-06-27T13:20:04Z"/>
        <d v="2021-06-27T13:20:39Z"/>
        <d v="2021-06-27T13:21:14Z"/>
        <d v="2021-06-27T13:22:24Z"/>
        <d v="2021-06-27T13:23:34Z"/>
        <d v="2021-06-27T13:24:57Z"/>
        <d v="2021-06-27T13:26:29Z"/>
        <d v="2021-06-27T13:28:13Z"/>
        <d v="2021-06-27T13:28:48Z"/>
        <d v="2021-06-27T13:31:43Z"/>
        <d v="2021-06-27T13:32:18Z"/>
        <d v="2021-06-27T13:32:53Z"/>
        <d v="2021-06-27T13:36:23Z"/>
        <d v="2021-06-27T13:38:43Z"/>
        <d v="2021-06-27T13:39:02Z"/>
        <d v="2021-06-27T13:39:17Z"/>
        <d v="2021-06-27T13:39:25Z"/>
        <d v="2021-06-27T13:39:52Z"/>
        <d v="2021-06-27T13:40:27Z"/>
        <d v="2021-06-27T13:41:05Z"/>
        <d v="2021-06-27T13:42:47Z"/>
        <d v="2021-06-27T13:43:22Z"/>
        <d v="2021-06-27T13:46:03Z"/>
        <d v="2021-06-27T13:49:12Z"/>
        <d v="2021-06-27T13:50:22Z"/>
        <d v="2021-06-27T13:50:52Z"/>
        <d v="2021-06-27T13:50:56Z"/>
        <d v="2021-06-27T13:52:18Z"/>
        <d v="2021-06-27T13:53:08Z"/>
        <d v="2021-06-27T13:54:01Z"/>
        <d v="2021-06-27T13:55:57Z"/>
        <d v="2021-06-27T13:56:46Z"/>
        <d v="2021-06-27T13:57:21Z"/>
        <d v="2021-06-27T13:57:56Z"/>
        <d v="2021-06-27T13:58:48Z"/>
        <d v="2021-06-27T14:00:28Z"/>
        <d v="2021-06-27T14:00:51Z"/>
        <d v="2021-06-27T14:01:05Z"/>
        <d v="2021-06-27T14:01:26Z"/>
        <d v="2021-06-27T14:02:36Z"/>
        <d v="2021-06-27T14:03:17Z"/>
        <d v="2021-06-27T14:03:38Z"/>
        <d v="2021-06-27T14:03:41Z"/>
        <d v="2021-06-27T14:04:55Z"/>
        <d v="2021-06-27T14:05:30Z"/>
        <d v="2021-06-27T14:06:27Z"/>
        <d v="2021-06-27T14:07:50Z"/>
        <d v="2021-06-27T14:08:33Z"/>
        <d v="2021-06-27T14:09:10Z"/>
        <d v="2021-06-27T14:10:45Z"/>
        <d v="2021-06-27T14:10:45Z"/>
        <d v="2021-06-27T14:10:58Z"/>
        <d v="2021-06-27T14:12:23Z"/>
        <d v="2021-06-27T14:14:15Z"/>
        <d v="2021-06-27T14:16:34Z"/>
        <d v="2021-06-27T14:16:52Z"/>
        <d v="2021-06-27T14:17:09Z"/>
        <d v="2021-06-27T14:19:40Z"/>
        <d v="2021-06-27T14:20:39Z"/>
        <d v="2021-06-27T14:21:42Z"/>
        <d v="2021-06-27T14:22:24Z"/>
        <d v="2021-06-27T14:22:43Z"/>
        <d v="2021-06-27T14:24:44Z"/>
        <d v="2021-06-27T14:25:19Z"/>
        <d v="2021-06-27T14:25:26Z"/>
        <d v="2021-06-27T14:26:29Z"/>
        <d v="2021-06-27T14:26:45Z"/>
        <d v="2021-06-27T14:27:38Z"/>
        <d v="2021-06-27T14:28:13Z"/>
        <d v="2021-06-27T14:29:02Z"/>
        <d v="2021-06-27T14:29:23Z"/>
        <d v="2021-06-27T14:29:58Z"/>
        <d v="2021-06-27T14:31:14Z"/>
        <d v="2021-06-27T14:31:40Z"/>
        <d v="2021-06-27T14:31:43Z"/>
        <d v="2021-06-27T14:32:18Z"/>
        <d v="2021-06-27T14:32:53Z"/>
        <d v="2021-06-27T14:33:28Z"/>
        <d v="2021-06-27T14:36:15Z"/>
        <d v="2021-06-27T14:36:25Z"/>
        <d v="2021-06-27T14:36:58Z"/>
        <d v="2021-06-27T14:37:33Z"/>
        <d v="2021-06-27T14:38:08Z"/>
        <d v="2021-06-27T14:39:06Z"/>
        <d v="2021-06-27T14:39:09Z"/>
        <d v="2021-06-27T14:40:27Z"/>
        <d v="2021-06-27T14:41:02Z"/>
        <d v="2021-06-27T14:41:36Z"/>
        <d v="2021-06-27T14:42:08Z"/>
        <d v="2021-06-27T14:42:43Z"/>
        <d v="2021-06-27T14:42:47Z"/>
        <d v="2021-06-27T14:43:22Z"/>
        <d v="2021-06-27T14:44:32Z"/>
        <d v="2021-06-27T14:45:42Z"/>
        <d v="2021-06-27T14:46:52Z"/>
        <d v="2021-06-27T14:47:27Z"/>
        <d v="2021-06-27T14:49:07Z"/>
        <d v="2021-06-27T14:49:12Z"/>
        <d v="2021-06-27T14:49:47Z"/>
        <d v="2021-06-27T14:50:22Z"/>
        <d v="2021-06-27T14:50:56Z"/>
        <d v="2021-06-27T14:51:31Z"/>
        <d v="2021-06-27T14:52:06Z"/>
        <d v="2021-06-27T14:52:41Z"/>
        <d v="2021-06-27T14:52:54Z"/>
        <d v="2021-06-27T14:53:07Z"/>
        <d v="2021-06-27T14:53:16Z"/>
        <d v="2021-06-27T14:53:31Z"/>
        <d v="2021-06-27T14:53:51Z"/>
        <d v="2021-06-27T14:53:55Z"/>
        <d v="2021-06-27T14:54:26Z"/>
        <d v="2021-06-27T14:55:01Z"/>
        <d v="2021-06-27T14:55:36Z"/>
        <d v="2021-06-27T14:56:11Z"/>
        <d v="2021-06-27T14:56:46Z"/>
        <d v="2021-06-27T14:57:21Z"/>
        <d v="2021-06-27T14:58:31Z"/>
        <d v="2021-06-27T14:59:41Z"/>
        <d v="2021-06-27T15:00:51Z"/>
        <d v="2021-06-27T15:01:26Z"/>
        <d v="2021-06-27T15:02:01Z"/>
        <d v="2021-06-27T15:02:36Z"/>
        <d v="2021-06-27T15:02:50Z"/>
        <d v="2021-06-27T15:03:08Z"/>
        <d v="2021-06-27T15:03:10Z"/>
        <d v="2021-06-27T15:03:35Z"/>
        <d v="2021-06-27T15:04:20Z"/>
        <d v="2021-06-27T15:05:30Z"/>
        <d v="2021-06-27T15:05:33Z"/>
        <d v="2021-06-27T15:06:05Z"/>
        <d v="2021-06-27T15:06:14Z"/>
        <d v="2021-06-27T15:06:29Z"/>
        <d v="2021-06-27T15:07:15Z"/>
        <d v="2021-06-27T15:07:50Z"/>
        <d v="2021-06-27T15:08:25Z"/>
        <d v="2021-06-27T15:10:10Z"/>
        <d v="2021-06-27T15:10:45Z"/>
        <d v="2021-06-27T15:11:55Z"/>
        <d v="2021-06-27T15:13:05Z"/>
        <d v="2021-06-27T15:13:44Z"/>
        <d v="2021-06-27T15:14:15Z"/>
        <d v="2021-06-27T15:14:24Z"/>
        <d v="2021-06-27T15:14:50Z"/>
        <d v="2021-06-27T15:15:19Z"/>
        <d v="2021-06-27T15:15:24Z"/>
        <d v="2021-06-27T15:17:09Z"/>
        <d v="2021-06-27T15:17:41Z"/>
        <d v="2021-06-27T15:17:44Z"/>
        <d v="2021-06-27T15:17:57Z"/>
        <d v="2021-06-27T15:18:02Z"/>
        <d v="2021-06-27T15:18:29Z"/>
        <d v="2021-06-27T15:18:54Z"/>
        <d v="2021-06-27T15:19:06Z"/>
        <d v="2021-06-27T15:19:29Z"/>
        <d v="2021-06-27T15:20:04Z"/>
        <d v="2021-06-27T15:21:14Z"/>
        <d v="2021-06-27T15:21:49Z"/>
        <d v="2021-06-27T15:22:00Z"/>
        <d v="2021-06-27T15:24:09Z"/>
        <d v="2021-06-27T15:27:03Z"/>
        <d v="2021-06-27T15:28:19Z"/>
        <d v="2021-06-27T15:28:48Z"/>
        <d v="2021-06-27T15:29:23Z"/>
        <d v="2021-06-27T15:29:58Z"/>
        <d v="2021-06-27T15:30:05Z"/>
        <d v="2021-06-27T15:30:18Z"/>
        <d v="2021-06-27T15:30:47Z"/>
        <d v="2021-06-27T15:31:08Z"/>
        <d v="2021-06-27T15:31:43Z"/>
        <d v="2021-06-27T15:31:50Z"/>
        <d v="2021-06-27T15:32:06Z"/>
        <d v="2021-06-27T15:32:18Z"/>
        <d v="2021-06-27T15:32:53Z"/>
        <d v="2021-06-27T15:33:28Z"/>
        <d v="2021-06-27T15:34:03Z"/>
        <d v="2021-06-27T15:34:44Z"/>
        <d v="2021-06-27T15:35:13Z"/>
        <d v="2021-06-27T15:35:13Z"/>
        <d v="2021-06-27T15:35:48Z"/>
        <d v="2021-06-27T15:36:23Z"/>
        <d v="2021-06-27T15:36:58Z"/>
        <d v="2021-06-27T15:39:52Z"/>
        <d v="2021-06-27T15:40:27Z"/>
        <d v="2021-06-27T15:40:30Z"/>
        <d v="2021-06-27T15:40:32Z"/>
        <d v="2021-06-27T15:40:48Z"/>
        <d v="2021-06-27T15:41:37Z"/>
        <d v="2021-06-27T15:42:12Z"/>
        <d v="2021-06-27T15:42:47Z"/>
        <d v="2021-06-27T15:43:50Z"/>
        <d v="2021-06-27T15:43:57Z"/>
        <d v="2021-06-27T15:44:32Z"/>
        <d v="2021-06-27T15:45:07Z"/>
        <d v="2021-06-27T15:45:14Z"/>
        <d v="2021-06-27T15:46:15Z"/>
        <d v="2021-06-27T15:46:17Z"/>
        <d v="2021-06-27T15:47:27Z"/>
        <d v="2021-06-27T15:49:12Z"/>
        <d v="2021-06-27T15:49:17Z"/>
        <d v="2021-06-27T15:49:38Z"/>
        <d v="2021-06-27T15:49:47Z"/>
        <d v="2021-06-27T15:50:22Z"/>
        <d v="2021-06-27T15:50:56Z"/>
        <d v="2021-06-27T15:51:31Z"/>
        <d v="2021-06-27T15:51:37Z"/>
        <d v="2021-06-27T15:52:06Z"/>
        <d v="2021-06-27T15:52:41Z"/>
        <d v="2021-06-27T15:53:16Z"/>
        <d v="2021-06-27T15:53:49Z"/>
        <d v="2021-06-27T15:54:23Z"/>
        <d v="2021-06-27T15:55:01Z"/>
        <d v="2021-06-27T15:56:11Z"/>
        <d v="2021-06-27T15:57:21Z"/>
        <d v="2021-06-27T15:57:56Z"/>
        <d v="2021-06-27T15:58:31Z"/>
        <d v="2021-06-27T15:59:06Z"/>
        <d v="2021-06-27T15:59:41Z"/>
        <d v="2021-06-27T16:00:51Z"/>
        <d v="2021-06-27T16:01:26Z"/>
        <d v="2021-06-27T16:03:10Z"/>
        <d v="2021-06-27T16:03:16Z"/>
        <d v="2021-06-27T16:03:42Z"/>
        <d v="2021-06-27T16:03:45Z"/>
        <d v="2021-06-27T16:04:11Z"/>
        <d v="2021-06-27T16:05:30Z"/>
        <d v="2021-06-27T16:07:26Z"/>
        <d v="2021-06-27T16:07:50Z"/>
        <d v="2021-06-27T16:07:55Z"/>
        <d v="2021-06-27T16:08:25Z"/>
        <d v="2021-06-27T16:09:35Z"/>
        <d v="2021-06-27T16:11:55Z"/>
        <d v="2021-06-27T16:13:05Z"/>
        <d v="2021-06-27T16:14:52Z"/>
        <d v="2021-06-27T16:15:24Z"/>
        <d v="2021-06-27T16:15:59Z"/>
        <d v="2021-06-27T16:16:48Z"/>
        <d v="2021-06-27T16:17:09Z"/>
        <d v="2021-06-27T16:22:24Z"/>
        <d v="2021-06-27T16:22:30Z"/>
        <d v="2021-06-27T16:23:34Z"/>
        <d v="2021-06-27T16:23:34Z"/>
        <d v="2021-06-27T16:24:44Z"/>
        <d v="2021-06-27T16:25:19Z"/>
        <d v="2021-06-27T16:25:54Z"/>
        <d v="2021-06-27T16:26:04Z"/>
        <d v="2021-06-27T16:26:29Z"/>
        <d v="2021-06-27T16:27:03Z"/>
        <d v="2021-06-27T16:27:39Z"/>
        <d v="2021-06-27T16:28:13Z"/>
        <d v="2021-06-27T16:28:48Z"/>
        <d v="2021-06-27T16:30:33Z"/>
        <d v="2021-06-27T16:31:43Z"/>
        <d v="2021-06-27T16:32:16Z"/>
        <d v="2021-06-27T16:32:18Z"/>
        <d v="2021-06-27T16:32:29Z"/>
        <d v="2021-06-27T16:32:53Z"/>
        <d v="2021-06-27T16:33:28Z"/>
        <d v="2021-06-27T16:34:03Z"/>
        <d v="2021-06-27T16:35:31Z"/>
        <d v="2021-06-27T16:35:48Z"/>
        <d v="2021-06-27T16:38:08Z"/>
        <d v="2021-06-27T16:39:52Z"/>
        <d v="2021-06-27T16:41:02Z"/>
        <d v="2021-06-27T16:41:37Z"/>
        <d v="2021-06-27T16:42:47Z"/>
        <d v="2021-06-27T16:43:33Z"/>
        <d v="2021-06-27T16:43:57Z"/>
        <d v="2021-06-27T16:44:32Z"/>
        <d v="2021-06-27T16:45:42Z"/>
        <d v="2021-06-27T16:46:52Z"/>
        <d v="2021-06-27T16:47:27Z"/>
        <d v="2021-06-27T16:48:02Z"/>
        <d v="2021-06-27T16:49:12Z"/>
        <d v="2021-06-27T16:50:06Z"/>
        <d v="2021-06-27T16:51:31Z"/>
        <d v="2021-06-27T16:52:19Z"/>
        <d v="2021-06-27T16:52:41Z"/>
        <d v="2021-06-27T16:53:16Z"/>
        <d v="2021-06-27T16:53:19Z"/>
        <d v="2021-06-27T16:53:51Z"/>
        <d v="2021-06-27T16:54:26Z"/>
        <d v="2021-06-27T16:55:01Z"/>
        <d v="2021-06-27T16:55:17Z"/>
        <d v="2021-06-27T16:55:44Z"/>
        <d v="2021-06-27T16:56:42Z"/>
        <d v="2021-06-27T16:56:46Z"/>
        <d v="2021-06-27T16:57:21Z"/>
        <d v="2021-06-27T16:58:09Z"/>
        <d v="2021-06-27T16:58:27Z"/>
        <d v="2021-06-27T16:58:31Z"/>
        <d v="2021-06-27T16:59:06Z"/>
        <d v="2021-06-27T16:59:10Z"/>
        <d v="2021-06-27T17:00:16Z"/>
        <d v="2021-06-27T17:01:26Z"/>
        <d v="2021-06-27T17:02:36Z"/>
        <d v="2021-06-27T17:02:48Z"/>
        <d v="2021-06-27T17:03:10Z"/>
        <d v="2021-06-27T17:05:30Z"/>
        <d v="2021-06-27T17:06:05Z"/>
        <d v="2021-06-27T17:06:40Z"/>
        <d v="2021-06-27T17:07:15Z"/>
        <d v="2021-06-27T17:07:57Z"/>
        <d v="2021-06-27T17:09:00Z"/>
        <d v="2021-06-27T17:09:32Z"/>
        <d v="2021-06-27T17:09:35Z"/>
        <d v="2021-06-27T17:10:33Z"/>
        <d v="2021-06-27T17:11:20Z"/>
        <d v="2021-06-27T17:12:15Z"/>
        <d v="2021-06-27T17:12:28Z"/>
        <d v="2021-06-27T17:12:30Z"/>
        <d v="2021-06-27T17:13:05Z"/>
        <d v="2021-06-27T17:13:40Z"/>
        <d v="2021-06-27T17:14:15Z"/>
        <d v="2021-06-27T17:15:07Z"/>
        <d v="2021-06-27T17:15:24Z"/>
        <d v="2021-06-27T17:15:59Z"/>
        <d v="2021-06-27T17:16:34Z"/>
        <d v="2021-06-27T17:17:09Z"/>
        <d v="2021-06-27T17:17:42Z"/>
        <d v="2021-06-27T17:18:19Z"/>
        <d v="2021-06-27T17:18:35Z"/>
        <d v="2021-06-27T17:18:54Z"/>
        <d v="2021-06-27T17:19:15Z"/>
        <d v="2021-06-27T17:21:03Z"/>
        <d v="2021-06-27T17:22:24Z"/>
        <d v="2021-06-27T17:22:59Z"/>
        <d v="2021-06-27T17:24:09Z"/>
        <d v="2021-06-27T17:24:47Z"/>
        <d v="2021-06-27T17:25:37Z"/>
        <d v="2021-06-27T17:27:09Z"/>
        <d v="2021-06-27T17:30:33Z"/>
        <d v="2021-06-27T17:34:06Z"/>
        <d v="2021-06-27T17:34:38Z"/>
        <d v="2021-06-27T17:36:23Z"/>
        <d v="2021-06-27T17:38:22Z"/>
        <d v="2021-06-27T17:39:17Z"/>
        <d v="2021-06-27T17:40:10Z"/>
        <d v="2021-06-27T17:41:02Z"/>
        <d v="2021-06-27T17:42:06Z"/>
        <d v="2021-06-27T17:44:54Z"/>
        <d v="2021-06-27T17:45:07Z"/>
        <d v="2021-06-27T17:46:29Z"/>
        <d v="2021-06-27T17:52:12Z"/>
        <d v="2021-06-27T17:53:16Z"/>
        <d v="2021-06-27T17:53:37Z"/>
        <d v="2021-06-27T17:55:46Z"/>
        <d v="2021-06-27T17:56:25Z"/>
        <d v="2021-06-27T17:57:05Z"/>
        <d v="2021-06-27T17:59:06Z"/>
        <d v="2021-06-27T18:00:54Z"/>
        <d v="2021-06-27T18:01:26Z"/>
        <d v="2021-06-27T18:03:43Z"/>
        <d v="2021-06-27T18:04:36Z"/>
        <d v="2021-06-27T18:06:05Z"/>
        <d v="2021-06-27T18:07:17Z"/>
        <d v="2021-06-27T18:11:19Z"/>
        <d v="2021-06-27T18:14:47Z"/>
        <d v="2021-06-27T18:15:01Z"/>
        <d v="2021-06-27T18:15:59Z"/>
        <d v="2021-06-27T18:18:19Z"/>
        <d v="2021-06-27T18:18:54Z"/>
        <d v="2021-06-27T18:20:30Z"/>
        <d v="2021-06-27T18:20:39Z"/>
        <d v="2021-06-27T18:21:14Z"/>
        <d v="2021-06-27T18:21:49Z"/>
        <d v="2021-06-27T18:22:13Z"/>
        <d v="2021-06-27T18:22:59Z"/>
        <d v="2021-06-27T18:23:02Z"/>
        <d v="2021-06-27T18:23:37Z"/>
        <d v="2021-06-27T18:25:19Z"/>
        <d v="2021-06-27T18:26:47Z"/>
        <d v="2021-06-27T18:27:27Z"/>
        <d v="2021-06-27T18:27:38Z"/>
        <d v="2021-06-27T18:27:45Z"/>
        <d v="2021-06-27T18:28:06Z"/>
        <d v="2021-06-27T18:28:13Z"/>
        <d v="2021-06-27T18:28:48Z"/>
        <d v="2021-06-27T18:29:20Z"/>
        <d v="2021-06-27T18:29:23Z"/>
        <d v="2021-06-27T18:29:58Z"/>
        <d v="2021-06-27T18:30:33Z"/>
        <d v="2021-06-27T18:31:08Z"/>
        <d v="2021-06-27T18:31:35Z"/>
        <d v="2021-06-27T18:32:18Z"/>
        <d v="2021-06-27T18:32:38Z"/>
        <d v="2021-06-27T18:33:28Z"/>
        <d v="2021-06-27T18:34:04Z"/>
        <d v="2021-06-27T18:34:31Z"/>
        <d v="2021-06-27T18:34:37Z"/>
        <d v="2021-06-27T18:35:13Z"/>
        <d v="2021-06-27T18:36:09Z"/>
        <d v="2021-06-27T18:36:58Z"/>
        <d v="2021-06-27T18:37:33Z"/>
        <d v="2021-06-27T18:38:43Z"/>
        <d v="2021-06-27T18:38:47Z"/>
        <d v="2021-06-27T18:39:17Z"/>
        <d v="2021-06-27T18:39:52Z"/>
        <d v="2021-06-27T18:41:02Z"/>
        <d v="2021-06-27T18:41:37Z"/>
        <d v="2021-06-27T18:42:12Z"/>
        <d v="2021-06-27T18:42:21Z"/>
        <d v="2021-06-27T18:42:43Z"/>
        <d v="2021-06-27T18:42:47Z"/>
        <d v="2021-06-27T18:42:50Z"/>
        <d v="2021-06-27T18:43:16Z"/>
        <d v="2021-06-27T18:43:50Z"/>
        <d v="2021-06-27T18:43:57Z"/>
        <d v="2021-06-27T18:45:07Z"/>
        <d v="2021-06-27T18:48:02Z"/>
        <d v="2021-06-27T18:48:37Z"/>
        <d v="2021-06-27T18:49:12Z"/>
        <d v="2021-06-27T18:49:47Z"/>
        <d v="2021-06-27T18:50:13Z"/>
        <d v="2021-06-27T18:50:56Z"/>
        <d v="2021-06-27T18:51:31Z"/>
        <d v="2021-06-27T18:53:16Z"/>
        <d v="2021-06-27T18:53:51Z"/>
        <d v="2021-06-27T18:54:02Z"/>
        <d v="2021-06-27T18:54:26Z"/>
        <d v="2021-06-27T18:55:00Z"/>
        <d v="2021-06-27T18:55:01Z"/>
        <d v="2021-06-27T18:55:36Z"/>
        <d v="2021-06-27T18:57:21Z"/>
        <d v="2021-06-27T18:58:07Z"/>
        <d v="2021-06-27T18:58:33Z"/>
        <d v="2021-06-27T18:59:13Z"/>
        <d v="2021-06-27T19:00:16Z"/>
        <d v="2021-06-27T19:00:51Z"/>
        <d v="2021-06-27T19:01:26Z"/>
        <d v="2021-06-27T19:02:01Z"/>
        <d v="2021-06-27T19:02:36Z"/>
        <d v="2021-06-27T19:03:10Z"/>
        <d v="2021-06-27T19:03:45Z"/>
        <d v="2021-06-27T19:04:48Z"/>
        <d v="2021-06-27T19:05:30Z"/>
        <d v="2021-06-27T19:06:05Z"/>
        <d v="2021-06-27T19:07:15Z"/>
        <d v="2021-06-27T19:07:50Z"/>
        <d v="2021-06-27T19:09:00Z"/>
        <d v="2021-06-27T19:09:35Z"/>
        <d v="2021-06-27T19:10:10Z"/>
        <d v="2021-06-27T19:10:33Z"/>
        <d v="2021-06-27T19:12:30Z"/>
        <d v="2021-06-27T19:13:40Z"/>
        <d v="2021-06-27T19:15:24Z"/>
        <d v="2021-06-27T19:15:39Z"/>
        <d v="2021-06-27T19:16:34Z"/>
        <d v="2021-06-27T19:17:09Z"/>
        <d v="2021-06-27T19:18:54Z"/>
        <d v="2021-06-27T19:19:26Z"/>
        <d v="2021-06-27T19:19:29Z"/>
        <d v="2021-06-27T19:20:03Z"/>
        <d v="2021-06-27T19:20:04Z"/>
        <d v="2021-06-27T19:20:43Z"/>
        <d v="2021-06-27T19:21:14Z"/>
        <d v="2021-06-27T19:21:49Z"/>
        <d v="2021-06-27T19:22:24Z"/>
        <d v="2021-06-27T19:22:59Z"/>
        <d v="2021-06-27T19:23:34Z"/>
        <d v="2021-06-27T19:23:58Z"/>
        <d v="2021-06-27T19:24:09Z"/>
        <d v="2021-06-27T19:24:28Z"/>
        <d v="2021-06-27T19:25:19Z"/>
        <d v="2021-06-27T19:25:54Z"/>
        <d v="2021-06-27T19:26:29Z"/>
        <d v="2021-06-27T19:28:03Z"/>
        <d v="2021-06-27T19:28:13Z"/>
        <d v="2021-06-27T19:29:23Z"/>
        <d v="2021-06-27T19:29:58Z"/>
        <d v="2021-06-27T19:30:33Z"/>
        <d v="2021-06-27T19:31:43Z"/>
        <d v="2021-06-27T19:33:28Z"/>
        <d v="2021-06-27T19:34:03Z"/>
        <d v="2021-06-27T19:35:48Z"/>
        <d v="2021-06-27T19:36:21Z"/>
        <d v="2021-06-27T19:36:23Z"/>
        <d v="2021-06-27T19:36:48Z"/>
        <d v="2021-06-27T19:37:33Z"/>
        <d v="2021-06-27T19:38:08Z"/>
        <d v="2021-06-27T19:39:17Z"/>
        <d v="2021-06-27T19:39:52Z"/>
        <d v="2021-06-27T19:41:37Z"/>
        <d v="2021-06-27T19:42:12Z"/>
        <d v="2021-06-27T19:43:31Z"/>
        <d v="2021-06-27T19:44:32Z"/>
        <d v="2021-06-27T19:45:07Z"/>
        <d v="2021-06-27T19:45:42Z"/>
        <d v="2021-06-27T19:45:56Z"/>
        <d v="2021-06-27T19:46:52Z"/>
        <d v="2021-06-27T19:47:27Z"/>
        <d v="2021-06-27T19:48:02Z"/>
        <d v="2021-06-27T19:48:58Z"/>
        <d v="2021-06-27T19:49:47Z"/>
        <d v="2021-06-27T19:50:22Z"/>
        <d v="2021-06-27T19:51:31Z"/>
        <d v="2021-06-27T19:53:16Z"/>
        <d v="2021-06-27T19:53:40Z"/>
        <d v="2021-06-27T19:53:51Z"/>
        <d v="2021-06-27T19:54:04Z"/>
        <d v="2021-06-27T19:54:26Z"/>
        <d v="2021-06-27T19:55:01Z"/>
        <d v="2021-06-27T19:56:46Z"/>
        <d v="2021-06-27T19:58:36Z"/>
        <d v="2021-06-27T19:59:06Z"/>
        <d v="2021-06-27T20:00:16Z"/>
        <d v="2021-06-27T20:00:51Z"/>
        <d v="2021-06-27T20:02:01Z"/>
        <d v="2021-06-27T20:03:10Z"/>
        <d v="2021-06-27T20:03:45Z"/>
        <d v="2021-06-27T20:04:00Z"/>
        <d v="2021-06-27T20:04:55Z"/>
        <d v="2021-06-27T20:05:30Z"/>
        <d v="2021-06-27T20:06:05Z"/>
        <d v="2021-06-27T20:06:41Z"/>
        <d v="2021-06-27T20:07:50Z"/>
        <d v="2021-06-27T20:08:25Z"/>
        <d v="2021-06-27T20:08:47Z"/>
        <d v="2021-06-27T20:09:35Z"/>
        <d v="2021-06-27T20:10:10Z"/>
        <d v="2021-06-27T20:10:45Z"/>
        <d v="2021-06-27T20:11:55Z"/>
        <d v="2021-06-27T20:12:30Z"/>
        <d v="2021-06-27T20:13:40Z"/>
        <d v="2021-06-27T20:13:43Z"/>
        <d v="2021-06-27T20:14:50Z"/>
        <d v="2021-06-27T20:15:24Z"/>
        <d v="2021-06-27T20:16:18Z"/>
        <d v="2021-06-27T20:16:29Z"/>
        <d v="2021-06-27T20:17:09Z"/>
        <d v="2021-06-27T20:19:29Z"/>
        <d v="2021-06-27T20:20:04Z"/>
        <d v="2021-06-27T20:21:53Z"/>
        <d v="2021-06-27T20:22:59Z"/>
        <d v="2021-06-27T20:23:46Z"/>
        <d v="2021-06-27T20:24:09Z"/>
        <d v="2021-06-27T20:26:01Z"/>
        <d v="2021-06-27T20:26:29Z"/>
        <d v="2021-06-27T20:28:02Z"/>
        <d v="2021-06-27T20:28:13Z"/>
        <d v="2021-06-27T20:28:18Z"/>
        <d v="2021-06-27T20:28:19Z"/>
        <d v="2021-06-27T20:28:31Z"/>
        <d v="2021-06-27T20:28:48Z"/>
        <d v="2021-06-27T20:29:58Z"/>
        <d v="2021-06-27T20:31:08Z"/>
        <d v="2021-06-27T20:31:43Z"/>
        <d v="2021-06-27T20:32:10Z"/>
        <d v="2021-06-27T20:32:15Z"/>
        <d v="2021-06-27T20:32:18Z"/>
        <d v="2021-06-27T20:33:28Z"/>
        <d v="2021-06-27T20:34:54Z"/>
        <d v="2021-06-27T20:35:13Z"/>
        <d v="2021-06-27T20:37:21Z"/>
        <d v="2021-06-27T20:38:08Z"/>
        <d v="2021-06-27T20:38:43Z"/>
        <d v="2021-06-27T20:42:12Z"/>
        <d v="2021-06-27T20:42:14Z"/>
        <d v="2021-06-27T20:42:47Z"/>
        <d v="2021-06-27T20:43:22Z"/>
        <d v="2021-06-27T20:43:57Z"/>
        <d v="2021-06-27T20:44:32Z"/>
        <d v="2021-06-27T20:44:38Z"/>
        <d v="2021-06-27T20:44:52Z"/>
        <d v="2021-06-27T20:45:07Z"/>
        <d v="2021-06-27T20:45:42Z"/>
        <d v="2021-06-27T20:46:04Z"/>
        <d v="2021-06-27T20:46:17Z"/>
        <d v="2021-06-27T20:46:52Z"/>
        <d v="2021-06-27T20:47:27Z"/>
        <d v="2021-06-27T20:48:02Z"/>
        <d v="2021-06-27T20:49:29Z"/>
        <d v="2021-06-27T20:49:34Z"/>
        <d v="2021-06-27T20:49:47Z"/>
        <d v="2021-06-27T20:51:33Z"/>
        <d v="2021-06-27T20:52:06Z"/>
        <d v="2021-06-27T20:53:51Z"/>
        <d v="2021-06-27T20:54:26Z"/>
        <d v="2021-06-27T20:55:01Z"/>
        <d v="2021-06-27T20:56:46Z"/>
        <d v="2021-06-27T20:57:21Z"/>
        <d v="2021-06-27T20:58:31Z"/>
        <d v="2021-06-27T20:58:33Z"/>
        <d v="2021-06-27T20:59:06Z"/>
        <d v="2021-06-27T20:59:25Z"/>
        <d v="2021-06-27T20:59:41Z"/>
        <d v="2021-06-27T21:01:26Z"/>
        <d v="2021-06-27T21:01:26Z"/>
        <d v="2021-06-27T21:03:45Z"/>
        <d v="2021-06-27T21:05:30Z"/>
        <d v="2021-06-27T21:06:00Z"/>
        <d v="2021-06-27T21:06:05Z"/>
        <d v="2021-06-27T21:06:14Z"/>
        <d v="2021-06-27T21:06:40Z"/>
        <d v="2021-06-27T21:07:01Z"/>
        <d v="2021-06-27T21:07:50Z"/>
        <d v="2021-06-27T21:08:25Z"/>
        <d v="2021-06-27T21:10:58Z"/>
        <d v="2021-06-27T21:11:20Z"/>
        <d v="2021-06-27T21:13:05Z"/>
        <d v="2021-06-27T21:15:24Z"/>
        <d v="2021-06-27T21:15:59Z"/>
        <d v="2021-06-27T21:17:09Z"/>
        <d v="2021-06-27T21:19:22Z"/>
        <d v="2021-06-27T21:19:29Z"/>
        <d v="2021-06-27T21:21:49Z"/>
        <d v="2021-06-27T21:22:59Z"/>
        <d v="2021-06-27T21:23:25Z"/>
        <d v="2021-06-27T21:23:34Z"/>
        <d v="2021-06-27T21:24:09Z"/>
        <d v="2021-06-27T21:25:19Z"/>
        <d v="2021-06-27T21:25:54Z"/>
        <d v="2021-06-27T21:27:03Z"/>
        <d v="2021-06-27T21:27:38Z"/>
        <d v="2021-06-27T21:27:48Z"/>
        <d v="2021-06-27T21:28:48Z"/>
        <d v="2021-06-27T21:29:23Z"/>
        <d v="2021-06-27T21:31:11Z"/>
        <d v="2021-06-27T21:31:43Z"/>
        <d v="2021-06-27T21:33:28Z"/>
        <d v="2021-06-27T21:33:44Z"/>
        <d v="2021-06-27T21:34:03Z"/>
        <d v="2021-06-27T21:34:38Z"/>
        <d v="2021-06-27T21:36:23Z"/>
        <d v="2021-06-27T21:36:58Z"/>
        <d v="2021-06-27T21:37:05Z"/>
        <d v="2021-06-27T21:37:33Z"/>
        <d v="2021-06-27T21:38:08Z"/>
        <d v="2021-06-27T21:39:24Z"/>
        <d v="2021-06-27T21:39:52Z"/>
        <d v="2021-06-27T21:40:04Z"/>
        <d v="2021-06-27T21:41:16Z"/>
        <d v="2021-06-27T21:42:47Z"/>
        <d v="2021-06-27T21:43:22Z"/>
        <d v="2021-06-27T21:43:57Z"/>
        <d v="2021-06-27T21:44:17Z"/>
        <d v="2021-06-27T21:45:42Z"/>
        <d v="2021-06-27T21:46:17Z"/>
        <d v="2021-06-27T21:46:24Z"/>
        <d v="2021-06-27T21:47:27Z"/>
        <d v="2021-06-27T21:47:40Z"/>
        <d v="2021-06-27T21:48:28Z"/>
        <d v="2021-06-27T21:49:55Z"/>
        <d v="2021-06-27T21:50:22Z"/>
        <d v="2021-06-27T21:52:41Z"/>
        <d v="2021-06-27T21:53:55Z"/>
        <d v="2021-06-27T21:54:43Z"/>
        <d v="2021-06-27T21:56:46Z"/>
        <d v="2021-06-27T21:57:21Z"/>
        <d v="2021-06-27T21:57:28Z"/>
        <d v="2021-06-27T21:59:06Z"/>
        <d v="2021-06-27T21:59:41Z"/>
        <d v="2021-06-27T22:00:54Z"/>
        <d v="2021-06-27T22:02:01Z"/>
        <d v="2021-06-27T22:03:45Z"/>
        <d v="2021-06-27T22:04:20Z"/>
        <d v="2021-06-27T22:04:55Z"/>
        <d v="2021-06-27T22:05:30Z"/>
        <d v="2021-06-27T22:06:05Z"/>
        <d v="2021-06-27T22:06:40Z"/>
        <d v="2021-06-27T22:07:15Z"/>
        <d v="2021-06-27T22:08:25Z"/>
        <d v="2021-06-27T22:08:38Z"/>
        <d v="2021-06-27T22:09:00Z"/>
        <d v="2021-06-27T22:09:35Z"/>
        <d v="2021-06-27T22:09:49Z"/>
        <d v="2021-06-27T22:10:45Z"/>
        <d v="2021-06-27T22:11:20Z"/>
        <d v="2021-06-27T22:13:25Z"/>
        <d v="2021-06-27T22:14:50Z"/>
        <d v="2021-06-27T22:15:03Z"/>
        <d v="2021-06-27T22:16:30Z"/>
        <d v="2021-06-27T22:16:48Z"/>
        <d v="2021-06-27T22:17:44Z"/>
        <d v="2021-06-27T22:18:15Z"/>
        <d v="2021-06-27T22:18:54Z"/>
        <d v="2021-06-27T22:19:00Z"/>
        <d v="2021-06-27T22:20:39Z"/>
        <d v="2021-06-27T22:21:14Z"/>
        <d v="2021-06-27T22:22:24Z"/>
        <d v="2021-06-27T22:22:59Z"/>
        <d v="2021-06-27T22:23:34Z"/>
        <d v="2021-06-27T22:23:58Z"/>
        <d v="2021-06-27T22:25:19Z"/>
        <d v="2021-06-27T22:26:23Z"/>
        <d v="2021-06-27T22:27:03Z"/>
        <d v="2021-06-27T22:27:55Z"/>
        <d v="2021-06-27T22:28:35Z"/>
        <d v="2021-06-27T22:28:38Z"/>
        <d v="2021-06-27T22:28:48Z"/>
        <d v="2021-06-27T22:29:12Z"/>
        <d v="2021-06-27T22:29:58Z"/>
        <d v="2021-06-27T22:31:05Z"/>
        <d v="2021-06-27T22:31:43Z"/>
        <d v="2021-06-27T22:31:50Z"/>
        <d v="2021-06-27T22:32:09Z"/>
        <d v="2021-06-27T22:34:03Z"/>
        <d v="2021-06-27T22:34:33Z"/>
        <d v="2021-06-27T22:34:38Z"/>
        <d v="2021-06-27T22:34:49Z"/>
        <d v="2021-06-27T22:36:23Z"/>
        <d v="2021-06-27T22:36:58Z"/>
        <d v="2021-06-27T22:37:33Z"/>
        <d v="2021-06-27T22:38:05Z"/>
        <d v="2021-06-27T22:38:43Z"/>
        <d v="2021-06-27T22:39:03Z"/>
        <d v="2021-06-27T22:39:17Z"/>
        <d v="2021-06-27T22:39:50Z"/>
        <d v="2021-06-27T22:40:53Z"/>
        <d v="2021-06-27T22:41:01Z"/>
        <d v="2021-06-27T22:41:14Z"/>
        <d v="2021-06-27T22:42:52Z"/>
        <d v="2021-06-27T22:43:22Z"/>
        <d v="2021-06-27T22:44:53Z"/>
        <d v="2021-06-27T22:45:42Z"/>
        <d v="2021-06-27T22:46:17Z"/>
        <d v="2021-06-27T22:46:41Z"/>
        <d v="2021-06-27T22:48:03Z"/>
        <d v="2021-06-27T22:48:37Z"/>
        <d v="2021-06-27T22:49:12Z"/>
        <d v="2021-06-27T22:50:02Z"/>
        <d v="2021-06-27T22:50:24Z"/>
        <d v="2021-06-27T22:51:31Z"/>
        <d v="2021-06-27T22:52:14Z"/>
        <d v="2021-06-27T22:53:16Z"/>
        <d v="2021-06-27T22:53:46Z"/>
        <d v="2021-06-27T22:55:01Z"/>
        <d v="2021-06-27T22:55:36Z"/>
        <d v="2021-06-27T22:56:19Z"/>
        <d v="2021-06-27T22:56:27Z"/>
        <d v="2021-06-27T22:57:56Z"/>
        <d v="2021-06-27T22:59:41Z"/>
        <d v="2021-06-27T22:59:47Z"/>
        <d v="2021-06-27T23:02:01Z"/>
        <d v="2021-06-27T23:04:20Z"/>
        <d v="2021-06-27T23:04:48Z"/>
        <d v="2021-06-27T23:07:50Z"/>
        <d v="2021-06-27T23:08:29Z"/>
        <d v="2021-06-27T23:08:53Z"/>
        <d v="2021-06-27T23:09:00Z"/>
        <d v="2021-06-27T23:09:07Z"/>
        <d v="2021-06-27T23:09:35Z"/>
        <d v="2021-06-27T23:10:10Z"/>
        <d v="2021-06-27T23:11:20Z"/>
        <d v="2021-06-27T23:11:55Z"/>
        <d v="2021-06-27T23:12:50Z"/>
        <d v="2021-06-27T23:13:40Z"/>
        <d v="2021-06-27T23:14:15Z"/>
        <d v="2021-06-27T23:15:59Z"/>
        <d v="2021-06-27T23:16:32Z"/>
        <d v="2021-06-27T23:16:34Z"/>
        <d v="2021-06-27T23:17:09Z"/>
        <d v="2021-06-27T23:17:22Z"/>
        <d v="2021-06-27T23:17:44Z"/>
        <d v="2021-06-27T23:21:14Z"/>
        <d v="2021-06-27T23:22:59Z"/>
        <d v="2021-06-27T23:23:42Z"/>
        <d v="2021-06-27T23:24:09Z"/>
        <d v="2021-06-27T23:24:57Z"/>
        <d v="2021-06-27T23:25:30Z"/>
        <d v="2021-06-27T23:25:54Z"/>
        <d v="2021-06-27T23:26:29Z"/>
        <d v="2021-06-27T23:28:13Z"/>
        <d v="2021-06-27T23:30:57Z"/>
        <d v="2021-06-27T23:32:53Z"/>
        <d v="2021-06-27T23:34:38Z"/>
        <d v="2021-06-27T23:36:58Z"/>
        <d v="2021-06-27T23:38:24Z"/>
        <d v="2021-06-27T23:39:17Z"/>
        <d v="2021-06-27T23:39:25Z"/>
        <d v="2021-06-27T23:40:27Z"/>
        <d v="2021-06-27T23:42:43Z"/>
        <d v="2021-06-27T23:45:43Z"/>
        <d v="2021-06-27T23:46:17Z"/>
        <d v="2021-06-27T23:46:52Z"/>
        <d v="2021-06-27T23:48:00Z"/>
        <d v="2021-06-27T23:50:24Z"/>
        <d v="2021-06-27T23:53:16Z"/>
        <d v="2021-06-27T23:53:51Z"/>
        <d v="2021-06-27T23:58:31Z"/>
        <d v="2021-06-28T00:02:36Z"/>
        <d v="2021-06-28T00:04:55Z"/>
        <d v="2021-06-28T00:07:50Z"/>
        <d v="2021-06-28T00:09:35Z"/>
        <d v="2021-06-28T00:12:00Z"/>
        <d v="2021-06-28T00:17:16Z"/>
        <d v="2021-06-28T00:20:04Z"/>
        <d v="2021-06-28T00:21:49Z"/>
        <d v="2021-06-28T00:22:24Z"/>
        <d v="2021-06-28T00:24:09Z"/>
        <d v="2021-06-28T00:27:38Z"/>
        <d v="2021-06-28T00:28:48Z"/>
        <d v="2021-06-28T00:32:53Z"/>
        <d v="2021-06-28T00:34:03Z"/>
        <d v="2021-06-28T00:37:33Z"/>
        <d v="2021-06-28T00:38:24Z"/>
        <d v="2021-06-28T00:40:27Z"/>
        <d v="2021-06-28T00:42:12Z"/>
        <d v="2021-06-28T00:46:52Z"/>
        <d v="2021-06-28T00:47:27Z"/>
        <d v="2021-06-28T00:48:02Z"/>
        <d v="2021-06-28T00:51:31Z"/>
        <d v="2021-06-28T00:52:41Z"/>
        <d v="2021-06-28T00:57:36Z"/>
        <d v="2021-06-28T00:58:31Z"/>
        <d v="2021-06-28T00:59:06Z"/>
        <d v="2021-06-28T01:05:30Z"/>
        <d v="2021-06-28T01:06:05Z"/>
        <d v="2021-06-28T01:07:50Z"/>
        <d v="2021-06-28T01:10:10Z"/>
        <d v="2021-06-28T01:13:05Z"/>
        <d v="2021-06-28T01:14:15Z"/>
        <d v="2021-06-28T01:18:14Z"/>
        <d v="2021-06-28T01:19:29Z"/>
        <d v="2021-06-28T01:22:24Z"/>
        <d v="2021-06-28T01:25:26Z"/>
        <d v="2021-06-28T01:26:29Z"/>
        <d v="2021-06-28T01:29:23Z"/>
        <d v="2021-06-28T01:31:12Z"/>
        <d v="2021-06-28T01:33:28Z"/>
        <d v="2021-06-28T01:36:57Z"/>
        <d v="2021-06-28T01:37:33Z"/>
        <d v="2021-06-28T01:38:08Z"/>
        <d v="2021-06-28T01:43:57Z"/>
        <d v="2021-06-28T01:44:32Z"/>
        <d v="2021-06-28T01:45:07Z"/>
        <d v="2021-06-28T01:45:07Z"/>
        <d v="2021-06-28T01:49:12Z"/>
        <d v="2021-06-28T01:51:50Z"/>
        <d v="2021-06-28T01:52:06Z"/>
        <d v="2021-06-28T01:55:36Z"/>
        <d v="2021-06-28T01:56:46Z"/>
        <d v="2021-06-28T02:02:01Z"/>
        <d v="2021-06-28T02:09:36Z"/>
        <d v="2021-06-28T02:28:19Z"/>
        <d v="2021-06-28T02:28:48Z"/>
        <d v="2021-06-28T02:29:23Z"/>
        <d v="2021-06-28T02:30:33Z"/>
        <d v="2021-06-28T02:31:43Z"/>
        <d v="2021-06-28T02:32:38Z"/>
        <d v="2021-06-28T02:33:28Z"/>
        <d v="2021-06-28T02:37:33Z"/>
        <d v="2021-06-28T02:40:19Z"/>
        <d v="2021-06-28T02:41:16Z"/>
        <d v="2021-06-28T02:48:02Z"/>
        <d v="2021-06-28T02:50:52Z"/>
        <d v="2021-06-28T02:52:19Z"/>
        <d v="2021-06-28T02:52:41Z"/>
        <d v="2021-06-28T02:54:26Z"/>
        <d v="2021-06-28T02:54:43Z"/>
        <d v="2021-06-28T02:58:33Z"/>
        <d v="2021-06-28T02:59:02Z"/>
        <d v="2021-06-28T03:05:30Z"/>
        <d v="2021-06-28T03:09:00Z"/>
        <d v="2021-06-28T03:10:04Z"/>
        <d v="2021-06-28T03:11:31Z"/>
        <d v="2021-06-28T03:11:55Z"/>
        <d v="2021-06-28T03:22:04Z"/>
        <d v="2021-06-28T03:23:34Z"/>
        <d v="2021-06-28T03:24:00Z"/>
        <d v="2021-06-28T03:28:13Z"/>
        <d v="2021-06-28T03:36:23Z"/>
        <d v="2021-06-28T03:45:07Z"/>
        <d v="2021-06-28T03:48:28Z"/>
        <d v="2021-06-28T03:48:37Z"/>
        <d v="2021-06-28T03:50:56Z"/>
        <d v="2021-06-28T04:05:30Z"/>
        <d v="2021-06-28T04:06:43Z"/>
        <d v="2021-06-28T04:08:25Z"/>
        <d v="2021-06-28T04:11:02Z"/>
        <d v="2021-06-28T04:14:15Z"/>
        <d v="2021-06-28T04:15:50Z"/>
        <d v="2021-06-28T04:25:19Z"/>
        <d v="2021-06-28T04:26:24Z"/>
        <d v="2021-06-28T04:32:53Z"/>
        <d v="2021-06-28T04:37:33Z"/>
        <d v="2021-06-28T04:38:43Z"/>
        <d v="2021-06-28T04:39:17Z"/>
        <d v="2021-06-28T04:40:48Z"/>
        <d v="2021-06-28T04:41:02Z"/>
        <d v="2021-06-28T04:45:07Z"/>
        <d v="2021-06-28T04:48:37Z"/>
        <d v="2021-06-28T04:55:40Z"/>
        <d v="2021-06-28T05:08:38Z"/>
        <d v="2021-06-28T05:11:20Z"/>
        <d v="2021-06-28T05:11:55Z"/>
        <d v="2021-06-28T05:17:09Z"/>
        <d v="2021-06-28T05:23:34Z"/>
        <d v="2021-06-28T05:28:19Z"/>
        <d v="2021-06-28T05:37:33Z"/>
        <d v="2021-06-28T05:53:16Z"/>
        <d v="2021-06-28T05:54:26Z"/>
        <d v="2021-06-28T06:03:21Z"/>
        <d v="2021-06-28T06:03:50Z"/>
        <d v="2021-06-28T06:05:30Z"/>
        <d v="2021-06-28T06:08:09Z"/>
        <d v="2021-06-28T06:09:00Z"/>
        <d v="2021-06-28T06:13:40Z"/>
        <d v="2021-06-28T06:30:14Z"/>
        <d v="2021-06-28T06:37:26Z"/>
        <d v="2021-06-28T06:41:37Z"/>
        <d v="2021-06-28T06:44:32Z"/>
        <d v="2021-06-28T06:59:41Z"/>
        <d v="2021-06-28T07:04:20Z"/>
        <d v="2021-06-28T07:04:55Z"/>
        <d v="2021-06-28T07:12:30Z"/>
        <d v="2021-06-28T07:21:07Z"/>
        <d v="2021-06-28T07:21:14Z"/>
        <d v="2021-06-28T07:24:09Z"/>
        <d v="2021-06-28T07:27:38Z"/>
        <d v="2021-06-28T07:32:53Z"/>
        <d v="2021-06-28T07:36:00Z"/>
        <d v="2021-06-28T07:40:19Z"/>
        <d v="2021-06-28T07:43:57Z"/>
        <d v="2021-06-28T07:44:32Z"/>
        <d v="2021-06-28T07:50:56Z"/>
        <d v="2021-06-28T07:52:41Z"/>
        <d v="2021-06-28T07:57:21Z"/>
        <d v="2021-06-28T07:58:33Z"/>
        <d v="2021-06-28T08:04:48Z"/>
        <d v="2021-06-28T08:07:50Z"/>
        <d v="2021-06-28T08:13:40Z"/>
        <d v="2021-06-28T08:17:09Z"/>
        <d v="2021-06-28T08:36:00Z"/>
        <d v="2021-06-28T08:38:08Z"/>
        <d v="2021-06-28T08:41:45Z"/>
        <d v="2021-06-28T08:56:38Z"/>
        <d v="2021-06-28T08:56:46Z"/>
        <d v="2021-06-28T09:00:51Z"/>
        <d v="2021-06-28T09:06:40Z"/>
        <d v="2021-06-28T09:15:59Z"/>
        <d v="2021-06-28T09:16:34Z"/>
        <d v="2021-06-28T09:19:29Z"/>
        <d v="2021-06-28T09:23:34Z"/>
        <d v="2021-06-28T09:24:44Z"/>
        <d v="2021-06-28T09:25:54Z"/>
        <d v="2021-06-28T09:28:48Z"/>
        <d v="2021-06-28T09:33:28Z"/>
        <d v="2021-06-28T09:35:13Z"/>
        <d v="2021-06-28T09:35:31Z"/>
        <d v="2021-06-28T09:35:48Z"/>
        <d v="2021-06-28T09:38:43Z"/>
        <d v="2021-06-28T09:39:52Z"/>
        <d v="2021-06-28T09:41:37Z"/>
        <d v="2021-06-28T09:44:38Z"/>
        <d v="2021-06-28T09:47:27Z"/>
        <d v="2021-06-28T09:55:36Z"/>
        <d v="2021-06-28T09:56:38Z"/>
        <d v="2021-06-28T10:01:26Z"/>
        <d v="2021-06-28T10:03:45Z"/>
        <d v="2021-06-28T10:11:20Z"/>
        <d v="2021-06-28T10:11:55Z"/>
        <d v="2021-06-28T10:13:05Z"/>
        <d v="2021-06-28T10:16:34Z"/>
        <d v="2021-06-28T10:24:44Z"/>
        <d v="2021-06-28T10:27:21Z"/>
        <d v="2021-06-28T10:28:13Z"/>
        <d v="2021-06-28T10:29:58Z"/>
        <d v="2021-06-28T10:31:12Z"/>
        <d v="2021-06-28T10:32:53Z"/>
        <d v="2021-06-28T10:33:36Z"/>
        <d v="2021-06-28T10:34:38Z"/>
        <d v="2021-06-28T10:35:31Z"/>
        <d v="2021-06-28T10:36:23Z"/>
        <d v="2021-06-28T10:36:57Z"/>
        <d v="2021-06-28T10:39:17Z"/>
        <d v="2021-06-28T10:43:57Z"/>
        <d v="2021-06-28T10:45:07Z"/>
        <d v="2021-06-28T10:46:52Z"/>
        <d v="2021-06-28T10:51:50Z"/>
        <d v="2021-06-28T10:52:06Z"/>
        <d v="2021-06-28T10:56:11Z"/>
        <d v="2021-06-28T10:56:46Z"/>
        <d v="2021-06-28T10:57:36Z"/>
        <d v="2021-06-28T10:57:56Z"/>
        <d v="2021-06-28T10:58:31Z"/>
        <d v="2021-06-28T11:00:16Z"/>
        <d v="2021-06-28T11:02:36Z"/>
        <d v="2021-06-28T11:07:15Z"/>
        <d v="2021-06-28T11:07:50Z"/>
        <d v="2021-06-28T11:14:15Z"/>
        <d v="2021-06-28T11:15:59Z"/>
        <d v="2021-06-28T11:17:09Z"/>
        <d v="2021-06-28T11:18:19Z"/>
        <d v="2021-06-28T11:18:54Z"/>
        <d v="2021-06-28T11:19:12Z"/>
        <d v="2021-06-28T11:20:39Z"/>
        <d v="2021-06-28T11:22:59Z"/>
        <d v="2021-06-28T11:23:34Z"/>
        <d v="2021-06-28T11:25:54Z"/>
        <d v="2021-06-28T11:28:19Z"/>
        <d v="2021-06-28T11:29:23Z"/>
        <d v="2021-06-28T11:33:28Z"/>
        <d v="2021-06-28T11:34:03Z"/>
        <d v="2021-06-28T11:34:38Z"/>
        <d v="2021-06-28T11:39:21Z"/>
        <d v="2021-06-28T11:40:19Z"/>
        <d v="2021-06-28T11:40:27Z"/>
        <d v="2021-06-28T11:42:47Z"/>
        <d v="2021-06-28T11:46:17Z"/>
        <d v="2021-06-28T11:46:52Z"/>
        <d v="2021-06-28T11:47:27Z"/>
        <d v="2021-06-28T11:49:12Z"/>
        <d v="2021-06-28T11:50:56Z"/>
        <d v="2021-06-28T11:52:06Z"/>
        <d v="2021-06-28T11:52:41Z"/>
        <d v="2021-06-28T11:55:01Z"/>
        <d v="2021-06-28T11:56:11Z"/>
        <d v="2021-06-28T12:00:00Z"/>
        <d v="2021-06-28T12:01:26Z"/>
        <d v="2021-06-28T12:07:50Z"/>
        <d v="2021-06-28T12:13:05Z"/>
        <d v="2021-06-28T12:13:26Z"/>
        <d v="2021-06-28T12:13:40Z"/>
        <d v="2021-06-28T12:15:59Z"/>
        <d v="2021-06-28T12:16:34Z"/>
        <d v="2021-06-28T12:17:09Z"/>
        <d v="2021-06-28T12:17:44Z"/>
        <d v="2021-06-28T12:20:04Z"/>
        <d v="2021-06-28T12:20:39Z"/>
        <d v="2021-06-28T12:21:49Z"/>
        <d v="2021-06-28T12:22:59Z"/>
        <d v="2021-06-28T12:27:03Z"/>
        <d v="2021-06-28T12:28:13Z"/>
        <d v="2021-06-28T12:28:48Z"/>
        <d v="2021-06-28T12:29:23Z"/>
        <d v="2021-06-28T12:29:58Z"/>
        <d v="2021-06-28T12:33:28Z"/>
        <d v="2021-06-28T12:34:38Z"/>
        <d v="2021-06-28T12:35:13Z"/>
        <d v="2021-06-28T12:36:58Z"/>
        <d v="2021-06-28T12:37:33Z"/>
        <d v="2021-06-28T12:38:08Z"/>
        <d v="2021-06-28T12:39:17Z"/>
        <d v="2021-06-28T12:41:02Z"/>
        <d v="2021-06-28T12:42:47Z"/>
        <d v="2021-06-28T12:43:22Z"/>
        <d v="2021-06-28T12:45:42Z"/>
        <d v="2021-06-28T12:48:02Z"/>
        <d v="2021-06-28T12:52:06Z"/>
        <d v="2021-06-28T12:54:26Z"/>
        <d v="2021-06-28T12:55:01Z"/>
        <d v="2021-06-28T12:56:11Z"/>
        <d v="2021-06-28T12:57:36Z"/>
        <d v="2021-06-28T13:00:16Z"/>
        <d v="2021-06-28T13:00:28Z"/>
        <d v="2021-06-28T13:00:51Z"/>
        <d v="2021-06-28T13:01:26Z"/>
        <d v="2021-06-28T13:03:45Z"/>
        <d v="2021-06-28T13:04:20Z"/>
        <d v="2021-06-28T13:04:55Z"/>
        <d v="2021-06-28T13:05:30Z"/>
        <d v="2021-06-28T13:06:05Z"/>
        <d v="2021-06-28T13:06:40Z"/>
        <d v="2021-06-28T13:10:45Z"/>
        <d v="2021-06-28T13:11:20Z"/>
        <d v="2021-06-28T13:11:55Z"/>
        <d v="2021-06-28T13:14:15Z"/>
        <d v="2021-06-28T13:17:44Z"/>
        <d v="2021-06-28T13:20:04Z"/>
        <d v="2021-06-28T13:21:14Z"/>
        <d v="2021-06-28T13:21:49Z"/>
        <d v="2021-06-28T13:22:24Z"/>
        <d v="2021-06-28T13:22:59Z"/>
        <d v="2021-06-28T13:24:09Z"/>
        <d v="2021-06-28T13:24:44Z"/>
        <d v="2021-06-28T13:25:54Z"/>
        <d v="2021-06-28T13:26:29Z"/>
        <d v="2021-06-28T13:26:52Z"/>
        <d v="2021-06-28T13:27:03Z"/>
        <d v="2021-06-28T13:28:13Z"/>
        <d v="2021-06-28T13:32:53Z"/>
        <d v="2021-06-28T13:34:04Z"/>
        <d v="2021-06-28T13:36:23Z"/>
        <d v="2021-06-28T13:38:08Z"/>
        <d v="2021-06-28T13:38:43Z"/>
        <d v="2021-06-28T13:42:12Z"/>
        <d v="2021-06-28T13:42:47Z"/>
        <d v="2021-06-28T13:43:22Z"/>
        <d v="2021-06-28T13:43:57Z"/>
        <d v="2021-06-28T13:44:32Z"/>
        <d v="2021-06-28T13:45:42Z"/>
        <d v="2021-06-28T13:46:17Z"/>
        <d v="2021-06-28T13:46:52Z"/>
        <d v="2021-06-28T13:48:02Z"/>
        <d v="2021-06-28T13:48:37Z"/>
        <d v="2021-06-28T13:49:12Z"/>
        <d v="2021-06-28T13:50:56Z"/>
        <d v="2021-06-28T13:52:06Z"/>
        <d v="2021-06-28T13:53:16Z"/>
        <d v="2021-06-28T13:55:01Z"/>
        <d v="2021-06-28T13:56:46Z"/>
        <d v="2021-06-28T13:58:31Z"/>
        <d v="2021-06-28T13:59:41Z"/>
        <d v="2021-06-28T14:00:16Z"/>
        <d v="2021-06-28T14:00:51Z"/>
        <d v="2021-06-28T14:03:10Z"/>
        <d v="2021-06-28T14:03:45Z"/>
        <d v="2021-06-28T14:04:20Z"/>
        <d v="2021-06-28T14:06:05Z"/>
        <d v="2021-06-28T14:07:50Z"/>
        <d v="2021-06-28T14:09:00Z"/>
        <d v="2021-06-28T14:09:35Z"/>
        <d v="2021-06-28T14:12:57Z"/>
        <d v="2021-06-28T14:14:15Z"/>
        <d v="2021-06-28T14:14:50Z"/>
        <d v="2021-06-28T14:17:09Z"/>
        <d v="2021-06-28T14:18:19Z"/>
        <d v="2021-06-28T14:20:09Z"/>
        <d v="2021-06-28T14:20:39Z"/>
        <d v="2021-06-28T14:21:14Z"/>
        <d v="2021-06-28T14:21:49Z"/>
        <d v="2021-06-28T14:22:24Z"/>
        <d v="2021-06-28T14:24:44Z"/>
        <d v="2021-06-28T14:25:26Z"/>
        <d v="2021-06-28T14:26:29Z"/>
        <d v="2021-06-28T14:27:38Z"/>
        <d v="2021-06-28T14:28:48Z"/>
        <d v="2021-06-28T14:29:58Z"/>
        <d v="2021-06-28T14:30:33Z"/>
        <d v="2021-06-28T14:31:40Z"/>
        <d v="2021-06-28T14:31:43Z"/>
        <d v="2021-06-28T14:32:18Z"/>
        <d v="2021-06-28T14:34:38Z"/>
        <d v="2021-06-28T14:35:13Z"/>
        <d v="2021-06-28T14:36:23Z"/>
        <d v="2021-06-28T14:38:08Z"/>
        <d v="2021-06-28T14:38:43Z"/>
        <d v="2021-06-28T14:39:17Z"/>
        <d v="2021-06-28T14:39:52Z"/>
        <d v="2021-06-28T14:40:27Z"/>
        <d v="2021-06-28T14:41:37Z"/>
        <d v="2021-06-28T14:42:12Z"/>
        <d v="2021-06-28T14:42:43Z"/>
        <d v="2021-06-28T14:43:22Z"/>
        <d v="2021-06-28T14:43:57Z"/>
        <d v="2021-06-28T14:47:27Z"/>
        <d v="2021-06-28T14:48:37Z"/>
        <d v="2021-06-28T14:51:31Z"/>
        <d v="2021-06-28T14:53:16Z"/>
        <d v="2021-06-28T14:53:51Z"/>
        <d v="2021-06-28T14:54:26Z"/>
        <d v="2021-06-28T14:55:36Z"/>
        <d v="2021-06-28T14:56:46Z"/>
        <d v="2021-06-28T14:57:56Z"/>
        <d v="2021-06-28T14:58:04Z"/>
        <d v="2021-06-28T15:00:51Z"/>
        <d v="2021-06-28T15:02:36Z"/>
        <d v="2021-06-28T15:04:19Z"/>
        <d v="2021-06-28T15:04:55Z"/>
        <d v="2021-06-28T15:06:05Z"/>
        <d v="2021-06-28T15:07:15Z"/>
        <d v="2021-06-28T15:07:50Z"/>
        <d v="2021-06-28T15:10:10Z"/>
        <d v="2021-06-28T15:10:33Z"/>
        <d v="2021-06-28T15:11:20Z"/>
        <d v="2021-06-28T15:11:55Z"/>
        <d v="2021-06-28T15:12:30Z"/>
        <d v="2021-06-28T15:13:05Z"/>
        <d v="2021-06-28T15:14:50Z"/>
        <d v="2021-06-28T15:16:34Z"/>
        <d v="2021-06-28T15:17:09Z"/>
        <d v="2021-06-28T15:20:04Z"/>
        <d v="2021-06-28T15:22:59Z"/>
        <d v="2021-06-28T15:23:34Z"/>
        <d v="2021-06-28T15:24:09Z"/>
        <d v="2021-06-28T15:24:44Z"/>
        <d v="2021-06-28T15:25:19Z"/>
        <d v="2021-06-28T15:25:54Z"/>
        <d v="2021-06-28T15:29:23Z"/>
        <d v="2021-06-28T15:31:08Z"/>
        <d v="2021-06-28T15:31:43Z"/>
        <d v="2021-06-28T15:32:18Z"/>
        <d v="2021-06-28T15:32:53Z"/>
        <d v="2021-06-28T15:33:28Z"/>
        <d v="2021-06-28T15:35:48Z"/>
        <d v="2021-06-28T17:18:54Z"/>
        <d v="2021-06-28T17:20:04Z"/>
        <d v="2021-06-28T17:20:38Z"/>
        <d v="2021-06-28T17:21:49Z"/>
        <d v="2021-06-28T17:22:24Z"/>
        <d v="2021-06-28T17:23:34Z"/>
        <d v="2021-06-28T17:24:09Z"/>
        <d v="2021-06-28T17:25:19Z"/>
        <d v="2021-06-28T17:27:03Z"/>
        <d v="2021-06-28T17:28:48Z"/>
        <d v="2021-06-28T17:29:23Z"/>
        <d v="2021-06-28T17:29:58Z"/>
        <d v="2021-06-28T17:31:08Z"/>
        <d v="2021-06-28T17:31:43Z"/>
        <d v="2021-06-28T17:32:53Z"/>
        <d v="2021-06-28T17:34:03Z"/>
        <d v="2021-06-28T17:34:38Z"/>
        <d v="2021-06-28T17:35:13Z"/>
        <d v="2021-06-28T17:35:48Z"/>
        <d v="2021-06-28T17:36:23Z"/>
        <d v="2021-06-28T17:38:08Z"/>
        <d v="2021-06-28T17:39:52Z"/>
        <d v="2021-06-28T17:41:02Z"/>
        <d v="2021-06-28T17:41:37Z"/>
        <d v="2021-06-28T17:42:47Z"/>
        <d v="2021-06-28T17:43:22Z"/>
        <d v="2021-06-28T17:43:57Z"/>
        <d v="2021-06-28T17:44:32Z"/>
        <d v="2021-06-28T17:45:36Z"/>
        <d v="2021-06-28T17:45:42Z"/>
        <d v="2021-06-28T17:46:17Z"/>
        <d v="2021-06-28T17:48:02Z"/>
        <d v="2021-06-28T17:48:28Z"/>
        <d v="2021-06-28T17:49:12Z"/>
        <d v="2021-06-28T17:49:47Z"/>
        <d v="2021-06-28T17:50:22Z"/>
        <d v="2021-06-28T17:52:41Z"/>
        <d v="2021-06-28T17:53:16Z"/>
        <d v="2021-06-28T17:53:51Z"/>
        <d v="2021-06-28T17:54:26Z"/>
        <d v="2021-06-28T17:55:36Z"/>
        <d v="2021-06-28T17:56:11Z"/>
        <d v="2021-06-28T17:56:46Z"/>
        <d v="2021-06-28T17:57:21Z"/>
        <d v="2021-06-28T17:57:56Z"/>
        <d v="2021-06-28T17:59:06Z"/>
        <d v="2021-06-28T17:59:41Z"/>
        <d v="2021-06-28T18:00:16Z"/>
        <d v="2021-06-28T18:00:51Z"/>
        <d v="2021-06-28T18:01:26Z"/>
        <d v="2021-06-28T18:02:01Z"/>
        <d v="2021-06-28T18:02:36Z"/>
        <d v="2021-06-28T18:05:30Z"/>
        <d v="2021-06-28T18:06:40Z"/>
        <d v="2021-06-28T18:07:15Z"/>
        <d v="2021-06-28T18:07:50Z"/>
        <d v="2021-06-28T18:09:00Z"/>
        <d v="2021-06-28T18:10:10Z"/>
        <d v="2021-06-28T18:11:20Z"/>
        <d v="2021-06-28T18:11:55Z"/>
        <d v="2021-06-28T18:12:30Z"/>
        <d v="2021-06-28T18:13:05Z"/>
        <d v="2021-06-28T18:13:40Z"/>
        <d v="2021-06-28T18:14:15Z"/>
        <d v="2021-06-28T18:16:34Z"/>
        <d v="2021-06-28T18:17:09Z"/>
        <d v="2021-06-28T18:18:19Z"/>
        <d v="2021-06-28T18:18:54Z"/>
        <d v="2021-06-28T18:20:39Z"/>
        <d v="2021-06-28T18:21:14Z"/>
        <d v="2021-06-28T18:22:59Z"/>
        <d v="2021-06-28T18:23:34Z"/>
        <d v="2021-06-28T18:24:09Z"/>
        <d v="2021-06-28T18:25:19Z"/>
        <d v="2021-06-28T18:25:54Z"/>
        <d v="2021-06-28T18:27:38Z"/>
        <d v="2021-06-28T18:28:48Z"/>
        <d v="2021-06-28T18:29:23Z"/>
        <d v="2021-06-28T18:29:58Z"/>
        <d v="2021-06-28T18:31:43Z"/>
        <d v="2021-06-28T18:32:18Z"/>
        <d v="2021-06-28T18:32:53Z"/>
        <d v="2021-06-28T18:34:38Z"/>
        <d v="2021-06-28T18:35:13Z"/>
        <d v="2021-06-28T18:36:23Z"/>
        <d v="2021-06-28T18:36:58Z"/>
        <d v="2021-06-28T18:37:33Z"/>
        <d v="2021-06-28T18:38:43Z"/>
        <d v="2021-06-28T18:39:17Z"/>
        <d v="2021-06-28T18:39:52Z"/>
        <d v="2021-06-28T18:41:02Z"/>
        <d v="2021-06-28T18:41:37Z"/>
        <d v="2021-06-28T18:42:12Z"/>
        <d v="2021-06-28T18:42:47Z"/>
        <d v="2021-06-28T18:43:12Z"/>
        <d v="2021-06-28T18:43:57Z"/>
        <d v="2021-06-28T18:44:09Z"/>
        <d v="2021-06-28T18:45:42Z"/>
        <d v="2021-06-28T18:48:37Z"/>
        <d v="2021-06-28T18:49:12Z"/>
        <d v="2021-06-28T18:50:56Z"/>
        <d v="2021-06-28T18:51:31Z"/>
        <d v="2021-06-28T18:52:06Z"/>
        <d v="2021-06-28T18:52:41Z"/>
        <d v="2021-06-28T18:53:16Z"/>
        <d v="2021-06-28T18:53:51Z"/>
        <d v="2021-06-28T18:54:14Z"/>
        <d v="2021-06-28T18:56:11Z"/>
        <d v="2021-06-28T18:57:21Z"/>
        <d v="2021-06-28T19:00:28Z"/>
        <d v="2021-06-28T19:01:26Z"/>
        <d v="2021-06-28T19:02:01Z"/>
        <d v="2021-06-28T19:03:10Z"/>
        <d v="2021-06-28T19:04:55Z"/>
        <d v="2021-06-28T19:05:30Z"/>
        <d v="2021-06-28T19:06:40Z"/>
        <d v="2021-06-28T19:07:15Z"/>
        <d v="2021-06-28T19:08:25Z"/>
        <d v="2021-06-28T19:09:35Z"/>
        <d v="2021-06-28T19:10:10Z"/>
        <d v="2021-06-28T19:11:20Z"/>
        <d v="2021-06-28T19:11:55Z"/>
        <d v="2021-06-28T19:12:30Z"/>
        <d v="2021-06-28T19:13:40Z"/>
        <d v="2021-06-28T19:14:15Z"/>
        <d v="2021-06-28T19:15:24Z"/>
        <d v="2021-06-28T19:16:34Z"/>
        <d v="2021-06-28T19:20:09Z"/>
        <d v="2021-06-28T19:21:14Z"/>
        <d v="2021-06-28T19:22:24Z"/>
        <d v="2021-06-28T19:22:59Z"/>
        <d v="2021-06-28T19:23:34Z"/>
        <d v="2021-06-28T19:24:09Z"/>
        <d v="2021-06-28T19:25:54Z"/>
        <d v="2021-06-28T19:26:29Z"/>
        <d v="2021-06-28T19:27:03Z"/>
        <d v="2021-06-28T19:28:48Z"/>
        <d v="2021-06-28T19:30:33Z"/>
        <d v="2021-06-28T19:31:08Z"/>
        <d v="2021-06-28T19:32:53Z"/>
        <d v="2021-06-28T19:33:28Z"/>
        <d v="2021-06-28T19:34:04Z"/>
        <d v="2021-06-28T19:35:13Z"/>
        <d v="2021-06-28T19:36:58Z"/>
        <d v="2021-06-28T19:38:08Z"/>
        <d v="2021-06-28T19:38:43Z"/>
        <d v="2021-06-28T19:39:52Z"/>
        <d v="2021-06-28T19:40:27Z"/>
        <d v="2021-06-28T19:42:12Z"/>
        <d v="2021-06-28T19:42:47Z"/>
        <d v="2021-06-28T19:46:17Z"/>
        <d v="2021-06-28T19:46:52Z"/>
        <d v="2021-06-28T19:47:27Z"/>
        <d v="2021-06-28T19:48:37Z"/>
        <d v="2021-06-28T19:49:12Z"/>
        <d v="2021-06-28T19:49:47Z"/>
        <d v="2021-06-28T19:51:21Z"/>
        <d v="2021-06-28T19:51:31Z"/>
        <d v="2021-06-28T19:52:06Z"/>
        <d v="2021-06-28T19:52:48Z"/>
        <d v="2021-06-28T19:53:51Z"/>
        <d v="2021-06-28T19:54:26Z"/>
        <d v="2021-06-28T19:56:11Z"/>
        <d v="2021-06-28T19:56:46Z"/>
        <d v="2021-06-28T19:58:31Z"/>
        <d v="2021-06-28T19:59:41Z"/>
        <d v="2021-06-28T20:00:16Z"/>
        <d v="2021-06-28T20:00:51Z"/>
        <d v="2021-06-28T20:02:36Z"/>
        <d v="2021-06-28T20:03:10Z"/>
        <d v="2021-06-28T20:03:45Z"/>
        <d v="2021-06-28T20:04:55Z"/>
        <d v="2021-06-28T20:05:30Z"/>
        <d v="2021-06-28T20:06:40Z"/>
        <d v="2021-06-28T20:07:15Z"/>
        <d v="2021-06-28T20:07:50Z"/>
        <d v="2021-06-28T20:08:25Z"/>
        <d v="2021-06-28T20:09:00Z"/>
        <d v="2021-06-28T20:09:35Z"/>
        <d v="2021-06-28T20:12:30Z"/>
        <d v="2021-06-28T20:13:05Z"/>
        <d v="2021-06-28T20:14:15Z"/>
        <d v="2021-06-28T20:14:50Z"/>
        <d v="2021-06-28T20:15:24Z"/>
        <d v="2021-06-28T20:15:59Z"/>
        <d v="2021-06-28T20:19:29Z"/>
        <d v="2021-06-28T20:21:14Z"/>
        <d v="2021-06-28T20:21:49Z"/>
        <d v="2021-06-28T20:23:34Z"/>
        <d v="2021-06-28T20:24:09Z"/>
        <d v="2021-06-28T20:24:44Z"/>
        <d v="2021-06-28T20:25:19Z"/>
        <d v="2021-06-28T20:27:03Z"/>
        <d v="2021-06-28T20:27:38Z"/>
        <d v="2021-06-28T20:28:13Z"/>
        <d v="2021-06-28T20:28:48Z"/>
        <d v="2021-06-28T20:30:33Z"/>
        <d v="2021-06-28T20:31:08Z"/>
        <d v="2021-06-28T20:32:53Z"/>
        <d v="2021-06-28T20:35:13Z"/>
        <d v="2021-06-28T20:35:48Z"/>
        <d v="2021-06-28T20:36:23Z"/>
        <d v="2021-06-28T20:37:55Z"/>
        <d v="2021-06-28T20:38:08Z"/>
        <d v="2021-06-28T20:39:17Z"/>
        <d v="2021-06-28T20:40:27Z"/>
        <d v="2021-06-28T20:41:02Z"/>
        <d v="2021-06-28T20:42:12Z"/>
        <d v="2021-06-28T20:43:22Z"/>
        <d v="2021-06-28T20:43:57Z"/>
        <d v="2021-06-28T20:45:07Z"/>
        <d v="2021-06-28T20:45:42Z"/>
        <d v="2021-06-28T20:46:52Z"/>
        <d v="2021-06-28T20:47:27Z"/>
        <d v="2021-06-28T20:48:02Z"/>
        <d v="2021-06-28T20:49:12Z"/>
        <d v="2021-06-28T20:49:47Z"/>
        <d v="2021-06-28T20:50:22Z"/>
        <d v="2021-06-28T20:50:56Z"/>
        <d v="2021-06-28T20:52:06Z"/>
        <d v="2021-06-28T20:52:41Z"/>
        <d v="2021-06-28T20:53:16Z"/>
        <d v="2021-06-28T20:54:26Z"/>
        <d v="2021-06-28T20:55:01Z"/>
        <d v="2021-06-28T20:56:46Z"/>
        <d v="2021-06-28T20:58:31Z"/>
        <d v="2021-06-28T20:59:06Z"/>
        <d v="2021-06-28T20:59:41Z"/>
        <d v="2021-06-28T21:01:26Z"/>
        <d v="2021-06-28T21:02:01Z"/>
        <d v="2021-06-28T21:03:45Z"/>
        <d v="2021-06-28T21:04:20Z"/>
        <d v="2021-06-28T21:05:30Z"/>
        <d v="2021-06-28T21:06:05Z"/>
        <d v="2021-06-28T21:06:40Z"/>
        <d v="2021-06-28T21:07:12Z"/>
        <d v="2021-06-28T21:08:25Z"/>
        <d v="2021-06-28T21:09:00Z"/>
        <d v="2021-06-28T21:09:35Z"/>
        <d v="2021-06-28T21:10:45Z"/>
        <d v="2021-06-28T21:11:20Z"/>
        <d v="2021-06-28T21:11:55Z"/>
        <d v="2021-06-28T21:12:30Z"/>
        <d v="2021-06-28T21:14:15Z"/>
        <d v="2021-06-28T21:14:50Z"/>
        <d v="2021-06-28T21:15:24Z"/>
        <d v="2021-06-28T21:17:09Z"/>
        <d v="2021-06-28T21:17:44Z"/>
        <d v="2021-06-28T21:20:39Z"/>
        <d v="2021-06-28T21:22:24Z"/>
        <d v="2021-06-28T21:22:59Z"/>
        <d v="2021-06-28T21:24:09Z"/>
        <d v="2021-06-28T21:24:44Z"/>
        <d v="2021-06-28T21:25:55Z"/>
        <d v="2021-06-28T21:27:03Z"/>
        <d v="2021-06-28T21:29:23Z"/>
        <d v="2021-06-28T21:29:58Z"/>
        <d v="2021-06-28T21:31:43Z"/>
        <d v="2021-06-28T21:33:28Z"/>
        <d v="2021-06-28T21:34:03Z"/>
        <d v="2021-06-28T21:34:38Z"/>
        <d v="2021-06-28T21:36:23Z"/>
        <d v="2021-06-28T21:41:02Z"/>
        <d v="2021-06-28T21:41:37Z"/>
        <d v="2021-06-28T21:42:47Z"/>
        <d v="2021-06-28T21:43:22Z"/>
        <d v="2021-06-28T21:43:57Z"/>
        <d v="2021-06-28T21:47:27Z"/>
        <d v="2021-06-28T21:49:47Z"/>
        <d v="2021-06-28T21:50:22Z"/>
        <d v="2021-06-28T21:51:31Z"/>
        <d v="2021-06-28T21:52:41Z"/>
        <d v="2021-06-28T21:54:14Z"/>
        <d v="2021-06-28T21:54:26Z"/>
        <d v="2021-06-28T21:55:01Z"/>
        <d v="2021-06-28T21:55:36Z"/>
        <d v="2021-06-28T21:56:46Z"/>
        <d v="2021-06-28T21:57:21Z"/>
        <d v="2021-06-28T21:57:56Z"/>
        <d v="2021-06-28T21:59:06Z"/>
        <d v="2021-06-28T22:00:16Z"/>
        <d v="2021-06-28T22:01:26Z"/>
        <d v="2021-06-28T22:02:01Z"/>
        <d v="2021-06-28T22:03:10Z"/>
        <d v="2021-06-28T22:03:45Z"/>
        <d v="2021-06-28T22:04:20Z"/>
        <d v="2021-06-28T22:04:48Z"/>
        <d v="2021-06-28T22:04:55Z"/>
        <d v="2021-06-28T22:05:30Z"/>
        <d v="2021-06-28T22:06:05Z"/>
        <d v="2021-06-28T22:06:40Z"/>
        <d v="2021-06-28T22:07:15Z"/>
        <d v="2021-06-28T22:08:25Z"/>
        <d v="2021-06-28T22:09:35Z"/>
        <d v="2021-06-28T22:11:20Z"/>
        <d v="2021-06-28T22:12:30Z"/>
        <d v="2021-06-28T22:13:05Z"/>
        <d v="2021-06-28T22:14:15Z"/>
        <d v="2021-06-28T22:16:34Z"/>
        <d v="2021-06-28T22:17:44Z"/>
        <d v="2021-06-28T22:18:19Z"/>
        <d v="2021-06-28T22:20:04Z"/>
        <d v="2021-06-28T22:21:49Z"/>
        <d v="2021-06-28T22:23:34Z"/>
        <d v="2021-06-28T22:24:44Z"/>
        <d v="2021-06-28T22:27:38Z"/>
        <d v="2021-06-28T22:31:40Z"/>
        <d v="2021-06-28T22:34:04Z"/>
        <d v="2021-06-28T22:34:38Z"/>
        <d v="2021-06-28T22:35:13Z"/>
        <d v="2021-06-28T22:36:23Z"/>
        <d v="2021-06-28T22:36:58Z"/>
        <d v="2021-06-28T22:38:24Z"/>
        <d v="2021-06-28T22:38:43Z"/>
        <d v="2021-06-28T22:38:52Z"/>
        <d v="2021-06-28T22:43:57Z"/>
        <d v="2021-06-28T22:45:07Z"/>
        <d v="2021-06-28T22:45:42Z"/>
        <d v="2021-06-28T22:46:17Z"/>
        <d v="2021-06-28T22:46:52Z"/>
        <d v="2021-06-28T22:48:02Z"/>
        <d v="2021-06-28T22:49:47Z"/>
        <d v="2021-06-28T22:52:06Z"/>
        <d v="2021-06-28T22:53:16Z"/>
        <d v="2021-06-28T22:55:01Z"/>
        <d v="2021-06-28T22:55:36Z"/>
        <d v="2021-06-28T22:57:21Z"/>
        <d v="2021-06-28T22:58:31Z"/>
        <d v="2021-06-28T23:00:16Z"/>
        <d v="2021-06-28T23:01:26Z"/>
        <d v="2021-06-28T23:02:36Z"/>
        <d v="2021-06-28T23:04:20Z"/>
        <d v="2021-06-28T23:04:55Z"/>
        <d v="2021-06-28T23:05:30Z"/>
        <d v="2021-06-28T23:05:45Z"/>
        <d v="2021-06-28T23:07:15Z"/>
        <d v="2021-06-28T23:08:25Z"/>
        <d v="2021-06-28T23:09:00Z"/>
        <d v="2021-06-28T23:09:35Z"/>
        <d v="2021-06-28T23:11:20Z"/>
        <d v="2021-06-28T23:11:55Z"/>
        <d v="2021-06-28T23:14:15Z"/>
        <d v="2021-06-28T23:14:24Z"/>
        <d v="2021-06-28T23:15:24Z"/>
        <d v="2021-06-28T23:16:34Z"/>
        <d v="2021-06-28T23:25:26Z"/>
        <d v="2021-06-28T23:25:54Z"/>
        <d v="2021-06-28T23:28:48Z"/>
        <d v="2021-06-28T23:29:58Z"/>
        <d v="2021-06-28T23:32:18Z"/>
        <d v="2021-06-28T23:34:38Z"/>
        <d v="2021-06-28T23:35:13Z"/>
        <d v="2021-06-28T23:37:33Z"/>
        <d v="2021-06-28T23:38:52Z"/>
        <d v="2021-06-28T23:39:17Z"/>
        <d v="2021-06-28T23:41:37Z"/>
        <d v="2021-06-28T23:42:12Z"/>
        <d v="2021-06-28T23:51:21Z"/>
        <d v="2021-06-28T23:55:36Z"/>
        <d v="2021-06-28T23:57:56Z"/>
        <d v="2021-06-29T00:00:51Z"/>
        <d v="2021-06-29T00:02:36Z"/>
        <d v="2021-06-29T00:03:10Z"/>
        <d v="2021-06-29T00:04:55Z"/>
        <d v="2021-06-29T00:07:50Z"/>
        <d v="2021-06-29T00:08:38Z"/>
        <d v="2021-06-29T00:09:35Z"/>
        <d v="2021-06-29T00:10:33Z"/>
        <d v="2021-06-29T00:14:15Z"/>
        <d v="2021-06-29T00:16:34Z"/>
        <d v="2021-06-29T00:17:09Z"/>
        <d v="2021-06-29T00:18:54Z"/>
        <d v="2021-06-29T00:20:39Z"/>
        <d v="2021-06-29T00:22:59Z"/>
        <d v="2021-06-29T00:23:34Z"/>
        <d v="2021-06-29T00:24:57Z"/>
        <d v="2021-06-29T00:26:29Z"/>
        <d v="2021-06-29T00:27:38Z"/>
        <d v="2021-06-29T00:28:13Z"/>
        <d v="2021-06-29T00:33:07Z"/>
        <d v="2021-06-29T00:37:33Z"/>
        <d v="2021-06-29T00:40:19Z"/>
        <d v="2021-06-29T00:41:16Z"/>
        <d v="2021-06-29T00:42:12Z"/>
        <d v="2021-06-29T00:44:32Z"/>
        <d v="2021-06-29T00:45:42Z"/>
        <d v="2021-06-29T00:46:04Z"/>
        <d v="2021-06-29T00:47:27Z"/>
        <d v="2021-06-29T00:52:06Z"/>
        <d v="2021-06-29T00:57:56Z"/>
        <d v="2021-06-29T01:01:26Z"/>
        <d v="2021-06-29T01:10:10Z"/>
        <d v="2021-06-29T01:11:55Z"/>
        <d v="2021-06-29T01:13:40Z"/>
        <d v="2021-06-29T01:22:59Z"/>
        <d v="2021-06-29T01:23:34Z"/>
        <d v="2021-06-29T01:27:21Z"/>
        <d v="2021-06-29T01:28:13Z"/>
        <d v="2021-06-29T01:28:48Z"/>
        <d v="2021-06-29T01:31:08Z"/>
        <d v="2021-06-29T01:31:43Z"/>
        <d v="2021-06-29T01:33:28Z"/>
        <d v="2021-06-29T01:34:03Z"/>
        <d v="2021-06-29T01:36:23Z"/>
        <d v="2021-06-29T01:38:08Z"/>
        <d v="2021-06-29T01:39:52Z"/>
        <d v="2021-06-29T01:44:09Z"/>
        <d v="2021-06-29T01:46:33Z"/>
        <d v="2021-06-29T01:46:52Z"/>
        <d v="2021-06-29T02:01:26Z"/>
        <d v="2021-06-29T02:02:01Z"/>
        <d v="2021-06-29T02:20:39Z"/>
        <d v="2021-06-29T02:22:59Z"/>
        <d v="2021-06-29T02:29:23Z"/>
        <d v="2021-06-29T02:29:45Z"/>
        <d v="2021-06-29T02:31:12Z"/>
        <d v="2021-06-29T02:41:02Z"/>
        <d v="2021-06-29T02:41:37Z"/>
        <d v="2021-06-29T02:46:17Z"/>
        <d v="2021-06-29T02:49:26Z"/>
        <d v="2021-06-29T03:10:10Z"/>
        <d v="2021-06-29T03:10:33Z"/>
        <d v="2021-06-29T03:12:28Z"/>
        <d v="2021-06-29T03:13:26Z"/>
        <d v="2021-06-29T03:13:40Z"/>
        <d v="2021-06-29T03:14:52Z"/>
        <d v="2021-06-29T03:15:24Z"/>
        <d v="2021-06-29T03:18:19Z"/>
        <d v="2021-06-29T03:21:07Z"/>
        <d v="2021-06-29T03:21:49Z"/>
        <d v="2021-06-29T03:24:00Z"/>
        <d v="2021-06-29T03:24:57Z"/>
        <d v="2021-06-29T03:30:14Z"/>
        <d v="2021-06-29T03:35:13Z"/>
        <d v="2021-06-29T03:36:00Z"/>
        <d v="2021-06-29T03:36:58Z"/>
        <d v="2021-06-29T03:39:52Z"/>
        <d v="2021-06-29T03:50:24Z"/>
        <d v="2021-06-29T04:05:16Z"/>
        <d v="2021-06-29T04:10:10Z"/>
        <d v="2021-06-29T04:15:21Z"/>
        <d v="2021-06-29T04:23:34Z"/>
        <d v="2021-06-29T04:32:38Z"/>
        <d v="2021-06-29T04:35:48Z"/>
        <d v="2021-06-29T04:37:33Z"/>
        <d v="2021-06-29T04:39:17Z"/>
        <d v="2021-06-29T04:43:12Z"/>
        <d v="2021-06-29T04:49:55Z"/>
        <d v="2021-06-29T04:50:52Z"/>
        <d v="2021-06-29T05:09:07Z"/>
        <d v="2021-06-29T05:12:30Z"/>
        <d v="2021-06-29T05:14:15Z"/>
        <d v="2021-06-29T05:24:28Z"/>
        <d v="2021-06-29T05:26:29Z"/>
        <d v="2021-06-29T05:34:38Z"/>
        <d v="2021-06-29T05:39:52Z"/>
        <d v="2021-06-29T05:40:27Z"/>
        <d v="2021-06-29T05:54:14Z"/>
        <d v="2021-06-29T05:57:21Z"/>
        <d v="2021-06-29T06:11:31Z"/>
        <d v="2021-06-29T06:18:14Z"/>
        <d v="2021-06-29T06:30:33Z"/>
        <d v="2021-06-29T06:30:43Z"/>
        <d v="2021-06-29T06:35:31Z"/>
        <d v="2021-06-29T06:37:55Z"/>
        <d v="2021-06-29T06:41:37Z"/>
        <d v="2021-06-29T06:53:45Z"/>
        <d v="2021-06-29T06:56:38Z"/>
        <d v="2021-06-29T06:59:31Z"/>
        <d v="2021-06-29T07:02:36Z"/>
        <d v="2021-06-29T07:03:10Z"/>
        <d v="2021-06-29T07:03:45Z"/>
        <d v="2021-06-29T07:29:45Z"/>
        <d v="2021-06-29T07:33:36Z"/>
        <d v="2021-06-29T07:44:38Z"/>
        <d v="2021-06-29T07:45:42Z"/>
        <d v="2021-06-29T07:51:50Z"/>
        <d v="2021-06-29T07:52:06Z"/>
        <d v="2021-06-29T08:02:24Z"/>
        <d v="2021-06-29T08:04:55Z"/>
        <d v="2021-06-29T08:09:00Z"/>
        <d v="2021-06-29T08:14:24Z"/>
        <d v="2021-06-29T08:18:19Z"/>
        <d v="2021-06-29T08:27:21Z"/>
        <d v="2021-06-29T08:38:08Z"/>
        <d v="2021-06-29T08:41:37Z"/>
        <d v="2021-06-29T08:42:47Z"/>
        <d v="2021-06-29T08:43:22Z"/>
        <d v="2021-06-29T08:49:47Z"/>
        <d v="2021-06-29T08:52:06Z"/>
        <d v="2021-06-29T08:55:36Z"/>
        <d v="2021-06-29T09:07:15Z"/>
        <d v="2021-06-29T09:11:20Z"/>
        <d v="2021-06-29T09:12:57Z"/>
        <d v="2021-06-29T09:13:55Z"/>
        <d v="2021-06-29T09:15:59Z"/>
        <d v="2021-06-29T09:20:09Z"/>
        <d v="2021-06-29T09:24:44Z"/>
        <d v="2021-06-29T09:38:08Z"/>
        <d v="2021-06-29T09:42:47Z"/>
        <d v="2021-06-29T09:43:12Z"/>
        <d v="2021-06-29T09:43:57Z"/>
        <d v="2021-06-29T09:47:27Z"/>
        <d v="2021-06-29T09:53:51Z"/>
        <d v="2021-06-29T09:57:21Z"/>
        <d v="2021-06-29T09:58:31Z"/>
        <d v="2021-06-29T10:00:51Z"/>
        <d v="2021-06-29T10:06:40Z"/>
        <d v="2021-06-29T10:10:10Z"/>
        <d v="2021-06-29T10:10:45Z"/>
        <d v="2021-06-29T10:14:15Z"/>
        <d v="2021-06-29T10:17:09Z"/>
        <d v="2021-06-29T10:20:04Z"/>
        <d v="2021-06-29T10:21:07Z"/>
        <d v="2021-06-29T10:26:29Z"/>
        <d v="2021-06-29T10:27:50Z"/>
        <d v="2021-06-29T10:28:13Z"/>
        <d v="2021-06-29T10:31:08Z"/>
        <d v="2021-06-29T10:35:48Z"/>
        <d v="2021-06-29T10:39:52Z"/>
        <d v="2021-06-29T10:41:02Z"/>
        <d v="2021-06-29T10:42:12Z"/>
        <d v="2021-06-29T10:43:57Z"/>
        <d v="2021-06-29T10:47:31Z"/>
        <d v="2021-06-29T10:49:47Z"/>
        <d v="2021-06-29T10:53:16Z"/>
        <d v="2021-06-29T10:55:01Z"/>
        <d v="2021-06-29T10:55:36Z"/>
        <d v="2021-06-29T10:56:11Z"/>
        <d v="2021-06-29T10:56:46Z"/>
        <d v="2021-06-29T10:57:56Z"/>
        <d v="2021-06-29T11:00:16Z"/>
        <d v="2021-06-29T11:00:28Z"/>
        <d v="2021-06-29T11:02:01Z"/>
        <d v="2021-06-29T11:06:05Z"/>
        <d v="2021-06-29T11:06:40Z"/>
        <d v="2021-06-29T11:10:10Z"/>
        <d v="2021-06-29T11:11:55Z"/>
        <d v="2021-06-29T11:14:50Z"/>
        <d v="2021-06-29T11:15:59Z"/>
        <d v="2021-06-29T11:16:19Z"/>
        <d v="2021-06-29T11:17:44Z"/>
        <d v="2021-06-29T11:18:43Z"/>
        <d v="2021-06-29T11:19:40Z"/>
        <d v="2021-06-29T11:20:39Z"/>
        <d v="2021-06-29T11:21:14Z"/>
        <d v="2021-06-29T11:27:38Z"/>
        <d v="2021-06-29T11:28:48Z"/>
        <d v="2021-06-29T11:29:45Z"/>
        <d v="2021-06-29T11:30:33Z"/>
        <d v="2021-06-29T11:36:23Z"/>
        <d v="2021-06-29T11:36:58Z"/>
        <d v="2021-06-29T11:38:43Z"/>
        <d v="2021-06-29T11:41:16Z"/>
        <d v="2021-06-29T11:42:47Z"/>
        <d v="2021-06-29T11:43:22Z"/>
        <d v="2021-06-29T11:44:38Z"/>
        <d v="2021-06-29T11:45:07Z"/>
        <d v="2021-06-29T11:45:36Z"/>
        <d v="2021-06-29T11:45:42Z"/>
        <d v="2021-06-29T11:46:17Z"/>
        <d v="2021-06-29T11:46:52Z"/>
        <d v="2021-06-29T11:48:02Z"/>
        <d v="2021-06-29T11:49:47Z"/>
        <d v="2021-06-29T11:50:22Z"/>
        <d v="2021-06-29T11:51:31Z"/>
        <d v="2021-06-29T11:52:06Z"/>
        <d v="2021-06-29T11:52:41Z"/>
        <d v="2021-06-29T11:53:45Z"/>
        <d v="2021-06-29T11:53:51Z"/>
        <d v="2021-06-29T11:54:26Z"/>
        <d v="2021-06-29T11:56:46Z"/>
        <d v="2021-06-29T11:57:21Z"/>
        <d v="2021-06-29T12:00:16Z"/>
        <d v="2021-06-29T12:03:21Z"/>
        <d v="2021-06-29T12:06:40Z"/>
        <d v="2021-06-29T12:08:25Z"/>
        <d v="2021-06-29T12:09:00Z"/>
        <d v="2021-06-29T12:12:30Z"/>
        <d v="2021-06-29T12:14:50Z"/>
        <d v="2021-06-29T12:17:09Z"/>
        <d v="2021-06-29T12:17:16Z"/>
        <d v="2021-06-29T12:19:12Z"/>
        <d v="2021-06-29T12:20:04Z"/>
        <d v="2021-06-29T12:20:38Z"/>
        <d v="2021-06-29T12:20:39Z"/>
        <d v="2021-06-29T12:22:59Z"/>
        <d v="2021-06-29T12:24:09Z"/>
        <d v="2021-06-29T12:25:19Z"/>
        <d v="2021-06-29T12:25:54Z"/>
        <d v="2021-06-29T12:28:48Z"/>
        <d v="2021-06-29T12:29:23Z"/>
        <d v="2021-06-29T12:29:58Z"/>
        <d v="2021-06-29T12:31:08Z"/>
        <d v="2021-06-29T12:33:28Z"/>
        <d v="2021-06-29T12:34:03Z"/>
        <d v="2021-06-29T12:38:08Z"/>
        <d v="2021-06-29T12:38:43Z"/>
        <d v="2021-06-29T12:39:17Z"/>
        <d v="2021-06-29T12:39:52Z"/>
        <d v="2021-06-29T12:41:02Z"/>
        <d v="2021-06-29T12:41:37Z"/>
        <d v="2021-06-29T12:42:12Z"/>
        <d v="2021-06-29T12:43:57Z"/>
        <d v="2021-06-29T12:44:32Z"/>
        <d v="2021-06-29T12:47:27Z"/>
        <d v="2021-06-29T12:49:47Z"/>
        <d v="2021-06-29T12:53:45Z"/>
        <d v="2021-06-29T12:55:12Z"/>
        <d v="2021-06-29T12:56:11Z"/>
        <d v="2021-06-29T12:57:21Z"/>
        <d v="2021-06-29T12:59:41Z"/>
        <d v="2021-06-29T13:02:01Z"/>
        <d v="2021-06-29T13:03:10Z"/>
        <d v="2021-06-29T13:03:21Z"/>
        <d v="2021-06-29T13:03:45Z"/>
        <d v="2021-06-29T13:04:19Z"/>
        <d v="2021-06-29T13:05:30Z"/>
        <d v="2021-06-29T13:06:05Z"/>
        <d v="2021-06-29T13:06:40Z"/>
        <d v="2021-06-29T13:07:50Z"/>
        <d v="2021-06-29T13:08:25Z"/>
        <d v="2021-06-29T13:10:10Z"/>
        <d v="2021-06-29T13:10:45Z"/>
        <d v="2021-06-29T13:12:30Z"/>
        <d v="2021-06-29T13:14:15Z"/>
        <d v="2021-06-29T13:16:34Z"/>
        <d v="2021-06-29T13:17:44Z"/>
        <d v="2021-06-29T13:20:04Z"/>
        <d v="2021-06-29T13:22:59Z"/>
        <d v="2021-06-29T13:23:34Z"/>
        <d v="2021-06-29T13:24:09Z"/>
        <d v="2021-06-29T13:24:44Z"/>
        <d v="2021-06-29T13:25:19Z"/>
        <d v="2021-06-29T13:26:29Z"/>
        <d v="2021-06-29T13:27:38Z"/>
        <d v="2021-06-29T13:28:13Z"/>
        <d v="2021-06-29T13:29:58Z"/>
        <d v="2021-06-29T13:31:08Z"/>
        <d v="2021-06-29T13:34:03Z"/>
        <d v="2021-06-29T13:34:38Z"/>
        <d v="2021-06-29T13:36:23Z"/>
        <d v="2021-06-29T13:38:08Z"/>
        <d v="2021-06-29T13:38:43Z"/>
        <d v="2021-06-29T13:40:27Z"/>
        <d v="2021-06-29T13:42:12Z"/>
        <d v="2021-06-29T13:43:22Z"/>
        <d v="2021-06-29T13:45:07Z"/>
        <d v="2021-06-29T13:45:42Z"/>
        <d v="2021-06-29T13:46:52Z"/>
        <d v="2021-06-29T13:47:27Z"/>
        <d v="2021-06-29T13:50:22Z"/>
        <d v="2021-06-29T13:50:56Z"/>
        <d v="2021-06-29T13:54:26Z"/>
        <d v="2021-06-29T13:57:56Z"/>
        <d v="2021-06-29T13:58:31Z"/>
        <d v="2021-06-29T13:59:41Z"/>
        <d v="2021-06-29T14:00:28Z"/>
        <d v="2021-06-29T14:00:51Z"/>
        <d v="2021-06-29T14:04:20Z"/>
        <d v="2021-06-29T14:04:55Z"/>
        <d v="2021-06-29T14:06:40Z"/>
        <d v="2021-06-29T14:06:43Z"/>
        <d v="2021-06-29T14:07:15Z"/>
        <d v="2021-06-29T14:07:50Z"/>
        <d v="2021-06-29T14:08:09Z"/>
        <d v="2021-06-29T14:10:10Z"/>
        <d v="2021-06-29T14:11:55Z"/>
        <d v="2021-06-29T14:13:05Z"/>
        <d v="2021-06-29T14:15:59Z"/>
        <d v="2021-06-29T14:16:34Z"/>
        <d v="2021-06-29T14:18:19Z"/>
        <d v="2021-06-29T14:20:04Z"/>
        <d v="2021-06-29T14:20:39Z"/>
        <d v="2021-06-29T14:21:49Z"/>
        <d v="2021-06-29T14:24:09Z"/>
        <d v="2021-06-29T14:25:19Z"/>
        <d v="2021-06-29T14:26:29Z"/>
        <d v="2021-06-29T14:27:38Z"/>
        <d v="2021-06-29T14:28:13Z"/>
        <d v="2021-06-29T14:28:48Z"/>
        <d v="2021-06-29T14:28:48Z"/>
        <d v="2021-06-29T14:29:23Z"/>
        <d v="2021-06-29T14:29:58Z"/>
        <d v="2021-06-29T14:30:33Z"/>
        <d v="2021-06-29T14:30:43Z"/>
        <d v="2021-06-29T14:31:08Z"/>
        <d v="2021-06-29T14:32:18Z"/>
        <d v="2021-06-29T14:33:28Z"/>
        <d v="2021-06-29T14:34:03Z"/>
        <d v="2021-06-29T14:34:38Z"/>
        <d v="2021-06-29T14:35:48Z"/>
        <d v="2021-06-29T14:36:58Z"/>
        <d v="2021-06-29T14:37:33Z"/>
        <d v="2021-06-29T14:38:08Z"/>
        <d v="2021-06-29T14:38:43Z"/>
        <d v="2021-06-29T14:40:27Z"/>
        <d v="2021-06-29T14:41:37Z"/>
        <d v="2021-06-29T14:42:12Z"/>
        <d v="2021-06-29T14:42:14Z"/>
        <d v="2021-06-29T14:42:47Z"/>
        <d v="2021-06-29T14:43:22Z"/>
        <d v="2021-06-29T14:43:40Z"/>
        <d v="2021-06-29T14:43:57Z"/>
        <d v="2021-06-29T14:46:52Z"/>
        <d v="2021-06-29T14:47:31Z"/>
        <d v="2021-06-29T14:50:56Z"/>
        <d v="2021-06-29T14:52:41Z"/>
        <d v="2021-06-29T14:53:16Z"/>
        <d v="2021-06-29T14:54:26Z"/>
        <d v="2021-06-29T14:55:36Z"/>
        <d v="2021-06-29T14:56:11Z"/>
        <d v="2021-06-29T14:57:56Z"/>
        <d v="2021-06-29T14:58:31Z"/>
        <d v="2021-06-29T15:00:51Z"/>
        <d v="2021-06-29T15:01:26Z"/>
        <d v="2021-06-29T15:02:36Z"/>
        <d v="2021-06-29T15:03:45Z"/>
        <d v="2021-06-29T15:04:20Z"/>
        <d v="2021-06-29T15:04:55Z"/>
        <d v="2021-06-29T15:05:30Z"/>
        <d v="2021-06-29T15:06:40Z"/>
        <d v="2021-06-29T15:07:50Z"/>
        <d v="2021-06-29T15:08:25Z"/>
        <d v="2021-06-29T15:09:00Z"/>
        <d v="2021-06-29T15:10:04Z"/>
        <d v="2021-06-29T15:10:45Z"/>
        <d v="2021-06-29T15:11:55Z"/>
        <d v="2021-06-29T15:12:30Z"/>
        <d v="2021-06-29T15:13:05Z"/>
        <d v="2021-06-29T15:14:50Z"/>
        <d v="2021-06-29T15:15:59Z"/>
        <d v="2021-06-29T15:16:34Z"/>
        <d v="2021-06-29T15:17:44Z"/>
        <d v="2021-06-29T15:18:54Z"/>
        <d v="2021-06-29T15:19:29Z"/>
        <d v="2021-06-29T15:20:04Z"/>
        <d v="2021-06-29T15:20:39Z"/>
        <d v="2021-06-29T15:21:14Z"/>
        <d v="2021-06-29T15:21:49Z"/>
        <d v="2021-06-29T15:23:34Z"/>
        <d v="2021-06-29T15:24:44Z"/>
        <d v="2021-06-29T15:25:19Z"/>
        <d v="2021-06-29T15:36:23Z"/>
        <d v="2021-06-29T15:36:58Z"/>
        <d v="2021-06-29T15:37:33Z"/>
        <d v="2021-06-29T15:38:08Z"/>
        <d v="2021-06-29T15:38:43Z"/>
        <d v="2021-06-29T15:40:27Z"/>
        <d v="2021-06-29T15:42:12Z"/>
        <d v="2021-06-29T15:42:47Z"/>
        <d v="2021-06-29T15:43:22Z"/>
        <d v="2021-06-29T15:44:32Z"/>
        <d v="2021-06-29T15:45:07Z"/>
        <d v="2021-06-29T15:45:42Z"/>
        <d v="2021-06-29T15:46:17Z"/>
        <d v="2021-06-29T15:46:52Z"/>
        <d v="2021-06-29T15:48:02Z"/>
        <d v="2021-06-29T15:49:47Z"/>
        <d v="2021-06-29T15:50:22Z"/>
        <d v="2021-06-29T15:52:06Z"/>
        <d v="2021-06-29T15:53:45Z"/>
        <d v="2021-06-29T15:53:51Z"/>
        <d v="2021-06-29T15:54:26Z"/>
        <d v="2021-06-29T15:55:36Z"/>
        <d v="2021-06-29T15:56:11Z"/>
        <d v="2021-06-29T15:56:46Z"/>
        <d v="2021-06-29T15:57:56Z"/>
        <d v="2021-06-29T15:58:31Z"/>
        <d v="2021-06-29T15:59:06Z"/>
        <d v="2021-06-29T15:59:41Z"/>
        <d v="2021-06-29T16:00:00Z"/>
        <d v="2021-06-29T16:00:51Z"/>
        <d v="2021-06-29T16:01:26Z"/>
        <d v="2021-06-29T16:02:01Z"/>
        <d v="2021-06-29T16:04:20Z"/>
        <d v="2021-06-29T16:05:30Z"/>
        <d v="2021-06-29T16:06:05Z"/>
        <d v="2021-06-29T16:06:40Z"/>
        <d v="2021-06-29T16:09:00Z"/>
        <d v="2021-06-29T16:11:20Z"/>
        <d v="2021-06-29T16:12:30Z"/>
        <d v="2021-06-29T16:13:05Z"/>
        <d v="2021-06-29T16:13:40Z"/>
        <d v="2021-06-29T16:14:15Z"/>
        <d v="2021-06-29T16:14:50Z"/>
        <d v="2021-06-29T16:15:24Z"/>
        <d v="2021-06-29T16:15:59Z"/>
        <d v="2021-06-29T16:17:09Z"/>
        <d v="2021-06-29T16:17:44Z"/>
        <d v="2021-06-29T16:18:19Z"/>
        <d v="2021-06-29T16:19:29Z"/>
        <d v="2021-06-29T16:20:04Z"/>
        <d v="2021-06-29T16:20:39Z"/>
        <d v="2021-06-29T16:21:14Z"/>
        <d v="2021-06-29T16:21:49Z"/>
        <d v="2021-06-29T16:22:24Z"/>
        <d v="2021-06-29T16:22:59Z"/>
        <d v="2021-06-29T16:25:55Z"/>
        <d v="2021-06-29T16:26:29Z"/>
        <d v="2021-06-29T16:27:03Z"/>
        <d v="2021-06-29T16:28:13Z"/>
        <d v="2021-06-29T16:28:19Z"/>
        <d v="2021-06-29T16:29:23Z"/>
        <d v="2021-06-29T16:31:08Z"/>
        <d v="2021-06-29T16:32:18Z"/>
        <d v="2021-06-29T16:33:28Z"/>
        <d v="2021-06-29T16:34:03Z"/>
        <d v="2021-06-29T16:34:38Z"/>
        <d v="2021-06-29T16:35:02Z"/>
        <d v="2021-06-29T16:35:13Z"/>
        <d v="2021-06-29T16:35:48Z"/>
        <d v="2021-06-29T16:36:23Z"/>
        <d v="2021-06-29T16:36:58Z"/>
        <d v="2021-06-29T16:38:08Z"/>
        <d v="2021-06-29T16:38:43Z"/>
        <d v="2021-06-29T16:40:27Z"/>
        <d v="2021-06-29T16:41:37Z"/>
        <d v="2021-06-29T16:42:47Z"/>
        <d v="2021-06-29T16:43:22Z"/>
        <d v="2021-06-29T16:43:57Z"/>
        <d v="2021-06-29T16:44:32Z"/>
        <d v="2021-06-29T16:45:07Z"/>
        <d v="2021-06-29T16:45:42Z"/>
        <d v="2021-06-29T16:46:04Z"/>
        <d v="2021-06-29T16:47:27Z"/>
        <d v="2021-06-29T16:48:02Z"/>
        <d v="2021-06-29T16:48:37Z"/>
        <d v="2021-06-29T16:49:47Z"/>
        <d v="2021-06-29T16:52:41Z"/>
        <d v="2021-06-29T16:53:16Z"/>
        <d v="2021-06-29T16:53:45Z"/>
        <d v="2021-06-29T16:55:01Z"/>
        <d v="2021-06-29T16:56:11Z"/>
        <d v="2021-06-29T16:56:38Z"/>
        <d v="2021-06-29T16:56:46Z"/>
        <d v="2021-06-29T16:57:21Z"/>
        <d v="2021-06-29T16:58:31Z"/>
        <d v="2021-06-29T16:59:06Z"/>
        <d v="2021-06-29T16:59:41Z"/>
        <d v="2021-06-29T17:00:16Z"/>
        <d v="2021-06-29T17:02:01Z"/>
        <d v="2021-06-29T17:02:36Z"/>
        <d v="2021-06-29T17:03:45Z"/>
        <d v="2021-06-29T17:06:40Z"/>
        <d v="2021-06-29T17:07:15Z"/>
        <d v="2021-06-29T17:09:35Z"/>
        <d v="2021-06-29T17:10:45Z"/>
        <d v="2021-06-29T17:11:20Z"/>
        <d v="2021-06-29T17:12:00Z"/>
        <d v="2021-06-29T17:12:30Z"/>
        <d v="2021-06-29T17:13:05Z"/>
        <d v="2021-06-29T17:14:24Z"/>
        <d v="2021-06-29T17:14:50Z"/>
        <d v="2021-06-29T17:15:24Z"/>
        <d v="2021-06-29T17:16:34Z"/>
        <d v="2021-06-29T17:17:44Z"/>
        <d v="2021-06-29T17:18:19Z"/>
        <d v="2021-06-29T17:18:54Z"/>
        <d v="2021-06-29T17:19:29Z"/>
        <d v="2021-06-29T17:21:07Z"/>
        <d v="2021-06-29T17:22:24Z"/>
        <d v="2021-06-29T17:22:59Z"/>
        <d v="2021-06-29T17:24:28Z"/>
        <d v="2021-06-29T17:24:44Z"/>
        <d v="2021-06-29T17:25:19Z"/>
        <d v="2021-06-29T17:25:54Z"/>
        <d v="2021-06-29T17:26:29Z"/>
        <d v="2021-06-29T17:27:03Z"/>
        <d v="2021-06-29T17:27:38Z"/>
        <d v="2021-06-29T17:28:13Z"/>
        <d v="2021-06-29T17:28:48Z"/>
        <d v="2021-06-29T17:30:33Z"/>
        <d v="2021-06-29T17:31:43Z"/>
        <d v="2021-06-29T17:32:18Z"/>
        <d v="2021-06-29T17:34:03Z"/>
        <d v="2021-06-29T17:34:38Z"/>
        <d v="2021-06-29T17:35:13Z"/>
        <d v="2021-06-29T17:36:00Z"/>
        <d v="2021-06-29T17:36:23Z"/>
        <d v="2021-06-29T17:38:43Z"/>
        <d v="2021-06-29T17:39:17Z"/>
        <d v="2021-06-29T17:41:37Z"/>
        <d v="2021-06-29T17:43:22Z"/>
        <d v="2021-06-29T17:45:07Z"/>
        <d v="2021-06-29T17:45:42Z"/>
        <d v="2021-06-29T17:48:57Z"/>
        <d v="2021-06-29T17:50:22Z"/>
        <d v="2021-06-29T17:52:06Z"/>
        <d v="2021-06-29T17:52:41Z"/>
        <d v="2021-06-29T17:53:16Z"/>
        <d v="2021-06-29T17:55:01Z"/>
        <d v="2021-06-29T17:55:36Z"/>
        <d v="2021-06-29T17:56:11Z"/>
        <d v="2021-06-29T17:57:21Z"/>
        <d v="2021-06-29T17:59:41Z"/>
        <d v="2021-06-29T18:02:01Z"/>
        <d v="2021-06-29T18:02:36Z"/>
        <d v="2021-06-29T18:03:45Z"/>
        <d v="2021-06-29T18:04:20Z"/>
        <d v="2021-06-29T18:05:16Z"/>
        <d v="2021-06-29T18:06:05Z"/>
        <d v="2021-06-29T18:06:40Z"/>
        <d v="2021-06-29T18:08:25Z"/>
        <d v="2021-06-29T18:09:00Z"/>
        <d v="2021-06-29T18:09:35Z"/>
        <d v="2021-06-29T18:10:45Z"/>
        <d v="2021-06-29T18:11:20Z"/>
        <d v="2021-06-29T18:11:55Z"/>
        <d v="2021-06-29T18:13:55Z"/>
        <d v="2021-06-29T18:15:24Z"/>
        <d v="2021-06-29T18:15:59Z"/>
        <d v="2021-06-29T18:18:54Z"/>
        <d v="2021-06-29T18:19:29Z"/>
        <d v="2021-06-29T18:20:04Z"/>
        <d v="2021-06-29T18:20:39Z"/>
        <d v="2021-06-29T18:21:14Z"/>
        <d v="2021-06-29T18:21:49Z"/>
        <d v="2021-06-29T18:22:24Z"/>
        <d v="2021-06-29T18:22:59Z"/>
        <d v="2021-06-29T18:23:34Z"/>
        <d v="2021-06-29T18:24:09Z"/>
        <d v="2021-06-29T18:24:28Z"/>
        <d v="2021-06-29T18:24:44Z"/>
        <d v="2021-06-29T18:25:19Z"/>
        <d v="2021-06-29T18:27:03Z"/>
        <d v="2021-06-29T18:27:38Z"/>
        <d v="2021-06-29T18:29:23Z"/>
        <d v="2021-06-29T18:29:58Z"/>
        <d v="2021-06-29T18:30:33Z"/>
        <d v="2021-06-29T18:31:08Z"/>
        <d v="2021-06-29T18:31:43Z"/>
        <d v="2021-06-29T18:32:18Z"/>
        <d v="2021-06-29T18:32:53Z"/>
        <d v="2021-06-29T18:34:33Z"/>
        <d v="2021-06-29T18:34:38Z"/>
        <d v="2021-06-29T18:35:13Z"/>
        <d v="2021-06-29T18:36:23Z"/>
        <d v="2021-06-29T18:38:43Z"/>
        <d v="2021-06-29T18:39:17Z"/>
        <d v="2021-06-29T18:39:52Z"/>
        <d v="2021-06-29T18:41:37Z"/>
        <d v="2021-06-29T18:42:12Z"/>
        <d v="2021-06-29T18:43:22Z"/>
        <d v="2021-06-29T18:45:07Z"/>
        <d v="2021-06-29T18:45:42Z"/>
        <d v="2021-06-29T18:46:17Z"/>
        <d v="2021-06-29T18:46:52Z"/>
        <d v="2021-06-29T18:47:27Z"/>
        <d v="2021-06-29T18:48:28Z"/>
        <d v="2021-06-29T18:48:37Z"/>
        <d v="2021-06-29T18:50:22Z"/>
        <d v="2021-06-29T18:50:56Z"/>
        <d v="2021-06-29T18:51:31Z"/>
        <d v="2021-06-29T18:52:41Z"/>
        <d v="2021-06-29T18:53:16Z"/>
        <d v="2021-06-29T18:55:01Z"/>
        <d v="2021-06-29T18:55:36Z"/>
        <d v="2021-06-29T18:57:56Z"/>
        <d v="2021-06-29T18:58:31Z"/>
        <d v="2021-06-29T18:59:06Z"/>
        <d v="2021-06-29T19:00:16Z"/>
        <d v="2021-06-29T19:00:51Z"/>
        <d v="2021-06-29T19:01:26Z"/>
        <d v="2021-06-29T19:02:36Z"/>
        <d v="2021-06-29T19:03:10Z"/>
        <d v="2021-06-29T19:04:20Z"/>
        <d v="2021-06-29T19:04:55Z"/>
        <d v="2021-06-29T19:05:30Z"/>
        <d v="2021-06-29T19:05:45Z"/>
        <d v="2021-06-29T19:06:40Z"/>
        <d v="2021-06-29T19:07:15Z"/>
        <d v="2021-06-29T19:07:50Z"/>
        <d v="2021-06-29T19:08:25Z"/>
        <d v="2021-06-29T19:09:35Z"/>
        <d v="2021-06-29T19:10:04Z"/>
        <d v="2021-06-29T19:10:10Z"/>
        <d v="2021-06-29T19:12:30Z"/>
        <d v="2021-06-29T19:13:05Z"/>
        <d v="2021-06-29T19:14:15Z"/>
        <d v="2021-06-29T19:15:24Z"/>
        <d v="2021-06-29T19:16:34Z"/>
        <d v="2021-06-29T19:17:44Z"/>
        <d v="2021-06-29T19:19:29Z"/>
        <d v="2021-06-29T19:20:04Z"/>
        <d v="2021-06-29T19:20:39Z"/>
        <d v="2021-06-29T19:21:14Z"/>
        <d v="2021-06-29T19:22:04Z"/>
        <d v="2021-06-29T19:23:34Z"/>
        <d v="2021-06-29T19:24:09Z"/>
        <d v="2021-06-29T19:24:44Z"/>
        <d v="2021-06-29T19:25:19Z"/>
        <d v="2021-06-29T19:25:54Z"/>
        <d v="2021-06-29T19:26:29Z"/>
        <d v="2021-06-29T19:28:13Z"/>
        <d v="2021-06-29T19:30:33Z"/>
        <d v="2021-06-29T19:31:08Z"/>
        <d v="2021-06-29T19:32:18Z"/>
        <d v="2021-06-29T19:32:53Z"/>
        <d v="2021-06-29T19:33:28Z"/>
        <d v="2021-06-29T19:35:13Z"/>
        <d v="2021-06-29T19:36:58Z"/>
        <d v="2021-06-29T19:39:17Z"/>
        <d v="2021-06-29T19:39:21Z"/>
        <d v="2021-06-29T19:39:52Z"/>
        <d v="2021-06-29T19:40:27Z"/>
        <d v="2021-06-29T19:44:32Z"/>
        <d v="2021-06-29T19:49:12Z"/>
        <d v="2021-06-29T19:49:47Z"/>
        <d v="2021-06-29T19:50:56Z"/>
        <d v="2021-06-29T19:51:31Z"/>
        <d v="2021-06-29T19:53:16Z"/>
        <d v="2021-06-29T19:54:26Z"/>
        <d v="2021-06-29T19:55:36Z"/>
        <d v="2021-06-29T19:56:46Z"/>
        <d v="2021-06-29T19:57:56Z"/>
        <d v="2021-06-29T19:58:31Z"/>
        <d v="2021-06-29T19:59:02Z"/>
        <d v="2021-06-29T19:59:06Z"/>
        <d v="2021-06-29T20:00:16Z"/>
        <d v="2021-06-29T20:01:26Z"/>
        <d v="2021-06-29T20:02:36Z"/>
        <d v="2021-06-29T20:03:45Z"/>
        <d v="2021-06-29T20:05:30Z"/>
        <d v="2021-06-29T20:06:05Z"/>
        <d v="2021-06-29T20:07:15Z"/>
        <d v="2021-06-29T20:07:50Z"/>
        <d v="2021-06-29T20:08:25Z"/>
        <d v="2021-06-29T20:10:10Z"/>
        <d v="2021-06-29T20:12:30Z"/>
        <d v="2021-06-29T20:13:05Z"/>
        <d v="2021-06-29T20:14:15Z"/>
        <d v="2021-06-29T20:14:50Z"/>
        <d v="2021-06-29T20:16:34Z"/>
        <d v="2021-06-29T20:17:09Z"/>
        <d v="2021-06-29T20:20:09Z"/>
        <d v="2021-06-29T20:20:39Z"/>
        <d v="2021-06-29T20:21:14Z"/>
        <d v="2021-06-29T20:22:24Z"/>
        <d v="2021-06-29T20:22:59Z"/>
        <d v="2021-06-29T20:23:34Z"/>
        <d v="2021-06-29T20:28:13Z"/>
        <d v="2021-06-29T20:28:48Z"/>
        <d v="2021-06-29T20:29:58Z"/>
        <d v="2021-06-29T20:30:33Z"/>
        <d v="2021-06-29T20:31:43Z"/>
        <d v="2021-06-29T20:33:28Z"/>
        <d v="2021-06-29T20:34:38Z"/>
        <d v="2021-06-29T20:35:13Z"/>
        <d v="2021-06-29T20:35:48Z"/>
        <d v="2021-06-29T20:37:33Z"/>
        <d v="2021-06-29T20:38:43Z"/>
        <d v="2021-06-29T20:39:52Z"/>
        <d v="2021-06-29T20:40:48Z"/>
        <d v="2021-06-29T20:41:02Z"/>
        <d v="2021-06-29T20:41:16Z"/>
        <d v="2021-06-29T20:42:14Z"/>
        <d v="2021-06-29T20:45:07Z"/>
        <d v="2021-06-29T20:46:33Z"/>
        <d v="2021-06-29T20:46:52Z"/>
        <d v="2021-06-29T20:47:27Z"/>
        <d v="2021-06-29T20:48:02Z"/>
        <d v="2021-06-29T20:48:37Z"/>
        <d v="2021-06-29T20:49:47Z"/>
        <d v="2021-06-29T20:50:22Z"/>
        <d v="2021-06-29T20:50:24Z"/>
        <d v="2021-06-29T20:51:31Z"/>
        <d v="2021-06-29T20:52:06Z"/>
        <d v="2021-06-29T20:53:45Z"/>
        <d v="2021-06-29T20:54:26Z"/>
        <d v="2021-06-29T20:55:36Z"/>
        <d v="2021-06-29T20:56:46Z"/>
        <d v="2021-06-29T20:58:31Z"/>
        <d v="2021-06-29T20:59:41Z"/>
        <d v="2021-06-29T21:00:57Z"/>
        <d v="2021-06-29T21:01:26Z"/>
        <d v="2021-06-29T21:03:10Z"/>
        <d v="2021-06-29T21:03:45Z"/>
        <d v="2021-06-29T21:05:30Z"/>
        <d v="2021-06-29T21:06:40Z"/>
        <d v="2021-06-29T21:07:50Z"/>
        <d v="2021-06-29T21:08:25Z"/>
        <d v="2021-06-29T21:09:35Z"/>
        <d v="2021-06-29T21:10:10Z"/>
        <d v="2021-06-29T21:11:55Z"/>
        <d v="2021-06-29T21:13:05Z"/>
        <d v="2021-06-29T21:13:40Z"/>
        <d v="2021-06-29T21:13:55Z"/>
        <d v="2021-06-29T21:14:15Z"/>
        <d v="2021-06-29T21:17:09Z"/>
        <d v="2021-06-29T21:17:44Z"/>
        <d v="2021-06-29T21:20:04Z"/>
        <d v="2021-06-29T21:21:49Z"/>
        <d v="2021-06-29T21:22:59Z"/>
        <d v="2021-06-29T21:24:44Z"/>
        <d v="2021-06-29T21:24:57Z"/>
        <d v="2021-06-29T21:25:19Z"/>
        <d v="2021-06-29T21:27:03Z"/>
        <d v="2021-06-29T21:28:48Z"/>
        <d v="2021-06-29T21:29:16Z"/>
        <d v="2021-06-29T21:29:23Z"/>
        <d v="2021-06-29T21:29:58Z"/>
        <d v="2021-06-29T21:31:43Z"/>
        <d v="2021-06-29T21:35:13Z"/>
        <d v="2021-06-29T21:36:23Z"/>
        <d v="2021-06-29T21:40:27Z"/>
        <d v="2021-06-29T21:41:02Z"/>
        <d v="2021-06-29T21:45:07Z"/>
        <d v="2021-06-29T21:45:42Z"/>
        <d v="2021-06-29T21:48:02Z"/>
        <d v="2021-06-29T21:49:47Z"/>
        <d v="2021-06-29T21:52:06Z"/>
        <d v="2021-06-29T21:52:41Z"/>
        <d v="2021-06-29T21:55:01Z"/>
        <d v="2021-06-29T21:57:21Z"/>
        <d v="2021-06-29T21:58:31Z"/>
        <d v="2021-06-29T21:58:33Z"/>
        <d v="2021-06-29T21:59:06Z"/>
        <d v="2021-06-29T21:59:41Z"/>
        <d v="2021-06-29T22:00:00Z"/>
        <d v="2021-06-29T22:01:26Z"/>
        <d v="2021-06-29T22:01:26Z"/>
        <d v="2021-06-29T22:02:01Z"/>
        <d v="2021-06-29T22:03:10Z"/>
        <d v="2021-06-29T22:03:45Z"/>
        <d v="2021-06-29T22:04:55Z"/>
        <d v="2021-06-29T22:06:40Z"/>
        <d v="2021-06-29T22:07:50Z"/>
        <d v="2021-06-29T22:09:00Z"/>
        <d v="2021-06-29T22:10:10Z"/>
        <d v="2021-06-29T22:10:45Z"/>
        <d v="2021-06-29T22:11:20Z"/>
        <d v="2021-06-29T22:13:05Z"/>
        <d v="2021-06-29T22:13:40Z"/>
        <d v="2021-06-29T22:15:59Z"/>
        <d v="2021-06-29T22:16:34Z"/>
        <d v="2021-06-29T22:17:09Z"/>
        <d v="2021-06-29T22:20:39Z"/>
        <d v="2021-06-29T22:21:14Z"/>
        <d v="2021-06-29T22:22:59Z"/>
        <d v="2021-06-29T22:23:34Z"/>
        <d v="2021-06-29T22:24:00Z"/>
        <d v="2021-06-29T22:24:28Z"/>
        <d v="2021-06-29T22:24:44Z"/>
        <d v="2021-06-29T22:27:03Z"/>
        <d v="2021-06-29T22:27:38Z"/>
        <d v="2021-06-29T22:29:58Z"/>
        <d v="2021-06-29T22:33:28Z"/>
        <d v="2021-06-29T22:34:38Z"/>
        <d v="2021-06-29T22:41:02Z"/>
        <d v="2021-06-29T22:41:37Z"/>
        <d v="2021-06-29T22:46:17Z"/>
        <d v="2021-06-29T22:48:37Z"/>
        <d v="2021-06-29T22:49:12Z"/>
        <d v="2021-06-29T22:49:55Z"/>
        <d v="2021-06-29T22:55:01Z"/>
        <d v="2021-06-29T22:55:36Z"/>
        <d v="2021-06-29T22:55:40Z"/>
        <d v="2021-06-29T22:56:46Z"/>
        <d v="2021-06-29T22:57:21Z"/>
        <d v="2021-06-29T22:58:31Z"/>
        <d v="2021-06-29T23:00:16Z"/>
        <d v="2021-06-29T23:00:51Z"/>
        <d v="2021-06-29T23:01:26Z"/>
        <d v="2021-06-29T23:03:10Z"/>
        <d v="2021-06-29T23:04:55Z"/>
        <d v="2021-06-29T23:06:05Z"/>
        <d v="2021-06-29T23:07:50Z"/>
        <d v="2021-06-29T23:09:36Z"/>
        <d v="2021-06-29T23:10:04Z"/>
        <d v="2021-06-29T23:11:20Z"/>
        <d v="2021-06-29T23:11:55Z"/>
        <d v="2021-06-29T23:14:15Z"/>
        <d v="2021-06-29T23:16:34Z"/>
        <d v="2021-06-29T23:18:54Z"/>
        <d v="2021-06-29T23:21:14Z"/>
        <d v="2021-06-29T23:21:49Z"/>
        <d v="2021-06-29T23:22:59Z"/>
        <d v="2021-06-29T23:24:09Z"/>
        <d v="2021-06-29T23:24:44Z"/>
        <d v="2021-06-29T23:26:29Z"/>
        <d v="2021-06-29T23:26:52Z"/>
        <d v="2021-06-29T23:27:38Z"/>
        <d v="2021-06-29T23:29:58Z"/>
        <d v="2021-06-29T23:30:33Z"/>
        <d v="2021-06-29T23:32:53Z"/>
        <d v="2021-06-29T23:36:23Z"/>
        <d v="2021-06-29T23:36:58Z"/>
        <d v="2021-06-29T23:39:17Z"/>
        <d v="2021-06-29T23:41:02Z"/>
        <d v="2021-06-29T23:41:37Z"/>
        <d v="2021-06-29T23:44:32Z"/>
        <d v="2021-06-29T23:46:17Z"/>
        <d v="2021-06-29T23:46:52Z"/>
        <d v="2021-06-29T23:48:37Z"/>
        <d v="2021-06-29T23:50:22Z"/>
        <d v="2021-06-29T23:57:21Z"/>
        <d v="2021-06-29T23:57:56Z"/>
        <d v="2021-06-30T00:02:36Z"/>
        <d v="2021-06-30T00:06:05Z"/>
        <d v="2021-06-30T00:07:15Z"/>
        <d v="2021-06-30T00:09:35Z"/>
        <d v="2021-06-30T00:10:10Z"/>
        <d v="2021-06-30T00:10:45Z"/>
        <d v="2021-06-30T00:11:20Z"/>
        <d v="2021-06-30T00:11:55Z"/>
        <d v="2021-06-30T00:17:09Z"/>
        <d v="2021-06-30T00:18:54Z"/>
        <d v="2021-06-30T00:19:29Z"/>
        <d v="2021-06-30T00:25:54Z"/>
        <d v="2021-06-30T00:27:38Z"/>
        <d v="2021-06-30T00:31:08Z"/>
        <d v="2021-06-30T00:31:12Z"/>
        <d v="2021-06-30T00:35:02Z"/>
        <d v="2021-06-30T00:35:48Z"/>
        <d v="2021-06-30T00:42:14Z"/>
        <d v="2021-06-30T00:42:47Z"/>
        <d v="2021-06-30T00:44:32Z"/>
        <d v="2021-06-30T00:47:27Z"/>
        <d v="2021-06-30T00:49:12Z"/>
        <d v="2021-06-30T00:52:06Z"/>
        <d v="2021-06-30T01:02:36Z"/>
        <d v="2021-06-30T01:06:05Z"/>
        <d v="2021-06-30T01:08:09Z"/>
        <d v="2021-06-30T01:11:55Z"/>
        <d v="2021-06-30T01:12:30Z"/>
        <d v="2021-06-30T01:17:44Z"/>
        <d v="2021-06-30T01:24:44Z"/>
        <d v="2021-06-30T01:33:28Z"/>
        <d v="2021-06-30T01:34:03Z"/>
        <d v="2021-06-30T01:36:23Z"/>
        <d v="2021-06-30T01:36:58Z"/>
        <d v="2021-06-30T01:42:47Z"/>
        <d v="2021-06-30T01:43:22Z"/>
        <d v="2021-06-30T01:49:47Z"/>
        <d v="2021-06-30T01:51:31Z"/>
        <d v="2021-06-30T01:58:04Z"/>
        <d v="2021-06-30T02:01:26Z"/>
        <d v="2021-06-30T02:02:01Z"/>
        <d v="2021-06-30T02:02:24Z"/>
        <d v="2021-06-30T02:03:21Z"/>
        <d v="2021-06-30T02:05:16Z"/>
        <d v="2021-06-30T02:18:14Z"/>
        <d v="2021-06-30T02:27:03Z"/>
        <d v="2021-06-30T02:40:27Z"/>
        <d v="2021-06-30T02:50:22Z"/>
        <d v="2021-06-30T02:55:01Z"/>
        <d v="2021-06-30T02:55:40Z"/>
        <d v="2021-06-30T02:57:07Z"/>
        <d v="2021-06-30T03:05:45Z"/>
        <d v="2021-06-30T03:23:02Z"/>
        <d v="2021-06-30T03:23:34Z"/>
        <d v="2021-06-30T03:24:57Z"/>
        <d v="2021-06-30T03:25:55Z"/>
        <d v="2021-06-30T03:27:03Z"/>
        <d v="2021-06-30T03:35:02Z"/>
        <d v="2021-06-30T03:36:28Z"/>
        <d v="2021-06-30T03:43:12Z"/>
        <d v="2021-06-30T03:49:12Z"/>
        <d v="2021-06-30T04:00:28Z"/>
        <d v="2021-06-30T04:06:14Z"/>
        <d v="2021-06-30T04:09:07Z"/>
        <d v="2021-06-30T04:10:45Z"/>
        <d v="2021-06-30T04:11:20Z"/>
        <d v="2021-06-30T04:15:24Z"/>
        <d v="2021-06-30T04:35:13Z"/>
        <d v="2021-06-30T04:39:52Z"/>
        <d v="2021-06-30T04:46:52Z"/>
        <d v="2021-06-30T04:50:22Z"/>
        <d v="2021-06-30T04:51:21Z"/>
        <d v="2021-06-30T04:56:09Z"/>
        <d v="2021-06-30T04:59:31Z"/>
        <d v="2021-06-30T05:05:30Z"/>
        <d v="2021-06-30T05:09:36Z"/>
        <d v="2021-06-30T05:10:33Z"/>
        <d v="2021-06-30T05:11:20Z"/>
        <d v="2021-06-30T05:11:55Z"/>
        <d v="2021-06-30T05:12:30Z"/>
        <d v="2021-06-30T05:19:40Z"/>
        <d v="2021-06-30T05:20:39Z"/>
        <d v="2021-06-30T05:43:12Z"/>
        <d v="2021-06-30T05:47:27Z"/>
        <d v="2021-06-30T05:54:43Z"/>
        <d v="2021-06-30T05:55:01Z"/>
        <d v="2021-06-30T05:55:36Z"/>
        <d v="2021-06-30T06:06:05Z"/>
        <d v="2021-06-30T06:09:00Z"/>
        <d v="2021-06-30T06:14:24Z"/>
        <d v="2021-06-30T06:24:28Z"/>
        <d v="2021-06-30T06:25:19Z"/>
        <d v="2021-06-30T06:33:07Z"/>
        <d v="2021-06-30T06:54:43Z"/>
        <d v="2021-06-30T06:57:56Z"/>
        <d v="2021-06-30T06:58:33Z"/>
        <d v="2021-06-30T06:59:31Z"/>
        <d v="2021-06-30T07:00:16Z"/>
        <d v="2021-06-30T07:07:12Z"/>
        <d v="2021-06-30T07:07:40Z"/>
        <d v="2021-06-30T07:13:26Z"/>
        <d v="2021-06-30T07:15:59Z"/>
        <d v="2021-06-30T07:27:21Z"/>
        <d v="2021-06-30T07:28:48Z"/>
        <d v="2021-06-30T07:41:45Z"/>
        <d v="2021-06-30T07:42:12Z"/>
        <d v="2021-06-30T07:48:00Z"/>
        <d v="2021-06-30T07:50:52Z"/>
        <d v="2021-06-30T07:52:41Z"/>
        <d v="2021-06-30T07:55:36Z"/>
        <d v="2021-06-30T07:55:40Z"/>
        <d v="2021-06-30T08:06:05Z"/>
        <d v="2021-06-30T08:09:35Z"/>
        <d v="2021-06-30T08:10:33Z"/>
        <d v="2021-06-30T08:24:09Z"/>
        <d v="2021-06-30T08:50:22Z"/>
        <d v="2021-06-30T08:57:07Z"/>
        <d v="2021-06-30T08:59:02Z"/>
        <d v="2021-06-30T09:02:01Z"/>
        <d v="2021-06-30T09:09:00Z"/>
        <d v="2021-06-30T09:09:07Z"/>
        <d v="2021-06-30T09:14:50Z"/>
        <d v="2021-06-30T09:14:52Z"/>
        <d v="2021-06-30T09:16:34Z"/>
        <d v="2021-06-30T09:21:14Z"/>
        <d v="2021-06-30T09:33:07Z"/>
        <d v="2021-06-30T09:35:13Z"/>
        <d v="2021-06-30T09:38:08Z"/>
        <d v="2021-06-30T09:38:43Z"/>
        <d v="2021-06-30T09:41:02Z"/>
        <d v="2021-06-30T09:41:37Z"/>
        <d v="2021-06-30T09:42:43Z"/>
        <d v="2021-06-30T09:43:40Z"/>
        <d v="2021-06-30T09:50:22Z"/>
        <d v="2021-06-30T09:50:56Z"/>
        <d v="2021-06-30T10:03:21Z"/>
        <d v="2021-06-30T10:03:45Z"/>
        <d v="2021-06-30T10:07:50Z"/>
        <d v="2021-06-30T10:12:00Z"/>
        <d v="2021-06-30T10:13:55Z"/>
        <d v="2021-06-30T10:17:09Z"/>
        <d v="2021-06-30T10:17:16Z"/>
        <d v="2021-06-30T10:18:19Z"/>
        <d v="2021-06-30T10:24:44Z"/>
        <d v="2021-06-30T10:26:29Z"/>
        <d v="2021-06-30T10:27:03Z"/>
        <d v="2021-06-30T10:31:08Z"/>
        <d v="2021-06-30T10:31:43Z"/>
        <d v="2021-06-30T10:35:48Z"/>
        <d v="2021-06-30T10:45:07Z"/>
        <d v="2021-06-30T10:46:17Z"/>
        <d v="2021-06-30T10:50:56Z"/>
        <d v="2021-06-30T10:51:21Z"/>
        <d v="2021-06-30T10:52:06Z"/>
        <d v="2021-06-30T10:53:16Z"/>
        <d v="2021-06-30T10:53:51Z"/>
        <d v="2021-06-30T10:59:06Z"/>
        <d v="2021-06-30T11:00:16Z"/>
        <d v="2021-06-30T11:08:25Z"/>
        <d v="2021-06-30T11:11:55Z"/>
        <d v="2021-06-30T11:16:34Z"/>
        <d v="2021-06-30T11:19:29Z"/>
        <d v="2021-06-30T11:21:14Z"/>
        <d v="2021-06-30T11:23:34Z"/>
        <d v="2021-06-30T11:24:09Z"/>
        <d v="2021-06-30T11:25:19Z"/>
        <d v="2021-06-30T11:25:54Z"/>
        <d v="2021-06-30T11:27:03Z"/>
        <d v="2021-06-30T11:31:08Z"/>
        <d v="2021-06-30T11:32:53Z"/>
        <d v="2021-06-30T11:34:38Z"/>
        <d v="2021-06-30T11:37:26Z"/>
        <d v="2021-06-30T11:38:52Z"/>
        <d v="2021-06-30T11:41:02Z"/>
        <d v="2021-06-30T11:41:37Z"/>
        <d v="2021-06-30T11:42:47Z"/>
        <d v="2021-06-30T11:45:07Z"/>
        <d v="2021-06-30T11:46:17Z"/>
        <d v="2021-06-30T11:46:52Z"/>
        <d v="2021-06-30T11:52:06Z"/>
        <d v="2021-06-30T11:52:41Z"/>
        <d v="2021-06-30T11:56:11Z"/>
        <d v="2021-06-30T11:57:56Z"/>
        <d v="2021-06-30T11:59:31Z"/>
        <d v="2021-06-30T11:59:41Z"/>
        <d v="2021-06-30T12:01:26Z"/>
        <d v="2021-06-30T12:05:30Z"/>
        <d v="2021-06-30T12:07:15Z"/>
        <d v="2021-06-30T12:07:50Z"/>
        <d v="2021-06-30T12:08:38Z"/>
        <d v="2021-06-30T12:09:00Z"/>
        <d v="2021-06-30T12:11:20Z"/>
        <d v="2021-06-30T12:13:40Z"/>
        <d v="2021-06-30T12:19:29Z"/>
        <d v="2021-06-30T12:20:04Z"/>
        <d v="2021-06-30T12:20:39Z"/>
        <d v="2021-06-30T12:22:24Z"/>
        <d v="2021-06-30T12:22:59Z"/>
        <d v="2021-06-30T12:25:19Z"/>
        <d v="2021-06-30T12:25:54Z"/>
        <d v="2021-06-30T12:26:29Z"/>
        <d v="2021-06-30T12:28:48Z"/>
        <d v="2021-06-30T12:29:58Z"/>
        <d v="2021-06-30T12:32:53Z"/>
        <d v="2021-06-30T12:33:28Z"/>
        <d v="2021-06-30T12:34:38Z"/>
        <d v="2021-06-30T12:35:48Z"/>
        <d v="2021-06-30T12:36:58Z"/>
        <d v="2021-06-30T12:38:08Z"/>
        <d v="2021-06-30T12:39:52Z"/>
        <d v="2021-06-30T12:41:02Z"/>
        <d v="2021-06-30T12:41:37Z"/>
        <d v="2021-06-30T12:42:12Z"/>
        <d v="2021-06-30T12:43:22Z"/>
        <d v="2021-06-30T12:43:57Z"/>
        <d v="2021-06-30T12:45:07Z"/>
        <d v="2021-06-30T12:46:17Z"/>
        <d v="2021-06-30T12:48:37Z"/>
        <d v="2021-06-30T12:52:06Z"/>
        <d v="2021-06-30T12:53:51Z"/>
        <d v="2021-06-30T12:54:26Z"/>
        <d v="2021-06-30T12:57:21Z"/>
        <d v="2021-06-30T12:57:56Z"/>
        <d v="2021-06-30T12:58:04Z"/>
        <d v="2021-06-30T13:00:16Z"/>
        <d v="2021-06-30T13:01:26Z"/>
        <d v="2021-06-30T13:01:26Z"/>
        <d v="2021-06-30T13:03:50Z"/>
        <d v="2021-06-30T13:04:55Z"/>
        <d v="2021-06-30T13:07:15Z"/>
        <d v="2021-06-30T13:10:10Z"/>
        <d v="2021-06-30T13:11:55Z"/>
        <d v="2021-06-30T13:13:26Z"/>
        <d v="2021-06-30T13:13:40Z"/>
        <d v="2021-06-30T13:14:24Z"/>
        <d v="2021-06-30T13:16:34Z"/>
        <d v="2021-06-30T13:18:54Z"/>
        <d v="2021-06-30T13:20:04Z"/>
        <d v="2021-06-30T13:20:38Z"/>
        <d v="2021-06-30T13:21:49Z"/>
        <d v="2021-06-30T13:22:59Z"/>
        <d v="2021-06-30T13:25:54Z"/>
        <d v="2021-06-30T13:27:21Z"/>
        <d v="2021-06-30T13:28:13Z"/>
        <d v="2021-06-30T13:29:23Z"/>
        <d v="2021-06-30T13:29:58Z"/>
        <d v="2021-06-30T13:30:33Z"/>
        <d v="2021-06-30T13:31:43Z"/>
        <d v="2021-06-30T13:32:18Z"/>
        <d v="2021-06-30T13:34:38Z"/>
        <d v="2021-06-30T13:35:13Z"/>
        <d v="2021-06-30T13:36:58Z"/>
        <d v="2021-06-30T13:37:33Z"/>
        <d v="2021-06-30T13:39:17Z"/>
        <d v="2021-06-30T13:39:52Z"/>
        <d v="2021-06-30T13:41:02Z"/>
        <d v="2021-06-30T13:41:16Z"/>
        <d v="2021-06-30T13:41:37Z"/>
        <d v="2021-06-30T13:42:47Z"/>
        <d v="2021-06-30T13:43:22Z"/>
        <d v="2021-06-30T13:43:57Z"/>
        <d v="2021-06-30T13:44:32Z"/>
        <d v="2021-06-30T13:46:17Z"/>
        <d v="2021-06-30T13:46:52Z"/>
        <d v="2021-06-30T13:50:22Z"/>
        <d v="2021-06-30T15:25:19Z"/>
        <d v="2021-06-30T15:25:54Z"/>
        <d v="2021-06-30T15:27:03Z"/>
        <d v="2021-06-30T15:27:38Z"/>
        <d v="2021-06-30T15:28:13Z"/>
        <d v="2021-06-30T15:28:19Z"/>
        <d v="2021-06-30T15:28:48Z"/>
        <d v="2021-06-30T15:29:58Z"/>
        <d v="2021-06-30T15:30:33Z"/>
        <d v="2021-06-30T15:31:08Z"/>
        <d v="2021-06-30T15:32:18Z"/>
        <d v="2021-06-30T15:32:53Z"/>
        <d v="2021-06-30T15:33:28Z"/>
        <d v="2021-06-30T15:36:57Z"/>
        <d v="2021-06-30T15:37:33Z"/>
        <d v="2021-06-30T15:38:08Z"/>
        <d v="2021-06-30T15:38:43Z"/>
        <d v="2021-06-30T15:39:52Z"/>
        <d v="2021-06-30T15:42:12Z"/>
        <d v="2021-06-30T15:43:57Z"/>
        <d v="2021-06-30T15:44:09Z"/>
        <d v="2021-06-30T15:44:32Z"/>
        <d v="2021-06-30T15:45:07Z"/>
        <d v="2021-06-30T15:45:42Z"/>
        <d v="2021-06-30T15:47:27Z"/>
        <d v="2021-06-30T15:48:02Z"/>
        <d v="2021-06-30T15:48:57Z"/>
        <d v="2021-06-30T15:49:12Z"/>
        <d v="2021-06-30T15:49:47Z"/>
        <d v="2021-06-30T15:50:22Z"/>
        <d v="2021-06-30T15:51:31Z"/>
        <d v="2021-06-30T15:52:06Z"/>
        <d v="2021-06-30T15:53:16Z"/>
        <d v="2021-06-30T15:54:26Z"/>
        <d v="2021-06-30T15:55:01Z"/>
        <d v="2021-06-30T15:56:11Z"/>
        <d v="2021-06-30T15:56:46Z"/>
        <d v="2021-06-30T15:57:21Z"/>
        <d v="2021-06-30T15:59:06Z"/>
        <d v="2021-06-30T16:00:16Z"/>
        <d v="2021-06-30T16:01:26Z"/>
        <d v="2021-06-30T16:01:55Z"/>
        <d v="2021-06-30T16:02:01Z"/>
        <d v="2021-06-30T16:03:45Z"/>
        <d v="2021-06-30T16:04:55Z"/>
        <d v="2021-06-30T16:05:30Z"/>
        <d v="2021-06-30T16:06:40Z"/>
        <d v="2021-06-30T16:07:50Z"/>
        <d v="2021-06-30T16:08:25Z"/>
        <d v="2021-06-30T16:09:07Z"/>
        <d v="2021-06-30T16:11:55Z"/>
        <d v="2021-06-30T16:12:30Z"/>
        <d v="2021-06-30T16:14:50Z"/>
        <d v="2021-06-30T16:15:50Z"/>
        <d v="2021-06-30T16:16:48Z"/>
        <d v="2021-06-30T16:17:09Z"/>
        <d v="2021-06-30T16:17:44Z"/>
        <d v="2021-06-30T16:19:29Z"/>
        <d v="2021-06-30T16:21:49Z"/>
        <d v="2021-06-30T16:22:24Z"/>
        <d v="2021-06-30T16:22:59Z"/>
        <d v="2021-06-30T16:24:09Z"/>
        <d v="2021-06-30T16:25:54Z"/>
        <d v="2021-06-30T16:26:29Z"/>
        <d v="2021-06-30T16:27:03Z"/>
        <d v="2021-06-30T16:28:48Z"/>
        <d v="2021-06-30T16:29:45Z"/>
        <d v="2021-06-30T16:29:58Z"/>
        <d v="2021-06-30T16:30:33Z"/>
        <d v="2021-06-30T16:31:08Z"/>
        <d v="2021-06-30T16:34:03Z"/>
        <d v="2021-06-30T16:34:38Z"/>
        <d v="2021-06-30T16:35:13Z"/>
        <d v="2021-06-30T16:35:48Z"/>
        <d v="2021-06-30T16:36:58Z"/>
        <d v="2021-06-30T16:38:08Z"/>
        <d v="2021-06-30T16:38:43Z"/>
        <d v="2021-06-30T16:39:17Z"/>
        <d v="2021-06-30T16:40:27Z"/>
        <d v="2021-06-30T16:42:47Z"/>
        <d v="2021-06-30T16:45:07Z"/>
        <d v="2021-06-30T16:47:27Z"/>
        <d v="2021-06-30T16:49:47Z"/>
        <d v="2021-06-30T16:50:22Z"/>
        <d v="2021-06-30T16:50:24Z"/>
        <d v="2021-06-30T16:51:31Z"/>
        <d v="2021-06-30T16:52:06Z"/>
        <d v="2021-06-30T16:54:26Z"/>
        <d v="2021-06-30T16:55:01Z"/>
        <d v="2021-06-30T16:55:40Z"/>
        <d v="2021-06-30T16:57:21Z"/>
        <d v="2021-06-30T16:57:56Z"/>
        <d v="2021-06-30T16:59:06Z"/>
        <d v="2021-06-30T16:59:41Z"/>
        <d v="2021-06-30T17:02:01Z"/>
        <d v="2021-06-30T17:02:36Z"/>
        <d v="2021-06-30T17:03:45Z"/>
        <d v="2021-06-30T17:04:20Z"/>
        <d v="2021-06-30T17:06:05Z"/>
        <d v="2021-06-30T17:06:43Z"/>
        <d v="2021-06-30T17:07:15Z"/>
        <d v="2021-06-30T17:07:50Z"/>
        <d v="2021-06-30T17:08:25Z"/>
        <d v="2021-06-30T17:09:00Z"/>
        <d v="2021-06-30T17:10:45Z"/>
        <d v="2021-06-30T17:11:20Z"/>
        <d v="2021-06-30T17:13:05Z"/>
        <d v="2021-06-30T17:14:15Z"/>
        <d v="2021-06-30T17:15:24Z"/>
        <d v="2021-06-30T17:15:59Z"/>
        <d v="2021-06-30T17:17:09Z"/>
        <d v="2021-06-30T17:18:54Z"/>
        <d v="2021-06-30T17:20:04Z"/>
        <d v="2021-06-30T17:20:39Z"/>
        <d v="2021-06-30T17:21:49Z"/>
        <d v="2021-06-30T17:22:24Z"/>
        <d v="2021-06-30T17:23:34Z"/>
        <d v="2021-06-30T17:24:09Z"/>
        <d v="2021-06-30T17:24:44Z"/>
        <d v="2021-06-30T17:25:19Z"/>
        <d v="2021-06-30T17:25:54Z"/>
        <d v="2021-06-30T17:26:29Z"/>
        <d v="2021-06-30T17:27:03Z"/>
        <d v="2021-06-30T17:27:38Z"/>
        <d v="2021-06-30T17:28:13Z"/>
        <d v="2021-06-30T17:29:58Z"/>
        <d v="2021-06-30T17:30:33Z"/>
        <d v="2021-06-30T17:31:08Z"/>
        <d v="2021-06-30T17:31:43Z"/>
        <d v="2021-06-30T17:32:53Z"/>
        <d v="2021-06-30T17:33:28Z"/>
        <d v="2021-06-30T17:33:36Z"/>
        <d v="2021-06-30T17:34:03Z"/>
        <d v="2021-06-30T17:34:33Z"/>
        <d v="2021-06-30T17:34:38Z"/>
        <d v="2021-06-30T17:35:13Z"/>
        <d v="2021-06-30T17:36:23Z"/>
        <d v="2021-06-30T17:36:58Z"/>
        <d v="2021-06-30T17:38:08Z"/>
        <d v="2021-06-30T17:38:43Z"/>
        <d v="2021-06-30T17:39:17Z"/>
        <d v="2021-06-30T17:39:52Z"/>
        <d v="2021-06-30T17:41:02Z"/>
        <d v="2021-06-30T17:41:37Z"/>
        <d v="2021-06-30T17:42:12Z"/>
        <d v="2021-06-30T17:42:43Z"/>
        <d v="2021-06-30T17:43:22Z"/>
        <d v="2021-06-30T17:43:57Z"/>
        <d v="2021-06-30T17:45:42Z"/>
        <d v="2021-06-30T17:47:27Z"/>
        <d v="2021-06-30T17:47:31Z"/>
        <d v="2021-06-30T17:48:28Z"/>
        <d v="2021-06-30T17:49:12Z"/>
        <d v="2021-06-30T17:49:47Z"/>
        <d v="2021-06-30T17:50:22Z"/>
        <d v="2021-06-30T17:50:56Z"/>
        <d v="2021-06-30T17:52:06Z"/>
        <d v="2021-06-30T17:52:41Z"/>
        <d v="2021-06-30T17:53:16Z"/>
        <d v="2021-06-30T17:53:51Z"/>
        <d v="2021-06-30T17:55:01Z"/>
        <d v="2021-06-30T17:56:11Z"/>
        <d v="2021-06-30T17:57:21Z"/>
        <d v="2021-06-30T17:57:56Z"/>
        <d v="2021-06-30T17:59:06Z"/>
        <d v="2021-06-30T18:00:51Z"/>
        <d v="2021-06-30T18:02:36Z"/>
        <d v="2021-06-30T18:02:52Z"/>
        <d v="2021-06-30T18:03:10Z"/>
        <d v="2021-06-30T18:04:20Z"/>
        <d v="2021-06-30T18:04:55Z"/>
        <d v="2021-06-30T18:06:40Z"/>
        <d v="2021-06-30T18:07:15Z"/>
        <d v="2021-06-30T18:07:50Z"/>
        <d v="2021-06-30T18:08:25Z"/>
        <d v="2021-06-30T18:09:00Z"/>
        <d v="2021-06-30T18:11:55Z"/>
        <d v="2021-06-30T18:12:28Z"/>
        <d v="2021-06-30T18:13:40Z"/>
        <d v="2021-06-30T18:14:15Z"/>
        <d v="2021-06-30T18:15:24Z"/>
        <d v="2021-06-30T18:16:34Z"/>
        <d v="2021-06-30T18:17:44Z"/>
        <d v="2021-06-30T18:18:54Z"/>
        <d v="2021-06-30T18:20:39Z"/>
        <d v="2021-06-30T18:21:49Z"/>
        <d v="2021-06-30T18:22:59Z"/>
        <d v="2021-06-30T18:23:34Z"/>
        <d v="2021-06-30T18:25:19Z"/>
        <d v="2021-06-30T18:26:29Z"/>
        <d v="2021-06-30T18:27:38Z"/>
        <d v="2021-06-30T18:28:13Z"/>
        <d v="2021-06-30T18:29:58Z"/>
        <d v="2021-06-30T18:32:18Z"/>
        <d v="2021-06-30T18:34:33Z"/>
        <d v="2021-06-30T18:34:38Z"/>
        <d v="2021-06-30T18:35:48Z"/>
        <d v="2021-06-30T18:36:58Z"/>
        <d v="2021-06-30T18:37:33Z"/>
        <d v="2021-06-30T18:38:08Z"/>
        <d v="2021-06-30T18:38:43Z"/>
        <d v="2021-06-30T18:39:17Z"/>
        <d v="2021-06-30T18:39:21Z"/>
        <d v="2021-06-30T18:42:12Z"/>
        <d v="2021-06-30T18:42:47Z"/>
        <d v="2021-06-30T18:43:57Z"/>
        <d v="2021-06-30T18:44:32Z"/>
        <d v="2021-06-30T18:45:07Z"/>
        <d v="2021-06-30T18:45:36Z"/>
        <d v="2021-06-30T18:48:02Z"/>
        <d v="2021-06-30T18:48:57Z"/>
        <d v="2021-06-30T18:49:12Z"/>
        <d v="2021-06-30T18:50:56Z"/>
        <d v="2021-06-30T18:51:31Z"/>
        <d v="2021-06-30T18:52:06Z"/>
        <d v="2021-06-30T18:52:41Z"/>
        <d v="2021-06-30T18:55:01Z"/>
        <d v="2021-06-30T18:55:36Z"/>
        <d v="2021-06-30T18:56:11Z"/>
        <d v="2021-06-30T18:59:41Z"/>
        <d v="2021-06-30T19:00:16Z"/>
        <d v="2021-06-30T19:00:51Z"/>
        <d v="2021-06-30T19:02:01Z"/>
        <d v="2021-06-30T19:02:36Z"/>
        <d v="2021-06-30T19:03:10Z"/>
        <d v="2021-06-30T19:04:55Z"/>
        <d v="2021-06-30T19:06:43Z"/>
        <d v="2021-06-30T19:07:15Z"/>
        <d v="2021-06-30T19:07:50Z"/>
        <d v="2021-06-30T19:09:35Z"/>
        <d v="2021-06-30T19:10:10Z"/>
        <d v="2021-06-30T19:13:40Z"/>
        <d v="2021-06-30T19:14:15Z"/>
        <d v="2021-06-30T19:14:50Z"/>
        <d v="2021-06-30T19:15:24Z"/>
        <d v="2021-06-30T19:15:59Z"/>
        <d v="2021-06-30T19:16:34Z"/>
        <d v="2021-06-30T19:18:19Z"/>
        <d v="2021-06-30T19:18:54Z"/>
        <d v="2021-06-30T19:19:29Z"/>
        <d v="2021-06-30T19:21:14Z"/>
        <d v="2021-06-30T19:21:49Z"/>
        <d v="2021-06-30T19:23:34Z"/>
        <d v="2021-06-30T19:25:19Z"/>
        <d v="2021-06-30T19:25:54Z"/>
        <d v="2021-06-30T19:26:29Z"/>
        <d v="2021-06-30T19:27:03Z"/>
        <d v="2021-06-30T19:27:38Z"/>
        <d v="2021-06-30T19:29:23Z"/>
        <d v="2021-06-30T19:29:58Z"/>
        <d v="2021-06-30T19:30:33Z"/>
        <d v="2021-06-30T19:30:43Z"/>
        <d v="2021-06-30T19:31:43Z"/>
        <d v="2021-06-30T19:32:53Z"/>
        <d v="2021-06-30T19:34:03Z"/>
        <d v="2021-06-30T19:34:38Z"/>
        <d v="2021-06-30T19:35:13Z"/>
        <d v="2021-06-30T19:36:28Z"/>
        <d v="2021-06-30T19:36:58Z"/>
        <d v="2021-06-30T19:38:43Z"/>
        <d v="2021-06-30T19:39:52Z"/>
        <d v="2021-06-30T19:40:27Z"/>
        <d v="2021-06-30T19:41:37Z"/>
        <d v="2021-06-30T19:42:12Z"/>
        <d v="2021-06-30T19:42:47Z"/>
        <d v="2021-06-30T19:43:22Z"/>
        <d v="2021-06-30T19:44:32Z"/>
        <d v="2021-06-30T19:45:07Z"/>
        <d v="2021-06-30T19:47:27Z"/>
        <d v="2021-06-30T19:48:02Z"/>
        <d v="2021-06-30T19:49:12Z"/>
        <d v="2021-06-30T19:49:47Z"/>
        <d v="2021-06-30T19:50:56Z"/>
        <d v="2021-06-30T19:51:31Z"/>
        <d v="2021-06-30T19:53:51Z"/>
        <d v="2021-06-30T19:54:26Z"/>
        <d v="2021-06-30T19:55:01Z"/>
        <d v="2021-06-30T19:55:12Z"/>
        <d v="2021-06-30T19:56:09Z"/>
        <d v="2021-06-30T19:56:11Z"/>
        <d v="2021-06-30T19:56:46Z"/>
        <d v="2021-06-30T19:57:56Z"/>
        <d v="2021-06-30T19:59:06Z"/>
        <d v="2021-06-30T20:00:16Z"/>
        <d v="2021-06-30T20:00:51Z"/>
        <d v="2021-06-30T20:01:26Z"/>
        <d v="2021-06-30T20:03:10Z"/>
        <d v="2021-06-30T20:03:45Z"/>
        <d v="2021-06-30T20:04:55Z"/>
        <d v="2021-06-30T20:05:16Z"/>
        <d v="2021-06-30T20:05:30Z"/>
        <d v="2021-06-30T20:06:05Z"/>
        <d v="2021-06-30T20:06:40Z"/>
        <d v="2021-06-30T20:07:15Z"/>
        <d v="2021-06-30T20:07:50Z"/>
        <d v="2021-06-30T20:09:00Z"/>
        <d v="2021-06-30T20:09:35Z"/>
        <d v="2021-06-30T20:10:10Z"/>
        <d v="2021-06-30T20:11:55Z"/>
        <d v="2021-06-30T20:13:05Z"/>
        <d v="2021-06-30T20:13:40Z"/>
        <d v="2021-06-30T20:14:15Z"/>
        <d v="2021-06-30T20:14:50Z"/>
        <d v="2021-06-30T20:16:34Z"/>
        <d v="2021-06-30T20:17:09Z"/>
        <d v="2021-06-30T20:18:54Z"/>
        <d v="2021-06-30T20:19:40Z"/>
        <d v="2021-06-30T20:20:04Z"/>
        <d v="2021-06-30T20:21:49Z"/>
        <d v="2021-06-30T20:23:02Z"/>
        <d v="2021-06-30T20:23:34Z"/>
        <d v="2021-06-30T20:24:44Z"/>
        <d v="2021-06-30T20:25:54Z"/>
        <d v="2021-06-30T20:27:38Z"/>
        <d v="2021-06-30T20:29:23Z"/>
        <d v="2021-06-30T20:29:58Z"/>
        <d v="2021-06-30T20:31:08Z"/>
        <d v="2021-06-30T20:31:43Z"/>
        <d v="2021-06-30T20:32:18Z"/>
        <d v="2021-06-30T20:32:53Z"/>
        <d v="2021-06-30T20:33:28Z"/>
        <d v="2021-06-30T20:35:13Z"/>
        <d v="2021-06-30T20:35:48Z"/>
        <d v="2021-06-30T20:36:58Z"/>
        <d v="2021-06-30T20:38:08Z"/>
        <d v="2021-06-30T20:39:52Z"/>
        <d v="2021-06-30T20:41:02Z"/>
        <d v="2021-06-30T20:42:47Z"/>
        <d v="2021-06-30T20:43:22Z"/>
        <d v="2021-06-30T20:43:57Z"/>
        <d v="2021-06-30T20:44:32Z"/>
        <d v="2021-06-30T20:45:07Z"/>
        <d v="2021-06-30T20:45:07Z"/>
        <d v="2021-06-30T20:45:42Z"/>
        <d v="2021-06-30T20:47:27Z"/>
        <d v="2021-06-30T20:48:02Z"/>
        <d v="2021-06-30T20:49:12Z"/>
        <d v="2021-06-30T20:49:47Z"/>
        <d v="2021-06-30T20:50:22Z"/>
        <d v="2021-06-30T20:50:52Z"/>
        <d v="2021-06-30T20:51:31Z"/>
        <d v="2021-06-30T20:52:06Z"/>
        <d v="2021-06-30T20:53:51Z"/>
        <d v="2021-06-30T20:54:26Z"/>
        <d v="2021-06-30T20:55:01Z"/>
        <d v="2021-06-30T20:56:11Z"/>
        <d v="2021-06-30T20:56:46Z"/>
        <d v="2021-06-30T20:57:56Z"/>
        <d v="2021-06-30T20:58:31Z"/>
        <d v="2021-06-30T21:01:26Z"/>
        <d v="2021-06-30T21:02:36Z"/>
        <d v="2021-06-30T21:03:45Z"/>
        <d v="2021-06-30T21:04:20Z"/>
        <d v="2021-06-30T21:04:55Z"/>
        <d v="2021-06-30T21:05:30Z"/>
        <d v="2021-06-30T21:06:05Z"/>
        <d v="2021-06-30T21:06:40Z"/>
        <d v="2021-06-30T21:07:15Z"/>
        <d v="2021-06-30T21:07:50Z"/>
        <d v="2021-06-30T21:10:10Z"/>
        <d v="2021-06-30T21:10:45Z"/>
        <d v="2021-06-30T21:12:30Z"/>
        <d v="2021-06-30T21:13:05Z"/>
        <d v="2021-06-30T21:13:26Z"/>
        <d v="2021-06-30T21:14:15Z"/>
        <d v="2021-06-30T21:15:24Z"/>
        <d v="2021-06-30T21:16:34Z"/>
        <d v="2021-06-30T21:18:19Z"/>
        <d v="2021-06-30T21:19:29Z"/>
        <d v="2021-06-30T21:20:04Z"/>
        <d v="2021-06-30T21:21:14Z"/>
        <d v="2021-06-30T21:22:24Z"/>
        <d v="2021-06-30T21:23:34Z"/>
        <d v="2021-06-30T21:24:44Z"/>
        <d v="2021-06-30T21:27:03Z"/>
        <d v="2021-06-30T21:29:23Z"/>
        <d v="2021-06-30T21:32:53Z"/>
        <d v="2021-06-30T21:33:28Z"/>
        <d v="2021-06-30T21:34:03Z"/>
        <d v="2021-06-30T21:35:48Z"/>
        <d v="2021-06-30T21:36:23Z"/>
        <d v="2021-06-30T21:36:58Z"/>
        <d v="2021-06-30T21:38:43Z"/>
        <d v="2021-06-30T21:39:21Z"/>
        <d v="2021-06-30T21:39:52Z"/>
        <d v="2021-06-30T21:41:02Z"/>
        <d v="2021-06-30T21:41:37Z"/>
        <d v="2021-06-30T21:42:47Z"/>
        <d v="2021-06-30T21:43:22Z"/>
        <d v="2021-06-30T21:43:57Z"/>
        <d v="2021-06-30T21:45:42Z"/>
        <d v="2021-06-30T21:46:52Z"/>
        <d v="2021-06-30T21:48:02Z"/>
        <d v="2021-06-30T21:50:22Z"/>
        <d v="2021-06-30T21:52:06Z"/>
        <d v="2021-06-30T21:52:41Z"/>
        <d v="2021-06-30T21:53:51Z"/>
        <d v="2021-06-30T21:54:26Z"/>
        <d v="2021-06-30T21:56:11Z"/>
        <d v="2021-06-30T21:56:46Z"/>
        <d v="2021-06-30T21:57:21Z"/>
        <d v="2021-06-30T21:59:02Z"/>
        <d v="2021-06-30T21:59:41Z"/>
        <d v="2021-06-30T22:00:51Z"/>
        <d v="2021-06-30T22:02:01Z"/>
        <d v="2021-06-30T22:02:36Z"/>
        <d v="2021-06-30T22:03:45Z"/>
        <d v="2021-06-30T22:04:20Z"/>
        <d v="2021-06-30T22:04:55Z"/>
        <d v="2021-06-30T22:07:15Z"/>
        <d v="2021-06-30T22:08:25Z"/>
        <d v="2021-06-30T22:09:00Z"/>
        <d v="2021-06-30T22:09:35Z"/>
        <d v="2021-06-30T22:09:36Z"/>
        <d v="2021-06-30T22:10:45Z"/>
        <d v="2021-06-30T22:11:02Z"/>
        <d v="2021-06-30T22:11:20Z"/>
        <d v="2021-06-30T22:13:40Z"/>
        <d v="2021-06-30T22:14:15Z"/>
        <d v="2021-06-30T22:15:24Z"/>
        <d v="2021-06-30T22:15:59Z"/>
        <d v="2021-06-30T22:17:09Z"/>
        <d v="2021-06-30T22:17:44Z"/>
        <d v="2021-06-30T22:18:19Z"/>
        <d v="2021-06-30T22:19:12Z"/>
        <d v="2021-06-30T22:20:39Z"/>
        <d v="2021-06-30T22:22:24Z"/>
        <d v="2021-06-30T22:22:59Z"/>
        <d v="2021-06-30T22:23:34Z"/>
        <d v="2021-06-30T22:24:09Z"/>
        <d v="2021-06-30T22:27:38Z"/>
        <d v="2021-06-30T22:28:13Z"/>
        <d v="2021-06-30T22:29:58Z"/>
        <d v="2021-06-30T22:32:18Z"/>
        <d v="2021-06-30T22:34:03Z"/>
        <d v="2021-06-30T22:34:38Z"/>
        <d v="2021-06-30T22:36:58Z"/>
        <d v="2021-06-30T22:38:43Z"/>
        <d v="2021-06-30T22:40:48Z"/>
        <d v="2021-06-30T22:43:22Z"/>
        <d v="2021-06-30T22:45:42Z"/>
        <d v="2021-06-30T22:46:17Z"/>
        <d v="2021-06-30T22:48:02Z"/>
        <d v="2021-06-30T22:48:37Z"/>
        <d v="2021-06-30T22:51:31Z"/>
        <d v="2021-06-30T22:52:06Z"/>
        <d v="2021-06-30T22:52:19Z"/>
        <d v="2021-06-30T22:52:41Z"/>
        <d v="2021-06-30T22:53:16Z"/>
        <d v="2021-06-30T22:55:36Z"/>
        <d v="2021-06-30T22:56:46Z"/>
        <d v="2021-06-30T22:57:21Z"/>
        <d v="2021-06-30T22:57:56Z"/>
        <d v="2021-06-30T22:58:31Z"/>
        <d v="2021-06-30T23:03:50Z"/>
        <d v="2021-06-30T23:04:20Z"/>
        <d v="2021-06-30T23:06:40Z"/>
        <d v="2021-06-30T23:07:15Z"/>
        <d v="2021-06-30T23:07:50Z"/>
        <d v="2021-06-30T23:09:35Z"/>
        <d v="2021-06-30T23:11:55Z"/>
        <d v="2021-06-30T23:12:30Z"/>
        <d v="2021-06-30T23:13:05Z"/>
        <d v="2021-06-30T23:13:40Z"/>
        <d v="2021-06-30T23:14:50Z"/>
        <d v="2021-06-30T23:16:34Z"/>
        <d v="2021-06-30T23:17:09Z"/>
        <d v="2021-06-30T23:18:19Z"/>
        <d v="2021-06-30T23:18:54Z"/>
        <d v="2021-06-30T23:21:49Z"/>
        <d v="2021-06-30T23:24:09Z"/>
        <d v="2021-06-30T23:25:54Z"/>
        <d v="2021-06-30T23:26:29Z"/>
        <d v="2021-06-30T23:26:52Z"/>
        <d v="2021-06-30T23:27:38Z"/>
        <d v="2021-06-30T23:30:33Z"/>
        <d v="2021-06-30T23:30:43Z"/>
        <d v="2021-06-30T23:32:18Z"/>
        <d v="2021-06-30T23:33:07Z"/>
        <d v="2021-06-30T23:34:38Z"/>
        <d v="2021-06-30T23:37:33Z"/>
        <d v="2021-06-30T23:44:32Z"/>
        <d v="2021-06-30T23:45:07Z"/>
        <d v="2021-06-30T23:46:52Z"/>
        <d v="2021-06-30T23:48:37Z"/>
        <d v="2021-06-30T23:50:56Z"/>
        <d v="2021-06-30T23:53:16Z"/>
        <d v="2021-06-30T23:56:09Z"/>
        <d v="2021-06-30T23:56:11Z"/>
        <d v="2021-06-30T23:58:31Z"/>
        <d v="2021-06-30T23:59:41Z"/>
        <d v="2021-07-01T00:00:51Z"/>
        <d v="2021-07-01T00:04:55Z"/>
        <d v="2021-07-01T00:05:30Z"/>
        <d v="2021-07-01T00:10:45Z"/>
        <d v="2021-07-01T00:12:30Z"/>
        <d v="2021-07-01T00:14:15Z"/>
        <d v="2021-07-01T00:17:09Z"/>
        <d v="2021-07-01T00:18:54Z"/>
        <d v="2021-07-01T00:20:04Z"/>
        <d v="2021-07-01T00:21:14Z"/>
        <d v="2021-07-01T00:21:49Z"/>
        <d v="2021-07-01T00:24:44Z"/>
        <d v="2021-07-01T00:25:19Z"/>
        <d v="2021-07-01T00:28:48Z"/>
        <d v="2021-07-01T00:36:00Z"/>
        <d v="2021-07-01T00:43:22Z"/>
        <d v="2021-07-01T00:45:36Z"/>
        <d v="2021-07-01T00:47:27Z"/>
        <d v="2021-07-01T01:00:51Z"/>
        <d v="2021-07-01T01:01:26Z"/>
        <d v="2021-07-01T01:03:45Z"/>
        <d v="2021-07-01T01:07:50Z"/>
        <d v="2021-07-01T01:12:30Z"/>
        <d v="2021-07-01T01:18:19Z"/>
        <d v="2021-07-01T01:20:39Z"/>
        <d v="2021-07-01T01:27:03Z"/>
        <d v="2021-07-01T01:28:48Z"/>
        <d v="2021-07-01T01:32:18Z"/>
        <d v="2021-07-01T01:33:28Z"/>
        <d v="2021-07-01T01:41:45Z"/>
        <d v="2021-07-01T01:45:42Z"/>
        <d v="2021-07-01T01:50:56Z"/>
        <d v="2021-07-01T01:51:50Z"/>
        <d v="2021-07-01T01:55:36Z"/>
        <d v="2021-07-01T01:57:56Z"/>
        <d v="2021-07-01T02:01:26Z"/>
        <d v="2021-07-01T02:12:00Z"/>
        <d v="2021-07-01T02:17:44Z"/>
        <d v="2021-07-01T02:27:03Z"/>
        <d v="2021-07-01T02:32:38Z"/>
        <d v="2021-07-01T02:36:00Z"/>
        <d v="2021-07-01T02:38:43Z"/>
        <d v="2021-07-01T02:39:50Z"/>
        <d v="2021-07-01T02:41:37Z"/>
        <d v="2021-07-01T02:42:43Z"/>
        <d v="2021-07-01T02:43:57Z"/>
        <d v="2021-07-01T02:50:24Z"/>
        <d v="2021-07-01T02:55:01Z"/>
        <d v="2021-07-01T02:58:33Z"/>
        <d v="2021-07-01T03:00:57Z"/>
        <d v="2021-07-01T03:04:55Z"/>
        <d v="2021-07-01T03:17:09Z"/>
        <d v="2021-07-01T03:23:31Z"/>
        <d v="2021-07-01T03:29:23Z"/>
        <d v="2021-07-01T03:32:18Z"/>
        <d v="2021-07-01T03:36:58Z"/>
        <d v="2021-07-01T03:39:17Z"/>
        <d v="2021-07-01T03:40:27Z"/>
        <d v="2021-07-01T03:40:48Z"/>
        <d v="2021-07-01T03:41:45Z"/>
        <d v="2021-07-01T04:09:35Z"/>
        <d v="2021-07-01T04:13:40Z"/>
        <d v="2021-07-01T04:24:09Z"/>
        <d v="2021-07-01T04:27:21Z"/>
        <d v="2021-07-01T04:32:09Z"/>
        <d v="2021-07-01T04:32:53Z"/>
        <d v="2021-07-01T04:34:38Z"/>
        <d v="2021-07-01T04:42:12Z"/>
        <d v="2021-07-01T04:42:43Z"/>
        <d v="2021-07-01T04:47:02Z"/>
        <d v="2021-07-01T04:47:27Z"/>
        <d v="2021-07-01T04:54:26Z"/>
        <d v="2021-07-01T05:04:19Z"/>
        <d v="2021-07-01T05:05:30Z"/>
        <d v="2021-07-01T05:13:26Z"/>
        <d v="2021-07-01T05:14:15Z"/>
        <d v="2021-07-01T05:15:21Z"/>
        <d v="2021-07-01T05:15:24Z"/>
        <d v="2021-07-01T05:31:08Z"/>
        <d v="2021-07-01T05:31:43Z"/>
        <d v="2021-07-01T05:36:57Z"/>
        <d v="2021-07-01T05:37:26Z"/>
        <d v="2021-07-01T05:40:27Z"/>
        <d v="2021-07-01T05:59:06Z"/>
        <d v="2021-07-01T06:23:31Z"/>
        <d v="2021-07-01T06:35:13Z"/>
        <d v="2021-07-01T06:39:21Z"/>
        <d v="2021-07-01T06:48:37Z"/>
        <d v="2021-07-01T06:50:24Z"/>
        <d v="2021-07-01T06:54:43Z"/>
        <d v="2021-07-01T06:58:31Z"/>
        <d v="2021-07-01T07:12:28Z"/>
        <d v="2021-07-01T07:13:40Z"/>
        <d v="2021-07-01T07:24:44Z"/>
        <d v="2021-07-01T07:25:26Z"/>
        <d v="2021-07-01T07:31:12Z"/>
        <d v="2021-07-01T07:43:57Z"/>
        <d v="2021-07-01T07:48:02Z"/>
        <d v="2021-07-01T07:49:26Z"/>
        <d v="2021-07-01T07:51:31Z"/>
        <d v="2021-07-01T07:56:46Z"/>
        <d v="2021-07-01T08:06:43Z"/>
        <d v="2021-07-01T08:07:15Z"/>
        <d v="2021-07-01T08:18:19Z"/>
        <d v="2021-07-01T08:18:54Z"/>
        <d v="2021-07-01T08:24:00Z"/>
        <d v="2021-07-01T08:36:23Z"/>
        <d v="2021-07-01T08:52:06Z"/>
        <d v="2021-07-01T08:57:21Z"/>
        <d v="2021-07-01T08:59:41Z"/>
        <d v="2021-07-01T09:02:52Z"/>
        <d v="2021-07-01T09:11:31Z"/>
        <d v="2021-07-01T09:24:44Z"/>
        <d v="2021-07-01T09:29:16Z"/>
        <d v="2021-07-01T09:35:48Z"/>
        <d v="2021-07-01T09:39:50Z"/>
        <d v="2021-07-01T09:43:57Z"/>
        <d v="2021-07-01T09:44:32Z"/>
        <d v="2021-07-01T09:48:00Z"/>
        <d v="2021-07-01T09:48:28Z"/>
        <d v="2021-07-01T10:06:05Z"/>
        <d v="2021-07-01T10:06:40Z"/>
        <d v="2021-07-01T10:12:57Z"/>
        <d v="2021-07-01T10:13:40Z"/>
        <d v="2021-07-01T10:14:15Z"/>
        <d v="2021-07-01T10:15:24Z"/>
        <d v="2021-07-01T10:16:34Z"/>
        <d v="2021-07-01T10:17:44Z"/>
        <d v="2021-07-01T10:19:29Z"/>
        <d v="2021-07-01T12:00:16Z"/>
        <d v="2021-07-01T13:51:31Z"/>
        <d v="2021-07-01T13:52:06Z"/>
        <d v="2021-07-01T13:53:16Z"/>
        <d v="2021-07-01T13:54:26Z"/>
        <d v="2021-07-01T13:55:36Z"/>
        <d v="2021-07-01T13:56:46Z"/>
        <d v="2021-07-01T13:57:56Z"/>
        <d v="2021-07-01T13:58:31Z"/>
        <d v="2021-07-01T13:59:41Z"/>
        <d v="2021-07-01T14:01:26Z"/>
        <d v="2021-07-01T14:03:10Z"/>
        <d v="2021-07-01T14:04:55Z"/>
        <d v="2021-07-01T14:05:30Z"/>
        <d v="2021-07-01T14:06:40Z"/>
        <d v="2021-07-01T14:08:25Z"/>
        <d v="2021-07-01T14:09:00Z"/>
        <d v="2021-07-01T14:09:35Z"/>
        <d v="2021-07-01T14:10:10Z"/>
        <d v="2021-07-01T14:11:20Z"/>
        <d v="2021-07-01T14:11:55Z"/>
        <d v="2021-07-01T14:12:28Z"/>
        <d v="2021-07-01T14:13:40Z"/>
        <d v="2021-07-01T14:17:09Z"/>
        <d v="2021-07-01T14:17:16Z"/>
        <d v="2021-07-01T14:17:44Z"/>
        <d v="2021-07-01T14:18:19Z"/>
        <d v="2021-07-01T14:18:54Z"/>
        <d v="2021-07-01T14:20:04Z"/>
        <d v="2021-07-01T14:22:59Z"/>
        <d v="2021-07-01T14:23:34Z"/>
        <d v="2021-07-01T14:25:19Z"/>
        <d v="2021-07-01T14:25:54Z"/>
        <d v="2021-07-01T14:28:48Z"/>
        <d v="2021-07-01T14:29:58Z"/>
        <d v="2021-07-01T14:31:08Z"/>
        <d v="2021-07-01T14:32:53Z"/>
        <d v="2021-07-01T14:34:03Z"/>
        <d v="2021-07-01T14:34:38Z"/>
        <d v="2021-07-01T14:35:13Z"/>
        <d v="2021-07-01T14:36:23Z"/>
        <d v="2021-07-01T14:36:58Z"/>
        <d v="2021-07-01T14:37:33Z"/>
        <d v="2021-07-01T14:39:17Z"/>
        <d v="2021-07-01T14:40:48Z"/>
        <d v="2021-07-01T14:44:32Z"/>
        <d v="2021-07-01T14:46:52Z"/>
        <d v="2021-07-01T14:48:37Z"/>
        <d v="2021-07-01T14:50:22Z"/>
        <d v="2021-07-01T14:51:31Z"/>
        <d v="2021-07-01T14:56:11Z"/>
        <d v="2021-07-01T14:59:06Z"/>
        <d v="2021-07-01T14:59:41Z"/>
        <d v="2021-07-01T15:00:16Z"/>
        <d v="2021-07-01T15:00:51Z"/>
        <d v="2021-07-01T15:01:26Z"/>
        <d v="2021-07-01T15:02:01Z"/>
        <d v="2021-07-01T15:02:36Z"/>
        <d v="2021-07-01T15:03:45Z"/>
        <d v="2021-07-01T15:04:20Z"/>
        <d v="2021-07-01T15:07:15Z"/>
        <d v="2021-07-01T15:07:50Z"/>
        <d v="2021-07-01T15:10:10Z"/>
        <d v="2021-07-01T15:10:45Z"/>
        <d v="2021-07-01T15:11:31Z"/>
        <d v="2021-07-01T15:11:55Z"/>
        <d v="2021-07-01T15:13:05Z"/>
        <d v="2021-07-01T15:14:50Z"/>
        <d v="2021-07-01T15:15:59Z"/>
        <d v="2021-07-01T15:16:34Z"/>
        <d v="2021-07-01T15:18:19Z"/>
        <d v="2021-07-01T15:21:14Z"/>
        <d v="2021-07-01T15:24:44Z"/>
        <d v="2021-07-01T15:25:54Z"/>
        <d v="2021-07-01T15:26:29Z"/>
        <d v="2021-07-01T15:27:38Z"/>
        <d v="2021-07-01T15:28:48Z"/>
        <d v="2021-07-01T15:29:23Z"/>
        <d v="2021-07-01T15:29:58Z"/>
        <d v="2021-07-01T15:31:43Z"/>
        <d v="2021-07-01T15:32:53Z"/>
        <d v="2021-07-01T15:35:13Z"/>
        <d v="2021-07-01T15:35:48Z"/>
        <d v="2021-07-01T15:36:58Z"/>
        <d v="2021-07-01T15:37:33Z"/>
        <d v="2021-07-01T15:39:17Z"/>
        <d v="2021-07-01T15:39:52Z"/>
        <d v="2021-07-01T15:40:27Z"/>
        <d v="2021-07-01T15:41:37Z"/>
        <d v="2021-07-01T15:42:12Z"/>
        <d v="2021-07-01T15:43:22Z"/>
        <d v="2021-07-01T15:44:32Z"/>
        <d v="2021-07-01T15:45:42Z"/>
        <d v="2021-07-01T15:46:17Z"/>
        <d v="2021-07-01T15:46:52Z"/>
        <d v="2021-07-01T15:48:37Z"/>
        <d v="2021-07-01T15:50:22Z"/>
        <d v="2021-07-01T15:50:56Z"/>
        <d v="2021-07-01T15:52:06Z"/>
        <d v="2021-07-01T15:53:16Z"/>
        <d v="2021-07-01T15:53:51Z"/>
        <d v="2021-07-01T15:54:26Z"/>
        <d v="2021-07-01T15:56:46Z"/>
        <d v="2021-07-01T15:58:31Z"/>
        <d v="2021-07-01T15:59:06Z"/>
        <d v="2021-07-01T16:00:16Z"/>
        <d v="2021-07-01T16:00:51Z"/>
        <d v="2021-07-01T16:03:10Z"/>
        <d v="2021-07-01T16:04:20Z"/>
        <d v="2021-07-01T16:05:45Z"/>
        <d v="2021-07-01T16:06:40Z"/>
        <d v="2021-07-01T16:07:15Z"/>
        <d v="2021-07-01T16:07:50Z"/>
        <d v="2021-07-01T16:08:25Z"/>
        <d v="2021-07-01T16:10:10Z"/>
        <d v="2021-07-01T16:10:45Z"/>
        <d v="2021-07-01T16:11:02Z"/>
        <d v="2021-07-01T16:11:20Z"/>
        <d v="2021-07-01T16:11:55Z"/>
        <d v="2021-07-01T16:12:30Z"/>
        <d v="2021-07-01T16:13:05Z"/>
        <d v="2021-07-01T16:13:40Z"/>
        <d v="2021-07-01T16:15:21Z"/>
        <d v="2021-07-01T16:15:24Z"/>
        <d v="2021-07-01T16:17:09Z"/>
        <d v="2021-07-01T16:17:44Z"/>
        <d v="2021-07-01T16:18:19Z"/>
        <d v="2021-07-01T16:19:29Z"/>
        <d v="2021-07-01T16:20:39Z"/>
        <d v="2021-07-01T16:21:14Z"/>
        <d v="2021-07-01T16:21:49Z"/>
        <d v="2021-07-01T16:22:24Z"/>
        <d v="2021-07-01T16:22:59Z"/>
        <d v="2021-07-01T16:23:34Z"/>
        <d v="2021-07-01T16:24:09Z"/>
        <d v="2021-07-01T16:29:58Z"/>
        <d v="2021-07-01T16:31:08Z"/>
        <d v="2021-07-01T16:34:33Z"/>
        <d v="2021-07-01T16:35:48Z"/>
        <d v="2021-07-01T16:36:23Z"/>
        <d v="2021-07-01T16:37:33Z"/>
        <d v="2021-07-01T16:38:43Z"/>
        <d v="2021-07-01T16:39:17Z"/>
        <d v="2021-07-01T16:39:52Z"/>
        <d v="2021-07-01T16:41:02Z"/>
        <d v="2021-07-01T16:41:37Z"/>
        <d v="2021-07-01T16:42:12Z"/>
        <d v="2021-07-01T16:42:47Z"/>
        <d v="2021-07-01T16:43:22Z"/>
        <d v="2021-07-01T16:45:07Z"/>
        <d v="2021-07-01T16:47:27Z"/>
        <d v="2021-07-01T16:48:02Z"/>
        <d v="2021-07-01T16:48:37Z"/>
        <d v="2021-07-01T16:48:57Z"/>
        <d v="2021-07-01T16:49:12Z"/>
        <d v="2021-07-01T16:50:22Z"/>
        <d v="2021-07-01T16:50:56Z"/>
        <d v="2021-07-01T16:52:41Z"/>
        <d v="2021-07-01T16:54:26Z"/>
        <d v="2021-07-01T16:56:46Z"/>
        <d v="2021-07-01T16:57:21Z"/>
        <d v="2021-07-01T16:58:31Z"/>
        <d v="2021-07-01T16:59:06Z"/>
        <d v="2021-07-01T16:59:41Z"/>
        <d v="2021-07-01T17:00:16Z"/>
        <d v="2021-07-01T17:01:26Z"/>
        <d v="2021-07-01T17:02:01Z"/>
        <d v="2021-07-01T17:02:36Z"/>
        <d v="2021-07-01T17:03:10Z"/>
        <d v="2021-07-01T17:04:20Z"/>
        <d v="2021-07-01T17:04:55Z"/>
        <d v="2021-07-01T17:06:40Z"/>
        <d v="2021-07-01T17:07:15Z"/>
        <d v="2021-07-01T17:07:50Z"/>
        <d v="2021-07-01T17:09:00Z"/>
        <d v="2021-07-01T17:11:20Z"/>
        <d v="2021-07-01T17:13:05Z"/>
        <d v="2021-07-01T17:13:40Z"/>
        <d v="2021-07-01T17:14:15Z"/>
        <d v="2021-07-01T17:14:50Z"/>
        <d v="2021-07-01T17:15:24Z"/>
        <d v="2021-07-01T17:16:34Z"/>
        <d v="2021-07-01T17:17:09Z"/>
        <d v="2021-07-01T17:17:44Z"/>
        <d v="2021-07-01T17:22:59Z"/>
        <d v="2021-07-01T17:24:09Z"/>
        <d v="2021-07-01T17:24:44Z"/>
        <d v="2021-07-01T17:25:54Z"/>
        <d v="2021-07-01T17:27:03Z"/>
        <d v="2021-07-01T17:27:38Z"/>
        <d v="2021-07-01T17:28:48Z"/>
        <d v="2021-07-01T17:29:58Z"/>
        <d v="2021-07-01T17:30:33Z"/>
        <d v="2021-07-01T17:31:08Z"/>
        <d v="2021-07-01T17:32:53Z"/>
        <d v="2021-07-01T17:33:28Z"/>
        <d v="2021-07-01T17:34:03Z"/>
        <d v="2021-07-01T17:34:38Z"/>
        <d v="2021-07-01T17:35:48Z"/>
        <d v="2021-07-01T17:36:23Z"/>
        <d v="2021-07-01T17:36:58Z"/>
        <d v="2021-07-01T17:37:33Z"/>
        <d v="2021-07-01T17:39:17Z"/>
        <d v="2021-07-01T17:39:50Z"/>
        <d v="2021-07-01T17:41:37Z"/>
        <d v="2021-07-01T17:42:47Z"/>
        <d v="2021-07-01T17:43:22Z"/>
        <d v="2021-07-01T17:45:07Z"/>
        <d v="2021-07-01T17:48:02Z"/>
        <d v="2021-07-01T17:48:28Z"/>
        <d v="2021-07-01T17:49:12Z"/>
        <d v="2021-07-01T17:50:56Z"/>
        <d v="2021-07-01T17:51:21Z"/>
        <d v="2021-07-01T17:52:41Z"/>
        <d v="2021-07-01T17:53:51Z"/>
        <d v="2021-07-01T17:54:26Z"/>
        <d v="2021-07-01T17:55:36Z"/>
        <d v="2021-07-01T17:56:11Z"/>
        <d v="2021-07-01T17:56:46Z"/>
        <d v="2021-07-01T17:57:07Z"/>
        <d v="2021-07-01T17:59:06Z"/>
        <d v="2021-07-01T18:00:51Z"/>
        <d v="2021-07-01T18:01:26Z"/>
        <d v="2021-07-01T18:02:01Z"/>
        <d v="2021-07-01T18:03:21Z"/>
        <d v="2021-07-01T18:04:20Z"/>
        <d v="2021-07-01T18:04:55Z"/>
        <d v="2021-07-01T18:06:05Z"/>
        <d v="2021-07-01T18:06:40Z"/>
        <d v="2021-07-01T18:07:50Z"/>
        <d v="2021-07-01T18:09:35Z"/>
        <d v="2021-07-01T18:10:45Z"/>
        <d v="2021-07-01T18:11:20Z"/>
        <d v="2021-07-01T18:12:57Z"/>
        <d v="2021-07-01T18:13:05Z"/>
        <d v="2021-07-01T18:14:15Z"/>
        <d v="2021-07-01T18:14:50Z"/>
        <d v="2021-07-01T18:15:59Z"/>
        <d v="2021-07-01T18:17:09Z"/>
        <d v="2021-07-01T18:18:43Z"/>
        <d v="2021-07-01T18:19:29Z"/>
        <d v="2021-07-01T18:21:49Z"/>
        <d v="2021-07-01T18:22:59Z"/>
        <d v="2021-07-01T18:24:44Z"/>
        <d v="2021-07-01T18:25:19Z"/>
        <d v="2021-07-01T18:25:54Z"/>
        <d v="2021-07-01T18:27:38Z"/>
        <d v="2021-07-01T18:28:13Z"/>
        <d v="2021-07-01T18:29:23Z"/>
        <d v="2021-07-01T18:31:08Z"/>
        <d v="2021-07-01T18:32:18Z"/>
        <d v="2021-07-01T18:32:53Z"/>
        <d v="2021-07-01T18:33:07Z"/>
        <d v="2021-07-01T18:34:03Z"/>
        <d v="2021-07-01T18:34:38Z"/>
        <d v="2021-07-01T18:36:23Z"/>
        <d v="2021-07-01T18:36:58Z"/>
        <d v="2021-07-01T18:37:33Z"/>
        <d v="2021-07-01T18:38:08Z"/>
        <d v="2021-07-01T18:39:17Z"/>
        <d v="2021-07-01T18:41:02Z"/>
        <d v="2021-07-01T18:43:57Z"/>
        <d v="2021-07-01T18:44:32Z"/>
        <d v="2021-07-01T18:45:07Z"/>
        <d v="2021-07-01T18:46:17Z"/>
        <d v="2021-07-01T18:46:52Z"/>
        <d v="2021-07-01T18:48:37Z"/>
        <d v="2021-07-01T18:49:47Z"/>
        <d v="2021-07-01T18:50:22Z"/>
        <d v="2021-07-01T18:50:56Z"/>
        <d v="2021-07-01T18:51:31Z"/>
        <d v="2021-07-01T18:52:06Z"/>
        <d v="2021-07-01T18:52:41Z"/>
        <d v="2021-07-01T18:53:16Z"/>
        <d v="2021-07-01T18:53:51Z"/>
        <d v="2021-07-01T18:54:26Z"/>
        <d v="2021-07-01T18:55:36Z"/>
        <d v="2021-07-01T18:56:11Z"/>
        <d v="2021-07-01T18:57:56Z"/>
        <d v="2021-07-01T18:58:31Z"/>
        <d v="2021-07-01T18:59:41Z"/>
        <d v="2021-07-01T19:00:51Z"/>
        <d v="2021-07-01T19:03:10Z"/>
        <d v="2021-07-01T19:04:20Z"/>
        <d v="2021-07-01T19:07:15Z"/>
        <d v="2021-07-01T19:07:50Z"/>
        <d v="2021-07-01T19:09:35Z"/>
        <d v="2021-07-01T19:10:33Z"/>
        <d v="2021-07-01T19:11:55Z"/>
        <d v="2021-07-01T19:13:05Z"/>
        <d v="2021-07-01T19:14:15Z"/>
        <d v="2021-07-01T19:16:34Z"/>
        <d v="2021-07-01T19:18:54Z"/>
        <d v="2021-07-01T19:20:39Z"/>
        <d v="2021-07-01T19:21:14Z"/>
        <d v="2021-07-01T19:21:49Z"/>
        <d v="2021-07-01T19:22:59Z"/>
        <d v="2021-07-01T19:24:09Z"/>
        <d v="2021-07-01T19:24:28Z"/>
        <d v="2021-07-01T19:24:44Z"/>
        <d v="2021-07-01T19:26:29Z"/>
        <d v="2021-07-01T19:27:38Z"/>
        <d v="2021-07-01T19:28:48Z"/>
        <d v="2021-07-01T19:29:23Z"/>
        <d v="2021-07-01T19:29:58Z"/>
        <d v="2021-07-01T19:32:53Z"/>
        <d v="2021-07-01T19:33:28Z"/>
        <d v="2021-07-01T19:34:03Z"/>
        <d v="2021-07-01T19:34:04Z"/>
        <d v="2021-07-01T19:35:48Z"/>
        <d v="2021-07-01T19:37:33Z"/>
        <d v="2021-07-01T19:39:17Z"/>
        <d v="2021-07-01T19:39:52Z"/>
        <d v="2021-07-01T19:42:12Z"/>
        <d v="2021-07-01T19:42:47Z"/>
        <d v="2021-07-01T19:45:07Z"/>
        <d v="2021-07-01T19:47:27Z"/>
        <d v="2021-07-01T19:48:28Z"/>
        <d v="2021-07-01T19:48:37Z"/>
        <d v="2021-07-01T19:49:12Z"/>
        <d v="2021-07-01T19:49:47Z"/>
        <d v="2021-07-01T19:50:22Z"/>
        <d v="2021-07-01T19:50:56Z"/>
        <d v="2021-07-01T19:54:26Z"/>
        <d v="2021-07-01T19:56:11Z"/>
        <d v="2021-07-01T19:56:46Z"/>
        <d v="2021-07-01T19:58:31Z"/>
        <d v="2021-07-01T19:59:06Z"/>
        <d v="2021-07-01T20:00:51Z"/>
        <d v="2021-07-01T20:02:01Z"/>
        <d v="2021-07-01T20:03:45Z"/>
        <d v="2021-07-01T20:04:20Z"/>
        <d v="2021-07-01T20:04:55Z"/>
        <d v="2021-07-01T20:05:16Z"/>
        <d v="2021-07-01T20:05:30Z"/>
        <d v="2021-07-01T20:06:05Z"/>
        <d v="2021-07-01T20:06:40Z"/>
        <d v="2021-07-01T20:07:50Z"/>
        <d v="2021-07-01T20:09:00Z"/>
        <d v="2021-07-01T20:10:10Z"/>
        <d v="2021-07-01T20:10:33Z"/>
        <d v="2021-07-01T20:11:55Z"/>
        <d v="2021-07-01T20:12:30Z"/>
        <d v="2021-07-01T20:14:15Z"/>
        <d v="2021-07-01T20:14:50Z"/>
        <d v="2021-07-01T20:15:24Z"/>
        <d v="2021-07-01T20:18:54Z"/>
        <d v="2021-07-01T20:19:29Z"/>
        <d v="2021-07-01T20:21:49Z"/>
        <d v="2021-07-01T20:22:24Z"/>
        <d v="2021-07-01T20:23:34Z"/>
        <d v="2021-07-01T20:24:09Z"/>
        <d v="2021-07-01T20:24:44Z"/>
        <d v="2021-07-01T20:27:03Z"/>
        <d v="2021-07-01T20:27:38Z"/>
        <d v="2021-07-01T20:28:48Z"/>
        <d v="2021-07-01T20:29:58Z"/>
        <d v="2021-07-01T20:30:33Z"/>
        <d v="2021-07-01T20:31:08Z"/>
        <d v="2021-07-01T20:31:43Z"/>
        <d v="2021-07-01T20:33:28Z"/>
        <d v="2021-07-01T20:34:03Z"/>
        <d v="2021-07-01T20:36:23Z"/>
        <d v="2021-07-01T20:37:33Z"/>
        <d v="2021-07-01T20:38:08Z"/>
        <d v="2021-07-01T20:40:19Z"/>
        <d v="2021-07-01T20:41:02Z"/>
        <d v="2021-07-01T20:41:37Z"/>
        <d v="2021-07-01T20:42:12Z"/>
        <d v="2021-07-01T20:43:22Z"/>
        <d v="2021-07-01T20:44:09Z"/>
        <d v="2021-07-01T20:49:12Z"/>
        <d v="2021-07-01T20:49:47Z"/>
        <d v="2021-07-01T20:50:22Z"/>
        <d v="2021-07-01T20:51:31Z"/>
        <d v="2021-07-01T20:52:06Z"/>
        <d v="2021-07-01T20:54:26Z"/>
        <d v="2021-07-01T20:55:01Z"/>
        <d v="2021-07-01T20:55:36Z"/>
        <d v="2021-07-01T20:56:46Z"/>
        <d v="2021-07-01T20:57:21Z"/>
        <d v="2021-07-01T20:59:06Z"/>
        <d v="2021-07-01T20:59:41Z"/>
        <d v="2021-07-01T21:00:51Z"/>
        <d v="2021-07-01T21:01:26Z"/>
        <d v="2021-07-01T21:01:26Z"/>
        <d v="2021-07-01T21:03:10Z"/>
        <d v="2021-07-01T21:03:45Z"/>
        <d v="2021-07-01T21:06:05Z"/>
        <d v="2021-07-01T21:07:50Z"/>
        <d v="2021-07-01T21:08:25Z"/>
        <d v="2021-07-01T21:09:35Z"/>
        <d v="2021-07-01T21:10:10Z"/>
        <d v="2021-07-01T21:11:20Z"/>
        <d v="2021-07-01T21:11:55Z"/>
        <d v="2021-07-01T21:12:30Z"/>
        <d v="2021-07-01T21:13:05Z"/>
        <d v="2021-07-01T21:14:15Z"/>
        <d v="2021-07-01T21:17:44Z"/>
        <d v="2021-07-01T21:20:04Z"/>
        <d v="2021-07-01T21:20:39Z"/>
        <d v="2021-07-01T21:22:04Z"/>
        <d v="2021-07-01T21:22:59Z"/>
        <d v="2021-07-01T21:24:44Z"/>
        <d v="2021-07-01T21:25:19Z"/>
        <d v="2021-07-01T21:26:29Z"/>
        <d v="2021-07-01T21:27:03Z"/>
        <d v="2021-07-01T21:28:48Z"/>
        <d v="2021-07-01T21:29:23Z"/>
        <d v="2021-07-01T21:30:43Z"/>
        <d v="2021-07-01T21:31:08Z"/>
        <d v="2021-07-01T21:33:28Z"/>
        <d v="2021-07-01T21:36:23Z"/>
        <d v="2021-07-01T21:38:08Z"/>
        <d v="2021-07-01T21:38:43Z"/>
        <d v="2021-07-01T21:41:16Z"/>
        <d v="2021-07-01T21:43:57Z"/>
        <d v="2021-07-01T21:44:09Z"/>
        <d v="2021-07-01T21:45:07Z"/>
        <d v="2021-07-01T21:45:42Z"/>
        <d v="2021-07-01T21:49:55Z"/>
        <d v="2021-07-01T21:50:22Z"/>
        <d v="2021-07-01T21:50:56Z"/>
        <d v="2021-07-01T21:52:06Z"/>
        <d v="2021-07-01T21:52:41Z"/>
        <d v="2021-07-01T21:53:16Z"/>
        <d v="2021-07-01T21:54:14Z"/>
        <d v="2021-07-01T21:55:01Z"/>
        <d v="2021-07-01T21:56:46Z"/>
        <d v="2021-07-01T21:57:21Z"/>
        <d v="2021-07-01T21:59:06Z"/>
        <d v="2021-07-01T21:59:41Z"/>
        <d v="2021-07-01T22:00:51Z"/>
        <d v="2021-07-01T22:01:55Z"/>
        <d v="2021-07-01T22:02:36Z"/>
        <d v="2021-07-01T22:03:45Z"/>
        <d v="2021-07-01T22:11:02Z"/>
        <d v="2021-07-01T22:13:40Z"/>
        <d v="2021-07-01T22:13:55Z"/>
        <d v="2021-07-01T22:14:15Z"/>
        <d v="2021-07-01T22:14:50Z"/>
        <d v="2021-07-01T22:15:59Z"/>
        <d v="2021-07-01T22:16:34Z"/>
        <d v="2021-07-01T22:17:44Z"/>
        <d v="2021-07-01T22:18:19Z"/>
        <d v="2021-07-01T22:18:54Z"/>
        <d v="2021-07-01T22:20:04Z"/>
        <d v="2021-07-01T22:24:09Z"/>
        <d v="2021-07-01T22:26:29Z"/>
        <d v="2021-07-01T22:29:23Z"/>
        <d v="2021-07-01T22:29:58Z"/>
        <d v="2021-07-01T22:31:12Z"/>
        <d v="2021-07-01T22:32:18Z"/>
        <d v="2021-07-01T22:33:36Z"/>
        <d v="2021-07-01T22:34:03Z"/>
        <d v="2021-07-01T22:35:13Z"/>
        <d v="2021-07-01T22:38:08Z"/>
        <d v="2021-07-01T22:38:43Z"/>
        <d v="2021-07-01T22:39:52Z"/>
        <d v="2021-07-01T22:41:02Z"/>
        <d v="2021-07-01T22:41:37Z"/>
        <d v="2021-07-01T22:43:22Z"/>
        <d v="2021-07-01T22:43:57Z"/>
        <d v="2021-07-01T22:44:32Z"/>
        <d v="2021-07-01T22:45:42Z"/>
        <d v="2021-07-01T22:48:02Z"/>
        <d v="2021-07-01T22:48:37Z"/>
        <d v="2021-07-01T22:52:41Z"/>
        <d v="2021-07-01T22:53:16Z"/>
        <d v="2021-07-01T22:56:11Z"/>
        <d v="2021-07-01T22:59:02Z"/>
        <d v="2021-07-01T22:59:41Z"/>
        <d v="2021-07-01T23:00:16Z"/>
        <d v="2021-07-01T23:02:36Z"/>
        <d v="2021-07-01T23:06:14Z"/>
        <d v="2021-07-01T23:06:43Z"/>
        <d v="2021-07-01T23:07:15Z"/>
        <d v="2021-07-01T23:07:40Z"/>
        <d v="2021-07-01T23:09:00Z"/>
        <d v="2021-07-01T23:09:35Z"/>
        <d v="2021-07-01T23:09:36Z"/>
        <d v="2021-07-01T23:10:10Z"/>
        <d v="2021-07-01T23:11:20Z"/>
        <d v="2021-07-01T23:11:55Z"/>
        <d v="2021-07-01T23:12:28Z"/>
        <d v="2021-07-01T23:16:34Z"/>
        <d v="2021-07-01T23:17:09Z"/>
        <d v="2021-07-01T23:17:16Z"/>
        <d v="2021-07-01T23:18:19Z"/>
        <d v="2021-07-01T23:21:14Z"/>
        <d v="2021-07-01T23:21:49Z"/>
        <d v="2021-07-01T23:22:59Z"/>
        <d v="2021-07-01T23:23:34Z"/>
        <d v="2021-07-01T23:25:54Z"/>
        <d v="2021-07-01T23:27:03Z"/>
        <d v="2021-07-01T23:27:38Z"/>
        <d v="2021-07-01T23:28:13Z"/>
        <d v="2021-07-01T23:29:58Z"/>
        <d v="2021-07-01T23:30:33Z"/>
        <d v="2021-07-01T23:32:53Z"/>
        <d v="2021-07-01T23:36:58Z"/>
        <d v="2021-07-01T23:39:52Z"/>
        <d v="2021-07-01T23:41:37Z"/>
        <d v="2021-07-01T23:42:43Z"/>
        <d v="2021-07-01T23:45:07Z"/>
        <d v="2021-07-01T23:49:12Z"/>
        <d v="2021-07-01T23:56:38Z"/>
        <d v="2021-07-02T00:03:21Z"/>
        <d v="2021-07-02T00:04:19Z"/>
        <d v="2021-07-02T00:04:48Z"/>
        <d v="2021-07-02T00:07:15Z"/>
        <d v="2021-07-02T00:10:10Z"/>
        <d v="2021-07-02T00:12:00Z"/>
        <d v="2021-07-02T00:12:30Z"/>
        <d v="2021-07-02T00:14:50Z"/>
        <d v="2021-07-02T00:17:44Z"/>
        <d v="2021-07-02T00:21:14Z"/>
        <d v="2021-07-02T00:24:09Z"/>
        <d v="2021-07-02T00:25:19Z"/>
        <d v="2021-07-02T00:28:48Z"/>
        <d v="2021-07-02T00:30:14Z"/>
        <d v="2021-07-02T00:33:28Z"/>
        <d v="2021-07-02T00:34:03Z"/>
        <d v="2021-07-02T00:34:33Z"/>
        <d v="2021-07-02T00:35:13Z"/>
        <d v="2021-07-02T00:37:33Z"/>
        <d v="2021-07-02T00:39:52Z"/>
        <d v="2021-07-02T00:40:27Z"/>
        <d v="2021-07-02T00:41:02Z"/>
        <d v="2021-07-02T00:46:04Z"/>
        <d v="2021-07-02T01:26:29Z"/>
        <d v="2021-07-02T01:27:03Z"/>
        <d v="2021-07-02T03:48:28Z"/>
        <d v="2021-07-02T04:52:41Z"/>
        <d v="2021-07-02T05:51:50Z"/>
        <d v="2021-07-02T06:58:31Z"/>
        <d v="2021-07-02T08:04:48Z"/>
        <d v="2021-07-02T08:38:52Z"/>
        <d v="2021-07-02T08:41:16Z"/>
        <d v="2021-07-02T08:52:41Z"/>
        <d v="2021-07-02T09:11:55Z"/>
        <d v="2021-07-02T09:16:34Z"/>
        <d v="2021-07-02T09:17:45Z"/>
        <d v="2021-07-02T09:46:17Z"/>
        <d v="2021-07-02T10:04:20Z"/>
        <d v="2021-07-02T10:10:33Z"/>
        <d v="2021-07-02T10:11:20Z"/>
        <d v="2021-07-02T10:20:04Z"/>
        <d v="2021-07-02T10:24:28Z"/>
        <d v="2021-07-02T10:24:57Z"/>
        <d v="2021-07-02T10:30:43Z"/>
        <d v="2021-07-02T10:32:18Z"/>
        <d v="2021-07-02T10:36:58Z"/>
        <d v="2021-07-02T10:40:27Z"/>
        <d v="2021-07-02T10:41:02Z"/>
        <d v="2021-07-02T10:44:32Z"/>
        <d v="2021-07-02T10:44:38Z"/>
        <d v="2021-07-02T10:46:33Z"/>
        <d v="2021-07-02T10:48:02Z"/>
        <d v="2021-07-02T10:48:37Z"/>
        <d v="2021-07-02T10:49:12Z"/>
        <d v="2021-07-02T10:53:16Z"/>
        <d v="2021-07-02T10:54:26Z"/>
        <d v="2021-07-02T10:54:43Z"/>
        <d v="2021-07-02T10:55:36Z"/>
        <d v="2021-07-02T10:56:46Z"/>
        <d v="2021-07-02T11:02:24Z"/>
        <d v="2021-07-02T11:02:36Z"/>
        <d v="2021-07-02T11:04:55Z"/>
        <d v="2021-07-02T11:08:25Z"/>
        <d v="2021-07-02T11:09:00Z"/>
        <d v="2021-07-02T11:10:10Z"/>
        <d v="2021-07-02T11:14:15Z"/>
        <d v="2021-07-02T11:20:04Z"/>
        <d v="2021-07-02T11:21:07Z"/>
        <d v="2021-07-02T11:21:49Z"/>
        <d v="2021-07-02T11:22:04Z"/>
        <d v="2021-07-02T11:24:09Z"/>
        <d v="2021-07-02T11:27:03Z"/>
        <d v="2021-07-02T11:28:48Z"/>
        <d v="2021-07-02T11:29:23Z"/>
        <d v="2021-07-02T11:29:58Z"/>
        <d v="2021-07-02T11:31:43Z"/>
        <d v="2021-07-02T11:34:03Z"/>
        <d v="2021-07-02T11:34:38Z"/>
        <d v="2021-07-02T11:37:33Z"/>
        <d v="2021-07-02T11:38:08Z"/>
        <d v="2021-07-02T11:40:19Z"/>
        <d v="2021-07-02T11:40:27Z"/>
        <d v="2021-07-02T11:41:37Z"/>
        <d v="2021-07-02T11:42:12Z"/>
        <d v="2021-07-02T11:43:40Z"/>
        <d v="2021-07-02T11:46:33Z"/>
        <d v="2021-07-02T11:47:27Z"/>
        <d v="2021-07-02T11:48:02Z"/>
        <d v="2021-07-02T11:51:31Z"/>
        <d v="2021-07-02T11:52:06Z"/>
        <d v="2021-07-02T11:52:48Z"/>
        <d v="2021-07-02T11:53:51Z"/>
        <d v="2021-07-02T11:54:26Z"/>
        <d v="2021-07-02T11:56:09Z"/>
        <d v="2021-07-02T11:57:21Z"/>
        <d v="2021-07-02T11:58:31Z"/>
        <d v="2021-07-02T11:59:06Z"/>
        <d v="2021-07-02T11:59:41Z"/>
        <d v="2021-07-02T12:00:16Z"/>
        <d v="2021-07-02T12:00:51Z"/>
        <d v="2021-07-02T12:01:26Z"/>
        <d v="2021-07-02T12:02:01Z"/>
        <d v="2021-07-02T12:02:24Z"/>
        <d v="2021-07-02T12:02:36Z"/>
        <d v="2021-07-02T12:06:40Z"/>
        <d v="2021-07-02T12:09:00Z"/>
        <d v="2021-07-02T12:11:55Z"/>
        <d v="2021-07-02T12:14:50Z"/>
        <d v="2021-07-02T12:15:24Z"/>
        <d v="2021-07-02T12:15:59Z"/>
        <d v="2021-07-02T12:17:09Z"/>
        <d v="2021-07-02T12:19:29Z"/>
        <d v="2021-07-02T12:21:49Z"/>
        <d v="2021-07-02T12:22:59Z"/>
        <d v="2021-07-02T12:23:34Z"/>
        <d v="2021-07-02T12:24:09Z"/>
        <d v="2021-07-02T12:25:54Z"/>
        <d v="2021-07-02T12:27:03Z"/>
        <d v="2021-07-02T12:29:16Z"/>
        <d v="2021-07-02T12:29:23Z"/>
        <d v="2021-07-02T12:31:43Z"/>
        <d v="2021-07-02T12:32:18Z"/>
        <d v="2021-07-02T12:33:28Z"/>
        <d v="2021-07-02T12:34:03Z"/>
        <d v="2021-07-02T12:34:38Z"/>
        <d v="2021-07-02T12:35:13Z"/>
        <d v="2021-07-02T12:38:43Z"/>
        <d v="2021-07-02T12:41:02Z"/>
        <d v="2021-07-02T12:41:37Z"/>
        <d v="2021-07-02T12:43:57Z"/>
        <d v="2021-07-02T12:45:07Z"/>
        <d v="2021-07-02T12:46:17Z"/>
        <d v="2021-07-02T12:47:27Z"/>
        <d v="2021-07-02T12:48:02Z"/>
        <d v="2021-07-02T12:48:37Z"/>
        <d v="2021-07-02T12:49:12Z"/>
        <d v="2021-07-02T12:49:47Z"/>
        <d v="2021-07-02T12:52:06Z"/>
        <d v="2021-07-02T12:52:41Z"/>
        <d v="2021-07-02T12:53:16Z"/>
        <d v="2021-07-02T12:54:26Z"/>
        <d v="2021-07-02T12:55:36Z"/>
        <d v="2021-07-02T12:56:09Z"/>
        <d v="2021-07-02T12:56:11Z"/>
        <d v="2021-07-02T12:57:21Z"/>
        <d v="2021-07-02T12:57:56Z"/>
        <d v="2021-07-02T12:58:31Z"/>
        <d v="2021-07-02T13:00:16Z"/>
        <d v="2021-07-02T13:00:51Z"/>
        <d v="2021-07-02T13:00:57Z"/>
        <d v="2021-07-02T13:02:01Z"/>
        <d v="2021-07-02T13:03:10Z"/>
        <d v="2021-07-02T13:04:20Z"/>
        <d v="2021-07-02T13:05:16Z"/>
        <d v="2021-07-02T13:05:30Z"/>
        <d v="2021-07-02T13:07:15Z"/>
        <d v="2021-07-02T13:08:25Z"/>
        <d v="2021-07-02T13:09:00Z"/>
        <d v="2021-07-02T13:09:36Z"/>
        <d v="2021-07-02T13:11:20Z"/>
        <d v="2021-07-02T13:14:50Z"/>
        <d v="2021-07-02T13:15:59Z"/>
        <d v="2021-07-02T13:17:09Z"/>
        <d v="2021-07-02T13:18:19Z"/>
        <d v="2021-07-02T13:18:54Z"/>
        <d v="2021-07-02T13:19:40Z"/>
        <d v="2021-07-02T13:20:04Z"/>
        <d v="2021-07-02T13:21:14Z"/>
        <d v="2021-07-02T13:21:49Z"/>
        <d v="2021-07-02T13:22:24Z"/>
        <d v="2021-07-02T13:22:59Z"/>
        <d v="2021-07-02T13:23:34Z"/>
        <d v="2021-07-02T13:24:44Z"/>
        <d v="2021-07-02T13:25:19Z"/>
        <d v="2021-07-02T13:27:03Z"/>
        <d v="2021-07-02T13:27:50Z"/>
        <d v="2021-07-02T13:28:13Z"/>
        <d v="2021-07-02T13:29:58Z"/>
        <d v="2021-07-02T13:30:33Z"/>
        <d v="2021-07-02T13:32:18Z"/>
        <d v="2021-07-02T13:34:03Z"/>
        <d v="2021-07-02T13:34:38Z"/>
        <d v="2021-07-02T13:36:23Z"/>
        <d v="2021-07-02T13:36:58Z"/>
        <d v="2021-07-02T13:37:33Z"/>
        <d v="2021-07-02T13:39:17Z"/>
        <d v="2021-07-02T13:39:50Z"/>
        <d v="2021-07-02T13:41:16Z"/>
        <d v="2021-07-02T13:45:36Z"/>
        <d v="2021-07-02T13:45:42Z"/>
        <d v="2021-07-02T13:46:04Z"/>
        <d v="2021-07-02T13:46:52Z"/>
        <d v="2021-07-02T13:49:47Z"/>
        <d v="2021-07-02T13:50:56Z"/>
        <d v="2021-07-02T13:51:31Z"/>
        <d v="2021-07-02T13:51:50Z"/>
        <d v="2021-07-02T13:52:41Z"/>
        <d v="2021-07-02T13:53:16Z"/>
        <d v="2021-07-02T13:55:01Z"/>
        <d v="2021-07-02T13:56:11Z"/>
        <d v="2021-07-02T13:57:56Z"/>
        <d v="2021-07-02T13:58:31Z"/>
        <d v="2021-07-02T14:00:16Z"/>
        <d v="2021-07-02T14:01:26Z"/>
        <d v="2021-07-02T14:02:01Z"/>
        <d v="2021-07-02T14:02:36Z"/>
        <d v="2021-07-02T14:04:20Z"/>
        <d v="2021-07-02T14:04:55Z"/>
        <d v="2021-07-02T14:05:30Z"/>
        <d v="2021-07-02T14:06:40Z"/>
        <d v="2021-07-02T14:09:00Z"/>
        <d v="2021-07-02T14:09:35Z"/>
        <d v="2021-07-02T14:10:10Z"/>
        <d v="2021-07-02T14:11:02Z"/>
        <d v="2021-07-02T14:11:20Z"/>
        <d v="2021-07-02T14:12:30Z"/>
        <d v="2021-07-02T14:14:15Z"/>
        <d v="2021-07-02T14:18:19Z"/>
        <d v="2021-07-02T14:18:54Z"/>
        <d v="2021-07-02T14:20:04Z"/>
        <d v="2021-07-02T14:20:39Z"/>
        <d v="2021-07-02T14:21:14Z"/>
        <d v="2021-07-02T14:22:59Z"/>
        <d v="2021-07-02T14:24:09Z"/>
        <d v="2021-07-02T14:25:19Z"/>
        <d v="2021-07-02T14:26:29Z"/>
        <d v="2021-07-02T14:27:38Z"/>
        <d v="2021-07-02T14:28:13Z"/>
        <d v="2021-07-02T14:28:48Z"/>
        <d v="2021-07-02T14:30:33Z"/>
        <d v="2021-07-02T14:32:18Z"/>
        <d v="2021-07-02T14:32:53Z"/>
        <d v="2021-07-02T14:33:28Z"/>
        <d v="2021-07-02T14:34:03Z"/>
        <d v="2021-07-02T14:35:02Z"/>
        <d v="2021-07-02T14:35:48Z"/>
        <d v="2021-07-02T14:37:33Z"/>
        <d v="2021-07-02T14:38:08Z"/>
        <d v="2021-07-02T14:38:43Z"/>
        <d v="2021-07-02T14:39:52Z"/>
        <d v="2021-07-02T14:40:48Z"/>
        <d v="2021-07-02T14:45:42Z"/>
        <d v="2021-07-02T14:46:17Z"/>
        <d v="2021-07-02T14:49:12Z"/>
        <d v="2021-07-02T14:49:47Z"/>
        <d v="2021-07-02T14:50:56Z"/>
        <d v="2021-07-02T14:51:21Z"/>
        <d v="2021-07-02T14:51:31Z"/>
        <d v="2021-07-02T14:53:16Z"/>
        <d v="2021-07-02T14:55:01Z"/>
        <d v="2021-07-02T14:55:36Z"/>
        <d v="2021-07-02T14:56:11Z"/>
        <d v="2021-07-02T14:57:07Z"/>
        <d v="2021-07-02T14:57:21Z"/>
        <d v="2021-07-02T14:57:56Z"/>
        <d v="2021-07-02T14:59:06Z"/>
        <d v="2021-07-02T15:00:16Z"/>
        <d v="2021-07-02T15:00:51Z"/>
        <d v="2021-07-02T15:01:26Z"/>
        <d v="2021-07-02T15:02:01Z"/>
        <d v="2021-07-02T15:03:45Z"/>
        <d v="2021-07-02T15:04:55Z"/>
        <d v="2021-07-02T15:05:30Z"/>
        <d v="2021-07-02T15:06:40Z"/>
        <d v="2021-07-02T15:07:15Z"/>
        <d v="2021-07-02T15:07:50Z"/>
        <d v="2021-07-02T15:09:35Z"/>
        <d v="2021-07-02T15:11:20Z"/>
        <d v="2021-07-02T15:11:31Z"/>
        <d v="2021-07-02T15:11:55Z"/>
        <d v="2021-07-02T15:12:30Z"/>
        <d v="2021-07-02T15:13:05Z"/>
        <d v="2021-07-02T15:14:15Z"/>
        <d v="2021-07-02T15:14:50Z"/>
        <d v="2021-07-02T15:15:59Z"/>
        <d v="2021-07-02T15:16:34Z"/>
        <d v="2021-07-02T15:18:19Z"/>
        <d v="2021-07-02T15:18:54Z"/>
        <d v="2021-07-02T15:19:29Z"/>
        <d v="2021-07-02T15:21:14Z"/>
        <d v="2021-07-02T15:21:49Z"/>
        <d v="2021-07-02T15:22:24Z"/>
        <d v="2021-07-02T15:23:34Z"/>
        <d v="2021-07-02T15:24:44Z"/>
        <d v="2021-07-02T15:25:19Z"/>
        <d v="2021-07-02T15:25:26Z"/>
        <d v="2021-07-02T15:28:13Z"/>
        <d v="2021-07-02T15:28:48Z"/>
        <d v="2021-07-02T15:29:23Z"/>
        <d v="2021-07-02T15:29:58Z"/>
        <d v="2021-07-02T15:30:33Z"/>
        <d v="2021-07-02T15:31:43Z"/>
        <d v="2021-07-02T15:32:18Z"/>
        <d v="2021-07-02T15:32:53Z"/>
        <d v="2021-07-02T15:33:28Z"/>
        <d v="2021-07-02T15:35:48Z"/>
        <d v="2021-07-02T15:36:58Z"/>
        <d v="2021-07-02T15:37:33Z"/>
        <d v="2021-07-02T15:37:55Z"/>
        <d v="2021-07-02T15:39:52Z"/>
        <d v="2021-07-02T15:40:27Z"/>
        <d v="2021-07-02T15:41:02Z"/>
        <d v="2021-07-02T15:42:12Z"/>
        <d v="2021-07-02T15:42:47Z"/>
        <d v="2021-07-02T15:43:22Z"/>
        <d v="2021-07-02T15:44:32Z"/>
        <d v="2021-07-02T15:44:38Z"/>
        <d v="2021-07-02T15:45:42Z"/>
        <d v="2021-07-02T15:46:52Z"/>
        <d v="2021-07-02T15:48:37Z"/>
        <d v="2021-07-02T15:49:12Z"/>
        <d v="2021-07-02T15:49:47Z"/>
        <d v="2021-07-02T15:50:56Z"/>
        <d v="2021-07-02T15:51:21Z"/>
        <d v="2021-07-02T15:51:31Z"/>
        <d v="2021-07-02T15:52:06Z"/>
        <d v="2021-07-02T15:52:41Z"/>
        <d v="2021-07-02T15:53:51Z"/>
        <d v="2021-07-02T15:54:26Z"/>
        <d v="2021-07-02T15:55:01Z"/>
        <d v="2021-07-02T15:55:36Z"/>
        <d v="2021-07-02T15:56:09Z"/>
        <d v="2021-07-02T15:56:11Z"/>
        <d v="2021-07-02T15:56:46Z"/>
        <d v="2021-07-02T15:57:56Z"/>
        <d v="2021-07-02T15:58:31Z"/>
        <d v="2021-07-02T15:59:06Z"/>
        <d v="2021-07-02T15:59:41Z"/>
        <d v="2021-07-02T16:00:51Z"/>
        <d v="2021-07-02T16:01:26Z"/>
        <d v="2021-07-02T16:02:01Z"/>
        <d v="2021-07-02T16:03:45Z"/>
        <d v="2021-07-02T16:04:20Z"/>
        <d v="2021-07-02T16:04:55Z"/>
        <d v="2021-07-02T16:05:30Z"/>
        <d v="2021-07-02T16:06:40Z"/>
        <d v="2021-07-02T16:07:15Z"/>
        <d v="2021-07-02T16:07:50Z"/>
        <d v="2021-07-02T16:08:25Z"/>
        <d v="2021-07-02T16:09:07Z"/>
        <d v="2021-07-02T16:09:35Z"/>
        <d v="2021-07-02T16:10:45Z"/>
        <d v="2021-07-02T16:11:20Z"/>
        <d v="2021-07-02T16:13:05Z"/>
        <d v="2021-07-02T16:14:15Z"/>
        <d v="2021-07-02T16:14:50Z"/>
        <d v="2021-07-02T16:16:34Z"/>
        <d v="2021-07-02T16:17:09Z"/>
        <d v="2021-07-02T16:17:44Z"/>
        <d v="2021-07-02T16:19:29Z"/>
        <d v="2021-07-02T16:20:04Z"/>
        <d v="2021-07-02T16:21:14Z"/>
        <d v="2021-07-02T16:21:49Z"/>
        <d v="2021-07-02T16:22:24Z"/>
        <d v="2021-07-02T16:22:59Z"/>
        <d v="2021-07-02T16:24:09Z"/>
        <d v="2021-07-02T16:24:44Z"/>
        <d v="2021-07-02T16:25:54Z"/>
        <d v="2021-07-02T16:26:29Z"/>
        <d v="2021-07-02T16:27:03Z"/>
        <d v="2021-07-02T16:27:38Z"/>
        <d v="2021-07-02T16:29:16Z"/>
        <d v="2021-07-02T16:29:23Z"/>
        <d v="2021-07-02T16:29:45Z"/>
        <d v="2021-07-02T16:30:33Z"/>
        <d v="2021-07-02T16:31:08Z"/>
        <d v="2021-07-02T16:31:43Z"/>
        <d v="2021-07-02T16:32:53Z"/>
        <d v="2021-07-02T16:33:28Z"/>
        <d v="2021-07-02T16:34:03Z"/>
        <d v="2021-07-02T16:34:38Z"/>
        <d v="2021-07-02T16:35:13Z"/>
        <d v="2021-07-02T16:35:48Z"/>
        <d v="2021-07-02T16:37:55Z"/>
        <d v="2021-07-02T16:38:08Z"/>
        <d v="2021-07-02T16:39:21Z"/>
        <d v="2021-07-02T16:39:52Z"/>
        <d v="2021-07-02T16:40:27Z"/>
        <d v="2021-07-02T16:42:12Z"/>
        <d v="2021-07-02T16:42:47Z"/>
        <d v="2021-07-02T16:44:32Z"/>
        <d v="2021-07-02T16:45:07Z"/>
        <d v="2021-07-02T16:48:02Z"/>
        <d v="2021-07-02T16:49:12Z"/>
        <d v="2021-07-02T16:49:47Z"/>
        <d v="2021-07-02T16:49:55Z"/>
        <d v="2021-07-02T16:50:56Z"/>
        <d v="2021-07-02T16:51:31Z"/>
        <d v="2021-07-02T16:52:06Z"/>
        <d v="2021-07-02T16:52:41Z"/>
        <d v="2021-07-02T16:52:48Z"/>
        <d v="2021-07-02T16:53:16Z"/>
        <d v="2021-07-02T16:53:51Z"/>
        <d v="2021-07-02T16:56:11Z"/>
        <d v="2021-07-02T16:56:46Z"/>
        <d v="2021-07-02T16:57:21Z"/>
        <d v="2021-07-02T16:57:56Z"/>
        <d v="2021-07-02T16:58:31Z"/>
        <d v="2021-07-02T16:59:02Z"/>
        <d v="2021-07-02T16:59:06Z"/>
        <d v="2021-07-02T16:59:41Z"/>
        <d v="2021-07-02T17:00:51Z"/>
        <d v="2021-07-02T17:01:26Z"/>
        <d v="2021-07-02T17:02:01Z"/>
        <d v="2021-07-02T17:02:36Z"/>
        <d v="2021-07-02T17:03:45Z"/>
        <d v="2021-07-02T17:03:50Z"/>
        <d v="2021-07-02T17:04:20Z"/>
        <d v="2021-07-02T17:05:16Z"/>
        <d v="2021-07-02T17:06:05Z"/>
        <d v="2021-07-02T17:06:40Z"/>
        <d v="2021-07-02T17:07:15Z"/>
        <d v="2021-07-02T17:07:50Z"/>
        <d v="2021-07-02T17:09:35Z"/>
        <d v="2021-07-02T17:10:10Z"/>
        <d v="2021-07-02T17:10:45Z"/>
        <d v="2021-07-02T17:11:20Z"/>
        <d v="2021-07-02T17:13:05Z"/>
        <d v="2021-07-02T17:13:40Z"/>
        <d v="2021-07-02T17:14:15Z"/>
        <d v="2021-07-02T17:15:21Z"/>
        <d v="2021-07-02T17:15:59Z"/>
        <d v="2021-07-02T17:18:54Z"/>
        <d v="2021-07-02T17:21:49Z"/>
        <d v="2021-07-02T17:22:24Z"/>
        <d v="2021-07-02T17:22:59Z"/>
        <d v="2021-07-02T17:23:34Z"/>
        <d v="2021-07-02T17:24:44Z"/>
        <d v="2021-07-02T17:25:19Z"/>
        <d v="2021-07-02T17:26:29Z"/>
        <d v="2021-07-02T17:27:03Z"/>
        <d v="2021-07-02T17:27:38Z"/>
        <d v="2021-07-02T17:28:13Z"/>
        <d v="2021-07-02T17:28:48Z"/>
        <d v="2021-07-02T17:29:23Z"/>
        <d v="2021-07-02T17:30:33Z"/>
        <d v="2021-07-02T17:31:08Z"/>
        <d v="2021-07-02T17:31:43Z"/>
        <d v="2021-07-02T17:32:18Z"/>
        <d v="2021-07-02T17:34:03Z"/>
        <d v="2021-07-02T17:36:23Z"/>
        <d v="2021-07-02T17:36:58Z"/>
        <d v="2021-07-02T17:37:33Z"/>
        <d v="2021-07-02T17:38:08Z"/>
        <d v="2021-07-02T17:38:43Z"/>
        <d v="2021-07-02T17:39:17Z"/>
        <d v="2021-07-02T17:39:52Z"/>
        <d v="2021-07-02T17:40:19Z"/>
        <d v="2021-07-02T17:40:27Z"/>
        <d v="2021-07-02T17:41:02Z"/>
        <d v="2021-07-02T17:41:16Z"/>
        <d v="2021-07-02T17:42:47Z"/>
        <d v="2021-07-02T17:43:22Z"/>
        <d v="2021-07-02T17:43:57Z"/>
        <d v="2021-07-02T17:44:32Z"/>
        <d v="2021-07-02T17:45:07Z"/>
        <d v="2021-07-02T17:45:42Z"/>
        <d v="2021-07-02T17:46:17Z"/>
        <d v="2021-07-02T17:46:52Z"/>
        <d v="2021-07-02T17:47:27Z"/>
        <d v="2021-07-02T17:48:02Z"/>
        <d v="2021-07-02T17:49:12Z"/>
        <d v="2021-07-02T17:50:22Z"/>
        <d v="2021-07-02T17:50:24Z"/>
        <d v="2021-07-02T17:50:56Z"/>
        <d v="2021-07-02T17:52:06Z"/>
        <d v="2021-07-02T17:52:41Z"/>
        <d v="2021-07-02T17:54:26Z"/>
        <d v="2021-07-02T17:55:01Z"/>
        <d v="2021-07-02T17:55:36Z"/>
        <d v="2021-07-02T17:57:21Z"/>
        <d v="2021-07-02T17:57:56Z"/>
        <d v="2021-07-02T17:58:31Z"/>
        <d v="2021-07-02T17:59:41Z"/>
        <d v="2021-07-02T18:00:16Z"/>
        <d v="2021-07-02T18:02:01Z"/>
        <d v="2021-07-02T18:02:36Z"/>
        <d v="2021-07-02T18:03:45Z"/>
        <d v="2021-07-02T18:04:20Z"/>
        <d v="2021-07-02T18:05:16Z"/>
        <d v="2021-07-02T18:06:05Z"/>
        <d v="2021-07-02T18:06:40Z"/>
        <d v="2021-07-02T18:07:15Z"/>
        <d v="2021-07-02T18:07:40Z"/>
        <d v="2021-07-02T18:07:50Z"/>
        <d v="2021-07-02T18:09:00Z"/>
        <d v="2021-07-02T18:09:35Z"/>
        <d v="2021-07-02T18:10:10Z"/>
        <d v="2021-07-02T18:10:33Z"/>
        <d v="2021-07-02T18:10:45Z"/>
        <d v="2021-07-02T18:11:55Z"/>
        <d v="2021-07-02T18:12:30Z"/>
        <d v="2021-07-02T18:13:05Z"/>
        <d v="2021-07-02T18:13:40Z"/>
        <d v="2021-07-02T18:14:15Z"/>
        <d v="2021-07-02T18:15:59Z"/>
        <d v="2021-07-02T18:16:34Z"/>
        <d v="2021-07-02T18:17:09Z"/>
        <d v="2021-07-02T18:17:44Z"/>
        <d v="2021-07-02T18:18:19Z"/>
        <d v="2021-07-02T18:18:54Z"/>
        <d v="2021-07-02T18:20:39Z"/>
        <d v="2021-07-02T18:21:14Z"/>
        <d v="2021-07-02T18:21:49Z"/>
        <d v="2021-07-02T18:22:24Z"/>
        <d v="2021-07-02T18:23:31Z"/>
        <d v="2021-07-02T18:24:09Z"/>
        <d v="2021-07-02T18:24:28Z"/>
        <d v="2021-07-02T18:24:44Z"/>
        <d v="2021-07-02T18:25:19Z"/>
        <d v="2021-07-02T18:26:29Z"/>
        <d v="2021-07-02T18:27:38Z"/>
        <d v="2021-07-02T18:28:48Z"/>
        <d v="2021-07-02T18:29:58Z"/>
        <d v="2021-07-02T18:31:43Z"/>
        <d v="2021-07-02T18:32:09Z"/>
        <d v="2021-07-02T18:32:18Z"/>
        <d v="2021-07-02T18:34:03Z"/>
        <d v="2021-07-02T18:34:38Z"/>
        <d v="2021-07-02T18:35:02Z"/>
        <d v="2021-07-02T18:35:13Z"/>
        <d v="2021-07-02T18:36:23Z"/>
        <d v="2021-07-02T18:36:58Z"/>
        <d v="2021-07-02T18:38:08Z"/>
        <d v="2021-07-02T18:39:17Z"/>
        <d v="2021-07-02T18:39:52Z"/>
        <d v="2021-07-02T18:41:37Z"/>
        <d v="2021-07-02T18:42:12Z"/>
        <d v="2021-07-02T18:42:47Z"/>
        <d v="2021-07-02T18:43:22Z"/>
        <d v="2021-07-02T18:43:57Z"/>
        <d v="2021-07-02T18:44:32Z"/>
        <d v="2021-07-02T18:46:17Z"/>
        <d v="2021-07-02T18:46:52Z"/>
        <d v="2021-07-02T18:48:37Z"/>
        <d v="2021-07-02T18:49:12Z"/>
        <d v="2021-07-02T18:50:56Z"/>
        <d v="2021-07-02T18:51:31Z"/>
        <d v="2021-07-02T18:52:06Z"/>
        <d v="2021-07-02T18:52:41Z"/>
        <d v="2021-07-02T18:53:16Z"/>
        <d v="2021-07-02T18:53:51Z"/>
        <d v="2021-07-02T18:54:26Z"/>
        <d v="2021-07-02T18:55:36Z"/>
        <d v="2021-07-02T18:56:11Z"/>
        <d v="2021-07-02T18:56:46Z"/>
        <d v="2021-07-02T18:58:31Z"/>
        <d v="2021-07-02T18:59:06Z"/>
        <d v="2021-07-02T19:00:51Z"/>
        <d v="2021-07-02T19:01:26Z"/>
        <d v="2021-07-02T19:02:01Z"/>
        <d v="2021-07-02T19:02:36Z"/>
        <d v="2021-07-02T19:03:45Z"/>
        <d v="2021-07-02T19:04:48Z"/>
        <d v="2021-07-02T19:04:55Z"/>
        <d v="2021-07-02T19:06:05Z"/>
        <d v="2021-07-02T19:06:40Z"/>
        <d v="2021-07-02T19:07:15Z"/>
        <d v="2021-07-02T19:08:25Z"/>
        <d v="2021-07-02T19:09:00Z"/>
        <d v="2021-07-02T19:11:55Z"/>
        <d v="2021-07-02T19:12:30Z"/>
        <d v="2021-07-02T19:14:15Z"/>
        <d v="2021-07-02T19:15:59Z"/>
        <d v="2021-07-02T19:16:34Z"/>
        <d v="2021-07-02T19:16:48Z"/>
        <d v="2021-07-02T19:17:09Z"/>
        <d v="2021-07-02T19:18:19Z"/>
        <d v="2021-07-02T19:18:54Z"/>
        <d v="2021-07-02T19:19:29Z"/>
        <d v="2021-07-02T19:20:39Z"/>
        <d v="2021-07-02T19:21:14Z"/>
        <d v="2021-07-02T19:21:49Z"/>
        <d v="2021-07-02T19:22:24Z"/>
        <d v="2021-07-02T19:22:59Z"/>
        <d v="2021-07-02T19:23:34Z"/>
        <d v="2021-07-02T19:24:09Z"/>
        <d v="2021-07-02T19:25:19Z"/>
        <d v="2021-07-02T19:25:54Z"/>
        <d v="2021-07-02T19:26:29Z"/>
        <d v="2021-07-02T19:27:38Z"/>
        <d v="2021-07-02T19:28:13Z"/>
        <d v="2021-07-02T19:30:33Z"/>
        <d v="2021-07-02T19:31:43Z"/>
        <d v="2021-07-02T19:32:18Z"/>
        <d v="2021-07-02T19:32:53Z"/>
        <d v="2021-07-02T19:34:03Z"/>
        <d v="2021-07-02T19:35:13Z"/>
        <d v="2021-07-02T19:36:23Z"/>
        <d v="2021-07-02T19:37:33Z"/>
        <d v="2021-07-02T19:39:17Z"/>
        <d v="2021-07-02T19:40:27Z"/>
        <d v="2021-07-02T19:41:37Z"/>
        <d v="2021-07-02T19:42:12Z"/>
        <d v="2021-07-02T19:43:22Z"/>
        <d v="2021-07-02T19:43:57Z"/>
        <d v="2021-07-02T19:44:32Z"/>
        <d v="2021-07-02T19:45:07Z"/>
        <d v="2021-07-02T19:46:52Z"/>
        <d v="2021-07-02T19:48:00Z"/>
        <d v="2021-07-02T19:48:37Z"/>
        <d v="2021-07-02T19:49:12Z"/>
        <d v="2021-07-02T19:50:56Z"/>
        <d v="2021-07-02T19:51:31Z"/>
        <d v="2021-07-02T19:52:19Z"/>
        <d v="2021-07-02T19:53:16Z"/>
        <d v="2021-07-02T19:53:51Z"/>
        <d v="2021-07-02T19:54:14Z"/>
        <d v="2021-07-02T19:54:26Z"/>
        <d v="2021-07-02T19:55:01Z"/>
        <d v="2021-07-02T19:55:36Z"/>
        <d v="2021-07-02T19:56:11Z"/>
        <d v="2021-07-02T19:56:46Z"/>
        <d v="2021-07-02T19:57:56Z"/>
        <d v="2021-07-02T19:58:31Z"/>
        <d v="2021-07-02T19:59:06Z"/>
        <d v="2021-07-02T19:59:31Z"/>
        <d v="2021-07-02T19:59:41Z"/>
        <d v="2021-07-02T20:00:16Z"/>
        <d v="2021-07-02T20:00:51Z"/>
        <d v="2021-07-02T20:01:26Z"/>
        <d v="2021-07-02T20:02:36Z"/>
        <d v="2021-07-02T20:04:55Z"/>
        <d v="2021-07-02T20:05:30Z"/>
        <d v="2021-07-02T20:06:05Z"/>
        <d v="2021-07-02T20:06:40Z"/>
        <d v="2021-07-02T20:07:50Z"/>
        <d v="2021-07-02T20:08:25Z"/>
        <d v="2021-07-02T20:09:00Z"/>
        <d v="2021-07-02T20:10:10Z"/>
        <d v="2021-07-02T20:11:20Z"/>
        <d v="2021-07-02T20:11:55Z"/>
        <d v="2021-07-02T20:12:30Z"/>
        <d v="2021-07-02T20:12:57Z"/>
        <d v="2021-07-02T20:13:40Z"/>
        <d v="2021-07-02T20:14:15Z"/>
        <d v="2021-07-02T20:14:50Z"/>
        <d v="2021-07-02T20:15:24Z"/>
        <d v="2021-07-02T20:16:19Z"/>
        <d v="2021-07-02T20:16:34Z"/>
        <d v="2021-07-02T20:17:09Z"/>
        <d v="2021-07-02T20:17:45Z"/>
        <d v="2021-07-02T20:18:19Z"/>
        <d v="2021-07-02T20:18:54Z"/>
        <d v="2021-07-02T20:19:12Z"/>
        <d v="2021-07-02T20:19:29Z"/>
        <d v="2021-07-02T20:21:14Z"/>
        <d v="2021-07-02T20:21:49Z"/>
        <d v="2021-07-02T20:22:33Z"/>
        <d v="2021-07-02T20:23:34Z"/>
        <d v="2021-07-02T20:24:09Z"/>
        <d v="2021-07-02T20:24:44Z"/>
        <d v="2021-07-02T20:25:19Z"/>
        <d v="2021-07-02T20:27:03Z"/>
        <d v="2021-07-02T20:27:38Z"/>
        <d v="2021-07-02T20:28:13Z"/>
        <d v="2021-07-02T20:28:48Z"/>
        <d v="2021-07-02T20:29:58Z"/>
        <d v="2021-07-02T20:31:08Z"/>
        <d v="2021-07-02T20:31:43Z"/>
        <d v="2021-07-02T20:33:28Z"/>
        <d v="2021-07-02T20:34:03Z"/>
        <d v="2021-07-02T20:35:13Z"/>
        <d v="2021-07-02T20:35:48Z"/>
        <d v="2021-07-02T20:36:00Z"/>
        <d v="2021-07-02T20:36:23Z"/>
        <d v="2021-07-02T20:38:08Z"/>
        <d v="2021-07-02T20:38:43Z"/>
        <d v="2021-07-02T20:39:50Z"/>
        <d v="2021-07-02T20:39:52Z"/>
        <d v="2021-07-02T20:40:27Z"/>
        <d v="2021-07-02T20:42:47Z"/>
        <d v="2021-07-02T20:43:22Z"/>
        <d v="2021-07-02T20:45:07Z"/>
        <d v="2021-07-02T20:45:42Z"/>
        <d v="2021-07-02T20:46:52Z"/>
        <d v="2021-07-02T20:47:27Z"/>
        <d v="2021-07-02T20:50:56Z"/>
        <d v="2021-07-02T20:51:31Z"/>
        <d v="2021-07-02T20:52:06Z"/>
        <d v="2021-07-02T20:53:16Z"/>
        <d v="2021-07-02T20:53:51Z"/>
        <d v="2021-07-02T20:54:26Z"/>
        <d v="2021-07-02T20:55:36Z"/>
        <d v="2021-07-02T20:56:46Z"/>
        <d v="2021-07-02T20:58:31Z"/>
        <d v="2021-07-02T20:59:06Z"/>
        <d v="2021-07-02T21:01:26Z"/>
        <d v="2021-07-02T21:02:01Z"/>
        <d v="2021-07-02T21:02:36Z"/>
        <d v="2021-07-02T21:03:10Z"/>
        <d v="2021-07-02T21:04:55Z"/>
        <d v="2021-07-02T21:05:30Z"/>
        <d v="2021-07-02T21:06:05Z"/>
        <d v="2021-07-02T21:06:40Z"/>
        <d v="2021-07-02T21:07:50Z"/>
        <d v="2021-07-02T21:08:25Z"/>
        <d v="2021-07-02T21:10:10Z"/>
        <d v="2021-07-02T21:10:45Z"/>
        <d v="2021-07-02T21:11:20Z"/>
        <d v="2021-07-02T21:11:55Z"/>
        <d v="2021-07-02T21:12:30Z"/>
        <d v="2021-07-02T21:13:05Z"/>
        <d v="2021-07-02T21:15:24Z"/>
        <d v="2021-07-02T21:15:50Z"/>
        <d v="2021-07-02T21:15:59Z"/>
        <d v="2021-07-02T21:17:44Z"/>
        <d v="2021-07-02T21:18:19Z"/>
        <d v="2021-07-02T21:20:04Z"/>
        <d v="2021-07-02T21:21:49Z"/>
        <d v="2021-07-02T21:23:34Z"/>
        <d v="2021-07-02T21:24:44Z"/>
        <d v="2021-07-02T21:25:26Z"/>
        <d v="2021-07-02T21:26:29Z"/>
        <d v="2021-07-02T21:27:03Z"/>
        <d v="2021-07-02T21:29:23Z"/>
        <d v="2021-07-02T21:30:33Z"/>
        <d v="2021-07-02T21:31:08Z"/>
        <d v="2021-07-02T21:32:18Z"/>
        <d v="2021-07-02T21:33:28Z"/>
        <d v="2021-07-02T21:34:03Z"/>
        <d v="2021-07-02T21:34:38Z"/>
        <d v="2021-07-02T21:35:48Z"/>
        <d v="2021-07-02T21:36:58Z"/>
        <d v="2021-07-02T21:38:08Z"/>
        <d v="2021-07-02T21:39:17Z"/>
        <d v="2021-07-02T21:39:21Z"/>
        <d v="2021-07-02T21:40:27Z"/>
        <d v="2021-07-02T21:41:02Z"/>
        <d v="2021-07-02T21:41:45Z"/>
        <d v="2021-07-02T21:42:12Z"/>
        <d v="2021-07-02T21:42:47Z"/>
        <d v="2021-07-02T21:43:12Z"/>
        <d v="2021-07-02T21:44:32Z"/>
        <d v="2021-07-02T21:45:07Z"/>
        <d v="2021-07-02T21:45:42Z"/>
        <d v="2021-07-02T21:46:17Z"/>
        <d v="2021-07-02T21:46:33Z"/>
        <d v="2021-07-02T21:47:27Z"/>
        <d v="2021-07-02T21:48:02Z"/>
        <d v="2021-07-02T21:48:37Z"/>
        <d v="2021-07-02T21:49:12Z"/>
        <d v="2021-07-02T21:49:47Z"/>
        <d v="2021-07-02T21:50:24Z"/>
        <d v="2021-07-02T21:50:52Z"/>
        <d v="2021-07-02T21:50:56Z"/>
        <d v="2021-07-02T21:51:31Z"/>
        <d v="2021-07-02T21:52:06Z"/>
        <d v="2021-07-02T21:52:19Z"/>
        <d v="2021-07-02T21:52:41Z"/>
        <d v="2021-07-02T21:54:14Z"/>
        <d v="2021-07-02T21:54:26Z"/>
        <d v="2021-07-02T21:55:01Z"/>
        <d v="2021-07-02T21:55:36Z"/>
        <d v="2021-07-02T21:56:46Z"/>
        <d v="2021-07-02T21:57:21Z"/>
        <d v="2021-07-02T21:59:41Z"/>
        <d v="2021-07-02T22:00:16Z"/>
        <d v="2021-07-02T22:00:28Z"/>
        <d v="2021-07-02T22:01:26Z"/>
        <d v="2021-07-02T22:02:36Z"/>
        <d v="2021-07-02T22:03:45Z"/>
        <d v="2021-07-02T22:06:40Z"/>
        <d v="2021-07-02T22:07:15Z"/>
        <d v="2021-07-02T22:09:00Z"/>
        <d v="2021-07-02T22:11:20Z"/>
        <d v="2021-07-02T22:12:30Z"/>
        <d v="2021-07-02T22:13:05Z"/>
        <d v="2021-07-02T22:13:40Z"/>
        <d v="2021-07-02T22:14:15Z"/>
        <d v="2021-07-02T22:14:50Z"/>
        <d v="2021-07-02T22:15:59Z"/>
        <d v="2021-07-02T22:18:14Z"/>
        <d v="2021-07-02T22:18:19Z"/>
        <d v="2021-07-02T22:18:54Z"/>
        <d v="2021-07-02T22:21:14Z"/>
        <d v="2021-07-02T22:21:49Z"/>
        <d v="2021-07-02T22:22:24Z"/>
        <d v="2021-07-02T22:22:59Z"/>
        <d v="2021-07-02T22:24:57Z"/>
        <d v="2021-07-02T22:25:19Z"/>
        <d v="2021-07-02T22:25:55Z"/>
        <d v="2021-07-02T22:27:03Z"/>
        <d v="2021-07-02T22:28:13Z"/>
        <d v="2021-07-02T22:29:23Z"/>
        <d v="2021-07-02T22:29:58Z"/>
        <d v="2021-07-02T22:30:33Z"/>
        <d v="2021-07-02T22:30:43Z"/>
        <d v="2021-07-02T22:31:08Z"/>
        <d v="2021-07-02T22:32:53Z"/>
        <d v="2021-07-02T22:34:38Z"/>
        <d v="2021-07-02T22:36:58Z"/>
        <d v="2021-07-02T22:37:33Z"/>
        <d v="2021-07-02T22:42:12Z"/>
        <d v="2021-07-02T22:46:52Z"/>
        <d v="2021-07-02T22:47:27Z"/>
        <d v="2021-07-02T22:48:37Z"/>
        <d v="2021-07-02T22:50:24Z"/>
        <d v="2021-07-02T22:50:56Z"/>
        <d v="2021-07-02T22:52:41Z"/>
        <d v="2021-07-02T22:53:51Z"/>
        <d v="2021-07-02T22:55:12Z"/>
        <d v="2021-07-02T22:59:06Z"/>
        <d v="2021-07-02T22:59:41Z"/>
        <d v="2021-07-02T23:00:51Z"/>
        <d v="2021-07-02T23:02:01Z"/>
        <d v="2021-07-02T23:02:36Z"/>
        <d v="2021-07-02T23:03:10Z"/>
        <d v="2021-07-02T23:04:20Z"/>
        <d v="2021-07-02T23:04:55Z"/>
        <d v="2021-07-02T23:09:35Z"/>
        <d v="2021-07-02T23:10:45Z"/>
        <d v="2021-07-02T23:11:20Z"/>
        <d v="2021-07-02T23:11:55Z"/>
        <d v="2021-07-02T23:13:40Z"/>
        <d v="2021-07-02T23:13:55Z"/>
        <d v="2021-07-02T23:15:21Z"/>
        <d v="2021-07-02T23:16:34Z"/>
        <d v="2021-07-02T23:17:09Z"/>
        <d v="2021-07-02T23:18:14Z"/>
        <d v="2021-07-02T23:18:54Z"/>
        <d v="2021-07-02T23:21:14Z"/>
        <d v="2021-07-02T23:22:59Z"/>
        <d v="2021-07-02T23:23:34Z"/>
        <d v="2021-07-02T23:24:57Z"/>
        <d v="2021-07-02T23:25:19Z"/>
        <d v="2021-07-02T23:25:54Z"/>
        <d v="2021-07-02T23:26:29Z"/>
        <d v="2021-07-02T23:27:03Z"/>
        <d v="2021-07-02T23:27:38Z"/>
        <d v="2021-07-02T23:28:13Z"/>
        <d v="2021-07-02T23:28:48Z"/>
        <d v="2021-07-02T23:30:43Z"/>
        <d v="2021-07-02T23:31:08Z"/>
        <d v="2021-07-02T23:32:38Z"/>
        <d v="2021-07-02T23:35:13Z"/>
        <d v="2021-07-02T23:36:58Z"/>
        <d v="2021-07-02T23:37:33Z"/>
        <d v="2021-07-02T23:38:08Z"/>
        <d v="2021-07-02T23:39:52Z"/>
        <d v="2021-07-02T23:41:02Z"/>
        <d v="2021-07-02T23:42:14Z"/>
        <d v="2021-07-02T23:43:12Z"/>
        <d v="2021-07-02T23:43:22Z"/>
        <d v="2021-07-02T23:43:57Z"/>
        <d v="2021-07-02T23:46:17Z"/>
        <d v="2021-07-02T23:46:52Z"/>
        <d v="2021-07-02T23:48:57Z"/>
        <d v="2021-07-02T23:49:12Z"/>
        <d v="2021-07-02T23:49:47Z"/>
        <d v="2021-07-02T23:50:24Z"/>
        <d v="2021-07-02T23:50:52Z"/>
        <d v="2021-07-02T23:53:16Z"/>
        <d v="2021-07-02T23:54:43Z"/>
        <d v="2021-07-02T23:55:01Z"/>
        <d v="2021-07-02T23:55:36Z"/>
        <d v="2021-07-03T00:00:18Z"/>
        <d v="2021-07-03T00:00:51Z"/>
        <d v="2021-07-03T00:02:52Z"/>
        <d v="2021-07-03T00:03:46Z"/>
        <d v="2021-07-03T00:04:31Z"/>
        <d v="2021-07-03T00:05:26Z"/>
        <d v="2021-07-03T00:05:40Z"/>
        <d v="2021-07-03T00:06:27Z"/>
        <d v="2021-07-03T00:07:15Z"/>
        <d v="2021-07-03T00:08:39Z"/>
        <d v="2021-07-03T00:09:29Z"/>
        <d v="2021-07-03T00:10:10Z"/>
        <d v="2021-07-03T00:10:38Z"/>
        <d v="2021-07-03T00:12:30Z"/>
        <d v="2021-07-03T00:16:34Z"/>
        <d v="2021-07-03T00:18:03Z"/>
        <d v="2021-07-03T00:19:57Z"/>
        <d v="2021-07-03T00:21:00Z"/>
        <d v="2021-07-03T00:21:14Z"/>
        <d v="2021-07-03T00:22:45Z"/>
        <d v="2021-07-03T00:23:34Z"/>
        <d v="2021-07-03T00:23:35Z"/>
        <d v="2021-07-03T00:31:56Z"/>
        <d v="2021-07-03T00:33:08Z"/>
        <d v="2021-07-03T00:33:39Z"/>
        <d v="2021-07-03T00:35:13Z"/>
        <d v="2021-07-03T00:35:48Z"/>
        <d v="2021-07-03T00:46:35Z"/>
        <d v="2021-07-03T00:50:34Z"/>
        <d v="2021-07-03T00:50:56Z"/>
        <d v="2021-07-03T00:51:32Z"/>
        <d v="2021-07-03T00:52:48Z"/>
        <d v="2021-07-03T00:53:57Z"/>
        <d v="2021-07-03T00:54:58Z"/>
        <d v="2021-07-03T00:59:41Z"/>
        <d v="2021-07-03T01:00:49Z"/>
        <d v="2021-07-03T01:00:51Z"/>
        <d v="2021-07-03T01:03:50Z"/>
        <d v="2021-07-03T01:04:20Z"/>
        <d v="2021-07-03T01:08:25Z"/>
        <d v="2021-07-03T01:08:41Z"/>
        <d v="2021-07-03T01:10:29Z"/>
        <d v="2021-07-03T01:13:07Z"/>
        <d v="2021-07-03T01:14:15Z"/>
        <d v="2021-07-03T01:15:43Z"/>
        <d v="2021-07-03T01:15:50Z"/>
        <d v="2021-07-03T01:17:12Z"/>
        <d v="2021-07-03T01:18:13Z"/>
        <d v="2021-07-03T01:18:31Z"/>
        <d v="2021-07-03T01:19:43Z"/>
        <d v="2021-07-03T01:21:36Z"/>
        <d v="2021-07-03T01:24:09Z"/>
        <d v="2021-07-03T01:25:10Z"/>
        <d v="2021-07-03T01:28:48Z"/>
        <d v="2021-07-03T01:29:36Z"/>
        <d v="2021-07-03T01:31:58Z"/>
        <d v="2021-07-03T01:32:06Z"/>
        <d v="2021-07-03T01:34:58Z"/>
        <d v="2021-07-03T01:36:57Z"/>
        <d v="2021-07-03T01:37:15Z"/>
        <d v="2021-07-03T01:38:07Z"/>
        <d v="2021-07-03T01:39:21Z"/>
        <d v="2021-07-03T01:39:52Z"/>
        <d v="2021-07-03T01:44:30Z"/>
        <d v="2021-07-03T01:47:08Z"/>
        <d v="2021-07-03T01:48:27Z"/>
        <d v="2021-07-03T01:53:28Z"/>
        <d v="2021-07-03T01:54:43Z"/>
        <d v="2021-07-03T01:55:32Z"/>
        <d v="2021-07-03T01:55:40Z"/>
        <d v="2021-07-03T01:56:22Z"/>
        <d v="2021-07-03T01:56:59Z"/>
        <d v="2021-07-03T01:58:12Z"/>
        <d v="2021-07-03T01:58:31Z"/>
        <d v="2021-07-03T02:00:00Z"/>
        <d v="2021-07-03T02:07:26Z"/>
        <d v="2021-07-03T02:10:52Z"/>
        <d v="2021-07-03T02:13:46Z"/>
        <d v="2021-07-03T02:17:27Z"/>
        <d v="2021-07-03T02:22:17Z"/>
        <d v="2021-07-03T02:22:24Z"/>
        <d v="2021-07-03T02:22:39Z"/>
        <d v="2021-07-03T02:22:44Z"/>
        <d v="2021-07-03T02:24:28Z"/>
        <d v="2021-07-03T02:24:45Z"/>
        <d v="2021-07-03T02:25:59Z"/>
        <d v="2021-07-03T02:26:12Z"/>
        <d v="2021-07-03T02:26:29Z"/>
        <d v="2021-07-03T02:26:54Z"/>
        <d v="2021-07-03T02:27:03Z"/>
        <d v="2021-07-03T02:29:19Z"/>
        <d v="2021-07-03T02:30:33Z"/>
        <d v="2021-07-03T02:36:00Z"/>
        <d v="2021-07-03T02:36:23Z"/>
        <d v="2021-07-03T02:39:17Z"/>
        <d v="2021-07-03T02:44:45Z"/>
        <d v="2021-07-03T02:45:38Z"/>
        <d v="2021-07-03T02:47:44Z"/>
        <d v="2021-07-03T02:50:04Z"/>
        <d v="2021-07-03T02:51:07Z"/>
        <d v="2021-07-03T02:54:26Z"/>
        <d v="2021-07-03T02:55:02Z"/>
        <d v="2021-07-03T03:00:57Z"/>
        <d v="2021-07-03T03:03:45Z"/>
        <d v="2021-07-03T03:03:47Z"/>
        <d v="2021-07-03T03:03:55Z"/>
        <d v="2021-07-03T03:09:32Z"/>
        <d v="2021-07-03T03:13:05Z"/>
        <d v="2021-07-03T03:14:22Z"/>
        <d v="2021-07-03T03:14:25Z"/>
        <d v="2021-07-03T03:15:10Z"/>
        <d v="2021-07-03T03:18:43Z"/>
        <d v="2021-07-03T03:18:46Z"/>
        <d v="2021-07-03T03:22:59Z"/>
        <d v="2021-07-03T03:31:40Z"/>
        <d v="2021-07-03T03:32:50Z"/>
        <d v="2021-07-03T03:32:55Z"/>
        <d v="2021-07-03T03:36:18Z"/>
        <d v="2021-07-03T03:38:24Z"/>
        <d v="2021-07-03T03:40:36Z"/>
        <d v="2021-07-03T03:46:17Z"/>
        <d v="2021-07-03T03:47:27Z"/>
        <d v="2021-07-03T03:49:53Z"/>
        <d v="2021-07-03T03:51:25Z"/>
        <d v="2021-07-03T03:51:46Z"/>
        <d v="2021-07-03T03:55:01Z"/>
        <d v="2021-07-03T03:56:36Z"/>
        <d v="2021-07-03T03:56:38Z"/>
        <d v="2021-07-03T03:56:47Z"/>
        <d v="2021-07-03T03:59:02Z"/>
        <d v="2021-07-03T04:04:55Z"/>
        <d v="2021-07-03T04:07:09Z"/>
        <d v="2021-07-03T04:08:38Z"/>
        <d v="2021-07-03T04:09:07Z"/>
        <d v="2021-07-03T04:10:27Z"/>
        <d v="2021-07-03T04:10:45Z"/>
        <d v="2021-07-03T04:11:30Z"/>
        <d v="2021-07-03T04:11:43Z"/>
        <d v="2021-07-03T04:14:50Z"/>
        <d v="2021-07-03T04:16:04Z"/>
        <d v="2021-07-03T04:18:37Z"/>
        <d v="2021-07-03T04:19:48Z"/>
        <d v="2021-07-03T04:20:20Z"/>
        <d v="2021-07-03T04:20:49Z"/>
        <d v="2021-07-03T04:21:50Z"/>
        <d v="2021-07-03T04:23:35Z"/>
        <d v="2021-07-03T04:24:44Z"/>
        <d v="2021-07-03T04:25:19Z"/>
        <d v="2021-07-03T04:28:48Z"/>
        <d v="2021-07-03T04:29:44Z"/>
        <d v="2021-07-03T04:30:03Z"/>
        <d v="2021-07-03T04:30:33Z"/>
        <d v="2021-07-03T04:34:39Z"/>
        <d v="2021-07-03T04:35:09Z"/>
        <d v="2021-07-03T04:35:11Z"/>
        <d v="2021-07-03T04:36:28Z"/>
        <d v="2021-07-03T04:36:49Z"/>
        <d v="2021-07-03T04:37:33Z"/>
        <d v="2021-07-03T04:43:45Z"/>
        <d v="2021-07-03T04:44:43Z"/>
        <d v="2021-07-03T04:45:07Z"/>
        <d v="2021-07-03T04:47:24Z"/>
        <d v="2021-07-03T04:47:43Z"/>
        <d v="2021-07-03T04:55:40Z"/>
        <d v="2021-07-03T04:58:33Z"/>
        <d v="2021-07-03T05:02:47Z"/>
        <d v="2021-07-03T05:03:50Z"/>
        <d v="2021-07-03T05:04:30Z"/>
        <d v="2021-07-03T05:04:35Z"/>
        <d v="2021-07-03T05:05:07Z"/>
        <d v="2021-07-03T05:06:05Z"/>
        <d v="2021-07-03T05:06:15Z"/>
        <d v="2021-07-03T05:08:54Z"/>
        <d v="2021-07-03T05:09:35Z"/>
        <d v="2021-07-03T05:12:30Z"/>
        <d v="2021-07-03T05:13:20Z"/>
        <d v="2021-07-03T05:14:28Z"/>
        <d v="2021-07-03T05:15:08Z"/>
        <d v="2021-07-03T05:18:49Z"/>
        <d v="2021-07-03T05:20:19Z"/>
        <d v="2021-07-03T05:25:07Z"/>
        <d v="2021-07-03T05:29:46Z"/>
        <d v="2021-07-03T05:31:37Z"/>
        <d v="2021-07-03T05:38:28Z"/>
        <d v="2021-07-03T05:38:36Z"/>
        <d v="2021-07-03T05:39:08Z"/>
        <d v="2021-07-03T05:40:58Z"/>
        <d v="2021-07-03T05:41:37Z"/>
        <d v="2021-07-03T05:42:20Z"/>
        <d v="2021-07-03T05:42:47Z"/>
        <d v="2021-07-03T05:42:52Z"/>
        <d v="2021-07-03T05:43:00Z"/>
        <d v="2021-07-03T05:43:42Z"/>
        <d v="2021-07-03T05:44:43Z"/>
        <d v="2021-07-03T05:47:02Z"/>
        <d v="2021-07-03T05:50:49Z"/>
        <d v="2021-07-03T05:51:02Z"/>
        <d v="2021-07-03T05:51:52Z"/>
        <d v="2021-07-03T05:52:21Z"/>
        <d v="2021-07-03T05:54:43Z"/>
        <d v="2021-07-03T05:55:01Z"/>
        <d v="2021-07-03T05:57:07Z"/>
        <d v="2021-07-03T05:57:36Z"/>
        <d v="2021-07-03T05:57:38Z"/>
        <d v="2021-07-03T05:58:31Z"/>
        <d v="2021-07-03T06:02:23Z"/>
        <d v="2021-07-03T06:05:19Z"/>
        <d v="2021-07-03T06:06:30Z"/>
        <d v="2021-07-03T06:06:40Z"/>
        <d v="2021-07-03T06:07:34Z"/>
        <d v="2021-07-03T06:09:11Z"/>
        <d v="2021-07-03T06:09:43Z"/>
        <d v="2021-07-03T06:11:31Z"/>
        <d v="2021-07-03T06:11:42Z"/>
        <d v="2021-07-03T06:12:00Z"/>
        <d v="2021-07-03T06:13:27Z"/>
        <d v="2021-07-03T06:13:55Z"/>
        <d v="2021-07-03T06:16:32Z"/>
        <d v="2021-07-03T06:19:29Z"/>
        <d v="2021-07-03T06:22:41Z"/>
        <d v="2021-07-03T06:24:44Z"/>
        <d v="2021-07-03T06:25:30Z"/>
        <d v="2021-07-03T06:27:47Z"/>
        <d v="2021-07-03T06:28:05Z"/>
        <d v="2021-07-03T06:28:24Z"/>
        <d v="2021-07-03T06:29:23Z"/>
        <d v="2021-07-03T06:31:43Z"/>
        <d v="2021-07-03T06:33:36Z"/>
        <d v="2021-07-03T06:34:33Z"/>
        <d v="2021-07-03T06:35:57Z"/>
        <d v="2021-07-03T06:38:17Z"/>
        <d v="2021-07-03T06:38:25Z"/>
        <d v="2021-07-03T06:38:41Z"/>
        <d v="2021-07-03T06:42:14Z"/>
        <d v="2021-07-03T06:43:12Z"/>
        <d v="2021-07-03T06:44:38Z"/>
        <d v="2021-07-03T06:46:33Z"/>
        <d v="2021-07-03T06:52:34Z"/>
        <d v="2021-07-03T06:54:17Z"/>
        <d v="2021-07-03T07:03:20Z"/>
        <d v="2021-07-03T07:03:22Z"/>
        <d v="2021-07-03T07:04:10Z"/>
        <d v="2021-07-03T07:10:33Z"/>
        <d v="2021-07-03T07:11:02Z"/>
        <d v="2021-07-03T07:13:18Z"/>
        <d v="2021-07-03T07:13:29Z"/>
        <d v="2021-07-03T07:14:19Z"/>
        <d v="2021-07-03T07:14:24Z"/>
        <d v="2021-07-03T07:16:26Z"/>
        <d v="2021-07-03T07:17:26Z"/>
        <d v="2021-07-03T07:20:20Z"/>
        <d v="2021-07-03T07:21:29Z"/>
        <d v="2021-07-03T07:22:43Z"/>
        <d v="2021-07-03T07:24:28Z"/>
        <d v="2021-07-03T07:24:33Z"/>
        <d v="2021-07-03T07:27:41Z"/>
        <d v="2021-07-03T07:29:21Z"/>
        <d v="2021-07-03T07:30:48Z"/>
        <d v="2021-07-03T07:32:25Z"/>
        <d v="2021-07-03T07:34:13Z"/>
        <d v="2021-07-03T07:34:35Z"/>
        <d v="2021-07-03T07:35:46Z"/>
        <d v="2021-07-03T07:39:19Z"/>
        <d v="2021-07-03T07:39:52Z"/>
        <d v="2021-07-03T07:43:46Z"/>
        <d v="2021-07-03T07:50:26Z"/>
        <d v="2021-07-03T07:51:03Z"/>
        <d v="2021-07-03T07:56:09Z"/>
        <d v="2021-07-03T07:56:38Z"/>
        <d v="2021-07-03T07:57:44Z"/>
        <d v="2021-07-03T08:00:16Z"/>
        <d v="2021-07-03T08:00:41Z"/>
        <d v="2021-07-03T08:01:34Z"/>
        <d v="2021-07-03T08:01:57Z"/>
        <d v="2021-07-03T08:03:53Z"/>
        <d v="2021-07-03T08:04:20Z"/>
        <d v="2021-07-03T08:06:13Z"/>
        <d v="2021-07-03T08:07:15Z"/>
        <d v="2021-07-03T08:09:36Z"/>
        <d v="2021-07-03T08:12:57Z"/>
        <d v="2021-07-03T08:14:15Z"/>
        <d v="2021-07-03T08:18:37Z"/>
        <d v="2021-07-03T08:20:04Z"/>
        <d v="2021-07-03T08:22:44Z"/>
        <d v="2021-07-03T08:24:27Z"/>
        <d v="2021-07-03T08:26:21Z"/>
        <d v="2021-07-03T08:27:06Z"/>
        <d v="2021-07-03T08:30:33Z"/>
        <d v="2021-07-03T08:32:32Z"/>
        <d v="2021-07-03T08:32:38Z"/>
        <d v="2021-07-03T08:33:15Z"/>
        <d v="2021-07-03T08:33:41Z"/>
        <d v="2021-07-03T08:37:25Z"/>
        <d v="2021-07-03T08:37:33Z"/>
        <d v="2021-07-03T08:38:28Z"/>
        <d v="2021-07-03T08:41:57Z"/>
        <d v="2021-07-03T08:43:42Z"/>
        <d v="2021-07-03T08:45:15Z"/>
        <d v="2021-07-03T08:46:04Z"/>
        <d v="2021-07-03T08:49:47Z"/>
        <d v="2021-07-03T08:51:03Z"/>
        <d v="2021-07-03T08:53:25Z"/>
        <d v="2021-07-03T08:55:36Z"/>
        <d v="2021-07-03T08:57:06Z"/>
        <d v="2021-07-03T08:59:50Z"/>
        <d v="2021-07-03T09:02:26Z"/>
        <d v="2021-07-03T09:03:21Z"/>
        <d v="2021-07-03T09:03:47Z"/>
        <d v="2021-07-03T09:04:55Z"/>
        <d v="2021-07-03T09:07:05Z"/>
        <d v="2021-07-03T09:07:08Z"/>
        <d v="2021-07-03T09:10:10Z"/>
        <d v="2021-07-03T09:11:20Z"/>
        <d v="2021-07-03T09:11:21Z"/>
        <d v="2021-07-03T09:13:30Z"/>
        <d v="2021-07-03T09:17:22Z"/>
        <d v="2021-07-03T09:17:44Z"/>
        <d v="2021-07-03T09:21:07Z"/>
        <d v="2021-07-03T09:21:49Z"/>
        <d v="2021-07-03T09:22:25Z"/>
        <d v="2021-07-03T09:24:09Z"/>
        <d v="2021-07-03T09:30:14Z"/>
        <d v="2021-07-03T09:30:57Z"/>
        <d v="2021-07-03T09:31:10Z"/>
        <d v="2021-07-03T09:32:09Z"/>
        <d v="2021-07-03T09:33:56Z"/>
        <d v="2021-07-03T09:34:38Z"/>
        <d v="2021-07-03T09:36:58Z"/>
        <d v="2021-07-03T09:39:52Z"/>
        <d v="2021-07-03T09:41:43Z"/>
        <d v="2021-07-03T09:44:39Z"/>
        <d v="2021-07-03T09:46:57Z"/>
        <d v="2021-07-03T09:48:26Z"/>
        <d v="2021-07-03T09:48:29Z"/>
        <d v="2021-07-03T09:48:58Z"/>
        <d v="2021-07-03T09:51:21Z"/>
        <d v="2021-07-03T09:54:26Z"/>
        <d v="2021-07-03T09:54:49Z"/>
        <d v="2021-07-03T09:55:36Z"/>
        <d v="2021-07-03T09:56:02Z"/>
        <d v="2021-07-03T09:56:47Z"/>
        <d v="2021-07-03T09:57:29Z"/>
        <d v="2021-07-03T09:59:02Z"/>
        <d v="2021-07-03T10:00:28Z"/>
        <d v="2021-07-03T10:00:51Z"/>
        <d v="2021-07-03T10:03:33Z"/>
        <d v="2021-07-03T10:03:57Z"/>
        <d v="2021-07-03T10:07:50Z"/>
        <d v="2021-07-03T10:08:21Z"/>
        <d v="2021-07-03T10:11:02Z"/>
        <d v="2021-07-03T10:11:46Z"/>
        <d v="2021-07-03T10:15:59Z"/>
        <d v="2021-07-03T10:17:34Z"/>
        <d v="2021-07-03T10:18:54Z"/>
        <d v="2021-07-03T10:19:49Z"/>
        <d v="2021-07-03T10:20:13Z"/>
        <d v="2021-07-03T10:20:38Z"/>
        <d v="2021-07-03T10:26:19Z"/>
        <d v="2021-07-03T10:27:33Z"/>
        <d v="2021-07-03T10:28:07Z"/>
        <d v="2021-07-03T10:32:12Z"/>
        <d v="2021-07-03T10:35:48Z"/>
        <d v="2021-07-03T10:36:58Z"/>
        <d v="2021-07-03T10:38:35Z"/>
        <d v="2021-07-03T10:40:27Z"/>
        <d v="2021-07-03T10:41:50Z"/>
        <d v="2021-07-03T10:43:04Z"/>
        <d v="2021-07-03T10:43:06Z"/>
        <d v="2021-07-03T10:44:32Z"/>
        <d v="2021-07-03T10:45:26Z"/>
        <d v="2021-07-03T10:45:42Z"/>
        <d v="2021-07-03T10:49:00Z"/>
        <d v="2021-07-03T10:49:50Z"/>
        <d v="2021-07-03T10:50:58Z"/>
        <d v="2021-07-03T10:52:15Z"/>
        <d v="2021-07-03T10:52:33Z"/>
        <d v="2021-07-03T10:53:16Z"/>
        <d v="2021-07-03T10:59:41Z"/>
        <d v="2021-07-03T11:00:57Z"/>
        <d v="2021-07-03T11:02:32Z"/>
        <d v="2021-07-03T11:06:05Z"/>
        <d v="2021-07-03T11:06:53Z"/>
        <d v="2021-07-03T11:07:15Z"/>
        <d v="2021-07-03T11:07:59Z"/>
        <d v="2021-07-03T11:09:35Z"/>
        <d v="2021-07-03T11:10:53Z"/>
        <d v="2021-07-03T11:12:57Z"/>
        <d v="2021-07-03T11:15:56Z"/>
        <d v="2021-07-03T11:17:45Z"/>
        <d v="2021-07-03T11:18:26Z"/>
        <d v="2021-07-03T11:20:09Z"/>
        <d v="2021-07-03T11:22:24Z"/>
        <d v="2021-07-03T11:22:24Z"/>
        <d v="2021-07-03T11:22:37Z"/>
        <d v="2021-07-03T11:24:44Z"/>
        <d v="2021-07-03T11:24:59Z"/>
        <d v="2021-07-03T11:26:45Z"/>
        <d v="2021-07-03T11:26:58Z"/>
        <d v="2021-07-03T11:27:03Z"/>
        <d v="2021-07-03T11:29:23Z"/>
        <d v="2021-07-03T11:34:26Z"/>
        <d v="2021-07-03T11:35:13Z"/>
        <d v="2021-07-03T11:35:58Z"/>
        <d v="2021-07-03T11:37:33Z"/>
        <d v="2021-07-03T11:38:08Z"/>
        <d v="2021-07-03T11:38:26Z"/>
        <d v="2021-07-03T11:38:52Z"/>
        <d v="2021-07-03T11:39:52Z"/>
        <d v="2021-07-03T11:41:02Z"/>
        <d v="2021-07-03T11:42:02Z"/>
        <d v="2021-07-03T11:42:18Z"/>
        <d v="2021-07-03T11:42:39Z"/>
        <d v="2021-07-03T11:42:43Z"/>
        <d v="2021-07-03T11:42:47Z"/>
        <d v="2021-07-03T11:43:22Z"/>
        <d v="2021-07-03T11:43:53Z"/>
        <d v="2021-07-03T11:43:57Z"/>
        <d v="2021-07-03T11:45:07Z"/>
        <d v="2021-07-03T11:46:00Z"/>
        <d v="2021-07-03T11:46:23Z"/>
        <d v="2021-07-03T11:48:01Z"/>
        <d v="2021-07-03T11:48:02Z"/>
        <d v="2021-07-03T11:48:30Z"/>
        <d v="2021-07-03T11:51:50Z"/>
        <d v="2021-07-03T11:52:48Z"/>
        <d v="2021-07-03T11:53:16Z"/>
        <d v="2021-07-03T11:54:26Z"/>
        <d v="2021-07-03T11:56:01Z"/>
        <d v="2021-07-03T11:57:12Z"/>
        <d v="2021-07-03T11:57:21Z"/>
        <d v="2021-07-03T11:58:58Z"/>
        <d v="2021-07-03T11:59:58Z"/>
        <d v="2021-07-03T12:01:44Z"/>
        <d v="2021-07-03T12:02:36Z"/>
        <d v="2021-07-03T12:04:59Z"/>
        <d v="2021-07-03T12:08:09Z"/>
        <d v="2021-07-03T12:11:20Z"/>
        <d v="2021-07-03T12:12:28Z"/>
        <d v="2021-07-03T12:12:30Z"/>
        <d v="2021-07-03T12:13:07Z"/>
        <d v="2021-07-03T12:13:46Z"/>
        <d v="2021-07-03T12:15:59Z"/>
        <d v="2021-07-03T12:17:44Z"/>
        <d v="2021-07-03T12:18:19Z"/>
        <d v="2021-07-03T12:19:55Z"/>
        <d v="2021-07-03T12:20:39Z"/>
        <d v="2021-07-03T12:21:49Z"/>
        <d v="2021-07-03T12:22:07Z"/>
        <d v="2021-07-03T12:22:24Z"/>
        <d v="2021-07-03T12:24:09Z"/>
        <d v="2021-07-03T12:25:20Z"/>
        <d v="2021-07-03T12:26:20Z"/>
        <d v="2021-07-03T12:26:29Z"/>
        <d v="2021-07-03T12:27:03Z"/>
        <d v="2021-07-03T12:27:38Z"/>
        <d v="2021-07-03T12:28:48Z"/>
        <d v="2021-07-03T12:30:14Z"/>
        <d v="2021-07-03T12:30:47Z"/>
        <d v="2021-07-03T12:31:23Z"/>
        <d v="2021-07-03T12:36:23Z"/>
        <d v="2021-07-03T12:36:28Z"/>
        <d v="2021-07-03T12:36:58Z"/>
        <d v="2021-07-03T12:38:43Z"/>
        <d v="2021-07-03T12:41:02Z"/>
        <d v="2021-07-03T12:41:37Z"/>
        <d v="2021-07-03T12:42:39Z"/>
        <d v="2021-07-03T12:46:28Z"/>
        <d v="2021-07-03T12:48:02Z"/>
        <d v="2021-07-03T12:48:28Z"/>
        <d v="2021-07-03T12:48:37Z"/>
        <d v="2021-07-03T12:48:57Z"/>
        <d v="2021-07-03T12:49:09Z"/>
        <d v="2021-07-03T12:49:47Z"/>
        <d v="2021-07-03T12:51:34Z"/>
        <d v="2021-07-03T12:51:58Z"/>
        <d v="2021-07-03T12:52:06Z"/>
        <d v="2021-07-03T12:52:50Z"/>
        <d v="2021-07-03T12:55:36Z"/>
        <d v="2021-07-03T12:55:36Z"/>
        <d v="2021-07-03T12:55:42Z"/>
        <d v="2021-07-03T12:56:11Z"/>
        <d v="2021-07-03T12:57:21Z"/>
        <d v="2021-07-03T12:57:56Z"/>
        <d v="2021-07-03T12:58:31Z"/>
        <d v="2021-07-03T12:59:41Z"/>
        <d v="2021-07-03T13:01:26Z"/>
        <d v="2021-07-03T13:03:10Z"/>
        <d v="2021-07-03T13:04:20Z"/>
        <d v="2021-07-03T13:05:01Z"/>
        <d v="2021-07-03T13:06:40Z"/>
        <d v="2021-07-03T13:06:41Z"/>
        <d v="2021-07-03T13:08:25Z"/>
        <d v="2021-07-03T13:08:32Z"/>
        <d v="2021-07-03T13:08:53Z"/>
        <d v="2021-07-03T13:09:00Z"/>
        <d v="2021-07-03T13:10:45Z"/>
        <d v="2021-07-03T13:11:20Z"/>
        <d v="2021-07-03T13:11:55Z"/>
        <d v="2021-07-03T13:12:28Z"/>
        <d v="2021-07-03T13:12:30Z"/>
        <d v="2021-07-03T13:14:14Z"/>
        <d v="2021-07-03T13:14:15Z"/>
        <d v="2021-07-03T13:17:44Z"/>
        <d v="2021-07-03T13:18:06Z"/>
        <d v="2021-07-03T13:18:43Z"/>
        <d v="2021-07-03T13:19:57Z"/>
        <d v="2021-07-03T13:20:24Z"/>
        <d v="2021-07-03T13:20:39Z"/>
        <d v="2021-07-03T13:21:14Z"/>
        <d v="2021-07-03T13:21:49Z"/>
        <d v="2021-07-03T13:22:24Z"/>
        <d v="2021-07-03T13:22:59Z"/>
        <d v="2021-07-03T13:24:44Z"/>
        <d v="2021-07-03T13:24:50Z"/>
        <d v="2021-07-03T13:25:08Z"/>
        <d v="2021-07-03T13:26:43Z"/>
        <d v="2021-07-03T13:27:03Z"/>
        <d v="2021-07-03T13:27:04Z"/>
        <d v="2021-07-03T13:29:23Z"/>
        <d v="2021-07-03T13:29:58Z"/>
        <d v="2021-07-03T13:30:33Z"/>
        <d v="2021-07-03T13:30:43Z"/>
        <d v="2021-07-03T13:31:04Z"/>
        <d v="2021-07-03T13:31:43Z"/>
        <d v="2021-07-03T13:32:39Z"/>
        <d v="2021-07-03T13:32:52Z"/>
        <d v="2021-07-03T13:32:53Z"/>
        <d v="2021-07-03T13:34:03Z"/>
        <d v="2021-07-03T13:35:13Z"/>
        <d v="2021-07-03T13:36:00Z"/>
        <d v="2021-07-03T13:36:23Z"/>
        <d v="2021-07-03T13:36:34Z"/>
        <d v="2021-07-03T13:37:21Z"/>
        <d v="2021-07-03T13:37:33Z"/>
        <d v="2021-07-03T13:38:43Z"/>
        <d v="2021-07-03T13:39:17Z"/>
        <d v="2021-07-03T13:39:50Z"/>
        <d v="2021-07-03T13:39:52Z"/>
        <d v="2021-07-03T13:39:57Z"/>
        <d v="2021-07-03T13:42:12Z"/>
        <d v="2021-07-03T13:42:47Z"/>
        <d v="2021-07-03T13:43:44Z"/>
        <d v="2021-07-03T13:43:57Z"/>
        <d v="2021-07-03T13:45:21Z"/>
        <d v="2021-07-03T13:45:42Z"/>
        <d v="2021-07-03T13:45:53Z"/>
        <d v="2021-07-03T13:46:17Z"/>
        <d v="2021-07-03T13:46:56Z"/>
        <d v="2021-07-03T13:47:01Z"/>
        <d v="2021-07-03T13:47:04Z"/>
        <d v="2021-07-03T13:48:37Z"/>
        <d v="2021-07-03T13:49:03Z"/>
        <d v="2021-07-03T13:50:11Z"/>
        <d v="2021-07-03T13:50:22Z"/>
        <d v="2021-07-03T13:50:56Z"/>
        <d v="2021-07-03T13:51:31Z"/>
        <d v="2021-07-03T13:52:06Z"/>
        <d v="2021-07-03T13:52:41Z"/>
        <d v="2021-07-03T13:53:16Z"/>
        <d v="2021-07-03T13:53:51Z"/>
        <d v="2021-07-03T13:56:02Z"/>
        <d v="2021-07-03T13:56:36Z"/>
        <d v="2021-07-03T13:57:13Z"/>
        <d v="2021-07-03T13:57:21Z"/>
        <d v="2021-07-03T13:58:31Z"/>
        <d v="2021-07-03T13:59:41Z"/>
        <d v="2021-07-03T14:01:08Z"/>
        <d v="2021-07-03T14:01:18Z"/>
        <d v="2021-07-03T14:01:58Z"/>
        <d v="2021-07-03T14:02:01Z"/>
        <d v="2021-07-03T14:02:40Z"/>
        <d v="2021-07-03T14:03:10Z"/>
        <d v="2021-07-03T14:04:20Z"/>
        <d v="2021-07-03T14:04:47Z"/>
        <d v="2021-07-03T14:04:55Z"/>
        <d v="2021-07-03T14:06:05Z"/>
        <d v="2021-07-03T14:07:15Z"/>
        <d v="2021-07-03T14:08:49Z"/>
        <d v="2021-07-03T14:09:35Z"/>
        <d v="2021-07-03T14:10:45Z"/>
        <d v="2021-07-03T14:11:20Z"/>
        <d v="2021-07-03T14:13:34Z"/>
        <d v="2021-07-03T14:14:48Z"/>
        <d v="2021-07-03T14:15:09Z"/>
        <d v="2021-07-03T14:15:59Z"/>
        <d v="2021-07-03T14:16:34Z"/>
        <d v="2021-07-03T14:17:44Z"/>
        <d v="2021-07-03T14:18:19Z"/>
        <d v="2021-07-03T14:18:54Z"/>
        <d v="2021-07-03T14:21:49Z"/>
        <d v="2021-07-03T14:23:34Z"/>
        <d v="2021-07-03T14:24:09Z"/>
        <d v="2021-07-03T14:25:19Z"/>
        <d v="2021-07-03T14:26:29Z"/>
        <d v="2021-07-03T14:27:03Z"/>
        <d v="2021-07-03T14:28:48Z"/>
        <d v="2021-07-03T14:30:43Z"/>
        <d v="2021-07-03T14:31:08Z"/>
        <d v="2021-07-03T14:32:53Z"/>
        <d v="2021-07-03T14:33:28Z"/>
        <d v="2021-07-03T14:33:44Z"/>
        <d v="2021-07-03T14:34:38Z"/>
        <d v="2021-07-03T14:35:48Z"/>
        <d v="2021-07-03T14:36:23Z"/>
        <d v="2021-07-03T14:36:58Z"/>
        <d v="2021-07-03T14:38:08Z"/>
        <d v="2021-07-03T14:38:34Z"/>
        <d v="2021-07-03T14:38:48Z"/>
        <d v="2021-07-03T14:39:01Z"/>
        <d v="2021-07-03T14:39:17Z"/>
        <d v="2021-07-03T14:39:22Z"/>
        <d v="2021-07-03T14:39:52Z"/>
        <d v="2021-07-03T14:39:59Z"/>
        <d v="2021-07-03T14:40:27Z"/>
        <d v="2021-07-03T14:41:37Z"/>
        <d v="2021-07-03T14:41:44Z"/>
        <d v="2021-07-03T14:42:12Z"/>
        <d v="2021-07-03T14:42:40Z"/>
        <d v="2021-07-03T14:42:47Z"/>
        <d v="2021-07-03T14:43:57Z"/>
        <d v="2021-07-03T14:44:32Z"/>
        <d v="2021-07-03T14:45:07Z"/>
        <d v="2021-07-03T14:46:17Z"/>
        <d v="2021-07-03T14:46:52Z"/>
        <d v="2021-07-03T14:47:19Z"/>
        <d v="2021-07-03T14:47:38Z"/>
        <d v="2021-07-03T14:48:02Z"/>
        <d v="2021-07-03T14:48:37Z"/>
        <d v="2021-07-03T14:49:12Z"/>
        <d v="2021-07-03T14:49:20Z"/>
        <d v="2021-07-03T14:49:47Z"/>
        <d v="2021-07-03T14:50:16Z"/>
        <d v="2021-07-03T14:50:56Z"/>
        <d v="2021-07-03T14:52:06Z"/>
        <d v="2021-07-03T14:53:16Z"/>
        <d v="2021-07-03T14:53:51Z"/>
        <d v="2021-07-03T14:54:16Z"/>
        <d v="2021-07-03T14:54:26Z"/>
        <d v="2021-07-03T14:55:36Z"/>
        <d v="2021-07-03T14:56:11Z"/>
        <d v="2021-07-03T14:56:46Z"/>
        <d v="2021-07-03T14:57:56Z"/>
        <d v="2021-07-03T14:59:06Z"/>
        <d v="2021-07-03T14:59:51Z"/>
        <d v="2021-07-03T15:00:16Z"/>
        <d v="2021-07-03T15:00:51Z"/>
        <d v="2021-07-03T15:02:36Z"/>
        <d v="2021-07-03T15:02:45Z"/>
        <d v="2021-07-03T15:03:10Z"/>
        <d v="2021-07-03T15:03:45Z"/>
        <d v="2021-07-03T15:04:55Z"/>
        <d v="2021-07-03T15:05:30Z"/>
        <d v="2021-07-03T15:06:05Z"/>
        <d v="2021-07-03T15:06:40Z"/>
        <d v="2021-07-03T15:07:50Z"/>
        <d v="2021-07-03T15:10:10Z"/>
        <d v="2021-07-03T15:11:31Z"/>
        <d v="2021-07-03T15:11:55Z"/>
        <d v="2021-07-03T15:11:56Z"/>
        <d v="2021-07-03T15:12:30Z"/>
        <d v="2021-07-03T15:13:05Z"/>
        <d v="2021-07-03T15:13:25Z"/>
        <d v="2021-07-03T15:13:40Z"/>
        <d v="2021-07-03T15:14:05Z"/>
        <d v="2021-07-03T15:14:23Z"/>
        <d v="2021-07-03T15:14:50Z"/>
        <d v="2021-07-03T15:17:09Z"/>
        <d v="2021-07-03T15:18:14Z"/>
        <d v="2021-07-03T15:18:19Z"/>
        <d v="2021-07-03T15:18:54Z"/>
        <d v="2021-07-03T15:19:29Z"/>
        <d v="2021-07-03T15:20:39Z"/>
        <d v="2021-07-03T15:21:14Z"/>
        <d v="2021-07-03T15:21:57Z"/>
        <d v="2021-07-03T15:23:34Z"/>
        <d v="2021-07-03T15:24:09Z"/>
        <d v="2021-07-03T15:24:28Z"/>
        <d v="2021-07-03T15:25:33Z"/>
        <d v="2021-07-03T15:25:54Z"/>
        <d v="2021-07-03T15:31:08Z"/>
        <d v="2021-07-03T15:31:43Z"/>
        <d v="2021-07-03T15:32:43Z"/>
        <d v="2021-07-03T15:32:53Z"/>
        <d v="2021-07-03T15:33:07Z"/>
        <d v="2021-07-03T15:33:28Z"/>
        <d v="2021-07-03T15:34:03Z"/>
        <d v="2021-07-03T15:35:48Z"/>
        <d v="2021-07-03T15:36:23Z"/>
        <d v="2021-07-03T15:37:33Z"/>
        <d v="2021-07-03T15:38:43Z"/>
        <d v="2021-07-03T15:39:03Z"/>
        <d v="2021-07-03T15:40:27Z"/>
        <d v="2021-07-03T15:41:37Z"/>
        <d v="2021-07-03T15:41:38Z"/>
        <d v="2021-07-03T15:41:41Z"/>
        <d v="2021-07-03T15:41:59Z"/>
        <d v="2021-07-03T15:43:22Z"/>
        <d v="2021-07-03T15:43:57Z"/>
        <d v="2021-07-03T15:44:32Z"/>
        <d v="2021-07-03T15:45:07Z"/>
        <d v="2021-07-03T15:45:42Z"/>
        <d v="2021-07-03T15:45:57Z"/>
        <d v="2021-07-03T15:46:17Z"/>
        <d v="2021-07-03T15:46:34Z"/>
        <d v="2021-07-03T15:48:02Z"/>
        <d v="2021-07-03T15:48:24Z"/>
        <d v="2021-07-03T15:49:12Z"/>
        <d v="2021-07-03T15:50:56Z"/>
        <d v="2021-07-03T15:51:58Z"/>
        <d v="2021-07-03T15:52:06Z"/>
        <d v="2021-07-03T15:52:11Z"/>
        <d v="2021-07-03T15:52:40Z"/>
        <d v="2021-07-03T15:52:53Z"/>
        <d v="2021-07-03T15:53:51Z"/>
        <d v="2021-07-03T15:56:00Z"/>
        <d v="2021-07-03T15:56:46Z"/>
        <d v="2021-07-03T15:57:21Z"/>
        <d v="2021-07-03T15:57:54Z"/>
        <d v="2021-07-03T15:57:56Z"/>
        <d v="2021-07-03T15:57:56Z"/>
        <d v="2021-07-03T15:58:31Z"/>
        <d v="2021-07-03T15:59:06Z"/>
        <d v="2021-07-03T16:01:26Z"/>
        <d v="2021-07-03T16:03:10Z"/>
        <d v="2021-07-03T16:04:55Z"/>
        <d v="2021-07-03T16:05:30Z"/>
        <d v="2021-07-03T16:06:05Z"/>
        <d v="2021-07-03T16:06:40Z"/>
        <d v="2021-07-03T16:07:50Z"/>
        <d v="2021-07-03T16:08:25Z"/>
        <d v="2021-07-03T16:09:00Z"/>
        <d v="2021-07-03T16:09:54Z"/>
        <d v="2021-07-03T16:12:00Z"/>
        <d v="2021-07-03T16:12:30Z"/>
        <d v="2021-07-03T16:13:04Z"/>
        <d v="2021-07-03T16:13:38Z"/>
        <d v="2021-07-03T16:13:40Z"/>
        <d v="2021-07-03T16:14:15Z"/>
        <d v="2021-07-03T16:14:50Z"/>
        <d v="2021-07-03T16:14:57Z"/>
        <d v="2021-07-03T16:15:24Z"/>
        <d v="2021-07-03T16:15:59Z"/>
        <d v="2021-07-03T16:16:34Z"/>
        <d v="2021-07-03T16:16:37Z"/>
        <d v="2021-07-03T16:17:09Z"/>
        <d v="2021-07-03T16:18:54Z"/>
        <d v="2021-07-03T16:19:12Z"/>
        <d v="2021-07-03T16:19:29Z"/>
        <d v="2021-07-03T16:20:04Z"/>
        <d v="2021-07-03T16:21:11Z"/>
        <d v="2021-07-03T16:21:14Z"/>
        <d v="2021-07-03T16:21:46Z"/>
        <d v="2021-07-03T16:21:49Z"/>
        <d v="2021-07-03T16:24:09Z"/>
        <d v="2021-07-03T16:24:44Z"/>
        <d v="2021-07-03T16:25:17Z"/>
        <d v="2021-07-03T16:25:54Z"/>
        <d v="2021-07-03T16:26:29Z"/>
        <d v="2021-07-03T16:27:03Z"/>
        <d v="2021-07-03T16:28:13Z"/>
        <d v="2021-07-03T16:28:48Z"/>
        <d v="2021-07-03T16:30:14Z"/>
        <d v="2021-07-03T16:31:08Z"/>
        <d v="2021-07-03T16:32:18Z"/>
        <d v="2021-07-03T16:33:14Z"/>
        <d v="2021-07-03T16:33:28Z"/>
        <d v="2021-07-03T16:33:43Z"/>
        <d v="2021-07-03T16:34:22Z"/>
        <d v="2021-07-03T16:35:02Z"/>
        <d v="2021-07-03T16:36:23Z"/>
        <d v="2021-07-03T16:36:45Z"/>
        <d v="2021-07-03T16:36:58Z"/>
        <d v="2021-07-03T16:37:33Z"/>
        <d v="2021-07-03T16:38:20Z"/>
        <d v="2021-07-03T16:39:21Z"/>
        <d v="2021-07-03T16:40:27Z"/>
        <d v="2021-07-03T16:41:02Z"/>
        <d v="2021-07-03T16:43:22Z"/>
        <d v="2021-07-03T16:43:26Z"/>
        <d v="2021-07-03T16:43:49Z"/>
        <d v="2021-07-03T16:43:57Z"/>
        <d v="2021-07-03T16:45:42Z"/>
        <d v="2021-07-03T16:46:43Z"/>
        <d v="2021-07-03T16:46:52Z"/>
        <d v="2021-07-03T16:48:02Z"/>
        <d v="2021-07-03T16:48:23Z"/>
        <d v="2021-07-03T16:48:37Z"/>
        <d v="2021-07-03T16:49:12Z"/>
        <d v="2021-07-03T16:50:06Z"/>
        <d v="2021-07-03T16:50:12Z"/>
        <d v="2021-07-03T16:50:22Z"/>
        <d v="2021-07-03T16:50:56Z"/>
        <d v="2021-07-03T16:51:31Z"/>
        <d v="2021-07-03T16:52:06Z"/>
        <d v="2021-07-03T16:52:41Z"/>
        <d v="2021-07-03T16:54:06Z"/>
        <d v="2021-07-03T16:54:26Z"/>
        <d v="2021-07-03T16:55:01Z"/>
        <d v="2021-07-03T16:56:09Z"/>
        <d v="2021-07-03T16:56:18Z"/>
        <d v="2021-07-03T16:57:11Z"/>
        <d v="2021-07-03T16:57:56Z"/>
        <d v="2021-07-03T16:58:31Z"/>
        <d v="2021-07-03T16:59:31Z"/>
        <d v="2021-07-03T16:59:41Z"/>
        <d v="2021-07-03T17:00:16Z"/>
        <d v="2021-07-03T17:00:18Z"/>
        <d v="2021-07-03T17:00:51Z"/>
        <d v="2021-07-03T17:01:26Z"/>
        <d v="2021-07-03T17:01:37Z"/>
        <d v="2021-07-03T17:01:58Z"/>
        <d v="2021-07-03T17:02:01Z"/>
        <d v="2021-07-03T17:02:36Z"/>
        <d v="2021-07-03T17:03:10Z"/>
        <d v="2021-07-03T17:03:17Z"/>
        <d v="2021-07-03T17:03:41Z"/>
        <d v="2021-07-03T17:03:45Z"/>
        <d v="2021-07-03T17:04:55Z"/>
        <d v="2021-07-03T17:05:30Z"/>
        <d v="2021-07-03T17:06:05Z"/>
        <d v="2021-07-03T17:06:40Z"/>
        <d v="2021-07-03T17:07:15Z"/>
        <d v="2021-07-03T17:08:25Z"/>
        <d v="2021-07-03T17:09:37Z"/>
        <d v="2021-07-03T17:10:45Z"/>
        <d v="2021-07-03T17:11:20Z"/>
        <d v="2021-07-03T17:12:07Z"/>
        <d v="2021-07-03T17:13:05Z"/>
        <d v="2021-07-03T17:13:40Z"/>
        <d v="2021-07-03T17:14:43Z"/>
        <d v="2021-07-03T17:15:24Z"/>
        <d v="2021-07-03T17:15:59Z"/>
        <d v="2021-07-03T17:16:34Z"/>
        <d v="2021-07-03T17:17:44Z"/>
        <d v="2021-07-03T17:18:19Z"/>
        <d v="2021-07-03T17:19:29Z"/>
        <d v="2021-07-03T17:20:04Z"/>
        <d v="2021-07-03T17:22:24Z"/>
        <d v="2021-07-03T17:22:59Z"/>
        <d v="2021-07-03T17:24:09Z"/>
        <d v="2021-07-03T17:24:44Z"/>
        <d v="2021-07-03T17:25:54Z"/>
        <d v="2021-07-03T17:27:03Z"/>
        <d v="2021-07-03T17:28:48Z"/>
        <d v="2021-07-03T17:29:23Z"/>
        <d v="2021-07-03T17:29:39Z"/>
        <d v="2021-07-03T17:29:58Z"/>
        <d v="2021-07-03T17:30:59Z"/>
        <d v="2021-07-03T17:31:08Z"/>
        <d v="2021-07-03T17:31:12Z"/>
        <d v="2021-07-03T17:31:14Z"/>
        <d v="2021-07-03T17:31:43Z"/>
        <d v="2021-07-03T17:33:28Z"/>
        <d v="2021-07-03T17:34:03Z"/>
        <d v="2021-07-03T17:35:13Z"/>
        <d v="2021-07-03T17:36:23Z"/>
        <d v="2021-07-03T17:37:16Z"/>
        <d v="2021-07-03T17:37:26Z"/>
        <d v="2021-07-03T17:37:33Z"/>
        <d v="2021-07-03T17:38:08Z"/>
        <d v="2021-07-03T17:38:43Z"/>
        <d v="2021-07-03T17:39:17Z"/>
        <d v="2021-07-03T17:39:49Z"/>
        <d v="2021-07-03T17:40:27Z"/>
        <d v="2021-07-03T17:41:08Z"/>
        <d v="2021-07-03T17:41:16Z"/>
        <d v="2021-07-03T17:41:37Z"/>
        <d v="2021-07-03T17:42:27Z"/>
        <d v="2021-07-03T17:42:50Z"/>
        <d v="2021-07-03T17:43:57Z"/>
        <d v="2021-07-03T17:44:32Z"/>
        <d v="2021-07-03T17:45:58Z"/>
        <d v="2021-07-03T17:46:04Z"/>
        <d v="2021-07-03T17:46:17Z"/>
        <d v="2021-07-03T17:47:56Z"/>
        <d v="2021-07-03T17:48:37Z"/>
        <d v="2021-07-03T17:49:12Z"/>
        <d v="2021-07-03T17:49:13Z"/>
        <d v="2021-07-03T17:50:56Z"/>
        <d v="2021-07-03T17:51:31Z"/>
        <d v="2021-07-03T17:51:46Z"/>
        <d v="2021-07-03T17:52:06Z"/>
        <d v="2021-07-03T17:53:29Z"/>
        <d v="2021-07-03T17:54:06Z"/>
        <d v="2021-07-03T17:55:01Z"/>
        <d v="2021-07-03T17:55:12Z"/>
        <d v="2021-07-03T17:55:36Z"/>
        <d v="2021-07-03T17:55:40Z"/>
        <d v="2021-07-03T17:56:46Z"/>
        <d v="2021-07-03T17:57:21Z"/>
        <d v="2021-07-03T17:58:11Z"/>
        <d v="2021-07-03T17:59:06Z"/>
        <d v="2021-07-03T18:00:23Z"/>
        <d v="2021-07-03T18:02:01Z"/>
        <d v="2021-07-03T18:02:36Z"/>
        <d v="2021-07-03T18:03:14Z"/>
        <d v="2021-07-03T18:03:38Z"/>
        <d v="2021-07-03T18:03:45Z"/>
        <d v="2021-07-03T18:04:20Z"/>
        <d v="2021-07-03T18:05:30Z"/>
        <d v="2021-07-03T18:05:36Z"/>
        <d v="2021-07-03T18:06:05Z"/>
        <d v="2021-07-03T18:06:26Z"/>
        <d v="2021-07-03T18:06:40Z"/>
        <d v="2021-07-03T18:07:46Z"/>
        <d v="2021-07-03T18:08:25Z"/>
        <d v="2021-07-03T18:09:00Z"/>
        <d v="2021-07-03T18:09:35Z"/>
        <d v="2021-07-03T18:10:45Z"/>
        <d v="2021-07-03T18:11:16Z"/>
        <d v="2021-07-03T18:11:20Z"/>
        <d v="2021-07-03T18:11:38Z"/>
        <d v="2021-07-03T18:11:55Z"/>
        <d v="2021-07-03T18:12:04Z"/>
        <d v="2021-07-03T18:12:30Z"/>
        <d v="2021-07-03T18:13:05Z"/>
        <d v="2021-07-03T18:13:40Z"/>
        <d v="2021-07-03T18:15:24Z"/>
        <d v="2021-07-03T18:16:34Z"/>
        <d v="2021-07-03T18:18:19Z"/>
        <d v="2021-07-03T18:18:54Z"/>
        <d v="2021-07-03T18:19:22Z"/>
        <d v="2021-07-03T18:19:29Z"/>
        <d v="2021-07-03T18:20:09Z"/>
        <d v="2021-07-03T18:20:39Z"/>
        <d v="2021-07-03T18:20:43Z"/>
        <d v="2021-07-03T18:21:36Z"/>
        <d v="2021-07-03T18:21:49Z"/>
        <d v="2021-07-03T18:22:42Z"/>
        <d v="2021-07-03T18:22:55Z"/>
        <d v="2021-07-03T18:22:59Z"/>
        <d v="2021-07-03T18:24:33Z"/>
        <d v="2021-07-03T18:26:24Z"/>
        <d v="2021-07-03T18:27:03Z"/>
        <d v="2021-07-03T18:27:22Z"/>
        <d v="2021-07-03T18:27:38Z"/>
        <d v="2021-07-03T18:29:58Z"/>
        <d v="2021-07-03T18:31:22Z"/>
        <d v="2021-07-03T18:32:18Z"/>
        <d v="2021-07-03T18:34:38Z"/>
        <d v="2021-07-03T18:35:13Z"/>
        <d v="2021-07-03T18:35:48Z"/>
        <d v="2021-07-03T18:36:23Z"/>
        <d v="2021-07-03T18:36:58Z"/>
        <d v="2021-07-03T18:37:33Z"/>
        <d v="2021-07-03T18:37:55Z"/>
        <d v="2021-07-03T18:38:08Z"/>
        <d v="2021-07-03T18:38:43Z"/>
        <d v="2021-07-03T18:39:17Z"/>
        <d v="2021-07-03T18:39:52Z"/>
        <d v="2021-07-03T18:40:27Z"/>
        <d v="2021-07-03T18:41:10Z"/>
        <d v="2021-07-03T18:41:33Z"/>
        <d v="2021-07-03T18:41:37Z"/>
        <d v="2021-07-03T18:42:05Z"/>
        <d v="2021-07-03T18:42:12Z"/>
        <d v="2021-07-03T18:43:57Z"/>
        <d v="2021-07-03T18:44:32Z"/>
        <d v="2021-07-03T18:44:48Z"/>
        <d v="2021-07-03T18:47:24Z"/>
        <d v="2021-07-03T18:47:27Z"/>
        <d v="2021-07-03T18:48:40Z"/>
        <d v="2021-07-03T18:49:12Z"/>
        <d v="2021-07-03T18:50:22Z"/>
        <d v="2021-07-03T18:52:41Z"/>
        <d v="2021-07-03T18:53:16Z"/>
        <d v="2021-07-03T18:53:51Z"/>
        <d v="2021-07-03T18:54:07Z"/>
        <d v="2021-07-03T18:54:52Z"/>
        <d v="2021-07-03T18:55:01Z"/>
        <d v="2021-07-03T18:55:36Z"/>
        <d v="2021-07-03T18:55:40Z"/>
        <d v="2021-07-03T18:56:11Z"/>
        <d v="2021-07-03T18:56:43Z"/>
        <d v="2021-07-03T18:56:46Z"/>
        <d v="2021-07-03T18:57:01Z"/>
        <d v="2021-07-03T18:57:25Z"/>
        <d v="2021-07-03T18:57:46Z"/>
        <d v="2021-07-03T18:57:56Z"/>
        <d v="2021-07-03T18:57:57Z"/>
        <d v="2021-07-03T18:58:31Z"/>
        <d v="2021-07-03T18:58:52Z"/>
        <d v="2021-07-03T18:59:41Z"/>
        <d v="2021-07-03T19:00:16Z"/>
        <d v="2021-07-03T19:00:51Z"/>
        <d v="2021-07-03T19:01:38Z"/>
        <d v="2021-07-03T19:02:01Z"/>
        <d v="2021-07-03T19:02:36Z"/>
        <d v="2021-07-03T19:03:10Z"/>
        <d v="2021-07-03T19:05:30Z"/>
        <d v="2021-07-03T19:05:38Z"/>
        <d v="2021-07-03T19:06:40Z"/>
        <d v="2021-07-03T19:07:15Z"/>
        <d v="2021-07-03T19:07:18Z"/>
        <d v="2021-07-03T19:07:50Z"/>
        <d v="2021-07-03T19:08:19Z"/>
        <d v="2021-07-03T19:08:25Z"/>
        <d v="2021-07-03T19:09:00Z"/>
        <d v="2021-07-03T19:09:35Z"/>
        <d v="2021-07-03T19:10:10Z"/>
        <d v="2021-07-03T19:10:39Z"/>
        <d v="2021-07-03T19:11:55Z"/>
        <d v="2021-07-03T19:12:30Z"/>
        <d v="2021-07-03T19:12:56Z"/>
        <d v="2021-07-03T19:13:40Z"/>
        <d v="2021-07-03T19:14:15Z"/>
        <d v="2021-07-03T19:15:24Z"/>
        <d v="2021-07-03T19:17:09Z"/>
        <d v="2021-07-03T19:18:19Z"/>
        <d v="2021-07-03T19:18:54Z"/>
        <d v="2021-07-03T19:19:29Z"/>
        <d v="2021-07-03T19:19:37Z"/>
        <d v="2021-07-03T19:20:39Z"/>
        <d v="2021-07-03T19:21:07Z"/>
        <d v="2021-07-03T19:21:14Z"/>
        <d v="2021-07-03T19:22:24Z"/>
        <d v="2021-07-03T19:22:59Z"/>
        <d v="2021-07-03T19:23:52Z"/>
        <d v="2021-07-03T19:24:09Z"/>
        <d v="2021-07-03T19:24:44Z"/>
        <d v="2021-07-03T19:25:54Z"/>
        <d v="2021-07-03T19:27:08Z"/>
        <d v="2021-07-03T19:27:38Z"/>
        <d v="2021-07-03T19:27:50Z"/>
        <d v="2021-07-03T19:28:13Z"/>
        <d v="2021-07-03T19:28:48Z"/>
        <d v="2021-07-03T19:31:08Z"/>
        <d v="2021-07-03T19:34:03Z"/>
        <d v="2021-07-03T19:34:46Z"/>
        <d v="2021-07-03T19:35:02Z"/>
        <d v="2021-07-03T19:35:13Z"/>
        <d v="2021-07-03T19:36:58Z"/>
        <d v="2021-07-03T19:37:22Z"/>
        <d v="2021-07-03T19:37:30Z"/>
        <d v="2021-07-03T19:39:17Z"/>
        <d v="2021-07-03T19:39:52Z"/>
        <d v="2021-07-03T19:40:27Z"/>
        <d v="2021-07-03T19:40:58Z"/>
        <d v="2021-07-03T19:41:02Z"/>
        <d v="2021-07-03T19:41:37Z"/>
        <d v="2021-07-03T19:41:38Z"/>
        <d v="2021-07-03T19:42:47Z"/>
        <d v="2021-07-03T19:43:18Z"/>
        <d v="2021-07-03T19:43:22Z"/>
        <d v="2021-07-03T19:43:57Z"/>
        <d v="2021-07-03T19:44:03Z"/>
        <d v="2021-07-03T19:45:07Z"/>
        <d v="2021-07-03T19:45:42Z"/>
        <d v="2021-07-03T19:46:52Z"/>
        <d v="2021-07-03T19:48:02Z"/>
        <d v="2021-07-03T19:48:37Z"/>
        <d v="2021-07-03T19:49:17Z"/>
        <d v="2021-07-03T19:49:19Z"/>
        <d v="2021-07-03T19:50:15Z"/>
        <d v="2021-07-03T19:50:30Z"/>
        <d v="2021-07-03T19:51:36Z"/>
        <d v="2021-07-03T19:51:52Z"/>
        <d v="2021-07-03T19:52:06Z"/>
        <d v="2021-07-03T19:53:45Z"/>
        <d v="2021-07-03T19:53:51Z"/>
        <d v="2021-07-03T19:54:26Z"/>
        <d v="2021-07-03T19:55:36Z"/>
        <d v="2021-07-03T19:56:11Z"/>
        <d v="2021-07-03T19:57:14Z"/>
        <d v="2021-07-03T19:57:36Z"/>
        <d v="2021-07-03T19:59:31Z"/>
        <d v="2021-07-03T20:00:16Z"/>
        <d v="2021-07-03T20:00:24Z"/>
        <d v="2021-07-03T20:00:51Z"/>
        <d v="2021-07-03T20:01:26Z"/>
        <d v="2021-07-03T20:02:01Z"/>
        <d v="2021-07-03T20:03:10Z"/>
        <d v="2021-07-03T20:03:45Z"/>
        <d v="2021-07-03T20:04:55Z"/>
        <d v="2021-07-03T20:06:05Z"/>
        <d v="2021-07-03T20:07:15Z"/>
        <d v="2021-07-03T20:07:33Z"/>
        <d v="2021-07-03T20:07:50Z"/>
        <d v="2021-07-03T20:08:25Z"/>
        <d v="2021-07-03T20:10:01Z"/>
        <d v="2021-07-03T20:10:04Z"/>
        <d v="2021-07-03T20:10:45Z"/>
        <d v="2021-07-03T20:11:20Z"/>
        <d v="2021-07-03T20:11:55Z"/>
        <d v="2021-07-03T20:13:05Z"/>
        <d v="2021-07-03T20:13:40Z"/>
        <d v="2021-07-03T20:15:24Z"/>
        <d v="2021-07-03T20:16:34Z"/>
        <d v="2021-07-03T20:17:09Z"/>
        <d v="2021-07-03T20:17:16Z"/>
        <d v="2021-07-03T20:17:16Z"/>
        <d v="2021-07-03T20:19:29Z"/>
        <d v="2021-07-03T20:21:32Z"/>
        <d v="2021-07-03T20:21:49Z"/>
        <d v="2021-07-03T20:22:24Z"/>
        <d v="2021-07-03T20:23:02Z"/>
        <d v="2021-07-03T20:24:09Z"/>
        <d v="2021-07-03T20:25:54Z"/>
        <d v="2021-07-03T20:26:29Z"/>
        <d v="2021-07-03T20:27:38Z"/>
        <d v="2021-07-03T20:28:48Z"/>
        <d v="2021-07-03T20:29:23Z"/>
        <d v="2021-07-03T20:29:45Z"/>
        <d v="2021-07-03T20:30:33Z"/>
        <d v="2021-07-03T20:31:08Z"/>
        <d v="2021-07-03T20:31:38Z"/>
        <d v="2021-07-03T20:31:46Z"/>
        <d v="2021-07-03T20:31:49Z"/>
        <d v="2021-07-03T20:32:53Z"/>
        <d v="2021-07-03T20:33:21Z"/>
        <d v="2021-07-03T20:35:01Z"/>
        <d v="2021-07-03T20:36:23Z"/>
        <d v="2021-07-03T20:36:55Z"/>
        <d v="2021-07-03T20:36:58Z"/>
        <d v="2021-07-03T20:37:26Z"/>
        <d v="2021-07-03T20:38:14Z"/>
        <d v="2021-07-03T20:40:23Z"/>
        <d v="2021-07-03T20:41:02Z"/>
        <d v="2021-07-03T20:41:32Z"/>
        <d v="2021-07-03T20:41:37Z"/>
        <d v="2021-07-03T20:44:32Z"/>
        <d v="2021-07-03T20:45:07Z"/>
        <d v="2021-07-03T20:46:52Z"/>
        <d v="2021-07-03T20:49:47Z"/>
        <d v="2021-07-03T20:50:22Z"/>
        <d v="2021-07-03T20:50:59Z"/>
        <d v="2021-07-03T20:51:12Z"/>
        <d v="2021-07-03T20:51:17Z"/>
        <d v="2021-07-03T20:51:31Z"/>
        <d v="2021-07-03T20:52:06Z"/>
        <d v="2021-07-03T20:52:15Z"/>
        <d v="2021-07-03T20:52:41Z"/>
        <d v="2021-07-03T20:53:34Z"/>
        <d v="2021-07-03T20:53:51Z"/>
        <d v="2021-07-03T20:56:04Z"/>
        <d v="2021-07-03T20:56:46Z"/>
        <d v="2021-07-03T20:57:21Z"/>
        <d v="2021-07-03T20:58:31Z"/>
        <d v="2021-07-03T20:59:06Z"/>
        <d v="2021-07-03T20:59:09Z"/>
        <d v="2021-07-03T20:59:41Z"/>
        <d v="2021-07-03T21:01:16Z"/>
        <d v="2021-07-03T21:01:26Z"/>
        <d v="2021-07-03T21:02:36Z"/>
        <d v="2021-07-03T21:03:45Z"/>
        <d v="2021-07-03T21:04:20Z"/>
        <d v="2021-07-03T21:04:55Z"/>
        <d v="2021-07-03T21:06:05Z"/>
        <d v="2021-07-03T21:07:15Z"/>
        <d v="2021-07-03T21:07:50Z"/>
        <d v="2021-07-03T21:08:07Z"/>
        <d v="2021-07-03T21:08:25Z"/>
        <d v="2021-07-03T21:09:00Z"/>
        <d v="2021-07-03T21:10:08Z"/>
        <d v="2021-07-03T21:10:10Z"/>
        <d v="2021-07-03T21:10:45Z"/>
        <d v="2021-07-03T21:10:45Z"/>
        <d v="2021-07-03T21:14:40Z"/>
        <d v="2021-07-03T21:15:24Z"/>
        <d v="2021-07-03T21:15:50Z"/>
        <d v="2021-07-03T21:17:44Z"/>
        <d v="2021-07-03T21:18:54Z"/>
        <d v="2021-07-03T21:18:56Z"/>
        <d v="2021-07-03T21:19:17Z"/>
        <d v="2021-07-03T21:19:29Z"/>
        <d v="2021-07-03T21:20:02Z"/>
        <d v="2021-07-03T21:20:04Z"/>
        <d v="2021-07-03T21:20:39Z"/>
        <d v="2021-07-03T21:21:14Z"/>
        <d v="2021-07-03T21:21:15Z"/>
        <d v="2021-07-03T21:21:49Z"/>
        <d v="2021-07-03T21:24:44Z"/>
        <d v="2021-07-03T21:26:29Z"/>
        <d v="2021-07-03T21:27:03Z"/>
        <d v="2021-07-03T21:27:25Z"/>
        <d v="2021-07-03T21:27:59Z"/>
        <d v="2021-07-03T21:28:48Z"/>
        <d v="2021-07-03T21:29:10Z"/>
        <d v="2021-07-03T21:29:18Z"/>
        <d v="2021-07-03T21:29:23Z"/>
        <d v="2021-07-03T21:29:58Z"/>
        <d v="2021-07-03T21:30:33Z"/>
        <d v="2021-07-03T21:31:43Z"/>
        <d v="2021-07-03T21:32:18Z"/>
        <d v="2021-07-03T21:33:28Z"/>
        <d v="2021-07-03T21:34:03Z"/>
        <d v="2021-07-03T21:34:38Z"/>
        <d v="2021-07-03T21:35:48Z"/>
        <d v="2021-07-03T21:37:26Z"/>
        <d v="2021-07-03T21:38:43Z"/>
        <d v="2021-07-03T21:42:47Z"/>
        <d v="2021-07-03T21:43:22Z"/>
        <d v="2021-07-03T21:43:57Z"/>
        <d v="2021-07-03T21:44:32Z"/>
        <d v="2021-07-03T21:45:42Z"/>
        <d v="2021-07-03T21:45:47Z"/>
        <d v="2021-07-03T21:48:46Z"/>
        <d v="2021-07-03T21:49:31Z"/>
        <d v="2021-07-03T21:50:05Z"/>
        <d v="2021-07-03T21:50:22Z"/>
        <d v="2021-07-03T21:52:06Z"/>
        <d v="2021-07-03T21:55:01Z"/>
        <d v="2021-07-03T21:57:21Z"/>
        <d v="2021-07-03T21:59:06Z"/>
        <d v="2021-07-03T21:59:41Z"/>
        <d v="2021-07-03T22:00:01Z"/>
        <d v="2021-07-03T22:00:16Z"/>
        <d v="2021-07-03T22:00:35Z"/>
        <d v="2021-07-03T22:01:26Z"/>
        <d v="2021-07-03T22:02:55Z"/>
        <d v="2021-07-03T22:03:00Z"/>
        <d v="2021-07-03T22:04:01Z"/>
        <d v="2021-07-03T22:04:20Z"/>
        <d v="2021-07-03T22:04:59Z"/>
        <d v="2021-07-03T22:05:17Z"/>
        <d v="2021-07-03T22:06:40Z"/>
        <d v="2021-07-03T22:07:50Z"/>
        <d v="2021-07-03T22:08:04Z"/>
        <d v="2021-07-03T22:09:41Z"/>
        <d v="2021-07-03T22:10:34Z"/>
        <d v="2021-07-03T22:11:55Z"/>
        <d v="2021-07-03T22:12:25Z"/>
        <d v="2021-07-03T22:13:05Z"/>
        <d v="2021-07-03T22:14:52Z"/>
        <d v="2021-07-03T22:15:13Z"/>
        <d v="2021-07-03T22:15:59Z"/>
        <d v="2021-07-03T22:17:30Z"/>
        <d v="2021-07-03T22:17:41Z"/>
        <d v="2021-07-03T22:18:21Z"/>
        <d v="2021-07-03T22:20:39Z"/>
        <d v="2021-07-03T22:24:17Z"/>
        <d v="2021-07-03T22:26:49Z"/>
        <d v="2021-07-03T22:29:58Z"/>
        <d v="2021-07-03T22:33:36Z"/>
        <d v="2021-07-03T22:34:12Z"/>
        <d v="2021-07-03T22:35:39Z"/>
        <d v="2021-07-03T22:36:03Z"/>
        <d v="2021-07-03T22:37:46Z"/>
        <d v="2021-07-03T22:41:37Z"/>
        <d v="2021-07-03T22:45:42Z"/>
        <d v="2021-07-03T22:48:02Z"/>
        <d v="2021-07-03T22:49:56Z"/>
        <d v="2021-07-03T22:52:41Z"/>
        <d v="2021-07-03T22:52:45Z"/>
        <d v="2021-07-03T22:59:58Z"/>
        <d v="2021-07-03T23:00:16Z"/>
        <d v="2021-07-03T23:00:28Z"/>
        <d v="2021-07-03T23:02:01Z"/>
        <d v="2021-07-03T23:04:20Z"/>
        <d v="2021-07-03T23:05:40Z"/>
        <d v="2021-07-03T23:05:43Z"/>
        <d v="2021-07-03T23:07:00Z"/>
        <d v="2021-07-03T23:07:05Z"/>
        <d v="2021-07-03T23:09:19Z"/>
        <d v="2021-07-03T23:13:40Z"/>
        <d v="2021-07-03T23:14:50Z"/>
        <d v="2021-07-03T23:15:10Z"/>
        <d v="2021-07-03T23:16:34Z"/>
        <d v="2021-07-03T23:23:34Z"/>
        <d v="2021-07-03T23:24:16Z"/>
        <d v="2021-07-03T23:29:53Z"/>
        <d v="2021-07-03T23:30:17Z"/>
        <d v="2021-07-03T23:33:08Z"/>
        <d v="2021-07-03T23:34:14Z"/>
        <d v="2021-07-03T23:34:33Z"/>
        <d v="2021-07-03T23:35:39Z"/>
        <d v="2021-07-03T23:39:04Z"/>
        <d v="2021-07-03T23:43:39Z"/>
        <d v="2021-07-03T23:44:23Z"/>
        <d v="2021-07-03T23:45:07Z"/>
        <d v="2021-07-04T00:00:44Z"/>
        <d v="2021-07-04T00:00:51Z"/>
        <d v="2021-07-04T00:01:11Z"/>
        <d v="2021-07-04T00:01:26Z"/>
        <d v="2021-07-04T00:02:36Z"/>
        <d v="2021-07-04T00:04:55Z"/>
        <d v="2021-07-04T00:05:30Z"/>
        <d v="2021-07-04T00:05:40Z"/>
        <d v="2021-07-04T00:08:15Z"/>
        <d v="2021-07-04T00:09:07Z"/>
        <d v="2021-07-04T00:10:59Z"/>
        <d v="2021-07-04T00:12:30Z"/>
        <d v="2021-07-04T00:14:15Z"/>
        <d v="2021-07-04T00:15:04Z"/>
        <d v="2021-07-04T00:15:21Z"/>
        <d v="2021-07-04T00:17:05Z"/>
        <d v="2021-07-04T00:17:09Z"/>
        <d v="2021-07-04T00:17:21Z"/>
        <d v="2021-07-04T00:23:09Z"/>
        <d v="2021-07-04T00:24:09Z"/>
        <d v="2021-07-04T00:24:23Z"/>
        <d v="2021-07-04T00:24:57Z"/>
        <d v="2021-07-04T00:25:21Z"/>
        <d v="2021-07-04T00:27:38Z"/>
        <d v="2021-07-04T00:28:41Z"/>
        <d v="2021-07-04T00:29:26Z"/>
        <d v="2021-07-04T00:29:58Z"/>
        <d v="2021-07-04T00:31:38Z"/>
        <d v="2021-07-04T00:31:43Z"/>
        <d v="2021-07-04T00:32:53Z"/>
        <d v="2021-07-04T00:33:31Z"/>
        <d v="2021-07-04T00:34:33Z"/>
        <d v="2021-07-04T00:35:13Z"/>
        <d v="2021-07-04T00:36:23Z"/>
        <d v="2021-07-04T00:36:33Z"/>
        <d v="2021-07-04T00:37:58Z"/>
        <d v="2021-07-04T00:42:00Z"/>
        <d v="2021-07-04T00:43:09Z"/>
        <d v="2021-07-04T00:43:22Z"/>
        <d v="2021-07-04T00:43:56Z"/>
        <d v="2021-07-04T00:43:57Z"/>
        <d v="2021-07-04T00:44:31Z"/>
        <d v="2021-07-04T00:44:32Z"/>
        <d v="2021-07-04T00:45:07Z"/>
        <d v="2021-07-04T00:46:52Z"/>
        <d v="2021-07-04T00:51:31Z"/>
        <d v="2021-07-04T00:52:41Z"/>
        <d v="2021-07-04T00:54:26Z"/>
        <d v="2021-07-04T00:54:53Z"/>
        <d v="2021-07-04T00:55:01Z"/>
        <d v="2021-07-04T00:59:06Z"/>
        <d v="2021-07-04T01:02:34Z"/>
        <d v="2021-07-04T01:02:37Z"/>
        <d v="2021-07-04T01:03:01Z"/>
        <d v="2021-07-04T01:03:51Z"/>
        <d v="2021-07-04T01:04:36Z"/>
        <d v="2021-07-04T01:06:43Z"/>
        <d v="2021-07-04T01:13:05Z"/>
        <d v="2021-07-04T01:14:15Z"/>
        <d v="2021-07-04T01:19:45Z"/>
        <d v="2021-07-04T01:21:39Z"/>
        <d v="2021-07-04T01:24:44Z"/>
        <d v="2021-07-04T01:31:08Z"/>
        <d v="2021-07-04T01:31:13Z"/>
        <d v="2021-07-04T01:31:32Z"/>
        <d v="2021-07-04T01:32:38Z"/>
        <d v="2021-07-04T01:34:03Z"/>
        <d v="2021-07-04T01:34:26Z"/>
        <d v="2021-07-04T01:36:23Z"/>
        <d v="2021-07-04T01:37:33Z"/>
        <d v="2021-07-04T01:38:13Z"/>
        <d v="2021-07-04T01:38:43Z"/>
        <d v="2021-07-04T01:41:25Z"/>
        <d v="2021-07-04T01:44:32Z"/>
        <d v="2021-07-04T01:46:04Z"/>
        <d v="2021-07-04T01:46:17Z"/>
        <d v="2021-07-04T01:46:52Z"/>
        <d v="2021-07-04T01:51:31Z"/>
        <d v="2021-07-04T01:52:30Z"/>
        <d v="2021-07-04T01:52:32Z"/>
        <d v="2021-07-04T01:53:51Z"/>
        <d v="2021-07-04T01:59:29Z"/>
        <d v="2021-07-04T01:59:31Z"/>
        <d v="2021-07-04T01:59:41Z"/>
        <d v="2021-07-04T01:59:42Z"/>
        <d v="2021-07-04T01:59:45Z"/>
        <d v="2021-07-04T02:01:07Z"/>
        <d v="2021-07-04T02:01:26Z"/>
        <d v="2021-07-04T02:04:24Z"/>
        <d v="2021-07-04T02:05:12Z"/>
        <d v="2021-07-04T02:06:44Z"/>
        <d v="2021-07-04T02:08:14Z"/>
        <d v="2021-07-04T02:08:25Z"/>
        <d v="2021-07-04T02:08:53Z"/>
        <d v="2021-07-04T02:12:57Z"/>
        <d v="2021-07-04T02:13:05Z"/>
        <d v="2021-07-04T02:13:46Z"/>
        <d v="2021-07-04T02:13:54Z"/>
        <d v="2021-07-04T02:15:13Z"/>
        <d v="2021-07-04T02:15:16Z"/>
        <d v="2021-07-04T02:21:51Z"/>
        <d v="2021-07-04T02:23:23Z"/>
        <d v="2021-07-04T02:27:03Z"/>
        <d v="2021-07-04T02:28:00Z"/>
        <d v="2021-07-04T02:28:13Z"/>
        <d v="2021-07-04T02:29:45Z"/>
        <d v="2021-07-04T02:31:43Z"/>
        <d v="2021-07-04T02:33:22Z"/>
        <d v="2021-07-04T02:33:36Z"/>
        <d v="2021-07-04T02:34:03Z"/>
        <d v="2021-07-04T02:37:14Z"/>
        <d v="2021-07-04T02:37:33Z"/>
        <d v="2021-07-04T02:39:50Z"/>
        <d v="2021-07-04T02:40:08Z"/>
        <d v="2021-07-04T02:43:18Z"/>
        <d v="2021-07-04T02:43:47Z"/>
        <d v="2021-07-04T02:44:09Z"/>
        <d v="2021-07-04T02:44:32Z"/>
        <d v="2021-07-04T02:46:04Z"/>
        <d v="2021-07-04T02:48:02Z"/>
        <d v="2021-07-04T02:48:28Z"/>
        <d v="2021-07-04T02:50:14Z"/>
        <d v="2021-07-04T02:50:52Z"/>
        <d v="2021-07-04T02:54:22Z"/>
        <d v="2021-07-04T02:56:39Z"/>
        <d v="2021-07-04T02:58:04Z"/>
        <d v="2021-07-04T02:59:06Z"/>
        <d v="2021-07-04T02:59:20Z"/>
        <d v="2021-07-04T03:03:50Z"/>
        <d v="2021-07-04T03:04:20Z"/>
        <d v="2021-07-04T03:04:55Z"/>
        <d v="2021-07-04T03:09:03Z"/>
        <d v="2021-07-04T03:09:56Z"/>
        <d v="2021-07-04T03:16:58Z"/>
        <d v="2021-07-04T03:20:09Z"/>
        <d v="2021-07-04T03:20:39Z"/>
        <d v="2021-07-04T03:23:23Z"/>
        <d v="2021-07-04T03:23:31Z"/>
        <d v="2021-07-04T03:27:09Z"/>
        <d v="2021-07-04T03:28:13Z"/>
        <d v="2021-07-04T03:28:57Z"/>
        <d v="2021-07-04T03:33:03Z"/>
        <d v="2021-07-04T03:34:01Z"/>
        <d v="2021-07-04T03:43:41Z"/>
        <d v="2021-07-04T03:44:10Z"/>
        <d v="2021-07-04T03:44:57Z"/>
        <d v="2021-07-04T03:46:33Z"/>
        <d v="2021-07-04T03:46:43Z"/>
        <d v="2021-07-04T03:53:16Z"/>
        <d v="2021-07-04T03:57:36Z"/>
        <d v="2021-07-04T03:57:56Z"/>
        <d v="2021-07-04T04:00:16Z"/>
        <d v="2021-07-04T04:01:39Z"/>
        <d v="2021-07-04T04:05:16Z"/>
        <d v="2021-07-04T04:12:00Z"/>
        <d v="2021-07-04T04:14:15Z"/>
        <d v="2021-07-04T04:22:24Z"/>
        <d v="2021-07-04T04:27:09Z"/>
        <d v="2021-07-04T04:27:53Z"/>
        <d v="2021-07-04T04:29:42Z"/>
        <d v="2021-07-04T04:37:55Z"/>
        <d v="2021-07-04T04:39:37Z"/>
        <d v="2021-07-04T04:40:49Z"/>
        <d v="2021-07-04T04:41:23Z"/>
        <d v="2021-07-04T04:42:14Z"/>
        <d v="2021-07-04T04:44:12Z"/>
        <d v="2021-07-04T04:45:23Z"/>
        <d v="2021-07-04T04:50:52Z"/>
        <d v="2021-07-04T04:51:03Z"/>
        <d v="2021-07-04T04:53:45Z"/>
        <d v="2021-07-04T04:54:10Z"/>
        <d v="2021-07-04T04:55:11Z"/>
        <d v="2021-07-04T05:02:10Z"/>
        <d v="2021-07-04T05:02:36Z"/>
        <d v="2021-07-04T05:03:32Z"/>
        <d v="2021-07-04T05:04:55Z"/>
        <d v="2021-07-04T05:05:30Z"/>
        <d v="2021-07-04T05:05:41Z"/>
        <d v="2021-07-04T05:08:43Z"/>
        <d v="2021-07-04T05:09:07Z"/>
        <d v="2021-07-04T05:09:35Z"/>
        <d v="2021-07-04T05:11:03Z"/>
        <d v="2021-07-04T05:11:56Z"/>
        <d v="2021-07-04T05:13:01Z"/>
        <d v="2021-07-04T05:18:07Z"/>
        <d v="2021-07-04T05:18:47Z"/>
        <d v="2021-07-04T05:24:00Z"/>
        <d v="2021-07-04T05:25:54Z"/>
        <d v="2021-07-04T05:26:44Z"/>
        <d v="2021-07-04T05:31:08Z"/>
        <d v="2021-07-04T05:35:02Z"/>
        <d v="2021-07-04T05:37:33Z"/>
        <d v="2021-07-04T05:39:02Z"/>
        <d v="2021-07-04T05:39:21Z"/>
        <d v="2021-07-04T05:45:48Z"/>
        <d v="2021-07-04T05:46:33Z"/>
        <d v="2021-07-04T05:47:47Z"/>
        <d v="2021-07-04T05:50:12Z"/>
        <d v="2021-07-04T05:50:15Z"/>
        <d v="2021-07-04T05:50:41Z"/>
        <d v="2021-07-04T05:52:41Z"/>
        <d v="2021-07-04T05:59:06Z"/>
        <d v="2021-07-04T06:00:16Z"/>
        <d v="2021-07-04T06:01:30Z"/>
        <d v="2021-07-04T06:06:30Z"/>
        <d v="2021-07-04T06:10:04Z"/>
        <d v="2021-07-04T06:10:33Z"/>
        <d v="2021-07-04T06:11:10Z"/>
        <d v="2021-07-04T06:16:40Z"/>
        <d v="2021-07-04T06:18:14Z"/>
        <d v="2021-07-04T06:19:29Z"/>
        <d v="2021-07-04T06:22:25Z"/>
        <d v="2021-07-04T06:24:57Z"/>
        <d v="2021-07-04T06:25:14Z"/>
        <d v="2021-07-04T06:27:21Z"/>
        <d v="2021-07-04T06:27:38Z"/>
        <d v="2021-07-04T06:28:48Z"/>
        <d v="2021-07-04T06:29:35Z"/>
        <d v="2021-07-04T06:29:45Z"/>
        <d v="2021-07-04T06:34:22Z"/>
        <d v="2021-07-04T06:38:09Z"/>
        <d v="2021-07-04T06:40:47Z"/>
        <d v="2021-07-04T06:44:38Z"/>
        <d v="2021-07-04T06:48:00Z"/>
        <d v="2021-07-04T06:50:22Z"/>
        <d v="2021-07-04T06:54:30Z"/>
        <d v="2021-07-04T06:55:01Z"/>
        <d v="2021-07-04T06:55:12Z"/>
        <d v="2021-07-04T06:57:56Z"/>
        <d v="2021-07-04T06:59:31Z"/>
        <d v="2021-07-04T07:03:28Z"/>
        <d v="2021-07-04T07:05:30Z"/>
        <d v="2021-07-04T07:05:47Z"/>
        <d v="2021-07-04T07:07:15Z"/>
        <d v="2021-07-04T07:08:09Z"/>
        <d v="2021-07-04T07:08:57Z"/>
        <d v="2021-07-04T07:09:00Z"/>
        <d v="2021-07-04T07:13:16Z"/>
        <d v="2021-07-04T07:14:35Z"/>
        <d v="2021-07-04T07:15:25Z"/>
        <d v="2021-07-04T07:15:59Z"/>
        <d v="2021-07-04T07:21:42Z"/>
        <d v="2021-07-04T07:26:16Z"/>
        <d v="2021-07-04T07:28:19Z"/>
        <d v="2021-07-04T07:29:45Z"/>
        <d v="2021-07-04T07:29:58Z"/>
        <d v="2021-07-04T07:30:33Z"/>
        <d v="2021-07-04T07:35:11Z"/>
        <d v="2021-07-04T07:36:44Z"/>
        <d v="2021-07-04T07:36:57Z"/>
        <d v="2021-07-04T07:42:08Z"/>
        <d v="2021-07-04T07:45:31Z"/>
        <d v="2021-07-04T07:46:19Z"/>
        <d v="2021-07-04T07:53:18Z"/>
        <d v="2021-07-04T07:55:36Z"/>
        <d v="2021-07-04T07:56:12Z"/>
        <d v="2021-07-04T07:57:07Z"/>
        <d v="2021-07-04T07:58:21Z"/>
        <d v="2021-07-04T08:01:41Z"/>
        <d v="2021-07-04T08:02:47Z"/>
        <d v="2021-07-04T08:03:45Z"/>
        <d v="2021-07-04T08:06:29Z"/>
        <d v="2021-07-04T08:07:12Z"/>
        <d v="2021-07-04T08:07:15Z"/>
        <d v="2021-07-04T08:09:20Z"/>
        <d v="2021-07-04T08:10:08Z"/>
        <d v="2021-07-04T08:11:43Z"/>
        <d v="2021-07-04T08:16:20Z"/>
        <d v="2021-07-04T08:21:15Z"/>
        <d v="2021-07-04T08:22:08Z"/>
        <d v="2021-07-04T08:22:31Z"/>
        <d v="2021-07-04T08:23:42Z"/>
        <d v="2021-07-04T08:25:20Z"/>
        <d v="2021-07-04T08:25:26Z"/>
        <d v="2021-07-04T08:27:19Z"/>
        <d v="2021-07-04T08:30:42Z"/>
        <d v="2021-07-04T08:31:40Z"/>
        <d v="2021-07-04T08:33:52Z"/>
        <d v="2021-07-04T08:34:13Z"/>
        <d v="2021-07-04T08:37:33Z"/>
        <d v="2021-07-04T08:38:50Z"/>
        <d v="2021-07-04T08:42:50Z"/>
        <d v="2021-07-04T08:46:04Z"/>
        <d v="2021-07-04T08:47:42Z"/>
        <d v="2021-07-04T08:47:55Z"/>
        <d v="2021-07-04T08:50:15Z"/>
        <d v="2021-07-04T08:51:31Z"/>
        <d v="2021-07-04T08:51:34Z"/>
        <d v="2021-07-04T08:51:55Z"/>
        <d v="2021-07-04T08:53:16Z"/>
        <d v="2021-07-04T08:54:23Z"/>
        <d v="2021-07-04T08:58:36Z"/>
        <d v="2021-07-04T08:58:52Z"/>
        <d v="2021-07-04T09:00:16Z"/>
        <d v="2021-07-04T09:02:07Z"/>
        <d v="2021-07-04T09:02:26Z"/>
        <d v="2021-07-04T09:02:36Z"/>
        <d v="2021-07-04T09:03:02Z"/>
        <d v="2021-07-04T09:03:21Z"/>
        <d v="2021-07-04T09:09:30Z"/>
        <d v="2021-07-04T09:09:35Z"/>
        <d v="2021-07-04T09:14:02Z"/>
        <d v="2021-07-04T09:15:31Z"/>
        <d v="2021-07-04T09:15:39Z"/>
        <d v="2021-07-04T09:16:56Z"/>
        <d v="2021-07-04T09:17:51Z"/>
        <d v="2021-07-04T09:18:43Z"/>
        <d v="2021-07-04T09:21:14Z"/>
        <d v="2021-07-04T09:25:56Z"/>
        <d v="2021-07-04T09:26:44Z"/>
        <d v="2021-07-04T09:28:34Z"/>
        <d v="2021-07-04T09:31:10Z"/>
        <d v="2021-07-04T09:31:57Z"/>
        <d v="2021-07-04T09:36:23Z"/>
        <d v="2021-07-04T09:37:32Z"/>
        <d v="2021-07-04T09:37:33Z"/>
        <d v="2021-07-04T09:41:45Z"/>
        <d v="2021-07-04T09:47:52Z"/>
        <d v="2021-07-04T09:51:39Z"/>
        <d v="2021-07-04T09:54:12Z"/>
        <d v="2021-07-04T09:55:01Z"/>
        <d v="2021-07-04T09:55:04Z"/>
        <d v="2021-07-04T09:55:40Z"/>
        <d v="2021-07-04T09:56:46Z"/>
        <d v="2021-07-04T10:05:53Z"/>
        <d v="2021-07-04T10:07:02Z"/>
        <d v="2021-07-04T10:15:59Z"/>
        <d v="2021-07-04T10:17:09Z"/>
        <d v="2021-07-04T10:19:12Z"/>
        <d v="2021-07-04T10:19:29Z"/>
        <d v="2021-07-04T10:21:14Z"/>
        <d v="2021-07-04T10:22:17Z"/>
        <d v="2021-07-04T10:23:28Z"/>
        <d v="2021-07-04T10:24:09Z"/>
        <d v="2021-07-04T10:24:57Z"/>
        <d v="2021-07-04T10:25:13Z"/>
        <d v="2021-07-04T10:29:26Z"/>
        <d v="2021-07-04T10:29:58Z"/>
        <d v="2021-07-04T10:30:27Z"/>
        <d v="2021-07-04T10:30:43Z"/>
        <d v="2021-07-04T10:31:20Z"/>
        <d v="2021-07-04T10:32:53Z"/>
        <d v="2021-07-04T10:33:07Z"/>
        <d v="2021-07-04T10:33:08Z"/>
        <d v="2021-07-04T10:33:55Z"/>
        <d v="2021-07-04T10:35:01Z"/>
        <d v="2021-07-04T10:37:33Z"/>
        <d v="2021-07-04T10:38:08Z"/>
        <d v="2021-07-04T10:42:01Z"/>
        <d v="2021-07-04T10:46:11Z"/>
        <d v="2021-07-04T10:46:56Z"/>
        <d v="2021-07-04T10:48:02Z"/>
        <d v="2021-07-04T10:49:02Z"/>
        <d v="2021-07-04T10:50:22Z"/>
        <d v="2021-07-04T10:51:17Z"/>
        <d v="2021-07-04T10:53:51Z"/>
        <d v="2021-07-04T10:55:19Z"/>
        <d v="2021-07-04T10:56:23Z"/>
        <d v="2021-07-04T10:58:24Z"/>
        <d v="2021-07-04T10:58:33Z"/>
        <d v="2021-07-04T10:59:06Z"/>
        <d v="2021-07-04T11:00:16Z"/>
        <d v="2021-07-04T11:00:33Z"/>
        <d v="2021-07-04T11:01:39Z"/>
        <d v="2021-07-04T11:03:38Z"/>
        <d v="2021-07-04T11:04:20Z"/>
        <d v="2021-07-04T11:04:55Z"/>
        <d v="2021-07-04T11:06:24Z"/>
        <d v="2021-07-04T11:08:25Z"/>
        <d v="2021-07-04T11:10:10Z"/>
        <d v="2021-07-04T11:10:24Z"/>
        <d v="2021-07-04T11:10:33Z"/>
        <d v="2021-07-04T11:11:46Z"/>
        <d v="2021-07-04T11:11:55Z"/>
        <d v="2021-07-04T11:11:56Z"/>
        <d v="2021-07-04T11:12:54Z"/>
        <d v="2021-07-04T11:13:05Z"/>
        <d v="2021-07-04T11:14:15Z"/>
        <d v="2021-07-04T11:14:42Z"/>
        <d v="2021-07-04T11:14:50Z"/>
        <d v="2021-07-04T11:14:52Z"/>
        <d v="2021-07-04T11:15:32Z"/>
        <d v="2021-07-04T11:16:34Z"/>
        <d v="2021-07-04T11:18:13Z"/>
        <d v="2021-07-04T11:18:29Z"/>
        <d v="2021-07-04T11:19:06Z"/>
        <d v="2021-07-04T11:19:40Z"/>
        <d v="2021-07-04T11:21:14Z"/>
        <d v="2021-07-04T11:23:53Z"/>
        <d v="2021-07-04T11:24:09Z"/>
        <d v="2021-07-04T11:24:17Z"/>
        <d v="2021-07-04T11:28:14Z"/>
        <d v="2021-07-04T11:29:18Z"/>
        <d v="2021-07-04T11:29:58Z"/>
        <d v="2021-07-04T11:30:33Z"/>
        <d v="2021-07-04T11:34:03Z"/>
        <d v="2021-07-04T11:34:26Z"/>
        <d v="2021-07-04T11:34:38Z"/>
        <d v="2021-07-04T11:34:50Z"/>
        <d v="2021-07-04T11:36:23Z"/>
        <d v="2021-07-04T11:38:43Z"/>
        <d v="2021-07-04T11:39:17Z"/>
        <d v="2021-07-04T11:40:46Z"/>
        <d v="2021-07-04T11:40:56Z"/>
        <d v="2021-07-04T11:44:32Z"/>
        <d v="2021-07-04T11:45:12Z"/>
        <d v="2021-07-04T11:46:52Z"/>
        <d v="2021-07-04T11:48:00Z"/>
        <d v="2021-07-04T11:50:22Z"/>
        <d v="2021-07-04T11:53:51Z"/>
        <d v="2021-07-04T11:54:26Z"/>
        <d v="2021-07-04T11:59:02Z"/>
        <d v="2021-07-04T11:59:41Z"/>
        <d v="2021-07-04T12:00:51Z"/>
        <d v="2021-07-04T12:04:55Z"/>
        <d v="2021-07-04T12:06:05Z"/>
        <d v="2021-07-04T12:14:15Z"/>
        <d v="2021-07-04T12:14:50Z"/>
        <d v="2021-07-04T12:15:18Z"/>
        <d v="2021-07-04T12:15:24Z"/>
        <d v="2021-07-04T12:17:09Z"/>
        <d v="2021-07-04T12:20:39Z"/>
        <d v="2021-07-04T12:22:24Z"/>
        <d v="2021-07-04T12:22:49Z"/>
        <d v="2021-07-04T12:24:44Z"/>
        <d v="2021-07-04T12:24:57Z"/>
        <d v="2021-07-04T12:26:29Z"/>
        <d v="2021-07-04T12:27:03Z"/>
        <d v="2021-07-04T12:28:19Z"/>
        <d v="2021-07-04T12:28:48Z"/>
        <d v="2021-07-04T12:32:09Z"/>
        <d v="2021-07-04T12:32:18Z"/>
        <d v="2021-07-04T12:32:53Z"/>
        <d v="2021-07-04T12:34:33Z"/>
        <d v="2021-07-04T12:36:23Z"/>
        <d v="2021-07-04T12:36:58Z"/>
        <d v="2021-07-04T12:37:09Z"/>
        <d v="2021-07-04T12:39:17Z"/>
        <d v="2021-07-04T12:40:27Z"/>
        <d v="2021-07-04T12:42:36Z"/>
        <d v="2021-07-04T12:43:00Z"/>
        <d v="2021-07-04T12:43:22Z"/>
        <d v="2021-07-04T12:45:17Z"/>
        <d v="2021-07-04T12:46:17Z"/>
        <d v="2021-07-04T12:47:02Z"/>
        <d v="2021-07-04T12:47:10Z"/>
        <d v="2021-07-04T12:47:27Z"/>
        <d v="2021-07-04T12:48:37Z"/>
        <d v="2021-07-04T12:50:22Z"/>
        <d v="2021-07-04T12:50:56Z"/>
        <d v="2021-07-04T12:51:29Z"/>
        <d v="2021-07-04T12:51:31Z"/>
        <d v="2021-07-04T12:51:50Z"/>
        <d v="2021-07-04T12:51:52Z"/>
        <d v="2021-07-04T12:52:21Z"/>
        <d v="2021-07-04T12:53:19Z"/>
        <d v="2021-07-04T12:54:30Z"/>
        <d v="2021-07-04T12:54:43Z"/>
        <d v="2021-07-04T12:56:46Z"/>
        <d v="2021-07-04T12:57:46Z"/>
        <d v="2021-07-04T12:59:39Z"/>
        <d v="2021-07-04T12:59:41Z"/>
        <d v="2021-07-04T13:00:16Z"/>
        <d v="2021-07-04T13:01:26Z"/>
        <d v="2021-07-04T13:02:57Z"/>
        <d v="2021-07-04T13:03:10Z"/>
        <d v="2021-07-04T13:04:16Z"/>
        <d v="2021-07-04T13:04:20Z"/>
        <d v="2021-07-04T13:06:40Z"/>
        <d v="2021-07-04T13:07:15Z"/>
        <d v="2021-07-04T13:09:32Z"/>
        <d v="2021-07-04T13:10:33Z"/>
        <d v="2021-07-04T13:15:59Z"/>
        <d v="2021-07-04T13:16:34Z"/>
        <d v="2021-07-04T13:17:48Z"/>
        <d v="2021-07-04T13:18:19Z"/>
        <d v="2021-07-04T13:19:29Z"/>
        <d v="2021-07-04T13:20:04Z"/>
        <d v="2021-07-04T13:20:10Z"/>
        <d v="2021-07-04T13:20:39Z"/>
        <d v="2021-07-04T13:21:14Z"/>
        <d v="2021-07-04T13:22:33Z"/>
        <d v="2021-07-04T13:24:13Z"/>
        <d v="2021-07-04T13:26:30Z"/>
        <d v="2021-07-04T13:29:23Z"/>
        <d v="2021-07-04T13:29:27Z"/>
        <d v="2021-07-04T13:30:33Z"/>
        <d v="2021-07-04T13:31:08Z"/>
        <d v="2021-07-04T13:32:18Z"/>
        <d v="2021-07-04T13:32:38Z"/>
        <d v="2021-07-04T13:33:16Z"/>
        <d v="2021-07-04T13:33:35Z"/>
        <d v="2021-07-04T13:37:33Z"/>
        <d v="2021-07-04T13:38:43Z"/>
        <d v="2021-07-04T13:39:17Z"/>
        <d v="2021-07-04T13:39:41Z"/>
        <d v="2021-07-04T13:40:18Z"/>
        <d v="2021-07-04T13:41:02Z"/>
        <d v="2021-07-04T13:42:47Z"/>
        <d v="2021-07-04T13:43:20Z"/>
        <d v="2021-07-04T13:43:22Z"/>
        <d v="2021-07-04T13:46:35Z"/>
        <d v="2021-07-04T13:47:04Z"/>
        <d v="2021-07-04T13:49:12Z"/>
        <d v="2021-07-04T13:49:47Z"/>
        <d v="2021-07-04T13:49:53Z"/>
        <d v="2021-07-04T13:50:22Z"/>
        <d v="2021-07-04T13:55:36Z"/>
        <d v="2021-07-04T13:57:56Z"/>
        <d v="2021-07-04T14:00:16Z"/>
        <d v="2021-07-04T14:02:01Z"/>
        <d v="2021-07-04T14:02:24Z"/>
        <d v="2021-07-04T14:03:10Z"/>
        <d v="2021-07-04T14:04:20Z"/>
        <d v="2021-07-04T14:04:47Z"/>
        <d v="2021-07-04T14:07:38Z"/>
        <d v="2021-07-04T14:09:10Z"/>
        <d v="2021-07-04T14:09:35Z"/>
        <d v="2021-07-04T14:09:36Z"/>
        <d v="2021-07-04T14:10:14Z"/>
        <d v="2021-07-04T14:12:30Z"/>
        <d v="2021-07-04T14:13:05Z"/>
        <d v="2021-07-04T14:14:15Z"/>
        <d v="2021-07-04T14:17:05Z"/>
        <d v="2021-07-04T14:18:19Z"/>
        <d v="2021-07-04T14:18:24Z"/>
        <d v="2021-07-04T14:18:54Z"/>
        <d v="2021-07-04T14:20:41Z"/>
        <d v="2021-07-04T14:21:49Z"/>
        <d v="2021-07-04T14:22:08Z"/>
        <d v="2021-07-04T14:22:59Z"/>
        <d v="2021-07-04T14:23:19Z"/>
        <d v="2021-07-04T14:23:34Z"/>
        <d v="2021-07-04T14:23:41Z"/>
        <d v="2021-07-04T14:24:07Z"/>
        <d v="2021-07-04T14:24:44Z"/>
        <d v="2021-07-04T14:26:29Z"/>
        <d v="2021-07-04T14:28:20Z"/>
        <d v="2021-07-04T14:29:58Z"/>
        <d v="2021-07-04T14:31:06Z"/>
        <d v="2021-07-04T14:31:17Z"/>
        <d v="2021-07-04T14:32:18Z"/>
        <d v="2021-07-04T14:32:53Z"/>
        <d v="2021-07-04T14:32:57Z"/>
        <d v="2021-07-04T14:34:03Z"/>
        <d v="2021-07-04T14:35:13Z"/>
        <d v="2021-07-04T14:37:26Z"/>
        <d v="2021-07-04T14:37:33Z"/>
        <d v="2021-07-04T14:38:43Z"/>
        <d v="2021-07-04T14:39:52Z"/>
        <d v="2021-07-04T14:40:07Z"/>
        <d v="2021-07-04T14:40:27Z"/>
        <d v="2021-07-04T14:40:36Z"/>
        <d v="2021-07-04T14:40:54Z"/>
        <d v="2021-07-04T14:41:37Z"/>
        <d v="2021-07-04T14:44:32Z"/>
        <d v="2021-07-04T14:45:07Z"/>
        <d v="2021-07-04T14:48:02Z"/>
        <d v="2021-07-04T14:48:37Z"/>
        <d v="2021-07-04T14:49:47Z"/>
        <d v="2021-07-04T14:50:22Z"/>
        <d v="2021-07-04T14:50:56Z"/>
        <d v="2021-07-04T14:51:53Z"/>
        <d v="2021-07-04T14:52:41Z"/>
        <d v="2021-07-04T14:53:16Z"/>
        <d v="2021-07-04T14:53:51Z"/>
        <d v="2021-07-04T14:54:32Z"/>
        <d v="2021-07-04T14:55:32Z"/>
        <d v="2021-07-04T14:56:46Z"/>
        <d v="2021-07-04T14:57:07Z"/>
        <d v="2021-07-04T14:58:04Z"/>
        <d v="2021-07-04T14:59:43Z"/>
        <d v="2021-07-04T15:00:51Z"/>
        <d v="2021-07-04T15:02:36Z"/>
        <d v="2021-07-04T15:03:45Z"/>
        <d v="2021-07-04T15:04:20Z"/>
        <d v="2021-07-04T15:05:02Z"/>
        <d v="2021-07-04T15:05:30Z"/>
        <d v="2021-07-04T15:05:45Z"/>
        <d v="2021-07-04T15:07:15Z"/>
        <d v="2021-07-04T15:07:50Z"/>
        <d v="2021-07-04T15:08:25Z"/>
        <d v="2021-07-04T15:08:27Z"/>
        <d v="2021-07-04T15:09:35Z"/>
        <d v="2021-07-04T15:10:10Z"/>
        <d v="2021-07-04T15:10:45Z"/>
        <d v="2021-07-04T15:11:58Z"/>
        <d v="2021-07-04T15:12:30Z"/>
        <d v="2021-07-04T15:13:05Z"/>
        <d v="2021-07-04T15:13:25Z"/>
        <d v="2021-07-04T15:14:15Z"/>
        <d v="2021-07-04T15:14:50Z"/>
        <d v="2021-07-04T15:15:24Z"/>
        <d v="2021-07-04T15:15:32Z"/>
        <d v="2021-07-04T15:15:59Z"/>
        <d v="2021-07-04T15:16:34Z"/>
        <d v="2021-07-04T15:17:31Z"/>
        <d v="2021-07-04T15:18:19Z"/>
        <d v="2021-07-04T15:18:34Z"/>
        <d v="2021-07-04T15:19:29Z"/>
        <d v="2021-07-04T15:20:39Z"/>
        <d v="2021-07-04T15:21:14Z"/>
        <d v="2021-07-04T15:22:59Z"/>
        <d v="2021-07-04T15:24:09Z"/>
        <d v="2021-07-04T15:24:44Z"/>
        <d v="2021-07-04T15:24:46Z"/>
        <d v="2021-07-04T15:25:54Z"/>
        <d v="2021-07-04T15:27:38Z"/>
        <d v="2021-07-04T15:28:01Z"/>
        <d v="2021-07-04T15:28:13Z"/>
        <d v="2021-07-04T15:28:48Z"/>
        <d v="2021-07-04T15:29:23Z"/>
        <d v="2021-07-04T15:30:14Z"/>
        <d v="2021-07-04T15:30:26Z"/>
        <d v="2021-07-04T15:32:09Z"/>
        <d v="2021-07-04T15:32:46Z"/>
        <d v="2021-07-04T15:33:25Z"/>
        <d v="2021-07-04T15:33:44Z"/>
        <d v="2021-07-04T15:34:13Z"/>
        <d v="2021-07-04T15:34:39Z"/>
        <d v="2021-07-04T15:35:13Z"/>
        <d v="2021-07-04T15:35:48Z"/>
        <d v="2021-07-04T15:36:23Z"/>
        <d v="2021-07-04T15:37:38Z"/>
        <d v="2021-07-04T15:40:03Z"/>
        <d v="2021-07-04T15:40:27Z"/>
        <d v="2021-07-04T15:40:43Z"/>
        <d v="2021-07-04T15:42:12Z"/>
        <d v="2021-07-04T15:42:47Z"/>
        <d v="2021-07-04T15:45:07Z"/>
        <d v="2021-07-04T15:46:17Z"/>
        <d v="2021-07-04T15:46:52Z"/>
        <d v="2021-07-04T15:47:27Z"/>
        <d v="2021-07-04T15:48:00Z"/>
        <d v="2021-07-04T15:48:02Z"/>
        <d v="2021-07-04T15:49:47Z"/>
        <d v="2021-07-04T15:50:07Z"/>
        <d v="2021-07-04T15:50:22Z"/>
        <d v="2021-07-04T15:50:56Z"/>
        <d v="2021-07-04T15:51:31Z"/>
        <d v="2021-07-04T15:52:06Z"/>
        <d v="2021-07-04T15:53:16Z"/>
        <d v="2021-07-04T15:55:01Z"/>
        <d v="2021-07-04T15:56:11Z"/>
        <d v="2021-07-04T15:56:46Z"/>
        <d v="2021-07-04T15:57:21Z"/>
        <d v="2021-07-04T15:57:30Z"/>
        <d v="2021-07-04T15:57:41Z"/>
        <d v="2021-07-04T15:58:31Z"/>
        <d v="2021-07-04T15:58:54Z"/>
        <d v="2021-07-04T15:59:05Z"/>
        <d v="2021-07-04T15:59:41Z"/>
        <d v="2021-07-04T16:00:16Z"/>
        <d v="2021-07-04T16:00:51Z"/>
        <d v="2021-07-04T16:02:01Z"/>
        <d v="2021-07-04T16:03:10Z"/>
        <d v="2021-07-04T16:03:45Z"/>
        <d v="2021-07-04T16:04:20Z"/>
        <d v="2021-07-04T16:06:05Z"/>
        <d v="2021-07-04T16:06:40Z"/>
        <d v="2021-07-04T16:07:10Z"/>
        <d v="2021-07-04T16:08:25Z"/>
        <d v="2021-07-04T16:09:35Z"/>
        <d v="2021-07-04T16:11:55Z"/>
        <d v="2021-07-04T16:12:45Z"/>
        <d v="2021-07-04T16:13:05Z"/>
        <d v="2021-07-04T16:14:15Z"/>
        <d v="2021-07-04T16:15:23Z"/>
        <d v="2021-07-04T16:15:24Z"/>
        <d v="2021-07-04T16:16:34Z"/>
        <d v="2021-07-04T16:17:14Z"/>
        <d v="2021-07-04T16:17:44Z"/>
        <d v="2021-07-04T16:18:54Z"/>
        <d v="2021-07-04T16:19:31Z"/>
        <d v="2021-07-04T16:20:04Z"/>
        <d v="2021-07-04T16:20:39Z"/>
        <d v="2021-07-04T16:20:45Z"/>
        <d v="2021-07-04T16:21:14Z"/>
        <d v="2021-07-04T16:21:38Z"/>
        <d v="2021-07-04T16:23:34Z"/>
        <d v="2021-07-04T16:24:16Z"/>
        <d v="2021-07-04T16:24:32Z"/>
        <d v="2021-07-04T16:24:44Z"/>
        <d v="2021-07-04T16:26:17Z"/>
        <d v="2021-07-04T16:26:22Z"/>
        <d v="2021-07-04T16:26:29Z"/>
        <d v="2021-07-04T16:28:13Z"/>
        <d v="2021-07-04T16:28:37Z"/>
        <d v="2021-07-04T16:28:48Z"/>
        <d v="2021-07-04T16:29:23Z"/>
        <d v="2021-07-04T16:29:58Z"/>
        <d v="2021-07-04T16:30:33Z"/>
        <d v="2021-07-04T16:31:43Z"/>
        <d v="2021-07-04T16:32:18Z"/>
        <d v="2021-07-04T16:33:28Z"/>
        <d v="2021-07-04T16:34:03Z"/>
        <d v="2021-07-04T16:34:51Z"/>
        <d v="2021-07-04T16:35:12Z"/>
        <d v="2021-07-04T16:35:13Z"/>
        <d v="2021-07-04T16:35:48Z"/>
        <d v="2021-07-04T16:36:23Z"/>
        <d v="2021-07-04T16:38:08Z"/>
        <d v="2021-07-04T16:39:02Z"/>
        <d v="2021-07-04T16:39:17Z"/>
        <d v="2021-07-04T16:39:52Z"/>
        <d v="2021-07-04T16:41:02Z"/>
        <d v="2021-07-04T16:41:53Z"/>
        <d v="2021-07-04T16:42:12Z"/>
        <d v="2021-07-04T16:42:47Z"/>
        <d v="2021-07-04T16:42:57Z"/>
        <d v="2021-07-04T16:43:57Z"/>
        <d v="2021-07-04T16:45:07Z"/>
        <d v="2021-07-04T16:46:52Z"/>
        <d v="2021-07-04T16:47:27Z"/>
        <d v="2021-07-04T16:49:12Z"/>
        <d v="2021-07-04T16:51:31Z"/>
        <d v="2021-07-04T16:53:51Z"/>
        <d v="2021-07-04T16:54:26Z"/>
        <d v="2021-07-04T16:55:01Z"/>
        <d v="2021-07-04T16:55:12Z"/>
        <d v="2021-07-04T16:57:21Z"/>
        <d v="2021-07-04T16:57:56Z"/>
        <d v="2021-07-04T16:58:09Z"/>
        <d v="2021-07-04T16:59:06Z"/>
        <d v="2021-07-04T16:59:41Z"/>
        <d v="2021-07-04T17:01:26Z"/>
        <d v="2021-07-04T17:01:56Z"/>
        <d v="2021-07-04T17:02:01Z"/>
        <d v="2021-07-04T17:02:25Z"/>
        <d v="2021-07-04T17:02:36Z"/>
        <d v="2021-07-04T17:02:52Z"/>
        <d v="2021-07-04T17:02:56Z"/>
        <d v="2021-07-04T17:03:10Z"/>
        <d v="2021-07-04T17:03:45Z"/>
        <d v="2021-07-04T17:03:49Z"/>
        <d v="2021-07-04T17:03:52Z"/>
        <d v="2021-07-04T17:04:20Z"/>
        <d v="2021-07-04T17:06:05Z"/>
        <d v="2021-07-04T17:06:40Z"/>
        <d v="2021-07-04T17:06:56Z"/>
        <d v="2021-07-04T17:07:50Z"/>
        <d v="2021-07-04T17:08:25Z"/>
        <d v="2021-07-04T17:10:22Z"/>
        <d v="2021-07-04T17:10:45Z"/>
        <d v="2021-07-04T17:11:20Z"/>
        <d v="2021-07-04T17:12:30Z"/>
        <d v="2021-07-04T17:13:05Z"/>
        <d v="2021-07-04T17:13:40Z"/>
        <d v="2021-07-04T17:15:24Z"/>
        <d v="2021-07-04T17:16:34Z"/>
        <d v="2021-07-04T17:17:44Z"/>
        <d v="2021-07-04T17:17:45Z"/>
        <d v="2021-07-04T17:18:19Z"/>
        <d v="2021-07-04T17:20:04Z"/>
        <d v="2021-07-04T17:21:14Z"/>
        <d v="2021-07-04T17:21:49Z"/>
        <d v="2021-07-04T17:22:24Z"/>
        <d v="2021-07-04T17:23:34Z"/>
        <d v="2021-07-04T17:25:19Z"/>
        <d v="2021-07-04T17:26:29Z"/>
        <d v="2021-07-04T17:27:03Z"/>
        <d v="2021-07-04T17:27:21Z"/>
        <d v="2021-07-04T17:27:38Z"/>
        <d v="2021-07-04T17:28:13Z"/>
        <d v="2021-07-04T17:28:48Z"/>
        <d v="2021-07-04T17:29:45Z"/>
        <d v="2021-07-04T17:29:58Z"/>
        <d v="2021-07-04T17:30:14Z"/>
        <d v="2021-07-04T17:31:43Z"/>
        <d v="2021-07-04T17:32:23Z"/>
        <d v="2021-07-04T17:32:53Z"/>
        <d v="2021-07-04T17:33:28Z"/>
        <d v="2021-07-04T17:33:42Z"/>
        <d v="2021-07-04T17:33:55Z"/>
        <d v="2021-07-04T17:35:02Z"/>
        <d v="2021-07-04T17:35:13Z"/>
        <d v="2021-07-04T17:35:48Z"/>
        <d v="2021-07-04T17:36:23Z"/>
        <d v="2021-07-04T17:36:58Z"/>
        <d v="2021-07-04T17:38:08Z"/>
        <d v="2021-07-04T17:39:52Z"/>
        <d v="2021-07-04T17:40:15Z"/>
        <d v="2021-07-04T17:40:44Z"/>
        <d v="2021-07-04T17:41:37Z"/>
        <d v="2021-07-04T17:42:03Z"/>
        <d v="2021-07-04T17:42:43Z"/>
        <d v="2021-07-04T17:42:47Z"/>
        <d v="2021-07-04T17:43:22Z"/>
        <d v="2021-07-04T17:44:18Z"/>
        <d v="2021-07-04T17:45:07Z"/>
        <d v="2021-07-04T17:45:21Z"/>
        <d v="2021-07-04T17:46:52Z"/>
        <d v="2021-07-04T17:47:17Z"/>
        <d v="2021-07-04T17:47:27Z"/>
        <d v="2021-07-04T17:48:02Z"/>
        <d v="2021-07-04T17:49:12Z"/>
        <d v="2021-07-04T17:49:31Z"/>
        <d v="2021-07-04T17:50:08Z"/>
        <d v="2021-07-04T17:50:45Z"/>
        <d v="2021-07-04T17:51:11Z"/>
        <d v="2021-07-04T17:51:31Z"/>
        <d v="2021-07-04T17:52:07Z"/>
        <d v="2021-07-04T17:52:41Z"/>
        <d v="2021-07-04T17:52:52Z"/>
        <d v="2021-07-04T17:53:16Z"/>
        <d v="2021-07-04T17:54:06Z"/>
        <d v="2021-07-04T17:54:14Z"/>
        <d v="2021-07-04T17:54:21Z"/>
        <d v="2021-07-04T17:54:26Z"/>
        <d v="2021-07-04T17:55:36Z"/>
        <d v="2021-07-04T17:56:11Z"/>
        <d v="2021-07-04T17:56:46Z"/>
        <d v="2021-07-04T17:57:56Z"/>
        <d v="2021-07-04T17:59:06Z"/>
        <d v="2021-07-04T17:59:41Z"/>
        <d v="2021-07-04T18:01:10Z"/>
        <d v="2021-07-04T18:02:36Z"/>
        <d v="2021-07-04T18:03:10Z"/>
        <d v="2021-07-04T18:03:45Z"/>
        <d v="2021-07-04T18:04:20Z"/>
        <d v="2021-07-04T18:04:55Z"/>
        <d v="2021-07-04T18:05:23Z"/>
        <d v="2021-07-04T18:05:30Z"/>
        <d v="2021-07-04T18:06:05Z"/>
        <d v="2021-07-04T18:06:40Z"/>
        <d v="2021-07-04T18:07:15Z"/>
        <d v="2021-07-04T18:08:25Z"/>
        <d v="2021-07-04T18:09:00Z"/>
        <d v="2021-07-04T18:09:15Z"/>
        <d v="2021-07-04T18:10:45Z"/>
        <d v="2021-07-04T18:11:20Z"/>
        <d v="2021-07-04T18:11:24Z"/>
        <d v="2021-07-04T18:11:55Z"/>
        <d v="2021-07-04T18:11:56Z"/>
        <d v="2021-07-04T18:12:30Z"/>
        <d v="2021-07-04T18:12:59Z"/>
        <d v="2021-07-04T18:13:40Z"/>
        <d v="2021-07-04T18:16:34Z"/>
        <d v="2021-07-04T18:17:44Z"/>
        <d v="2021-07-04T18:18:19Z"/>
        <d v="2021-07-04T18:18:54Z"/>
        <d v="2021-07-04T18:19:29Z"/>
        <d v="2021-07-04T18:19:30Z"/>
        <d v="2021-07-04T18:20:04Z"/>
        <d v="2021-07-04T18:20:39Z"/>
        <d v="2021-07-04T18:21:14Z"/>
        <d v="2021-07-04T18:22:59Z"/>
        <d v="2021-07-04T18:23:34Z"/>
        <d v="2021-07-04T18:24:41Z"/>
        <d v="2021-07-04T18:25:19Z"/>
        <d v="2021-07-04T18:26:29Z"/>
        <d v="2021-07-04T18:27:16Z"/>
        <d v="2021-07-04T18:27:38Z"/>
        <d v="2021-07-04T18:29:58Z"/>
        <d v="2021-07-04T18:31:56Z"/>
        <d v="2021-07-04T18:32:09Z"/>
        <d v="2021-07-04T18:32:12Z"/>
        <d v="2021-07-04T18:32:18Z"/>
        <d v="2021-07-04T18:32:56Z"/>
        <d v="2021-07-04T18:33:28Z"/>
        <d v="2021-07-04T18:34:03Z"/>
        <d v="2021-07-04T18:34:38Z"/>
        <d v="2021-07-04T18:36:58Z"/>
        <d v="2021-07-04T18:38:37Z"/>
        <d v="2021-07-04T18:39:17Z"/>
        <d v="2021-07-04T18:40:27Z"/>
        <d v="2021-07-04T18:41:37Z"/>
        <d v="2021-07-04T18:42:50Z"/>
        <d v="2021-07-04T18:43:57Z"/>
        <d v="2021-07-04T18:44:30Z"/>
        <d v="2021-07-04T18:44:32Z"/>
        <d v="2021-07-04T18:45:36Z"/>
        <d v="2021-07-04T18:46:17Z"/>
        <d v="2021-07-04T18:46:52Z"/>
        <d v="2021-07-04T18:47:27Z"/>
        <d v="2021-07-04T18:48:02Z"/>
        <d v="2021-07-04T18:49:26Z"/>
        <d v="2021-07-04T18:49:36Z"/>
        <d v="2021-07-04T18:51:31Z"/>
        <d v="2021-07-04T18:52:06Z"/>
        <d v="2021-07-04T18:52:41Z"/>
        <d v="2021-07-04T18:53:16Z"/>
        <d v="2021-07-04T18:54:26Z"/>
        <d v="2021-07-04T18:54:55Z"/>
        <d v="2021-07-04T18:55:00Z"/>
        <d v="2021-07-04T18:55:01Z"/>
        <d v="2021-07-04T18:55:36Z"/>
        <d v="2021-07-04T18:56:40Z"/>
        <d v="2021-07-04T18:57:21Z"/>
        <d v="2021-07-04T18:57:56Z"/>
        <d v="2021-07-04T18:59:02Z"/>
        <d v="2021-07-04T18:59:41Z"/>
        <d v="2021-07-04T19:00:16Z"/>
        <d v="2021-07-04T19:01:41Z"/>
        <d v="2021-07-04T19:02:36Z"/>
        <d v="2021-07-04T19:04:19Z"/>
        <d v="2021-07-04T19:04:20Z"/>
        <d v="2021-07-04T19:04:55Z"/>
        <d v="2021-07-04T19:06:40Z"/>
        <d v="2021-07-04T19:07:15Z"/>
        <d v="2021-07-04T19:07:50Z"/>
        <d v="2021-07-04T19:09:35Z"/>
        <d v="2021-07-04T19:10:26Z"/>
        <d v="2021-07-04T19:10:33Z"/>
        <d v="2021-07-04T19:11:16Z"/>
        <d v="2021-07-04T19:11:26Z"/>
        <d v="2021-07-04T19:11:55Z"/>
        <d v="2021-07-04T19:14:07Z"/>
        <d v="2021-07-04T19:14:18Z"/>
        <d v="2021-07-04T19:14:50Z"/>
        <d v="2021-07-04T19:15:59Z"/>
        <d v="2021-07-04T19:17:09Z"/>
        <d v="2021-07-04T19:18:19Z"/>
        <d v="2021-07-04T19:18:54Z"/>
        <d v="2021-07-04T19:19:29Z"/>
        <d v="2021-07-04T19:21:14Z"/>
        <d v="2021-07-04T19:22:59Z"/>
        <d v="2021-07-04T19:24:09Z"/>
        <d v="2021-07-04T19:25:19Z"/>
        <d v="2021-07-04T19:26:23Z"/>
        <d v="2021-07-04T19:26:29Z"/>
        <d v="2021-07-04T19:27:03Z"/>
        <d v="2021-07-04T19:28:13Z"/>
        <d v="2021-07-04T19:28:43Z"/>
        <d v="2021-07-04T19:29:58Z"/>
        <d v="2021-07-04T19:32:18Z"/>
        <d v="2021-07-04T19:32:48Z"/>
        <d v="2021-07-04T19:32:53Z"/>
        <d v="2021-07-04T19:32:53Z"/>
        <d v="2021-07-04T19:33:28Z"/>
        <d v="2021-07-04T19:34:04Z"/>
        <d v="2021-07-04T19:34:38Z"/>
        <d v="2021-07-04T19:35:13Z"/>
        <d v="2021-07-04T19:35:13Z"/>
        <d v="2021-07-04T19:35:48Z"/>
        <d v="2021-07-04T19:36:03Z"/>
        <d v="2021-07-04T19:36:58Z"/>
        <d v="2021-07-04T19:37:48Z"/>
        <d v="2021-07-04T19:39:55Z"/>
        <d v="2021-07-04T19:40:27Z"/>
        <d v="2021-07-04T19:43:02Z"/>
        <d v="2021-07-04T19:44:32Z"/>
        <d v="2021-07-04T19:48:24Z"/>
        <d v="2021-07-04T19:48:58Z"/>
        <d v="2021-07-04T19:52:11Z"/>
        <d v="2021-07-04T19:57:22Z"/>
        <d v="2021-07-04T19:58:51Z"/>
        <d v="2021-07-04T20:00:51Z"/>
        <d v="2021-07-04T20:01:26Z"/>
        <d v="2021-07-04T20:03:36Z"/>
        <d v="2021-07-04T20:05:30Z"/>
        <d v="2021-07-04T20:10:54Z"/>
        <d v="2021-07-04T20:12:13Z"/>
        <d v="2021-07-04T20:13:45Z"/>
        <d v="2021-07-04T20:17:44Z"/>
        <d v="2021-07-04T20:18:33Z"/>
        <d v="2021-07-04T20:19:28Z"/>
        <d v="2021-07-04T20:26:04Z"/>
        <d v="2021-07-04T20:28:10Z"/>
        <d v="2021-07-04T20:28:48Z"/>
        <d v="2021-07-04T20:29:58Z"/>
        <d v="2021-07-04T20:30:59Z"/>
        <d v="2021-07-04T20:31:08Z"/>
        <d v="2021-07-04T20:31:17Z"/>
        <d v="2021-07-04T20:33:28Z"/>
        <d v="2021-07-04T20:35:48Z"/>
        <d v="2021-07-04T20:40:05Z"/>
        <d v="2021-07-04T20:40:31Z"/>
        <d v="2021-07-04T20:41:42Z"/>
        <d v="2021-07-04T20:45:42Z"/>
        <d v="2021-07-04T20:46:17Z"/>
        <d v="2021-07-04T20:47:54Z"/>
        <d v="2021-07-04T20:48:37Z"/>
        <d v="2021-07-04T20:52:06Z"/>
        <d v="2021-07-04T20:52:18Z"/>
        <d v="2021-07-04T20:55:35Z"/>
        <d v="2021-07-04T20:58:32Z"/>
        <d v="2021-07-04T20:59:06Z"/>
        <d v="2021-07-04T20:59:41Z"/>
        <d v="2021-07-04T21:02:01Z"/>
        <d v="2021-07-04T21:02:37Z"/>
        <d v="2021-07-04T21:03:04Z"/>
        <d v="2021-07-04T21:04:20Z"/>
        <d v="2021-07-04T21:07:43Z"/>
        <d v="2021-07-04T21:07:50Z"/>
        <d v="2021-07-04T21:08:25Z"/>
        <d v="2021-07-04T21:10:45Z"/>
        <d v="2021-07-04T21:13:29Z"/>
        <d v="2021-07-04T21:16:33Z"/>
        <d v="2021-07-04T21:19:29Z"/>
        <d v="2021-07-04T21:21:15Z"/>
        <d v="2021-07-04T21:25:02Z"/>
        <d v="2021-07-04T21:25:07Z"/>
        <d v="2021-07-04T21:25:47Z"/>
        <d v="2021-07-04T21:26:53Z"/>
        <d v="2021-07-04T21:29:55Z"/>
        <d v="2021-07-04T21:29:57Z"/>
        <d v="2021-07-04T21:32:09Z"/>
        <d v="2021-07-04T21:33:28Z"/>
        <d v="2021-07-04T21:33:34Z"/>
        <d v="2021-07-04T21:34:03Z"/>
        <d v="2021-07-04T21:35:13Z"/>
        <d v="2021-07-04T21:39:03Z"/>
        <d v="2021-07-04T21:41:02Z"/>
        <d v="2021-07-04T21:45:34Z"/>
        <d v="2021-07-04T21:46:17Z"/>
        <d v="2021-07-04T21:46:55Z"/>
        <d v="2021-07-04T21:47:27Z"/>
        <d v="2021-07-04T21:48:02Z"/>
        <d v="2021-07-04T21:48:37Z"/>
        <d v="2021-07-04T21:50:10Z"/>
        <d v="2021-07-04T21:50:56Z"/>
        <d v="2021-07-04T21:54:13Z"/>
        <d v="2021-07-04T21:55:01Z"/>
        <d v="2021-07-04T21:57:21Z"/>
        <d v="2021-07-04T21:57:36Z"/>
        <d v="2021-07-04T22:01:26Z"/>
        <d v="2021-07-04T22:02:01Z"/>
        <d v="2021-07-04T22:02:02Z"/>
        <d v="2021-07-04T22:03:10Z"/>
        <d v="2021-07-04T22:03:16Z"/>
        <d v="2021-07-04T22:03:21Z"/>
        <d v="2021-07-04T22:03:45Z"/>
        <d v="2021-07-04T22:04:20Z"/>
        <d v="2021-07-04T22:04:55Z"/>
        <d v="2021-07-04T22:06:14Z"/>
        <d v="2021-07-04T22:06:40Z"/>
        <d v="2021-07-04T22:07:58Z"/>
        <d v="2021-07-04T22:08:33Z"/>
        <d v="2021-07-04T22:09:28Z"/>
        <d v="2021-07-04T22:10:31Z"/>
        <d v="2021-07-04T22:10:52Z"/>
        <d v="2021-07-04T22:11:55Z"/>
        <d v="2021-07-04T22:13:05Z"/>
        <d v="2021-07-04T22:13:31Z"/>
        <d v="2021-07-04T22:13:40Z"/>
        <d v="2021-07-04T22:14:15Z"/>
        <d v="2021-07-04T22:15:24Z"/>
        <d v="2021-07-04T22:15:59Z"/>
        <d v="2021-07-04T22:16:43Z"/>
        <d v="2021-07-04T22:17:09Z"/>
        <d v="2021-07-04T22:17:44Z"/>
        <d v="2021-07-04T22:19:05Z"/>
        <d v="2021-07-04T22:20:04Z"/>
        <d v="2021-07-04T22:20:14Z"/>
        <d v="2021-07-04T22:20:39Z"/>
        <d v="2021-07-04T22:22:21Z"/>
        <d v="2021-07-04T22:22:59Z"/>
        <d v="2021-07-04T22:27:34Z"/>
        <d v="2021-07-04T22:29:25Z"/>
        <d v="2021-07-04T22:29:58Z"/>
        <d v="2021-07-04T22:31:16Z"/>
        <d v="2021-07-04T22:32:18Z"/>
        <d v="2021-07-04T22:35:24Z"/>
        <d v="2021-07-04T22:36:06Z"/>
        <d v="2021-07-04T22:36:23Z"/>
        <d v="2021-07-04T22:36:57Z"/>
        <d v="2021-07-04T22:36:58Z"/>
        <d v="2021-07-04T22:39:17Z"/>
        <d v="2021-07-04T22:39:32Z"/>
        <d v="2021-07-04T22:40:48Z"/>
        <d v="2021-07-04T22:41:57Z"/>
        <d v="2021-07-04T22:42:12Z"/>
        <d v="2021-07-04T22:44:32Z"/>
        <d v="2021-07-04T22:46:17Z"/>
        <d v="2021-07-04T22:48:02Z"/>
        <d v="2021-07-04T22:49:49Z"/>
        <d v="2021-07-04T22:50:22Z"/>
        <d v="2021-07-04T22:52:41Z"/>
        <d v="2021-07-04T22:55:36Z"/>
        <d v="2021-07-04T22:57:21Z"/>
        <d v="2021-07-04T22:57:56Z"/>
        <d v="2021-07-04T22:59:06Z"/>
        <d v="2021-07-04T22:59:29Z"/>
        <d v="2021-07-04T22:59:41Z"/>
        <d v="2021-07-04T23:02:41Z"/>
        <d v="2021-07-04T23:03:10Z"/>
        <d v="2021-07-04T23:03:15Z"/>
        <d v="2021-07-04T23:03:50Z"/>
        <d v="2021-07-04T23:04:11Z"/>
        <d v="2021-07-04T23:04:55Z"/>
        <d v="2021-07-04T23:06:17Z"/>
        <d v="2021-07-04T23:07:00Z"/>
        <d v="2021-07-04T23:08:25Z"/>
        <d v="2021-07-04T23:09:01Z"/>
        <d v="2021-07-04T23:10:59Z"/>
        <d v="2021-07-04T23:11:02Z"/>
        <d v="2021-07-04T23:12:00Z"/>
        <d v="2021-07-04T23:12:28Z"/>
        <d v="2021-07-04T23:13:01Z"/>
        <d v="2021-07-04T23:13:40Z"/>
        <d v="2021-07-04T23:14:15Z"/>
        <d v="2021-07-04T23:20:39Z"/>
        <d v="2021-07-04T23:21:14Z"/>
        <d v="2021-07-04T23:21:49Z"/>
        <d v="2021-07-04T23:25:09Z"/>
        <d v="2021-07-04T23:25:54Z"/>
        <d v="2021-07-04T23:27:38Z"/>
        <d v="2021-07-04T23:28:19Z"/>
        <d v="2021-07-04T23:30:33Z"/>
        <d v="2021-07-04T23:31:15Z"/>
        <d v="2021-07-04T23:32:29Z"/>
        <d v="2021-07-04T23:32:53Z"/>
        <d v="2021-07-04T23:33:28Z"/>
        <d v="2021-07-04T23:35:04Z"/>
        <d v="2021-07-04T23:35:48Z"/>
        <d v="2021-07-04T23:36:29Z"/>
        <d v="2021-07-04T23:37:16Z"/>
        <d v="2021-07-04T23:39:17Z"/>
        <d v="2021-07-04T23:40:05Z"/>
        <d v="2021-07-04T23:46:17Z"/>
        <d v="2021-07-04T23:46:22Z"/>
        <d v="2021-07-04T23:47:41Z"/>
        <d v="2021-07-04T23:49:00Z"/>
        <d v="2021-07-04T23:50:56Z"/>
        <d v="2021-07-04T23:50:59Z"/>
        <d v="2021-07-04T23:52:47Z"/>
        <d v="2021-07-04T23:52:55Z"/>
        <d v="2021-07-04T23:55:41Z"/>
        <d v="2021-07-04T23:56:46Z"/>
        <d v="2021-07-04T23:57:53Z"/>
        <d v="2021-07-04T23:59:12Z"/>
        <d v="2021-07-05T00:00:16Z"/>
        <d v="2021-07-05T00:00:51Z"/>
        <d v="2021-07-05T00:02:01Z"/>
        <d v="2021-07-05T00:02:36Z"/>
        <d v="2021-07-05T00:07:15Z"/>
        <d v="2021-07-05T00:08:25Z"/>
        <d v="2021-07-05T00:10:45Z"/>
        <d v="2021-07-05T00:12:00Z"/>
        <d v="2021-07-05T00:13:55Z"/>
        <d v="2021-07-05T00:14:52Z"/>
        <d v="2021-07-05T00:17:09Z"/>
        <d v="2021-07-05T00:19:29Z"/>
        <d v="2021-07-05T00:21:36Z"/>
        <d v="2021-07-05T00:27:03Z"/>
        <d v="2021-07-05T00:30:33Z"/>
        <d v="2021-07-05T00:31:08Z"/>
        <d v="2021-07-05T00:35:13Z"/>
        <d v="2021-07-05T00:35:48Z"/>
        <d v="2021-07-05T00:41:02Z"/>
        <d v="2021-07-05T00:43:57Z"/>
        <d v="2021-07-05T00:45:07Z"/>
        <d v="2021-07-05T00:46:52Z"/>
        <d v="2021-07-05T00:47:27Z"/>
        <d v="2021-07-05T00:53:51Z"/>
        <d v="2021-07-05T01:03:10Z"/>
        <d v="2021-07-05T01:09:35Z"/>
        <d v="2021-07-05T01:10:33Z"/>
        <d v="2021-07-05T01:10:45Z"/>
        <d v="2021-07-05T01:15:24Z"/>
        <d v="2021-07-05T01:17:09Z"/>
        <d v="2021-07-05T01:19:29Z"/>
        <d v="2021-07-05T01:21:14Z"/>
        <d v="2021-07-05T01:24:44Z"/>
        <d v="2021-07-05T01:27:03Z"/>
        <d v="2021-07-05T01:29:23Z"/>
        <d v="2021-07-05T01:31:43Z"/>
        <d v="2021-07-05T01:34:04Z"/>
        <d v="2021-07-05T01:38:43Z"/>
        <d v="2021-07-05T01:41:37Z"/>
        <d v="2021-07-05T01:56:09Z"/>
        <d v="2021-07-05T01:57:21Z"/>
        <d v="2021-07-05T01:59:41Z"/>
        <d v="2021-07-05T02:01:26Z"/>
        <d v="2021-07-05T02:04:48Z"/>
        <d v="2021-07-05T02:09:35Z"/>
        <d v="2021-07-05T02:14:24Z"/>
        <d v="2021-07-05T02:16:19Z"/>
        <d v="2021-07-05T02:20:04Z"/>
        <d v="2021-07-05T02:21:49Z"/>
        <d v="2021-07-05T02:23:31Z"/>
        <d v="2021-07-05T02:24:28Z"/>
        <d v="2021-07-05T02:26:52Z"/>
        <d v="2021-07-05T02:29:23Z"/>
        <d v="2021-07-05T02:30:33Z"/>
        <d v="2021-07-05T02:33:28Z"/>
        <d v="2021-07-05T02:43:22Z"/>
        <d v="2021-07-05T02:46:17Z"/>
        <d v="2021-07-05T02:47:27Z"/>
        <d v="2021-07-05T02:48:00Z"/>
        <d v="2021-07-05T02:48:02Z"/>
        <d v="2021-07-05T02:50:22Z"/>
        <d v="2021-07-05T02:52:19Z"/>
        <d v="2021-07-05T02:52:48Z"/>
        <d v="2021-07-05T02:53:16Z"/>
        <d v="2021-07-05T02:55:36Z"/>
        <d v="2021-07-05T03:08:09Z"/>
        <d v="2021-07-05T03:10:10Z"/>
        <d v="2021-07-05T03:15:59Z"/>
        <d v="2021-07-05T03:35:48Z"/>
        <d v="2021-07-05T03:43:22Z"/>
        <d v="2021-07-05T03:44:38Z"/>
        <d v="2021-07-05T03:46:52Z"/>
        <d v="2021-07-05T03:49:47Z"/>
        <d v="2021-07-05T03:52:41Z"/>
        <d v="2021-07-05T03:53:16Z"/>
        <d v="2021-07-05T04:11:55Z"/>
        <d v="2021-07-05T04:13:40Z"/>
        <d v="2021-07-05T04:18:54Z"/>
        <d v="2021-07-05T04:20:39Z"/>
        <d v="2021-07-05T04:30:33Z"/>
        <d v="2021-07-05T04:32:18Z"/>
        <d v="2021-07-05T04:36:00Z"/>
        <d v="2021-07-05T04:37:26Z"/>
        <d v="2021-07-05T04:46:33Z"/>
        <d v="2021-07-05T04:49:47Z"/>
        <d v="2021-07-05T04:57:07Z"/>
        <d v="2021-07-05T05:03:50Z"/>
        <d v="2021-07-05T05:05:16Z"/>
        <d v="2021-07-05T05:23:34Z"/>
        <d v="2021-07-05T05:27:21Z"/>
        <d v="2021-07-05T05:35:02Z"/>
        <d v="2021-07-05T05:43:12Z"/>
        <d v="2021-07-05T05:45:07Z"/>
        <d v="2021-07-05T05:49:47Z"/>
        <d v="2021-07-05T05:57:07Z"/>
        <d v="2021-07-05T05:58:33Z"/>
        <d v="2021-07-05T06:00:28Z"/>
        <d v="2021-07-05T06:06:05Z"/>
        <d v="2021-07-05T06:08:09Z"/>
        <d v="2021-07-05T06:11:55Z"/>
        <d v="2021-07-05T06:31:40Z"/>
        <d v="2021-07-05T06:31:43Z"/>
        <d v="2021-07-05T06:34:33Z"/>
        <d v="2021-07-05T06:37:55Z"/>
        <d v="2021-07-05T06:38:24Z"/>
        <d v="2021-07-05T06:41:37Z"/>
        <d v="2021-07-05T06:43:22Z"/>
        <d v="2021-07-05T06:46:04Z"/>
        <d v="2021-07-05T06:52:48Z"/>
        <d v="2021-07-05T07:01:26Z"/>
        <d v="2021-07-05T07:05:16Z"/>
        <d v="2021-07-05T07:07:40Z"/>
        <d v="2021-07-05T07:19:12Z"/>
        <d v="2021-07-05T07:21:07Z"/>
        <d v="2021-07-05T07:39:52Z"/>
        <d v="2021-07-05T07:52:06Z"/>
        <d v="2021-07-05T08:00:16Z"/>
        <d v="2021-07-05T08:12:28Z"/>
        <d v="2021-07-05T08:12:57Z"/>
        <d v="2021-07-05T08:13:40Z"/>
        <d v="2021-07-05T08:14:50Z"/>
        <d v="2021-07-05T08:16:48Z"/>
        <d v="2021-07-05T08:19:40Z"/>
        <d v="2021-07-05T08:34:38Z"/>
        <d v="2021-07-05T08:35:13Z"/>
        <d v="2021-07-05T08:36:57Z"/>
        <d v="2021-07-05T08:39:50Z"/>
        <d v="2021-07-05T08:42:12Z"/>
        <d v="2021-07-05T08:42:47Z"/>
        <d v="2021-07-05T08:52:41Z"/>
        <d v="2021-07-05T08:58:31Z"/>
        <d v="2021-07-05T09:00:51Z"/>
        <d v="2021-07-05T09:02:24Z"/>
        <d v="2021-07-05T09:02:36Z"/>
        <d v="2021-07-05T09:03:10Z"/>
        <d v="2021-07-05T09:08:09Z"/>
        <d v="2021-07-05T09:11:20Z"/>
        <d v="2021-07-05T09:20:39Z"/>
        <d v="2021-07-05T09:28:13Z"/>
        <d v="2021-07-05T09:29:58Z"/>
        <d v="2021-07-05T09:31:08Z"/>
        <d v="2021-07-05T09:33:28Z"/>
        <d v="2021-07-05T09:41:02Z"/>
        <d v="2021-07-05T09:57:21Z"/>
        <d v="2021-07-05T10:02:36Z"/>
        <d v="2021-07-05T10:06:05Z"/>
        <d v="2021-07-05T10:07:50Z"/>
        <d v="2021-07-05T10:09:00Z"/>
        <d v="2021-07-05T10:11:55Z"/>
        <d v="2021-07-05T10:15:59Z"/>
        <d v="2021-07-05T10:17:44Z"/>
        <d v="2021-07-05T10:21:36Z"/>
        <d v="2021-07-05T10:31:08Z"/>
        <d v="2021-07-05T10:39:17Z"/>
        <d v="2021-07-05T10:39:21Z"/>
        <d v="2021-07-05T10:41:02Z"/>
        <d v="2021-07-05T10:44:32Z"/>
        <d v="2021-07-05T10:46:33Z"/>
        <d v="2021-07-05T10:52:06Z"/>
        <d v="2021-07-05T11:00:16Z"/>
        <d v="2021-07-05T11:00:51Z"/>
        <d v="2021-07-05T11:01:26Z"/>
        <d v="2021-07-05T11:06:43Z"/>
        <d v="2021-07-05T11:12:30Z"/>
        <d v="2021-07-05T11:13:05Z"/>
        <d v="2021-07-05T11:17:09Z"/>
        <d v="2021-07-05T11:17:44Z"/>
        <d v="2021-07-05T11:18:54Z"/>
        <d v="2021-07-05T11:19:29Z"/>
        <d v="2021-07-05T11:25:19Z"/>
        <d v="2021-07-05T11:28:48Z"/>
        <d v="2021-07-05T11:28:48Z"/>
        <d v="2021-07-05T11:29:23Z"/>
        <d v="2021-07-05T11:30:33Z"/>
        <d v="2021-07-05T11:35:13Z"/>
        <d v="2021-07-05T11:35:48Z"/>
        <d v="2021-07-05T11:37:33Z"/>
        <d v="2021-07-05T11:42:12Z"/>
        <d v="2021-07-05T11:42:47Z"/>
        <d v="2021-07-05T11:43:22Z"/>
        <d v="2021-07-05T11:44:38Z"/>
        <d v="2021-07-05T11:45:07Z"/>
        <d v="2021-07-05T11:46:52Z"/>
        <d v="2021-07-05T11:51:31Z"/>
        <d v="2021-07-05T11:52:41Z"/>
        <d v="2021-07-05T11:56:38Z"/>
        <d v="2021-07-05T12:00:51Z"/>
        <d v="2021-07-05T12:03:10Z"/>
        <d v="2021-07-05T12:03:45Z"/>
        <d v="2021-07-05T12:04:20Z"/>
        <d v="2021-07-05T12:04:55Z"/>
        <d v="2021-07-05T12:06:05Z"/>
        <d v="2021-07-05T12:08:38Z"/>
        <d v="2021-07-05T12:10:10Z"/>
        <d v="2021-07-05T12:12:30Z"/>
        <d v="2021-07-05T12:13:05Z"/>
        <d v="2021-07-05T12:15:59Z"/>
        <d v="2021-07-05T12:16:19Z"/>
        <d v="2021-07-05T12:18:54Z"/>
        <d v="2021-07-05T12:20:04Z"/>
        <d v="2021-07-05T12:21:49Z"/>
        <d v="2021-07-05T12:22:24Z"/>
        <d v="2021-07-05T12:24:28Z"/>
        <d v="2021-07-05T12:27:03Z"/>
        <d v="2021-07-05T12:27:38Z"/>
        <d v="2021-07-05T12:29:23Z"/>
        <d v="2021-07-05T12:29:58Z"/>
        <d v="2021-07-05T12:31:08Z"/>
        <d v="2021-07-05T12:31:43Z"/>
        <d v="2021-07-05T12:34:33Z"/>
        <d v="2021-07-05T12:38:43Z"/>
        <d v="2021-07-05T12:39:17Z"/>
        <d v="2021-07-05T12:40:19Z"/>
        <d v="2021-07-05T12:41:37Z"/>
        <d v="2021-07-05T12:42:12Z"/>
        <d v="2021-07-05T12:43:22Z"/>
        <d v="2021-07-05T12:45:07Z"/>
        <d v="2021-07-05T12:47:27Z"/>
        <d v="2021-07-05T12:48:02Z"/>
        <d v="2021-07-05T12:48:37Z"/>
        <d v="2021-07-05T12:52:41Z"/>
        <d v="2021-07-05T12:54:26Z"/>
        <d v="2021-07-05T12:56:11Z"/>
        <d v="2021-07-05T12:57:21Z"/>
        <d v="2021-07-05T13:02:01Z"/>
        <d v="2021-07-05T13:02:36Z"/>
        <d v="2021-07-05T13:03:10Z"/>
        <d v="2021-07-05T13:04:20Z"/>
        <d v="2021-07-05T13:04:55Z"/>
        <d v="2021-07-05T13:06:05Z"/>
        <d v="2021-07-05T13:06:40Z"/>
        <d v="2021-07-05T13:07:50Z"/>
        <d v="2021-07-05T13:08:25Z"/>
        <d v="2021-07-05T13:09:00Z"/>
        <d v="2021-07-05T13:10:10Z"/>
        <d v="2021-07-05T13:11:55Z"/>
        <d v="2021-07-05T13:12:30Z"/>
        <d v="2021-07-05T13:13:40Z"/>
        <d v="2021-07-05T13:16:34Z"/>
        <d v="2021-07-05T13:17:44Z"/>
        <d v="2021-07-05T13:18:54Z"/>
        <d v="2021-07-05T13:19:29Z"/>
        <d v="2021-07-05T13:20:39Z"/>
        <d v="2021-07-05T13:22:24Z"/>
        <d v="2021-07-05T13:24:44Z"/>
        <d v="2021-07-05T13:25:19Z"/>
        <d v="2021-07-05T13:27:38Z"/>
        <d v="2021-07-05T13:29:23Z"/>
        <d v="2021-07-05T13:31:08Z"/>
        <d v="2021-07-05T13:31:43Z"/>
        <d v="2021-07-05T13:32:18Z"/>
        <d v="2021-07-05T13:34:03Z"/>
        <d v="2021-07-05T13:34:33Z"/>
        <d v="2021-07-05T13:34:38Z"/>
        <d v="2021-07-05T13:36:58Z"/>
        <d v="2021-07-05T13:37:33Z"/>
        <d v="2021-07-05T13:39:17Z"/>
        <d v="2021-07-05T13:39:50Z"/>
        <d v="2021-07-05T13:41:37Z"/>
        <d v="2021-07-05T13:42:12Z"/>
        <d v="2021-07-05T13:44:38Z"/>
        <d v="2021-07-05T13:45:07Z"/>
        <d v="2021-07-05T13:45:42Z"/>
        <d v="2021-07-05T13:46:52Z"/>
        <d v="2021-07-05T13:47:02Z"/>
        <d v="2021-07-05T13:48:02Z"/>
        <d v="2021-07-05T13:48:37Z"/>
        <d v="2021-07-05T13:48:57Z"/>
        <d v="2021-07-05T13:49:12Z"/>
        <d v="2021-07-05T13:49:26Z"/>
        <d v="2021-07-05T13:49:47Z"/>
        <d v="2021-07-05T13:50:22Z"/>
        <d v="2021-07-05T13:51:31Z"/>
        <d v="2021-07-05T13:52:41Z"/>
        <d v="2021-07-05T13:53:16Z"/>
        <d v="2021-07-05T13:54:26Z"/>
        <d v="2021-07-05T13:57:21Z"/>
        <d v="2021-07-05T13:57:56Z"/>
        <d v="2021-07-05T14:00:16Z"/>
        <d v="2021-07-05T14:02:36Z"/>
        <d v="2021-07-05T14:03:10Z"/>
        <d v="2021-07-05T14:03:21Z"/>
        <d v="2021-07-05T14:04:20Z"/>
        <d v="2021-07-05T14:04:55Z"/>
        <d v="2021-07-05T14:07:15Z"/>
        <d v="2021-07-05T14:07:50Z"/>
        <d v="2021-07-05T14:08:09Z"/>
        <d v="2021-07-05T14:08:25Z"/>
        <d v="2021-07-05T14:11:20Z"/>
        <d v="2021-07-05T14:11:55Z"/>
        <d v="2021-07-05T14:12:30Z"/>
        <d v="2021-07-05T14:13:05Z"/>
        <d v="2021-07-05T14:18:54Z"/>
        <d v="2021-07-05T14:20:39Z"/>
        <d v="2021-07-05T14:21:14Z"/>
        <d v="2021-07-05T14:22:59Z"/>
        <d v="2021-07-05T14:23:34Z"/>
        <d v="2021-07-05T14:24:09Z"/>
        <d v="2021-07-05T14:24:44Z"/>
        <d v="2021-07-05T14:25:19Z"/>
        <d v="2021-07-05T14:25:54Z"/>
        <d v="2021-07-05T14:27:38Z"/>
        <d v="2021-07-05T14:29:23Z"/>
        <d v="2021-07-05T14:29:58Z"/>
        <d v="2021-07-05T14:30:33Z"/>
        <d v="2021-07-05T14:32:53Z"/>
        <d v="2021-07-05T14:34:38Z"/>
        <d v="2021-07-05T14:36:58Z"/>
        <d v="2021-07-05T14:37:33Z"/>
        <d v="2021-07-05T14:38:43Z"/>
        <d v="2021-07-05T14:39:17Z"/>
        <d v="2021-07-05T14:39:52Z"/>
        <d v="2021-07-05T14:41:37Z"/>
        <d v="2021-07-05T14:41:45Z"/>
        <d v="2021-07-05T14:43:57Z"/>
        <d v="2021-07-05T14:47:27Z"/>
        <d v="2021-07-05T14:48:37Z"/>
        <d v="2021-07-05T14:50:56Z"/>
        <d v="2021-07-05T14:51:31Z"/>
        <d v="2021-07-05T14:53:16Z"/>
        <d v="2021-07-05T14:53:45Z"/>
        <d v="2021-07-05T14:53:51Z"/>
        <d v="2021-07-05T14:55:01Z"/>
        <d v="2021-07-05T14:56:46Z"/>
        <d v="2021-07-05T14:57:07Z"/>
        <d v="2021-07-05T14:57:56Z"/>
        <d v="2021-07-05T14:58:31Z"/>
        <d v="2021-07-05T14:59:06Z"/>
        <d v="2021-07-05T15:00:51Z"/>
        <d v="2021-07-05T15:03:10Z"/>
        <d v="2021-07-05T15:04:55Z"/>
        <d v="2021-07-05T15:05:16Z"/>
        <d v="2021-07-05T15:05:30Z"/>
        <d v="2021-07-05T15:06:05Z"/>
        <d v="2021-07-05T15:06:40Z"/>
        <d v="2021-07-05T15:07:50Z"/>
        <d v="2021-07-05T15:09:35Z"/>
        <d v="2021-07-05T15:09:36Z"/>
        <d v="2021-07-05T15:10:10Z"/>
        <d v="2021-07-05T15:10:45Z"/>
        <d v="2021-07-05T15:11:55Z"/>
        <d v="2021-07-05T15:14:15Z"/>
        <d v="2021-07-05T15:19:29Z"/>
        <d v="2021-07-05T15:21:49Z"/>
        <d v="2021-07-05T15:23:34Z"/>
        <d v="2021-07-05T15:24:09Z"/>
        <d v="2021-07-05T15:24:44Z"/>
        <d v="2021-07-05T15:27:38Z"/>
        <d v="2021-07-05T15:30:33Z"/>
        <d v="2021-07-05T15:33:36Z"/>
        <d v="2021-07-05T15:35:13Z"/>
        <d v="2021-07-05T15:35:48Z"/>
        <d v="2021-07-05T15:36:57Z"/>
        <d v="2021-07-05T15:36:58Z"/>
        <d v="2021-07-05T15:37:33Z"/>
        <d v="2021-07-05T15:37:55Z"/>
        <d v="2021-07-05T15:40:27Z"/>
        <d v="2021-07-05T15:43:57Z"/>
        <d v="2021-07-05T15:45:07Z"/>
        <d v="2021-07-05T15:46:04Z"/>
        <d v="2021-07-05T15:47:27Z"/>
        <d v="2021-07-05T15:48:02Z"/>
        <d v="2021-07-05T15:48:37Z"/>
        <d v="2021-07-05T15:49:12Z"/>
        <d v="2021-07-05T15:49:47Z"/>
        <d v="2021-07-05T15:50:22Z"/>
        <d v="2021-07-05T15:51:31Z"/>
        <d v="2021-07-05T15:52:06Z"/>
        <d v="2021-07-05T15:54:26Z"/>
        <d v="2021-07-05T15:55:01Z"/>
        <d v="2021-07-05T15:56:11Z"/>
        <d v="2021-07-05T15:56:46Z"/>
        <d v="2021-07-05T15:57:21Z"/>
        <d v="2021-07-05T15:57:56Z"/>
        <d v="2021-07-05T15:58:31Z"/>
        <d v="2021-07-05T15:59:02Z"/>
        <d v="2021-07-05T15:59:06Z"/>
        <d v="2021-07-05T16:00:16Z"/>
        <d v="2021-07-05T16:00:51Z"/>
        <d v="2021-07-05T16:01:26Z"/>
        <d v="2021-07-05T16:02:36Z"/>
        <d v="2021-07-05T16:03:45Z"/>
        <d v="2021-07-05T16:06:05Z"/>
        <d v="2021-07-05T16:06:40Z"/>
        <d v="2021-07-05T16:07:50Z"/>
        <d v="2021-07-05T16:08:25Z"/>
        <d v="2021-07-05T16:09:35Z"/>
        <d v="2021-07-05T16:10:10Z"/>
        <d v="2021-07-05T16:11:55Z"/>
        <d v="2021-07-05T16:12:30Z"/>
        <d v="2021-07-05T16:13:05Z"/>
        <d v="2021-07-05T16:14:15Z"/>
        <d v="2021-07-05T16:14:50Z"/>
        <d v="2021-07-05T16:15:59Z"/>
        <d v="2021-07-05T16:17:09Z"/>
        <d v="2021-07-05T16:18:19Z"/>
        <d v="2021-07-05T16:19:29Z"/>
        <d v="2021-07-05T16:20:39Z"/>
        <d v="2021-07-05T16:22:24Z"/>
        <d v="2021-07-05T16:22:59Z"/>
        <d v="2021-07-05T16:24:09Z"/>
        <d v="2021-07-05T16:27:03Z"/>
        <d v="2021-07-05T16:28:48Z"/>
        <d v="2021-07-05T16:29:23Z"/>
        <d v="2021-07-05T16:29:58Z"/>
        <d v="2021-07-05T16:31:08Z"/>
        <d v="2021-07-05T16:32:38Z"/>
        <d v="2021-07-05T16:32:53Z"/>
        <d v="2021-07-05T16:33:28Z"/>
        <d v="2021-07-05T16:34:38Z"/>
        <d v="2021-07-05T16:35:48Z"/>
        <d v="2021-07-05T16:36:58Z"/>
        <d v="2021-07-05T16:38:08Z"/>
        <d v="2021-07-05T16:38:43Z"/>
        <d v="2021-07-05T16:39:17Z"/>
        <d v="2021-07-05T16:42:12Z"/>
        <d v="2021-07-05T16:42:47Z"/>
        <d v="2021-07-05T16:44:32Z"/>
        <d v="2021-07-05T16:44:38Z"/>
        <d v="2021-07-05T16:45:07Z"/>
        <d v="2021-07-05T16:46:17Z"/>
        <d v="2021-07-05T16:48:02Z"/>
        <d v="2021-07-05T16:48:37Z"/>
        <d v="2021-07-05T16:49:26Z"/>
        <d v="2021-07-05T16:49:47Z"/>
        <d v="2021-07-05T16:50:22Z"/>
        <d v="2021-07-05T16:51:31Z"/>
        <d v="2021-07-05T16:52:06Z"/>
        <d v="2021-07-05T16:52:48Z"/>
        <d v="2021-07-05T16:54:26Z"/>
        <d v="2021-07-05T16:56:11Z"/>
        <d v="2021-07-05T16:56:46Z"/>
        <d v="2021-07-05T16:57:21Z"/>
        <d v="2021-07-05T16:58:04Z"/>
        <d v="2021-07-05T16:59:06Z"/>
        <d v="2021-07-05T16:59:31Z"/>
        <d v="2021-07-05T17:01:26Z"/>
        <d v="2021-07-05T17:03:10Z"/>
        <d v="2021-07-05T17:03:45Z"/>
        <d v="2021-07-05T17:04:55Z"/>
        <d v="2021-07-05T17:06:05Z"/>
        <d v="2021-07-05T17:07:15Z"/>
        <d v="2021-07-05T17:07:50Z"/>
        <d v="2021-07-05T17:08:25Z"/>
        <d v="2021-07-05T17:09:00Z"/>
        <d v="2021-07-05T17:09:35Z"/>
        <d v="2021-07-05T17:10:45Z"/>
        <d v="2021-07-05T17:11:20Z"/>
        <d v="2021-07-05T17:12:30Z"/>
        <d v="2021-07-05T17:13:05Z"/>
        <d v="2021-07-05T17:13:40Z"/>
        <d v="2021-07-05T17:14:50Z"/>
        <d v="2021-07-05T17:15:24Z"/>
        <d v="2021-07-05T17:16:19Z"/>
        <d v="2021-07-05T17:17:44Z"/>
        <d v="2021-07-05T17:19:29Z"/>
        <d v="2021-07-05T17:20:04Z"/>
        <d v="2021-07-05T17:21:14Z"/>
        <d v="2021-07-05T17:22:59Z"/>
        <d v="2021-07-05T17:23:34Z"/>
        <d v="2021-07-05T17:24:09Z"/>
        <d v="2021-07-05T17:24:44Z"/>
        <d v="2021-07-05T17:25:19Z"/>
        <d v="2021-07-05T17:25:54Z"/>
        <d v="2021-07-05T17:27:38Z"/>
        <d v="2021-07-05T17:28:13Z"/>
        <d v="2021-07-05T17:28:48Z"/>
        <d v="2021-07-05T17:29:23Z"/>
        <d v="2021-07-05T17:29:58Z"/>
        <d v="2021-07-05T17:30:33Z"/>
        <d v="2021-07-05T17:31:43Z"/>
        <d v="2021-07-05T17:32:18Z"/>
        <d v="2021-07-05T17:32:53Z"/>
        <d v="2021-07-05T17:34:03Z"/>
        <d v="2021-07-05T17:35:13Z"/>
        <d v="2021-07-05T17:38:08Z"/>
        <d v="2021-07-05T17:39:17Z"/>
        <d v="2021-07-05T17:41:02Z"/>
        <d v="2021-07-05T17:42:12Z"/>
        <d v="2021-07-05T17:42:47Z"/>
        <d v="2021-07-05T17:43:22Z"/>
        <d v="2021-07-05T17:43:57Z"/>
        <d v="2021-07-05T17:45:07Z"/>
        <d v="2021-07-05T17:45:42Z"/>
        <d v="2021-07-05T17:47:27Z"/>
        <d v="2021-07-05T17:48:02Z"/>
        <d v="2021-07-05T17:50:56Z"/>
        <d v="2021-07-05T17:51:31Z"/>
        <d v="2021-07-05T17:52:06Z"/>
        <d v="2021-07-05T17:52:41Z"/>
        <d v="2021-07-05T17:53:16Z"/>
        <d v="2021-07-05T17:56:11Z"/>
        <d v="2021-07-05T17:57:21Z"/>
        <d v="2021-07-05T17:57:56Z"/>
        <d v="2021-07-05T17:59:41Z"/>
        <d v="2021-07-05T18:02:01Z"/>
        <d v="2021-07-05T18:02:36Z"/>
        <d v="2021-07-05T18:03:10Z"/>
        <d v="2021-07-05T18:03:45Z"/>
        <d v="2021-07-05T18:04:20Z"/>
        <d v="2021-07-05T18:05:30Z"/>
        <d v="2021-07-05T18:05:45Z"/>
        <d v="2021-07-05T18:06:05Z"/>
        <d v="2021-07-05T18:07:15Z"/>
        <d v="2021-07-05T18:07:40Z"/>
        <d v="2021-07-05T18:09:00Z"/>
        <d v="2021-07-05T18:09:35Z"/>
        <d v="2021-07-05T18:11:20Z"/>
        <d v="2021-07-05T18:11:55Z"/>
        <d v="2021-07-05T18:12:30Z"/>
        <d v="2021-07-05T18:14:15Z"/>
        <d v="2021-07-05T18:14:50Z"/>
        <d v="2021-07-05T18:15:59Z"/>
        <d v="2021-07-05T18:17:44Z"/>
        <d v="2021-07-05T18:19:29Z"/>
        <d v="2021-07-05T18:20:09Z"/>
        <d v="2021-07-05T18:20:39Z"/>
        <d v="2021-07-05T18:21:14Z"/>
        <d v="2021-07-05T18:22:24Z"/>
        <d v="2021-07-05T18:24:44Z"/>
        <d v="2021-07-05T18:25:19Z"/>
        <d v="2021-07-05T18:26:29Z"/>
        <d v="2021-07-05T18:27:38Z"/>
        <d v="2021-07-05T18:28:13Z"/>
        <d v="2021-07-05T18:28:48Z"/>
        <d v="2021-07-05T18:29:23Z"/>
        <d v="2021-07-05T18:29:58Z"/>
        <d v="2021-07-05T18:31:43Z"/>
        <d v="2021-07-05T18:32:18Z"/>
        <d v="2021-07-05T19:37:33Z"/>
        <d v="2021-07-05T19:38:08Z"/>
        <d v="2021-07-05T19:39:17Z"/>
        <d v="2021-07-05T19:39:52Z"/>
        <d v="2021-07-05T19:42:12Z"/>
        <d v="2021-07-05T19:43:22Z"/>
        <d v="2021-07-05T19:45:07Z"/>
        <d v="2021-07-05T19:45:42Z"/>
        <d v="2021-07-05T19:46:17Z"/>
        <d v="2021-07-05T19:46:52Z"/>
        <d v="2021-07-05T19:47:27Z"/>
        <d v="2021-07-05T19:48:37Z"/>
        <d v="2021-07-05T19:49:12Z"/>
        <d v="2021-07-05T19:49:47Z"/>
        <d v="2021-07-05T19:53:16Z"/>
        <d v="2021-07-05T19:54:26Z"/>
        <d v="2021-07-05T19:55:01Z"/>
        <d v="2021-07-05T19:55:36Z"/>
        <d v="2021-07-05T19:56:46Z"/>
        <d v="2021-07-05T19:58:31Z"/>
        <d v="2021-07-05T19:59:06Z"/>
        <d v="2021-07-05T19:59:41Z"/>
        <d v="2021-07-05T20:00:16Z"/>
        <d v="2021-07-05T20:00:51Z"/>
        <d v="2021-07-05T20:01:26Z"/>
        <d v="2021-07-05T20:03:10Z"/>
        <d v="2021-07-05T20:04:55Z"/>
        <d v="2021-07-05T20:05:30Z"/>
        <d v="2021-07-05T20:07:15Z"/>
        <d v="2021-07-05T20:09:07Z"/>
        <d v="2021-07-05T20:10:10Z"/>
        <d v="2021-07-05T20:12:30Z"/>
        <d v="2021-07-05T20:14:15Z"/>
        <d v="2021-07-05T20:14:50Z"/>
        <d v="2021-07-05T20:14:52Z"/>
        <d v="2021-07-05T20:15:24Z"/>
        <d v="2021-07-05T20:16:34Z"/>
        <d v="2021-07-05T20:17:09Z"/>
        <d v="2021-07-05T20:19:29Z"/>
        <d v="2021-07-05T20:21:14Z"/>
        <d v="2021-07-05T20:23:02Z"/>
        <d v="2021-07-05T20:23:34Z"/>
        <d v="2021-07-05T20:25:19Z"/>
        <d v="2021-07-05T20:25:54Z"/>
        <d v="2021-07-05T20:26:29Z"/>
        <d v="2021-07-05T20:29:23Z"/>
        <d v="2021-07-05T20:30:33Z"/>
        <d v="2021-07-05T20:31:43Z"/>
        <d v="2021-07-05T20:34:38Z"/>
        <d v="2021-07-05T20:35:48Z"/>
        <d v="2021-07-05T20:37:33Z"/>
        <d v="2021-07-05T20:38:08Z"/>
        <d v="2021-07-05T20:39:52Z"/>
        <d v="2021-07-05T20:42:12Z"/>
        <d v="2021-07-05T20:42:47Z"/>
        <d v="2021-07-05T20:43:57Z"/>
        <d v="2021-07-05T20:45:42Z"/>
        <d v="2021-07-05T20:47:27Z"/>
        <d v="2021-07-05T20:49:12Z"/>
        <d v="2021-07-05T20:49:47Z"/>
        <d v="2021-07-05T20:52:41Z"/>
        <d v="2021-07-05T20:54:26Z"/>
        <d v="2021-07-05T20:55:01Z"/>
        <d v="2021-07-05T20:55:36Z"/>
        <d v="2021-07-05T20:57:56Z"/>
        <d v="2021-07-05T20:58:31Z"/>
        <d v="2021-07-05T20:59:06Z"/>
        <d v="2021-07-05T21:01:26Z"/>
        <d v="2021-07-05T21:03:10Z"/>
        <d v="2021-07-05T21:03:45Z"/>
        <d v="2021-07-05T21:04:20Z"/>
        <d v="2021-07-05T21:06:40Z"/>
        <d v="2021-07-05T21:07:15Z"/>
        <d v="2021-07-05T21:08:25Z"/>
        <d v="2021-07-05T21:09:00Z"/>
        <d v="2021-07-05T21:09:35Z"/>
        <d v="2021-07-05T21:10:10Z"/>
        <d v="2021-07-05T21:13:05Z"/>
        <d v="2021-07-05T21:13:26Z"/>
        <d v="2021-07-05T21:14:52Z"/>
        <d v="2021-07-05T21:15:21Z"/>
        <d v="2021-07-05T21:16:34Z"/>
        <d v="2021-07-05T21:17:09Z"/>
        <d v="2021-07-05T21:18:54Z"/>
        <d v="2021-07-05T21:20:04Z"/>
        <d v="2021-07-05T21:21:49Z"/>
        <d v="2021-07-05T21:23:34Z"/>
        <d v="2021-07-05T21:24:09Z"/>
        <d v="2021-07-05T21:25:54Z"/>
        <d v="2021-07-05T21:27:03Z"/>
        <d v="2021-07-05T21:27:38Z"/>
        <d v="2021-07-05T21:28:48Z"/>
        <d v="2021-07-05T21:29:45Z"/>
        <d v="2021-07-05T21:30:33Z"/>
        <d v="2021-07-05T21:32:53Z"/>
        <d v="2021-07-05T21:34:03Z"/>
        <d v="2021-07-05T21:34:38Z"/>
        <d v="2021-07-05T21:35:13Z"/>
        <d v="2021-07-05T21:35:48Z"/>
        <d v="2021-07-05T21:36:23Z"/>
        <d v="2021-07-05T21:38:08Z"/>
        <d v="2021-07-05T21:40:19Z"/>
        <d v="2021-07-05T21:40:27Z"/>
        <d v="2021-07-05T21:41:02Z"/>
        <d v="2021-07-05T21:41:37Z"/>
        <d v="2021-07-05T21:43:22Z"/>
        <d v="2021-07-05T21:45:42Z"/>
        <d v="2021-07-05T21:46:17Z"/>
        <d v="2021-07-05T21:46:52Z"/>
        <d v="2021-07-05T21:49:55Z"/>
        <d v="2021-07-05T21:50:22Z"/>
        <d v="2021-07-05T21:52:06Z"/>
        <d v="2021-07-05T21:54:26Z"/>
        <d v="2021-07-05T21:56:11Z"/>
        <d v="2021-07-05T21:56:38Z"/>
        <d v="2021-07-05T21:56:46Z"/>
        <d v="2021-07-05T21:57:56Z"/>
        <d v="2021-07-05T21:58:31Z"/>
        <d v="2021-07-05T21:59:41Z"/>
        <d v="2021-07-05T22:00:16Z"/>
        <d v="2021-07-05T22:02:01Z"/>
        <d v="2021-07-05T22:03:21Z"/>
        <d v="2021-07-05T22:03:45Z"/>
        <d v="2021-07-05T22:04:20Z"/>
        <d v="2021-07-05T22:08:25Z"/>
        <d v="2021-07-05T22:09:00Z"/>
        <d v="2021-07-05T22:10:33Z"/>
        <d v="2021-07-05T22:13:40Z"/>
        <d v="2021-07-05T22:17:44Z"/>
        <d v="2021-07-05T22:20:04Z"/>
        <d v="2021-07-05T22:20:39Z"/>
        <d v="2021-07-05T22:22:24Z"/>
        <d v="2021-07-05T22:24:00Z"/>
        <d v="2021-07-05T22:27:03Z"/>
        <d v="2021-07-05T22:27:38Z"/>
        <d v="2021-07-05T22:28:48Z"/>
        <d v="2021-07-05T22:30:33Z"/>
        <d v="2021-07-05T22:31:43Z"/>
        <d v="2021-07-05T22:32:18Z"/>
        <d v="2021-07-05T22:33:28Z"/>
        <d v="2021-07-05T22:34:03Z"/>
        <d v="2021-07-05T22:36:58Z"/>
        <d v="2021-07-05T22:38:43Z"/>
        <d v="2021-07-05T22:39:17Z"/>
        <d v="2021-07-05T22:42:12Z"/>
        <d v="2021-07-05T22:43:22Z"/>
        <d v="2021-07-05T22:44:32Z"/>
        <d v="2021-07-05T22:45:07Z"/>
        <d v="2021-07-05T22:45:42Z"/>
        <d v="2021-07-05T22:46:04Z"/>
        <d v="2021-07-05T22:46:17Z"/>
        <d v="2021-07-05T22:50:22Z"/>
        <d v="2021-07-05T22:50:52Z"/>
        <d v="2021-07-05T22:51:31Z"/>
        <d v="2021-07-05T22:52:41Z"/>
        <d v="2021-07-05T22:53:16Z"/>
        <d v="2021-07-05T22:55:01Z"/>
        <d v="2021-07-05T22:55:36Z"/>
        <d v="2021-07-05T22:57:21Z"/>
        <d v="2021-07-05T22:57:56Z"/>
        <d v="2021-07-05T22:59:41Z"/>
        <d v="2021-07-05T23:02:01Z"/>
        <d v="2021-07-05T23:09:00Z"/>
        <d v="2021-07-05T23:09:35Z"/>
        <d v="2021-07-05T23:10:45Z"/>
        <d v="2021-07-05T23:11:55Z"/>
        <d v="2021-07-05T23:13:40Z"/>
        <d v="2021-07-05T23:15:24Z"/>
        <d v="2021-07-05T23:17:09Z"/>
        <d v="2021-07-05T23:18:19Z"/>
        <d v="2021-07-05T23:18:54Z"/>
        <d v="2021-07-05T23:19:29Z"/>
        <d v="2021-07-05T23:20:39Z"/>
        <d v="2021-07-05T23:22:59Z"/>
        <d v="2021-07-05T23:24:09Z"/>
        <d v="2021-07-05T23:25:19Z"/>
        <d v="2021-07-05T23:26:52Z"/>
        <d v="2021-07-05T23:27:50Z"/>
        <d v="2021-07-05T23:28:48Z"/>
        <d v="2021-07-05T23:30:33Z"/>
        <d v="2021-07-05T23:32:53Z"/>
        <d v="2021-07-05T23:35:13Z"/>
        <d v="2021-07-05T23:40:27Z"/>
        <d v="2021-07-05T23:42:47Z"/>
        <d v="2021-07-05T23:46:52Z"/>
        <d v="2021-07-05T23:50:56Z"/>
        <d v="2021-07-05T23:51:31Z"/>
        <d v="2021-07-05T23:52:06Z"/>
        <d v="2021-07-05T23:53:16Z"/>
        <d v="2021-07-05T23:54:14Z"/>
        <d v="2021-07-06T00:00:16Z"/>
        <d v="2021-07-06T00:00:51Z"/>
        <d v="2021-07-06T00:07:50Z"/>
        <d v="2021-07-06T00:09:35Z"/>
        <d v="2021-07-06T00:25:19Z"/>
        <d v="2021-07-06T00:25:54Z"/>
        <d v="2021-07-06T00:27:03Z"/>
        <d v="2021-07-06T00:28:48Z"/>
        <d v="2021-07-06T00:29:23Z"/>
        <d v="2021-07-06T00:30:33Z"/>
        <d v="2021-07-06T00:35:13Z"/>
        <d v="2021-07-06T00:44:32Z"/>
        <d v="2021-07-06T00:48:02Z"/>
        <d v="2021-07-06T00:49:47Z"/>
        <d v="2021-07-06T00:59:06Z"/>
        <d v="2021-07-06T01:00:51Z"/>
        <d v="2021-07-06T01:03:50Z"/>
        <d v="2021-07-06T01:14:15Z"/>
        <d v="2021-07-06T01:14:52Z"/>
        <d v="2021-07-06T01:17:09Z"/>
        <d v="2021-07-06T01:20:39Z"/>
        <d v="2021-07-06T01:22:24Z"/>
        <d v="2021-07-06T01:28:48Z"/>
        <d v="2021-07-06T01:29:23Z"/>
        <d v="2021-07-06T01:33:28Z"/>
        <d v="2021-07-06T01:33:36Z"/>
        <d v="2021-07-06T01:38:24Z"/>
        <d v="2021-07-06T01:41:02Z"/>
        <d v="2021-07-06T01:44:32Z"/>
        <d v="2021-07-06T01:48:00Z"/>
        <d v="2021-07-06T01:49:12Z"/>
        <d v="2021-07-06T01:49:26Z"/>
        <d v="2021-07-06T02:01:26Z"/>
        <d v="2021-07-06T02:05:16Z"/>
        <d v="2021-07-06T02:14:24Z"/>
        <d v="2021-07-06T02:18:14Z"/>
        <d v="2021-07-06T02:22:24Z"/>
        <d v="2021-07-06T02:31:12Z"/>
        <d v="2021-07-06T02:43:22Z"/>
        <d v="2021-07-06T02:48:02Z"/>
        <d v="2021-07-06T02:48:28Z"/>
        <d v="2021-07-06T02:48:37Z"/>
        <d v="2021-07-06T02:53:16Z"/>
        <d v="2021-07-06T03:03:45Z"/>
        <d v="2021-07-06T03:11:20Z"/>
        <d v="2021-07-06T03:27:38Z"/>
        <d v="2021-07-06T03:34:04Z"/>
        <d v="2021-07-06T03:57:36Z"/>
        <d v="2021-07-06T03:59:41Z"/>
        <d v="2021-07-06T04:04:20Z"/>
        <d v="2021-07-06T04:15:24Z"/>
        <d v="2021-07-06T04:18:43Z"/>
        <d v="2021-07-06T04:22:04Z"/>
        <d v="2021-07-06T04:36:58Z"/>
        <d v="2021-07-06T04:43:12Z"/>
        <d v="2021-07-06T04:59:06Z"/>
        <d v="2021-07-06T05:16:34Z"/>
        <d v="2021-07-06T05:21:36Z"/>
        <d v="2021-07-06T05:22:24Z"/>
        <d v="2021-07-06T05:25:54Z"/>
        <d v="2021-07-06T05:32:53Z"/>
        <d v="2021-07-06T05:48:37Z"/>
        <d v="2021-07-06T05:51:21Z"/>
        <d v="2021-07-06T05:56:46Z"/>
        <d v="2021-07-06T06:02:24Z"/>
        <d v="2021-07-06T06:09:07Z"/>
        <d v="2021-07-06T06:11:02Z"/>
        <d v="2021-07-06T06:12:28Z"/>
        <d v="2021-07-06T06:48:28Z"/>
        <d v="2021-07-06T06:48:37Z"/>
        <d v="2021-07-06T06:55:12Z"/>
        <d v="2021-07-06T06:55:36Z"/>
        <d v="2021-07-06T06:56:09Z"/>
        <d v="2021-07-06T06:59:41Z"/>
        <d v="2021-07-06T07:04:55Z"/>
        <d v="2021-07-06T07:05:16Z"/>
        <d v="2021-07-06T07:06:05Z"/>
        <d v="2021-07-06T07:07:15Z"/>
        <d v="2021-07-06T07:09:00Z"/>
        <d v="2021-07-06T07:17:45Z"/>
        <d v="2021-07-06T07:18:14Z"/>
        <d v="2021-07-06T07:24:57Z"/>
        <d v="2021-07-06T07:26:52Z"/>
        <d v="2021-07-06T07:28:13Z"/>
        <d v="2021-07-06T07:33:28Z"/>
        <d v="2021-07-06T07:33:36Z"/>
        <d v="2021-07-06T07:38:24Z"/>
        <d v="2021-07-06T07:41:45Z"/>
        <d v="2021-07-06T07:43:22Z"/>
        <d v="2021-07-06T07:44:09Z"/>
        <d v="2021-07-06T07:47:02Z"/>
        <d v="2021-07-06T07:48:02Z"/>
        <d v="2021-07-06T07:49:47Z"/>
        <d v="2021-07-06T07:53:51Z"/>
        <d v="2021-07-06T08:00:16Z"/>
        <d v="2021-07-06T08:06:40Z"/>
        <d v="2021-07-06T08:07:50Z"/>
        <d v="2021-07-06T08:08:25Z"/>
        <d v="2021-07-06T08:14:50Z"/>
        <d v="2021-07-06T08:14:52Z"/>
        <d v="2021-07-06T08:16:48Z"/>
        <d v="2021-07-06T08:18:54Z"/>
        <d v="2021-07-06T08:20:04Z"/>
        <d v="2021-07-06T08:24:09Z"/>
        <d v="2021-07-06T08:31:08Z"/>
        <d v="2021-07-06T08:36:00Z"/>
        <d v="2021-07-06T08:46:52Z"/>
        <d v="2021-07-06T08:49:47Z"/>
        <d v="2021-07-06T08:51:31Z"/>
        <d v="2021-07-06T08:52:48Z"/>
        <d v="2021-07-06T08:57:07Z"/>
        <d v="2021-07-06T08:59:41Z"/>
        <d v="2021-07-06T09:00:16Z"/>
        <d v="2021-07-06T09:00:28Z"/>
        <d v="2021-07-06T09:00:57Z"/>
        <d v="2021-07-06T09:02:01Z"/>
        <d v="2021-07-06T09:08:25Z"/>
        <d v="2021-07-06T09:27:38Z"/>
        <d v="2021-07-06T09:28:48Z"/>
        <d v="2021-07-06T09:40:19Z"/>
        <d v="2021-07-06T09:41:02Z"/>
        <d v="2021-07-06T09:41:16Z"/>
        <d v="2021-07-06T09:42:12Z"/>
        <d v="2021-07-06T09:43:22Z"/>
        <d v="2021-07-06T09:44:09Z"/>
        <d v="2021-07-06T09:45:07Z"/>
        <d v="2021-07-06T09:48:37Z"/>
        <d v="2021-07-06T09:56:46Z"/>
        <d v="2021-07-06T10:04:20Z"/>
        <d v="2021-07-06T10:10:10Z"/>
        <d v="2021-07-06T10:11:31Z"/>
        <d v="2021-07-06T10:13:40Z"/>
        <d v="2021-07-06T10:14:50Z"/>
        <d v="2021-07-06T10:19:40Z"/>
        <d v="2021-07-06T10:21:14Z"/>
        <d v="2021-07-06T10:22:59Z"/>
        <d v="2021-07-06T10:24:44Z"/>
        <d v="2021-07-06T10:26:24Z"/>
        <d v="2021-07-06T10:26:52Z"/>
        <d v="2021-07-06T10:28:48Z"/>
        <d v="2021-07-06T10:34:04Z"/>
        <d v="2021-07-06T10:35:48Z"/>
        <d v="2021-07-06T10:36:57Z"/>
        <d v="2021-07-06T10:40:27Z"/>
        <d v="2021-07-06T10:43:57Z"/>
        <d v="2021-07-06T10:46:52Z"/>
        <d v="2021-07-06T10:53:51Z"/>
        <d v="2021-07-06T10:55:12Z"/>
        <d v="2021-07-06T10:57:21Z"/>
        <d v="2021-07-06T11:03:50Z"/>
        <d v="2021-07-06T11:06:14Z"/>
        <d v="2021-07-06T11:07:50Z"/>
        <d v="2021-07-06T11:09:35Z"/>
        <d v="2021-07-06T11:14:15Z"/>
        <d v="2021-07-06T11:18:54Z"/>
        <d v="2021-07-06T11:21:49Z"/>
        <d v="2021-07-06T11:24:44Z"/>
        <d v="2021-07-06T11:26:24Z"/>
        <d v="2021-07-06T11:27:03Z"/>
        <d v="2021-07-06T11:27:21Z"/>
        <d v="2021-07-06T11:28:48Z"/>
        <d v="2021-07-06T11:30:43Z"/>
        <d v="2021-07-06T11:35:48Z"/>
        <d v="2021-07-06T11:36:23Z"/>
        <d v="2021-07-06T11:41:37Z"/>
        <d v="2021-07-06T11:41:45Z"/>
        <d v="2021-07-06T11:42:47Z"/>
        <d v="2021-07-06T11:44:38Z"/>
        <d v="2021-07-06T11:45:42Z"/>
        <d v="2021-07-06T11:46:52Z"/>
        <d v="2021-07-06T11:49:47Z"/>
        <d v="2021-07-06T11:50:56Z"/>
        <d v="2021-07-06T11:51:31Z"/>
        <d v="2021-07-06T11:56:11Z"/>
        <d v="2021-07-06T11:57:07Z"/>
        <d v="2021-07-06T11:58:31Z"/>
        <d v="2021-07-06T12:00:16Z"/>
        <d v="2021-07-06T12:02:01Z"/>
        <d v="2021-07-06T12:03:21Z"/>
        <d v="2021-07-06T12:03:50Z"/>
        <d v="2021-07-06T12:07:15Z"/>
        <d v="2021-07-06T12:12:30Z"/>
        <d v="2021-07-06T12:14:15Z"/>
        <d v="2021-07-06T12:14:50Z"/>
        <d v="2021-07-06T12:15:59Z"/>
        <d v="2021-07-06T12:16:34Z"/>
        <d v="2021-07-06T12:17:09Z"/>
        <d v="2021-07-06T12:18:19Z"/>
        <d v="2021-07-06T12:18:54Z"/>
        <d v="2021-07-06T12:20:04Z"/>
        <d v="2021-07-06T12:23:34Z"/>
        <d v="2021-07-06T12:24:09Z"/>
        <d v="2021-07-06T12:29:58Z"/>
        <d v="2021-07-06T12:30:33Z"/>
        <d v="2021-07-06T12:31:08Z"/>
        <d v="2021-07-06T12:31:43Z"/>
        <d v="2021-07-06T12:33:07Z"/>
        <d v="2021-07-06T12:35:13Z"/>
        <d v="2021-07-06T12:39:17Z"/>
        <d v="2021-07-06T12:41:02Z"/>
        <d v="2021-07-06T12:43:22Z"/>
        <d v="2021-07-06T12:46:17Z"/>
        <d v="2021-07-06T12:47:27Z"/>
        <d v="2021-07-06T12:47:31Z"/>
        <d v="2021-07-06T12:48:02Z"/>
        <d v="2021-07-06T12:48:37Z"/>
        <d v="2021-07-06T12:48:57Z"/>
        <d v="2021-07-06T12:50:56Z"/>
        <d v="2021-07-06T12:51:31Z"/>
        <d v="2021-07-06T12:52:41Z"/>
        <d v="2021-07-06T12:53:51Z"/>
        <d v="2021-07-06T12:54:26Z"/>
        <d v="2021-07-06T12:55:01Z"/>
        <d v="2021-07-06T12:56:09Z"/>
        <d v="2021-07-06T12:57:56Z"/>
        <d v="2021-07-06T12:59:06Z"/>
        <d v="2021-07-06T13:01:26Z"/>
        <d v="2021-07-06T13:01:26Z"/>
        <d v="2021-07-06T13:03:45Z"/>
        <d v="2021-07-06T13:06:05Z"/>
        <d v="2021-07-06T13:07:15Z"/>
        <d v="2021-07-06T13:08:25Z"/>
        <d v="2021-07-06T13:09:07Z"/>
        <d v="2021-07-06T13:10:45Z"/>
        <d v="2021-07-06T13:13:40Z"/>
        <d v="2021-07-06T13:14:50Z"/>
        <d v="2021-07-06T13:15:24Z"/>
        <d v="2021-07-06T13:16:34Z"/>
        <d v="2021-07-06T13:17:44Z"/>
        <d v="2021-07-06T13:18:14Z"/>
        <d v="2021-07-06T13:18:54Z"/>
        <d v="2021-07-06T13:20:38Z"/>
        <d v="2021-07-06T13:20:39Z"/>
        <d v="2021-07-06T13:21:49Z"/>
        <d v="2021-07-06T13:22:24Z"/>
        <d v="2021-07-06T13:23:02Z"/>
        <d v="2021-07-06T13:24:44Z"/>
        <d v="2021-07-06T13:25:19Z"/>
        <d v="2021-07-06T13:25:54Z"/>
        <d v="2021-07-06T13:29:23Z"/>
        <d v="2021-07-06T13:29:58Z"/>
        <d v="2021-07-06T13:31:43Z"/>
        <d v="2021-07-06T13:34:38Z"/>
        <d v="2021-07-06T13:38:08Z"/>
        <d v="2021-07-06T13:39:21Z"/>
        <d v="2021-07-06T13:39:50Z"/>
        <d v="2021-07-06T13:42:14Z"/>
        <d v="2021-07-06T13:44:32Z"/>
        <d v="2021-07-06T13:48:28Z"/>
        <d v="2021-07-06T13:48:37Z"/>
        <d v="2021-07-06T13:49:12Z"/>
        <d v="2021-07-06T13:49:47Z"/>
        <d v="2021-07-06T13:53:51Z"/>
        <d v="2021-07-06T13:55:01Z"/>
        <d v="2021-07-06T13:56:46Z"/>
        <d v="2021-07-06T13:57:07Z"/>
        <d v="2021-07-06T14:02:01Z"/>
        <d v="2021-07-06T14:04:48Z"/>
        <d v="2021-07-06T14:05:30Z"/>
        <d v="2021-07-06T14:07:15Z"/>
        <d v="2021-07-06T14:09:00Z"/>
        <d v="2021-07-06T14:10:45Z"/>
        <d v="2021-07-06T14:11:55Z"/>
        <d v="2021-07-06T14:12:30Z"/>
        <d v="2021-07-06T14:12:57Z"/>
        <d v="2021-07-06T14:13:05Z"/>
        <d v="2021-07-06T14:14:50Z"/>
        <d v="2021-07-06T14:15:59Z"/>
        <d v="2021-07-06T14:17:09Z"/>
        <d v="2021-07-06T14:18:54Z"/>
        <d v="2021-07-06T14:20:04Z"/>
        <d v="2021-07-06T14:22:59Z"/>
        <d v="2021-07-06T14:23:34Z"/>
        <d v="2021-07-06T14:26:29Z"/>
        <d v="2021-07-06T14:27:38Z"/>
        <d v="2021-07-06T14:28:19Z"/>
        <d v="2021-07-06T14:30:33Z"/>
        <d v="2021-07-06T14:31:08Z"/>
        <d v="2021-07-06T14:32:53Z"/>
        <d v="2021-07-06T14:33:28Z"/>
        <d v="2021-07-06T14:35:13Z"/>
        <d v="2021-07-06T14:37:26Z"/>
        <d v="2021-07-06T14:37:33Z"/>
        <d v="2021-07-06T14:38:43Z"/>
        <d v="2021-07-06T14:41:37Z"/>
        <d v="2021-07-06T14:43:57Z"/>
        <d v="2021-07-06T14:45:07Z"/>
        <d v="2021-07-06T14:46:17Z"/>
        <d v="2021-07-06T14:46:52Z"/>
        <d v="2021-07-06T14:47:27Z"/>
        <d v="2021-07-06T14:49:12Z"/>
        <d v="2021-07-06T14:51:31Z"/>
        <d v="2021-07-06T14:52:06Z"/>
        <d v="2021-07-06T14:54:26Z"/>
        <d v="2021-07-06T14:55:36Z"/>
        <d v="2021-07-06T14:56:11Z"/>
        <d v="2021-07-06T14:57:21Z"/>
        <d v="2021-07-06T14:58:31Z"/>
        <d v="2021-07-06T14:59:31Z"/>
        <d v="2021-07-06T14:59:41Z"/>
        <d v="2021-07-06T15:02:36Z"/>
        <d v="2021-07-06T15:03:10Z"/>
        <d v="2021-07-06T15:03:45Z"/>
        <d v="2021-07-06T15:06:05Z"/>
        <d v="2021-07-06T15:06:40Z"/>
        <d v="2021-07-06T15:07:15Z"/>
        <d v="2021-07-06T15:09:00Z"/>
        <d v="2021-07-06T15:10:10Z"/>
        <d v="2021-07-06T15:10:45Z"/>
        <d v="2021-07-06T15:11:55Z"/>
        <d v="2021-07-06T15:12:30Z"/>
        <d v="2021-07-06T15:13:05Z"/>
        <d v="2021-07-06T15:19:29Z"/>
        <d v="2021-07-06T15:20:04Z"/>
        <d v="2021-07-06T15:21:14Z"/>
        <d v="2021-07-06T15:22:59Z"/>
        <d v="2021-07-06T15:23:34Z"/>
        <d v="2021-07-06T15:25:54Z"/>
        <d v="2021-07-06T15:26:29Z"/>
        <d v="2021-07-06T15:27:38Z"/>
        <d v="2021-07-06T15:27:50Z"/>
        <d v="2021-07-06T15:28:48Z"/>
        <d v="2021-07-06T15:29:58Z"/>
        <d v="2021-07-06T15:31:08Z"/>
        <d v="2021-07-06T15:33:28Z"/>
        <d v="2021-07-06T15:34:03Z"/>
        <d v="2021-07-06T15:34:33Z"/>
        <d v="2021-07-06T15:35:13Z"/>
        <d v="2021-07-06T15:37:26Z"/>
        <d v="2021-07-06T15:37:33Z"/>
        <d v="2021-07-06T15:38:43Z"/>
        <d v="2021-07-06T15:39:52Z"/>
        <d v="2021-07-06T15:41:02Z"/>
        <d v="2021-07-06T15:41:37Z"/>
        <d v="2021-07-06T15:42:12Z"/>
        <d v="2021-07-06T15:44:32Z"/>
        <d v="2021-07-06T15:45:07Z"/>
        <d v="2021-07-06T15:45:42Z"/>
        <d v="2021-07-06T15:46:52Z"/>
        <d v="2021-07-06T15:47:27Z"/>
        <d v="2021-07-06T15:49:12Z"/>
        <d v="2021-07-06T15:49:47Z"/>
        <d v="2021-07-06T15:51:31Z"/>
        <d v="2021-07-06T15:54:26Z"/>
        <d v="2021-07-06T15:55:01Z"/>
        <d v="2021-07-06T15:56:11Z"/>
        <d v="2021-07-06T15:56:46Z"/>
        <d v="2021-07-06T15:57:21Z"/>
        <d v="2021-07-06T15:59:06Z"/>
        <d v="2021-07-06T16:00:16Z"/>
        <d v="2021-07-06T16:00:51Z"/>
        <d v="2021-07-06T16:02:01Z"/>
        <d v="2021-07-06T16:03:45Z"/>
        <d v="2021-07-06T16:05:30Z"/>
        <d v="2021-07-06T16:06:05Z"/>
        <d v="2021-07-06T16:06:40Z"/>
        <d v="2021-07-06T16:07:15Z"/>
        <d v="2021-07-06T16:09:00Z"/>
        <d v="2021-07-06T16:09:35Z"/>
        <d v="2021-07-06T16:10:04Z"/>
        <d v="2021-07-06T16:10:10Z"/>
        <d v="2021-07-06T16:11:55Z"/>
        <d v="2021-07-06T16:12:30Z"/>
        <d v="2021-07-06T16:13:05Z"/>
        <d v="2021-07-06T16:16:34Z"/>
        <d v="2021-07-06T16:17:44Z"/>
        <d v="2021-07-06T16:18:54Z"/>
        <d v="2021-07-06T16:20:04Z"/>
        <d v="2021-07-06T16:20:39Z"/>
        <d v="2021-07-06T16:24:09Z"/>
        <d v="2021-07-06T16:25:19Z"/>
        <d v="2021-07-06T16:25:54Z"/>
        <d v="2021-07-06T16:26:29Z"/>
        <d v="2021-07-06T16:27:03Z"/>
        <d v="2021-07-06T16:27:38Z"/>
        <d v="2021-07-06T16:28:13Z"/>
        <d v="2021-07-06T16:28:48Z"/>
        <d v="2021-07-06T16:29:23Z"/>
        <d v="2021-07-06T16:29:58Z"/>
        <d v="2021-07-06T16:30:33Z"/>
        <d v="2021-07-06T16:31:08Z"/>
        <d v="2021-07-06T16:31:43Z"/>
        <d v="2021-07-06T16:32:09Z"/>
        <d v="2021-07-06T16:32:53Z"/>
        <d v="2021-07-06T16:33:28Z"/>
        <d v="2021-07-06T16:34:03Z"/>
        <d v="2021-07-06T16:34:38Z"/>
        <d v="2021-07-06T16:36:23Z"/>
        <d v="2021-07-06T16:37:55Z"/>
        <d v="2021-07-06T16:39:17Z"/>
        <d v="2021-07-06T16:40:27Z"/>
        <d v="2021-07-06T16:41:02Z"/>
        <d v="2021-07-06T16:41:37Z"/>
        <d v="2021-07-06T16:42:12Z"/>
        <d v="2021-07-06T16:43:22Z"/>
        <d v="2021-07-06T16:45:42Z"/>
        <d v="2021-07-06T16:46:17Z"/>
        <d v="2021-07-06T16:47:27Z"/>
        <d v="2021-07-06T16:48:37Z"/>
        <d v="2021-07-06T16:49:12Z"/>
        <d v="2021-07-06T16:49:47Z"/>
        <d v="2021-07-06T16:49:55Z"/>
        <d v="2021-07-06T16:50:22Z"/>
        <d v="2021-07-06T16:52:06Z"/>
        <d v="2021-07-06T16:52:19Z"/>
        <d v="2021-07-06T16:52:41Z"/>
        <d v="2021-07-06T16:54:26Z"/>
        <d v="2021-07-06T16:56:11Z"/>
        <d v="2021-07-06T16:56:46Z"/>
        <d v="2021-07-06T16:57:56Z"/>
        <d v="2021-07-06T16:58:31Z"/>
        <d v="2021-07-06T16:59:06Z"/>
        <d v="2021-07-06T16:59:41Z"/>
        <d v="2021-07-06T18:32:53Z"/>
        <d v="2021-07-06T18:33:28Z"/>
        <d v="2021-07-06T18:35:13Z"/>
        <d v="2021-07-06T18:36:23Z"/>
        <d v="2021-07-06T18:36:58Z"/>
        <d v="2021-07-06T18:37:33Z"/>
        <d v="2021-07-06T18:38:43Z"/>
        <d v="2021-07-06T18:39:17Z"/>
        <d v="2021-07-06T18:41:02Z"/>
        <d v="2021-07-06T18:42:12Z"/>
        <d v="2021-07-06T18:43:22Z"/>
        <d v="2021-07-06T18:43:40Z"/>
        <d v="2021-07-06T18:44:32Z"/>
        <d v="2021-07-06T18:46:17Z"/>
        <d v="2021-07-06T18:48:37Z"/>
        <d v="2021-07-06T18:49:12Z"/>
        <d v="2021-07-06T18:49:26Z"/>
        <d v="2021-07-06T18:50:22Z"/>
        <d v="2021-07-06T18:51:31Z"/>
        <d v="2021-07-06T18:52:06Z"/>
        <d v="2021-07-06T18:53:16Z"/>
        <d v="2021-07-06T18:53:51Z"/>
        <d v="2021-07-06T18:54:26Z"/>
        <d v="2021-07-06T18:55:36Z"/>
        <d v="2021-07-06T18:56:46Z"/>
        <d v="2021-07-06T18:57:21Z"/>
        <d v="2021-07-06T18:57:36Z"/>
        <d v="2021-07-06T18:57:56Z"/>
        <d v="2021-07-06T19:00:16Z"/>
        <d v="2021-07-06T19:00:51Z"/>
        <d v="2021-07-06T19:02:01Z"/>
        <d v="2021-07-06T19:02:36Z"/>
        <d v="2021-07-06T19:03:10Z"/>
        <d v="2021-07-06T19:06:40Z"/>
        <d v="2021-07-06T19:07:15Z"/>
        <d v="2021-07-06T19:09:00Z"/>
        <d v="2021-07-06T19:11:20Z"/>
        <d v="2021-07-06T19:11:55Z"/>
        <d v="2021-07-06T19:12:30Z"/>
        <d v="2021-07-06T19:13:40Z"/>
        <d v="2021-07-06T19:14:15Z"/>
        <d v="2021-07-06T19:15:21Z"/>
        <d v="2021-07-06T19:15:24Z"/>
        <d v="2021-07-06T19:15:59Z"/>
        <d v="2021-07-06T19:16:34Z"/>
        <d v="2021-07-06T19:18:19Z"/>
        <d v="2021-07-06T19:18:43Z"/>
        <d v="2021-07-06T19:18:54Z"/>
        <d v="2021-07-06T19:19:29Z"/>
        <d v="2021-07-06T19:20:04Z"/>
        <d v="2021-07-06T19:20:39Z"/>
        <d v="2021-07-06T19:21:14Z"/>
        <d v="2021-07-06T19:23:34Z"/>
        <d v="2021-07-06T19:24:00Z"/>
        <d v="2021-07-06T19:24:09Z"/>
        <d v="2021-07-06T19:24:44Z"/>
        <d v="2021-07-06T19:25:19Z"/>
        <d v="2021-07-06T19:25:54Z"/>
        <d v="2021-07-06T19:28:13Z"/>
        <d v="2021-07-06T19:28:48Z"/>
        <d v="2021-07-06T19:29:23Z"/>
        <d v="2021-07-06T19:31:08Z"/>
        <d v="2021-07-06T19:31:43Z"/>
        <d v="2021-07-06T19:32:18Z"/>
        <d v="2021-07-06T19:32:53Z"/>
        <d v="2021-07-06T19:33:28Z"/>
        <d v="2021-07-06T19:34:38Z"/>
        <d v="2021-07-06T19:36:23Z"/>
        <d v="2021-07-06T19:36:28Z"/>
        <d v="2021-07-06T19:36:58Z"/>
        <d v="2021-07-06T19:38:43Z"/>
        <d v="2021-07-06T19:41:37Z"/>
        <d v="2021-07-06T19:42:47Z"/>
        <d v="2021-07-06T19:45:42Z"/>
        <d v="2021-07-06T19:46:17Z"/>
        <d v="2021-07-06T19:47:27Z"/>
        <d v="2021-07-06T19:48:37Z"/>
        <d v="2021-07-06T19:49:12Z"/>
        <d v="2021-07-06T19:50:22Z"/>
        <d v="2021-07-06T19:51:31Z"/>
        <d v="2021-07-06T19:52:06Z"/>
        <d v="2021-07-06T19:52:41Z"/>
        <d v="2021-07-06T19:53:16Z"/>
        <d v="2021-07-06T19:53:51Z"/>
        <d v="2021-07-06T19:55:36Z"/>
        <d v="2021-07-06T19:56:11Z"/>
        <d v="2021-07-06T19:56:38Z"/>
        <d v="2021-07-06T19:57:21Z"/>
        <d v="2021-07-06T19:57:56Z"/>
        <d v="2021-07-06T19:58:04Z"/>
        <d v="2021-07-06T19:58:31Z"/>
        <d v="2021-07-06T20:00:00Z"/>
        <d v="2021-07-06T20:00:16Z"/>
        <d v="2021-07-06T20:01:26Z"/>
        <d v="2021-07-06T20:02:36Z"/>
        <d v="2021-07-06T20:04:55Z"/>
        <d v="2021-07-06T20:05:30Z"/>
        <d v="2021-07-06T20:07:50Z"/>
        <d v="2021-07-06T20:09:35Z"/>
        <d v="2021-07-06T20:10:45Z"/>
        <d v="2021-07-06T20:11:02Z"/>
        <d v="2021-07-06T20:11:20Z"/>
        <d v="2021-07-06T20:11:55Z"/>
        <d v="2021-07-06T20:12:30Z"/>
        <d v="2021-07-06T20:13:40Z"/>
        <d v="2021-07-06T20:14:50Z"/>
        <d v="2021-07-06T20:15:24Z"/>
        <d v="2021-07-06T20:17:09Z"/>
        <d v="2021-07-06T20:18:54Z"/>
        <d v="2021-07-06T20:19:29Z"/>
        <d v="2021-07-06T20:21:14Z"/>
        <d v="2021-07-06T20:21:49Z"/>
        <d v="2021-07-06T20:22:59Z"/>
        <d v="2021-07-06T20:24:09Z"/>
        <d v="2021-07-06T20:26:29Z"/>
        <d v="2021-07-06T20:27:38Z"/>
        <d v="2021-07-06T20:28:48Z"/>
        <d v="2021-07-06T20:29:16Z"/>
        <d v="2021-07-06T20:29:58Z"/>
        <d v="2021-07-06T20:31:43Z"/>
        <d v="2021-07-06T20:35:48Z"/>
        <d v="2021-07-06T20:36:23Z"/>
        <d v="2021-07-06T20:38:43Z"/>
        <d v="2021-07-06T20:39:52Z"/>
        <d v="2021-07-06T20:40:27Z"/>
        <d v="2021-07-06T20:41:02Z"/>
        <d v="2021-07-06T20:42:12Z"/>
        <d v="2021-07-06T20:42:47Z"/>
        <d v="2021-07-06T20:43:40Z"/>
        <d v="2021-07-06T20:44:32Z"/>
        <d v="2021-07-06T20:45:07Z"/>
        <d v="2021-07-06T20:45:42Z"/>
        <d v="2021-07-06T20:47:27Z"/>
        <d v="2021-07-06T20:50:22Z"/>
        <d v="2021-07-06T20:51:31Z"/>
        <d v="2021-07-06T20:51:50Z"/>
        <d v="2021-07-06T20:53:16Z"/>
        <d v="2021-07-06T20:53:51Z"/>
        <d v="2021-07-06T20:55:01Z"/>
        <d v="2021-07-06T20:56:46Z"/>
        <d v="2021-07-06T20:57:21Z"/>
        <d v="2021-07-06T20:59:06Z"/>
        <d v="2021-07-06T21:02:01Z"/>
        <d v="2021-07-06T21:03:10Z"/>
        <d v="2021-07-06T21:03:45Z"/>
        <d v="2021-07-06T21:04:20Z"/>
        <d v="2021-07-06T21:04:55Z"/>
        <d v="2021-07-06T21:07:15Z"/>
        <d v="2021-07-06T21:07:50Z"/>
        <d v="2021-07-06T21:10:10Z"/>
        <d v="2021-07-06T21:11:20Z"/>
        <d v="2021-07-06T21:13:40Z"/>
        <d v="2021-07-06T21:15:50Z"/>
        <d v="2021-07-06T21:15:59Z"/>
        <d v="2021-07-06T21:19:29Z"/>
        <d v="2021-07-06T21:20:39Z"/>
        <d v="2021-07-06T21:22:59Z"/>
        <d v="2021-07-06T21:25:54Z"/>
        <d v="2021-07-06T21:26:29Z"/>
        <d v="2021-07-06T21:28:48Z"/>
        <d v="2021-07-06T21:29:23Z"/>
        <d v="2021-07-06T21:35:48Z"/>
        <d v="2021-07-06T21:36:00Z"/>
        <d v="2021-07-06T21:36:58Z"/>
        <d v="2021-07-06T21:38:08Z"/>
        <d v="2021-07-06T21:38:43Z"/>
        <d v="2021-07-06T21:39:17Z"/>
        <d v="2021-07-06T21:42:12Z"/>
        <d v="2021-07-06T21:43:12Z"/>
        <d v="2021-07-06T21:47:27Z"/>
        <d v="2021-07-06T21:50:22Z"/>
        <d v="2021-07-06T21:50:24Z"/>
        <d v="2021-07-06T21:52:06Z"/>
        <d v="2021-07-06T21:52:41Z"/>
        <d v="2021-07-06T21:53:16Z"/>
        <d v="2021-07-06T21:55:12Z"/>
        <d v="2021-07-06T21:56:46Z"/>
        <d v="2021-07-06T21:57:56Z"/>
        <d v="2021-07-06T21:59:41Z"/>
        <d v="2021-07-06T22:01:26Z"/>
        <d v="2021-07-06T22:02:01Z"/>
        <d v="2021-07-06T22:07:15Z"/>
        <d v="2021-07-06T22:09:35Z"/>
        <d v="2021-07-06T22:10:45Z"/>
        <d v="2021-07-06T22:12:30Z"/>
        <d v="2021-07-06T22:13:05Z"/>
        <d v="2021-07-06T22:13:40Z"/>
        <d v="2021-07-06T22:15:59Z"/>
        <d v="2021-07-06T22:19:40Z"/>
        <d v="2021-07-06T22:20:39Z"/>
        <d v="2021-07-06T22:21:14Z"/>
        <d v="2021-07-06T22:22:59Z"/>
        <d v="2021-07-06T22:24:09Z"/>
        <d v="2021-07-06T22:25:55Z"/>
        <d v="2021-07-06T22:27:38Z"/>
        <d v="2021-07-06T22:28:13Z"/>
        <d v="2021-07-06T22:29:23Z"/>
        <d v="2021-07-06T22:34:03Z"/>
        <d v="2021-07-06T22:35:13Z"/>
        <d v="2021-07-06T22:36:58Z"/>
        <d v="2021-07-06T22:37:33Z"/>
        <d v="2021-07-06T22:38:24Z"/>
        <d v="2021-07-06T22:41:37Z"/>
        <d v="2021-07-06T22:46:17Z"/>
        <d v="2021-07-06T22:50:56Z"/>
        <d v="2021-07-06T22:52:41Z"/>
        <d v="2021-07-06T22:53:45Z"/>
        <d v="2021-07-06T22:55:01Z"/>
        <d v="2021-07-06T22:55:36Z"/>
        <d v="2021-07-06T22:56:11Z"/>
        <d v="2021-07-06T22:58:31Z"/>
        <d v="2021-07-06T22:59:41Z"/>
        <d v="2021-07-06T23:02:01Z"/>
        <d v="2021-07-06T23:03:10Z"/>
        <d v="2021-07-06T23:06:40Z"/>
        <d v="2021-07-06T23:07:15Z"/>
        <d v="2021-07-06T23:08:38Z"/>
        <d v="2021-07-06T23:10:10Z"/>
        <d v="2021-07-06T23:10:45Z"/>
        <d v="2021-07-06T23:11:55Z"/>
        <d v="2021-07-06T23:12:30Z"/>
        <d v="2021-07-06T23:14:15Z"/>
        <d v="2021-07-06T23:15:59Z"/>
        <d v="2021-07-06T23:16:34Z"/>
        <d v="2021-07-06T23:20:04Z"/>
        <d v="2021-07-06T23:21:14Z"/>
        <d v="2021-07-06T23:21:49Z"/>
        <d v="2021-07-06T23:22:24Z"/>
        <d v="2021-07-06T23:23:34Z"/>
        <d v="2021-07-06T23:25:54Z"/>
        <d v="2021-07-06T23:28:13Z"/>
        <d v="2021-07-06T23:28:48Z"/>
        <d v="2021-07-06T23:29:58Z"/>
        <d v="2021-07-06T23:31:08Z"/>
        <d v="2021-07-06T23:32:18Z"/>
        <d v="2021-07-06T23:36:58Z"/>
        <d v="2021-07-06T23:40:27Z"/>
        <d v="2021-07-06T23:41:37Z"/>
        <d v="2021-07-06T23:42:12Z"/>
        <d v="2021-07-06T23:46:52Z"/>
        <d v="2021-07-06T23:51:31Z"/>
        <d v="2021-07-06T23:53:51Z"/>
        <d v="2021-07-06T23:55:36Z"/>
        <d v="2021-07-07T00:04:20Z"/>
        <d v="2021-07-07T00:04:55Z"/>
        <d v="2021-07-07T00:05:16Z"/>
        <d v="2021-07-07T00:06:05Z"/>
        <d v="2021-07-07T00:09:35Z"/>
        <d v="2021-07-07T00:12:00Z"/>
        <d v="2021-07-07T00:14:15Z"/>
        <d v="2021-07-07T00:17:09Z"/>
        <d v="2021-07-07T00:24:09Z"/>
        <d v="2021-07-07T00:25:54Z"/>
        <d v="2021-07-07T00:28:48Z"/>
        <d v="2021-07-07T00:29:23Z"/>
        <d v="2021-07-07T00:31:08Z"/>
        <d v="2021-07-07T00:37:33Z"/>
        <d v="2021-07-07T00:41:02Z"/>
        <d v="2021-07-07T00:42:14Z"/>
        <d v="2021-07-07T00:48:37Z"/>
        <d v="2021-07-07T00:49:26Z"/>
        <d v="2021-07-07T00:53:51Z"/>
        <d v="2021-07-07T00:54:26Z"/>
        <d v="2021-07-07T00:56:11Z"/>
        <d v="2021-07-07T01:03:21Z"/>
        <d v="2021-07-07T01:06:40Z"/>
        <d v="2021-07-07T01:07:12Z"/>
        <d v="2021-07-07T01:15:50Z"/>
        <d v="2021-07-07T01:28:48Z"/>
        <d v="2021-07-07T01:39:52Z"/>
        <d v="2021-07-07T01:41:02Z"/>
        <d v="2021-07-07T01:42:43Z"/>
        <d v="2021-07-07T01:54:26Z"/>
        <d v="2021-07-07T01:55:01Z"/>
        <d v="2021-07-07T01:58:33Z"/>
        <d v="2021-07-07T02:00:00Z"/>
        <d v="2021-07-07T02:00:51Z"/>
        <d v="2021-07-07T02:14:52Z"/>
        <d v="2021-07-07T02:18:14Z"/>
        <d v="2021-07-07T02:22:33Z"/>
        <d v="2021-07-07T02:24:00Z"/>
        <d v="2021-07-07T02:32:18Z"/>
        <d v="2021-07-07T02:34:38Z"/>
        <d v="2021-07-07T02:37:26Z"/>
        <d v="2021-07-07T02:39:17Z"/>
        <d v="2021-07-07T02:41:37Z"/>
        <d v="2021-07-07T02:46:17Z"/>
        <d v="2021-07-07T02:46:52Z"/>
        <d v="2021-07-07T02:50:22Z"/>
        <d v="2021-07-07T02:54:43Z"/>
        <d v="2021-07-07T02:58:33Z"/>
        <d v="2021-07-07T02:59:41Z"/>
        <d v="2021-07-07T03:07:15Z"/>
        <d v="2021-07-07T03:12:28Z"/>
        <d v="2021-07-07T03:13:40Z"/>
        <d v="2021-07-07T03:17:09Z"/>
        <d v="2021-07-07T03:19:29Z"/>
        <d v="2021-07-07T03:32:53Z"/>
        <d v="2021-07-07T03:48:28Z"/>
        <d v="2021-07-07T03:52:41Z"/>
        <d v="2021-07-07T03:57:21Z"/>
        <d v="2021-07-07T04:22:04Z"/>
        <d v="2021-07-07T04:25:19Z"/>
        <d v="2021-07-07T04:34:04Z"/>
        <d v="2021-07-07T04:36:57Z"/>
        <d v="2021-07-07T04:44:09Z"/>
        <d v="2021-07-07T04:50:24Z"/>
        <d v="2021-07-07T04:57:07Z"/>
        <d v="2021-07-07T05:03:10Z"/>
        <d v="2021-07-07T05:10:33Z"/>
        <d v="2021-07-07T05:11:31Z"/>
        <d v="2021-07-07T05:14:52Z"/>
        <d v="2021-07-07T05:23:34Z"/>
        <d v="2021-07-07T05:27:21Z"/>
        <d v="2021-07-07T05:33:28Z"/>
        <d v="2021-07-07T05:36:23Z"/>
        <d v="2021-07-07T05:41:16Z"/>
        <d v="2021-07-07T05:46:33Z"/>
        <d v="2021-07-07T05:50:22Z"/>
        <d v="2021-07-07T05:57:36Z"/>
        <d v="2021-07-07T06:05:45Z"/>
        <d v="2021-07-07T06:07:50Z"/>
        <d v="2021-07-07T06:20:04Z"/>
        <d v="2021-07-07T06:21:36Z"/>
        <d v="2021-07-07T06:24:00Z"/>
        <d v="2021-07-07T06:25:26Z"/>
        <d v="2021-07-07T06:27:21Z"/>
        <d v="2021-07-07T06:28:48Z"/>
        <d v="2021-07-07T06:31:08Z"/>
        <d v="2021-07-07T06:38:43Z"/>
        <d v="2021-07-07T06:52:41Z"/>
        <d v="2021-07-07T06:58:31Z"/>
        <d v="2021-07-07T07:09:36Z"/>
        <d v="2021-07-07T07:12:30Z"/>
        <d v="2021-07-07T07:18:43Z"/>
        <d v="2021-07-07T07:27:03Z"/>
        <d v="2021-07-07T07:31:08Z"/>
        <d v="2021-07-07T07:33:36Z"/>
        <d v="2021-07-07T07:37:55Z"/>
        <d v="2021-07-07T07:39:17Z"/>
        <d v="2021-07-07T07:45:36Z"/>
        <d v="2021-07-07T07:48:28Z"/>
        <d v="2021-07-07T08:00:00Z"/>
        <d v="2021-07-07T08:04:19Z"/>
        <d v="2021-07-07T08:08:09Z"/>
        <d v="2021-07-07T08:09:07Z"/>
        <d v="2021-07-07T08:11:31Z"/>
        <d v="2021-07-07T08:18:19Z"/>
        <d v="2021-07-07T08:29:23Z"/>
        <d v="2021-07-07T08:30:33Z"/>
        <d v="2021-07-07T08:31:12Z"/>
        <d v="2021-07-07T08:32:53Z"/>
        <d v="2021-07-07T08:42:47Z"/>
        <d v="2021-07-07T08:49:47Z"/>
        <d v="2021-07-07T09:00:16Z"/>
        <d v="2021-07-07T09:01:55Z"/>
        <d v="2021-07-07T09:08:38Z"/>
        <d v="2021-07-07T09:17:44Z"/>
        <d v="2021-07-07T09:21:14Z"/>
        <d v="2021-07-07T09:27:38Z"/>
        <d v="2021-07-07T09:35:31Z"/>
        <d v="2021-07-07T09:36:23Z"/>
        <d v="2021-07-07T09:38:08Z"/>
        <d v="2021-07-07T09:43:22Z"/>
        <d v="2021-07-07T09:49:12Z"/>
        <d v="2021-07-07T09:52:41Z"/>
        <d v="2021-07-07T09:55:36Z"/>
        <d v="2021-07-07T10:01:26Z"/>
        <d v="2021-07-07T10:02:01Z"/>
        <d v="2021-07-07T10:07:50Z"/>
        <d v="2021-07-07T10:18:54Z"/>
        <d v="2021-07-07T10:20:09Z"/>
        <d v="2021-07-07T10:24:00Z"/>
        <d v="2021-07-07T10:25:54Z"/>
        <d v="2021-07-07T10:27:38Z"/>
        <d v="2021-07-07T10:28:48Z"/>
        <d v="2021-07-07T10:33:28Z"/>
        <d v="2021-07-07T10:35:13Z"/>
        <d v="2021-07-07T10:52:06Z"/>
        <d v="2021-07-07T10:53:16Z"/>
        <d v="2021-07-07T10:59:06Z"/>
        <d v="2021-07-07T11:00:51Z"/>
        <d v="2021-07-07T11:03:10Z"/>
        <d v="2021-07-07T11:06:14Z"/>
        <d v="2021-07-07T11:09:35Z"/>
        <d v="2021-07-07T11:10:45Z"/>
        <d v="2021-07-07T11:13:05Z"/>
        <d v="2021-07-07T11:13:40Z"/>
        <d v="2021-07-07T11:15:50Z"/>
        <d v="2021-07-07T11:19:29Z"/>
        <d v="2021-07-07T11:20:04Z"/>
        <d v="2021-07-07T11:26:29Z"/>
        <d v="2021-07-07T11:27:03Z"/>
        <d v="2021-07-07T11:28:48Z"/>
        <d v="2021-07-07T11:29:23Z"/>
        <d v="2021-07-07T11:31:43Z"/>
        <d v="2021-07-07T11:32:18Z"/>
        <d v="2021-07-07T11:34:03Z"/>
        <d v="2021-07-07T11:35:48Z"/>
        <d v="2021-07-07T11:37:33Z"/>
        <d v="2021-07-07T11:43:57Z"/>
        <d v="2021-07-07T11:45:42Z"/>
        <d v="2021-07-07T11:48:02Z"/>
        <d v="2021-07-07T11:50:22Z"/>
        <d v="2021-07-07T11:51:31Z"/>
        <d v="2021-07-07T11:52:48Z"/>
        <d v="2021-07-07T11:59:41Z"/>
        <d v="2021-07-07T12:02:01Z"/>
        <d v="2021-07-07T12:03:45Z"/>
        <d v="2021-07-07T12:07:12Z"/>
        <d v="2021-07-07T12:07:50Z"/>
        <d v="2021-07-07T12:11:55Z"/>
        <d v="2021-07-07T12:12:30Z"/>
        <d v="2021-07-07T12:13:40Z"/>
        <d v="2021-07-07T12:14:24Z"/>
        <d v="2021-07-07T12:14:50Z"/>
        <d v="2021-07-07T12:15:50Z"/>
        <d v="2021-07-07T12:15:59Z"/>
        <d v="2021-07-07T12:17:44Z"/>
        <d v="2021-07-07T12:20:39Z"/>
        <d v="2021-07-07T12:24:28Z"/>
        <d v="2021-07-07T12:25:19Z"/>
        <d v="2021-07-07T12:25:26Z"/>
        <d v="2021-07-07T12:25:54Z"/>
        <d v="2021-07-07T12:26:29Z"/>
        <d v="2021-07-07T12:27:38Z"/>
        <d v="2021-07-07T12:28:48Z"/>
        <d v="2021-07-07T12:29:16Z"/>
        <d v="2021-07-07T12:30:14Z"/>
        <d v="2021-07-07T12:34:38Z"/>
        <d v="2021-07-07T12:36:28Z"/>
        <d v="2021-07-07T12:36:58Z"/>
        <d v="2021-07-07T12:38:43Z"/>
        <d v="2021-07-07T12:39:17Z"/>
        <d v="2021-07-07T12:41:37Z"/>
        <d v="2021-07-07T12:45:42Z"/>
        <d v="2021-07-07T12:46:33Z"/>
        <d v="2021-07-07T12:49:47Z"/>
        <d v="2021-07-07T12:50:22Z"/>
        <d v="2021-07-07T12:50:56Z"/>
        <d v="2021-07-07T12:51:31Z"/>
        <d v="2021-07-07T12:52:06Z"/>
        <d v="2021-07-07T12:52:41Z"/>
        <d v="2021-07-07T12:53:45Z"/>
        <d v="2021-07-07T12:55:36Z"/>
        <d v="2021-07-07T12:58:31Z"/>
        <d v="2021-07-07T12:59:41Z"/>
        <d v="2021-07-07T13:01:26Z"/>
        <d v="2021-07-07T13:03:10Z"/>
        <d v="2021-07-07T13:03:45Z"/>
        <d v="2021-07-07T13:07:15Z"/>
        <d v="2021-07-07T13:11:55Z"/>
        <d v="2021-07-07T13:12:30Z"/>
        <d v="2021-07-07T13:13:05Z"/>
        <d v="2021-07-07T13:14:50Z"/>
        <d v="2021-07-07T13:16:34Z"/>
        <d v="2021-07-07T13:17:44Z"/>
        <d v="2021-07-07T13:19:29Z"/>
        <d v="2021-07-07T13:20:04Z"/>
        <d v="2021-07-07T13:20:39Z"/>
        <d v="2021-07-07T13:22:24Z"/>
        <d v="2021-07-07T13:26:29Z"/>
        <d v="2021-07-07T13:28:13Z"/>
        <d v="2021-07-07T13:29:23Z"/>
        <d v="2021-07-07T13:32:18Z"/>
        <d v="2021-07-07T13:34:03Z"/>
        <d v="2021-07-07T13:36:23Z"/>
        <d v="2021-07-07T13:36:58Z"/>
        <d v="2021-07-07T13:38:43Z"/>
        <d v="2021-07-07T13:39:52Z"/>
        <d v="2021-07-07T13:41:37Z"/>
        <d v="2021-07-07T13:42:47Z"/>
        <d v="2021-07-07T13:46:52Z"/>
        <d v="2021-07-07T13:48:02Z"/>
        <d v="2021-07-07T13:48:37Z"/>
        <d v="2021-07-07T13:50:56Z"/>
        <d v="2021-07-07T13:52:06Z"/>
        <d v="2021-07-07T13:53:16Z"/>
        <d v="2021-07-07T13:56:11Z"/>
        <d v="2021-07-07T13:56:46Z"/>
        <d v="2021-07-07T13:58:31Z"/>
        <d v="2021-07-07T13:59:06Z"/>
        <d v="2021-07-07T13:59:41Z"/>
        <d v="2021-07-07T14:00:16Z"/>
        <d v="2021-07-07T14:00:51Z"/>
        <d v="2021-07-07T14:01:26Z"/>
        <d v="2021-07-07T14:02:01Z"/>
        <d v="2021-07-07T14:03:10Z"/>
        <d v="2021-07-07T14:06:05Z"/>
        <d v="2021-07-07T14:06:40Z"/>
        <d v="2021-07-07T14:09:00Z"/>
        <d v="2021-07-07T14:09:35Z"/>
        <d v="2021-07-07T14:11:55Z"/>
        <d v="2021-07-07T14:12:30Z"/>
        <d v="2021-07-07T14:13:26Z"/>
        <d v="2021-07-07T14:14:15Z"/>
        <d v="2021-07-07T14:14:50Z"/>
        <d v="2021-07-07T14:18:54Z"/>
        <d v="2021-07-07T14:20:04Z"/>
        <d v="2021-07-07T14:20:39Z"/>
        <d v="2021-07-07T14:21:14Z"/>
        <d v="2021-07-07T14:24:44Z"/>
        <d v="2021-07-07T14:25:19Z"/>
        <d v="2021-07-07T14:27:03Z"/>
        <d v="2021-07-07T14:28:48Z"/>
        <d v="2021-07-07T14:29:58Z"/>
        <d v="2021-07-07T14:30:33Z"/>
        <d v="2021-07-07T14:34:03Z"/>
        <d v="2021-07-07T14:34:38Z"/>
        <d v="2021-07-07T14:35:13Z"/>
        <d v="2021-07-07T14:35:48Z"/>
        <d v="2021-07-07T14:36:58Z"/>
        <d v="2021-07-07T14:37:33Z"/>
        <d v="2021-07-07T14:39:17Z"/>
        <d v="2021-07-07T14:39:52Z"/>
        <d v="2021-07-07T14:40:27Z"/>
        <d v="2021-07-07T14:41:02Z"/>
        <d v="2021-07-07T14:41:37Z"/>
        <d v="2021-07-07T14:42:12Z"/>
        <d v="2021-07-07T14:42:47Z"/>
        <d v="2021-07-07T14:43:57Z"/>
        <d v="2021-07-07T14:46:17Z"/>
        <d v="2021-07-07T14:46:52Z"/>
        <d v="2021-07-07T14:47:27Z"/>
        <d v="2021-07-07T14:48:37Z"/>
        <d v="2021-07-07T14:49:47Z"/>
        <d v="2021-07-07T14:51:31Z"/>
        <d v="2021-07-07T14:52:06Z"/>
        <d v="2021-07-07T14:52:41Z"/>
        <d v="2021-07-07T14:53:16Z"/>
        <d v="2021-07-07T14:53:51Z"/>
        <d v="2021-07-07T14:55:36Z"/>
        <d v="2021-07-07T14:56:11Z"/>
        <d v="2021-07-07T14:56:46Z"/>
        <d v="2021-07-07T14:57:56Z"/>
        <d v="2021-07-07T14:58:31Z"/>
        <d v="2021-07-07T14:59:41Z"/>
        <d v="2021-07-07T15:01:26Z"/>
        <d v="2021-07-07T15:02:36Z"/>
        <d v="2021-07-07T15:03:45Z"/>
        <d v="2021-07-07T15:04:55Z"/>
        <d v="2021-07-07T15:05:30Z"/>
        <d v="2021-07-07T15:06:40Z"/>
        <d v="2021-07-07T15:07:15Z"/>
        <d v="2021-07-07T15:07:50Z"/>
        <d v="2021-07-07T17:02:36Z"/>
        <d v="2021-07-07T17:03:10Z"/>
        <d v="2021-07-07T17:03:45Z"/>
        <d v="2021-07-07T17:04:20Z"/>
        <d v="2021-07-07T17:07:15Z"/>
        <d v="2021-07-07T17:07:50Z"/>
        <d v="2021-07-07T17:09:00Z"/>
        <d v="2021-07-07T17:10:04Z"/>
        <d v="2021-07-07T17:10:10Z"/>
        <d v="2021-07-07T17:11:20Z"/>
        <d v="2021-07-07T17:11:55Z"/>
        <d v="2021-07-07T17:12:30Z"/>
        <d v="2021-07-07T17:13:05Z"/>
        <d v="2021-07-07T17:13:40Z"/>
        <d v="2021-07-07T17:14:24Z"/>
        <d v="2021-07-07T17:15:24Z"/>
        <d v="2021-07-07T17:17:09Z"/>
        <d v="2021-07-07T17:18:19Z"/>
        <d v="2021-07-07T17:18:54Z"/>
        <d v="2021-07-07T17:19:29Z"/>
        <d v="2021-07-07T17:20:04Z"/>
        <d v="2021-07-07T17:20:39Z"/>
        <d v="2021-07-07T17:21:14Z"/>
        <d v="2021-07-07T17:22:24Z"/>
        <d v="2021-07-07T17:22:59Z"/>
        <d v="2021-07-07T17:23:34Z"/>
        <d v="2021-07-07T17:24:09Z"/>
        <d v="2021-07-07T17:24:44Z"/>
        <d v="2021-07-07T17:26:29Z"/>
        <d v="2021-07-07T17:27:38Z"/>
        <d v="2021-07-07T17:28:13Z"/>
        <d v="2021-07-07T17:29:58Z"/>
        <d v="2021-07-07T17:31:08Z"/>
        <d v="2021-07-07T17:31:43Z"/>
        <d v="2021-07-07T17:32:18Z"/>
        <d v="2021-07-07T17:34:03Z"/>
        <d v="2021-07-07T17:34:38Z"/>
        <d v="2021-07-07T17:35:48Z"/>
        <d v="2021-07-07T17:36:23Z"/>
        <d v="2021-07-07T17:37:33Z"/>
        <d v="2021-07-07T17:38:52Z"/>
        <d v="2021-07-07T17:41:02Z"/>
        <d v="2021-07-07T17:41:37Z"/>
        <d v="2021-07-07T17:42:47Z"/>
        <d v="2021-07-07T17:45:07Z"/>
        <d v="2021-07-07T17:45:42Z"/>
        <d v="2021-07-07T17:46:17Z"/>
        <d v="2021-07-07T17:47:27Z"/>
        <d v="2021-07-07T17:48:37Z"/>
        <d v="2021-07-07T17:49:12Z"/>
        <d v="2021-07-07T17:50:22Z"/>
        <d v="2021-07-07T17:50:24Z"/>
        <d v="2021-07-07T17:50:56Z"/>
        <d v="2021-07-07T17:52:41Z"/>
        <d v="2021-07-07T17:54:26Z"/>
        <d v="2021-07-07T17:55:36Z"/>
        <d v="2021-07-07T17:56:46Z"/>
        <d v="2021-07-07T17:57:07Z"/>
        <d v="2021-07-07T17:57:21Z"/>
        <d v="2021-07-07T17:57:56Z"/>
        <d v="2021-07-07T17:58:31Z"/>
        <d v="2021-07-07T17:59:06Z"/>
        <d v="2021-07-07T17:59:41Z"/>
        <d v="2021-07-07T18:01:26Z"/>
        <d v="2021-07-07T18:02:01Z"/>
        <d v="2021-07-07T18:02:36Z"/>
        <d v="2021-07-07T18:03:10Z"/>
        <d v="2021-07-07T18:04:20Z"/>
        <d v="2021-07-07T18:04:55Z"/>
        <d v="2021-07-07T18:05:30Z"/>
        <d v="2021-07-07T18:06:05Z"/>
        <d v="2021-07-07T18:06:40Z"/>
        <d v="2021-07-07T18:09:00Z"/>
        <d v="2021-07-07T18:10:45Z"/>
        <d v="2021-07-07T18:11:20Z"/>
        <d v="2021-07-07T18:11:55Z"/>
        <d v="2021-07-07T18:12:30Z"/>
        <d v="2021-07-07T18:13:40Z"/>
        <d v="2021-07-07T18:14:15Z"/>
        <d v="2021-07-07T18:14:52Z"/>
        <d v="2021-07-07T18:15:24Z"/>
        <d v="2021-07-07T18:17:44Z"/>
        <d v="2021-07-07T18:18:19Z"/>
        <d v="2021-07-07T18:19:29Z"/>
        <d v="2021-07-07T18:21:49Z"/>
        <d v="2021-07-07T18:22:24Z"/>
        <d v="2021-07-07T18:22:59Z"/>
        <d v="2021-07-07T18:23:34Z"/>
        <d v="2021-07-07T18:25:19Z"/>
        <d v="2021-07-07T18:27:03Z"/>
        <d v="2021-07-07T18:27:38Z"/>
        <d v="2021-07-07T18:28:13Z"/>
        <d v="2021-07-07T18:29:58Z"/>
        <d v="2021-07-07T18:31:08Z"/>
        <d v="2021-07-07T18:31:43Z"/>
        <d v="2021-07-07T18:32:18Z"/>
        <d v="2021-07-07T18:32:53Z"/>
        <d v="2021-07-07T18:34:38Z"/>
        <d v="2021-07-07T18:35:31Z"/>
        <d v="2021-07-07T18:35:48Z"/>
        <d v="2021-07-07T18:36:58Z"/>
        <d v="2021-07-07T18:39:17Z"/>
        <d v="2021-07-07T18:40:27Z"/>
        <d v="2021-07-07T18:41:37Z"/>
        <d v="2021-07-07T18:42:12Z"/>
        <d v="2021-07-07T18:42:47Z"/>
        <d v="2021-07-07T18:44:32Z"/>
        <d v="2021-07-07T18:45:07Z"/>
        <d v="2021-07-07T18:45:42Z"/>
        <d v="2021-07-07T18:46:52Z"/>
        <d v="2021-07-07T18:48:37Z"/>
        <d v="2021-07-07T18:49:12Z"/>
        <d v="2021-07-07T18:49:47Z"/>
        <d v="2021-07-07T18:50:22Z"/>
        <d v="2021-07-07T18:51:31Z"/>
        <d v="2021-07-07T18:52:19Z"/>
        <d v="2021-07-07T18:52:41Z"/>
        <d v="2021-07-07T18:53:16Z"/>
        <d v="2021-07-07T18:53:51Z"/>
        <d v="2021-07-07T18:55:01Z"/>
        <d v="2021-07-07T18:57:21Z"/>
        <d v="2021-07-07T18:57:56Z"/>
        <d v="2021-07-07T18:58:31Z"/>
        <d v="2021-07-07T18:59:06Z"/>
        <d v="2021-07-07T19:00:16Z"/>
        <d v="2021-07-07T19:00:57Z"/>
        <d v="2021-07-07T19:01:26Z"/>
        <d v="2021-07-07T19:02:01Z"/>
        <d v="2021-07-07T19:02:36Z"/>
        <d v="2021-07-07T19:04:20Z"/>
        <d v="2021-07-07T19:04:55Z"/>
        <d v="2021-07-07T19:06:05Z"/>
        <d v="2021-07-07T19:07:15Z"/>
        <d v="2021-07-07T19:09:35Z"/>
        <d v="2021-07-07T19:11:02Z"/>
        <d v="2021-07-07T19:11:20Z"/>
        <d v="2021-07-07T19:11:55Z"/>
        <d v="2021-07-07T19:13:40Z"/>
        <d v="2021-07-07T19:13:55Z"/>
        <d v="2021-07-07T19:14:15Z"/>
        <d v="2021-07-07T19:16:34Z"/>
        <d v="2021-07-07T19:17:09Z"/>
        <d v="2021-07-07T19:17:44Z"/>
        <d v="2021-07-07T19:18:19Z"/>
        <d v="2021-07-07T19:18:54Z"/>
        <d v="2021-07-07T19:19:29Z"/>
        <d v="2021-07-07T19:21:49Z"/>
        <d v="2021-07-07T19:25:19Z"/>
        <d v="2021-07-07T19:25:54Z"/>
        <d v="2021-07-07T19:27:03Z"/>
        <d v="2021-07-07T19:28:13Z"/>
        <d v="2021-07-07T19:28:48Z"/>
        <d v="2021-07-07T19:29:23Z"/>
        <d v="2021-07-07T19:30:33Z"/>
        <d v="2021-07-07T19:31:43Z"/>
        <d v="2021-07-07T19:33:28Z"/>
        <d v="2021-07-07T19:34:38Z"/>
        <d v="2021-07-07T19:36:57Z"/>
        <d v="2021-07-07T19:37:33Z"/>
        <d v="2021-07-07T19:38:08Z"/>
        <d v="2021-07-07T19:39:52Z"/>
        <d v="2021-07-07T19:42:12Z"/>
        <d v="2021-07-07T19:43:22Z"/>
        <d v="2021-07-07T19:43:57Z"/>
        <d v="2021-07-07T19:44:32Z"/>
        <d v="2021-07-07T19:46:17Z"/>
        <d v="2021-07-07T19:47:27Z"/>
        <d v="2021-07-07T19:48:02Z"/>
        <d v="2021-07-07T19:49:12Z"/>
        <d v="2021-07-07T19:49:47Z"/>
        <d v="2021-07-07T19:51:31Z"/>
        <d v="2021-07-07T19:52:41Z"/>
        <d v="2021-07-07T19:53:51Z"/>
        <d v="2021-07-07T19:55:36Z"/>
        <d v="2021-07-07T19:57:21Z"/>
        <d v="2021-07-07T19:57:56Z"/>
        <d v="2021-07-07T19:58:31Z"/>
        <d v="2021-07-07T20:01:26Z"/>
        <d v="2021-07-07T20:04:20Z"/>
        <d v="2021-07-07T20:06:05Z"/>
        <d v="2021-07-07T20:06:40Z"/>
        <d v="2021-07-07T20:07:15Z"/>
        <d v="2021-07-07T20:07:50Z"/>
        <d v="2021-07-07T20:09:35Z"/>
        <d v="2021-07-07T20:10:10Z"/>
        <d v="2021-07-07T20:10:45Z"/>
        <d v="2021-07-07T20:11:20Z"/>
        <d v="2021-07-07T20:13:05Z"/>
        <d v="2021-07-07T20:13:40Z"/>
        <d v="2021-07-07T20:14:15Z"/>
        <d v="2021-07-07T20:14:50Z"/>
        <d v="2021-07-07T20:15:24Z"/>
        <d v="2021-07-07T20:17:44Z"/>
        <d v="2021-07-07T20:18:14Z"/>
        <d v="2021-07-07T20:19:29Z"/>
        <d v="2021-07-07T20:21:49Z"/>
        <d v="2021-07-07T20:23:34Z"/>
        <d v="2021-07-07T20:24:09Z"/>
        <d v="2021-07-07T20:24:28Z"/>
        <d v="2021-07-07T20:25:54Z"/>
        <d v="2021-07-07T20:26:29Z"/>
        <d v="2021-07-07T20:28:13Z"/>
        <d v="2021-07-07T20:30:33Z"/>
        <d v="2021-07-07T20:31:08Z"/>
        <d v="2021-07-07T20:32:18Z"/>
        <d v="2021-07-07T20:32:53Z"/>
        <d v="2021-07-07T20:33:28Z"/>
        <d v="2021-07-07T20:35:48Z"/>
        <d v="2021-07-07T20:36:57Z"/>
        <d v="2021-07-07T20:38:08Z"/>
        <d v="2021-07-07T20:39:52Z"/>
        <d v="2021-07-07T20:40:27Z"/>
        <d v="2021-07-07T20:41:37Z"/>
        <d v="2021-07-07T20:42:12Z"/>
        <d v="2021-07-07T20:43:57Z"/>
        <d v="2021-07-07T20:44:32Z"/>
        <d v="2021-07-07T20:45:36Z"/>
        <d v="2021-07-07T20:45:42Z"/>
        <d v="2021-07-07T20:46:17Z"/>
        <d v="2021-07-07T20:46:52Z"/>
        <d v="2021-07-07T20:47:27Z"/>
        <d v="2021-07-07T20:50:56Z"/>
        <d v="2021-07-07T20:52:06Z"/>
        <d v="2021-07-07T20:52:41Z"/>
        <d v="2021-07-07T20:53:16Z"/>
        <d v="2021-07-07T20:56:46Z"/>
        <d v="2021-07-07T20:58:31Z"/>
        <d v="2021-07-07T20:59:06Z"/>
        <d v="2021-07-07T20:59:41Z"/>
        <d v="2021-07-07T21:00:16Z"/>
        <d v="2021-07-07T21:00:51Z"/>
        <d v="2021-07-07T21:01:26Z"/>
        <d v="2021-07-07T21:02:01Z"/>
        <d v="2021-07-07T21:02:36Z"/>
        <d v="2021-07-07T21:03:45Z"/>
        <d v="2021-07-07T21:04:48Z"/>
        <d v="2021-07-07T21:05:30Z"/>
        <d v="2021-07-07T21:05:45Z"/>
        <d v="2021-07-07T21:06:05Z"/>
        <d v="2021-07-07T21:06:40Z"/>
        <d v="2021-07-07T21:07:50Z"/>
        <d v="2021-07-07T21:08:25Z"/>
        <d v="2021-07-07T21:10:10Z"/>
        <d v="2021-07-07T21:10:45Z"/>
        <d v="2021-07-07T21:11:20Z"/>
        <d v="2021-07-07T21:13:05Z"/>
        <d v="2021-07-07T21:13:40Z"/>
        <d v="2021-07-07T21:15:24Z"/>
        <d v="2021-07-07T21:18:19Z"/>
        <d v="2021-07-07T21:20:04Z"/>
        <d v="2021-07-07T21:20:39Z"/>
        <d v="2021-07-07T21:23:34Z"/>
        <d v="2021-07-07T21:24:09Z"/>
        <d v="2021-07-07T21:25:19Z"/>
        <d v="2021-07-07T21:28:48Z"/>
        <d v="2021-07-07T21:30:33Z"/>
        <d v="2021-07-07T21:31:08Z"/>
        <d v="2021-07-07T21:33:28Z"/>
        <d v="2021-07-07T21:34:03Z"/>
        <d v="2021-07-07T21:36:23Z"/>
        <d v="2021-07-07T21:38:43Z"/>
        <d v="2021-07-07T21:39:17Z"/>
        <d v="2021-07-07T21:41:37Z"/>
        <d v="2021-07-07T21:42:47Z"/>
        <d v="2021-07-07T21:43:40Z"/>
        <d v="2021-07-07T21:45:42Z"/>
        <d v="2021-07-07T21:46:52Z"/>
        <d v="2021-07-07T21:47:27Z"/>
        <d v="2021-07-07T21:48:02Z"/>
        <d v="2021-07-07T21:49:47Z"/>
        <d v="2021-07-07T21:50:22Z"/>
        <d v="2021-07-07T21:52:41Z"/>
        <d v="2021-07-07T21:54:26Z"/>
        <d v="2021-07-07T21:55:01Z"/>
        <d v="2021-07-07T21:55:12Z"/>
        <d v="2021-07-07T21:56:46Z"/>
        <d v="2021-07-07T21:57:21Z"/>
        <d v="2021-07-07T21:59:06Z"/>
        <d v="2021-07-07T22:00:00Z"/>
        <d v="2021-07-07T22:02:01Z"/>
        <d v="2021-07-07T22:03:10Z"/>
        <d v="2021-07-07T22:03:45Z"/>
        <d v="2021-07-07T22:06:05Z"/>
        <d v="2021-07-07T22:06:40Z"/>
        <d v="2021-07-07T22:07:15Z"/>
        <d v="2021-07-07T22:07:50Z"/>
        <d v="2021-07-07T22:08:38Z"/>
        <d v="2021-07-07T22:09:00Z"/>
        <d v="2021-07-07T22:10:10Z"/>
        <d v="2021-07-07T22:10:45Z"/>
        <d v="2021-07-07T22:15:24Z"/>
        <d v="2021-07-07T22:15:59Z"/>
        <d v="2021-07-07T22:16:34Z"/>
        <d v="2021-07-07T22:17:44Z"/>
        <d v="2021-07-07T22:19:29Z"/>
        <d v="2021-07-07T22:20:04Z"/>
        <d v="2021-07-07T22:22:33Z"/>
        <d v="2021-07-07T22:24:57Z"/>
        <d v="2021-07-07T22:27:21Z"/>
        <d v="2021-07-07T22:28:13Z"/>
        <d v="2021-07-07T22:28:48Z"/>
        <d v="2021-07-07T22:30:33Z"/>
        <d v="2021-07-07T22:31:43Z"/>
        <d v="2021-07-07T22:32:09Z"/>
        <d v="2021-07-07T22:34:38Z"/>
        <d v="2021-07-07T22:45:07Z"/>
        <d v="2021-07-07T22:46:17Z"/>
        <d v="2021-07-07T22:47:27Z"/>
        <d v="2021-07-07T22:48:02Z"/>
        <d v="2021-07-07T22:49:12Z"/>
        <d v="2021-07-07T22:52:19Z"/>
        <d v="2021-07-07T22:55:01Z"/>
        <d v="2021-07-07T22:55:36Z"/>
        <d v="2021-07-07T22:56:11Z"/>
        <d v="2021-07-07T22:57:21Z"/>
        <d v="2021-07-07T22:59:06Z"/>
        <d v="2021-07-07T22:59:41Z"/>
        <d v="2021-07-07T23:00:16Z"/>
        <d v="2021-07-07T23:00:51Z"/>
        <d v="2021-07-07T23:02:01Z"/>
        <d v="2021-07-07T23:03:21Z"/>
        <d v="2021-07-07T23:04:55Z"/>
        <d v="2021-07-07T23:09:00Z"/>
        <d v="2021-07-07T23:09:36Z"/>
        <d v="2021-07-07T23:11:55Z"/>
        <d v="2021-07-07T23:13:40Z"/>
        <d v="2021-07-07T23:18:43Z"/>
        <d v="2021-07-07T23:20:04Z"/>
        <d v="2021-07-07T23:21:14Z"/>
        <d v="2021-07-07T23:21:49Z"/>
        <d v="2021-07-07T23:22:59Z"/>
        <d v="2021-07-07T23:23:34Z"/>
        <d v="2021-07-07T23:24:09Z"/>
        <d v="2021-07-07T23:24:44Z"/>
        <d v="2021-07-07T23:28:48Z"/>
        <d v="2021-07-07T23:30:33Z"/>
        <d v="2021-07-07T23:32:18Z"/>
        <d v="2021-07-07T23:34:03Z"/>
        <d v="2021-07-07T23:39:17Z"/>
        <d v="2021-07-07T23:42:12Z"/>
        <d v="2021-07-07T23:42:47Z"/>
        <d v="2021-07-07T23:43:12Z"/>
        <d v="2021-07-07T23:44:32Z"/>
        <d v="2021-07-07T23:46:17Z"/>
        <d v="2021-07-07T23:48:37Z"/>
        <d v="2021-07-07T23:49:12Z"/>
        <d v="2021-07-07T23:55:36Z"/>
        <d v="2021-07-07T23:57:21Z"/>
        <d v="2021-07-07T23:57:56Z"/>
        <d v="2021-07-08T00:00:51Z"/>
        <d v="2021-07-08T00:04:55Z"/>
        <d v="2021-07-08T00:05:30Z"/>
        <d v="2021-07-08T00:06:05Z"/>
        <d v="2021-07-08T00:09:35Z"/>
        <d v="2021-07-08T00:12:30Z"/>
        <d v="2021-07-08T00:14:50Z"/>
        <d v="2021-07-08T00:15:50Z"/>
        <d v="2021-07-08T00:18:14Z"/>
        <d v="2021-07-08T00:25:26Z"/>
        <d v="2021-07-08T00:25:54Z"/>
        <d v="2021-07-08T00:26:29Z"/>
        <d v="2021-07-08T00:28:13Z"/>
        <d v="2021-07-08T00:28:48Z"/>
        <d v="2021-07-08T00:30:33Z"/>
        <d v="2021-07-08T00:33:28Z"/>
        <d v="2021-07-08T00:35:13Z"/>
        <d v="2021-07-08T00:37:33Z"/>
        <d v="2021-07-08T00:39:52Z"/>
        <d v="2021-07-08T00:45:07Z"/>
        <d v="2021-07-08T00:49:47Z"/>
        <d v="2021-07-08T00:53:45Z"/>
        <d v="2021-07-08T00:59:06Z"/>
        <d v="2021-07-08T01:00:16Z"/>
        <d v="2021-07-08T01:00:51Z"/>
        <d v="2021-07-08T01:03:45Z"/>
        <d v="2021-07-08T01:04:48Z"/>
        <d v="2021-07-08T01:10:45Z"/>
        <d v="2021-07-08T01:19:29Z"/>
        <d v="2021-07-08T01:20:39Z"/>
        <d v="2021-07-08T01:24:09Z"/>
        <d v="2021-07-08T01:31:43Z"/>
        <d v="2021-07-08T01:34:03Z"/>
        <d v="2021-07-08T01:38:24Z"/>
        <d v="2021-07-08T01:41:02Z"/>
        <d v="2021-07-08T01:46:52Z"/>
        <d v="2021-07-08T01:47:27Z"/>
        <d v="2021-07-08T01:49:26Z"/>
        <d v="2021-07-08T01:59:41Z"/>
        <d v="2021-07-08T02:08:09Z"/>
        <d v="2021-07-08T02:08:25Z"/>
        <d v="2021-07-08T02:08:38Z"/>
        <d v="2021-07-08T02:13:40Z"/>
        <d v="2021-07-08T02:15:59Z"/>
        <d v="2021-07-08T02:17:44Z"/>
        <d v="2021-07-08T02:22:24Z"/>
        <d v="2021-07-08T02:22:59Z"/>
        <d v="2021-07-08T02:25:55Z"/>
        <d v="2021-07-08T02:34:03Z"/>
        <d v="2021-07-08T02:38:52Z"/>
        <d v="2021-07-08T02:52:41Z"/>
        <d v="2021-07-08T03:02:36Z"/>
        <d v="2021-07-08T03:05:16Z"/>
        <d v="2021-07-08T03:18:43Z"/>
        <d v="2021-07-08T03:19:29Z"/>
        <d v="2021-07-08T03:21:14Z"/>
        <d v="2021-07-08T03:30:43Z"/>
        <d v="2021-07-08T03:31:40Z"/>
        <d v="2021-07-08T03:36:58Z"/>
        <d v="2021-07-08T03:44:38Z"/>
        <d v="2021-07-08T03:50:56Z"/>
        <d v="2021-07-08T03:52:19Z"/>
        <d v="2021-07-08T03:55:36Z"/>
        <d v="2021-07-08T03:58:04Z"/>
        <d v="2021-07-08T04:03:21Z"/>
        <d v="2021-07-08T04:10:45Z"/>
        <d v="2021-07-08T04:15:59Z"/>
        <d v="2021-07-08T04:17:16Z"/>
        <d v="2021-07-08T04:20:38Z"/>
        <d v="2021-07-08T04:21:07Z"/>
        <d v="2021-07-08T04:23:34Z"/>
        <d v="2021-07-08T04:44:09Z"/>
        <d v="2021-07-08T04:56:38Z"/>
        <d v="2021-07-08T05:02:01Z"/>
        <d v="2021-07-08T05:31:08Z"/>
        <d v="2021-07-08T05:34:04Z"/>
        <d v="2021-07-08T05:42:47Z"/>
        <d v="2021-07-08T05:44:09Z"/>
        <d v="2021-07-08T05:48:02Z"/>
        <d v="2021-07-08T05:53:16Z"/>
        <d v="2021-07-08T06:17:45Z"/>
        <d v="2021-07-08T06:32:09Z"/>
        <d v="2021-07-08T06:35:13Z"/>
        <d v="2021-07-08T07:10:10Z"/>
        <d v="2021-07-08T07:11:02Z"/>
        <d v="2021-07-08T07:14:50Z"/>
        <d v="2021-07-08T07:24:57Z"/>
        <d v="2021-07-08T07:31:43Z"/>
        <d v="2021-07-08T07:33:07Z"/>
        <d v="2021-07-08T07:36:23Z"/>
        <d v="2021-07-08T07:40:27Z"/>
        <d v="2021-07-08T07:48:02Z"/>
        <d v="2021-07-08T07:52:41Z"/>
        <d v="2021-07-08T07:55:36Z"/>
        <d v="2021-07-08T08:14:50Z"/>
        <d v="2021-07-08T08:19:12Z"/>
        <d v="2021-07-08T08:31:12Z"/>
        <d v="2021-07-08T08:32:53Z"/>
        <d v="2021-07-08T08:39:17Z"/>
        <d v="2021-07-08T08:42:14Z"/>
        <d v="2021-07-08T08:46:17Z"/>
        <d v="2021-07-08T08:57:21Z"/>
        <d v="2021-07-08T08:58:31Z"/>
        <d v="2021-07-08T09:05:30Z"/>
        <d v="2021-07-08T09:11:20Z"/>
        <d v="2021-07-08T09:15:50Z"/>
        <d v="2021-07-08T09:18:19Z"/>
        <d v="2021-07-08T09:22:24Z"/>
        <d v="2021-07-08T09:23:31Z"/>
        <d v="2021-07-08T09:37:33Z"/>
        <d v="2021-07-08T09:39:17Z"/>
        <d v="2021-07-08T09:43:22Z"/>
        <d v="2021-07-08T09:47:27Z"/>
        <d v="2021-07-08T09:48:57Z"/>
        <d v="2021-07-08T09:53:51Z"/>
        <d v="2021-07-08T09:57:21Z"/>
        <d v="2021-07-08T10:02:01Z"/>
        <d v="2021-07-08T10:12:30Z"/>
        <d v="2021-07-08T10:14:15Z"/>
        <d v="2021-07-08T10:14:50Z"/>
        <d v="2021-07-08T10:18:54Z"/>
        <d v="2021-07-08T10:21:49Z"/>
        <d v="2021-07-08T10:22:24Z"/>
        <d v="2021-07-08T10:27:38Z"/>
        <d v="2021-07-08T10:37:33Z"/>
        <d v="2021-07-08T10:45:42Z"/>
        <d v="2021-07-08T10:50:56Z"/>
        <d v="2021-07-08T10:51:50Z"/>
        <d v="2021-07-08T10:58:33Z"/>
        <d v="2021-07-08T10:59:06Z"/>
        <d v="2021-07-08T11:14:50Z"/>
        <d v="2021-07-08T11:21:36Z"/>
        <d v="2021-07-08T11:23:34Z"/>
        <d v="2021-07-08T11:25:55Z"/>
        <d v="2021-07-08T11:29:16Z"/>
        <d v="2021-07-08T11:29:23Z"/>
        <d v="2021-07-08T11:29:45Z"/>
        <d v="2021-07-08T11:29:58Z"/>
        <d v="2021-07-08T11:32:18Z"/>
        <d v="2021-07-08T11:33:28Z"/>
        <d v="2021-07-08T11:34:03Z"/>
        <d v="2021-07-08T11:35:13Z"/>
        <d v="2021-07-08T11:38:43Z"/>
        <d v="2021-07-08T11:40:27Z"/>
        <d v="2021-07-08T11:40:48Z"/>
        <d v="2021-07-08T11:44:32Z"/>
        <d v="2021-07-08T11:48:02Z"/>
        <d v="2021-07-08T11:49:47Z"/>
        <d v="2021-07-08T11:50:22Z"/>
        <d v="2021-07-08T11:52:41Z"/>
        <d v="2021-07-08T11:57:56Z"/>
        <d v="2021-07-08T11:59:06Z"/>
        <d v="2021-07-08T12:02:36Z"/>
        <d v="2021-07-08T12:03:10Z"/>
        <d v="2021-07-08T12:31:40Z"/>
        <d v="2021-07-08T15:09:35Z"/>
        <d v="2021-07-08T15:12:00Z"/>
        <d v="2021-07-08T15:12:30Z"/>
        <d v="2021-07-08T15:13:05Z"/>
        <d v="2021-07-08T15:13:40Z"/>
        <d v="2021-07-08T15:15:24Z"/>
        <d v="2021-07-08T15:16:34Z"/>
        <d v="2021-07-08T15:17:44Z"/>
        <d v="2021-07-08T15:18:54Z"/>
        <d v="2021-07-08T15:20:04Z"/>
        <d v="2021-07-08T15:21:14Z"/>
        <d v="2021-07-08T15:23:34Z"/>
        <d v="2021-07-08T15:24:44Z"/>
        <d v="2021-07-08T15:25:19Z"/>
        <d v="2021-07-08T15:25:54Z"/>
        <d v="2021-07-08T15:26:29Z"/>
        <d v="2021-07-08T15:27:38Z"/>
        <d v="2021-07-08T15:28:13Z"/>
        <d v="2021-07-08T15:28:48Z"/>
        <d v="2021-07-08T15:29:58Z"/>
        <d v="2021-07-08T15:31:08Z"/>
        <d v="2021-07-08T15:31:43Z"/>
        <d v="2021-07-08T15:32:18Z"/>
        <d v="2021-07-08T15:33:28Z"/>
        <d v="2021-07-08T15:35:48Z"/>
        <d v="2021-07-08T15:36:23Z"/>
        <d v="2021-07-08T15:37:33Z"/>
        <d v="2021-07-08T15:38:08Z"/>
        <d v="2021-07-08T15:38:52Z"/>
        <d v="2021-07-08T15:39:17Z"/>
        <d v="2021-07-08T15:39:52Z"/>
        <d v="2021-07-08T15:41:02Z"/>
        <d v="2021-07-08T15:42:47Z"/>
        <d v="2021-07-08T15:43:22Z"/>
        <d v="2021-07-08T15:44:32Z"/>
        <d v="2021-07-08T15:45:42Z"/>
        <d v="2021-07-08T15:47:27Z"/>
        <d v="2021-07-08T15:49:12Z"/>
        <d v="2021-07-08T15:50:56Z"/>
        <d v="2021-07-08T15:53:16Z"/>
        <d v="2021-07-08T15:53:51Z"/>
        <d v="2021-07-08T15:54:26Z"/>
        <d v="2021-07-08T15:55:01Z"/>
        <d v="2021-07-08T15:55:36Z"/>
        <d v="2021-07-08T15:56:11Z"/>
        <d v="2021-07-08T15:57:21Z"/>
        <d v="2021-07-08T15:58:31Z"/>
        <d v="2021-07-08T16:00:16Z"/>
        <d v="2021-07-08T16:02:01Z"/>
        <d v="2021-07-08T16:02:36Z"/>
        <d v="2021-07-08T16:03:10Z"/>
        <d v="2021-07-08T16:05:30Z"/>
        <d v="2021-07-08T16:06:05Z"/>
        <d v="2021-07-08T16:08:25Z"/>
        <d v="2021-07-08T16:09:00Z"/>
        <d v="2021-07-08T16:10:10Z"/>
        <d v="2021-07-08T16:12:30Z"/>
        <d v="2021-07-08T16:13:05Z"/>
        <d v="2021-07-08T16:15:59Z"/>
        <d v="2021-07-08T16:16:34Z"/>
        <d v="2021-07-08T16:18:19Z"/>
        <d v="2021-07-08T16:18:54Z"/>
        <d v="2021-07-08T16:24:09Z"/>
        <d v="2021-07-08T16:24:44Z"/>
        <d v="2021-07-08T16:25:19Z"/>
        <d v="2021-07-08T16:26:29Z"/>
        <d v="2021-07-08T16:27:38Z"/>
        <d v="2021-07-08T16:28:13Z"/>
        <d v="2021-07-08T16:29:58Z"/>
        <d v="2021-07-08T16:31:08Z"/>
        <d v="2021-07-08T16:32:18Z"/>
        <d v="2021-07-08T16:33:28Z"/>
        <d v="2021-07-08T16:34:03Z"/>
        <d v="2021-07-08T16:35:13Z"/>
        <d v="2021-07-08T16:36:23Z"/>
        <d v="2021-07-08T16:37:33Z"/>
        <d v="2021-07-08T16:39:17Z"/>
        <d v="2021-07-08T16:40:27Z"/>
        <d v="2021-07-08T16:41:37Z"/>
        <d v="2021-07-08T16:42:12Z"/>
        <d v="2021-07-08T16:42:47Z"/>
        <d v="2021-07-08T16:44:32Z"/>
        <d v="2021-07-08T16:45:07Z"/>
        <d v="2021-07-08T16:45:42Z"/>
        <d v="2021-07-08T16:46:17Z"/>
        <d v="2021-07-08T16:46:52Z"/>
        <d v="2021-07-08T16:47:27Z"/>
        <d v="2021-07-08T16:48:37Z"/>
        <d v="2021-07-08T16:49:47Z"/>
        <d v="2021-07-08T16:50:56Z"/>
        <d v="2021-07-08T16:51:31Z"/>
        <d v="2021-07-08T16:52:41Z"/>
        <d v="2021-07-08T16:53:45Z"/>
        <d v="2021-07-08T16:53:51Z"/>
        <d v="2021-07-08T16:54:26Z"/>
        <d v="2021-07-08T16:56:11Z"/>
        <d v="2021-07-08T16:56:46Z"/>
        <d v="2021-07-08T16:57:21Z"/>
        <d v="2021-07-08T16:59:06Z"/>
        <d v="2021-07-08T17:00:51Z"/>
        <d v="2021-07-08T17:01:26Z"/>
        <d v="2021-07-08T17:02:01Z"/>
        <d v="2021-07-08T17:03:45Z"/>
        <d v="2021-07-08T17:04:20Z"/>
        <d v="2021-07-08T17:04:55Z"/>
        <d v="2021-07-08T17:06:05Z"/>
        <d v="2021-07-08T17:07:50Z"/>
        <d v="2021-07-08T17:08:25Z"/>
        <d v="2021-07-08T17:09:35Z"/>
        <d v="2021-07-08T17:10:04Z"/>
        <d v="2021-07-08T17:10:45Z"/>
        <d v="2021-07-08T17:11:20Z"/>
        <d v="2021-07-08T17:11:55Z"/>
        <d v="2021-07-08T17:13:05Z"/>
        <d v="2021-07-08T17:13:40Z"/>
        <d v="2021-07-08T17:14:15Z"/>
        <d v="2021-07-08T17:14:50Z"/>
        <d v="2021-07-08T17:15:24Z"/>
        <d v="2021-07-08T17:15:59Z"/>
        <d v="2021-07-08T17:17:09Z"/>
        <d v="2021-07-08T17:18:54Z"/>
        <d v="2021-07-08T17:20:04Z"/>
        <d v="2021-07-08T17:20:39Z"/>
        <d v="2021-07-08T17:21:14Z"/>
        <d v="2021-07-08T17:21:49Z"/>
        <d v="2021-07-08T17:22:24Z"/>
        <d v="2021-07-08T17:22:59Z"/>
        <d v="2021-07-08T17:23:34Z"/>
        <d v="2021-07-08T17:25:19Z"/>
        <d v="2021-07-08T17:26:29Z"/>
        <d v="2021-07-08T17:28:48Z"/>
        <d v="2021-07-08T17:29:23Z"/>
        <d v="2021-07-08T17:29:58Z"/>
        <d v="2021-07-08T17:30:33Z"/>
        <d v="2021-07-08T17:31:43Z"/>
        <d v="2021-07-08T17:34:03Z"/>
        <d v="2021-07-08T17:35:48Z"/>
        <d v="2021-07-08T17:36:23Z"/>
        <d v="2021-07-08T17:36:28Z"/>
        <d v="2021-07-08T17:38:43Z"/>
        <d v="2021-07-08T17:39:17Z"/>
        <d v="2021-07-08T17:39:52Z"/>
        <d v="2021-07-08T17:41:02Z"/>
        <d v="2021-07-08T17:42:47Z"/>
        <d v="2021-07-08T17:43:22Z"/>
        <d v="2021-07-08T17:44:09Z"/>
        <d v="2021-07-08T17:45:07Z"/>
        <d v="2021-07-08T17:46:17Z"/>
        <d v="2021-07-08T17:46:52Z"/>
        <d v="2021-07-08T17:48:02Z"/>
        <d v="2021-07-08T17:49:47Z"/>
        <d v="2021-07-08T17:50:56Z"/>
        <d v="2021-07-08T17:52:06Z"/>
        <d v="2021-07-08T17:54:26Z"/>
        <d v="2021-07-08T17:55:01Z"/>
        <d v="2021-07-08T17:55:36Z"/>
        <d v="2021-07-08T17:56:11Z"/>
        <d v="2021-07-08T17:57:21Z"/>
        <d v="2021-07-08T17:57:36Z"/>
        <d v="2021-07-08T17:57:56Z"/>
        <d v="2021-07-08T17:58:31Z"/>
        <d v="2021-07-08T17:59:06Z"/>
        <d v="2021-07-08T17:59:41Z"/>
        <d v="2021-07-08T18:00:16Z"/>
        <d v="2021-07-08T18:00:28Z"/>
        <d v="2021-07-08T18:02:01Z"/>
        <d v="2021-07-08T18:02:36Z"/>
        <d v="2021-07-08T18:03:45Z"/>
        <d v="2021-07-08T18:04:20Z"/>
        <d v="2021-07-08T18:05:30Z"/>
        <d v="2021-07-08T18:06:05Z"/>
        <d v="2021-07-08T18:06:40Z"/>
        <d v="2021-07-08T18:08:25Z"/>
        <d v="2021-07-08T18:09:00Z"/>
        <d v="2021-07-08T18:09:35Z"/>
        <d v="2021-07-08T18:11:20Z"/>
        <d v="2021-07-08T18:11:55Z"/>
        <d v="2021-07-08T18:13:40Z"/>
        <d v="2021-07-08T18:14:15Z"/>
        <d v="2021-07-08T18:14:24Z"/>
        <d v="2021-07-08T18:15:59Z"/>
        <d v="2021-07-08T18:16:34Z"/>
        <d v="2021-07-08T18:17:09Z"/>
        <d v="2021-07-08T18:17:44Z"/>
        <d v="2021-07-08T18:18:54Z"/>
        <d v="2021-07-08T18:20:04Z"/>
        <d v="2021-07-08T18:20:39Z"/>
        <d v="2021-07-08T18:21:14Z"/>
        <d v="2021-07-08T18:22:59Z"/>
        <d v="2021-07-08T18:23:34Z"/>
        <d v="2021-07-08T18:24:44Z"/>
        <d v="2021-07-08T18:25:19Z"/>
        <d v="2021-07-08T18:25:54Z"/>
        <d v="2021-07-08T18:27:38Z"/>
        <d v="2021-07-08T18:29:23Z"/>
        <d v="2021-07-08T18:29:58Z"/>
        <d v="2021-07-08T18:30:33Z"/>
        <d v="2021-07-08T18:31:08Z"/>
        <d v="2021-07-08T18:32:53Z"/>
        <d v="2021-07-08T18:33:28Z"/>
        <d v="2021-07-08T18:34:38Z"/>
        <d v="2021-07-08T18:35:13Z"/>
        <d v="2021-07-08T18:36:58Z"/>
        <d v="2021-07-08T18:37:26Z"/>
        <d v="2021-07-08T18:38:08Z"/>
        <d v="2021-07-08T18:38:43Z"/>
        <d v="2021-07-08T18:39:52Z"/>
        <d v="2021-07-08T18:41:02Z"/>
        <d v="2021-07-08T18:41:16Z"/>
        <d v="2021-07-08T18:41:37Z"/>
        <d v="2021-07-08T18:43:22Z"/>
        <d v="2021-07-08T18:43:57Z"/>
        <d v="2021-07-08T18:44:32Z"/>
        <d v="2021-07-08T18:45:42Z"/>
        <d v="2021-07-08T18:46:17Z"/>
        <d v="2021-07-08T18:46:52Z"/>
        <d v="2021-07-08T18:48:37Z"/>
        <d v="2021-07-08T18:49:12Z"/>
        <d v="2021-07-08T18:49:47Z"/>
        <d v="2021-07-08T18:50:22Z"/>
        <d v="2021-07-08T18:50:56Z"/>
        <d v="2021-07-08T18:52:41Z"/>
        <d v="2021-07-08T18:53:16Z"/>
        <d v="2021-07-08T18:53:51Z"/>
        <d v="2021-07-08T18:55:01Z"/>
        <d v="2021-07-08T18:55:36Z"/>
        <d v="2021-07-08T18:56:11Z"/>
        <d v="2021-07-08T18:56:46Z"/>
        <d v="2021-07-08T18:57:07Z"/>
        <d v="2021-07-08T18:57:21Z"/>
        <d v="2021-07-08T19:00:51Z"/>
        <d v="2021-07-08T19:01:26Z"/>
        <d v="2021-07-08T19:02:36Z"/>
        <d v="2021-07-08T19:03:10Z"/>
        <d v="2021-07-08T19:03:21Z"/>
        <d v="2021-07-08T19:03:45Z"/>
        <d v="2021-07-08T19:04:20Z"/>
        <d v="2021-07-08T19:04:55Z"/>
        <d v="2021-07-08T19:05:30Z"/>
        <d v="2021-07-08T19:06:05Z"/>
        <d v="2021-07-08T19:06:40Z"/>
        <d v="2021-07-08T19:07:50Z"/>
        <d v="2021-07-08T19:08:09Z"/>
        <d v="2021-07-08T19:08:25Z"/>
        <d v="2021-07-08T19:09:35Z"/>
        <d v="2021-07-08T19:10:10Z"/>
        <d v="2021-07-08T19:10:45Z"/>
        <d v="2021-07-08T19:11:55Z"/>
        <d v="2021-07-08T19:14:15Z"/>
        <d v="2021-07-08T19:14:50Z"/>
        <d v="2021-07-08T19:16:34Z"/>
        <d v="2021-07-08T19:17:44Z"/>
        <d v="2021-07-08T19:18:19Z"/>
        <d v="2021-07-08T19:18:54Z"/>
        <d v="2021-07-08T19:19:29Z"/>
        <d v="2021-07-08T19:21:14Z"/>
        <d v="2021-07-08T19:22:59Z"/>
        <d v="2021-07-08T19:23:34Z"/>
        <d v="2021-07-08T19:24:09Z"/>
        <d v="2021-07-08T19:26:29Z"/>
        <d v="2021-07-08T19:27:38Z"/>
        <d v="2021-07-08T19:28:13Z"/>
        <d v="2021-07-08T19:28:48Z"/>
        <d v="2021-07-08T19:29:58Z"/>
        <d v="2021-07-08T19:31:40Z"/>
        <d v="2021-07-08T19:32:18Z"/>
        <d v="2021-07-08T19:32:53Z"/>
        <d v="2021-07-08T19:33:28Z"/>
        <d v="2021-07-08T19:34:03Z"/>
        <d v="2021-07-08T19:34:38Z"/>
        <d v="2021-07-08T19:35:48Z"/>
        <d v="2021-07-08T19:36:00Z"/>
        <d v="2021-07-08T19:36:23Z"/>
        <d v="2021-07-08T19:37:33Z"/>
        <d v="2021-07-08T19:39:21Z"/>
        <d v="2021-07-08T19:40:27Z"/>
        <d v="2021-07-08T19:41:37Z"/>
        <d v="2021-07-08T19:43:22Z"/>
        <d v="2021-07-08T19:44:32Z"/>
        <d v="2021-07-08T19:46:52Z"/>
        <d v="2021-07-08T19:49:12Z"/>
        <d v="2021-07-08T19:49:47Z"/>
        <d v="2021-07-08T19:51:31Z"/>
        <d v="2021-07-08T19:54:26Z"/>
        <d v="2021-07-08T19:55:36Z"/>
        <d v="2021-07-08T19:56:11Z"/>
        <d v="2021-07-08T19:57:21Z"/>
        <d v="2021-07-08T19:58:31Z"/>
        <d v="2021-07-08T20:01:26Z"/>
        <d v="2021-07-08T20:07:12Z"/>
        <d v="2021-07-08T20:07:50Z"/>
        <d v="2021-07-08T20:09:00Z"/>
        <d v="2021-07-08T20:11:55Z"/>
        <d v="2021-07-08T20:12:30Z"/>
        <d v="2021-07-08T20:14:50Z"/>
        <d v="2021-07-08T20:17:09Z"/>
        <d v="2021-07-08T20:17:44Z"/>
        <d v="2021-07-08T20:18:19Z"/>
        <d v="2021-07-08T20:19:29Z"/>
        <d v="2021-07-08T20:20:04Z"/>
        <d v="2021-07-08T20:21:14Z"/>
        <d v="2021-07-08T20:22:24Z"/>
        <d v="2021-07-08T20:23:34Z"/>
        <d v="2021-07-08T20:24:09Z"/>
        <d v="2021-07-08T20:24:44Z"/>
        <d v="2021-07-08T20:25:54Z"/>
        <d v="2021-07-08T20:25:55Z"/>
        <d v="2021-07-08T20:28:13Z"/>
        <d v="2021-07-08T20:28:48Z"/>
        <d v="2021-07-08T20:29:23Z"/>
        <d v="2021-07-08T20:30:33Z"/>
        <d v="2021-07-08T20:31:08Z"/>
        <d v="2021-07-08T20:31:43Z"/>
        <d v="2021-07-08T20:35:13Z"/>
        <d v="2021-07-08T20:35:48Z"/>
        <d v="2021-07-08T20:37:33Z"/>
        <d v="2021-07-08T20:38:08Z"/>
        <d v="2021-07-08T20:39:17Z"/>
        <d v="2021-07-08T20:39:52Z"/>
        <d v="2021-07-08T20:40:27Z"/>
        <d v="2021-07-08T20:42:12Z"/>
        <d v="2021-07-08T20:45:07Z"/>
        <d v="2021-07-08T20:46:52Z"/>
        <d v="2021-07-08T20:47:31Z"/>
        <d v="2021-07-08T20:49:47Z"/>
        <d v="2021-07-08T20:52:06Z"/>
        <d v="2021-07-08T20:52:41Z"/>
        <d v="2021-07-08T20:56:46Z"/>
        <d v="2021-07-08T20:57:21Z"/>
        <d v="2021-07-08T21:00:51Z"/>
        <d v="2021-07-08T21:01:26Z"/>
        <d v="2021-07-08T21:02:01Z"/>
        <d v="2021-07-08T21:03:45Z"/>
        <d v="2021-07-08T21:04:55Z"/>
        <d v="2021-07-08T21:06:40Z"/>
        <d v="2021-07-08T21:07:50Z"/>
        <d v="2021-07-08T21:10:10Z"/>
        <d v="2021-07-08T21:11:20Z"/>
        <d v="2021-07-08T21:12:30Z"/>
        <d v="2021-07-08T21:13:05Z"/>
        <d v="2021-07-08T21:13:40Z"/>
        <d v="2021-07-08T21:14:50Z"/>
        <d v="2021-07-08T21:15:24Z"/>
        <d v="2021-07-08T21:15:59Z"/>
        <d v="2021-07-08T21:17:09Z"/>
        <d v="2021-07-08T21:17:44Z"/>
        <d v="2021-07-08T21:19:29Z"/>
        <d v="2021-07-08T21:20:04Z"/>
        <d v="2021-07-08T21:20:09Z"/>
        <d v="2021-07-08T21:20:39Z"/>
        <d v="2021-07-08T21:21:36Z"/>
        <d v="2021-07-08T21:23:31Z"/>
        <d v="2021-07-08T21:24:44Z"/>
        <d v="2021-07-08T21:25:54Z"/>
        <d v="2021-07-08T21:26:29Z"/>
        <d v="2021-07-08T21:27:38Z"/>
        <d v="2021-07-08T21:35:48Z"/>
        <d v="2021-07-08T21:38:08Z"/>
        <d v="2021-07-08T21:41:45Z"/>
        <d v="2021-07-08T21:44:32Z"/>
        <d v="2021-07-08T21:46:17Z"/>
        <d v="2021-07-08T21:47:27Z"/>
        <d v="2021-07-08T21:48:02Z"/>
        <d v="2021-07-08T21:49:12Z"/>
        <d v="2021-07-08T21:49:47Z"/>
        <d v="2021-07-08T21:50:52Z"/>
        <d v="2021-07-08T21:50:56Z"/>
        <d v="2021-07-08T21:53:16Z"/>
        <d v="2021-07-08T21:55:36Z"/>
        <d v="2021-07-08T21:57:21Z"/>
        <d v="2021-07-08T21:59:41Z"/>
        <d v="2021-07-08T22:02:01Z"/>
        <d v="2021-07-08T22:02:36Z"/>
        <d v="2021-07-08T22:03:45Z"/>
        <d v="2021-07-08T22:04:20Z"/>
        <d v="2021-07-08T22:06:40Z"/>
        <d v="2021-07-08T22:07:50Z"/>
        <d v="2021-07-08T22:08:25Z"/>
        <d v="2021-07-08T22:09:00Z"/>
        <d v="2021-07-08T22:09:35Z"/>
        <d v="2021-07-08T22:10:10Z"/>
        <d v="2021-07-08T22:11:55Z"/>
        <d v="2021-07-08T22:12:28Z"/>
        <d v="2021-07-08T22:13:40Z"/>
        <d v="2021-07-08T22:15:59Z"/>
        <d v="2021-07-08T22:16:34Z"/>
        <d v="2021-07-08T22:18:54Z"/>
        <d v="2021-07-08T22:20:04Z"/>
        <d v="2021-07-08T22:20:39Z"/>
        <d v="2021-07-08T22:22:24Z"/>
        <d v="2021-07-08T22:22:59Z"/>
        <d v="2021-07-08T22:24:09Z"/>
        <d v="2021-07-08T22:29:58Z"/>
        <d v="2021-07-08T22:31:08Z"/>
        <d v="2021-07-08T22:31:43Z"/>
        <d v="2021-07-08T22:34:03Z"/>
        <d v="2021-07-08T22:34:38Z"/>
        <d v="2021-07-08T22:35:13Z"/>
        <d v="2021-07-08T22:36:23Z"/>
        <d v="2021-07-08T22:40:48Z"/>
        <d v="2021-07-08T22:41:02Z"/>
        <d v="2021-07-08T22:42:43Z"/>
        <d v="2021-07-08T22:43:57Z"/>
        <d v="2021-07-08T22:45:42Z"/>
        <d v="2021-07-08T22:48:37Z"/>
        <d v="2021-07-08T22:50:56Z"/>
        <d v="2021-07-08T22:52:41Z"/>
        <d v="2021-07-08T22:53:16Z"/>
        <d v="2021-07-08T22:55:01Z"/>
        <d v="2021-07-08T22:55:36Z"/>
        <d v="2021-07-08T22:57:56Z"/>
        <d v="2021-07-08T23:00:16Z"/>
        <d v="2021-07-08T23:01:26Z"/>
        <d v="2021-07-08T23:03:10Z"/>
        <d v="2021-07-08T23:04:55Z"/>
        <d v="2021-07-08T23:06:14Z"/>
        <d v="2021-07-08T23:06:40Z"/>
        <d v="2021-07-08T23:06:43Z"/>
        <d v="2021-07-08T23:07:12Z"/>
        <d v="2021-07-08T23:09:00Z"/>
        <d v="2021-07-08T23:11:02Z"/>
        <d v="2021-07-08T23:11:20Z"/>
        <d v="2021-07-08T23:11:55Z"/>
        <d v="2021-07-08T23:13:40Z"/>
        <d v="2021-07-08T23:14:15Z"/>
        <d v="2021-07-08T23:15:24Z"/>
        <d v="2021-07-08T23:16:34Z"/>
        <d v="2021-07-08T23:17:09Z"/>
        <d v="2021-07-08T23:18:19Z"/>
        <d v="2021-07-08T23:18:54Z"/>
        <d v="2021-07-08T23:19:29Z"/>
        <d v="2021-07-08T23:20:04Z"/>
        <d v="2021-07-08T23:26:29Z"/>
        <d v="2021-07-08T23:28:19Z"/>
        <d v="2021-07-08T23:28:48Z"/>
        <d v="2021-07-08T23:30:33Z"/>
        <d v="2021-07-08T23:33:28Z"/>
        <d v="2021-07-08T23:34:38Z"/>
        <d v="2021-07-08T23:37:33Z"/>
        <d v="2021-07-08T23:39:17Z"/>
        <d v="2021-07-08T23:41:37Z"/>
        <d v="2021-07-08T23:42:12Z"/>
        <d v="2021-07-08T23:43:57Z"/>
        <d v="2021-07-08T23:45:07Z"/>
        <d v="2021-07-08T23:51:31Z"/>
        <d v="2021-07-08T23:53:16Z"/>
        <d v="2021-07-08T23:53:51Z"/>
        <d v="2021-07-08T23:54:26Z"/>
        <d v="2021-07-08T23:55:01Z"/>
        <d v="2021-07-08T23:56:38Z"/>
        <d v="2021-07-08T23:57:21Z"/>
        <d v="2021-07-09T00:00:00Z"/>
        <d v="2021-07-09T00:00:16Z"/>
        <d v="2021-07-09T00:02:36Z"/>
        <d v="2021-07-09T00:07:15Z"/>
        <d v="2021-07-09T00:07:50Z"/>
        <d v="2021-07-09T00:09:07Z"/>
        <d v="2021-07-09T00:10:10Z"/>
        <d v="2021-07-09T00:11:55Z"/>
        <d v="2021-07-09T00:14:24Z"/>
        <d v="2021-07-09T00:14:50Z"/>
        <d v="2021-07-09T00:16:34Z"/>
        <d v="2021-07-09T00:20:04Z"/>
        <d v="2021-07-09T00:23:34Z"/>
        <d v="2021-07-09T00:24:09Z"/>
        <d v="2021-07-09T00:28:13Z"/>
        <d v="2021-07-09T00:28:48Z"/>
        <d v="2021-07-09T00:30:33Z"/>
        <d v="2021-07-09T00:31:08Z"/>
        <d v="2021-07-09T00:32:53Z"/>
        <d v="2021-07-09T00:35:48Z"/>
        <d v="2021-07-09T00:38:43Z"/>
        <d v="2021-07-09T00:39:21Z"/>
        <d v="2021-07-09T00:40:27Z"/>
        <d v="2021-07-09T00:42:12Z"/>
        <d v="2021-07-09T00:49:55Z"/>
        <d v="2021-07-09T00:53:45Z"/>
        <d v="2021-07-09T00:54:43Z"/>
        <d v="2021-07-09T01:00:51Z"/>
        <d v="2021-07-09T01:01:26Z"/>
        <d v="2021-07-09T01:03:45Z"/>
        <d v="2021-07-09T01:04:20Z"/>
        <d v="2021-07-09T01:05:30Z"/>
        <d v="2021-07-09T01:13:05Z"/>
        <d v="2021-07-09T01:14:50Z"/>
        <d v="2021-07-09T01:17:45Z"/>
        <d v="2021-07-09T01:19:29Z"/>
        <d v="2021-07-09T01:20:38Z"/>
        <d v="2021-07-09T01:22:59Z"/>
        <d v="2021-07-09T01:24:28Z"/>
        <d v="2021-07-09T01:24:44Z"/>
        <d v="2021-07-09T01:25:26Z"/>
        <d v="2021-07-09T01:26:29Z"/>
        <d v="2021-07-09T01:27:03Z"/>
        <d v="2021-07-09T01:31:08Z"/>
        <d v="2021-07-09T01:31:43Z"/>
        <d v="2021-07-09T01:38:43Z"/>
        <d v="2021-07-09T01:45:07Z"/>
        <d v="2021-07-09T01:45:42Z"/>
        <d v="2021-07-09T01:46:04Z"/>
        <d v="2021-07-09T01:51:21Z"/>
        <d v="2021-07-09T01:53:45Z"/>
        <d v="2021-07-09T01:54:14Z"/>
        <d v="2021-07-09T01:57:21Z"/>
        <d v="2021-07-09T02:04:48Z"/>
        <d v="2021-07-09T02:06:40Z"/>
        <d v="2021-07-09T02:07:12Z"/>
        <d v="2021-07-09T02:15:24Z"/>
        <d v="2021-07-09T02:15:50Z"/>
        <d v="2021-07-09T02:17:44Z"/>
        <d v="2021-07-09T02:23:34Z"/>
        <d v="2021-07-09T02:26:52Z"/>
        <d v="2021-07-09T02:30:43Z"/>
        <d v="2021-07-09T02:32:18Z"/>
        <d v="2021-07-09T02:37:26Z"/>
        <d v="2021-07-09T02:44:32Z"/>
        <d v="2021-07-09T02:52:41Z"/>
        <d v="2021-07-09T03:09:00Z"/>
        <d v="2021-07-09T03:17:44Z"/>
        <d v="2021-07-09T03:29:58Z"/>
        <d v="2021-07-09T03:35:02Z"/>
        <d v="2021-07-09T03:48:00Z"/>
        <d v="2021-07-09T03:57:21Z"/>
        <d v="2021-07-09T04:02:36Z"/>
        <d v="2021-07-09T04:04:19Z"/>
        <d v="2021-07-09T04:11:31Z"/>
        <d v="2021-07-09T04:13:55Z"/>
        <d v="2021-07-09T04:16:34Z"/>
        <d v="2021-07-09T04:17:45Z"/>
        <d v="2021-07-09T04:19:29Z"/>
        <d v="2021-07-09T04:31:43Z"/>
        <d v="2021-07-09T04:33:07Z"/>
        <d v="2021-07-09T04:39:17Z"/>
        <d v="2021-07-09T04:41:37Z"/>
        <d v="2021-07-09T04:48:57Z"/>
        <d v="2021-07-09T04:55:01Z"/>
        <d v="2021-07-09T04:55:36Z"/>
        <d v="2021-07-09T05:02:36Z"/>
        <d v="2021-07-09T05:09:07Z"/>
        <d v="2021-07-09T05:12:30Z"/>
        <d v="2021-07-09T05:16:48Z"/>
        <d v="2021-07-09T05:28:48Z"/>
        <d v="2021-07-09T05:38:52Z"/>
        <d v="2021-07-09T05:40:48Z"/>
        <d v="2021-07-09T05:48:37Z"/>
        <d v="2021-07-09T05:48:57Z"/>
        <d v="2021-07-09T05:55:40Z"/>
        <d v="2021-07-09T06:07:15Z"/>
        <d v="2021-07-09T06:47:02Z"/>
        <d v="2021-07-09T07:03:21Z"/>
        <d v="2021-07-09T07:06:14Z"/>
        <d v="2021-07-09T07:06:43Z"/>
        <d v="2021-07-09T07:09:36Z"/>
        <d v="2021-07-09T07:17:44Z"/>
        <d v="2021-07-09T07:19:29Z"/>
        <d v="2021-07-09T07:20:04Z"/>
        <d v="2021-07-09T07:36:58Z"/>
        <d v="2021-07-09T07:37:33Z"/>
        <d v="2021-07-09T07:38:08Z"/>
        <d v="2021-07-09T07:47:27Z"/>
        <d v="2021-07-09T07:48:37Z"/>
        <d v="2021-07-09T07:49:12Z"/>
        <d v="2021-07-09T07:50:24Z"/>
        <d v="2021-07-09T07:55:40Z"/>
        <d v="2021-07-09T08:02:36Z"/>
        <d v="2021-07-09T08:02:52Z"/>
        <d v="2021-07-09T08:09:36Z"/>
        <d v="2021-07-09T08:10:33Z"/>
        <d v="2021-07-09T08:11:02Z"/>
        <d v="2021-07-09T08:11:55Z"/>
        <d v="2021-07-09T08:18:19Z"/>
        <d v="2021-07-09T08:48:37Z"/>
        <d v="2021-07-09T09:21:14Z"/>
        <d v="2021-07-09T09:30:43Z"/>
        <d v="2021-07-09T09:45:42Z"/>
        <d v="2021-07-09T09:52:41Z"/>
        <d v="2021-07-09T09:57:56Z"/>
        <d v="2021-07-09T10:29:16Z"/>
        <d v="2021-07-09T10:34:38Z"/>
        <d v="2021-07-09T10:56:38Z"/>
        <d v="2021-07-09T10:59:31Z"/>
        <d v="2021-07-09T11:01:26Z"/>
        <d v="2021-07-09T11:02:36Z"/>
        <d v="2021-07-09T11:03:50Z"/>
        <d v="2021-07-09T11:11:55Z"/>
        <d v="2021-07-09T11:24:44Z"/>
        <d v="2021-07-09T11:27:03Z"/>
        <d v="2021-07-09T11:33:28Z"/>
        <d v="2021-07-09T11:57:56Z"/>
        <d v="2021-07-09T12:03:50Z"/>
        <d v="2021-07-09T12:04:20Z"/>
        <d v="2021-07-09T12:05:30Z"/>
        <d v="2021-07-09T12:06:40Z"/>
        <d v="2021-07-09T12:07:15Z"/>
        <d v="2021-07-09T12:11:02Z"/>
        <d v="2021-07-09T12:11:20Z"/>
        <d v="2021-07-09T12:14:50Z"/>
        <d v="2021-07-09T12:17:44Z"/>
        <d v="2021-07-09T12:18:19Z"/>
        <d v="2021-07-09T12:19:29Z"/>
        <d v="2021-07-09T12:20:39Z"/>
        <d v="2021-07-09T12:21:49Z"/>
        <d v="2021-07-09T12:22:24Z"/>
        <d v="2021-07-09T12:23:34Z"/>
        <d v="2021-07-09T12:25:19Z"/>
        <d v="2021-07-09T12:27:03Z"/>
        <d v="2021-07-09T12:27:38Z"/>
        <d v="2021-07-09T12:28:48Z"/>
        <d v="2021-07-09T12:29:23Z"/>
        <d v="2021-07-09T12:32:18Z"/>
        <d v="2021-07-09T12:34:03Z"/>
        <d v="2021-07-09T12:34:38Z"/>
        <d v="2021-07-09T12:35:13Z"/>
        <d v="2021-07-09T12:36:23Z"/>
        <d v="2021-07-09T12:38:08Z"/>
        <d v="2021-07-09T12:38:43Z"/>
        <d v="2021-07-09T12:39:17Z"/>
        <d v="2021-07-09T12:39:21Z"/>
        <d v="2021-07-09T12:42:47Z"/>
        <d v="2021-07-09T12:43:22Z"/>
        <d v="2021-07-09T12:43:57Z"/>
        <d v="2021-07-09T12:45:07Z"/>
        <d v="2021-07-09T12:45:07Z"/>
        <d v="2021-07-09T12:45:42Z"/>
        <d v="2021-07-09T12:46:04Z"/>
        <d v="2021-07-09T12:47:27Z"/>
        <d v="2021-07-09T12:48:02Z"/>
        <d v="2021-07-09T12:48:37Z"/>
        <d v="2021-07-09T12:49:12Z"/>
        <d v="2021-07-09T12:49:47Z"/>
        <d v="2021-07-09T12:50:56Z"/>
        <d v="2021-07-09T12:52:06Z"/>
        <d v="2021-07-09T12:52:41Z"/>
        <d v="2021-07-09T12:53:16Z"/>
        <d v="2021-07-09T12:53:51Z"/>
        <d v="2021-07-09T12:54:26Z"/>
        <d v="2021-07-09T12:55:36Z"/>
        <d v="2021-07-09T12:57:21Z"/>
        <d v="2021-07-09T12:57:36Z"/>
        <d v="2021-07-09T12:57:56Z"/>
        <d v="2021-07-09T12:59:41Z"/>
        <d v="2021-07-09T13:00:16Z"/>
        <d v="2021-07-09T13:03:45Z"/>
        <d v="2021-07-09T13:06:05Z"/>
        <d v="2021-07-09T13:07:15Z"/>
        <d v="2021-07-09T13:08:25Z"/>
        <d v="2021-07-09T13:09:00Z"/>
        <d v="2021-07-09T13:10:10Z"/>
        <d v="2021-07-09T13:11:31Z"/>
        <d v="2021-07-09T13:11:55Z"/>
        <d v="2021-07-09T13:12:30Z"/>
        <d v="2021-07-09T13:13:05Z"/>
        <d v="2021-07-09T13:14:50Z"/>
        <d v="2021-07-09T13:15:24Z"/>
        <d v="2021-07-09T13:15:59Z"/>
        <d v="2021-07-09T13:17:09Z"/>
        <d v="2021-07-09T13:20:39Z"/>
        <d v="2021-07-09T13:21:14Z"/>
        <d v="2021-07-09T13:21:49Z"/>
        <d v="2021-07-09T13:22:24Z"/>
        <d v="2021-07-09T13:22:59Z"/>
        <d v="2021-07-09T13:23:34Z"/>
        <d v="2021-07-09T13:24:09Z"/>
        <d v="2021-07-09T13:25:19Z"/>
        <d v="2021-07-09T13:27:03Z"/>
        <d v="2021-07-09T13:27:38Z"/>
        <d v="2021-07-09T13:29:23Z"/>
        <d v="2021-07-09T13:30:33Z"/>
        <d v="2021-07-09T13:33:07Z"/>
        <d v="2021-07-09T13:33:28Z"/>
        <d v="2021-07-09T13:34:03Z"/>
        <d v="2021-07-09T13:34:38Z"/>
        <d v="2021-07-09T13:35:13Z"/>
        <d v="2021-07-09T13:36:58Z"/>
        <d v="2021-07-09T13:37:33Z"/>
        <d v="2021-07-09T13:39:17Z"/>
        <d v="2021-07-09T13:39:52Z"/>
        <d v="2021-07-09T13:41:02Z"/>
        <d v="2021-07-09T13:41:37Z"/>
        <d v="2021-07-09T13:42:12Z"/>
        <d v="2021-07-09T13:43:22Z"/>
        <d v="2021-07-09T13:43:57Z"/>
        <d v="2021-07-09T13:45:07Z"/>
        <d v="2021-07-09T13:45:42Z"/>
        <d v="2021-07-09T13:47:27Z"/>
        <d v="2021-07-09T13:48:28Z"/>
        <d v="2021-07-09T13:48:37Z"/>
        <d v="2021-07-09T13:49:12Z"/>
        <d v="2021-07-09T13:50:24Z"/>
        <d v="2021-07-09T13:52:41Z"/>
        <d v="2021-07-09T13:54:26Z"/>
        <d v="2021-07-09T13:55:01Z"/>
        <d v="2021-07-09T13:55:12Z"/>
        <d v="2021-07-09T13:55:36Z"/>
        <d v="2021-07-09T13:56:11Z"/>
        <d v="2021-07-09T13:57:21Z"/>
        <d v="2021-07-09T13:57:56Z"/>
        <d v="2021-07-09T14:00:16Z"/>
        <d v="2021-07-09T14:01:26Z"/>
        <d v="2021-07-09T14:02:01Z"/>
        <d v="2021-07-09T14:04:20Z"/>
        <d v="2021-07-09T14:04:55Z"/>
        <d v="2021-07-09T14:05:30Z"/>
        <d v="2021-07-09T14:06:40Z"/>
        <d v="2021-07-09T14:07:50Z"/>
        <d v="2021-07-09T14:09:35Z"/>
        <d v="2021-07-09T14:10:04Z"/>
        <d v="2021-07-09T14:10:10Z"/>
        <d v="2021-07-09T14:11:20Z"/>
        <d v="2021-07-09T14:12:30Z"/>
        <d v="2021-07-09T14:12:57Z"/>
        <d v="2021-07-09T14:13:05Z"/>
        <d v="2021-07-09T14:14:15Z"/>
        <d v="2021-07-09T14:14:50Z"/>
        <d v="2021-07-09T14:15:59Z"/>
        <d v="2021-07-09T14:16:34Z"/>
        <d v="2021-07-09T14:18:19Z"/>
        <d v="2021-07-09T14:18:54Z"/>
        <d v="2021-07-09T14:19:29Z"/>
        <d v="2021-07-09T14:20:38Z"/>
        <d v="2021-07-09T14:20:39Z"/>
        <d v="2021-07-09T14:22:24Z"/>
        <d v="2021-07-09T14:22:59Z"/>
        <d v="2021-07-09T14:25:54Z"/>
        <d v="2021-07-09T14:26:29Z"/>
        <d v="2021-07-09T14:27:03Z"/>
        <d v="2021-07-09T14:27:38Z"/>
        <d v="2021-07-09T14:28:13Z"/>
        <d v="2021-07-09T14:28:48Z"/>
        <d v="2021-07-09T14:29:23Z"/>
        <d v="2021-07-09T14:32:18Z"/>
        <d v="2021-07-09T14:32:53Z"/>
        <d v="2021-07-09T14:33:28Z"/>
        <d v="2021-07-09T14:34:38Z"/>
        <d v="2021-07-09T14:35:13Z"/>
        <d v="2021-07-09T14:36:23Z"/>
        <d v="2021-07-09T14:36:58Z"/>
        <d v="2021-07-09T14:37:33Z"/>
        <d v="2021-07-09T14:38:08Z"/>
        <d v="2021-07-09T14:38:43Z"/>
        <d v="2021-07-09T14:39:17Z"/>
        <d v="2021-07-09T14:39:52Z"/>
        <d v="2021-07-09T14:40:19Z"/>
        <d v="2021-07-09T14:40:27Z"/>
        <d v="2021-07-09T14:41:37Z"/>
        <d v="2021-07-09T14:42:12Z"/>
        <d v="2021-07-09T14:42:47Z"/>
        <d v="2021-07-09T14:43:57Z"/>
        <d v="2021-07-09T14:44:32Z"/>
        <d v="2021-07-09T14:45:42Z"/>
        <d v="2021-07-09T14:46:17Z"/>
        <d v="2021-07-09T14:46:52Z"/>
        <d v="2021-07-09T14:47:27Z"/>
        <d v="2021-07-09T14:48:28Z"/>
        <d v="2021-07-09T14:49:12Z"/>
        <d v="2021-07-09T14:49:47Z"/>
        <d v="2021-07-09T14:50:22Z"/>
        <d v="2021-07-09T14:50:56Z"/>
        <d v="2021-07-09T14:52:06Z"/>
        <d v="2021-07-09T14:52:41Z"/>
        <d v="2021-07-09T14:53:16Z"/>
        <d v="2021-07-09T14:55:36Z"/>
        <d v="2021-07-09T14:56:46Z"/>
        <d v="2021-07-09T14:57:21Z"/>
        <d v="2021-07-09T14:57:56Z"/>
        <d v="2021-07-09T14:58:31Z"/>
        <d v="2021-07-09T14:59:06Z"/>
        <d v="2021-07-09T14:59:31Z"/>
        <d v="2021-07-09T15:00:51Z"/>
        <d v="2021-07-09T15:02:01Z"/>
        <d v="2021-07-09T15:02:36Z"/>
        <d v="2021-07-09T15:03:45Z"/>
        <d v="2021-07-09T15:04:55Z"/>
        <d v="2021-07-09T15:05:30Z"/>
        <d v="2021-07-09T15:06:05Z"/>
        <d v="2021-07-09T15:07:50Z"/>
        <d v="2021-07-09T15:08:25Z"/>
        <d v="2021-07-09T15:08:38Z"/>
        <d v="2021-07-09T15:09:35Z"/>
        <d v="2021-07-09T15:10:10Z"/>
        <d v="2021-07-09T15:10:45Z"/>
        <d v="2021-07-09T15:11:20Z"/>
        <d v="2021-07-09T15:11:55Z"/>
        <d v="2021-07-09T15:12:30Z"/>
        <d v="2021-07-09T15:13:05Z"/>
        <d v="2021-07-09T15:14:15Z"/>
        <d v="2021-07-09T15:14:50Z"/>
        <d v="2021-07-09T15:15:24Z"/>
        <d v="2021-07-09T15:17:09Z"/>
        <d v="2021-07-09T15:17:44Z"/>
        <d v="2021-07-09T15:18:54Z"/>
        <d v="2021-07-09T15:19:29Z"/>
        <d v="2021-07-09T15:19:40Z"/>
        <d v="2021-07-09T15:20:04Z"/>
        <d v="2021-07-09T15:21:14Z"/>
        <d v="2021-07-09T15:22:24Z"/>
        <d v="2021-07-09T15:22:59Z"/>
        <d v="2021-07-09T15:23:34Z"/>
        <d v="2021-07-09T15:24:00Z"/>
        <d v="2021-07-09T15:24:09Z"/>
        <d v="2021-07-09T15:24:44Z"/>
        <d v="2021-07-09T15:25:19Z"/>
        <d v="2021-07-09T15:25:54Z"/>
        <d v="2021-07-09T15:26:29Z"/>
        <d v="2021-07-09T15:26:52Z"/>
        <d v="2021-07-09T15:27:03Z"/>
        <d v="2021-07-09T15:29:58Z"/>
        <d v="2021-07-09T15:30:33Z"/>
        <d v="2021-07-09T15:31:12Z"/>
        <d v="2021-07-09T15:31:43Z"/>
        <d v="2021-07-09T15:34:03Z"/>
        <d v="2021-07-09T15:34:38Z"/>
        <d v="2021-07-09T15:35:13Z"/>
        <d v="2021-07-09T15:36:23Z"/>
        <d v="2021-07-09T15:37:33Z"/>
        <d v="2021-07-09T15:38:43Z"/>
        <d v="2021-07-09T15:39:52Z"/>
        <d v="2021-07-09T15:41:37Z"/>
        <d v="2021-07-09T15:42:12Z"/>
        <d v="2021-07-09T15:42:47Z"/>
        <d v="2021-07-09T15:44:32Z"/>
        <d v="2021-07-09T15:46:52Z"/>
        <d v="2021-07-09T15:48:02Z"/>
        <d v="2021-07-09T15:48:37Z"/>
        <d v="2021-07-09T15:49:12Z"/>
        <d v="2021-07-09T15:49:47Z"/>
        <d v="2021-07-09T15:51:31Z"/>
        <d v="2021-07-09T15:52:06Z"/>
        <d v="2021-07-09T15:53:51Z"/>
        <d v="2021-07-09T15:55:01Z"/>
        <d v="2021-07-09T15:55:36Z"/>
        <d v="2021-07-09T15:56:11Z"/>
        <d v="2021-07-09T15:58:31Z"/>
        <d v="2021-07-09T15:59:41Z"/>
        <d v="2021-07-09T16:00:16Z"/>
        <d v="2021-07-09T16:01:26Z"/>
        <d v="2021-07-09T16:02:24Z"/>
        <d v="2021-07-09T16:02:36Z"/>
        <d v="2021-07-09T16:03:10Z"/>
        <d v="2021-07-09T16:03:45Z"/>
        <d v="2021-07-09T16:04:20Z"/>
        <d v="2021-07-09T16:05:30Z"/>
        <d v="2021-07-09T16:06:05Z"/>
        <d v="2021-07-09T16:06:14Z"/>
        <d v="2021-07-09T16:08:25Z"/>
        <d v="2021-07-09T16:10:10Z"/>
        <d v="2021-07-09T16:11:20Z"/>
        <d v="2021-07-09T16:11:55Z"/>
        <d v="2021-07-09T16:12:30Z"/>
        <d v="2021-07-09T16:13:05Z"/>
        <d v="2021-07-09T16:14:15Z"/>
        <d v="2021-07-09T16:14:50Z"/>
        <d v="2021-07-09T16:15:24Z"/>
        <d v="2021-07-09T16:17:09Z"/>
        <d v="2021-07-09T16:17:16Z"/>
        <d v="2021-07-09T16:17:44Z"/>
        <d v="2021-07-09T16:17:45Z"/>
        <d v="2021-07-09T16:18:54Z"/>
        <d v="2021-07-09T16:19:29Z"/>
        <d v="2021-07-09T16:20:39Z"/>
        <d v="2021-07-09T16:21:49Z"/>
        <d v="2021-07-09T16:22:24Z"/>
        <d v="2021-07-09T16:23:31Z"/>
        <d v="2021-07-09T16:24:09Z"/>
        <d v="2021-07-09T16:26:29Z"/>
        <d v="2021-07-09T16:27:03Z"/>
        <d v="2021-07-09T16:28:19Z"/>
        <d v="2021-07-09T16:29:23Z"/>
        <d v="2021-07-09T16:29:58Z"/>
        <d v="2021-07-09T16:32:53Z"/>
        <d v="2021-07-09T16:33:28Z"/>
        <d v="2021-07-09T16:34:03Z"/>
        <d v="2021-07-09T16:35:13Z"/>
        <d v="2021-07-09T16:35:48Z"/>
        <d v="2021-07-09T16:38:08Z"/>
        <d v="2021-07-09T16:38:43Z"/>
        <d v="2021-07-09T16:39:17Z"/>
        <d v="2021-07-09T16:39:21Z"/>
        <d v="2021-07-09T16:39:50Z"/>
        <d v="2021-07-09T16:39:52Z"/>
        <d v="2021-07-09T16:40:27Z"/>
        <d v="2021-07-09T16:41:02Z"/>
        <d v="2021-07-09T16:43:22Z"/>
        <d v="2021-07-09T16:43:57Z"/>
        <d v="2021-07-09T16:44:32Z"/>
        <d v="2021-07-09T16:45:07Z"/>
        <d v="2021-07-09T16:45:42Z"/>
        <d v="2021-07-09T16:46:17Z"/>
        <d v="2021-07-09T16:47:27Z"/>
        <d v="2021-07-09T16:49:47Z"/>
        <d v="2021-07-09T16:52:06Z"/>
        <d v="2021-07-09T16:52:41Z"/>
        <d v="2021-07-09T16:53:51Z"/>
        <d v="2021-07-09T16:54:26Z"/>
        <d v="2021-07-09T16:55:01Z"/>
        <d v="2021-07-09T16:55:36Z"/>
        <d v="2021-07-09T16:56:11Z"/>
        <d v="2021-07-09T16:56:46Z"/>
        <d v="2021-07-09T16:57:21Z"/>
        <d v="2021-07-09T16:59:06Z"/>
        <d v="2021-07-09T16:59:41Z"/>
        <d v="2021-07-09T17:00:16Z"/>
        <d v="2021-07-09T17:01:26Z"/>
        <d v="2021-07-09T17:02:01Z"/>
        <d v="2021-07-09T17:02:36Z"/>
        <d v="2021-07-09T17:03:10Z"/>
        <d v="2021-07-09T17:04:55Z"/>
        <d v="2021-07-09T17:06:05Z"/>
        <d v="2021-07-09T17:07:15Z"/>
        <d v="2021-07-09T17:07:50Z"/>
        <d v="2021-07-09T17:08:25Z"/>
        <d v="2021-07-09T17:09:35Z"/>
        <d v="2021-07-09T17:10:10Z"/>
        <d v="2021-07-09T17:10:45Z"/>
        <d v="2021-07-09T17:11:20Z"/>
        <d v="2021-07-09T17:11:31Z"/>
        <d v="2021-07-09T17:12:28Z"/>
        <d v="2021-07-09T17:13:05Z"/>
        <d v="2021-07-09T17:14:15Z"/>
        <d v="2021-07-09T17:14:50Z"/>
        <d v="2021-07-09T17:15:24Z"/>
        <d v="2021-07-09T17:16:34Z"/>
        <d v="2021-07-09T17:17:09Z"/>
        <d v="2021-07-09T17:17:44Z"/>
        <d v="2021-07-09T17:18:19Z"/>
        <d v="2021-07-09T17:18:54Z"/>
        <d v="2021-07-09T17:19:29Z"/>
        <d v="2021-07-09T17:20:04Z"/>
        <d v="2021-07-09T17:20:39Z"/>
        <d v="2021-07-09T17:21:14Z"/>
        <d v="2021-07-09T17:21:36Z"/>
        <d v="2021-07-09T17:21:49Z"/>
        <d v="2021-07-09T17:22:04Z"/>
        <d v="2021-07-09T17:22:24Z"/>
        <d v="2021-07-09T17:22:59Z"/>
        <d v="2021-07-09T17:25:19Z"/>
        <d v="2021-07-09T17:25:54Z"/>
        <d v="2021-07-09T17:26:29Z"/>
        <d v="2021-07-09T17:27:03Z"/>
        <d v="2021-07-09T17:28:13Z"/>
        <d v="2021-07-09T17:29:23Z"/>
        <d v="2021-07-09T17:29:58Z"/>
        <d v="2021-07-09T17:30:33Z"/>
        <d v="2021-07-09T17:31:43Z"/>
        <d v="2021-07-09T17:32:18Z"/>
        <d v="2021-07-09T17:32:53Z"/>
        <d v="2021-07-09T17:33:28Z"/>
        <d v="2021-07-09T17:34:03Z"/>
        <d v="2021-07-09T17:35:13Z"/>
        <d v="2021-07-09T17:38:08Z"/>
        <d v="2021-07-09T17:38:43Z"/>
        <d v="2021-07-09T17:39:52Z"/>
        <d v="2021-07-09T17:40:27Z"/>
        <d v="2021-07-09T17:41:02Z"/>
        <d v="2021-07-09T17:42:12Z"/>
        <d v="2021-07-09T17:43:12Z"/>
        <d v="2021-07-09T17:43:22Z"/>
        <d v="2021-07-09T17:43:57Z"/>
        <d v="2021-07-09T17:45:42Z"/>
        <d v="2021-07-09T17:47:02Z"/>
        <d v="2021-07-09T17:48:37Z"/>
        <d v="2021-07-09T17:49:47Z"/>
        <d v="2021-07-09T17:50:22Z"/>
        <d v="2021-07-09T17:50:56Z"/>
        <d v="2021-07-09T17:51:31Z"/>
        <d v="2021-07-09T17:52:06Z"/>
        <d v="2021-07-09T17:53:51Z"/>
        <d v="2021-07-09T17:55:01Z"/>
        <d v="2021-07-09T17:55:36Z"/>
        <d v="2021-07-09T17:56:11Z"/>
        <d v="2021-07-09T17:56:46Z"/>
        <d v="2021-07-09T17:57:21Z"/>
        <d v="2021-07-09T17:57:36Z"/>
        <d v="2021-07-09T17:58:31Z"/>
        <d v="2021-07-09T17:58:33Z"/>
        <d v="2021-07-09T17:59:06Z"/>
        <d v="2021-07-09T17:59:41Z"/>
        <d v="2021-07-09T18:00:51Z"/>
        <d v="2021-07-09T18:01:26Z"/>
        <d v="2021-07-09T18:01:55Z"/>
        <d v="2021-07-09T18:02:01Z"/>
        <d v="2021-07-09T18:02:36Z"/>
        <d v="2021-07-09T18:02:52Z"/>
        <d v="2021-07-09T18:03:10Z"/>
        <d v="2021-07-09T18:04:20Z"/>
        <d v="2021-07-09T18:04:55Z"/>
        <d v="2021-07-09T18:05:30Z"/>
        <d v="2021-07-09T18:07:15Z"/>
        <d v="2021-07-09T18:07:50Z"/>
        <d v="2021-07-09T18:09:00Z"/>
        <d v="2021-07-09T18:09:35Z"/>
        <d v="2021-07-09T18:10:10Z"/>
        <d v="2021-07-09T18:10:45Z"/>
        <d v="2021-07-09T18:11:20Z"/>
        <d v="2021-07-09T18:11:55Z"/>
        <d v="2021-07-09T18:13:05Z"/>
        <d v="2021-07-09T18:14:15Z"/>
        <d v="2021-07-09T18:14:50Z"/>
        <d v="2021-07-09T18:15:59Z"/>
        <d v="2021-07-09T18:16:34Z"/>
        <d v="2021-07-09T18:17:09Z"/>
        <d v="2021-07-09T18:17:44Z"/>
        <d v="2021-07-09T18:18:19Z"/>
        <d v="2021-07-09T18:18:54Z"/>
        <d v="2021-07-09T18:19:29Z"/>
        <d v="2021-07-09T18:20:04Z"/>
        <d v="2021-07-09T18:20:39Z"/>
        <d v="2021-07-09T18:21:14Z"/>
        <d v="2021-07-09T18:21:49Z"/>
        <d v="2021-07-09T18:22:24Z"/>
        <d v="2021-07-09T18:22:59Z"/>
        <d v="2021-07-09T18:23:34Z"/>
        <d v="2021-07-09T18:24:09Z"/>
        <d v="2021-07-09T18:24:44Z"/>
        <d v="2021-07-09T18:25:19Z"/>
        <d v="2021-07-09T18:25:54Z"/>
        <d v="2021-07-09T18:27:03Z"/>
        <d v="2021-07-09T18:27:38Z"/>
        <d v="2021-07-09T18:29:58Z"/>
        <d v="2021-07-09T18:30:33Z"/>
        <d v="2021-07-09T18:31:08Z"/>
        <d v="2021-07-09T18:32:53Z"/>
        <d v="2021-07-09T18:33:28Z"/>
        <d v="2021-07-09T18:34:38Z"/>
        <d v="2021-07-09T18:35:48Z"/>
        <d v="2021-07-09T18:39:17Z"/>
        <d v="2021-07-09T18:39:21Z"/>
        <d v="2021-07-09T18:39:52Z"/>
        <d v="2021-07-09T18:40:48Z"/>
        <d v="2021-07-09T18:41:02Z"/>
        <d v="2021-07-09T18:41:37Z"/>
        <d v="2021-07-09T18:42:12Z"/>
        <d v="2021-07-09T18:42:47Z"/>
        <d v="2021-07-09T18:43:22Z"/>
        <d v="2021-07-09T18:43:57Z"/>
        <d v="2021-07-09T18:44:32Z"/>
        <d v="2021-07-09T18:45:42Z"/>
        <d v="2021-07-09T18:46:17Z"/>
        <d v="2021-07-09T18:46:52Z"/>
        <d v="2021-07-09T18:49:12Z"/>
        <d v="2021-07-09T18:50:22Z"/>
        <d v="2021-07-09T18:51:31Z"/>
        <d v="2021-07-09T18:52:41Z"/>
        <d v="2021-07-09T18:53:51Z"/>
        <d v="2021-07-09T18:55:01Z"/>
        <d v="2021-07-09T18:55:36Z"/>
        <d v="2021-07-09T18:56:11Z"/>
        <d v="2021-07-09T18:57:07Z"/>
        <d v="2021-07-09T18:57:21Z"/>
        <d v="2021-07-09T18:57:56Z"/>
        <d v="2021-07-09T18:58:31Z"/>
        <d v="2021-07-09T18:59:41Z"/>
        <d v="2021-07-09T19:00:16Z"/>
        <d v="2021-07-09T19:00:51Z"/>
        <d v="2021-07-09T19:02:01Z"/>
        <d v="2021-07-09T19:02:36Z"/>
        <d v="2021-07-09T19:03:45Z"/>
        <d v="2021-07-09T19:04:20Z"/>
        <d v="2021-07-09T19:04:55Z"/>
        <d v="2021-07-09T19:05:30Z"/>
        <d v="2021-07-09T19:06:40Z"/>
        <d v="2021-07-09T19:07:15Z"/>
        <d v="2021-07-09T19:09:00Z"/>
        <d v="2021-07-09T19:10:10Z"/>
        <d v="2021-07-09T19:11:20Z"/>
        <d v="2021-07-09T19:11:55Z"/>
        <d v="2021-07-09T19:13:05Z"/>
        <d v="2021-07-09T19:13:40Z"/>
        <d v="2021-07-09T19:14:15Z"/>
        <d v="2021-07-09T19:14:50Z"/>
        <d v="2021-07-09T19:15:59Z"/>
        <d v="2021-07-09T19:16:34Z"/>
        <d v="2021-07-09T19:16:48Z"/>
        <d v="2021-07-09T19:17:45Z"/>
        <d v="2021-07-09T19:18:54Z"/>
        <d v="2021-07-09T19:19:29Z"/>
        <d v="2021-07-09T19:20:39Z"/>
        <d v="2021-07-09T19:21:14Z"/>
        <d v="2021-07-09T19:22:24Z"/>
        <d v="2021-07-09T19:22:59Z"/>
        <d v="2021-07-09T19:23:34Z"/>
        <d v="2021-07-09T19:24:09Z"/>
        <d v="2021-07-09T19:24:44Z"/>
        <d v="2021-07-09T19:25:19Z"/>
        <d v="2021-07-09T19:25:54Z"/>
        <d v="2021-07-09T19:27:03Z"/>
        <d v="2021-07-09T19:27:38Z"/>
        <d v="2021-07-09T19:28:19Z"/>
        <d v="2021-07-09T19:28:48Z"/>
        <d v="2021-07-09T19:29:23Z"/>
        <d v="2021-07-09T19:30:33Z"/>
        <d v="2021-07-09T19:31:08Z"/>
        <d v="2021-07-09T19:32:53Z"/>
        <d v="2021-07-09T19:33:28Z"/>
        <d v="2021-07-09T19:34:38Z"/>
        <d v="2021-07-09T19:35:13Z"/>
        <d v="2021-07-09T19:35:48Z"/>
        <d v="2021-07-09T19:36:23Z"/>
        <d v="2021-07-09T19:37:33Z"/>
        <d v="2021-07-09T19:38:08Z"/>
        <d v="2021-07-09T19:39:17Z"/>
        <d v="2021-07-09T19:39:21Z"/>
        <d v="2021-07-09T19:39:50Z"/>
        <d v="2021-07-09T19:39:52Z"/>
        <d v="2021-07-09T19:40:27Z"/>
        <d v="2021-07-09T19:41:37Z"/>
        <d v="2021-07-09T19:42:12Z"/>
        <d v="2021-07-09T19:42:47Z"/>
        <d v="2021-07-09T19:45:36Z"/>
        <d v="2021-07-09T19:45:42Z"/>
        <d v="2021-07-09T19:46:17Z"/>
        <d v="2021-07-09T19:46:52Z"/>
        <d v="2021-07-09T19:48:02Z"/>
        <d v="2021-07-09T19:49:12Z"/>
        <d v="2021-07-09T19:50:56Z"/>
        <d v="2021-07-09T19:51:31Z"/>
        <d v="2021-07-09T19:52:06Z"/>
        <d v="2021-07-09T19:55:01Z"/>
        <d v="2021-07-09T19:55:36Z"/>
        <d v="2021-07-09T19:56:11Z"/>
        <d v="2021-07-09T19:56:46Z"/>
        <d v="2021-07-09T19:57:21Z"/>
        <d v="2021-07-09T19:58:31Z"/>
        <d v="2021-07-09T19:58:33Z"/>
        <d v="2021-07-09T19:59:06Z"/>
        <d v="2021-07-09T20:00:16Z"/>
        <d v="2021-07-09T20:01:26Z"/>
        <d v="2021-07-09T20:02:36Z"/>
        <d v="2021-07-09T20:03:10Z"/>
        <d v="2021-07-09T20:03:45Z"/>
        <d v="2021-07-09T20:05:30Z"/>
        <d v="2021-07-09T20:07:15Z"/>
        <d v="2021-07-09T20:07:50Z"/>
        <d v="2021-07-09T20:08:25Z"/>
        <d v="2021-07-09T20:10:10Z"/>
        <d v="2021-07-09T20:12:30Z"/>
        <d v="2021-07-09T20:13:40Z"/>
        <d v="2021-07-09T20:14:15Z"/>
        <d v="2021-07-09T20:14:50Z"/>
        <d v="2021-07-09T20:15:24Z"/>
        <d v="2021-07-09T20:16:34Z"/>
        <d v="2021-07-09T20:17:44Z"/>
        <d v="2021-07-09T20:18:54Z"/>
        <d v="2021-07-09T20:19:29Z"/>
        <d v="2021-07-09T20:20:04Z"/>
        <d v="2021-07-09T20:21:14Z"/>
        <d v="2021-07-09T20:23:34Z"/>
        <d v="2021-07-09T20:24:44Z"/>
        <d v="2021-07-09T20:25:19Z"/>
        <d v="2021-07-09T20:26:29Z"/>
        <d v="2021-07-09T20:27:03Z"/>
        <d v="2021-07-09T20:27:38Z"/>
        <d v="2021-07-09T20:28:48Z"/>
        <d v="2021-07-09T20:29:58Z"/>
        <d v="2021-07-09T20:30:33Z"/>
        <d v="2021-07-09T20:31:08Z"/>
        <d v="2021-07-09T20:31:43Z"/>
        <d v="2021-07-09T20:32:18Z"/>
        <d v="2021-07-09T20:33:28Z"/>
        <d v="2021-07-09T20:35:48Z"/>
        <d v="2021-07-09T20:36:00Z"/>
        <d v="2021-07-09T20:36:23Z"/>
        <d v="2021-07-09T20:36:58Z"/>
        <d v="2021-07-09T20:38:08Z"/>
        <d v="2021-07-09T20:38:43Z"/>
        <d v="2021-07-09T20:39:52Z"/>
        <d v="2021-07-09T20:40:27Z"/>
        <d v="2021-07-09T20:41:02Z"/>
        <d v="2021-07-09T20:42:12Z"/>
        <d v="2021-07-09T20:42:47Z"/>
        <d v="2021-07-09T20:43:22Z"/>
        <d v="2021-07-09T20:44:32Z"/>
        <d v="2021-07-09T20:45:07Z"/>
        <d v="2021-07-09T20:45:42Z"/>
        <d v="2021-07-09T20:49:12Z"/>
        <d v="2021-07-09T20:49:47Z"/>
        <d v="2021-07-09T20:50:56Z"/>
        <d v="2021-07-09T20:52:06Z"/>
        <d v="2021-07-09T20:52:41Z"/>
        <d v="2021-07-09T20:53:51Z"/>
        <d v="2021-07-09T20:55:12Z"/>
        <d v="2021-07-09T20:55:36Z"/>
        <d v="2021-07-09T20:56:11Z"/>
        <d v="2021-07-09T20:56:46Z"/>
        <d v="2021-07-09T20:57:21Z"/>
        <d v="2021-07-09T20:59:41Z"/>
        <d v="2021-07-09T21:01:26Z"/>
        <d v="2021-07-09T21:02:01Z"/>
        <d v="2021-07-09T21:02:36Z"/>
        <d v="2021-07-09T21:03:10Z"/>
        <d v="2021-07-09T21:03:45Z"/>
        <d v="2021-07-09T21:04:20Z"/>
        <d v="2021-07-09T21:05:30Z"/>
        <d v="2021-07-09T21:05:45Z"/>
        <d v="2021-07-09T21:06:05Z"/>
        <d v="2021-07-09T21:07:15Z"/>
        <d v="2021-07-09T21:07:50Z"/>
        <d v="2021-07-09T21:08:25Z"/>
        <d v="2021-07-09T21:10:33Z"/>
        <d v="2021-07-09T21:11:55Z"/>
        <d v="2021-07-09T21:12:30Z"/>
        <d v="2021-07-09T21:13:05Z"/>
        <d v="2021-07-09T21:14:15Z"/>
        <d v="2021-07-09T21:14:50Z"/>
        <d v="2021-07-09T21:15:21Z"/>
        <d v="2021-07-09T21:15:24Z"/>
        <d v="2021-07-09T21:16:34Z"/>
        <d v="2021-07-09T21:17:09Z"/>
        <d v="2021-07-09T21:19:29Z"/>
        <d v="2021-07-09T21:20:04Z"/>
        <d v="2021-07-09T21:20:39Z"/>
        <d v="2021-07-09T21:21:14Z"/>
        <d v="2021-07-09T21:22:24Z"/>
        <d v="2021-07-09T21:22:59Z"/>
        <d v="2021-07-09T21:23:31Z"/>
        <d v="2021-07-09T21:24:09Z"/>
        <d v="2021-07-09T21:24:44Z"/>
        <d v="2021-07-09T21:25:19Z"/>
        <d v="2021-07-09T21:25:54Z"/>
        <d v="2021-07-09T21:26:29Z"/>
        <d v="2021-07-09T21:27:03Z"/>
        <d v="2021-07-09T21:27:38Z"/>
        <d v="2021-07-09T21:29:23Z"/>
        <d v="2021-07-09T21:31:43Z"/>
        <d v="2021-07-09T21:32:18Z"/>
        <d v="2021-07-09T21:33:28Z"/>
        <d v="2021-07-09T21:36:23Z"/>
        <d v="2021-07-09T21:36:58Z"/>
        <d v="2021-07-09T21:38:08Z"/>
        <d v="2021-07-09T21:40:27Z"/>
        <d v="2021-07-09T21:41:02Z"/>
        <d v="2021-07-09T21:42:47Z"/>
        <d v="2021-07-09T21:43:22Z"/>
        <d v="2021-07-09T21:43:57Z"/>
        <d v="2021-07-09T21:44:32Z"/>
        <d v="2021-07-09T21:44:38Z"/>
        <d v="2021-07-09T21:45:07Z"/>
        <d v="2021-07-09T21:45:07Z"/>
        <d v="2021-07-09T21:46:17Z"/>
        <d v="2021-07-09T21:48:02Z"/>
        <d v="2021-07-09T21:49:12Z"/>
        <d v="2021-07-09T21:50:24Z"/>
        <d v="2021-07-09T21:51:31Z"/>
        <d v="2021-07-09T21:52:41Z"/>
        <d v="2021-07-09T21:54:14Z"/>
        <d v="2021-07-09T21:55:01Z"/>
        <d v="2021-07-09T21:55:36Z"/>
        <d v="2021-07-09T21:56:46Z"/>
        <d v="2021-07-09T21:57:21Z"/>
        <d v="2021-07-09T21:59:06Z"/>
        <d v="2021-07-09T22:00:16Z"/>
        <d v="2021-07-09T22:00:51Z"/>
        <d v="2021-07-09T22:00:57Z"/>
        <d v="2021-07-09T22:01:26Z"/>
        <d v="2021-07-09T22:01:55Z"/>
        <d v="2021-07-09T22:02:01Z"/>
        <d v="2021-07-09T22:02:36Z"/>
        <d v="2021-07-09T22:03:45Z"/>
        <d v="2021-07-09T22:04:20Z"/>
        <d v="2021-07-09T22:05:30Z"/>
        <d v="2021-07-09T22:06:43Z"/>
        <d v="2021-07-09T22:09:00Z"/>
        <d v="2021-07-09T22:10:10Z"/>
        <d v="2021-07-09T22:10:45Z"/>
        <d v="2021-07-09T22:11:20Z"/>
        <d v="2021-07-09T22:11:55Z"/>
        <d v="2021-07-09T22:12:57Z"/>
        <d v="2021-07-09T22:13:05Z"/>
        <d v="2021-07-09T22:13:40Z"/>
        <d v="2021-07-09T22:14:15Z"/>
        <d v="2021-07-09T22:15:24Z"/>
        <d v="2021-07-09T22:15:59Z"/>
        <d v="2021-07-09T22:19:29Z"/>
        <d v="2021-07-09T22:19:40Z"/>
        <d v="2021-07-09T22:20:39Z"/>
        <d v="2021-07-09T22:22:24Z"/>
        <d v="2021-07-09T22:23:34Z"/>
        <d v="2021-07-09T22:24:44Z"/>
        <d v="2021-07-09T22:25:54Z"/>
        <d v="2021-07-09T22:27:03Z"/>
        <d v="2021-07-09T22:28:13Z"/>
        <d v="2021-07-09T22:28:48Z"/>
        <d v="2021-07-09T22:29:16Z"/>
        <d v="2021-07-09T22:29:23Z"/>
        <d v="2021-07-09T22:31:43Z"/>
        <d v="2021-07-09T22:33:28Z"/>
        <d v="2021-07-09T22:34:38Z"/>
        <d v="2021-07-09T22:35:13Z"/>
        <d v="2021-07-09T22:35:31Z"/>
        <d v="2021-07-09T22:36:23Z"/>
        <d v="2021-07-09T22:36:58Z"/>
        <d v="2021-07-09T22:37:33Z"/>
        <d v="2021-07-09T22:39:52Z"/>
        <d v="2021-07-09T22:41:02Z"/>
        <d v="2021-07-09T22:42:12Z"/>
        <d v="2021-07-09T22:43:57Z"/>
        <d v="2021-07-09T22:45:42Z"/>
        <d v="2021-07-09T22:46:17Z"/>
        <d v="2021-07-09T22:48:02Z"/>
        <d v="2021-07-09T22:48:28Z"/>
        <d v="2021-07-09T22:48:37Z"/>
        <d v="2021-07-09T22:49:55Z"/>
        <d v="2021-07-09T22:50:22Z"/>
        <d v="2021-07-09T22:55:01Z"/>
        <d v="2021-07-09T22:55:36Z"/>
        <d v="2021-07-09T22:57:21Z"/>
        <d v="2021-07-09T22:57:56Z"/>
        <d v="2021-07-09T22:59:41Z"/>
        <d v="2021-07-09T23:00:51Z"/>
        <d v="2021-07-09T23:02:01Z"/>
        <d v="2021-07-09T23:02:36Z"/>
        <d v="2021-07-09T23:04:55Z"/>
        <d v="2021-07-09T23:06:05Z"/>
        <d v="2021-07-09T23:07:15Z"/>
        <d v="2021-07-09T23:07:50Z"/>
        <d v="2021-07-09T23:08:25Z"/>
        <d v="2021-07-09T23:09:00Z"/>
        <d v="2021-07-09T23:09:35Z"/>
        <d v="2021-07-09T23:11:55Z"/>
        <d v="2021-07-09T23:12:30Z"/>
        <d v="2021-07-09T23:13:40Z"/>
        <d v="2021-07-09T23:14:15Z"/>
        <d v="2021-07-09T23:16:34Z"/>
        <d v="2021-07-09T23:17:09Z"/>
        <d v="2021-07-09T23:18:19Z"/>
        <d v="2021-07-09T23:19:40Z"/>
        <d v="2021-07-09T23:21:14Z"/>
        <d v="2021-07-09T23:22:24Z"/>
        <d v="2021-07-09T23:25:19Z"/>
        <d v="2021-07-09T23:27:38Z"/>
        <d v="2021-07-09T23:29:45Z"/>
        <d v="2021-07-09T23:30:33Z"/>
        <d v="2021-07-09T23:31:40Z"/>
        <d v="2021-07-09T23:32:53Z"/>
        <d v="2021-07-09T23:33:28Z"/>
        <d v="2021-07-09T23:36:58Z"/>
        <d v="2021-07-09T23:40:27Z"/>
        <d v="2021-07-09T23:42:12Z"/>
        <d v="2021-07-09T23:43:57Z"/>
        <d v="2021-07-09T23:46:17Z"/>
        <d v="2021-07-09T23:46:52Z"/>
        <d v="2021-07-09T23:47:27Z"/>
        <d v="2021-07-09T23:49:12Z"/>
        <d v="2021-07-09T23:49:47Z"/>
        <d v="2021-07-09T23:50:56Z"/>
        <d v="2021-07-09T23:51:31Z"/>
        <d v="2021-07-09T23:53:16Z"/>
        <d v="2021-07-09T23:53:51Z"/>
        <d v="2021-07-09T23:58:31Z"/>
        <d v="2021-07-10T00:00:16Z"/>
        <d v="2021-07-10T00:02:48Z"/>
        <d v="2021-07-10T00:03:10Z"/>
        <d v="2021-07-10T00:05:30Z"/>
        <d v="2021-07-10T00:06:48Z"/>
        <d v="2021-07-10T00:07:38Z"/>
        <d v="2021-07-10T00:08:57Z"/>
        <d v="2021-07-10T00:09:35Z"/>
        <d v="2021-07-10T00:09:45Z"/>
        <d v="2021-07-10T00:10:45Z"/>
        <d v="2021-07-10T00:11:01Z"/>
        <d v="2021-07-10T00:13:26Z"/>
        <d v="2021-07-10T00:17:05Z"/>
        <d v="2021-07-10T00:17:09Z"/>
        <d v="2021-07-10T00:17:29Z"/>
        <d v="2021-07-10T00:23:34Z"/>
        <d v="2021-07-10T00:24:09Z"/>
        <d v="2021-07-10T00:24:33Z"/>
        <d v="2021-07-10T00:26:24Z"/>
        <d v="2021-07-10T00:27:25Z"/>
        <d v="2021-07-10T00:27:50Z"/>
        <d v="2021-07-10T00:28:13Z"/>
        <d v="2021-07-10T00:29:16Z"/>
        <d v="2021-07-10T00:30:19Z"/>
        <d v="2021-07-10T00:31:14Z"/>
        <d v="2021-07-10T00:33:55Z"/>
        <d v="2021-07-10T00:34:03Z"/>
        <d v="2021-07-10T00:38:08Z"/>
        <d v="2021-07-10T00:38:19Z"/>
        <d v="2021-07-10T00:39:30Z"/>
        <d v="2021-07-10T00:40:27Z"/>
        <d v="2021-07-10T00:40:48Z"/>
        <d v="2021-07-10T00:41:18Z"/>
        <d v="2021-07-10T00:42:12Z"/>
        <d v="2021-07-10T00:44:57Z"/>
        <d v="2021-07-10T00:46:45Z"/>
        <d v="2021-07-10T00:48:02Z"/>
        <d v="2021-07-10T00:49:21Z"/>
        <d v="2021-07-10T00:50:24Z"/>
        <d v="2021-07-10T00:50:27Z"/>
        <d v="2021-07-10T00:50:56Z"/>
        <d v="2021-07-10T00:52:06Z"/>
        <d v="2021-07-10T00:53:51Z"/>
        <d v="2021-07-10T00:54:26Z"/>
        <d v="2021-07-10T00:55:09Z"/>
        <d v="2021-07-10T00:55:46Z"/>
        <d v="2021-07-10T00:56:11Z"/>
        <d v="2021-07-10T00:57:07Z"/>
        <d v="2021-07-10T00:58:19Z"/>
        <d v="2021-07-10T01:00:00Z"/>
        <d v="2021-07-10T01:00:33Z"/>
        <d v="2021-07-10T01:00:51Z"/>
        <d v="2021-07-10T01:01:18Z"/>
        <d v="2021-07-10T01:01:39Z"/>
        <d v="2021-07-10T01:02:36Z"/>
        <d v="2021-07-10T01:03:10Z"/>
        <d v="2021-07-10T01:04:20Z"/>
        <d v="2021-07-10T01:04:55Z"/>
        <d v="2021-07-10T01:06:11Z"/>
        <d v="2021-07-10T01:07:24Z"/>
        <d v="2021-07-10T01:07:27Z"/>
        <d v="2021-07-10T01:07:50Z"/>
        <d v="2021-07-10T01:08:14Z"/>
        <d v="2021-07-10T01:08:25Z"/>
        <d v="2021-07-10T01:10:53Z"/>
        <d v="2021-07-10T01:12:09Z"/>
        <d v="2021-07-10T01:12:38Z"/>
        <d v="2021-07-10T01:12:59Z"/>
        <d v="2021-07-10T01:15:59Z"/>
        <d v="2021-07-10T01:19:12Z"/>
        <d v="2021-07-10T01:20:09Z"/>
        <d v="2021-07-10T01:26:29Z"/>
        <d v="2021-07-10T01:28:48Z"/>
        <d v="2021-07-10T01:29:41Z"/>
        <d v="2021-07-10T01:30:33Z"/>
        <d v="2021-07-10T01:33:52Z"/>
        <d v="2021-07-10T01:34:34Z"/>
        <d v="2021-07-10T01:35:31Z"/>
        <d v="2021-07-10T01:39:05Z"/>
        <d v="2021-07-10T01:39:37Z"/>
        <d v="2021-07-10T01:43:45Z"/>
        <d v="2021-07-10T01:44:25Z"/>
        <d v="2021-07-10T01:48:02Z"/>
        <d v="2021-07-10T01:50:42Z"/>
        <d v="2021-07-10T01:51:45Z"/>
        <d v="2021-07-10T01:56:35Z"/>
        <d v="2021-07-10T01:59:08Z"/>
        <d v="2021-07-10T01:59:53Z"/>
        <d v="2021-07-10T02:00:03Z"/>
        <d v="2021-07-10T02:02:57Z"/>
        <d v="2021-07-10T02:03:18Z"/>
        <d v="2021-07-10T02:04:45Z"/>
        <d v="2021-07-10T02:08:19Z"/>
        <d v="2021-07-10T02:11:24Z"/>
        <d v="2021-07-10T02:13:43Z"/>
        <d v="2021-07-10T02:21:48Z"/>
        <d v="2021-07-10T02:22:12Z"/>
        <d v="2021-07-10T02:23:31Z"/>
        <d v="2021-07-10T02:25:01Z"/>
        <d v="2021-07-10T02:28:48Z"/>
        <d v="2021-07-10T02:29:33Z"/>
        <d v="2021-07-10T02:31:23Z"/>
        <d v="2021-07-10T02:39:39Z"/>
        <d v="2021-07-10T02:41:01Z"/>
        <d v="2021-07-10T02:44:13Z"/>
        <d v="2021-07-10T02:44:40Z"/>
        <d v="2021-07-10T02:45:07Z"/>
        <d v="2021-07-10T02:48:53Z"/>
        <d v="2021-07-10T02:50:54Z"/>
        <d v="2021-07-10T02:52:41Z"/>
        <d v="2021-07-10T02:52:55Z"/>
        <d v="2021-07-10T02:54:57Z"/>
        <d v="2021-07-10T02:56:13Z"/>
        <d v="2021-07-10T02:56:32Z"/>
        <d v="2021-07-10T02:56:42Z"/>
        <d v="2021-07-10T03:01:26Z"/>
        <d v="2021-07-10T03:01:32Z"/>
        <d v="2021-07-10T03:02:20Z"/>
        <d v="2021-07-10T03:02:33Z"/>
        <d v="2021-07-10T03:03:12Z"/>
        <d v="2021-07-10T03:03:41Z"/>
        <d v="2021-07-10T03:03:52Z"/>
        <d v="2021-07-10T03:12:34Z"/>
        <d v="2021-07-10T03:13:32Z"/>
        <d v="2021-07-10T03:16:34Z"/>
        <d v="2021-07-10T03:17:11Z"/>
        <d v="2021-07-10T03:20:23Z"/>
        <d v="2021-07-10T03:21:00Z"/>
        <d v="2021-07-10T03:21:27Z"/>
        <d v="2021-07-10T03:22:51Z"/>
        <d v="2021-07-10T03:29:45Z"/>
        <d v="2021-07-10T03:32:38Z"/>
        <d v="2021-07-10T03:36:18Z"/>
        <d v="2021-07-10T03:37:13Z"/>
        <d v="2021-07-10T03:42:27Z"/>
        <d v="2021-07-10T03:43:30Z"/>
        <d v="2021-07-10T03:45:03Z"/>
        <d v="2021-07-10T03:45:32Z"/>
        <d v="2021-07-10T03:53:16Z"/>
        <d v="2021-07-10T03:55:22Z"/>
        <d v="2021-07-10T04:01:13Z"/>
        <d v="2021-07-10T04:02:36Z"/>
        <d v="2021-07-10T04:03:45Z"/>
        <d v="2021-07-10T04:04:02Z"/>
        <d v="2021-07-10T04:15:21Z"/>
        <d v="2021-07-10T04:19:51Z"/>
        <d v="2021-07-10T04:24:12Z"/>
        <d v="2021-07-10T04:25:49Z"/>
        <d v="2021-07-10T04:31:59Z"/>
        <d v="2021-07-10T04:33:23Z"/>
        <d v="2021-07-10T04:43:16Z"/>
        <d v="2021-07-10T04:43:40Z"/>
        <d v="2021-07-10T04:45:41Z"/>
        <d v="2021-07-10T04:47:27Z"/>
        <d v="2021-07-10T04:53:41Z"/>
        <d v="2021-07-10T04:55:00Z"/>
        <d v="2021-07-10T04:55:08Z"/>
        <d v="2021-07-10T04:55:50Z"/>
        <d v="2021-07-10T04:57:28Z"/>
        <d v="2021-07-10T04:59:45Z"/>
        <d v="2021-07-10T04:59:50Z"/>
        <d v="2021-07-10T05:02:31Z"/>
        <d v="2021-07-10T05:04:40Z"/>
        <d v="2021-07-10T05:07:12Z"/>
        <d v="2021-07-10T05:07:32Z"/>
        <d v="2021-07-10T05:12:43Z"/>
        <d v="2021-07-10T05:18:20Z"/>
        <d v="2021-07-10T05:18:52Z"/>
        <d v="2021-07-10T05:19:40Z"/>
        <d v="2021-07-10T05:20:09Z"/>
        <d v="2021-07-10T05:21:15Z"/>
        <d v="2021-07-10T05:22:07Z"/>
        <d v="2021-07-10T05:22:44Z"/>
        <d v="2021-07-10T05:25:07Z"/>
        <d v="2021-07-10T05:26:18Z"/>
        <d v="2021-07-10T05:27:24Z"/>
        <d v="2021-07-10T05:29:25Z"/>
        <d v="2021-07-10T05:29:46Z"/>
        <d v="2021-07-10T05:32:06Z"/>
        <d v="2021-07-10T05:32:24Z"/>
        <d v="2021-07-10T05:33:22Z"/>
        <d v="2021-07-10T05:33:25Z"/>
        <d v="2021-07-10T05:33:59Z"/>
        <d v="2021-07-10T05:34:55Z"/>
        <d v="2021-07-10T05:35:02Z"/>
        <d v="2021-07-10T05:37:43Z"/>
        <d v="2021-07-10T05:42:31Z"/>
        <d v="2021-07-10T05:43:21Z"/>
        <d v="2021-07-10T05:43:45Z"/>
        <d v="2021-07-10T05:45:46Z"/>
        <d v="2021-07-10T05:48:16Z"/>
        <d v="2021-07-10T05:48:35Z"/>
        <d v="2021-07-10T05:48:48Z"/>
        <d v="2021-07-10T05:49:17Z"/>
        <d v="2021-07-10T05:53:09Z"/>
        <d v="2021-07-10T05:54:54Z"/>
        <d v="2021-07-10T05:57:19Z"/>
        <d v="2021-07-10T05:57:43Z"/>
        <d v="2021-07-10T05:57:54Z"/>
        <d v="2021-07-10T06:03:13Z"/>
        <d v="2021-07-10T06:04:13Z"/>
        <d v="2021-07-10T06:05:38Z"/>
        <d v="2021-07-10T06:07:10Z"/>
        <d v="2021-07-10T06:07:28Z"/>
        <d v="2021-07-10T06:07:31Z"/>
        <d v="2021-07-10T06:08:45Z"/>
        <d v="2021-07-10T06:11:36Z"/>
        <d v="2021-07-10T06:12:42Z"/>
        <d v="2021-07-10T06:12:47Z"/>
        <d v="2021-07-10T06:13:24Z"/>
        <d v="2021-07-10T06:17:11Z"/>
        <d v="2021-07-10T06:26:59Z"/>
        <d v="2021-07-10T06:27:36Z"/>
        <d v="2021-07-10T06:28:53Z"/>
        <d v="2021-07-10T06:30:27Z"/>
        <d v="2021-07-10T06:39:07Z"/>
        <d v="2021-07-10T06:42:11Z"/>
        <d v="2021-07-10T06:42:38Z"/>
        <d v="2021-07-10T06:44:52Z"/>
        <d v="2021-07-10T06:49:13Z"/>
        <d v="2021-07-10T06:50:40Z"/>
        <d v="2021-07-10T06:51:04Z"/>
        <d v="2021-07-10T06:51:25Z"/>
        <d v="2021-07-10T06:53:27Z"/>
        <d v="2021-07-10T06:55:07Z"/>
        <d v="2021-07-10T06:57:32Z"/>
        <d v="2021-07-10T06:58:01Z"/>
        <d v="2021-07-10T07:00:28Z"/>
        <d v="2021-07-10T07:03:07Z"/>
        <d v="2021-07-10T07:04:31Z"/>
        <d v="2021-07-10T07:06:48Z"/>
        <d v="2021-07-10T07:09:18Z"/>
        <d v="2021-07-10T07:10:06Z"/>
        <d v="2021-07-10T07:10:59Z"/>
        <d v="2021-07-10T07:12:18Z"/>
        <d v="2021-07-10T07:17:44Z"/>
        <d v="2021-07-10T07:18:22Z"/>
        <d v="2021-07-10T07:20:55Z"/>
        <d v="2021-07-10T07:20:57Z"/>
        <d v="2021-07-10T07:21:50Z"/>
        <d v="2021-07-10T07:23:01Z"/>
        <d v="2021-07-10T07:31:25Z"/>
        <d v="2021-07-10T07:32:52Z"/>
        <d v="2021-07-10T07:33:15Z"/>
        <d v="2021-07-10T07:33:18Z"/>
        <d v="2021-07-10T07:34:58Z"/>
        <d v="2021-07-10T07:35:51Z"/>
        <d v="2021-07-10T07:35:54Z"/>
        <d v="2021-07-10T07:36:52Z"/>
        <d v="2021-07-10T07:39:04Z"/>
        <d v="2021-07-10T07:41:39Z"/>
        <d v="2021-07-10T07:44:38Z"/>
        <d v="2021-07-10T07:45:07Z"/>
        <d v="2021-07-10T07:46:50Z"/>
        <d v="2021-07-10T07:49:36Z"/>
        <d v="2021-07-10T07:49:50Z"/>
        <d v="2021-07-10T07:50:13Z"/>
        <d v="2021-07-10T07:50:50Z"/>
        <d v="2021-07-10T07:51:22Z"/>
        <d v="2021-07-10T07:52:57Z"/>
        <d v="2021-07-10T07:58:32Z"/>
        <d v="2021-07-10T08:02:03Z"/>
        <d v="2021-07-10T08:03:51Z"/>
        <d v="2021-07-10T08:08:14Z"/>
        <d v="2021-07-10T08:11:27Z"/>
        <d v="2021-07-10T08:12:46Z"/>
        <d v="2021-07-10T08:14:50Z"/>
        <d v="2021-07-10T08:19:40Z"/>
        <d v="2021-07-10T08:20:01Z"/>
        <d v="2021-07-10T08:22:39Z"/>
        <d v="2021-07-10T08:26:52Z"/>
        <d v="2021-07-10T08:27:38Z"/>
        <d v="2021-07-10T08:31:19Z"/>
        <d v="2021-07-10T08:36:38Z"/>
        <d v="2021-07-10T08:38:08Z"/>
        <d v="2021-07-10T08:39:08Z"/>
        <d v="2021-07-10T08:42:43Z"/>
        <d v="2021-07-10T08:43:12Z"/>
        <d v="2021-07-10T08:43:58Z"/>
        <d v="2021-07-10T08:46:57Z"/>
        <d v="2021-07-10T08:47:13Z"/>
        <d v="2021-07-10T08:47:18Z"/>
        <d v="2021-07-10T08:48:02Z"/>
        <d v="2021-07-10T08:48:45Z"/>
        <d v="2021-07-10T08:52:06Z"/>
        <d v="2021-07-10T08:52:30Z"/>
        <d v="2021-07-10T08:53:01Z"/>
        <d v="2021-07-10T08:55:18Z"/>
        <d v="2021-07-10T08:55:37Z"/>
        <d v="2021-07-10T08:58:18Z"/>
        <d v="2021-07-10T09:04:48Z"/>
        <d v="2021-07-10T09:07:13Z"/>
        <d v="2021-07-10T09:10:45Z"/>
        <d v="2021-07-10T09:11:20Z"/>
        <d v="2021-07-10T09:11:31Z"/>
        <d v="2021-07-10T09:16:34Z"/>
        <d v="2021-07-10T09:17:30Z"/>
        <d v="2021-07-10T09:18:44Z"/>
        <d v="2021-07-10T09:23:18Z"/>
        <d v="2021-07-10T09:23:34Z"/>
        <d v="2021-07-10T09:27:21Z"/>
        <d v="2021-07-10T09:27:38Z"/>
        <d v="2021-07-10T09:28:29Z"/>
        <d v="2021-07-10T09:30:49Z"/>
        <d v="2021-07-10T09:32:38Z"/>
        <d v="2021-07-10T09:37:09Z"/>
        <d v="2021-07-10T09:39:52Z"/>
        <d v="2021-07-10T09:40:29Z"/>
        <d v="2021-07-10T09:41:35Z"/>
        <d v="2021-07-10T09:41:37Z"/>
        <d v="2021-07-10T09:43:28Z"/>
        <d v="2021-07-10T09:43:39Z"/>
        <d v="2021-07-10T09:48:37Z"/>
        <d v="2021-07-10T09:48:57Z"/>
        <d v="2021-07-10T09:50:57Z"/>
        <d v="2021-07-10T09:51:31Z"/>
        <d v="2021-07-10T09:52:02Z"/>
        <d v="2021-07-10T09:52:39Z"/>
        <d v="2021-07-10T09:52:41Z"/>
        <d v="2021-07-10T09:53:16Z"/>
        <d v="2021-07-10T09:55:36Z"/>
        <d v="2021-07-10T09:56:08Z"/>
        <d v="2021-07-10T09:56:24Z"/>
        <d v="2021-07-10T09:58:14Z"/>
        <d v="2021-07-10T09:59:04Z"/>
        <d v="2021-07-10T09:59:44Z"/>
        <d v="2021-07-10T10:00:16Z"/>
        <d v="2021-07-10T10:00:51Z"/>
        <d v="2021-07-10T10:01:40Z"/>
        <d v="2021-07-10T10:01:58Z"/>
        <d v="2021-07-10T10:05:30Z"/>
        <d v="2021-07-10T10:09:35Z"/>
        <d v="2021-07-10T10:11:04Z"/>
        <d v="2021-07-10T10:11:41Z"/>
        <d v="2021-07-10T10:12:23Z"/>
        <d v="2021-07-10T10:13:40Z"/>
        <d v="2021-07-10T10:14:50Z"/>
        <d v="2021-07-10T10:16:13Z"/>
        <d v="2021-07-10T10:17:42Z"/>
        <d v="2021-07-10T10:17:45Z"/>
        <d v="2021-07-10T10:20:09Z"/>
        <d v="2021-07-10T10:22:24Z"/>
        <d v="2021-07-10T10:22:59Z"/>
        <d v="2021-07-10T10:24:09Z"/>
        <d v="2021-07-10T10:27:09Z"/>
        <d v="2021-07-10T10:28:13Z"/>
        <d v="2021-07-10T10:28:55Z"/>
        <d v="2021-07-10T10:31:17Z"/>
        <d v="2021-07-10T10:32:18Z"/>
        <d v="2021-07-10T10:36:31Z"/>
        <d v="2021-07-10T10:37:33Z"/>
        <d v="2021-07-10T10:38:51Z"/>
        <d v="2021-07-10T10:39:17Z"/>
        <d v="2021-07-10T10:39:49Z"/>
        <d v="2021-07-10T10:39:50Z"/>
        <d v="2021-07-10T10:40:12Z"/>
        <d v="2021-07-10T10:42:12Z"/>
        <d v="2021-07-10T10:42:35Z"/>
        <d v="2021-07-10T10:42:47Z"/>
        <d v="2021-07-10T10:43:28Z"/>
        <d v="2021-07-10T10:44:39Z"/>
        <d v="2021-07-10T10:47:27Z"/>
        <d v="2021-07-10T10:48:04Z"/>
        <d v="2021-07-10T10:48:39Z"/>
        <d v="2021-07-10T10:49:12Z"/>
        <d v="2021-07-10T10:49:47Z"/>
        <d v="2021-07-10T10:50:35Z"/>
        <d v="2021-07-10T10:50:37Z"/>
        <d v="2021-07-10T11:00:00Z"/>
        <d v="2021-07-10T11:00:41Z"/>
        <d v="2021-07-10T11:00:51Z"/>
        <d v="2021-07-10T11:01:26Z"/>
        <d v="2021-07-10T11:02:01Z"/>
        <d v="2021-07-10T11:03:06Z"/>
        <d v="2021-07-10T11:04:20Z"/>
        <d v="2021-07-10T11:07:50Z"/>
        <d v="2021-07-10T11:09:00Z"/>
        <d v="2021-07-10T11:09:35Z"/>
        <d v="2021-07-10T11:11:01Z"/>
        <d v="2021-07-10T11:12:28Z"/>
        <d v="2021-07-10T11:12:36Z"/>
        <d v="2021-07-10T11:13:05Z"/>
        <d v="2021-07-10T11:13:40Z"/>
        <d v="2021-07-10T11:16:34Z"/>
        <d v="2021-07-10T11:16:48Z"/>
        <d v="2021-07-10T11:17:09Z"/>
        <d v="2021-07-10T11:19:29Z"/>
        <d v="2021-07-10T11:20:22Z"/>
        <d v="2021-07-10T11:20:38Z"/>
        <d v="2021-07-10T11:20:39Z"/>
        <d v="2021-07-10T11:24:44Z"/>
        <d v="2021-07-10T11:27:21Z"/>
        <d v="2021-07-10T11:28:13Z"/>
        <d v="2021-07-10T11:31:08Z"/>
        <d v="2021-07-10T11:31:43Z"/>
        <d v="2021-07-10T11:32:18Z"/>
        <d v="2021-07-10T11:32:38Z"/>
        <d v="2021-07-10T11:33:28Z"/>
        <d v="2021-07-10T11:33:33Z"/>
        <d v="2021-07-10T11:34:03Z"/>
        <d v="2021-07-10T11:34:04Z"/>
        <d v="2021-07-10T11:35:14Z"/>
        <d v="2021-07-10T11:35:48Z"/>
        <d v="2021-07-10T11:36:23Z"/>
        <d v="2021-07-10T11:36:58Z"/>
        <d v="2021-07-10T11:38:08Z"/>
        <d v="2021-07-10T11:41:57Z"/>
        <d v="2021-07-10T11:42:47Z"/>
        <d v="2021-07-10T11:43:00Z"/>
        <d v="2021-07-10T11:43:48Z"/>
        <d v="2021-07-10T11:45:07Z"/>
        <d v="2021-07-10T11:45:49Z"/>
        <d v="2021-07-10T11:48:37Z"/>
        <d v="2021-07-10T11:49:55Z"/>
        <d v="2021-07-10T11:50:22Z"/>
        <d v="2021-07-10T11:51:00Z"/>
        <d v="2021-07-10T11:51:08Z"/>
        <d v="2021-07-10T11:51:31Z"/>
        <d v="2021-07-10T11:55:36Z"/>
        <d v="2021-07-10T11:55:40Z"/>
        <d v="2021-07-10T11:58:44Z"/>
        <d v="2021-07-10T11:59:40Z"/>
        <d v="2021-07-10T12:00:16Z"/>
        <d v="2021-07-10T12:00:51Z"/>
        <d v="2021-07-10T12:01:46Z"/>
        <d v="2021-07-10T12:03:13Z"/>
        <d v="2021-07-10T12:03:55Z"/>
        <d v="2021-07-10T12:04:20Z"/>
        <d v="2021-07-10T12:04:32Z"/>
        <d v="2021-07-10T12:04:59Z"/>
        <d v="2021-07-10T12:05:52Z"/>
        <d v="2021-07-10T12:07:21Z"/>
        <d v="2021-07-10T12:08:27Z"/>
        <d v="2021-07-10T12:12:32Z"/>
        <d v="2021-07-10T12:13:05Z"/>
        <d v="2021-07-10T12:13:26Z"/>
        <d v="2021-07-10T12:14:18Z"/>
        <d v="2021-07-10T12:15:59Z"/>
        <d v="2021-07-10T12:17:44Z"/>
        <d v="2021-07-10T12:17:45Z"/>
        <d v="2021-07-10T12:19:29Z"/>
        <d v="2021-07-10T12:20:08Z"/>
        <d v="2021-07-10T12:22:41Z"/>
        <d v="2021-07-10T12:22:59Z"/>
        <d v="2021-07-10T12:24:44Z"/>
        <d v="2021-07-10T12:29:20Z"/>
        <d v="2021-07-10T12:29:23Z"/>
        <d v="2021-07-10T12:29:30Z"/>
        <d v="2021-07-10T12:30:31Z"/>
        <d v="2021-07-10T12:31:43Z"/>
        <d v="2021-07-10T12:31:45Z"/>
        <d v="2021-07-10T12:32:18Z"/>
        <d v="2021-07-10T12:32:45Z"/>
        <d v="2021-07-10T12:33:28Z"/>
        <d v="2021-07-10T12:34:03Z"/>
        <d v="2021-07-10T12:34:33Z"/>
        <d v="2021-07-10T12:35:48Z"/>
        <d v="2021-07-10T12:36:03Z"/>
        <d v="2021-07-10T12:36:29Z"/>
        <d v="2021-07-10T12:36:58Z"/>
        <d v="2021-07-10T12:37:30Z"/>
        <d v="2021-07-10T12:41:02Z"/>
        <d v="2021-07-10T12:43:22Z"/>
        <d v="2021-07-10T12:43:57Z"/>
        <d v="2021-07-10T12:44:27Z"/>
        <d v="2021-07-10T12:45:07Z"/>
        <d v="2021-07-10T12:47:42Z"/>
        <d v="2021-07-10T12:48:02Z"/>
        <d v="2021-07-10T12:48:37Z"/>
        <d v="2021-07-10T12:49:12Z"/>
        <d v="2021-07-10T12:50:31Z"/>
        <d v="2021-07-10T12:52:06Z"/>
        <d v="2021-07-10T12:52:24Z"/>
        <d v="2021-07-10T12:53:16Z"/>
        <d v="2021-07-10T12:54:52Z"/>
        <d v="2021-07-10T12:55:01Z"/>
        <d v="2021-07-10T12:55:36Z"/>
        <d v="2021-07-10T12:59:41Z"/>
        <d v="2021-07-10T13:01:48Z"/>
        <d v="2021-07-10T13:02:36Z"/>
        <d v="2021-07-10T13:03:10Z"/>
        <d v="2021-07-10T13:03:45Z"/>
        <d v="2021-07-10T13:04:13Z"/>
        <d v="2021-07-10T13:04:20Z"/>
        <d v="2021-07-10T13:05:16Z"/>
        <d v="2021-07-10T13:06:40Z"/>
        <d v="2021-07-10T13:06:59Z"/>
        <d v="2021-07-10T13:07:05Z"/>
        <d v="2021-07-10T13:08:13Z"/>
        <d v="2021-07-10T13:09:00Z"/>
        <d v="2021-07-10T13:09:36Z"/>
        <d v="2021-07-10T13:10:36Z"/>
        <d v="2021-07-10T13:10:45Z"/>
        <d v="2021-07-10T13:11:12Z"/>
        <d v="2021-07-10T13:11:28Z"/>
        <d v="2021-07-10T13:13:03Z"/>
        <d v="2021-07-10T13:14:14Z"/>
        <d v="2021-07-10T13:14:15Z"/>
        <d v="2021-07-10T13:14:50Z"/>
        <d v="2021-07-10T13:15:24Z"/>
        <d v="2021-07-10T13:15:50Z"/>
        <d v="2021-07-10T13:16:34Z"/>
        <d v="2021-07-10T13:17:09Z"/>
        <d v="2021-07-10T13:17:16Z"/>
        <d v="2021-07-10T13:17:44Z"/>
        <d v="2021-07-10T13:19:29Z"/>
        <d v="2021-07-10T13:20:39Z"/>
        <d v="2021-07-10T13:21:14Z"/>
        <d v="2021-07-10T13:22:20Z"/>
        <d v="2021-07-10T13:22:24Z"/>
        <d v="2021-07-10T13:22:49Z"/>
        <d v="2021-07-10T13:22:59Z"/>
        <d v="2021-07-10T13:25:19Z"/>
        <d v="2021-07-10T13:25:54Z"/>
        <d v="2021-07-10T13:27:03Z"/>
        <d v="2021-07-10T13:28:05Z"/>
        <d v="2021-07-10T13:28:48Z"/>
        <d v="2021-07-10T13:29:23Z"/>
        <d v="2021-07-10T13:29:45Z"/>
        <d v="2021-07-10T13:30:33Z"/>
        <d v="2021-07-10T13:31:43Z"/>
        <d v="2021-07-10T13:32:00Z"/>
        <d v="2021-07-10T13:32:39Z"/>
        <d v="2021-07-10T13:32:53Z"/>
        <d v="2021-07-10T13:35:38Z"/>
        <d v="2021-07-10T13:36:23Z"/>
        <d v="2021-07-10T13:36:28Z"/>
        <d v="2021-07-10T13:37:11Z"/>
        <d v="2021-07-10T13:37:33Z"/>
        <d v="2021-07-10T13:39:17Z"/>
        <d v="2021-07-10T13:39:46Z"/>
        <d v="2021-07-10T13:39:52Z"/>
        <d v="2021-07-10T13:40:44Z"/>
        <d v="2021-07-10T13:41:37Z"/>
        <d v="2021-07-10T13:42:47Z"/>
        <d v="2021-07-10T13:43:22Z"/>
        <d v="2021-07-10T13:44:10Z"/>
        <d v="2021-07-10T13:44:52Z"/>
        <d v="2021-07-10T13:44:55Z"/>
        <d v="2021-07-10T13:45:16Z"/>
        <d v="2021-07-10T13:47:04Z"/>
        <d v="2021-07-10T13:47:27Z"/>
        <d v="2021-07-10T13:48:37Z"/>
        <d v="2021-07-10T13:48:50Z"/>
        <d v="2021-07-10T13:49:12Z"/>
        <d v="2021-07-10T13:49:26Z"/>
        <d v="2021-07-10T13:50:56Z"/>
        <d v="2021-07-10T13:51:31Z"/>
        <d v="2021-07-10T13:52:44Z"/>
        <d v="2021-07-10T13:53:16Z"/>
        <d v="2021-07-10T13:54:14Z"/>
        <d v="2021-07-10T13:55:01Z"/>
        <d v="2021-07-10T13:55:36Z"/>
        <d v="2021-07-10T13:56:44Z"/>
        <d v="2021-07-10T13:56:46Z"/>
        <d v="2021-07-10T13:57:18Z"/>
        <d v="2021-07-10T13:58:48Z"/>
        <d v="2021-07-10T13:59:06Z"/>
        <d v="2021-07-10T14:00:16Z"/>
        <d v="2021-07-10T14:01:26Z"/>
        <d v="2021-07-10T14:02:22Z"/>
        <d v="2021-07-10T14:03:45Z"/>
        <d v="2021-07-10T14:04:28Z"/>
        <d v="2021-07-10T14:04:57Z"/>
        <d v="2021-07-10T14:05:10Z"/>
        <d v="2021-07-10T14:08:25Z"/>
        <d v="2021-07-10T14:11:02Z"/>
        <d v="2021-07-10T14:12:30Z"/>
        <d v="2021-07-10T14:12:47Z"/>
        <d v="2021-07-10T14:14:15Z"/>
        <d v="2021-07-10T14:14:16Z"/>
        <d v="2021-07-10T14:14:50Z"/>
        <d v="2021-07-10T14:15:51Z"/>
        <d v="2021-07-10T14:17:16Z"/>
        <d v="2021-07-10T14:18:19Z"/>
        <d v="2021-07-10T14:20:04Z"/>
        <d v="2021-07-10T14:20:39Z"/>
        <d v="2021-07-10T14:21:18Z"/>
        <d v="2021-07-10T14:22:53Z"/>
        <d v="2021-07-10T14:22:59Z"/>
        <d v="2021-07-10T14:23:22Z"/>
        <d v="2021-07-10T14:23:46Z"/>
        <d v="2021-07-10T14:24:28Z"/>
        <d v="2021-07-10T14:25:19Z"/>
        <d v="2021-07-10T14:25:37Z"/>
        <d v="2021-07-10T14:26:24Z"/>
        <d v="2021-07-10T14:26:29Z"/>
        <d v="2021-07-10T14:27:03Z"/>
        <d v="2021-07-10T14:28:48Z"/>
        <d v="2021-07-10T14:29:02Z"/>
        <d v="2021-07-10T14:29:58Z"/>
        <d v="2021-07-10T14:31:03Z"/>
        <d v="2021-07-10T14:31:08Z"/>
        <d v="2021-07-10T14:32:18Z"/>
        <d v="2021-07-10T14:33:13Z"/>
        <d v="2021-07-10T14:35:13Z"/>
        <d v="2021-07-10T14:36:23Z"/>
        <d v="2021-07-10T14:36:57Z"/>
        <d v="2021-07-10T14:36:58Z"/>
        <d v="2021-07-10T14:37:10Z"/>
        <d v="2021-07-10T14:37:33Z"/>
        <d v="2021-07-10T14:37:34Z"/>
        <d v="2021-07-10T14:38:08Z"/>
        <d v="2021-07-10T14:39:17Z"/>
        <d v="2021-07-10T14:39:52Z"/>
        <d v="2021-07-10T14:40:04Z"/>
        <d v="2021-07-10T14:40:27Z"/>
        <d v="2021-07-10T14:46:17Z"/>
        <d v="2021-07-10T14:46:52Z"/>
        <d v="2021-07-10T14:49:12Z"/>
        <d v="2021-07-10T14:49:34Z"/>
        <d v="2021-07-10T14:50:52Z"/>
        <d v="2021-07-10T14:50:56Z"/>
        <d v="2021-07-10T14:51:31Z"/>
        <d v="2021-07-10T14:51:35Z"/>
        <d v="2021-07-10T14:52:09Z"/>
        <d v="2021-07-10T14:52:48Z"/>
        <d v="2021-07-10T14:53:16Z"/>
        <d v="2021-07-10T14:53:44Z"/>
        <d v="2021-07-10T14:53:51Z"/>
        <d v="2021-07-10T14:55:36Z"/>
        <d v="2021-07-10T14:56:11Z"/>
        <d v="2021-07-10T14:57:21Z"/>
        <d v="2021-07-10T14:57:56Z"/>
        <d v="2021-07-10T14:59:06Z"/>
        <d v="2021-07-10T14:59:11Z"/>
        <d v="2021-07-10T14:59:41Z"/>
        <d v="2021-07-10T15:00:16Z"/>
        <d v="2021-07-10T15:00:51Z"/>
        <d v="2021-07-10T15:00:57Z"/>
        <d v="2021-07-10T15:01:26Z"/>
        <d v="2021-07-10T15:01:31Z"/>
        <d v="2021-07-10T15:02:01Z"/>
        <d v="2021-07-10T15:02:18Z"/>
        <d v="2021-07-10T15:03:10Z"/>
        <d v="2021-07-10T15:03:43Z"/>
        <d v="2021-07-10T15:03:45Z"/>
        <d v="2021-07-10T15:04:19Z"/>
        <d v="2021-07-10T15:04:55Z"/>
        <d v="2021-07-10T15:05:16Z"/>
        <d v="2021-07-10T15:05:30Z"/>
        <d v="2021-07-10T15:05:39Z"/>
        <d v="2021-07-10T15:06:05Z"/>
        <d v="2021-07-10T15:07:15Z"/>
        <d v="2021-07-10T15:07:50Z"/>
        <d v="2021-07-10T15:08:25Z"/>
        <d v="2021-07-10T15:09:10Z"/>
        <d v="2021-07-10T15:09:35Z"/>
        <d v="2021-07-10T15:11:37Z"/>
        <d v="2021-07-10T15:12:09Z"/>
        <d v="2021-07-10T15:12:30Z"/>
        <d v="2021-07-10T15:13:40Z"/>
        <d v="2021-07-10T15:14:15Z"/>
        <d v="2021-07-10T15:14:50Z"/>
        <d v="2021-07-10T15:15:27Z"/>
        <d v="2021-07-10T15:15:56Z"/>
        <d v="2021-07-10T15:15:59Z"/>
        <d v="2021-07-10T15:16:34Z"/>
        <d v="2021-07-10T15:17:44Z"/>
        <d v="2021-07-10T15:18:19Z"/>
        <d v="2021-07-10T15:18:54Z"/>
        <d v="2021-07-10T15:20:04Z"/>
        <d v="2021-07-10T15:21:14Z"/>
        <d v="2021-07-10T15:21:15Z"/>
        <d v="2021-07-10T15:22:39Z"/>
        <d v="2021-07-10T15:22:59Z"/>
        <d v="2021-07-10T15:23:34Z"/>
        <d v="2021-07-10T15:24:27Z"/>
        <d v="2021-07-10T15:25:54Z"/>
        <d v="2021-07-10T15:26:29Z"/>
        <d v="2021-07-10T15:27:03Z"/>
        <d v="2021-07-10T15:27:38Z"/>
        <d v="2021-07-10T15:28:13Z"/>
        <d v="2021-07-10T15:28:48Z"/>
        <d v="2021-07-10T15:29:58Z"/>
        <d v="2021-07-10T15:30:33Z"/>
        <d v="2021-07-10T15:31:08Z"/>
        <d v="2021-07-10T15:31:43Z"/>
        <d v="2021-07-10T15:31:58Z"/>
        <d v="2021-07-10T15:32:18Z"/>
        <d v="2021-07-10T15:34:03Z"/>
        <d v="2021-07-10T15:35:13Z"/>
        <d v="2021-07-10T15:37:09Z"/>
        <d v="2021-07-10T15:37:22Z"/>
        <d v="2021-07-10T15:37:33Z"/>
        <d v="2021-07-10T15:39:17Z"/>
        <d v="2021-07-10T15:40:27Z"/>
        <d v="2021-07-10T15:41:02Z"/>
        <d v="2021-07-10T15:41:33Z"/>
        <d v="2021-07-10T15:41:37Z"/>
        <d v="2021-07-10T15:42:12Z"/>
        <d v="2021-07-10T15:42:47Z"/>
        <d v="2021-07-10T15:43:37Z"/>
        <d v="2021-07-10T15:44:32Z"/>
        <d v="2021-07-10T15:45:07Z"/>
        <d v="2021-07-10T15:45:57Z"/>
        <d v="2021-07-10T15:46:17Z"/>
        <d v="2021-07-10T15:46:47Z"/>
        <d v="2021-07-10T15:46:52Z"/>
        <d v="2021-07-10T15:46:52Z"/>
        <d v="2021-07-10T15:47:27Z"/>
        <d v="2021-07-10T15:48:02Z"/>
        <d v="2021-07-10T15:49:12Z"/>
        <d v="2021-07-10T15:49:47Z"/>
        <d v="2021-07-10T15:51:31Z"/>
        <d v="2021-07-10T15:51:50Z"/>
        <d v="2021-07-10T15:52:06Z"/>
        <d v="2021-07-10T15:52:06Z"/>
        <d v="2021-07-10T15:52:35Z"/>
        <d v="2021-07-10T15:52:41Z"/>
        <d v="2021-07-10T15:53:51Z"/>
        <d v="2021-07-10T15:54:39Z"/>
        <d v="2021-07-10T15:55:42Z"/>
        <d v="2021-07-10T15:58:31Z"/>
        <d v="2021-07-10T15:59:18Z"/>
        <d v="2021-07-10T15:59:41Z"/>
        <d v="2021-07-10T16:00:16Z"/>
        <d v="2021-07-10T16:00:43Z"/>
        <d v="2021-07-10T16:00:51Z"/>
        <d v="2021-07-10T16:01:26Z"/>
        <d v="2021-07-10T16:02:01Z"/>
        <d v="2021-07-10T16:02:28Z"/>
        <d v="2021-07-10T16:02:36Z"/>
        <d v="2021-07-10T16:03:10Z"/>
        <d v="2021-07-10T16:03:34Z"/>
        <d v="2021-07-10T16:03:45Z"/>
        <d v="2021-07-10T16:04:11Z"/>
        <d v="2021-07-10T16:05:14Z"/>
        <d v="2021-07-10T16:05:30Z"/>
        <d v="2021-07-10T16:06:05Z"/>
        <d v="2021-07-10T16:07:50Z"/>
        <d v="2021-07-10T16:10:10Z"/>
        <d v="2021-07-10T16:10:45Z"/>
        <d v="2021-07-10T16:11:02Z"/>
        <d v="2021-07-10T16:11:55Z"/>
        <d v="2021-07-10T16:12:30Z"/>
        <d v="2021-07-10T16:13:40Z"/>
        <d v="2021-07-10T16:14:41Z"/>
        <d v="2021-07-10T16:14:50Z"/>
        <d v="2021-07-10T16:15:24Z"/>
        <d v="2021-07-10T16:15:52Z"/>
        <d v="2021-07-10T16:16:34Z"/>
        <d v="2021-07-10T16:16:48Z"/>
        <d v="2021-07-10T16:17:09Z"/>
        <d v="2021-07-10T16:18:01Z"/>
        <d v="2021-07-10T16:18:19Z"/>
        <d v="2021-07-10T16:19:15Z"/>
        <d v="2021-07-10T16:20:04Z"/>
        <d v="2021-07-10T16:20:39Z"/>
        <d v="2021-07-10T16:21:14Z"/>
        <d v="2021-07-10T16:21:49Z"/>
        <d v="2021-07-10T16:22:24Z"/>
        <d v="2021-07-10T16:22:59Z"/>
        <d v="2021-07-10T16:23:42Z"/>
        <d v="2021-07-10T16:24:09Z"/>
        <d v="2021-07-10T16:24:44Z"/>
        <d v="2021-07-10T16:25:19Z"/>
        <d v="2021-07-10T16:25:54Z"/>
        <d v="2021-07-10T16:26:29Z"/>
        <d v="2021-07-10T16:27:03Z"/>
        <d v="2021-07-10T16:27:38Z"/>
        <d v="2021-07-10T16:28:48Z"/>
        <d v="2021-07-10T16:29:58Z"/>
        <d v="2021-07-10T16:30:14Z"/>
        <d v="2021-07-10T16:31:12Z"/>
        <d v="2021-07-10T16:31:43Z"/>
        <d v="2021-07-10T16:32:21Z"/>
        <d v="2021-07-10T16:32:37Z"/>
        <d v="2021-07-10T16:33:28Z"/>
        <d v="2021-07-10T16:34:03Z"/>
        <d v="2021-07-10T16:34:38Z"/>
        <d v="2021-07-10T16:35:48Z"/>
        <d v="2021-07-10T16:36:23Z"/>
        <d v="2021-07-10T16:37:33Z"/>
        <d v="2021-07-10T16:37:37Z"/>
        <d v="2021-07-10T16:38:08Z"/>
        <d v="2021-07-10T16:38:43Z"/>
        <d v="2021-07-10T16:39:17Z"/>
        <d v="2021-07-10T16:39:52Z"/>
        <d v="2021-07-10T16:40:48Z"/>
        <d v="2021-07-10T16:41:02Z"/>
        <d v="2021-07-10T16:41:37Z"/>
        <d v="2021-07-10T16:42:09Z"/>
        <d v="2021-07-10T16:42:12Z"/>
        <d v="2021-07-10T16:42:47Z"/>
        <d v="2021-07-10T16:43:22Z"/>
        <d v="2021-07-10T16:44:32Z"/>
        <d v="2021-07-10T16:44:58Z"/>
        <d v="2021-07-10T16:45:07Z"/>
        <d v="2021-07-10T16:45:07Z"/>
        <d v="2021-07-10T16:46:17Z"/>
        <d v="2021-07-10T16:46:33Z"/>
        <d v="2021-07-10T16:46:35Z"/>
        <d v="2021-07-10T16:48:02Z"/>
        <d v="2021-07-10T16:49:22Z"/>
        <d v="2021-07-10T16:49:47Z"/>
        <d v="2021-07-10T16:49:53Z"/>
        <d v="2021-07-10T16:50:22Z"/>
        <d v="2021-07-10T16:50:56Z"/>
        <d v="2021-07-10T16:51:44Z"/>
        <d v="2021-07-10T16:51:47Z"/>
        <d v="2021-07-10T16:52:06Z"/>
        <d v="2021-07-10T16:54:26Z"/>
        <d v="2021-07-10T16:55:01Z"/>
        <d v="2021-07-10T16:55:36Z"/>
        <d v="2021-07-10T16:56:29Z"/>
        <d v="2021-07-10T16:57:56Z"/>
        <d v="2021-07-10T16:59:06Z"/>
        <d v="2021-07-10T16:59:41Z"/>
        <d v="2021-07-10T17:00:16Z"/>
        <d v="2021-07-10T17:00:51Z"/>
        <d v="2021-07-10T17:01:21Z"/>
        <d v="2021-07-10T17:01:26Z"/>
        <d v="2021-07-10T17:03:10Z"/>
        <d v="2021-07-10T17:03:21Z"/>
        <d v="2021-07-10T17:04:55Z"/>
        <d v="2021-07-10T17:06:05Z"/>
        <d v="2021-07-10T17:06:40Z"/>
        <d v="2021-07-10T17:06:59Z"/>
        <d v="2021-07-10T17:07:12Z"/>
        <d v="2021-07-10T17:07:15Z"/>
        <d v="2021-07-10T17:08:25Z"/>
        <d v="2021-07-10T17:09:35Z"/>
        <d v="2021-07-10T17:10:03Z"/>
        <d v="2021-07-10T17:10:45Z"/>
        <d v="2021-07-10T17:11:20Z"/>
        <d v="2021-07-10T17:11:28Z"/>
        <d v="2021-07-10T17:12:30Z"/>
        <d v="2021-07-10T17:12:57Z"/>
        <d v="2021-07-10T17:13:05Z"/>
        <d v="2021-07-10T17:13:40Z"/>
        <d v="2021-07-10T17:15:24Z"/>
        <d v="2021-07-10T17:15:44Z"/>
        <d v="2021-07-10T17:15:59Z"/>
        <d v="2021-07-10T17:17:44Z"/>
        <d v="2021-07-10T17:18:19Z"/>
        <d v="2021-07-10T17:18:22Z"/>
        <d v="2021-07-10T17:18:54Z"/>
        <d v="2021-07-10T17:19:29Z"/>
        <d v="2021-07-10T17:20:04Z"/>
        <d v="2021-07-10T17:20:09Z"/>
        <d v="2021-07-10T17:20:39Z"/>
        <d v="2021-07-10T17:21:14Z"/>
        <d v="2021-07-10T17:21:29Z"/>
        <d v="2021-07-10T17:21:49Z"/>
        <d v="2021-07-10T17:22:24Z"/>
        <d v="2021-07-10T17:22:48Z"/>
        <d v="2021-07-10T17:22:59Z"/>
        <d v="2021-07-10T17:23:34Z"/>
        <d v="2021-07-10T17:24:09Z"/>
        <d v="2021-07-10T17:24:44Z"/>
        <d v="2021-07-10T17:24:52Z"/>
        <d v="2021-07-10T17:25:19Z"/>
        <d v="2021-07-10T17:25:54Z"/>
        <d v="2021-07-10T17:26:29Z"/>
        <d v="2021-07-10T17:28:13Z"/>
        <d v="2021-07-10T17:28:31Z"/>
        <d v="2021-07-10T17:29:45Z"/>
        <d v="2021-07-10T17:30:37Z"/>
        <d v="2021-07-10T17:31:08Z"/>
        <d v="2021-07-10T17:31:43Z"/>
        <d v="2021-07-10T17:32:18Z"/>
        <d v="2021-07-10T17:32:31Z"/>
        <d v="2021-07-10T17:32:53Z"/>
        <d v="2021-07-10T17:33:07Z"/>
        <d v="2021-07-10T17:33:28Z"/>
        <d v="2021-07-10T17:34:16Z"/>
        <d v="2021-07-10T17:34:38Z"/>
        <d v="2021-07-10T17:35:01Z"/>
        <d v="2021-07-10T17:36:23Z"/>
        <d v="2021-07-10T17:36:58Z"/>
        <d v="2021-07-10T17:37:33Z"/>
        <d v="2021-07-10T17:38:08Z"/>
        <d v="2021-07-10T17:38:43Z"/>
        <d v="2021-07-10T17:39:06Z"/>
        <d v="2021-07-10T17:39:17Z"/>
        <d v="2021-07-10T17:39:49Z"/>
        <d v="2021-07-10T17:39:52Z"/>
        <d v="2021-07-10T17:41:02Z"/>
        <d v="2021-07-10T17:41:16Z"/>
        <d v="2021-07-10T17:41:37Z"/>
        <d v="2021-07-10T17:42:12Z"/>
        <d v="2021-07-10T17:42:19Z"/>
        <d v="2021-07-10T17:42:27Z"/>
        <d v="2021-07-10T17:42:32Z"/>
        <d v="2021-07-10T17:42:47Z"/>
        <d v="2021-07-10T17:43:22Z"/>
        <d v="2021-07-10T17:43:57Z"/>
        <d v="2021-07-10T17:45:08Z"/>
        <d v="2021-07-10T17:45:42Z"/>
        <d v="2021-07-10T17:46:52Z"/>
        <d v="2021-07-10T17:47:12Z"/>
        <d v="2021-07-10T17:47:31Z"/>
        <d v="2021-07-10T17:48:37Z"/>
        <d v="2021-07-10T17:50:22Z"/>
        <d v="2021-07-10T17:50:56Z"/>
        <d v="2021-07-10T17:51:31Z"/>
        <d v="2021-07-10T17:52:06Z"/>
        <d v="2021-07-10T17:52:41Z"/>
        <d v="2021-07-10T17:52:41Z"/>
        <d v="2021-07-10T17:53:50Z"/>
        <d v="2021-07-10T17:55:01Z"/>
        <d v="2021-07-10T17:55:36Z"/>
        <d v="2021-07-10T17:55:40Z"/>
        <d v="2021-07-10T17:56:11Z"/>
        <d v="2021-07-10T17:57:21Z"/>
        <d v="2021-07-10T17:58:31Z"/>
        <d v="2021-07-10T17:59:06Z"/>
        <d v="2021-07-10T17:59:41Z"/>
        <d v="2021-07-10T18:00:16Z"/>
        <d v="2021-07-10T18:00:51Z"/>
        <d v="2021-07-10T18:01:26Z"/>
        <d v="2021-07-10T18:02:01Z"/>
        <d v="2021-07-10T18:02:36Z"/>
        <d v="2021-07-10T18:03:45Z"/>
        <d v="2021-07-10T18:04:20Z"/>
        <d v="2021-07-10T18:04:52Z"/>
        <d v="2021-07-10T18:04:55Z"/>
        <d v="2021-07-10T18:06:03Z"/>
        <d v="2021-07-10T18:06:05Z"/>
        <d v="2021-07-10T18:06:05Z"/>
        <d v="2021-07-10T18:06:40Z"/>
        <d v="2021-07-10T18:07:15Z"/>
        <d v="2021-07-10T18:07:50Z"/>
        <d v="2021-07-10T18:07:51Z"/>
        <d v="2021-07-10T18:08:25Z"/>
        <d v="2021-07-10T18:08:44Z"/>
        <d v="2021-07-10T18:09:00Z"/>
        <d v="2021-07-10T18:09:31Z"/>
        <d v="2021-07-10T18:10:45Z"/>
        <d v="2021-07-10T18:11:20Z"/>
        <d v="2021-07-10T18:12:30Z"/>
        <d v="2021-07-10T18:13:40Z"/>
        <d v="2021-07-10T18:13:52Z"/>
        <d v="2021-07-10T18:14:15Z"/>
        <d v="2021-07-10T18:14:50Z"/>
        <d v="2021-07-10T18:15:24Z"/>
        <d v="2021-07-10T18:16:34Z"/>
        <d v="2021-07-10T18:17:09Z"/>
        <d v="2021-07-10T18:18:19Z"/>
        <d v="2021-07-10T18:18:55Z"/>
        <d v="2021-07-10T18:19:29Z"/>
        <d v="2021-07-10T18:20:39Z"/>
        <d v="2021-07-10T18:21:14Z"/>
        <d v="2021-07-10T18:23:34Z"/>
        <d v="2021-07-10T18:24:09Z"/>
        <d v="2021-07-10T18:24:44Z"/>
        <d v="2021-07-10T18:25:54Z"/>
        <d v="2021-07-10T18:27:38Z"/>
        <d v="2021-07-10T18:28:01Z"/>
        <d v="2021-07-10T18:28:12Z"/>
        <d v="2021-07-10T18:28:13Z"/>
        <d v="2021-07-10T18:28:48Z"/>
        <d v="2021-07-10T18:29:23Z"/>
        <d v="2021-07-10T18:30:33Z"/>
        <d v="2021-07-10T18:30:43Z"/>
        <d v="2021-07-10T18:30:53Z"/>
        <d v="2021-07-10T18:31:27Z"/>
        <d v="2021-07-10T18:31:43Z"/>
        <d v="2021-07-10T18:32:18Z"/>
        <d v="2021-07-10T18:32:53Z"/>
        <d v="2021-07-10T18:34:03Z"/>
        <d v="2021-07-10T18:35:13Z"/>
        <d v="2021-07-10T18:35:48Z"/>
        <d v="2021-07-10T18:36:17Z"/>
        <d v="2021-07-10T18:36:23Z"/>
        <d v="2021-07-10T18:36:58Z"/>
        <d v="2021-07-10T18:37:33Z"/>
        <d v="2021-07-10T18:38:31Z"/>
        <d v="2021-07-10T18:40:27Z"/>
        <d v="2021-07-10T18:41:02Z"/>
        <d v="2021-07-10T18:41:37Z"/>
        <d v="2021-07-10T18:42:08Z"/>
        <d v="2021-07-10T18:42:47Z"/>
        <d v="2021-07-10T18:43:22Z"/>
        <d v="2021-07-10T18:43:57Z"/>
        <d v="2021-07-10T18:45:42Z"/>
        <d v="2021-07-10T18:46:17Z"/>
        <d v="2021-07-10T18:46:52Z"/>
        <d v="2021-07-10T18:46:52Z"/>
        <d v="2021-07-10T18:48:22Z"/>
        <d v="2021-07-10T18:48:37Z"/>
        <d v="2021-07-10T18:49:12Z"/>
        <d v="2021-07-10T18:49:46Z"/>
        <d v="2021-07-10T18:49:47Z"/>
        <d v="2021-07-10T18:50:22Z"/>
        <d v="2021-07-10T18:50:56Z"/>
        <d v="2021-07-10T18:52:14Z"/>
        <d v="2021-07-10T18:52:19Z"/>
        <d v="2021-07-10T18:53:16Z"/>
        <d v="2021-07-10T18:53:51Z"/>
        <d v="2021-07-10T18:55:08Z"/>
        <d v="2021-07-10T18:55:36Z"/>
        <d v="2021-07-10T18:55:58Z"/>
        <d v="2021-07-10T18:56:11Z"/>
        <d v="2021-07-10T18:56:14Z"/>
        <d v="2021-07-10T18:56:46Z"/>
        <d v="2021-07-10T18:56:56Z"/>
        <d v="2021-07-10T18:57:12Z"/>
        <d v="2021-07-10T18:57:56Z"/>
        <d v="2021-07-10T18:58:31Z"/>
        <d v="2021-07-10T18:59:06Z"/>
        <d v="2021-07-10T18:59:26Z"/>
        <d v="2021-07-10T18:59:41Z"/>
        <d v="2021-07-10T19:00:30Z"/>
        <d v="2021-07-10T19:00:51Z"/>
        <d v="2021-07-10T19:02:01Z"/>
        <d v="2021-07-10T19:02:36Z"/>
        <d v="2021-07-10T19:02:55Z"/>
        <d v="2021-07-10T19:03:45Z"/>
        <d v="2021-07-10T19:04:06Z"/>
        <d v="2021-07-10T19:04:20Z"/>
        <d v="2021-07-10T19:05:30Z"/>
        <d v="2021-07-10T19:07:15Z"/>
        <d v="2021-07-10T19:08:25Z"/>
        <d v="2021-07-10T19:09:00Z"/>
        <d v="2021-07-10T19:09:59Z"/>
        <d v="2021-07-10T19:10:10Z"/>
        <d v="2021-07-10T19:11:20Z"/>
        <d v="2021-07-10T19:12:30Z"/>
        <d v="2021-07-10T19:12:57Z"/>
        <d v="2021-07-10T19:14:50Z"/>
        <d v="2021-07-10T19:15:59Z"/>
        <d v="2021-07-10T19:16:48Z"/>
        <d v="2021-07-10T19:17:09Z"/>
        <d v="2021-07-10T19:18:19Z"/>
        <d v="2021-07-10T19:19:29Z"/>
        <d v="2021-07-10T19:22:15Z"/>
        <d v="2021-07-10T19:22:24Z"/>
        <d v="2021-07-10T19:23:05Z"/>
        <d v="2021-07-10T19:23:34Z"/>
        <d v="2021-07-10T19:23:50Z"/>
        <d v="2021-07-10T19:24:09Z"/>
        <d v="2021-07-10T19:25:19Z"/>
        <d v="2021-07-10T19:25:20Z"/>
        <d v="2021-07-10T19:25:54Z"/>
        <d v="2021-07-10T19:26:29Z"/>
        <d v="2021-07-10T19:26:57Z"/>
        <d v="2021-07-10T19:27:03Z"/>
        <d v="2021-07-10T19:27:34Z"/>
        <d v="2021-07-10T19:28:13Z"/>
        <d v="2021-07-10T19:28:32Z"/>
        <d v="2021-07-10T19:29:51Z"/>
        <d v="2021-07-10T19:29:58Z"/>
        <d v="2021-07-10T19:30:33Z"/>
        <d v="2021-07-10T19:30:52Z"/>
        <d v="2021-07-10T19:31:31Z"/>
        <d v="2021-07-10T19:32:18Z"/>
        <d v="2021-07-10T19:33:06Z"/>
        <d v="2021-07-10T19:33:28Z"/>
        <d v="2021-07-10T19:34:52Z"/>
        <d v="2021-07-10T19:35:13Z"/>
        <d v="2021-07-10T19:35:48Z"/>
        <d v="2021-07-10T19:36:13Z"/>
        <d v="2021-07-10T19:36:28Z"/>
        <d v="2021-07-10T19:36:58Z"/>
        <d v="2021-07-10T19:37:35Z"/>
        <d v="2021-07-10T19:37:59Z"/>
        <d v="2021-07-10T19:38:08Z"/>
        <d v="2021-07-10T19:38:33Z"/>
        <d v="2021-07-10T19:38:38Z"/>
        <d v="2021-07-10T19:39:17Z"/>
        <d v="2021-07-10T19:39:52Z"/>
        <d v="2021-07-10T19:41:02Z"/>
        <d v="2021-07-10T19:41:37Z"/>
        <d v="2021-07-10T19:42:12Z"/>
        <d v="2021-07-10T19:42:41Z"/>
        <d v="2021-07-10T19:43:57Z"/>
        <d v="2021-07-10T19:45:59Z"/>
        <d v="2021-07-10T19:46:17Z"/>
        <d v="2021-07-10T19:46:52Z"/>
        <d v="2021-07-10T19:47:27Z"/>
        <d v="2021-07-10T19:49:12Z"/>
        <d v="2021-07-10T19:49:47Z"/>
        <d v="2021-07-10T19:50:22Z"/>
        <d v="2021-07-10T19:50:30Z"/>
        <d v="2021-07-10T19:50:56Z"/>
        <d v="2021-07-10T19:51:31Z"/>
        <d v="2021-07-10T19:51:31Z"/>
        <d v="2021-07-10T19:52:19Z"/>
        <d v="2021-07-10T19:52:21Z"/>
        <d v="2021-07-10T19:52:41Z"/>
        <d v="2021-07-10T19:53:16Z"/>
        <d v="2021-07-10T19:53:51Z"/>
        <d v="2021-07-10T19:55:01Z"/>
        <d v="2021-07-10T19:55:23Z"/>
        <d v="2021-07-10T19:56:11Z"/>
        <d v="2021-07-10T19:57:07Z"/>
        <d v="2021-07-10T19:57:56Z"/>
        <d v="2021-07-10T19:58:31Z"/>
        <d v="2021-07-10T19:59:06Z"/>
        <d v="2021-07-10T20:00:00Z"/>
        <d v="2021-07-10T20:01:26Z"/>
        <d v="2021-07-10T20:02:12Z"/>
        <d v="2021-07-10T20:02:36Z"/>
        <d v="2021-07-10T20:03:10Z"/>
        <d v="2021-07-10T20:04:08Z"/>
        <d v="2021-07-10T20:04:18Z"/>
        <d v="2021-07-10T20:04:20Z"/>
        <d v="2021-07-10T20:04:50Z"/>
        <d v="2021-07-10T20:04:55Z"/>
        <d v="2021-07-10T20:05:30Z"/>
        <d v="2021-07-10T20:06:05Z"/>
        <d v="2021-07-10T20:07:15Z"/>
        <d v="2021-07-10T20:08:25Z"/>
        <d v="2021-07-10T20:09:35Z"/>
        <d v="2021-07-10T20:11:55Z"/>
        <d v="2021-07-10T20:12:30Z"/>
        <d v="2021-07-10T20:12:50Z"/>
        <d v="2021-07-10T20:13:05Z"/>
        <d v="2021-07-10T20:14:24Z"/>
        <d v="2021-07-10T20:15:28Z"/>
        <d v="2021-07-10T20:15:59Z"/>
        <d v="2021-07-10T20:16:34Z"/>
        <d v="2021-07-10T20:17:09Z"/>
        <d v="2021-07-10T20:18:19Z"/>
        <d v="2021-07-10T20:19:52Z"/>
        <d v="2021-07-10T20:20:04Z"/>
        <d v="2021-07-10T20:21:07Z"/>
        <d v="2021-07-10T20:21:49Z"/>
        <d v="2021-07-10T20:24:09Z"/>
        <d v="2021-07-10T20:24:44Z"/>
        <d v="2021-07-10T20:25:03Z"/>
        <d v="2021-07-10T20:25:54Z"/>
        <d v="2021-07-10T20:26:29Z"/>
        <d v="2021-07-10T20:27:44Z"/>
        <d v="2021-07-10T20:28:13Z"/>
        <d v="2021-07-10T20:28:48Z"/>
        <d v="2021-07-10T20:28:50Z"/>
        <d v="2021-07-10T20:29:58Z"/>
        <d v="2021-07-10T20:31:25Z"/>
        <d v="2021-07-10T20:32:52Z"/>
        <d v="2021-07-10T20:33:21Z"/>
        <d v="2021-07-10T20:33:48Z"/>
        <d v="2021-07-10T20:34:03Z"/>
        <d v="2021-07-10T20:35:02Z"/>
        <d v="2021-07-10T20:35:13Z"/>
        <d v="2021-07-10T20:35:33Z"/>
        <d v="2021-07-10T20:35:48Z"/>
        <d v="2021-07-10T20:37:26Z"/>
        <d v="2021-07-10T20:37:33Z"/>
        <d v="2021-07-10T20:38:08Z"/>
        <d v="2021-07-10T20:38:43Z"/>
        <d v="2021-07-10T20:39:01Z"/>
        <d v="2021-07-10T20:40:27Z"/>
        <d v="2021-07-10T20:41:16Z"/>
        <d v="2021-07-10T20:41:37Z"/>
        <d v="2021-07-10T20:42:43Z"/>
        <d v="2021-07-10T20:42:47Z"/>
        <d v="2021-07-10T20:43:22Z"/>
        <d v="2021-07-10T20:43:30Z"/>
        <d v="2021-07-10T20:43:57Z"/>
        <d v="2021-07-10T20:46:17Z"/>
        <d v="2021-07-10T20:46:52Z"/>
        <d v="2021-07-10T20:48:37Z"/>
        <d v="2021-07-10T20:49:12Z"/>
        <d v="2021-07-10T20:49:47Z"/>
        <d v="2021-07-10T20:51:33Z"/>
        <d v="2021-07-10T20:52:41Z"/>
        <d v="2021-07-10T20:53:05Z"/>
        <d v="2021-07-10T20:53:16Z"/>
        <d v="2021-07-10T20:55:01Z"/>
        <d v="2021-07-10T20:55:06Z"/>
        <d v="2021-07-10T20:56:28Z"/>
        <d v="2021-07-10T20:56:46Z"/>
        <d v="2021-07-10T20:57:21Z"/>
        <d v="2021-07-10T20:58:31Z"/>
        <d v="2021-07-10T20:59:06Z"/>
        <d v="2021-07-10T20:59:41Z"/>
        <d v="2021-07-10T21:00:51Z"/>
        <d v="2021-07-10T21:02:01Z"/>
        <d v="2021-07-10T21:02:24Z"/>
        <d v="2021-07-10T21:03:45Z"/>
        <d v="2021-07-10T21:03:50Z"/>
        <d v="2021-07-10T21:04:20Z"/>
        <d v="2021-07-10T21:05:30Z"/>
        <d v="2021-07-10T21:06:05Z"/>
        <d v="2021-07-10T21:06:40Z"/>
        <d v="2021-07-10T21:07:50Z"/>
        <d v="2021-07-10T21:08:25Z"/>
        <d v="2021-07-10T21:09:00Z"/>
        <d v="2021-07-10T21:10:10Z"/>
        <d v="2021-07-10T21:10:45Z"/>
        <d v="2021-07-10T21:11:20Z"/>
        <d v="2021-07-10T21:12:30Z"/>
        <d v="2021-07-10T21:12:39Z"/>
        <d v="2021-07-10T21:12:44Z"/>
        <d v="2021-07-10T21:13:05Z"/>
        <d v="2021-07-10T21:13:13Z"/>
        <d v="2021-07-10T21:13:26Z"/>
        <d v="2021-07-10T21:13:40Z"/>
        <d v="2021-07-10T21:14:48Z"/>
        <d v="2021-07-10T21:14:52Z"/>
        <d v="2021-07-10T21:17:09Z"/>
        <d v="2021-07-10T21:17:45Z"/>
        <d v="2021-07-10T21:20:04Z"/>
        <d v="2021-07-10T21:23:31Z"/>
        <d v="2021-07-10T21:24:44Z"/>
        <d v="2021-07-10T21:24:57Z"/>
        <d v="2021-07-10T21:25:26Z"/>
        <d v="2021-07-10T21:26:29Z"/>
        <d v="2021-07-10T21:27:03Z"/>
        <d v="2021-07-10T21:28:13Z"/>
        <d v="2021-07-10T21:28:41Z"/>
        <d v="2021-07-10T21:28:48Z"/>
        <d v="2021-07-10T21:29:55Z"/>
        <d v="2021-07-10T21:30:33Z"/>
        <d v="2021-07-10T21:31:08Z"/>
        <d v="2021-07-10T21:31:43Z"/>
        <d v="2021-07-10T21:32:51Z"/>
        <d v="2021-07-10T21:33:07Z"/>
        <d v="2021-07-10T21:33:42Z"/>
        <d v="2021-07-10T21:34:03Z"/>
        <d v="2021-07-10T21:35:13Z"/>
        <d v="2021-07-10T21:36:23Z"/>
        <d v="2021-07-10T21:36:28Z"/>
        <d v="2021-07-10T21:38:24Z"/>
        <d v="2021-07-10T21:38:43Z"/>
        <d v="2021-07-10T21:39:17Z"/>
        <d v="2021-07-10T21:40:27Z"/>
        <d v="2021-07-10T21:41:02Z"/>
        <d v="2021-07-10T21:41:05Z"/>
        <d v="2021-07-10T21:41:23Z"/>
        <d v="2021-07-10T21:41:31Z"/>
        <d v="2021-07-10T21:41:37Z"/>
        <d v="2021-07-10T21:43:22Z"/>
        <d v="2021-07-10T21:44:32Z"/>
        <d v="2021-07-10T21:45:07Z"/>
        <d v="2021-07-10T21:46:33Z"/>
        <d v="2021-07-10T21:46:52Z"/>
        <d v="2021-07-10T21:47:11Z"/>
        <d v="2021-07-10T21:47:27Z"/>
        <d v="2021-07-10T21:48:02Z"/>
        <d v="2021-07-10T21:48:37Z"/>
        <d v="2021-07-10T21:50:22Z"/>
        <d v="2021-07-10T21:52:01Z"/>
        <d v="2021-07-10T21:52:06Z"/>
        <d v="2021-07-10T21:52:19Z"/>
        <d v="2021-07-10T21:52:41Z"/>
        <d v="2021-07-10T21:54:26Z"/>
        <d v="2021-07-10T21:56:43Z"/>
        <d v="2021-07-10T21:57:21Z"/>
        <d v="2021-07-10T21:57:56Z"/>
        <d v="2021-07-10T22:01:26Z"/>
        <d v="2021-07-10T22:02:01Z"/>
        <d v="2021-07-10T22:02:31Z"/>
        <d v="2021-07-10T22:03:10Z"/>
        <d v="2021-07-10T22:05:57Z"/>
        <d v="2021-07-10T22:06:05Z"/>
        <d v="2021-07-10T22:06:40Z"/>
        <d v="2021-07-10T22:07:00Z"/>
        <d v="2021-07-10T22:07:15Z"/>
        <d v="2021-07-10T22:07:50Z"/>
        <d v="2021-07-10T22:08:09Z"/>
        <d v="2021-07-10T22:08:25Z"/>
        <d v="2021-07-10T22:09:35Z"/>
        <d v="2021-07-10T22:10:52Z"/>
        <d v="2021-07-10T22:11:20Z"/>
        <d v="2021-07-10T22:13:26Z"/>
        <d v="2021-07-10T22:13:40Z"/>
        <d v="2021-07-10T22:13:55Z"/>
        <d v="2021-07-10T22:14:50Z"/>
        <d v="2021-07-10T22:15:24Z"/>
        <d v="2021-07-10T22:15:45Z"/>
        <d v="2021-07-10T22:16:51Z"/>
        <d v="2021-07-10T22:18:13Z"/>
        <d v="2021-07-10T22:18:54Z"/>
        <d v="2021-07-10T22:19:29Z"/>
        <d v="2021-07-10T22:20:39Z"/>
        <d v="2021-07-10T22:24:44Z"/>
        <d v="2021-07-10T22:25:19Z"/>
        <d v="2021-07-10T22:25:54Z"/>
        <d v="2021-07-10T22:26:13Z"/>
        <d v="2021-07-10T22:26:29Z"/>
        <d v="2021-07-10T22:27:03Z"/>
        <d v="2021-07-10T22:29:23Z"/>
        <d v="2021-07-10T22:29:58Z"/>
        <d v="2021-07-10T22:30:55Z"/>
        <d v="2021-07-10T22:32:14Z"/>
        <d v="2021-07-10T22:32:18Z"/>
        <d v="2021-07-10T22:32:53Z"/>
        <d v="2021-07-10T22:34:03Z"/>
        <d v="2021-07-10T22:34:38Z"/>
        <d v="2021-07-10T22:36:23Z"/>
        <d v="2021-07-10T22:37:17Z"/>
        <d v="2021-07-10T22:37:51Z"/>
        <d v="2021-07-10T22:38:43Z"/>
        <d v="2021-07-10T22:43:57Z"/>
        <d v="2021-07-10T22:44:24Z"/>
        <d v="2021-07-10T22:44:58Z"/>
        <d v="2021-07-10T22:45:42Z"/>
        <d v="2021-07-10T22:45:43Z"/>
        <d v="2021-07-10T22:46:17Z"/>
        <d v="2021-07-10T22:47:02Z"/>
        <d v="2021-07-10T22:48:02Z"/>
        <d v="2021-07-10T22:48:06Z"/>
        <d v="2021-07-10T22:48:57Z"/>
        <d v="2021-07-10T22:49:12Z"/>
        <d v="2021-07-10T22:50:22Z"/>
        <d v="2021-07-10T22:50:56Z"/>
        <d v="2021-07-10T22:53:16Z"/>
        <d v="2021-07-10T22:53:51Z"/>
        <d v="2021-07-10T22:55:01Z"/>
        <d v="2021-07-10T22:58:33Z"/>
        <d v="2021-07-10T22:59:10Z"/>
        <d v="2021-07-10T22:59:41Z"/>
        <d v="2021-07-10T23:01:46Z"/>
        <d v="2021-07-10T23:02:07Z"/>
        <d v="2021-07-10T23:03:10Z"/>
        <d v="2021-07-10T23:04:19Z"/>
        <d v="2021-07-10T23:04:55Z"/>
        <d v="2021-07-10T23:06:40Z"/>
        <d v="2021-07-10T23:07:50Z"/>
        <d v="2021-07-10T23:09:00Z"/>
        <d v="2021-07-10T23:09:35Z"/>
        <d v="2021-07-10T23:09:36Z"/>
        <d v="2021-07-10T23:13:40Z"/>
        <d v="2021-07-10T23:14:50Z"/>
        <d v="2021-07-10T23:15:59Z"/>
        <d v="2021-07-10T23:16:08Z"/>
        <d v="2021-07-10T23:16:34Z"/>
        <d v="2021-07-10T23:16:53Z"/>
        <d v="2021-07-10T23:18:09Z"/>
        <d v="2021-07-10T23:18:17Z"/>
        <d v="2021-07-10T23:18:41Z"/>
        <d v="2021-07-10T23:20:24Z"/>
        <d v="2021-07-10T23:20:39Z"/>
        <d v="2021-07-10T23:21:14Z"/>
        <d v="2021-07-10T23:21:49Z"/>
        <d v="2021-07-10T23:22:41Z"/>
        <d v="2021-07-10T23:23:31Z"/>
        <d v="2021-07-10T23:24:03Z"/>
        <d v="2021-07-10T23:25:54Z"/>
        <d v="2021-07-10T23:26:09Z"/>
        <d v="2021-07-10T23:26:38Z"/>
        <d v="2021-07-10T23:27:38Z"/>
        <d v="2021-07-10T23:29:14Z"/>
        <d v="2021-07-10T23:29:23Z"/>
        <d v="2021-07-10T23:29:56Z"/>
        <d v="2021-07-10T23:32:13Z"/>
        <d v="2021-07-10T23:34:38Z"/>
        <d v="2021-07-10T23:35:39Z"/>
        <d v="2021-07-10T23:39:17Z"/>
        <d v="2021-07-10T23:39:52Z"/>
        <d v="2021-07-10T23:41:37Z"/>
        <d v="2021-07-10T23:41:45Z"/>
        <d v="2021-07-10T23:43:28Z"/>
        <d v="2021-07-10T23:46:48Z"/>
        <d v="2021-07-10T23:46:52Z"/>
        <d v="2021-07-10T23:51:49Z"/>
        <d v="2021-07-10T23:52:41Z"/>
        <d v="2021-07-10T23:56:38Z"/>
        <d v="2021-07-11T00:00:00Z"/>
        <d v="2021-07-11T00:00:02Z"/>
        <d v="2021-07-11T00:02:40Z"/>
        <d v="2021-07-11T00:03:49Z"/>
        <d v="2021-07-11T00:04:19Z"/>
        <d v="2021-07-11T00:05:08Z"/>
        <d v="2021-07-11T00:06:38Z"/>
        <d v="2021-07-11T00:07:07Z"/>
        <d v="2021-07-11T00:07:36Z"/>
        <d v="2021-07-11T00:10:06Z"/>
        <d v="2021-07-11T00:10:10Z"/>
        <d v="2021-07-11T00:12:28Z"/>
        <d v="2021-07-11T00:18:48Z"/>
        <d v="2021-07-11T00:23:46Z"/>
        <d v="2021-07-11T00:23:57Z"/>
        <d v="2021-07-11T00:29:34Z"/>
        <d v="2021-07-11T00:29:55Z"/>
        <d v="2021-07-11T00:30:43Z"/>
        <d v="2021-07-11T00:34:48Z"/>
        <d v="2021-07-11T00:35:13Z"/>
        <d v="2021-07-11T00:36:28Z"/>
        <d v="2021-07-11T00:37:21Z"/>
        <d v="2021-07-11T00:37:50Z"/>
        <d v="2021-07-11T00:41:02Z"/>
        <d v="2021-07-11T00:41:47Z"/>
        <d v="2021-07-11T00:41:52Z"/>
        <d v="2021-07-11T00:45:18Z"/>
        <d v="2021-07-11T00:52:06Z"/>
        <d v="2021-07-11T00:54:50Z"/>
        <d v="2021-07-11T00:59:30Z"/>
        <d v="2021-07-11T00:59:53Z"/>
        <d v="2021-07-11T01:02:42Z"/>
        <d v="2021-07-11T01:04:54Z"/>
        <d v="2021-07-11T01:05:52Z"/>
        <d v="2021-07-11T01:15:24Z"/>
        <d v="2021-07-11T01:17:09Z"/>
        <d v="2021-07-11T01:18:31Z"/>
        <d v="2021-07-11T01:29:58Z"/>
        <d v="2021-07-11T01:33:02Z"/>
        <d v="2021-07-11T01:37:12Z"/>
        <d v="2021-07-11T01:39:11Z"/>
        <d v="2021-07-11T01:39:45Z"/>
        <d v="2021-07-11T01:39:50Z"/>
        <d v="2021-07-11T01:42:07Z"/>
        <d v="2021-07-11T01:46:33Z"/>
        <d v="2021-07-11T01:47:11Z"/>
        <d v="2021-07-11T01:49:47Z"/>
        <d v="2021-07-11T01:51:21Z"/>
        <d v="2021-07-11T01:54:10Z"/>
        <d v="2021-07-11T01:54:43Z"/>
        <d v="2021-07-11T01:56:32Z"/>
        <d v="2021-07-11T01:57:30Z"/>
        <d v="2021-07-11T01:59:58Z"/>
        <d v="2021-07-11T02:04:22Z"/>
        <d v="2021-07-11T02:09:12Z"/>
        <d v="2021-07-11T02:11:34Z"/>
        <d v="2021-07-11T02:17:44Z"/>
        <d v="2021-07-11T02:18:31Z"/>
        <d v="2021-07-11T02:20:48Z"/>
        <d v="2021-07-11T02:21:14Z"/>
        <d v="2021-07-11T02:22:46Z"/>
        <d v="2021-07-11T02:22:59Z"/>
        <d v="2021-07-11T02:24:21Z"/>
        <d v="2021-07-11T02:24:45Z"/>
        <d v="2021-07-11T02:26:25Z"/>
        <d v="2021-07-11T02:31:43Z"/>
        <d v="2021-07-11T02:32:09Z"/>
        <d v="2021-07-11T02:33:28Z"/>
        <d v="2021-07-11T02:35:28Z"/>
        <d v="2021-07-11T02:35:34Z"/>
        <d v="2021-07-11T02:35:44Z"/>
        <d v="2021-07-11T02:38:08Z"/>
        <d v="2021-07-11T02:39:23Z"/>
        <d v="2021-07-11T02:41:30Z"/>
        <d v="2021-07-11T02:42:43Z"/>
        <d v="2021-07-11T02:46:17Z"/>
        <d v="2021-07-11T02:48:00Z"/>
        <d v="2021-07-11T02:48:32Z"/>
        <d v="2021-07-11T02:48:50Z"/>
        <d v="2021-07-11T02:49:01Z"/>
        <d v="2021-07-11T02:49:30Z"/>
        <d v="2021-07-11T02:51:41Z"/>
        <d v="2021-07-11T02:53:22Z"/>
        <d v="2021-07-11T02:57:21Z"/>
        <d v="2021-07-11T02:57:32Z"/>
        <d v="2021-07-11T02:59:02Z"/>
        <d v="2021-07-11T02:59:49Z"/>
        <d v="2021-07-11T03:02:12Z"/>
        <d v="2021-07-11T03:02:52Z"/>
        <d v="2021-07-11T03:06:40Z"/>
        <d v="2021-07-11T03:09:16Z"/>
        <d v="2021-07-11T03:12:05Z"/>
        <d v="2021-07-11T03:14:56Z"/>
        <d v="2021-07-11T03:16:42Z"/>
        <d v="2021-07-11T03:19:04Z"/>
        <d v="2021-07-11T03:21:37Z"/>
        <d v="2021-07-11T03:22:01Z"/>
        <d v="2021-07-11T03:23:20Z"/>
        <d v="2021-07-11T03:27:03Z"/>
        <d v="2021-07-11T03:27:12Z"/>
        <d v="2021-07-11T03:27:38Z"/>
        <d v="2021-07-11T03:29:58Z"/>
        <d v="2021-07-11T03:33:40Z"/>
        <d v="2021-07-11T03:34:33Z"/>
        <d v="2021-07-11T03:34:38Z"/>
        <d v="2021-07-11T03:35:51Z"/>
        <d v="2021-07-11T03:38:11Z"/>
        <d v="2021-07-11T03:40:13Z"/>
        <d v="2021-07-11T03:41:32Z"/>
        <d v="2021-07-11T03:41:37Z"/>
        <d v="2021-07-11T03:42:48Z"/>
        <d v="2021-07-11T03:43:57Z"/>
        <d v="2021-07-11T03:45:37Z"/>
        <d v="2021-07-11T03:45:42Z"/>
        <d v="2021-07-11T03:47:30Z"/>
        <d v="2021-07-11T03:49:26Z"/>
        <d v="2021-07-11T03:50:27Z"/>
        <d v="2021-07-11T03:53:55Z"/>
        <d v="2021-07-11T03:53:58Z"/>
        <d v="2021-07-11T03:55:36Z"/>
        <d v="2021-07-11T03:58:29Z"/>
        <d v="2021-07-11T04:00:28Z"/>
        <d v="2021-07-11T04:01:26Z"/>
        <d v="2021-07-11T04:03:50Z"/>
        <d v="2021-07-11T04:05:47Z"/>
        <d v="2021-07-11T04:10:53Z"/>
        <d v="2021-07-11T04:11:22Z"/>
        <d v="2021-07-11T04:11:48Z"/>
        <d v="2021-07-11T04:13:26Z"/>
        <d v="2021-07-11T04:16:20Z"/>
        <d v="2021-07-11T04:17:39Z"/>
        <d v="2021-07-11T04:17:45Z"/>
        <d v="2021-07-11T04:18:29Z"/>
        <d v="2021-07-11T04:21:34Z"/>
        <d v="2021-07-11T04:23:43Z"/>
        <d v="2021-07-11T04:23:59Z"/>
        <d v="2021-07-11T04:26:50Z"/>
        <d v="2021-07-11T04:27:50Z"/>
        <d v="2021-07-11T04:28:09Z"/>
        <d v="2021-07-11T04:28:15Z"/>
        <d v="2021-07-11T04:29:58Z"/>
        <d v="2021-07-11T04:30:11Z"/>
        <d v="2021-07-11T04:30:43Z"/>
        <d v="2021-07-11T04:31:19Z"/>
        <d v="2021-07-11T04:31:32Z"/>
        <d v="2021-07-11T04:32:07Z"/>
        <d v="2021-07-11T04:35:14Z"/>
        <d v="2021-07-11T04:36:23Z"/>
        <d v="2021-07-11T04:37:07Z"/>
        <d v="2021-07-11T04:41:07Z"/>
        <d v="2021-07-11T04:44:38Z"/>
        <d v="2021-07-11T04:46:37Z"/>
        <d v="2021-07-11T04:48:57Z"/>
        <d v="2021-07-11T04:50:05Z"/>
        <d v="2021-07-11T04:51:08Z"/>
        <d v="2021-07-11T04:51:50Z"/>
        <d v="2021-07-11T04:53:45Z"/>
        <d v="2021-07-11T04:54:08Z"/>
        <d v="2021-07-11T04:59:45Z"/>
        <d v="2021-07-11T05:00:54Z"/>
        <d v="2021-07-11T05:01:12Z"/>
        <d v="2021-07-11T05:01:26Z"/>
        <d v="2021-07-11T05:03:56Z"/>
        <d v="2021-07-11T05:04:27Z"/>
        <d v="2021-07-11T05:05:30Z"/>
        <d v="2021-07-11T05:07:40Z"/>
        <d v="2021-07-11T05:10:13Z"/>
        <d v="2021-07-11T05:11:31Z"/>
        <d v="2021-07-11T05:17:54Z"/>
        <d v="2021-07-11T05:19:08Z"/>
        <d v="2021-07-11T05:19:58Z"/>
        <d v="2021-07-11T05:20:04Z"/>
        <d v="2021-07-11T05:32:09Z"/>
        <d v="2021-07-11T05:35:13Z"/>
        <d v="2021-07-11T05:36:57Z"/>
        <d v="2021-07-11T05:37:06Z"/>
        <d v="2021-07-11T05:38:52Z"/>
        <d v="2021-07-11T05:38:57Z"/>
        <d v="2021-07-11T05:39:21Z"/>
        <d v="2021-07-11T05:39:34Z"/>
        <d v="2021-07-11T05:41:37Z"/>
        <d v="2021-07-11T05:43:08Z"/>
        <d v="2021-07-11T05:44:21Z"/>
        <d v="2021-07-11T05:45:01Z"/>
        <d v="2021-07-11T05:46:33Z"/>
        <d v="2021-07-11T05:47:10Z"/>
        <d v="2021-07-11T05:48:28Z"/>
        <d v="2021-07-11T05:48:37Z"/>
        <d v="2021-07-11T05:50:24Z"/>
        <d v="2021-07-11T05:51:50Z"/>
        <d v="2021-07-11T05:51:52Z"/>
        <d v="2021-07-11T05:56:09Z"/>
        <d v="2021-07-11T05:57:22Z"/>
        <d v="2021-07-11T05:58:20Z"/>
        <d v="2021-07-11T05:58:41Z"/>
        <d v="2021-07-11T06:00:16Z"/>
        <d v="2021-07-11T06:01:55Z"/>
        <d v="2021-07-11T06:03:57Z"/>
        <d v="2021-07-11T06:04:19Z"/>
        <d v="2021-07-11T06:04:32Z"/>
        <d v="2021-07-11T06:05:40Z"/>
        <d v="2021-07-11T06:06:36Z"/>
        <d v="2021-07-11T06:08:03Z"/>
        <d v="2021-07-11T06:08:55Z"/>
        <d v="2021-07-11T06:10:25Z"/>
        <d v="2021-07-11T06:10:45Z"/>
        <d v="2021-07-11T06:16:19Z"/>
        <d v="2021-07-11T06:16:58Z"/>
        <d v="2021-07-11T06:17:44Z"/>
        <d v="2021-07-11T06:19:18Z"/>
        <d v="2021-07-11T06:23:31Z"/>
        <d v="2021-07-11T06:24:09Z"/>
        <d v="2021-07-11T06:26:09Z"/>
        <d v="2021-07-11T06:27:20Z"/>
        <d v="2021-07-11T06:27:38Z"/>
        <d v="2021-07-11T06:30:43Z"/>
        <d v="2021-07-11T06:32:38Z"/>
        <d v="2021-07-11T06:35:48Z"/>
        <d v="2021-07-11T06:38:43Z"/>
        <d v="2021-07-11T06:39:41Z"/>
        <d v="2021-07-11T06:41:29Z"/>
        <d v="2021-07-11T06:44:39Z"/>
        <d v="2021-07-11T06:50:01Z"/>
        <d v="2021-07-11T06:52:41Z"/>
        <d v="2021-07-11T06:54:30Z"/>
        <d v="2021-07-11T06:55:12Z"/>
        <d v="2021-07-11T06:55:36Z"/>
        <d v="2021-07-11T06:58:22Z"/>
        <d v="2021-07-11T06:58:48Z"/>
        <d v="2021-07-11T07:02:14Z"/>
        <d v="2021-07-11T07:04:15Z"/>
        <d v="2021-07-11T07:04:47Z"/>
        <d v="2021-07-11T07:06:09Z"/>
        <d v="2021-07-11T07:08:09Z"/>
        <d v="2021-07-11T07:11:54Z"/>
        <d v="2021-07-11T07:12:02Z"/>
        <d v="2021-07-11T07:12:55Z"/>
        <d v="2021-07-11T07:20:04Z"/>
        <d v="2021-07-11T07:21:18Z"/>
        <d v="2021-07-11T07:21:37Z"/>
        <d v="2021-07-11T07:21:50Z"/>
        <d v="2021-07-11T07:23:25Z"/>
        <d v="2021-07-11T07:24:54Z"/>
        <d v="2021-07-11T07:26:03Z"/>
        <d v="2021-07-11T07:26:53Z"/>
        <d v="2021-07-11T07:26:58Z"/>
        <d v="2021-07-11T07:27:38Z"/>
        <d v="2021-07-11T07:27:41Z"/>
        <d v="2021-07-11T07:29:16Z"/>
        <d v="2021-07-11T07:32:18Z"/>
        <d v="2021-07-11T07:36:23Z"/>
        <d v="2021-07-11T07:41:50Z"/>
        <d v="2021-07-11T07:50:52Z"/>
        <d v="2021-07-11T07:51:17Z"/>
        <d v="2021-07-11T07:55:01Z"/>
        <d v="2021-07-11T07:58:24Z"/>
        <d v="2021-07-11T08:00:51Z"/>
        <d v="2021-07-11T08:01:28Z"/>
        <d v="2021-07-11T08:02:36Z"/>
        <d v="2021-07-11T08:06:08Z"/>
        <d v="2021-07-11T08:08:25Z"/>
        <d v="2021-07-11T08:13:28Z"/>
        <d v="2021-07-11T08:15:29Z"/>
        <d v="2021-07-11T08:15:32Z"/>
        <d v="2021-07-11T08:17:25Z"/>
        <d v="2021-07-11T08:20:39Z"/>
        <d v="2021-07-11T08:22:55Z"/>
        <d v="2021-07-11T08:24:44Z"/>
        <d v="2021-07-11T08:27:38Z"/>
        <d v="2021-07-11T08:28:01Z"/>
        <d v="2021-07-11T08:28:54Z"/>
        <d v="2021-07-11T08:29:12Z"/>
        <d v="2021-07-11T08:32:32Z"/>
        <d v="2021-07-11T08:32:54Z"/>
        <d v="2021-07-11T08:38:43Z"/>
        <d v="2021-07-11T08:39:52Z"/>
        <d v="2021-07-11T08:41:02Z"/>
        <d v="2021-07-11T08:41:33Z"/>
        <d v="2021-07-11T08:44:32Z"/>
        <d v="2021-07-11T08:46:47Z"/>
        <d v="2021-07-11T08:48:51Z"/>
        <d v="2021-07-11T08:49:09Z"/>
        <d v="2021-07-11T08:49:12Z"/>
        <d v="2021-07-11T08:50:56Z"/>
        <d v="2021-07-11T08:52:38Z"/>
        <d v="2021-07-11T08:52:41Z"/>
        <d v="2021-07-11T08:59:06Z"/>
        <d v="2021-07-11T09:00:27Z"/>
        <d v="2021-07-11T09:02:36Z"/>
        <d v="2021-07-11T09:02:36Z"/>
        <d v="2021-07-11T09:05:22Z"/>
        <d v="2021-07-11T09:05:43Z"/>
        <d v="2021-07-11T09:05:54Z"/>
        <d v="2021-07-11T09:10:47Z"/>
        <d v="2021-07-11T09:15:02Z"/>
        <d v="2021-07-11T09:15:59Z"/>
        <d v="2021-07-11T09:16:34Z"/>
        <d v="2021-07-11T09:16:48Z"/>
        <d v="2021-07-11T09:18:20Z"/>
        <d v="2021-07-11T09:18:43Z"/>
        <d v="2021-07-11T09:22:44Z"/>
        <d v="2021-07-11T09:23:15Z"/>
        <d v="2021-07-11T09:27:03Z"/>
        <d v="2021-07-11T09:27:36Z"/>
        <d v="2021-07-11T09:28:29Z"/>
        <d v="2021-07-11T09:29:23Z"/>
        <d v="2021-07-11T09:30:43Z"/>
        <d v="2021-07-11T09:32:18Z"/>
        <d v="2021-07-11T09:33:51Z"/>
        <d v="2021-07-11T09:34:25Z"/>
        <d v="2021-07-11T09:36:29Z"/>
        <d v="2021-07-11T09:37:26Z"/>
        <d v="2021-07-11T09:38:08Z"/>
        <d v="2021-07-11T09:43:57Z"/>
        <d v="2021-07-11T09:45:42Z"/>
        <d v="2021-07-11T09:46:04Z"/>
        <d v="2021-07-11T09:46:17Z"/>
        <d v="2021-07-11T09:50:56Z"/>
        <d v="2021-07-11T09:51:28Z"/>
        <d v="2021-07-11T09:53:51Z"/>
        <d v="2021-07-11T09:54:04Z"/>
        <d v="2021-07-11T09:55:01Z"/>
        <d v="2021-07-11T09:56:34Z"/>
        <d v="2021-07-11T09:56:38Z"/>
        <d v="2021-07-11T09:56:46Z"/>
        <d v="2021-07-11T09:57:56Z"/>
        <d v="2021-07-11T09:57:58Z"/>
        <d v="2021-07-11T09:59:31Z"/>
        <d v="2021-07-11T10:00:51Z"/>
        <d v="2021-07-11T10:03:10Z"/>
        <d v="2021-07-11T10:03:25Z"/>
        <d v="2021-07-11T10:05:08Z"/>
        <d v="2021-07-11T10:05:35Z"/>
        <d v="2021-07-11T10:06:01Z"/>
        <d v="2021-07-11T10:07:10Z"/>
        <d v="2021-07-11T10:07:12Z"/>
        <d v="2021-07-11T10:08:05Z"/>
        <d v="2021-07-11T10:08:18Z"/>
        <d v="2021-07-11T10:08:25Z"/>
        <d v="2021-07-11T10:13:00Z"/>
        <d v="2021-07-11T10:13:03Z"/>
        <d v="2021-07-11T10:13:05Z"/>
        <d v="2021-07-11T10:13:29Z"/>
        <d v="2021-07-11T10:13:37Z"/>
        <d v="2021-07-11T10:16:21Z"/>
        <d v="2021-07-11T10:16:50Z"/>
        <d v="2021-07-11T10:18:54Z"/>
        <d v="2021-07-11T10:19:29Z"/>
        <d v="2021-07-11T10:19:49Z"/>
        <d v="2021-07-11T10:19:57Z"/>
        <d v="2021-07-11T10:20:02Z"/>
        <d v="2021-07-11T10:20:44Z"/>
        <d v="2021-07-11T10:23:30Z"/>
        <d v="2021-07-11T10:24:00Z"/>
        <d v="2021-07-11T10:27:38Z"/>
        <d v="2021-07-11T10:27:41Z"/>
        <d v="2021-07-11T10:29:16Z"/>
        <d v="2021-07-11T10:29:58Z"/>
        <d v="2021-07-11T10:33:28Z"/>
        <d v="2021-07-11T10:34:03Z"/>
        <d v="2021-07-11T10:35:46Z"/>
        <d v="2021-07-11T10:37:33Z"/>
        <d v="2021-07-11T10:38:43Z"/>
        <d v="2021-07-11T10:39:01Z"/>
        <d v="2021-07-11T10:39:14Z"/>
        <d v="2021-07-11T10:41:02Z"/>
        <d v="2021-07-11T10:42:14Z"/>
        <d v="2021-07-11T10:42:45Z"/>
        <d v="2021-07-11T10:43:17Z"/>
        <d v="2021-07-11T10:45:07Z"/>
        <d v="2021-07-11T10:48:28Z"/>
        <d v="2021-07-11T10:48:37Z"/>
        <d v="2021-07-11T10:50:14Z"/>
        <d v="2021-07-11T10:50:22Z"/>
        <d v="2021-07-11T10:53:51Z"/>
        <d v="2021-07-11T10:55:51Z"/>
        <d v="2021-07-11T10:56:46Z"/>
        <d v="2021-07-11T10:57:21Z"/>
        <d v="2021-07-11T10:58:19Z"/>
        <d v="2021-07-11T10:58:31Z"/>
        <d v="2021-07-11T11:00:51Z"/>
        <d v="2021-07-11T11:01:26Z"/>
        <d v="2021-07-11T11:02:56Z"/>
        <d v="2021-07-11T11:03:45Z"/>
        <d v="2021-07-11T11:04:04Z"/>
        <d v="2021-07-11T11:05:05Z"/>
        <d v="2021-07-11T11:08:25Z"/>
        <d v="2021-07-11T11:12:41Z"/>
        <d v="2021-07-11T11:13:26Z"/>
        <d v="2021-07-11T11:14:29Z"/>
        <d v="2021-07-11T11:15:24Z"/>
        <d v="2021-07-11T11:17:31Z"/>
        <d v="2021-07-11T11:19:29Z"/>
        <d v="2021-07-11T11:19:56Z"/>
        <d v="2021-07-11T11:23:34Z"/>
        <d v="2021-07-11T11:24:09Z"/>
        <d v="2021-07-11T11:31:08Z"/>
        <d v="2021-07-11T11:33:28Z"/>
        <d v="2021-07-11T11:34:38Z"/>
        <d v="2021-07-11T11:36:09Z"/>
        <d v="2021-07-11T11:37:33Z"/>
        <d v="2021-07-11T11:43:22Z"/>
        <d v="2021-07-11T11:45:42Z"/>
        <d v="2021-07-11T11:52:06Z"/>
        <d v="2021-07-11T11:52:41Z"/>
        <d v="2021-07-11T11:54:26Z"/>
        <d v="2021-07-11T11:54:29Z"/>
        <d v="2021-07-11T11:55:01Z"/>
        <d v="2021-07-11T11:55:21Z"/>
        <d v="2021-07-11T11:56:11Z"/>
        <d v="2021-07-11T11:57:21Z"/>
        <d v="2021-07-11T11:57:56Z"/>
        <d v="2021-07-11T12:03:10Z"/>
        <d v="2021-07-11T12:04:24Z"/>
        <d v="2021-07-11T12:04:55Z"/>
        <d v="2021-07-11T12:05:38Z"/>
        <d v="2021-07-11T12:07:50Z"/>
        <d v="2021-07-11T12:11:00Z"/>
        <d v="2021-07-11T12:12:06Z"/>
        <d v="2021-07-11T12:12:28Z"/>
        <d v="2021-07-11T12:14:15Z"/>
        <d v="2021-07-11T12:15:11Z"/>
        <d v="2021-07-11T12:17:44Z"/>
        <d v="2021-07-11T12:18:14Z"/>
        <d v="2021-07-11T12:18:19Z"/>
        <d v="2021-07-11T12:18:23Z"/>
        <d v="2021-07-11T12:19:29Z"/>
        <d v="2021-07-11T12:20:35Z"/>
        <d v="2021-07-11T12:20:39Z"/>
        <d v="2021-07-11T12:21:25Z"/>
        <d v="2021-07-11T12:21:30Z"/>
        <d v="2021-07-11T12:21:49Z"/>
        <d v="2021-07-11T12:22:59Z"/>
        <d v="2021-07-11T12:24:03Z"/>
        <d v="2021-07-11T12:26:29Z"/>
        <d v="2021-07-11T12:27:03Z"/>
        <d v="2021-07-11T12:28:08Z"/>
        <d v="2021-07-11T12:29:16Z"/>
        <d v="2021-07-11T12:29:54Z"/>
        <d v="2021-07-11T12:30:12Z"/>
        <d v="2021-07-11T12:31:08Z"/>
        <d v="2021-07-11T12:31:40Z"/>
        <d v="2021-07-11T12:32:18Z"/>
        <d v="2021-07-11T12:34:23Z"/>
        <d v="2021-07-11T12:39:17Z"/>
        <d v="2021-07-11T12:41:37Z"/>
        <d v="2021-07-11T12:42:33Z"/>
        <d v="2021-07-11T12:42:47Z"/>
        <d v="2021-07-11T12:43:12Z"/>
        <d v="2021-07-11T12:43:22Z"/>
        <d v="2021-07-11T12:43:42Z"/>
        <d v="2021-07-11T12:44:58Z"/>
        <d v="2021-07-11T12:45:27Z"/>
        <d v="2021-07-11T12:48:42Z"/>
        <d v="2021-07-11T12:50:56Z"/>
        <d v="2021-07-11T12:52:58Z"/>
        <d v="2021-07-11T12:53:51Z"/>
        <d v="2021-07-11T12:54:59Z"/>
        <d v="2021-07-11T12:55:01Z"/>
        <d v="2021-07-11T12:56:29Z"/>
        <d v="2021-07-11T12:58:17Z"/>
        <d v="2021-07-11T12:58:31Z"/>
        <d v="2021-07-11T12:58:51Z"/>
        <d v="2021-07-11T12:59:41Z"/>
        <d v="2021-07-11T13:00:51Z"/>
        <d v="2021-07-11T13:02:24Z"/>
        <d v="2021-07-11T13:03:45Z"/>
        <d v="2021-07-11T13:04:20Z"/>
        <d v="2021-07-11T13:04:55Z"/>
        <d v="2021-07-11T13:06:40Z"/>
        <d v="2021-07-11T13:09:00Z"/>
        <d v="2021-07-11T13:09:24Z"/>
        <d v="2021-07-11T13:09:56Z"/>
        <d v="2021-07-11T13:10:45Z"/>
        <d v="2021-07-11T13:11:20Z"/>
        <d v="2021-07-11T13:12:39Z"/>
        <d v="2021-07-11T13:14:15Z"/>
        <d v="2021-07-11T13:21:37Z"/>
        <d v="2021-07-11T13:22:59Z"/>
        <d v="2021-07-11T13:23:34Z"/>
        <d v="2021-07-11T13:25:19Z"/>
        <d v="2021-07-11T13:26:14Z"/>
        <d v="2021-07-11T13:26:46Z"/>
        <d v="2021-07-11T13:27:31Z"/>
        <d v="2021-07-11T13:27:38Z"/>
        <d v="2021-07-11T13:29:00Z"/>
        <d v="2021-07-11T13:29:23Z"/>
        <d v="2021-07-11T13:30:43Z"/>
        <d v="2021-07-11T13:31:31Z"/>
        <d v="2021-07-11T13:31:36Z"/>
        <d v="2021-07-11T13:32:31Z"/>
        <d v="2021-07-11T13:33:13Z"/>
        <d v="2021-07-11T13:34:03Z"/>
        <d v="2021-07-11T13:35:13Z"/>
        <d v="2021-07-11T13:35:36Z"/>
        <d v="2021-07-11T13:36:58Z"/>
        <d v="2021-07-11T13:36:58Z"/>
        <d v="2021-07-11T13:37:33Z"/>
        <d v="2021-07-11T13:38:43Z"/>
        <d v="2021-07-11T13:39:52Z"/>
        <d v="2021-07-11T13:40:27Z"/>
        <d v="2021-07-11T13:41:02Z"/>
        <d v="2021-07-11T13:42:12Z"/>
        <d v="2021-07-11T13:43:57Z"/>
        <d v="2021-07-11T13:44:47Z"/>
        <d v="2021-07-11T13:45:42Z"/>
        <d v="2021-07-11T13:48:37Z"/>
        <d v="2021-07-11T13:48:39Z"/>
        <d v="2021-07-11T13:48:47Z"/>
        <d v="2021-07-11T13:49:40Z"/>
        <d v="2021-07-11T13:49:58Z"/>
        <d v="2021-07-11T13:50:22Z"/>
        <d v="2021-07-11T13:50:40Z"/>
        <d v="2021-07-11T13:51:22Z"/>
        <d v="2021-07-11T13:52:41Z"/>
        <d v="2021-07-11T13:53:16Z"/>
        <d v="2021-07-11T13:53:51Z"/>
        <d v="2021-07-11T13:53:53Z"/>
        <d v="2021-07-11T13:54:26Z"/>
        <d v="2021-07-11T13:55:01Z"/>
        <d v="2021-07-11T13:55:36Z"/>
        <d v="2021-07-11T13:56:46Z"/>
        <d v="2021-07-11T13:57:00Z"/>
        <d v="2021-07-11T13:57:21Z"/>
        <d v="2021-07-11T13:57:29Z"/>
        <d v="2021-07-11T13:58:40Z"/>
        <d v="2021-07-11T14:00:16Z"/>
        <d v="2021-07-11T14:00:57Z"/>
        <d v="2021-07-11T14:04:55Z"/>
        <d v="2021-07-11T14:05:30Z"/>
        <d v="2021-07-11T14:06:24Z"/>
        <d v="2021-07-11T14:07:50Z"/>
        <d v="2021-07-11T14:09:00Z"/>
        <d v="2021-07-11T14:09:35Z"/>
        <d v="2021-07-11T14:10:10Z"/>
        <d v="2021-07-11T14:11:20Z"/>
        <d v="2021-07-11T14:12:47Z"/>
        <d v="2021-07-11T14:13:05Z"/>
        <d v="2021-07-11T14:14:50Z"/>
        <d v="2021-07-11T14:15:49Z"/>
        <d v="2021-07-11T14:15:59Z"/>
        <d v="2021-07-11T14:17:09Z"/>
        <d v="2021-07-11T14:18:19Z"/>
        <d v="2021-07-11T14:19:29Z"/>
        <d v="2021-07-11T14:21:49Z"/>
        <d v="2021-07-11T14:23:34Z"/>
        <d v="2021-07-11T14:24:15Z"/>
        <d v="2021-07-11T14:24:31Z"/>
        <d v="2021-07-11T14:24:44Z"/>
        <d v="2021-07-11T14:27:03Z"/>
        <d v="2021-07-11T14:27:27Z"/>
        <d v="2021-07-11T14:29:31Z"/>
        <d v="2021-07-11T14:29:34Z"/>
        <d v="2021-07-11T14:30:03Z"/>
        <d v="2021-07-11T14:30:33Z"/>
        <d v="2021-07-11T14:31:08Z"/>
        <d v="2021-07-11T14:32:04Z"/>
        <d v="2021-07-11T14:33:28Z"/>
        <d v="2021-07-11T14:33:36Z"/>
        <d v="2021-07-11T14:34:04Z"/>
        <d v="2021-07-11T14:34:33Z"/>
        <d v="2021-07-11T14:35:13Z"/>
        <d v="2021-07-11T14:36:23Z"/>
        <d v="2021-07-11T14:36:58Z"/>
        <d v="2021-07-11T14:38:43Z"/>
        <d v="2021-07-11T14:38:52Z"/>
        <d v="2021-07-11T14:39:17Z"/>
        <d v="2021-07-11T14:40:27Z"/>
        <d v="2021-07-11T14:41:37Z"/>
        <d v="2021-07-11T14:42:12Z"/>
        <d v="2021-07-11T14:43:57Z"/>
        <d v="2021-07-11T14:45:36Z"/>
        <d v="2021-07-11T14:45:42Z"/>
        <d v="2021-07-11T14:46:17Z"/>
        <d v="2021-07-11T14:47:27Z"/>
        <d v="2021-07-11T14:48:02Z"/>
        <d v="2021-07-11T14:48:37Z"/>
        <d v="2021-07-11T14:48:57Z"/>
        <d v="2021-07-11T14:51:56Z"/>
        <d v="2021-07-11T14:53:52Z"/>
        <d v="2021-07-11T14:55:01Z"/>
        <d v="2021-07-11T14:56:22Z"/>
        <d v="2021-07-11T14:56:46Z"/>
        <d v="2021-07-11T14:57:56Z"/>
        <d v="2021-07-11T14:58:31Z"/>
        <d v="2021-07-11T14:58:50Z"/>
        <d v="2021-07-11T15:00:16Z"/>
        <d v="2021-07-11T15:00:49Z"/>
        <d v="2021-07-11T15:00:51Z"/>
        <d v="2021-07-11T15:02:36Z"/>
        <d v="2021-07-11T15:03:45Z"/>
        <d v="2021-07-11T15:04:55Z"/>
        <d v="2021-07-11T15:05:30Z"/>
        <d v="2021-07-11T15:06:05Z"/>
        <d v="2021-07-11T15:06:31Z"/>
        <d v="2021-07-11T15:07:15Z"/>
        <d v="2021-07-11T15:09:10Z"/>
        <d v="2021-07-11T15:09:35Z"/>
        <d v="2021-07-11T15:10:33Z"/>
        <d v="2021-07-11T15:11:20Z"/>
        <d v="2021-07-11T15:11:55Z"/>
        <d v="2021-07-11T15:12:30Z"/>
        <d v="2021-07-11T15:15:24Z"/>
        <d v="2021-07-11T15:15:50Z"/>
        <d v="2021-07-11T15:16:34Z"/>
        <d v="2021-07-11T15:17:31Z"/>
        <d v="2021-07-11T15:18:19Z"/>
        <d v="2021-07-11T15:18:54Z"/>
        <d v="2021-07-11T15:19:29Z"/>
        <d v="2021-07-11T15:21:14Z"/>
        <d v="2021-07-11T15:21:52Z"/>
        <d v="2021-07-11T15:22:59Z"/>
        <d v="2021-07-11T15:23:34Z"/>
        <d v="2021-07-11T15:24:09Z"/>
        <d v="2021-07-11T15:24:35Z"/>
        <d v="2021-07-11T15:25:54Z"/>
        <d v="2021-07-11T15:26:29Z"/>
        <d v="2021-07-11T15:28:59Z"/>
        <d v="2021-07-11T15:29:23Z"/>
        <d v="2021-07-11T15:29:58Z"/>
        <d v="2021-07-11T15:30:33Z"/>
        <d v="2021-07-11T15:31:08Z"/>
        <d v="2021-07-11T15:32:18Z"/>
        <d v="2021-07-11T15:34:03Z"/>
        <d v="2021-07-11T15:34:38Z"/>
        <d v="2021-07-11T15:36:58Z"/>
        <d v="2021-07-11T15:37:33Z"/>
        <d v="2021-07-11T15:39:13Z"/>
        <d v="2021-07-11T15:39:17Z"/>
        <d v="2021-07-11T15:39:34Z"/>
        <d v="2021-07-11T15:40:48Z"/>
        <d v="2021-07-11T15:41:02Z"/>
        <d v="2021-07-11T15:42:05Z"/>
        <d v="2021-07-11T15:42:12Z"/>
        <d v="2021-07-11T15:42:15Z"/>
        <d v="2021-07-11T15:42:47Z"/>
        <d v="2021-07-11T15:43:13Z"/>
        <d v="2021-07-11T15:43:22Z"/>
        <d v="2021-07-11T15:45:42Z"/>
        <d v="2021-07-11T15:46:47Z"/>
        <d v="2021-07-11T15:47:26Z"/>
        <d v="2021-07-11T15:47:47Z"/>
        <d v="2021-07-11T15:48:00Z"/>
        <d v="2021-07-11T15:48:37Z"/>
        <d v="2021-07-11T15:49:47Z"/>
        <d v="2021-07-11T15:52:06Z"/>
        <d v="2021-07-11T15:52:41Z"/>
        <d v="2021-07-11T15:53:16Z"/>
        <d v="2021-07-11T15:53:51Z"/>
        <d v="2021-07-11T15:55:01Z"/>
        <d v="2021-07-11T15:55:36Z"/>
        <d v="2021-07-11T15:56:11Z"/>
        <d v="2021-07-11T15:56:46Z"/>
        <d v="2021-07-11T15:57:14Z"/>
        <d v="2021-07-11T15:57:21Z"/>
        <d v="2021-07-11T15:57:36Z"/>
        <d v="2021-07-11T15:58:31Z"/>
        <d v="2021-07-11T15:58:39Z"/>
        <d v="2021-07-11T15:59:06Z"/>
        <d v="2021-07-11T15:59:41Z"/>
        <d v="2021-07-11T16:00:16Z"/>
        <d v="2021-07-11T16:00:51Z"/>
        <d v="2021-07-11T16:01:26Z"/>
        <d v="2021-07-11T16:02:36Z"/>
        <d v="2021-07-11T16:03:45Z"/>
        <d v="2021-07-11T16:04:20Z"/>
        <d v="2021-07-11T16:05:30Z"/>
        <d v="2021-07-11T16:06:05Z"/>
        <d v="2021-07-11T16:06:52Z"/>
        <d v="2021-07-11T16:07:50Z"/>
        <d v="2021-07-11T16:09:00Z"/>
        <d v="2021-07-11T16:10:10Z"/>
        <d v="2021-07-11T16:10:45Z"/>
        <d v="2021-07-11T16:11:55Z"/>
        <d v="2021-07-11T16:12:30Z"/>
        <d v="2021-07-11T16:13:19Z"/>
        <d v="2021-07-11T16:13:40Z"/>
        <d v="2021-07-11T16:14:15Z"/>
        <d v="2021-07-11T16:14:50Z"/>
        <d v="2021-07-11T16:15:24Z"/>
        <d v="2021-07-11T16:16:50Z"/>
        <d v="2021-07-11T16:17:25Z"/>
        <d v="2021-07-11T16:17:44Z"/>
        <d v="2021-07-11T16:17:54Z"/>
        <d v="2021-07-11T16:18:19Z"/>
        <d v="2021-07-11T16:18:54Z"/>
        <d v="2021-07-11T16:20:04Z"/>
        <d v="2021-07-11T16:20:34Z"/>
        <d v="2021-07-11T16:20:38Z"/>
        <d v="2021-07-11T16:21:14Z"/>
        <d v="2021-07-11T16:21:49Z"/>
        <d v="2021-07-11T16:23:34Z"/>
        <d v="2021-07-11T16:24:09Z"/>
        <d v="2021-07-11T16:24:21Z"/>
        <d v="2021-07-11T16:25:54Z"/>
        <d v="2021-07-11T16:26:29Z"/>
        <d v="2021-07-11T16:27:03Z"/>
        <d v="2021-07-11T16:27:38Z"/>
        <d v="2021-07-11T16:27:52Z"/>
        <d v="2021-07-11T16:28:13Z"/>
        <d v="2021-07-11T16:28:47Z"/>
        <d v="2021-07-11T16:29:23Z"/>
        <d v="2021-07-11T16:30:33Z"/>
        <d v="2021-07-11T16:31:43Z"/>
        <d v="2021-07-11T16:32:53Z"/>
        <d v="2021-07-11T16:33:28Z"/>
        <d v="2021-07-11T16:33:38Z"/>
        <d v="2021-07-11T16:34:03Z"/>
        <d v="2021-07-11T16:34:33Z"/>
        <d v="2021-07-11T16:35:48Z"/>
        <d v="2021-07-11T16:36:13Z"/>
        <d v="2021-07-11T16:36:58Z"/>
        <d v="2021-07-11T16:37:33Z"/>
        <d v="2021-07-11T16:38:08Z"/>
        <d v="2021-07-11T16:38:43Z"/>
        <d v="2021-07-11T16:41:02Z"/>
        <d v="2021-07-11T16:41:37Z"/>
        <d v="2021-07-11T16:42:47Z"/>
        <d v="2021-07-11T16:43:57Z"/>
        <d v="2021-07-11T16:44:32Z"/>
        <d v="2021-07-11T16:45:07Z"/>
        <d v="2021-07-11T16:47:27Z"/>
        <d v="2021-07-11T16:48:00Z"/>
        <d v="2021-07-11T16:48:02Z"/>
        <d v="2021-07-11T16:49:12Z"/>
        <d v="2021-07-11T16:49:47Z"/>
        <d v="2021-07-11T16:50:22Z"/>
        <d v="2021-07-11T16:50:56Z"/>
        <d v="2021-07-11T16:51:04Z"/>
        <d v="2021-07-11T16:51:21Z"/>
        <d v="2021-07-11T16:51:31Z"/>
        <d v="2021-07-11T16:52:06Z"/>
        <d v="2021-07-11T16:54:26Z"/>
        <d v="2021-07-11T16:54:43Z"/>
        <d v="2021-07-11T16:55:01Z"/>
        <d v="2021-07-11T16:55:12Z"/>
        <d v="2021-07-11T16:55:36Z"/>
        <d v="2021-07-11T16:56:37Z"/>
        <d v="2021-07-11T16:57:00Z"/>
        <d v="2021-07-11T16:57:21Z"/>
        <d v="2021-07-11T16:58:06Z"/>
        <d v="2021-07-11T16:59:06Z"/>
        <d v="2021-07-11T16:59:33Z"/>
        <d v="2021-07-11T17:02:22Z"/>
        <d v="2021-07-11T17:02:36Z"/>
        <d v="2021-07-11T17:03:45Z"/>
        <d v="2021-07-11T17:04:20Z"/>
        <d v="2021-07-11T17:05:13Z"/>
        <d v="2021-07-11T17:06:05Z"/>
        <d v="2021-07-11T17:07:15Z"/>
        <d v="2021-07-11T17:07:50Z"/>
        <d v="2021-07-11T17:08:25Z"/>
        <d v="2021-07-11T17:10:45Z"/>
        <d v="2021-07-11T17:11:44Z"/>
        <d v="2021-07-11T17:12:57Z"/>
        <d v="2021-07-11T17:13:05Z"/>
        <d v="2021-07-11T17:13:40Z"/>
        <d v="2021-07-11T17:14:01Z"/>
        <d v="2021-07-11T17:15:24Z"/>
        <d v="2021-07-11T17:15:59Z"/>
        <d v="2021-07-11T17:16:34Z"/>
        <d v="2021-07-11T17:16:36Z"/>
        <d v="2021-07-11T17:17:09Z"/>
        <d v="2021-07-11T17:17:44Z"/>
        <d v="2021-07-11T17:18:19Z"/>
        <d v="2021-07-11T17:19:29Z"/>
        <d v="2021-07-11T17:20:26Z"/>
        <d v="2021-07-11T17:21:49Z"/>
        <d v="2021-07-11T17:22:09Z"/>
        <d v="2021-07-11T17:22:24Z"/>
        <d v="2021-07-11T17:22:32Z"/>
        <d v="2021-07-11T17:24:09Z"/>
        <d v="2021-07-11T17:24:44Z"/>
        <d v="2021-07-11T17:26:48Z"/>
        <d v="2021-07-11T17:27:38Z"/>
        <d v="2021-07-11T17:29:23Z"/>
        <d v="2021-07-11T17:29:58Z"/>
        <d v="2021-07-11T17:31:08Z"/>
        <d v="2021-07-11T17:31:43Z"/>
        <d v="2021-07-11T17:34:03Z"/>
        <d v="2021-07-11T17:34:27Z"/>
        <d v="2021-07-11T17:35:41Z"/>
        <d v="2021-07-11T17:35:48Z"/>
        <d v="2021-07-11T17:36:23Z"/>
        <d v="2021-07-11T17:36:58Z"/>
        <d v="2021-07-11T17:38:29Z"/>
        <d v="2021-07-11T17:38:35Z"/>
        <d v="2021-07-11T17:39:17Z"/>
        <d v="2021-07-11T17:39:38Z"/>
        <d v="2021-07-11T17:39:52Z"/>
        <d v="2021-07-11T17:40:27Z"/>
        <d v="2021-07-11T17:43:22Z"/>
        <d v="2021-07-11T17:43:54Z"/>
        <d v="2021-07-11T17:44:32Z"/>
        <d v="2021-07-11T17:45:07Z"/>
        <d v="2021-07-11T17:45:42Z"/>
        <d v="2021-07-11T17:46:17Z"/>
        <d v="2021-07-11T17:46:52Z"/>
        <d v="2021-07-11T17:48:10Z"/>
        <d v="2021-07-11T17:48:37Z"/>
        <d v="2021-07-11T17:49:29Z"/>
        <d v="2021-07-11T17:49:47Z"/>
        <d v="2021-07-11T17:50:22Z"/>
        <d v="2021-07-11T17:55:01Z"/>
        <d v="2021-07-11T17:56:11Z"/>
        <d v="2021-07-11T17:57:21Z"/>
        <d v="2021-07-11T17:57:56Z"/>
        <d v="2021-07-11T17:58:19Z"/>
        <d v="2021-07-11T17:59:41Z"/>
        <d v="2021-07-11T18:00:16Z"/>
        <d v="2021-07-11T18:00:51Z"/>
        <d v="2021-07-11T18:01:18Z"/>
        <d v="2021-07-11T18:01:26Z"/>
        <d v="2021-07-11T18:02:01Z"/>
        <d v="2021-07-11T18:04:20Z"/>
        <d v="2021-07-11T18:06:05Z"/>
        <d v="2021-07-11T18:06:40Z"/>
        <d v="2021-07-11T18:07:15Z"/>
        <d v="2021-07-11T18:07:32Z"/>
        <d v="2021-07-11T18:09:00Z"/>
        <d v="2021-07-11T18:09:35Z"/>
        <d v="2021-07-11T18:10:03Z"/>
        <d v="2021-07-11T18:10:10Z"/>
        <d v="2021-07-11T18:13:40Z"/>
        <d v="2021-07-11T18:14:13Z"/>
        <d v="2021-07-11T18:14:15Z"/>
        <d v="2021-07-11T18:14:50Z"/>
        <d v="2021-07-11T18:15:24Z"/>
        <d v="2021-07-11T18:15:59Z"/>
        <d v="2021-07-11T18:16:30Z"/>
        <d v="2021-07-11T18:16:34Z"/>
        <d v="2021-07-11T18:16:48Z"/>
        <d v="2021-07-11T18:17:09Z"/>
        <d v="2021-07-11T18:17:52Z"/>
        <d v="2021-07-11T18:18:19Z"/>
        <d v="2021-07-11T18:18:54Z"/>
        <d v="2021-07-11T18:20:04Z"/>
        <d v="2021-07-11T18:20:06Z"/>
        <d v="2021-07-11T18:20:22Z"/>
        <d v="2021-07-11T18:20:38Z"/>
        <d v="2021-07-11T18:20:39Z"/>
        <d v="2021-07-11T18:21:14Z"/>
        <d v="2021-07-11T18:21:49Z"/>
        <d v="2021-07-11T18:22:59Z"/>
        <d v="2021-07-11T18:23:34Z"/>
        <d v="2021-07-11T18:24:09Z"/>
        <d v="2021-07-11T18:24:44Z"/>
        <d v="2021-07-11T18:25:04Z"/>
        <d v="2021-07-11T18:28:48Z"/>
        <d v="2021-07-11T18:29:58Z"/>
        <d v="2021-07-11T18:30:33Z"/>
        <d v="2021-07-11T18:31:14Z"/>
        <d v="2021-07-11T18:32:18Z"/>
        <d v="2021-07-11T18:32:53Z"/>
        <d v="2021-07-11T18:32:56Z"/>
        <d v="2021-07-11T18:34:08Z"/>
        <d v="2021-07-11T18:34:38Z"/>
        <d v="2021-07-11T18:36:00Z"/>
        <d v="2021-07-11T18:36:30Z"/>
        <d v="2021-07-11T18:37:33Z"/>
        <d v="2021-07-11T18:38:08Z"/>
        <d v="2021-07-11T18:38:43Z"/>
        <d v="2021-07-11T18:39:17Z"/>
        <d v="2021-07-11T18:42:47Z"/>
        <d v="2021-07-11T18:43:21Z"/>
        <d v="2021-07-11T18:43:22Z"/>
        <d v="2021-07-11T18:43:57Z"/>
        <d v="2021-07-11T18:44:06Z"/>
        <d v="2021-07-11T18:45:07Z"/>
        <d v="2021-07-11T18:45:42Z"/>
        <d v="2021-07-11T18:46:17Z"/>
        <d v="2021-07-11T18:46:44Z"/>
        <d v="2021-07-11T18:48:02Z"/>
        <d v="2021-07-11T18:49:47Z"/>
        <d v="2021-07-11T18:50:22Z"/>
        <d v="2021-07-11T18:50:56Z"/>
        <d v="2021-07-11T18:51:31Z"/>
        <d v="2021-07-11T18:52:06Z"/>
        <d v="2021-07-11T18:52:27Z"/>
        <d v="2021-07-11T18:53:16Z"/>
        <d v="2021-07-11T18:54:26Z"/>
        <d v="2021-07-11T18:55:36Z"/>
        <d v="2021-07-11T18:56:46Z"/>
        <d v="2021-07-11T18:57:21Z"/>
        <d v="2021-07-11T18:57:56Z"/>
        <d v="2021-07-11T18:58:50Z"/>
        <d v="2021-07-11T19:00:51Z"/>
        <d v="2021-07-11T19:02:01Z"/>
        <d v="2021-07-11T19:03:10Z"/>
        <d v="2021-07-11T19:03:45Z"/>
        <d v="2021-07-11T19:04:20Z"/>
        <d v="2021-07-11T19:04:55Z"/>
        <d v="2021-07-11T19:06:15Z"/>
        <d v="2021-07-11T19:09:00Z"/>
        <d v="2021-07-11T19:09:35Z"/>
        <d v="2021-07-11T19:10:45Z"/>
        <d v="2021-07-11T19:10:55Z"/>
        <d v="2021-07-11T19:11:20Z"/>
        <d v="2021-07-11T19:11:55Z"/>
        <d v="2021-07-11T19:13:55Z"/>
        <d v="2021-07-11T19:14:50Z"/>
        <d v="2021-07-11T19:15:24Z"/>
        <d v="2021-07-11T19:16:34Z"/>
        <d v="2021-07-11T19:17:09Z"/>
        <d v="2021-07-11T19:18:12Z"/>
        <d v="2021-07-11T19:18:19Z"/>
        <d v="2021-07-11T19:18:54Z"/>
        <d v="2021-07-11T19:20:35Z"/>
        <d v="2021-07-11T19:20:39Z"/>
        <d v="2021-07-11T19:20:40Z"/>
        <d v="2021-07-11T19:21:14Z"/>
        <d v="2021-07-11T19:21:49Z"/>
        <d v="2021-07-11T19:22:04Z"/>
        <d v="2021-07-11T19:24:09Z"/>
        <d v="2021-07-11T19:25:19Z"/>
        <d v="2021-07-11T19:26:29Z"/>
        <d v="2021-07-11T19:26:54Z"/>
        <d v="2021-07-11T19:27:38Z"/>
        <d v="2021-07-11T19:27:47Z"/>
        <d v="2021-07-11T19:29:06Z"/>
        <d v="2021-07-11T19:29:58Z"/>
        <d v="2021-07-11T19:31:15Z"/>
        <d v="2021-07-11T19:35:13Z"/>
        <d v="2021-07-11T19:35:26Z"/>
        <d v="2021-07-11T19:36:58Z"/>
        <d v="2021-07-11T19:37:33Z"/>
        <d v="2021-07-11T19:40:27Z"/>
        <d v="2021-07-11T19:41:02Z"/>
        <d v="2021-07-11T19:41:37Z"/>
        <d v="2021-07-11T19:42:12Z"/>
        <d v="2021-07-11T19:42:12Z"/>
        <d v="2021-07-11T19:43:10Z"/>
        <d v="2021-07-11T19:43:57Z"/>
        <d v="2021-07-11T19:44:32Z"/>
        <d v="2021-07-11T19:46:52Z"/>
        <d v="2021-07-11T19:48:37Z"/>
        <d v="2021-07-11T19:50:56Z"/>
        <d v="2021-07-11T19:51:36Z"/>
        <d v="2021-07-11T19:52:41Z"/>
        <d v="2021-07-11T19:53:16Z"/>
        <d v="2021-07-11T19:53:51Z"/>
        <d v="2021-07-11T19:53:53Z"/>
        <d v="2021-07-11T19:54:26Z"/>
        <d v="2021-07-11T19:55:01Z"/>
        <d v="2021-07-11T19:55:36Z"/>
        <d v="2021-07-11T19:55:40Z"/>
        <d v="2021-07-11T19:55:49Z"/>
        <d v="2021-07-11T19:56:11Z"/>
        <d v="2021-07-11T19:56:46Z"/>
        <d v="2021-07-11T19:57:56Z"/>
        <d v="2021-07-11T19:58:31Z"/>
        <d v="2021-07-11T19:59:06Z"/>
        <d v="2021-07-11T19:59:41Z"/>
        <d v="2021-07-11T20:00:08Z"/>
        <d v="2021-07-11T20:00:16Z"/>
        <d v="2021-07-11T20:00:51Z"/>
        <d v="2021-07-11T20:01:26Z"/>
        <d v="2021-07-11T20:01:51Z"/>
        <d v="2021-07-11T20:02:01Z"/>
        <d v="2021-07-11T20:02:36Z"/>
        <d v="2021-07-11T20:03:39Z"/>
        <d v="2021-07-11T20:04:55Z"/>
        <d v="2021-07-11T20:05:30Z"/>
        <d v="2021-07-11T20:09:35Z"/>
        <d v="2021-07-11T20:10:10Z"/>
        <d v="2021-07-11T20:10:46Z"/>
        <d v="2021-07-11T20:10:59Z"/>
        <d v="2021-07-11T20:11:02Z"/>
        <d v="2021-07-11T20:12:30Z"/>
        <d v="2021-07-11T20:13:29Z"/>
        <d v="2021-07-11T20:13:35Z"/>
        <d v="2021-07-11T20:13:40Z"/>
        <d v="2021-07-11T20:14:15Z"/>
        <d v="2021-07-11T20:14:50Z"/>
        <d v="2021-07-11T20:16:34Z"/>
        <d v="2021-07-11T20:17:09Z"/>
        <d v="2021-07-11T20:17:44Z"/>
        <d v="2021-07-11T20:18:19Z"/>
        <d v="2021-07-11T20:18:54Z"/>
        <d v="2021-07-11T20:19:29Z"/>
        <d v="2021-07-11T20:20:04Z"/>
        <d v="2021-07-11T20:20:16Z"/>
        <d v="2021-07-11T20:21:49Z"/>
        <d v="2021-07-11T20:23:34Z"/>
        <d v="2021-07-11T20:24:09Z"/>
        <d v="2021-07-11T20:24:52Z"/>
        <d v="2021-07-11T20:26:29Z"/>
        <d v="2021-07-11T20:27:03Z"/>
        <d v="2021-07-11T20:27:38Z"/>
        <d v="2021-07-11T20:28:02Z"/>
        <d v="2021-07-11T20:28:13Z"/>
        <d v="2021-07-11T20:28:48Z"/>
        <d v="2021-07-11T20:29:35Z"/>
        <d v="2021-07-11T20:29:58Z"/>
        <d v="2021-07-11T20:30:33Z"/>
        <d v="2021-07-11T20:31:09Z"/>
        <d v="2021-07-11T20:32:53Z"/>
        <d v="2021-07-11T20:33:28Z"/>
        <d v="2021-07-11T20:33:48Z"/>
        <d v="2021-07-11T20:34:03Z"/>
        <d v="2021-07-11T20:34:33Z"/>
        <d v="2021-07-11T20:34:38Z"/>
        <d v="2021-07-11T20:36:23Z"/>
        <d v="2021-07-11T20:37:24Z"/>
        <d v="2021-07-11T20:38:32Z"/>
        <d v="2021-07-11T20:38:43Z"/>
        <d v="2021-07-11T20:40:10Z"/>
        <d v="2021-07-11T20:40:27Z"/>
        <d v="2021-07-11T20:41:02Z"/>
        <d v="2021-07-11T20:41:32Z"/>
        <d v="2021-07-11T20:42:47Z"/>
        <d v="2021-07-11T20:43:22Z"/>
        <d v="2021-07-11T20:43:57Z"/>
        <d v="2021-07-11T20:44:32Z"/>
        <d v="2021-07-11T20:45:36Z"/>
        <d v="2021-07-11T20:47:27Z"/>
        <d v="2021-07-11T20:48:02Z"/>
        <d v="2021-07-11T20:49:34Z"/>
        <d v="2021-07-11T20:51:31Z"/>
        <d v="2021-07-11T20:51:41Z"/>
        <d v="2021-07-11T20:52:06Z"/>
        <d v="2021-07-11T20:53:16Z"/>
        <d v="2021-07-11T20:53:45Z"/>
        <d v="2021-07-11T20:54:26Z"/>
        <d v="2021-07-11T20:54:51Z"/>
        <d v="2021-07-11T20:55:54Z"/>
        <d v="2021-07-11T20:57:03Z"/>
        <d v="2021-07-11T20:57:42Z"/>
        <d v="2021-07-11T20:58:31Z"/>
        <d v="2021-07-11T20:59:41Z"/>
        <d v="2021-07-11T21:00:49Z"/>
        <d v="2021-07-11T21:01:00Z"/>
        <d v="2021-07-11T21:01:26Z"/>
        <d v="2021-07-11T21:02:01Z"/>
        <d v="2021-07-11T21:03:45Z"/>
        <d v="2021-07-11T21:04:20Z"/>
        <d v="2021-07-11T21:05:30Z"/>
        <d v="2021-07-11T21:06:03Z"/>
        <d v="2021-07-11T21:06:05Z"/>
        <d v="2021-07-11T21:06:40Z"/>
        <d v="2021-07-11T21:07:15Z"/>
        <d v="2021-07-11T21:07:50Z"/>
        <d v="2021-07-11T21:08:25Z"/>
        <d v="2021-07-11T21:09:00Z"/>
        <d v="2021-07-11T21:09:35Z"/>
        <d v="2021-07-11T21:10:10Z"/>
        <d v="2021-07-11T21:10:45Z"/>
        <d v="2021-07-11T21:11:55Z"/>
        <d v="2021-07-11T21:13:05Z"/>
        <d v="2021-07-11T21:14:50Z"/>
        <d v="2021-07-11T21:16:34Z"/>
        <d v="2021-07-11T21:17:09Z"/>
        <d v="2021-07-11T21:18:06Z"/>
        <d v="2021-07-11T21:19:29Z"/>
        <d v="2021-07-11T21:20:39Z"/>
        <d v="2021-07-11T21:21:49Z"/>
        <d v="2021-07-11T21:22:16Z"/>
        <d v="2021-07-11T21:22:24Z"/>
        <d v="2021-07-11T21:24:44Z"/>
        <d v="2021-07-11T21:27:03Z"/>
        <d v="2021-07-11T21:28:48Z"/>
        <d v="2021-07-11T21:29:58Z"/>
        <d v="2021-07-11T21:31:43Z"/>
        <d v="2021-07-11T21:31:56Z"/>
        <d v="2021-07-11T21:32:18Z"/>
        <d v="2021-07-11T21:36:23Z"/>
        <d v="2021-07-11T21:36:58Z"/>
        <d v="2021-07-11T21:38:00Z"/>
        <d v="2021-07-11T21:38:08Z"/>
        <d v="2021-07-11T21:38:13Z"/>
        <d v="2021-07-11T21:40:27Z"/>
        <d v="2021-07-11T21:41:02Z"/>
        <d v="2021-07-11T21:42:12Z"/>
        <d v="2021-07-11T21:42:42Z"/>
        <d v="2021-07-11T21:42:47Z"/>
        <d v="2021-07-11T21:43:12Z"/>
        <d v="2021-07-11T21:45:07Z"/>
        <d v="2021-07-11T21:45:42Z"/>
        <d v="2021-07-11T21:47:27Z"/>
        <d v="2021-07-11T21:47:31Z"/>
        <d v="2021-07-11T21:48:02Z"/>
        <d v="2021-07-11T21:48:49Z"/>
        <d v="2021-07-11T21:50:05Z"/>
        <d v="2021-07-11T21:50:56Z"/>
        <d v="2021-07-11T21:52:06Z"/>
        <d v="2021-07-11T21:52:41Z"/>
        <d v="2021-07-11T21:54:26Z"/>
        <d v="2021-07-11T21:56:11Z"/>
        <d v="2021-07-11T21:56:14Z"/>
        <d v="2021-07-11T21:56:46Z"/>
        <d v="2021-07-11T21:57:21Z"/>
        <d v="2021-07-11T21:57:25Z"/>
        <d v="2021-07-11T21:59:06Z"/>
        <d v="2021-07-11T21:59:58Z"/>
        <d v="2021-07-11T22:00:38Z"/>
        <d v="2021-07-11T22:01:26Z"/>
        <d v="2021-07-11T22:02:24Z"/>
        <d v="2021-07-11T22:04:20Z"/>
        <d v="2021-07-11T22:06:13Z"/>
        <d v="2021-07-11T22:06:47Z"/>
        <d v="2021-07-11T22:09:00Z"/>
        <d v="2021-07-11T22:10:15Z"/>
        <d v="2021-07-11T22:10:45Z"/>
        <d v="2021-07-11T22:11:20Z"/>
        <d v="2021-07-11T22:11:55Z"/>
        <d v="2021-07-11T22:12:43Z"/>
        <d v="2021-07-11T22:13:40Z"/>
        <d v="2021-07-11T22:20:03Z"/>
        <d v="2021-07-11T22:20:04Z"/>
        <d v="2021-07-11T22:20:39Z"/>
        <d v="2021-07-11T22:20:48Z"/>
        <d v="2021-07-11T22:22:24Z"/>
        <d v="2021-07-11T22:26:26Z"/>
        <d v="2021-07-11T22:27:38Z"/>
        <d v="2021-07-11T22:27:50Z"/>
        <d v="2021-07-11T22:28:03Z"/>
        <d v="2021-07-11T22:28:51Z"/>
        <d v="2021-07-11T22:29:01Z"/>
        <d v="2021-07-11T22:29:16Z"/>
        <d v="2021-07-11T22:29:41Z"/>
        <d v="2021-07-11T22:29:45Z"/>
        <d v="2021-07-11T22:29:59Z"/>
        <d v="2021-07-11T22:33:28Z"/>
        <d v="2021-07-11T22:34:03Z"/>
        <d v="2021-07-11T22:34:38Z"/>
        <d v="2021-07-11T22:36:23Z"/>
        <d v="2021-07-11T22:37:54Z"/>
        <d v="2021-07-11T22:38:24Z"/>
        <d v="2021-07-11T22:38:28Z"/>
        <d v="2021-07-11T22:41:02Z"/>
        <d v="2021-07-11T22:41:37Z"/>
        <d v="2021-07-11T22:41:57Z"/>
        <d v="2021-07-11T22:43:22Z"/>
        <d v="2021-07-11T22:43:57Z"/>
        <d v="2021-07-11T22:44:32Z"/>
        <d v="2021-07-11T22:45:01Z"/>
        <d v="2021-07-11T22:45:42Z"/>
        <d v="2021-07-11T22:46:02Z"/>
        <d v="2021-07-11T22:46:17Z"/>
        <d v="2021-07-11T22:49:26Z"/>
        <d v="2021-07-11T22:49:47Z"/>
        <d v="2021-07-11T22:50:56Z"/>
        <d v="2021-07-11T22:52:19Z"/>
        <d v="2021-07-11T22:53:16Z"/>
        <d v="2021-07-11T22:53:33Z"/>
        <d v="2021-07-11T22:55:36Z"/>
        <d v="2021-07-11T22:56:46Z"/>
        <d v="2021-07-11T23:04:48Z"/>
        <d v="2021-07-11T23:09:54Z"/>
        <d v="2021-07-11T23:16:29Z"/>
        <d v="2021-07-11T23:18:09Z"/>
        <d v="2021-07-11T23:20:58Z"/>
        <d v="2021-07-11T23:25:01Z"/>
        <d v="2021-07-11T23:26:01Z"/>
        <d v="2021-07-11T23:28:53Z"/>
        <d v="2021-07-11T23:31:07Z"/>
        <d v="2021-07-11T23:34:54Z"/>
        <d v="2021-07-11T23:40:18Z"/>
        <d v="2021-07-11T23:41:35Z"/>
        <d v="2021-07-11T23:41:37Z"/>
        <d v="2021-07-11T23:41:45Z"/>
        <d v="2021-07-11T23:45:42Z"/>
        <d v="2021-07-11T23:46:38Z"/>
        <d v="2021-07-11T23:49:50Z"/>
        <d v="2021-07-11T23:50:56Z"/>
        <d v="2021-07-11T23:53:50Z"/>
        <d v="2021-07-11T23:55:17Z"/>
        <d v="2021-07-11T23:55:36Z"/>
        <d v="2021-07-11T23:55:49Z"/>
        <d v="2021-07-12T00:00:16Z"/>
        <d v="2021-07-12T00:03:10Z"/>
        <d v="2021-07-12T00:04:20Z"/>
        <d v="2021-07-12T00:04:55Z"/>
        <d v="2021-07-12T00:05:30Z"/>
        <d v="2021-07-12T00:09:35Z"/>
        <d v="2021-07-12T00:12:57Z"/>
        <d v="2021-07-12T00:18:54Z"/>
        <d v="2021-07-12T00:19:29Z"/>
        <d v="2021-07-12T00:21:49Z"/>
        <d v="2021-07-12T00:25:19Z"/>
        <d v="2021-07-12T00:26:29Z"/>
        <d v="2021-07-12T00:27:03Z"/>
        <d v="2021-07-12T00:31:08Z"/>
        <d v="2021-07-12T00:37:33Z"/>
        <d v="2021-07-12T00:38:08Z"/>
        <d v="2021-07-12T00:39:52Z"/>
        <d v="2021-07-12T00:46:52Z"/>
        <d v="2021-07-12T00:48:28Z"/>
        <d v="2021-07-12T00:53:16Z"/>
        <d v="2021-07-12T00:53:51Z"/>
        <d v="2021-07-12T01:00:28Z"/>
        <d v="2021-07-12T01:01:26Z"/>
        <d v="2021-07-12T01:04:55Z"/>
        <d v="2021-07-12T01:07:50Z"/>
        <d v="2021-07-12T01:08:25Z"/>
        <d v="2021-07-12T01:10:10Z"/>
        <d v="2021-07-12T01:10:45Z"/>
        <d v="2021-07-12T01:11:02Z"/>
        <d v="2021-07-12T01:12:30Z"/>
        <d v="2021-07-12T01:14:50Z"/>
        <d v="2021-07-12T01:18:54Z"/>
        <d v="2021-07-12T01:19:12Z"/>
        <d v="2021-07-12T01:20:04Z"/>
        <d v="2021-07-12T01:27:21Z"/>
        <d v="2021-07-12T01:28:48Z"/>
        <d v="2021-07-12T01:31:08Z"/>
        <d v="2021-07-12T01:31:43Z"/>
        <d v="2021-07-12T01:34:03Z"/>
        <d v="2021-07-12T01:36:58Z"/>
        <d v="2021-07-12T01:42:47Z"/>
        <d v="2021-07-12T01:45:07Z"/>
        <d v="2021-07-12T01:47:27Z"/>
        <d v="2021-07-12T01:55:36Z"/>
        <d v="2021-07-12T01:57:21Z"/>
        <d v="2021-07-12T01:58:31Z"/>
        <d v="2021-07-12T02:03:45Z"/>
        <d v="2021-07-12T02:06:40Z"/>
        <d v="2021-07-12T02:10:45Z"/>
        <d v="2021-07-12T02:20:39Z"/>
        <d v="2021-07-12T02:28:13Z"/>
        <d v="2021-07-12T02:29:23Z"/>
        <d v="2021-07-12T02:31:43Z"/>
        <d v="2021-07-12T02:43:22Z"/>
        <d v="2021-07-12T02:47:27Z"/>
        <d v="2021-07-12T02:53:16Z"/>
        <d v="2021-07-12T02:55:01Z"/>
        <d v="2021-07-12T02:56:11Z"/>
        <d v="2021-07-12T03:04:55Z"/>
        <d v="2021-07-12T03:06:40Z"/>
        <d v="2021-07-12T03:13:40Z"/>
        <d v="2021-07-12T03:18:19Z"/>
        <d v="2021-07-12T03:28:13Z"/>
        <d v="2021-07-12T03:38:52Z"/>
        <d v="2021-07-12T03:39:17Z"/>
        <d v="2021-07-12T03:46:17Z"/>
        <d v="2021-07-12T03:50:24Z"/>
        <d v="2021-07-12T03:52:19Z"/>
        <d v="2021-07-12T04:00:16Z"/>
        <d v="2021-07-12T04:00:51Z"/>
        <d v="2021-07-12T04:06:14Z"/>
        <d v="2021-07-12T04:11:55Z"/>
        <d v="2021-07-12T04:13:40Z"/>
        <d v="2021-07-12T04:22:59Z"/>
        <d v="2021-07-12T04:23:31Z"/>
        <d v="2021-07-12T04:28:48Z"/>
        <d v="2021-07-12T04:49:55Z"/>
        <d v="2021-07-12T04:51:31Z"/>
        <d v="2021-07-12T04:52:48Z"/>
        <d v="2021-07-12T04:58:04Z"/>
        <d v="2021-07-12T05:03:45Z"/>
        <d v="2021-07-12T05:12:57Z"/>
        <d v="2021-07-12T05:19:29Z"/>
        <d v="2021-07-12T05:21:36Z"/>
        <d v="2021-07-12T05:22:24Z"/>
        <d v="2021-07-12T05:22:59Z"/>
        <d v="2021-07-12T05:24:09Z"/>
        <d v="2021-07-12T05:34:03Z"/>
        <d v="2021-07-12T05:45:36Z"/>
        <d v="2021-07-12T05:55:12Z"/>
        <d v="2021-07-12T06:12:28Z"/>
        <d v="2021-07-12T06:15:21Z"/>
        <d v="2021-07-12T06:24:09Z"/>
        <d v="2021-07-12T06:33:07Z"/>
        <d v="2021-07-12T06:33:28Z"/>
        <d v="2021-07-12T06:34:03Z"/>
        <d v="2021-07-12T06:36:28Z"/>
        <d v="2021-07-12T06:38:24Z"/>
        <d v="2021-07-12T06:46:04Z"/>
        <d v="2021-07-12T06:49:12Z"/>
        <d v="2021-07-12T06:53:16Z"/>
        <d v="2021-07-12T06:56:11Z"/>
        <d v="2021-07-12T07:03:21Z"/>
        <d v="2021-07-12T07:05:45Z"/>
        <d v="2021-07-12T07:06:43Z"/>
        <d v="2021-07-12T07:15:50Z"/>
        <d v="2021-07-12T07:19:40Z"/>
        <d v="2021-07-12T07:22:24Z"/>
        <d v="2021-07-12T07:29:58Z"/>
        <d v="2021-07-12T07:31:43Z"/>
        <d v="2021-07-12T07:32:53Z"/>
        <d v="2021-07-12T07:41:02Z"/>
        <d v="2021-07-12T07:43:40Z"/>
        <d v="2021-07-12T07:47:27Z"/>
        <d v="2021-07-12T07:52:06Z"/>
        <d v="2021-07-12T08:04:55Z"/>
        <d v="2021-07-12T08:09:00Z"/>
        <d v="2021-07-12T08:09:07Z"/>
        <d v="2021-07-12T08:14:50Z"/>
        <d v="2021-07-12T08:15:59Z"/>
        <d v="2021-07-12T08:18:54Z"/>
        <d v="2021-07-12T08:25:19Z"/>
        <d v="2021-07-12T08:26:24Z"/>
        <d v="2021-07-12T08:33:28Z"/>
        <d v="2021-07-12T08:37:33Z"/>
        <d v="2021-07-12T08:45:36Z"/>
        <d v="2021-07-12T08:48:57Z"/>
        <d v="2021-07-12T08:50:24Z"/>
        <d v="2021-07-12T08:51:21Z"/>
        <d v="2021-07-12T08:59:41Z"/>
        <d v="2021-07-12T09:00:57Z"/>
        <d v="2021-07-12T09:04:20Z"/>
        <d v="2021-07-12T09:04:48Z"/>
        <d v="2021-07-12T09:20:09Z"/>
        <d v="2021-07-12T09:20:39Z"/>
        <d v="2021-07-12T09:22:24Z"/>
        <d v="2021-07-12T09:24:44Z"/>
        <d v="2021-07-12T09:25:54Z"/>
        <d v="2021-07-12T09:26:29Z"/>
        <d v="2021-07-12T09:39:21Z"/>
        <d v="2021-07-12T09:40:27Z"/>
        <d v="2021-07-12T09:53:16Z"/>
        <d v="2021-07-12T09:53:51Z"/>
        <d v="2021-07-12T09:54:26Z"/>
        <d v="2021-07-12T09:57:56Z"/>
        <d v="2021-07-12T09:58:31Z"/>
        <d v="2021-07-12T10:01:26Z"/>
        <d v="2021-07-12T10:05:30Z"/>
        <d v="2021-07-12T10:06:40Z"/>
        <d v="2021-07-12T10:08:25Z"/>
        <d v="2021-07-12T10:10:10Z"/>
        <d v="2021-07-12T10:11:55Z"/>
        <d v="2021-07-12T10:15:21Z"/>
        <d v="2021-07-12T10:20:39Z"/>
        <d v="2021-07-12T10:24:09Z"/>
        <d v="2021-07-12T10:25:54Z"/>
        <d v="2021-07-12T10:28:48Z"/>
        <d v="2021-07-12T10:30:33Z"/>
        <d v="2021-07-12T10:31:40Z"/>
        <d v="2021-07-12T10:32:18Z"/>
        <d v="2021-07-12T10:33:28Z"/>
        <d v="2021-07-12T10:34:38Z"/>
        <d v="2021-07-12T10:35:02Z"/>
        <d v="2021-07-12T10:35:13Z"/>
        <d v="2021-07-12T10:35:48Z"/>
        <d v="2021-07-12T10:37:33Z"/>
        <d v="2021-07-12T10:39:17Z"/>
        <d v="2021-07-12T10:45:07Z"/>
        <d v="2021-07-12T10:45:36Z"/>
        <d v="2021-07-12T10:47:27Z"/>
        <d v="2021-07-12T10:48:37Z"/>
        <d v="2021-07-12T10:49:26Z"/>
        <d v="2021-07-12T10:51:31Z"/>
        <d v="2021-07-12T10:51:50Z"/>
        <d v="2021-07-12T10:53:16Z"/>
        <d v="2021-07-12T10:55:40Z"/>
        <d v="2021-07-12T10:56:11Z"/>
        <d v="2021-07-12T10:58:31Z"/>
        <d v="2021-07-12T11:00:00Z"/>
        <d v="2021-07-12T11:02:24Z"/>
        <d v="2021-07-12T11:04:55Z"/>
        <d v="2021-07-12T11:07:12Z"/>
        <d v="2021-07-12T11:07:15Z"/>
        <d v="2021-07-12T11:09:00Z"/>
        <d v="2021-07-12T11:11:55Z"/>
        <d v="2021-07-12T11:14:50Z"/>
        <d v="2021-07-12T11:17:09Z"/>
        <d v="2021-07-12T11:17:44Z"/>
        <d v="2021-07-12T11:20:04Z"/>
        <d v="2021-07-12T11:21:49Z"/>
        <d v="2021-07-12T11:22:24Z"/>
        <d v="2021-07-12T11:25:26Z"/>
        <d v="2021-07-12T11:27:03Z"/>
        <d v="2021-07-12T11:28:48Z"/>
        <d v="2021-07-12T11:35:48Z"/>
        <d v="2021-07-12T11:38:08Z"/>
        <d v="2021-07-12T11:40:19Z"/>
        <d v="2021-07-12T11:41:02Z"/>
        <d v="2021-07-12T11:44:32Z"/>
        <d v="2021-07-12T11:45:07Z"/>
        <d v="2021-07-12T11:45:36Z"/>
        <d v="2021-07-12T11:46:52Z"/>
        <d v="2021-07-12T11:55:01Z"/>
        <d v="2021-07-12T11:56:11Z"/>
        <d v="2021-07-12T11:56:46Z"/>
        <d v="2021-07-12T11:57:56Z"/>
        <d v="2021-07-12T12:00:28Z"/>
        <d v="2021-07-12T12:02:01Z"/>
        <d v="2021-07-12T12:04:19Z"/>
        <d v="2021-07-12T12:07:50Z"/>
        <d v="2021-07-12T12:09:00Z"/>
        <d v="2021-07-12T12:10:33Z"/>
        <d v="2021-07-12T12:10:45Z"/>
        <d v="2021-07-12T12:11:20Z"/>
        <d v="2021-07-12T12:13:26Z"/>
        <d v="2021-07-12T12:14:24Z"/>
        <d v="2021-07-12T12:22:04Z"/>
        <d v="2021-07-12T12:22:59Z"/>
        <d v="2021-07-12T12:24:28Z"/>
        <d v="2021-07-12T12:25:26Z"/>
        <d v="2021-07-12T12:26:29Z"/>
        <d v="2021-07-12T12:29:23Z"/>
        <d v="2021-07-12T12:29:58Z"/>
        <d v="2021-07-12T12:30:33Z"/>
        <d v="2021-07-12T12:31:08Z"/>
        <d v="2021-07-12T12:32:18Z"/>
        <d v="2021-07-12T12:32:53Z"/>
        <d v="2021-07-12T12:37:33Z"/>
        <d v="2021-07-12T12:38:08Z"/>
        <d v="2021-07-12T12:39:17Z"/>
        <d v="2021-07-12T12:39:52Z"/>
        <d v="2021-07-12T12:42:14Z"/>
        <d v="2021-07-12T12:43:12Z"/>
        <d v="2021-07-12T12:43:22Z"/>
        <d v="2021-07-12T12:44:32Z"/>
        <d v="2021-07-12T12:45:42Z"/>
        <d v="2021-07-12T12:46:17Z"/>
        <d v="2021-07-12T12:49:26Z"/>
        <d v="2021-07-12T12:50:22Z"/>
        <d v="2021-07-12T12:50:56Z"/>
        <d v="2021-07-12T12:51:31Z"/>
        <d v="2021-07-12T12:52:06Z"/>
        <d v="2021-07-12T12:53:16Z"/>
        <d v="2021-07-12T12:55:36Z"/>
        <d v="2021-07-12T12:56:46Z"/>
        <d v="2021-07-12T12:59:06Z"/>
        <d v="2021-07-12T13:02:01Z"/>
        <d v="2021-07-12T13:03:45Z"/>
        <d v="2021-07-12T13:04:55Z"/>
        <d v="2021-07-12T13:08:25Z"/>
        <d v="2021-07-12T13:09:00Z"/>
        <d v="2021-07-12T13:10:10Z"/>
        <d v="2021-07-12T13:10:45Z"/>
        <d v="2021-07-12T13:11:20Z"/>
        <d v="2021-07-12T13:13:40Z"/>
        <d v="2021-07-12T13:18:19Z"/>
        <d v="2021-07-12T13:19:40Z"/>
        <d v="2021-07-12T13:20:39Z"/>
        <d v="2021-07-12T13:21:49Z"/>
        <d v="2021-07-12T13:22:24Z"/>
        <d v="2021-07-12T13:22:59Z"/>
        <d v="2021-07-12T13:23:34Z"/>
        <d v="2021-07-12T13:25:19Z"/>
        <d v="2021-07-12T13:25:54Z"/>
        <d v="2021-07-12T13:27:03Z"/>
        <d v="2021-07-12T13:28:13Z"/>
        <d v="2021-07-12T13:29:23Z"/>
        <d v="2021-07-12T13:32:18Z"/>
        <d v="2021-07-12T13:34:03Z"/>
        <d v="2021-07-12T13:36:58Z"/>
        <d v="2021-07-12T13:37:33Z"/>
        <d v="2021-07-12T13:39:52Z"/>
        <d v="2021-07-12T13:41:37Z"/>
        <d v="2021-07-12T13:43:22Z"/>
        <d v="2021-07-12T13:46:17Z"/>
        <d v="2021-07-12T13:46:52Z"/>
        <d v="2021-07-12T13:51:31Z"/>
        <d v="2021-07-12T13:52:41Z"/>
        <d v="2021-07-12T13:53:51Z"/>
        <d v="2021-07-12T13:55:01Z"/>
        <d v="2021-07-12T13:55:36Z"/>
        <d v="2021-07-12T13:56:46Z"/>
        <d v="2021-07-12T13:57:21Z"/>
        <d v="2021-07-12T13:58:31Z"/>
        <d v="2021-07-12T13:59:41Z"/>
        <d v="2021-07-12T14:00:51Z"/>
        <d v="2021-07-12T14:01:26Z"/>
        <d v="2021-07-12T14:02:36Z"/>
        <d v="2021-07-12T14:06:05Z"/>
        <d v="2021-07-12T14:06:40Z"/>
        <d v="2021-07-12T14:07:15Z"/>
        <d v="2021-07-12T14:07:40Z"/>
        <d v="2021-07-12T14:09:00Z"/>
        <d v="2021-07-12T14:09:35Z"/>
        <d v="2021-07-12T14:10:10Z"/>
        <d v="2021-07-12T14:10:45Z"/>
        <d v="2021-07-12T14:13:05Z"/>
        <d v="2021-07-12T14:15:21Z"/>
        <d v="2021-07-12T14:15:24Z"/>
        <d v="2021-07-12T14:15:59Z"/>
        <d v="2021-07-12T14:16:34Z"/>
        <d v="2021-07-12T14:17:09Z"/>
        <d v="2021-07-12T14:18:43Z"/>
        <d v="2021-07-12T14:18:54Z"/>
        <d v="2021-07-12T14:21:49Z"/>
        <d v="2021-07-12T14:23:34Z"/>
        <d v="2021-07-12T14:24:44Z"/>
        <d v="2021-07-12T14:27:03Z"/>
        <d v="2021-07-12T14:27:38Z"/>
        <d v="2021-07-12T14:29:16Z"/>
        <d v="2021-07-12T14:29:23Z"/>
        <d v="2021-07-12T14:29:58Z"/>
        <d v="2021-07-12T14:32:53Z"/>
        <d v="2021-07-12T14:33:28Z"/>
        <d v="2021-07-12T14:35:13Z"/>
        <d v="2021-07-12T14:35:48Z"/>
        <d v="2021-07-12T14:37:33Z"/>
        <d v="2021-07-12T14:38:24Z"/>
        <d v="2021-07-12T14:39:17Z"/>
        <d v="2021-07-12T14:40:27Z"/>
        <d v="2021-07-12T14:41:02Z"/>
        <d v="2021-07-12T14:42:12Z"/>
        <d v="2021-07-12T14:42:47Z"/>
        <d v="2021-07-12T14:43:57Z"/>
        <d v="2021-07-12T14:46:17Z"/>
        <d v="2021-07-12T14:46:52Z"/>
        <d v="2021-07-12T14:47:27Z"/>
        <d v="2021-07-12T14:50:56Z"/>
        <d v="2021-07-12T14:51:31Z"/>
        <d v="2021-07-12T14:52:06Z"/>
        <d v="2021-07-12T14:53:51Z"/>
        <d v="2021-07-12T14:55:01Z"/>
        <d v="2021-07-12T14:56:11Z"/>
        <d v="2021-07-12T14:56:46Z"/>
        <d v="2021-07-12T15:02:36Z"/>
        <d v="2021-07-12T15:03:45Z"/>
        <d v="2021-07-12T15:04:20Z"/>
        <d v="2021-07-12T15:06:40Z"/>
        <d v="2021-07-12T15:09:07Z"/>
        <d v="2021-07-12T15:09:35Z"/>
        <d v="2021-07-12T15:12:30Z"/>
        <d v="2021-07-12T15:16:34Z"/>
        <d v="2021-07-12T15:17:09Z"/>
        <d v="2021-07-12T15:17:44Z"/>
        <d v="2021-07-12T15:18:19Z"/>
        <d v="2021-07-12T15:18:54Z"/>
        <d v="2021-07-12T15:20:39Z"/>
        <d v="2021-07-12T15:21:49Z"/>
        <d v="2021-07-12T15:22:24Z"/>
        <d v="2021-07-12T15:22:59Z"/>
        <d v="2021-07-12T15:25:19Z"/>
        <d v="2021-07-12T15:27:38Z"/>
        <d v="2021-07-12T15:28:13Z"/>
        <d v="2021-07-12T15:29:23Z"/>
        <d v="2021-07-12T15:31:43Z"/>
        <d v="2021-07-12T15:33:28Z"/>
        <d v="2021-07-12T15:34:03Z"/>
        <d v="2021-07-12T15:34:38Z"/>
        <d v="2021-07-12T15:35:13Z"/>
        <d v="2021-07-12T15:35:48Z"/>
        <d v="2021-07-12T15:38:43Z"/>
        <d v="2021-07-12T15:39:52Z"/>
        <d v="2021-07-12T15:40:27Z"/>
        <d v="2021-07-12T15:42:12Z"/>
        <d v="2021-07-12T15:45:36Z"/>
        <d v="2021-07-12T15:45:42Z"/>
        <d v="2021-07-12T15:46:52Z"/>
        <d v="2021-07-12T15:48:02Z"/>
        <d v="2021-07-12T15:51:31Z"/>
        <d v="2021-07-12T15:52:06Z"/>
        <d v="2021-07-12T15:52:41Z"/>
        <d v="2021-07-12T15:55:01Z"/>
        <d v="2021-07-12T15:56:11Z"/>
        <d v="2021-07-12T15:56:46Z"/>
        <d v="2021-07-12T15:57:21Z"/>
        <d v="2021-07-12T15:57:56Z"/>
        <d v="2021-07-12T15:58:31Z"/>
        <d v="2021-07-12T15:59:06Z"/>
        <d v="2021-07-12T15:59:41Z"/>
        <d v="2021-07-12T16:00:16Z"/>
        <d v="2021-07-12T16:00:51Z"/>
        <d v="2021-07-12T16:02:01Z"/>
        <d v="2021-07-12T16:03:10Z"/>
        <d v="2021-07-12T16:08:25Z"/>
        <d v="2021-07-12T16:09:00Z"/>
        <d v="2021-07-12T16:09:35Z"/>
        <d v="2021-07-12T16:10:10Z"/>
        <d v="2021-07-12T16:10:45Z"/>
        <d v="2021-07-12T16:11:20Z"/>
        <d v="2021-07-12T16:12:30Z"/>
        <d v="2021-07-12T16:13:05Z"/>
        <d v="2021-07-12T16:13:40Z"/>
        <d v="2021-07-12T16:14:15Z"/>
        <d v="2021-07-12T16:14:50Z"/>
        <d v="2021-07-12T16:15:24Z"/>
        <d v="2021-07-12T16:15:59Z"/>
        <d v="2021-07-12T16:16:19Z"/>
        <d v="2021-07-12T16:16:34Z"/>
        <d v="2021-07-12T16:18:54Z"/>
        <d v="2021-07-12T16:20:04Z"/>
        <d v="2021-07-12T16:20:39Z"/>
        <d v="2021-07-12T16:21:14Z"/>
        <d v="2021-07-12T16:21:49Z"/>
        <d v="2021-07-12T16:22:24Z"/>
        <d v="2021-07-12T16:24:09Z"/>
        <d v="2021-07-12T16:24:44Z"/>
        <d v="2021-07-12T16:25:54Z"/>
        <d v="2021-07-12T16:28:48Z"/>
        <d v="2021-07-12T16:29:23Z"/>
        <d v="2021-07-12T16:29:58Z"/>
        <d v="2021-07-12T16:30:14Z"/>
        <d v="2021-07-12T16:30:33Z"/>
        <d v="2021-07-12T16:32:09Z"/>
        <d v="2021-07-12T16:32:53Z"/>
        <d v="2021-07-12T16:33:28Z"/>
        <d v="2021-07-12T16:34:38Z"/>
        <d v="2021-07-12T16:36:23Z"/>
        <d v="2021-07-12T16:37:33Z"/>
        <d v="2021-07-12T16:38:08Z"/>
        <d v="2021-07-12T16:38:43Z"/>
        <d v="2021-07-12T16:40:27Z"/>
        <d v="2021-07-12T16:41:02Z"/>
        <d v="2021-07-12T16:41:16Z"/>
        <d v="2021-07-12T16:42:47Z"/>
        <d v="2021-07-12T16:43:22Z"/>
        <d v="2021-07-12T16:43:57Z"/>
        <d v="2021-07-12T16:44:32Z"/>
        <d v="2021-07-12T16:45:07Z"/>
        <d v="2021-07-12T16:45:36Z"/>
        <d v="2021-07-12T16:45:42Z"/>
        <d v="2021-07-12T16:46:17Z"/>
        <d v="2021-07-12T16:47:02Z"/>
        <d v="2021-07-12T16:48:02Z"/>
        <d v="2021-07-12T16:48:37Z"/>
        <d v="2021-07-12T16:49:12Z"/>
        <d v="2021-07-12T16:49:47Z"/>
        <d v="2021-07-12T16:55:36Z"/>
        <d v="2021-07-12T16:56:46Z"/>
        <d v="2021-07-12T16:57:21Z"/>
        <d v="2021-07-12T16:57:56Z"/>
        <d v="2021-07-12T16:59:41Z"/>
        <d v="2021-07-12T17:00:16Z"/>
        <d v="2021-07-12T17:00:51Z"/>
        <d v="2021-07-12T17:01:26Z"/>
        <d v="2021-07-12T17:02:01Z"/>
        <d v="2021-07-12T17:03:45Z"/>
        <d v="2021-07-12T17:04:20Z"/>
        <d v="2021-07-12T17:05:30Z"/>
        <d v="2021-07-12T17:06:05Z"/>
        <d v="2021-07-12T17:06:40Z"/>
        <d v="2021-07-12T17:08:25Z"/>
        <d v="2021-07-12T17:09:35Z"/>
        <d v="2021-07-12T17:10:10Z"/>
        <d v="2021-07-12T17:10:45Z"/>
        <d v="2021-07-12T17:13:40Z"/>
        <d v="2021-07-12T17:14:24Z"/>
        <d v="2021-07-12T17:14:50Z"/>
        <d v="2021-07-12T17:15:24Z"/>
        <d v="2021-07-12T17:16:34Z"/>
        <d v="2021-07-12T17:17:09Z"/>
        <d v="2021-07-12T17:17:44Z"/>
        <d v="2021-07-12T17:18:19Z"/>
        <d v="2021-07-12T17:20:04Z"/>
        <d v="2021-07-12T17:21:49Z"/>
        <d v="2021-07-12T17:22:24Z"/>
        <d v="2021-07-12T17:22:59Z"/>
        <d v="2021-07-12T17:24:09Z"/>
        <d v="2021-07-12T17:24:44Z"/>
        <d v="2021-07-12T17:25:19Z"/>
        <d v="2021-07-12T17:26:29Z"/>
        <d v="2021-07-12T17:27:03Z"/>
        <d v="2021-07-12T17:29:23Z"/>
        <d v="2021-07-12T17:29:58Z"/>
        <d v="2021-07-12T17:30:14Z"/>
        <d v="2021-07-12T17:31:08Z"/>
        <d v="2021-07-12T17:31:43Z"/>
        <d v="2021-07-12T17:32:53Z"/>
        <d v="2021-07-12T17:34:03Z"/>
        <d v="2021-07-12T17:35:13Z"/>
        <d v="2021-07-12T17:35:48Z"/>
        <d v="2021-07-12T17:36:23Z"/>
        <d v="2021-07-12T17:40:27Z"/>
        <d v="2021-07-12T17:41:02Z"/>
        <d v="2021-07-12T17:41:37Z"/>
        <d v="2021-07-12T17:42:12Z"/>
        <d v="2021-07-12T17:43:22Z"/>
        <d v="2021-07-12T17:43:57Z"/>
        <d v="2021-07-12T17:45:42Z"/>
        <d v="2021-07-12T17:46:17Z"/>
        <d v="2021-07-12T17:48:02Z"/>
        <d v="2021-07-12T17:49:12Z"/>
        <d v="2021-07-12T17:50:22Z"/>
        <d v="2021-07-12T17:50:56Z"/>
        <d v="2021-07-12T17:54:26Z"/>
        <d v="2021-07-12T17:55:01Z"/>
        <d v="2021-07-12T17:55:36Z"/>
        <d v="2021-07-12T17:56:46Z"/>
        <d v="2021-07-12T17:57:21Z"/>
        <d v="2021-07-12T17:58:31Z"/>
        <d v="2021-07-12T17:59:06Z"/>
        <d v="2021-07-12T17:59:41Z"/>
        <d v="2021-07-12T18:01:26Z"/>
        <d v="2021-07-12T18:02:01Z"/>
        <d v="2021-07-12T18:02:36Z"/>
        <d v="2021-07-12T18:03:45Z"/>
        <d v="2021-07-12T18:04:20Z"/>
        <d v="2021-07-12T18:04:55Z"/>
        <d v="2021-07-12T18:05:30Z"/>
        <d v="2021-07-12T18:06:05Z"/>
        <d v="2021-07-12T18:06:40Z"/>
        <d v="2021-07-12T18:07:15Z"/>
        <d v="2021-07-12T18:08:25Z"/>
        <d v="2021-07-12T18:09:00Z"/>
        <d v="2021-07-12T18:10:45Z"/>
        <d v="2021-07-12T18:11:20Z"/>
        <d v="2021-07-12T18:11:55Z"/>
        <d v="2021-07-12T18:13:40Z"/>
        <d v="2021-07-12T18:14:52Z"/>
        <d v="2021-07-12T18:15:24Z"/>
        <d v="2021-07-12T18:15:59Z"/>
        <d v="2021-07-12T18:17:16Z"/>
        <d v="2021-07-12T18:17:44Z"/>
        <d v="2021-07-12T18:19:29Z"/>
        <d v="2021-07-12T18:20:39Z"/>
        <d v="2021-07-12T18:21:14Z"/>
        <d v="2021-07-12T18:21:49Z"/>
        <d v="2021-07-12T18:22:24Z"/>
        <d v="2021-07-12T18:22:59Z"/>
        <d v="2021-07-12T18:25:19Z"/>
        <d v="2021-07-12T18:27:03Z"/>
        <d v="2021-07-12T18:27:38Z"/>
        <d v="2021-07-12T18:28:13Z"/>
        <d v="2021-07-12T18:29:23Z"/>
        <d v="2021-07-12T18:31:08Z"/>
        <d v="2021-07-12T18:31:43Z"/>
        <d v="2021-07-12T18:32:18Z"/>
        <d v="2021-07-12T18:32:38Z"/>
        <d v="2021-07-12T18:32:53Z"/>
        <d v="2021-07-12T18:34:38Z"/>
        <d v="2021-07-12T18:35:13Z"/>
        <d v="2021-07-12T18:37:33Z"/>
        <d v="2021-07-12T18:38:24Z"/>
        <d v="2021-07-12T18:38:43Z"/>
        <d v="2021-07-12T18:39:52Z"/>
        <d v="2021-07-12T18:41:02Z"/>
        <d v="2021-07-12T18:41:37Z"/>
        <d v="2021-07-12T18:42:12Z"/>
        <d v="2021-07-12T18:45:42Z"/>
        <d v="2021-07-12T18:46:04Z"/>
        <d v="2021-07-12T18:46:17Z"/>
        <d v="2021-07-12T18:46:52Z"/>
        <d v="2021-07-12T18:47:27Z"/>
        <d v="2021-07-12T18:48:02Z"/>
        <d v="2021-07-12T18:49:12Z"/>
        <d v="2021-07-12T18:49:47Z"/>
        <d v="2021-07-12T18:52:48Z"/>
        <d v="2021-07-12T18:53:16Z"/>
        <d v="2021-07-12T18:56:46Z"/>
        <d v="2021-07-12T18:57:56Z"/>
        <d v="2021-07-12T18:58:31Z"/>
        <d v="2021-07-12T18:59:06Z"/>
        <d v="2021-07-12T19:00:16Z"/>
        <d v="2021-07-12T19:01:26Z"/>
        <d v="2021-07-12T19:02:36Z"/>
        <d v="2021-07-12T19:03:45Z"/>
        <d v="2021-07-12T19:04:20Z"/>
        <d v="2021-07-12T19:06:40Z"/>
        <d v="2021-07-12T19:07:40Z"/>
        <d v="2021-07-12T19:07:50Z"/>
        <d v="2021-07-12T19:11:20Z"/>
        <d v="2021-07-12T19:13:40Z"/>
        <d v="2021-07-12T19:14:15Z"/>
        <d v="2021-07-12T19:15:21Z"/>
        <d v="2021-07-12T19:16:34Z"/>
        <d v="2021-07-12T19:17:09Z"/>
        <d v="2021-07-12T19:18:54Z"/>
        <d v="2021-07-12T19:19:12Z"/>
        <d v="2021-07-12T19:19:29Z"/>
        <d v="2021-07-12T19:20:39Z"/>
        <d v="2021-07-12T19:21:49Z"/>
        <d v="2021-07-12T19:22:59Z"/>
        <d v="2021-07-12T19:23:34Z"/>
        <d v="2021-07-12T19:24:09Z"/>
        <d v="2021-07-12T19:24:44Z"/>
        <d v="2021-07-12T19:25:19Z"/>
        <d v="2021-07-12T19:26:29Z"/>
        <d v="2021-07-12T19:27:03Z"/>
        <d v="2021-07-12T19:27:38Z"/>
        <d v="2021-07-12T19:28:13Z"/>
        <d v="2021-07-12T19:31:08Z"/>
        <d v="2021-07-12T19:32:53Z"/>
        <d v="2021-07-12T19:35:13Z"/>
        <d v="2021-07-12T19:36:58Z"/>
        <d v="2021-07-12T19:37:33Z"/>
        <d v="2021-07-12T19:38:08Z"/>
        <d v="2021-07-12T19:39:17Z"/>
        <d v="2021-07-12T19:39:52Z"/>
        <d v="2021-07-12T19:40:27Z"/>
        <d v="2021-07-12T19:41:37Z"/>
        <d v="2021-07-12T19:42:12Z"/>
        <d v="2021-07-12T19:43:57Z"/>
        <d v="2021-07-12T19:45:07Z"/>
        <d v="2021-07-12T19:47:27Z"/>
        <d v="2021-07-12T19:48:02Z"/>
        <d v="2021-07-12T19:49:12Z"/>
        <d v="2021-07-12T19:51:31Z"/>
        <d v="2021-07-12T19:52:41Z"/>
        <d v="2021-07-12T19:54:26Z"/>
        <d v="2021-07-12T19:55:36Z"/>
        <d v="2021-07-12T19:56:46Z"/>
        <d v="2021-07-12T19:57:21Z"/>
        <d v="2021-07-12T19:57:56Z"/>
        <d v="2021-07-12T19:59:41Z"/>
        <d v="2021-07-12T20:00:51Z"/>
        <d v="2021-07-12T20:01:26Z"/>
        <d v="2021-07-12T20:01:26Z"/>
        <d v="2021-07-12T20:03:10Z"/>
        <d v="2021-07-12T20:03:45Z"/>
        <d v="2021-07-12T20:04:55Z"/>
        <d v="2021-07-12T20:06:05Z"/>
        <d v="2021-07-12T20:07:50Z"/>
        <d v="2021-07-12T20:09:35Z"/>
        <d v="2021-07-12T20:10:10Z"/>
        <d v="2021-07-12T20:10:45Z"/>
        <d v="2021-07-12T20:12:30Z"/>
        <d v="2021-07-12T20:13:05Z"/>
        <d v="2021-07-12T20:13:55Z"/>
        <d v="2021-07-12T20:14:50Z"/>
        <d v="2021-07-12T20:15:24Z"/>
        <d v="2021-07-12T20:15:59Z"/>
        <d v="2021-07-12T20:16:34Z"/>
        <d v="2021-07-12T20:19:29Z"/>
        <d v="2021-07-12T20:20:04Z"/>
        <d v="2021-07-12T20:21:14Z"/>
        <d v="2021-07-12T20:21:49Z"/>
        <d v="2021-07-12T20:22:33Z"/>
        <d v="2021-07-12T20:25:54Z"/>
        <d v="2021-07-12T20:26:29Z"/>
        <d v="2021-07-12T20:27:03Z"/>
        <d v="2021-07-12T20:28:13Z"/>
        <d v="2021-07-12T20:28:48Z"/>
        <d v="2021-07-12T20:29:23Z"/>
        <d v="2021-07-12T20:30:33Z"/>
        <d v="2021-07-12T20:31:08Z"/>
        <d v="2021-07-12T20:31:43Z"/>
        <d v="2021-07-12T20:32:53Z"/>
        <d v="2021-07-12T20:33:28Z"/>
        <d v="2021-07-12T20:34:03Z"/>
        <d v="2021-07-12T20:35:13Z"/>
        <d v="2021-07-12T20:38:43Z"/>
        <d v="2021-07-12T20:39:17Z"/>
        <d v="2021-07-12T20:39:52Z"/>
        <d v="2021-07-12T20:40:27Z"/>
        <d v="2021-07-12T20:42:12Z"/>
        <d v="2021-07-12T20:42:47Z"/>
        <d v="2021-07-12T20:43:40Z"/>
        <d v="2021-07-12T20:45:07Z"/>
        <d v="2021-07-12T20:47:27Z"/>
        <d v="2021-07-12T20:48:37Z"/>
        <d v="2021-07-12T20:49:12Z"/>
        <d v="2021-07-12T20:49:47Z"/>
        <d v="2021-07-12T20:50:24Z"/>
        <d v="2021-07-12T20:50:56Z"/>
        <d v="2021-07-12T20:53:16Z"/>
        <d v="2021-07-12T20:53:51Z"/>
        <d v="2021-07-12T20:54:26Z"/>
        <d v="2021-07-12T20:55:01Z"/>
        <d v="2021-07-12T20:56:11Z"/>
        <d v="2021-07-12T20:57:56Z"/>
        <d v="2021-07-12T20:59:06Z"/>
        <d v="2021-07-12T20:59:41Z"/>
        <d v="2021-07-12T21:00:51Z"/>
        <d v="2021-07-12T21:01:26Z"/>
        <d v="2021-07-12T21:03:10Z"/>
        <d v="2021-07-12T21:03:45Z"/>
        <d v="2021-07-12T21:04:55Z"/>
        <d v="2021-07-12T21:05:30Z"/>
        <d v="2021-07-12T21:06:05Z"/>
        <d v="2021-07-12T21:06:40Z"/>
        <d v="2021-07-12T21:07:50Z"/>
        <d v="2021-07-12T21:08:09Z"/>
        <d v="2021-07-12T21:08:25Z"/>
        <d v="2021-07-12T21:09:00Z"/>
        <d v="2021-07-12T21:10:10Z"/>
        <d v="2021-07-12T21:11:20Z"/>
        <d v="2021-07-12T21:12:28Z"/>
        <d v="2021-07-12T21:13:40Z"/>
        <d v="2021-07-12T21:14:15Z"/>
        <d v="2021-07-12T21:14:50Z"/>
        <d v="2021-07-12T21:15:24Z"/>
        <d v="2021-07-12T21:15:59Z"/>
        <d v="2021-07-12T21:17:44Z"/>
        <d v="2021-07-12T21:18:54Z"/>
        <d v="2021-07-12T21:21:36Z"/>
        <d v="2021-07-12T21:22:59Z"/>
        <d v="2021-07-12T21:24:09Z"/>
        <d v="2021-07-12T21:24:44Z"/>
        <d v="2021-07-12T21:26:29Z"/>
        <d v="2021-07-12T21:27:38Z"/>
        <d v="2021-07-12T21:29:23Z"/>
        <d v="2021-07-12T21:29:58Z"/>
        <d v="2021-07-12T21:30:33Z"/>
        <d v="2021-07-12T21:31:43Z"/>
        <d v="2021-07-12T21:34:03Z"/>
        <d v="2021-07-12T21:35:48Z"/>
        <d v="2021-07-12T21:36:23Z"/>
        <d v="2021-07-12T21:36:58Z"/>
        <d v="2021-07-12T21:38:24Z"/>
        <d v="2021-07-12T21:39:17Z"/>
        <d v="2021-07-12T21:39:50Z"/>
        <d v="2021-07-12T21:40:27Z"/>
        <d v="2021-07-12T21:41:02Z"/>
        <d v="2021-07-12T21:42:47Z"/>
        <d v="2021-07-12T21:43:22Z"/>
        <d v="2021-07-12T21:45:07Z"/>
        <d v="2021-07-12T21:45:42Z"/>
        <d v="2021-07-12T21:47:27Z"/>
        <d v="2021-07-12T21:48:37Z"/>
        <d v="2021-07-12T21:49:12Z"/>
        <d v="2021-07-12T21:53:16Z"/>
        <d v="2021-07-12T21:55:36Z"/>
        <d v="2021-07-12T21:56:11Z"/>
        <d v="2021-07-12T21:56:46Z"/>
        <d v="2021-07-12T21:57:21Z"/>
        <d v="2021-07-12T21:57:56Z"/>
        <d v="2021-07-12T21:59:31Z"/>
        <d v="2021-07-12T21:59:41Z"/>
        <d v="2021-07-12T22:01:26Z"/>
        <d v="2021-07-12T22:03:10Z"/>
        <d v="2021-07-12T22:06:05Z"/>
        <d v="2021-07-12T22:06:40Z"/>
        <d v="2021-07-12T22:07:15Z"/>
        <d v="2021-07-12T22:08:38Z"/>
        <d v="2021-07-12T22:55:36Z"/>
        <d v="2021-07-12T22:57:21Z"/>
        <d v="2021-07-12T22:59:41Z"/>
        <d v="2021-07-12T23:00:16Z"/>
        <d v="2021-07-12T23:02:01Z"/>
        <d v="2021-07-12T23:02:36Z"/>
        <d v="2021-07-12T23:03:45Z"/>
        <d v="2021-07-12T23:03:50Z"/>
        <d v="2021-07-12T23:04:55Z"/>
        <d v="2021-07-12T23:06:40Z"/>
        <d v="2021-07-12T23:07:50Z"/>
        <d v="2021-07-12T23:09:00Z"/>
        <d v="2021-07-12T23:11:55Z"/>
        <d v="2021-07-12T23:16:34Z"/>
        <d v="2021-07-12T23:18:19Z"/>
        <d v="2021-07-12T23:20:39Z"/>
        <d v="2021-07-12T23:23:34Z"/>
        <d v="2021-07-12T23:25:19Z"/>
        <d v="2021-07-12T23:25:54Z"/>
        <d v="2021-07-12T23:27:38Z"/>
        <d v="2021-07-12T23:34:38Z"/>
        <d v="2021-07-12T23:37:33Z"/>
        <d v="2021-07-12T23:39:17Z"/>
        <d v="2021-07-12T23:41:02Z"/>
        <d v="2021-07-12T23:42:47Z"/>
        <d v="2021-07-12T23:44:32Z"/>
        <d v="2021-07-12T23:45:36Z"/>
        <d v="2021-07-12T23:50:56Z"/>
        <d v="2021-07-12T23:51:21Z"/>
        <d v="2021-07-12T23:51:31Z"/>
        <d v="2021-07-12T23:53:51Z"/>
        <d v="2021-07-12T23:55:12Z"/>
        <d v="2021-07-12T23:55:36Z"/>
        <d v="2021-07-12T23:57:56Z"/>
        <d v="2021-07-12T23:58:04Z"/>
        <d v="2021-07-13T00:00:16Z"/>
        <d v="2021-07-13T00:00:51Z"/>
        <d v="2021-07-13T00:01:26Z"/>
        <d v="2021-07-13T00:04:55Z"/>
        <d v="2021-07-13T00:05:30Z"/>
        <d v="2021-07-13T00:07:15Z"/>
        <d v="2021-07-13T00:08:38Z"/>
        <d v="2021-07-13T00:11:20Z"/>
        <d v="2021-07-13T00:14:50Z"/>
        <d v="2021-07-13T00:16:34Z"/>
        <d v="2021-07-13T00:18:43Z"/>
        <d v="2021-07-13T00:18:54Z"/>
        <d v="2021-07-13T00:23:34Z"/>
        <d v="2021-07-13T00:25:26Z"/>
        <d v="2021-07-13T00:26:29Z"/>
        <d v="2021-07-13T00:34:33Z"/>
        <d v="2021-07-13T00:42:47Z"/>
        <d v="2021-07-13T00:43:40Z"/>
        <d v="2021-07-13T00:44:32Z"/>
        <d v="2021-07-13T00:47:31Z"/>
        <d v="2021-07-13T00:50:52Z"/>
        <d v="2021-07-13T00:55:01Z"/>
        <d v="2021-07-13T00:56:11Z"/>
        <d v="2021-07-13T00:56:38Z"/>
        <d v="2021-07-13T00:56:46Z"/>
        <d v="2021-07-13T00:59:41Z"/>
        <d v="2021-07-13T01:05:30Z"/>
        <d v="2021-07-13T01:07:15Z"/>
        <d v="2021-07-13T01:10:45Z"/>
        <d v="2021-07-13T01:13:26Z"/>
        <d v="2021-07-13T01:14:24Z"/>
        <d v="2021-07-13T01:15:50Z"/>
        <d v="2021-07-13T01:23:02Z"/>
        <d v="2021-07-13T01:23:34Z"/>
        <d v="2021-07-13T01:25:54Z"/>
        <d v="2021-07-13T01:29:58Z"/>
        <d v="2021-07-13T01:42:47Z"/>
        <d v="2021-07-13T01:43:22Z"/>
        <d v="2021-07-13T01:49:47Z"/>
        <d v="2021-07-13T01:54:26Z"/>
        <d v="2021-07-13T01:55:01Z"/>
        <d v="2021-07-13T02:00:57Z"/>
        <d v="2021-07-13T02:02:01Z"/>
        <d v="2021-07-13T02:03:21Z"/>
        <d v="2021-07-13T02:08:25Z"/>
        <d v="2021-07-13T02:09:35Z"/>
        <d v="2021-07-13T02:10:10Z"/>
        <d v="2021-07-13T02:10:45Z"/>
        <d v="2021-07-13T02:20:38Z"/>
        <d v="2021-07-13T02:24:44Z"/>
        <d v="2021-07-13T02:32:38Z"/>
        <d v="2021-07-13T02:41:02Z"/>
        <d v="2021-07-13T02:43:22Z"/>
        <d v="2021-07-13T02:46:17Z"/>
        <d v="2021-07-13T02:59:02Z"/>
        <d v="2021-07-13T03:01:55Z"/>
        <d v="2021-07-13T03:13:26Z"/>
        <d v="2021-07-13T03:50:56Z"/>
        <d v="2021-07-13T04:03:10Z"/>
        <d v="2021-07-13T04:09:35Z"/>
        <d v="2021-07-13T04:12:00Z"/>
        <d v="2021-07-13T04:17:09Z"/>
        <d v="2021-07-13T04:18:54Z"/>
        <d v="2021-07-13T04:27:03Z"/>
        <d v="2021-07-13T04:31:40Z"/>
        <d v="2021-07-13T04:34:38Z"/>
        <d v="2021-07-13T04:37:26Z"/>
        <d v="2021-07-13T04:39:50Z"/>
        <d v="2021-07-13T04:54:14Z"/>
        <d v="2021-07-13T04:55:40Z"/>
        <d v="2021-07-13T05:32:53Z"/>
        <d v="2021-07-13T05:33:28Z"/>
        <d v="2021-07-13T05:54:14Z"/>
        <d v="2021-07-13T05:55:40Z"/>
        <d v="2021-07-13T05:57:56Z"/>
        <d v="2021-07-13T06:04:55Z"/>
        <d v="2021-07-13T06:12:00Z"/>
        <d v="2021-07-13T06:27:21Z"/>
        <d v="2021-07-13T06:28:19Z"/>
        <d v="2021-07-13T06:33:07Z"/>
        <d v="2021-07-13T06:33:28Z"/>
        <d v="2021-07-13T06:37:26Z"/>
        <d v="2021-07-13T06:41:16Z"/>
        <d v="2021-07-13T06:45:07Z"/>
        <d v="2021-07-13T06:48:28Z"/>
        <d v="2021-07-13T06:53:16Z"/>
        <d v="2021-07-13T06:56:46Z"/>
        <d v="2021-07-13T07:03:45Z"/>
        <d v="2021-07-13T07:04:55Z"/>
        <d v="2021-07-13T07:07:15Z"/>
        <d v="2021-07-13T07:27:50Z"/>
        <d v="2021-07-13T07:29:23Z"/>
        <d v="2021-07-13T07:31:12Z"/>
        <d v="2021-07-13T07:36:58Z"/>
        <d v="2021-07-13T07:39:52Z"/>
        <d v="2021-07-13T07:50:56Z"/>
        <d v="2021-07-13T08:00:57Z"/>
        <d v="2021-07-13T08:06:43Z"/>
        <d v="2021-07-13T08:11:02Z"/>
        <d v="2021-07-13T08:21:14Z"/>
        <d v="2021-07-13T08:25:54Z"/>
        <d v="2021-07-13T08:45:42Z"/>
        <d v="2021-07-13T08:49:12Z"/>
        <d v="2021-07-13T08:52:19Z"/>
        <d v="2021-07-13T08:57:21Z"/>
        <d v="2021-07-13T09:01:55Z"/>
        <d v="2021-07-13T09:02:52Z"/>
        <d v="2021-07-13T09:03:21Z"/>
        <d v="2021-07-13T09:07:50Z"/>
        <d v="2021-07-13T09:09:35Z"/>
        <d v="2021-07-13T09:10:45Z"/>
        <d v="2021-07-13T09:16:48Z"/>
        <d v="2021-07-13T09:25:54Z"/>
        <d v="2021-07-13T09:27:38Z"/>
        <d v="2021-07-13T09:30:33Z"/>
        <d v="2021-07-13T09:31:08Z"/>
        <d v="2021-07-13T09:31:43Z"/>
        <d v="2021-07-13T09:36:23Z"/>
        <d v="2021-07-13T09:39:17Z"/>
        <d v="2021-07-13T09:40:48Z"/>
        <d v="2021-07-13T09:41:02Z"/>
        <d v="2021-07-13T09:44:32Z"/>
        <d v="2021-07-13T09:45:07Z"/>
        <d v="2021-07-13T09:46:52Z"/>
        <d v="2021-07-13T09:49:55Z"/>
        <d v="2021-07-13T10:00:16Z"/>
        <d v="2021-07-13T10:02:36Z"/>
        <d v="2021-07-13T10:05:30Z"/>
        <d v="2021-07-13T10:13:40Z"/>
        <d v="2021-07-13T10:14:50Z"/>
        <d v="2021-07-13T10:16:34Z"/>
        <d v="2021-07-13T10:19:29Z"/>
        <d v="2021-07-13T10:20:04Z"/>
        <d v="2021-07-13T10:21:49Z"/>
        <d v="2021-07-13T10:28:13Z"/>
        <d v="2021-07-13T10:33:28Z"/>
        <d v="2021-07-13T10:34:04Z"/>
        <d v="2021-07-13T10:51:31Z"/>
        <d v="2021-07-13T10:53:51Z"/>
        <d v="2021-07-13T10:55:01Z"/>
        <d v="2021-07-13T10:57:21Z"/>
        <d v="2021-07-13T10:57:56Z"/>
        <d v="2021-07-13T10:58:31Z"/>
        <d v="2021-07-13T11:02:01Z"/>
        <d v="2021-07-13T11:06:05Z"/>
        <d v="2021-07-13T11:13:05Z"/>
        <d v="2021-07-13T11:17:44Z"/>
        <d v="2021-07-13T11:18:54Z"/>
        <d v="2021-07-13T11:19:29Z"/>
        <d v="2021-07-13T11:22:33Z"/>
        <d v="2021-07-13T11:23:31Z"/>
        <d v="2021-07-13T11:25:19Z"/>
        <d v="2021-07-13T11:29:23Z"/>
        <d v="2021-07-13T11:34:38Z"/>
        <d v="2021-07-13T11:35:13Z"/>
        <d v="2021-07-13T11:37:33Z"/>
        <d v="2021-07-13T11:38:43Z"/>
        <d v="2021-07-13T11:39:21Z"/>
        <d v="2021-07-13T11:41:16Z"/>
        <d v="2021-07-13T11:42:47Z"/>
        <d v="2021-07-13T11:43:57Z"/>
        <d v="2021-07-13T11:45:07Z"/>
        <d v="2021-07-13T11:48:02Z"/>
        <d v="2021-07-13T11:51:31Z"/>
        <d v="2021-07-13T11:56:09Z"/>
        <d v="2021-07-13T11:56:11Z"/>
        <d v="2021-07-13T11:59:41Z"/>
        <d v="2021-07-13T12:00:16Z"/>
        <d v="2021-07-13T12:03:10Z"/>
        <d v="2021-07-13T12:04:19Z"/>
        <d v="2021-07-13T12:05:30Z"/>
        <d v="2021-07-13T12:07:50Z"/>
        <d v="2021-07-13T12:08:25Z"/>
        <d v="2021-07-13T12:09:35Z"/>
        <d v="2021-07-13T12:11:31Z"/>
        <d v="2021-07-13T12:12:30Z"/>
        <d v="2021-07-13T12:12:57Z"/>
        <d v="2021-07-13T12:15:50Z"/>
        <d v="2021-07-13T12:16:34Z"/>
        <d v="2021-07-13T12:17:44Z"/>
        <d v="2021-07-13T12:20:04Z"/>
        <d v="2021-07-13T12:22:24Z"/>
        <d v="2021-07-13T12:24:44Z"/>
        <d v="2021-07-13T12:25:19Z"/>
        <d v="2021-07-13T12:25:54Z"/>
        <d v="2021-07-13T12:27:03Z"/>
        <d v="2021-07-13T12:28:48Z"/>
        <d v="2021-07-13T12:29:58Z"/>
        <d v="2021-07-13T12:30:43Z"/>
        <d v="2021-07-13T12:31:08Z"/>
        <d v="2021-07-13T12:31:43Z"/>
        <d v="2021-07-13T12:34:03Z"/>
        <d v="2021-07-13T12:34:38Z"/>
        <d v="2021-07-13T12:35:13Z"/>
        <d v="2021-07-13T12:35:48Z"/>
        <d v="2021-07-13T12:36:23Z"/>
        <d v="2021-07-13T12:38:08Z"/>
        <d v="2021-07-13T12:41:37Z"/>
        <d v="2021-07-13T12:43:22Z"/>
        <d v="2021-07-13T12:45:42Z"/>
        <d v="2021-07-13T12:46:52Z"/>
        <d v="2021-07-13T12:50:56Z"/>
        <d v="2021-07-13T12:51:31Z"/>
        <d v="2021-07-13T12:52:41Z"/>
        <d v="2021-07-13T12:53:16Z"/>
        <d v="2021-07-13T12:54:26Z"/>
        <d v="2021-07-13T12:55:36Z"/>
        <d v="2021-07-13T12:56:11Z"/>
        <d v="2021-07-13T12:59:41Z"/>
        <d v="2021-07-13T13:06:40Z"/>
        <d v="2021-07-13T13:07:50Z"/>
        <d v="2021-07-13T13:09:07Z"/>
        <d v="2021-07-13T13:09:35Z"/>
        <d v="2021-07-13T13:10:45Z"/>
        <d v="2021-07-13T13:14:15Z"/>
        <d v="2021-07-13T13:14:50Z"/>
        <d v="2021-07-13T13:14:52Z"/>
        <d v="2021-07-13T13:15:21Z"/>
        <d v="2021-07-13T13:16:34Z"/>
        <d v="2021-07-13T13:16:48Z"/>
        <d v="2021-07-13T13:18:19Z"/>
        <d v="2021-07-13T13:18:54Z"/>
        <d v="2021-07-13T13:20:04Z"/>
        <d v="2021-07-13T13:21:14Z"/>
        <d v="2021-07-13T13:26:29Z"/>
        <d v="2021-07-13T13:27:38Z"/>
        <d v="2021-07-13T13:28:19Z"/>
        <d v="2021-07-13T13:30:33Z"/>
        <d v="2021-07-13T13:32:18Z"/>
        <d v="2021-07-13T13:34:03Z"/>
        <d v="2021-07-13T13:35:48Z"/>
        <d v="2021-07-13T13:36:23Z"/>
        <d v="2021-07-13T13:36:58Z"/>
        <d v="2021-07-13T13:37:26Z"/>
        <d v="2021-07-13T13:39:52Z"/>
        <d v="2021-07-13T13:41:37Z"/>
        <d v="2021-07-13T13:42:47Z"/>
        <d v="2021-07-13T13:43:22Z"/>
        <d v="2021-07-13T13:43:57Z"/>
        <d v="2021-07-13T13:45:07Z"/>
        <d v="2021-07-13T13:45:42Z"/>
        <d v="2021-07-13T13:46:52Z"/>
        <d v="2021-07-13T13:50:22Z"/>
        <d v="2021-07-13T13:50:56Z"/>
        <d v="2021-07-13T13:51:31Z"/>
        <d v="2021-07-13T13:52:06Z"/>
        <d v="2021-07-13T13:53:51Z"/>
        <d v="2021-07-13T13:55:36Z"/>
        <d v="2021-07-13T13:57:21Z"/>
        <d v="2021-07-13T13:59:41Z"/>
        <d v="2021-07-13T14:00:16Z"/>
        <d v="2021-07-13T14:00:51Z"/>
        <d v="2021-07-13T14:01:55Z"/>
        <d v="2021-07-13T14:07:50Z"/>
        <d v="2021-07-13T14:10:45Z"/>
        <d v="2021-07-13T14:11:55Z"/>
        <d v="2021-07-13T14:12:57Z"/>
        <d v="2021-07-13T14:15:59Z"/>
        <d v="2021-07-13T14:16:34Z"/>
        <d v="2021-07-13T14:20:39Z"/>
        <d v="2021-07-13T14:21:49Z"/>
        <d v="2021-07-13T14:22:59Z"/>
        <d v="2021-07-13T14:23:34Z"/>
        <d v="2021-07-13T14:24:00Z"/>
        <d v="2021-07-13T14:24:44Z"/>
        <d v="2021-07-13T14:25:19Z"/>
        <d v="2021-07-13T14:26:29Z"/>
        <d v="2021-07-13T14:27:38Z"/>
        <d v="2021-07-13T14:28:13Z"/>
        <d v="2021-07-13T14:38:08Z"/>
        <d v="2021-07-13T14:39:17Z"/>
        <d v="2021-07-13T14:39:52Z"/>
        <d v="2021-07-13T14:40:27Z"/>
        <d v="2021-07-13T14:40:48Z"/>
        <d v="2021-07-13T14:41:02Z"/>
        <d v="2021-07-13T14:41:37Z"/>
        <d v="2021-07-13T14:42:47Z"/>
        <d v="2021-07-13T14:43:22Z"/>
        <d v="2021-07-13T14:43:57Z"/>
        <d v="2021-07-13T14:44:32Z"/>
        <d v="2021-07-13T14:45:07Z"/>
        <d v="2021-07-13T14:46:52Z"/>
        <d v="2021-07-13T14:47:27Z"/>
        <d v="2021-07-13T14:49:12Z"/>
        <d v="2021-07-13T14:50:22Z"/>
        <d v="2021-07-13T14:51:31Z"/>
        <d v="2021-07-13T14:53:51Z"/>
        <d v="2021-07-13T14:54:26Z"/>
        <d v="2021-07-13T14:55:36Z"/>
        <d v="2021-07-13T14:56:46Z"/>
        <d v="2021-07-13T14:57:21Z"/>
        <d v="2021-07-13T14:58:31Z"/>
        <d v="2021-07-13T14:59:41Z"/>
        <d v="2021-07-13T15:00:16Z"/>
        <d v="2021-07-13T15:02:36Z"/>
        <d v="2021-07-13T15:03:10Z"/>
        <d v="2021-07-13T15:04:55Z"/>
        <d v="2021-07-13T15:05:30Z"/>
        <d v="2021-07-13T15:06:40Z"/>
        <d v="2021-07-13T15:07:15Z"/>
        <d v="2021-07-13T15:07:50Z"/>
        <d v="2021-07-13T15:08:25Z"/>
        <d v="2021-07-13T15:10:10Z"/>
        <d v="2021-07-13T15:10:45Z"/>
        <d v="2021-07-13T15:13:05Z"/>
        <d v="2021-07-13T15:15:59Z"/>
        <d v="2021-07-13T15:16:34Z"/>
        <d v="2021-07-13T15:18:54Z"/>
        <d v="2021-07-13T15:22:24Z"/>
        <d v="2021-07-13T15:23:34Z"/>
        <d v="2021-07-13T15:27:38Z"/>
        <d v="2021-07-13T15:29:23Z"/>
        <d v="2021-07-13T15:29:58Z"/>
        <d v="2021-07-13T15:30:33Z"/>
        <d v="2021-07-13T15:31:08Z"/>
        <d v="2021-07-13T15:34:03Z"/>
        <d v="2021-07-13T15:34:38Z"/>
        <d v="2021-07-13T15:35:13Z"/>
        <d v="2021-07-13T15:36:23Z"/>
        <d v="2021-07-13T15:36:57Z"/>
        <d v="2021-07-13T15:37:33Z"/>
        <d v="2021-07-13T15:38:08Z"/>
        <d v="2021-07-13T15:38:43Z"/>
        <d v="2021-07-13T15:39:17Z"/>
        <d v="2021-07-13T15:39:52Z"/>
        <d v="2021-07-13T15:40:27Z"/>
        <d v="2021-07-13T15:42:12Z"/>
        <d v="2021-07-13T15:43:22Z"/>
        <d v="2021-07-13T15:43:40Z"/>
        <d v="2021-07-13T15:45:42Z"/>
        <d v="2021-07-13T15:46:52Z"/>
        <d v="2021-07-13T15:47:02Z"/>
        <d v="2021-07-13T15:49:12Z"/>
        <d v="2021-07-13T15:49:47Z"/>
        <d v="2021-07-13T15:50:56Z"/>
        <d v="2021-07-13T15:51:31Z"/>
        <d v="2021-07-13T15:51:50Z"/>
        <d v="2021-07-13T15:53:51Z"/>
        <d v="2021-07-13T15:54:26Z"/>
        <d v="2021-07-13T15:56:11Z"/>
        <d v="2021-07-13T15:56:46Z"/>
        <d v="2021-07-13T15:58:31Z"/>
        <d v="2021-07-13T16:00:51Z"/>
        <d v="2021-07-13T16:03:45Z"/>
        <d v="2021-07-13T16:04:20Z"/>
        <d v="2021-07-13T16:05:30Z"/>
        <d v="2021-07-13T16:06:05Z"/>
        <d v="2021-07-13T16:06:40Z"/>
        <d v="2021-07-13T16:07:50Z"/>
        <d v="2021-07-13T16:09:35Z"/>
        <d v="2021-07-13T16:10:10Z"/>
        <d v="2021-07-13T16:10:33Z"/>
        <d v="2021-07-13T16:10:45Z"/>
        <d v="2021-07-13T16:11:55Z"/>
        <d v="2021-07-13T16:12:30Z"/>
        <d v="2021-07-13T16:14:15Z"/>
        <d v="2021-07-13T16:15:24Z"/>
        <d v="2021-07-13T16:17:44Z"/>
        <d v="2021-07-13T16:19:29Z"/>
        <d v="2021-07-13T16:20:04Z"/>
        <d v="2021-07-13T16:20:39Z"/>
        <d v="2021-07-13T16:21:49Z"/>
        <d v="2021-07-13T16:22:59Z"/>
        <d v="2021-07-13T16:24:44Z"/>
        <d v="2021-07-13T16:25:19Z"/>
        <d v="2021-07-13T16:25:54Z"/>
        <d v="2021-07-13T16:26:29Z"/>
        <d v="2021-07-13T16:27:38Z"/>
        <d v="2021-07-13T16:28:13Z"/>
        <d v="2021-07-13T16:29:23Z"/>
        <d v="2021-07-13T16:33:28Z"/>
        <d v="2021-07-13T16:34:03Z"/>
        <d v="2021-07-13T16:34:38Z"/>
        <d v="2021-07-13T16:35:13Z"/>
        <d v="2021-07-13T16:36:23Z"/>
        <d v="2021-07-13T16:36:57Z"/>
        <d v="2021-07-13T16:36:58Z"/>
        <d v="2021-07-13T16:38:08Z"/>
        <d v="2021-07-13T16:39:17Z"/>
        <d v="2021-07-13T16:40:19Z"/>
        <d v="2021-07-13T16:40:27Z"/>
        <d v="2021-07-13T16:42:12Z"/>
        <d v="2021-07-13T16:42:47Z"/>
        <d v="2021-07-13T16:43:22Z"/>
        <d v="2021-07-13T16:45:07Z"/>
        <d v="2021-07-13T16:45:42Z"/>
        <d v="2021-07-13T16:46:17Z"/>
        <d v="2021-07-13T16:47:27Z"/>
        <d v="2021-07-13T16:48:37Z"/>
        <d v="2021-07-13T16:50:22Z"/>
        <d v="2021-07-13T16:50:56Z"/>
        <d v="2021-07-13T16:51:21Z"/>
        <d v="2021-07-13T16:52:06Z"/>
        <d v="2021-07-13T16:52:41Z"/>
        <d v="2021-07-13T16:53:16Z"/>
        <d v="2021-07-13T16:53:51Z"/>
        <d v="2021-07-13T16:54:26Z"/>
        <d v="2021-07-13T16:55:01Z"/>
        <d v="2021-07-13T16:56:11Z"/>
        <d v="2021-07-13T16:56:38Z"/>
        <d v="2021-07-13T16:56:46Z"/>
        <d v="2021-07-13T16:57:21Z"/>
        <d v="2021-07-13T16:57:56Z"/>
        <d v="2021-07-13T16:58:31Z"/>
        <d v="2021-07-13T16:59:06Z"/>
        <d v="2021-07-13T17:00:16Z"/>
        <d v="2021-07-13T17:00:51Z"/>
        <d v="2021-07-13T17:01:26Z"/>
        <d v="2021-07-13T17:02:01Z"/>
        <d v="2021-07-13T17:02:52Z"/>
        <d v="2021-07-13T17:03:10Z"/>
        <d v="2021-07-13T17:03:45Z"/>
        <d v="2021-07-13T17:04:20Z"/>
        <d v="2021-07-13T17:04:55Z"/>
        <d v="2021-07-13T17:05:30Z"/>
        <d v="2021-07-13T17:06:40Z"/>
        <d v="2021-07-13T17:07:15Z"/>
        <d v="2021-07-13T17:07:50Z"/>
        <d v="2021-07-13T17:09:00Z"/>
        <d v="2021-07-13T17:09:35Z"/>
        <d v="2021-07-13T17:10:10Z"/>
        <d v="2021-07-13T17:10:45Z"/>
        <d v="2021-07-13T17:11:20Z"/>
        <d v="2021-07-13T17:12:30Z"/>
        <d v="2021-07-13T17:13:05Z"/>
        <d v="2021-07-13T17:13:40Z"/>
        <d v="2021-07-13T17:14:15Z"/>
        <d v="2021-07-13T17:15:24Z"/>
        <d v="2021-07-13T17:15:59Z"/>
        <d v="2021-07-13T17:16:34Z"/>
        <d v="2021-07-13T17:17:09Z"/>
        <d v="2021-07-13T17:18:19Z"/>
        <d v="2021-07-13T17:19:29Z"/>
        <d v="2021-07-13T17:20:04Z"/>
        <d v="2021-07-13T17:21:14Z"/>
        <d v="2021-07-13T17:22:24Z"/>
        <d v="2021-07-13T17:22:59Z"/>
        <d v="2021-07-13T17:23:34Z"/>
        <d v="2021-07-13T17:24:44Z"/>
        <d v="2021-07-13T17:25:54Z"/>
        <d v="2021-07-13T17:26:29Z"/>
        <d v="2021-07-13T17:27:03Z"/>
        <d v="2021-07-13T17:29:23Z"/>
        <d v="2021-07-13T17:30:33Z"/>
        <d v="2021-07-13T17:31:08Z"/>
        <d v="2021-07-13T17:31:43Z"/>
        <d v="2021-07-13T17:32:18Z"/>
        <d v="2021-07-13T17:33:28Z"/>
        <d v="2021-07-13T17:34:03Z"/>
        <d v="2021-07-13T17:35:13Z"/>
        <d v="2021-07-13T17:35:48Z"/>
        <d v="2021-07-13T17:36:23Z"/>
        <d v="2021-07-13T17:36:58Z"/>
        <d v="2021-07-13T17:37:33Z"/>
        <d v="2021-07-13T17:38:43Z"/>
        <d v="2021-07-13T17:39:17Z"/>
        <d v="2021-07-13T17:41:37Z"/>
        <d v="2021-07-13T17:42:12Z"/>
        <d v="2021-07-13T17:42:47Z"/>
        <d v="2021-07-13T17:43:22Z"/>
        <d v="2021-07-13T17:43:57Z"/>
        <d v="2021-07-13T17:44:32Z"/>
        <d v="2021-07-13T17:45:07Z"/>
        <d v="2021-07-13T17:45:42Z"/>
        <d v="2021-07-13T17:48:02Z"/>
        <d v="2021-07-13T17:49:47Z"/>
        <d v="2021-07-13T17:50:22Z"/>
        <d v="2021-07-13T17:52:06Z"/>
        <d v="2021-07-13T17:52:41Z"/>
        <d v="2021-07-13T17:54:26Z"/>
        <d v="2021-07-13T17:55:01Z"/>
        <d v="2021-07-13T17:55:36Z"/>
        <d v="2021-07-13T17:56:11Z"/>
        <d v="2021-07-13T17:57:56Z"/>
        <d v="2021-07-13T17:59:02Z"/>
        <d v="2021-07-13T17:59:06Z"/>
        <d v="2021-07-13T17:59:41Z"/>
        <d v="2021-07-13T18:01:26Z"/>
        <d v="2021-07-13T18:02:01Z"/>
        <d v="2021-07-13T18:03:10Z"/>
        <d v="2021-07-13T18:05:30Z"/>
        <d v="2021-07-13T18:06:40Z"/>
        <d v="2021-07-13T18:07:15Z"/>
        <d v="2021-07-13T18:07:50Z"/>
        <d v="2021-07-13T18:08:25Z"/>
        <d v="2021-07-13T18:09:00Z"/>
        <d v="2021-07-13T18:11:20Z"/>
        <d v="2021-07-13T18:13:40Z"/>
        <d v="2021-07-13T18:14:15Z"/>
        <d v="2021-07-13T18:15:59Z"/>
        <d v="2021-07-13T18:16:34Z"/>
        <d v="2021-07-13T18:17:09Z"/>
        <d v="2021-07-13T18:17:44Z"/>
        <d v="2021-07-13T18:17:45Z"/>
        <d v="2021-07-13T18:19:29Z"/>
        <d v="2021-07-13T18:20:04Z"/>
        <d v="2021-07-13T18:20:39Z"/>
        <d v="2021-07-13T18:21:49Z"/>
        <d v="2021-07-13T18:22:24Z"/>
        <d v="2021-07-13T18:22:59Z"/>
        <d v="2021-07-13T18:23:34Z"/>
        <d v="2021-07-13T18:25:19Z"/>
        <d v="2021-07-13T18:25:54Z"/>
        <d v="2021-07-13T18:27:03Z"/>
        <d v="2021-07-13T18:28:13Z"/>
        <d v="2021-07-13T18:28:48Z"/>
        <d v="2021-07-13T18:28:48Z"/>
        <d v="2021-07-13T18:29:23Z"/>
        <d v="2021-07-13T18:29:58Z"/>
        <d v="2021-07-13T18:31:08Z"/>
        <d v="2021-07-13T18:32:18Z"/>
        <d v="2021-07-13T18:32:53Z"/>
        <d v="2021-07-13T18:34:03Z"/>
        <d v="2021-07-13T18:35:13Z"/>
        <d v="2021-07-13T18:37:33Z"/>
        <d v="2021-07-13T18:39:17Z"/>
        <d v="2021-07-13T18:39:52Z"/>
        <d v="2021-07-13T18:41:02Z"/>
        <d v="2021-07-13T18:41:37Z"/>
        <d v="2021-07-13T18:42:12Z"/>
        <d v="2021-07-13T18:43:57Z"/>
        <d v="2021-07-13T18:45:42Z"/>
        <d v="2021-07-13T18:46:17Z"/>
        <d v="2021-07-13T18:49:47Z"/>
        <d v="2021-07-13T18:51:31Z"/>
        <d v="2021-07-13T18:54:14Z"/>
        <d v="2021-07-13T18:54:26Z"/>
        <d v="2021-07-13T18:55:12Z"/>
        <d v="2021-07-13T18:55:36Z"/>
        <d v="2021-07-13T18:56:11Z"/>
        <d v="2021-07-13T18:57:21Z"/>
        <d v="2021-07-13T18:59:41Z"/>
        <d v="2021-07-13T19:00:16Z"/>
        <d v="2021-07-13T19:01:55Z"/>
        <d v="2021-07-13T19:02:01Z"/>
        <d v="2021-07-13T19:02:36Z"/>
        <d v="2021-07-13T19:03:10Z"/>
        <d v="2021-07-13T19:04:20Z"/>
        <d v="2021-07-13T19:05:30Z"/>
        <d v="2021-07-13T19:06:40Z"/>
        <d v="2021-07-13T19:07:15Z"/>
        <d v="2021-07-13T19:07:50Z"/>
        <d v="2021-07-13T19:08:25Z"/>
        <d v="2021-07-13T19:09:35Z"/>
        <d v="2021-07-13T19:10:10Z"/>
        <d v="2021-07-13T19:10:45Z"/>
        <d v="2021-07-13T19:11:55Z"/>
        <d v="2021-07-13T19:12:30Z"/>
        <d v="2021-07-13T19:13:05Z"/>
        <d v="2021-07-13T19:13:40Z"/>
        <d v="2021-07-13T19:14:15Z"/>
        <d v="2021-07-13T19:14:50Z"/>
        <d v="2021-07-13T19:15:59Z"/>
        <d v="2021-07-13T19:16:34Z"/>
        <d v="2021-07-13T19:17:09Z"/>
        <d v="2021-07-13T19:18:54Z"/>
        <d v="2021-07-13T19:19:29Z"/>
        <d v="2021-07-13T19:20:04Z"/>
        <d v="2021-07-13T19:20:39Z"/>
        <d v="2021-07-13T19:22:24Z"/>
        <d v="2021-07-13T19:22:59Z"/>
        <d v="2021-07-13T19:24:44Z"/>
        <d v="2021-07-13T19:25:54Z"/>
        <d v="2021-07-13T19:26:29Z"/>
        <d v="2021-07-13T19:28:13Z"/>
        <d v="2021-07-13T19:29:23Z"/>
        <d v="2021-07-13T19:30:33Z"/>
        <d v="2021-07-13T19:31:08Z"/>
        <d v="2021-07-13T19:31:43Z"/>
        <d v="2021-07-13T19:32:53Z"/>
        <d v="2021-07-13T19:33:28Z"/>
        <d v="2021-07-13T19:34:38Z"/>
        <d v="2021-07-13T19:36:58Z"/>
        <d v="2021-07-13T19:37:33Z"/>
        <d v="2021-07-13T19:40:27Z"/>
        <d v="2021-07-13T19:41:02Z"/>
        <d v="2021-07-13T19:41:37Z"/>
        <d v="2021-07-13T19:42:12Z"/>
        <d v="2021-07-13T19:42:47Z"/>
        <d v="2021-07-13T19:43:57Z"/>
        <d v="2021-07-13T19:45:42Z"/>
        <d v="2021-07-13T19:46:52Z"/>
        <d v="2021-07-13T19:47:27Z"/>
        <d v="2021-07-13T19:48:37Z"/>
        <d v="2021-07-13T19:49:12Z"/>
        <d v="2021-07-13T19:51:31Z"/>
        <d v="2021-07-13T19:52:06Z"/>
        <d v="2021-07-13T19:53:16Z"/>
        <d v="2021-07-13T19:53:51Z"/>
        <d v="2021-07-13T19:55:01Z"/>
        <d v="2021-07-13T19:55:36Z"/>
        <d v="2021-07-13T19:56:11Z"/>
        <d v="2021-07-13T19:56:46Z"/>
        <d v="2021-07-13T19:59:06Z"/>
        <d v="2021-07-13T19:59:41Z"/>
        <d v="2021-07-13T20:00:16Z"/>
        <d v="2021-07-13T20:00:51Z"/>
        <d v="2021-07-13T20:01:26Z"/>
        <d v="2021-07-13T20:03:10Z"/>
        <d v="2021-07-13T20:03:45Z"/>
        <d v="2021-07-13T20:04:20Z"/>
        <d v="2021-07-13T20:05:30Z"/>
        <d v="2021-07-13T20:06:05Z"/>
        <d v="2021-07-13T20:06:40Z"/>
        <d v="2021-07-13T20:07:15Z"/>
        <d v="2021-07-13T20:07:50Z"/>
        <d v="2021-07-13T20:08:09Z"/>
        <d v="2021-07-13T20:08:25Z"/>
        <d v="2021-07-13T20:09:00Z"/>
        <d v="2021-07-13T20:09:35Z"/>
        <d v="2021-07-13T20:10:10Z"/>
        <d v="2021-07-13T20:11:55Z"/>
        <d v="2021-07-13T20:12:30Z"/>
        <d v="2021-07-13T20:13:05Z"/>
        <d v="2021-07-13T20:14:15Z"/>
        <d v="2021-07-13T20:14:50Z"/>
        <d v="2021-07-13T20:15:24Z"/>
        <d v="2021-07-13T20:17:09Z"/>
        <d v="2021-07-13T20:18:19Z"/>
        <d v="2021-07-13T20:19:29Z"/>
        <d v="2021-07-13T20:20:04Z"/>
        <d v="2021-07-13T20:21:14Z"/>
        <d v="2021-07-13T20:21:49Z"/>
        <d v="2021-07-13T20:22:24Z"/>
        <d v="2021-07-13T20:23:34Z"/>
        <d v="2021-07-13T20:24:00Z"/>
        <d v="2021-07-13T20:24:09Z"/>
        <d v="2021-07-13T20:25:54Z"/>
        <d v="2021-07-13T20:28:48Z"/>
        <d v="2021-07-13T20:29:16Z"/>
        <d v="2021-07-13T20:29:58Z"/>
        <d v="2021-07-13T20:30:14Z"/>
        <d v="2021-07-13T20:30:33Z"/>
        <d v="2021-07-13T20:31:08Z"/>
        <d v="2021-07-13T20:31:12Z"/>
        <d v="2021-07-13T20:32:53Z"/>
        <d v="2021-07-13T20:33:28Z"/>
        <d v="2021-07-13T20:34:38Z"/>
        <d v="2021-07-13T20:35:48Z"/>
        <d v="2021-07-13T20:38:43Z"/>
        <d v="2021-07-13T20:39:52Z"/>
        <d v="2021-07-13T20:40:27Z"/>
        <d v="2021-07-13T20:41:16Z"/>
        <d v="2021-07-13T20:44:32Z"/>
        <d v="2021-07-13T20:46:17Z"/>
        <d v="2021-07-13T20:46:52Z"/>
        <d v="2021-07-13T20:47:27Z"/>
        <d v="2021-07-13T20:48:02Z"/>
        <d v="2021-07-13T20:49:47Z"/>
        <d v="2021-07-13T20:50:22Z"/>
        <d v="2021-07-13T20:50:56Z"/>
        <d v="2021-07-13T20:52:06Z"/>
        <d v="2021-07-13T20:55:01Z"/>
        <d v="2021-07-13T20:56:46Z"/>
        <d v="2021-07-13T20:57:21Z"/>
        <d v="2021-07-13T20:58:31Z"/>
        <d v="2021-07-13T20:59:06Z"/>
        <d v="2021-07-13T20:59:41Z"/>
        <d v="2021-07-13T21:00:51Z"/>
        <d v="2021-07-13T21:02:01Z"/>
        <d v="2021-07-13T21:03:10Z"/>
        <d v="2021-07-13T21:06:05Z"/>
        <d v="2021-07-13T21:07:50Z"/>
        <d v="2021-07-13T21:08:25Z"/>
        <d v="2021-07-13T21:09:00Z"/>
        <d v="2021-07-13T21:10:45Z"/>
        <d v="2021-07-13T21:11:55Z"/>
        <d v="2021-07-13T21:12:30Z"/>
        <d v="2021-07-13T21:15:24Z"/>
        <d v="2021-07-13T21:17:09Z"/>
        <d v="2021-07-13T21:19:29Z"/>
        <d v="2021-07-13T21:20:04Z"/>
        <d v="2021-07-13T21:20:09Z"/>
        <d v="2021-07-13T21:22:24Z"/>
        <d v="2021-07-13T21:24:09Z"/>
        <d v="2021-07-13T21:24:44Z"/>
        <d v="2021-07-13T21:26:29Z"/>
        <d v="2021-07-13T21:28:48Z"/>
        <d v="2021-07-13T21:31:43Z"/>
        <d v="2021-07-13T21:34:03Z"/>
        <d v="2021-07-13T21:35:48Z"/>
        <d v="2021-07-13T21:36:58Z"/>
        <d v="2021-07-13T21:38:43Z"/>
        <d v="2021-07-13T22:09:00Z"/>
        <d v="2021-07-13T22:09:35Z"/>
        <d v="2021-07-13T22:11:20Z"/>
        <d v="2021-07-13T22:12:30Z"/>
        <d v="2021-07-13T22:13:05Z"/>
        <d v="2021-07-13T22:13:40Z"/>
        <d v="2021-07-13T22:14:15Z"/>
        <d v="2021-07-13T22:15:59Z"/>
        <d v="2021-07-13T22:18:19Z"/>
        <d v="2021-07-13T22:21:14Z"/>
        <d v="2021-07-13T22:22:24Z"/>
        <d v="2021-07-13T22:22:59Z"/>
        <d v="2021-07-13T22:23:34Z"/>
        <d v="2021-07-13T22:24:09Z"/>
        <d v="2021-07-13T22:24:44Z"/>
        <d v="2021-07-13T22:25:19Z"/>
        <d v="2021-07-13T22:27:03Z"/>
        <d v="2021-07-13T22:28:48Z"/>
        <d v="2021-07-13T22:30:14Z"/>
        <d v="2021-07-13T22:32:18Z"/>
        <d v="2021-07-13T22:34:03Z"/>
        <d v="2021-07-13T22:38:08Z"/>
        <d v="2021-07-13T22:38:24Z"/>
        <d v="2021-07-13T22:42:43Z"/>
        <d v="2021-07-13T22:42:47Z"/>
        <d v="2021-07-13T22:47:27Z"/>
        <d v="2021-07-13T22:52:41Z"/>
        <d v="2021-07-13T22:52:48Z"/>
        <d v="2021-07-13T22:53:16Z"/>
        <d v="2021-07-13T22:57:56Z"/>
        <d v="2021-07-13T22:59:31Z"/>
        <d v="2021-07-13T23:00:16Z"/>
        <d v="2021-07-13T23:01:26Z"/>
        <d v="2021-07-13T23:06:40Z"/>
        <d v="2021-07-13T23:11:02Z"/>
        <d v="2021-07-13T23:11:55Z"/>
        <d v="2021-07-13T23:12:30Z"/>
        <d v="2021-07-13T23:13:40Z"/>
        <d v="2021-07-13T23:13:55Z"/>
        <d v="2021-07-13T23:14:15Z"/>
        <d v="2021-07-13T23:14:50Z"/>
        <d v="2021-07-13T23:20:39Z"/>
        <d v="2021-07-13T23:22:59Z"/>
        <d v="2021-07-13T23:23:02Z"/>
        <d v="2021-07-13T23:25:19Z"/>
        <d v="2021-07-13T23:26:29Z"/>
        <d v="2021-07-13T23:29:58Z"/>
        <d v="2021-07-13T23:37:33Z"/>
        <d v="2021-07-13T23:42:47Z"/>
        <d v="2021-07-13T23:43:57Z"/>
        <d v="2021-07-13T23:46:17Z"/>
        <d v="2021-07-13T23:47:02Z"/>
        <d v="2021-07-13T23:52:06Z"/>
        <d v="2021-07-13T23:53:16Z"/>
        <d v="2021-07-13T23:53:51Z"/>
        <d v="2021-07-13T23:54:26Z"/>
        <d v="2021-07-13T23:58:31Z"/>
        <d v="2021-07-14T00:03:10Z"/>
        <d v="2021-07-14T00:03:45Z"/>
        <d v="2021-07-14T00:05:30Z"/>
        <d v="2021-07-14T00:10:33Z"/>
        <d v="2021-07-14T00:12:30Z"/>
        <d v="2021-07-14T00:13:26Z"/>
        <d v="2021-07-14T00:14:15Z"/>
        <d v="2021-07-14T00:17:44Z"/>
        <d v="2021-07-14T00:19:29Z"/>
        <d v="2021-07-14T00:20:04Z"/>
        <d v="2021-07-14T00:23:02Z"/>
        <d v="2021-07-14T00:27:38Z"/>
        <d v="2021-07-14T00:28:13Z"/>
        <d v="2021-07-14T00:28:48Z"/>
        <d v="2021-07-14T00:34:33Z"/>
        <d v="2021-07-14T00:35:13Z"/>
        <d v="2021-07-14T00:35:48Z"/>
        <d v="2021-07-14T00:36:23Z"/>
        <d v="2021-07-14T00:38:08Z"/>
        <d v="2021-07-14T00:39:52Z"/>
        <d v="2021-07-14T00:41:02Z"/>
        <d v="2021-07-14T00:41:37Z"/>
        <d v="2021-07-14T00:42:12Z"/>
        <d v="2021-07-14T00:43:22Z"/>
        <d v="2021-07-14T00:44:32Z"/>
        <d v="2021-07-14T00:46:17Z"/>
        <d v="2021-07-14T00:53:51Z"/>
        <d v="2021-07-14T00:59:41Z"/>
        <d v="2021-07-14T01:00:00Z"/>
        <d v="2021-07-14T01:04:55Z"/>
        <d v="2021-07-14T01:10:45Z"/>
        <d v="2021-07-14T01:13:05Z"/>
        <d v="2021-07-14T01:14:52Z"/>
        <d v="2021-07-14T01:17:09Z"/>
        <d v="2021-07-14T01:21:49Z"/>
        <d v="2021-07-14T01:24:57Z"/>
        <d v="2021-07-14T01:27:03Z"/>
        <d v="2021-07-14T01:31:08Z"/>
        <d v="2021-07-14T01:38:43Z"/>
        <d v="2021-07-14T01:42:47Z"/>
        <d v="2021-07-14T01:46:52Z"/>
        <d v="2021-07-14T02:09:35Z"/>
        <d v="2021-07-14T02:13:05Z"/>
        <d v="2021-07-14T02:14:24Z"/>
        <d v="2021-07-14T02:15:50Z"/>
        <d v="2021-07-14T02:21:36Z"/>
        <d v="2021-07-14T02:22:24Z"/>
        <d v="2021-07-14T02:27:03Z"/>
        <d v="2021-07-14T02:30:33Z"/>
        <d v="2021-07-14T02:35:48Z"/>
        <d v="2021-07-14T02:36:23Z"/>
        <d v="2021-07-14T02:49:12Z"/>
        <d v="2021-07-14T03:11:02Z"/>
        <d v="2021-07-14T03:13:40Z"/>
        <d v="2021-07-14T03:18:19Z"/>
        <d v="2021-07-14T03:29:58Z"/>
        <d v="2021-07-14T03:35:02Z"/>
        <d v="2021-07-14T03:43:12Z"/>
        <d v="2021-07-14T03:43:22Z"/>
        <d v="2021-07-14T03:46:17Z"/>
        <d v="2021-07-14T03:52:19Z"/>
        <d v="2021-07-14T03:53:51Z"/>
        <d v="2021-07-14T03:55:40Z"/>
        <d v="2021-07-14T04:10:45Z"/>
        <d v="2021-07-14T04:12:57Z"/>
        <d v="2021-07-14T04:28:48Z"/>
        <d v="2021-07-14T04:38:08Z"/>
        <d v="2021-07-14T04:43:40Z"/>
        <d v="2021-07-14T04:45:07Z"/>
        <d v="2021-07-14T04:55:01Z"/>
        <d v="2021-07-14T05:17:09Z"/>
        <d v="2021-07-14T05:22:59Z"/>
        <d v="2021-07-14T05:24:09Z"/>
        <d v="2021-07-14T05:27:21Z"/>
        <d v="2021-07-14T05:43:12Z"/>
        <d v="2021-07-14T05:50:56Z"/>
        <d v="2021-07-14T06:12:00Z"/>
        <d v="2021-07-14T06:12:30Z"/>
        <d v="2021-07-14T06:22:04Z"/>
        <d v="2021-07-14T06:26:29Z"/>
        <d v="2021-07-14T06:42:14Z"/>
        <d v="2021-07-14T06:55:01Z"/>
        <d v="2021-07-14T07:00:28Z"/>
        <d v="2021-07-14T07:04:20Z"/>
        <d v="2021-07-14T07:10:33Z"/>
        <d v="2021-07-14T07:13:26Z"/>
        <d v="2021-07-14T07:19:29Z"/>
        <d v="2021-07-14T07:21:14Z"/>
        <d v="2021-07-14T07:22:24Z"/>
        <d v="2021-07-14T07:24:28Z"/>
        <d v="2021-07-14T07:25:19Z"/>
        <d v="2021-07-14T07:26:29Z"/>
        <d v="2021-07-14T07:27:50Z"/>
        <d v="2021-07-14T07:33:28Z"/>
        <d v="2021-07-14T07:33:36Z"/>
        <d v="2021-07-14T07:39:50Z"/>
        <d v="2021-07-14T07:47:31Z"/>
        <d v="2021-07-14T07:49:55Z"/>
        <d v="2021-07-14T08:11:20Z"/>
        <d v="2021-07-14T08:15:59Z"/>
        <d v="2021-07-14T08:18:43Z"/>
        <d v="2021-07-14T08:42:12Z"/>
        <d v="2021-07-14T08:44:32Z"/>
        <d v="2021-07-14T08:44:38Z"/>
        <d v="2021-07-14T08:45:36Z"/>
        <d v="2021-07-14T08:50:56Z"/>
        <d v="2021-07-14T08:55:01Z"/>
        <d v="2021-07-14T09:04:55Z"/>
        <d v="2021-07-14T09:14:15Z"/>
        <d v="2021-07-14T09:20:39Z"/>
        <d v="2021-07-14T09:21:49Z"/>
        <d v="2021-07-14T09:23:02Z"/>
        <d v="2021-07-14T09:27:03Z"/>
        <d v="2021-07-14T09:28:48Z"/>
        <d v="2021-07-14T09:32:53Z"/>
        <d v="2021-07-14T09:37:33Z"/>
        <d v="2021-07-14T09:42:12Z"/>
        <d v="2021-07-14T09:42:14Z"/>
        <d v="2021-07-14T09:46:52Z"/>
        <d v="2021-07-14T09:48:37Z"/>
        <d v="2021-07-14T09:50:22Z"/>
        <d v="2021-07-14T09:50:56Z"/>
        <d v="2021-07-14T09:57:36Z"/>
        <d v="2021-07-14T09:58:31Z"/>
        <d v="2021-07-14T10:00:51Z"/>
        <d v="2021-07-14T10:09:00Z"/>
        <d v="2021-07-14T10:10:10Z"/>
        <d v="2021-07-14T10:14:50Z"/>
        <d v="2021-07-14T10:16:34Z"/>
        <d v="2021-07-14T10:18:54Z"/>
        <d v="2021-07-14T10:20:04Z"/>
        <d v="2021-07-14T10:20:09Z"/>
        <d v="2021-07-14T10:21:14Z"/>
        <d v="2021-07-14T10:21:49Z"/>
        <d v="2021-07-14T10:26:29Z"/>
        <d v="2021-07-14T10:27:03Z"/>
        <d v="2021-07-14T10:32:53Z"/>
        <d v="2021-07-14T10:35:48Z"/>
        <d v="2021-07-14T10:44:32Z"/>
        <d v="2021-07-14T10:49:12Z"/>
        <d v="2021-07-14T10:51:31Z"/>
        <d v="2021-07-14T10:52:41Z"/>
        <d v="2021-07-14T10:53:51Z"/>
        <d v="2021-07-14T10:55:36Z"/>
        <d v="2021-07-14T10:58:31Z"/>
        <d v="2021-07-14T10:59:06Z"/>
        <d v="2021-07-14T11:00:57Z"/>
        <d v="2021-07-14T11:12:30Z"/>
        <d v="2021-07-14T11:13:05Z"/>
        <d v="2021-07-14T11:13:40Z"/>
        <d v="2021-07-14T11:17:09Z"/>
        <d v="2021-07-14T11:17:44Z"/>
        <d v="2021-07-14T11:18:19Z"/>
        <d v="2021-07-14T11:20:04Z"/>
        <d v="2021-07-14T11:27:03Z"/>
        <d v="2021-07-14T11:28:48Z"/>
        <d v="2021-07-14T11:30:33Z"/>
        <d v="2021-07-14T11:35:13Z"/>
        <d v="2021-07-14T11:35:48Z"/>
        <d v="2021-07-14T11:39:52Z"/>
        <d v="2021-07-14T11:44:09Z"/>
        <d v="2021-07-14T11:48:02Z"/>
        <d v="2021-07-14T11:48:57Z"/>
        <d v="2021-07-14T11:49:47Z"/>
        <d v="2021-07-14T11:52:06Z"/>
        <d v="2021-07-14T11:53:16Z"/>
        <d v="2021-07-14T11:54:26Z"/>
        <d v="2021-07-14T11:57:21Z"/>
        <d v="2021-07-14T12:02:36Z"/>
        <d v="2021-07-14T12:05:30Z"/>
        <d v="2021-07-14T12:07:15Z"/>
        <d v="2021-07-14T12:08:25Z"/>
        <d v="2021-07-14T12:11:20Z"/>
        <d v="2021-07-14T12:12:30Z"/>
        <d v="2021-07-14T12:13:05Z"/>
        <d v="2021-07-14T12:14:15Z"/>
        <d v="2021-07-14T12:17:44Z"/>
        <d v="2021-07-14T12:18:19Z"/>
        <d v="2021-07-14T12:20:39Z"/>
        <d v="2021-07-14T12:22:24Z"/>
        <d v="2021-07-14T12:24:44Z"/>
        <d v="2021-07-14T12:25:19Z"/>
        <d v="2021-07-14T12:26:29Z"/>
        <d v="2021-07-14T12:31:08Z"/>
        <d v="2021-07-14T12:34:38Z"/>
        <d v="2021-07-14T12:36:23Z"/>
        <d v="2021-07-14T12:36:57Z"/>
        <d v="2021-07-14T12:37:33Z"/>
        <d v="2021-07-14T12:39:17Z"/>
        <d v="2021-07-14T12:40:27Z"/>
        <d v="2021-07-14T12:41:45Z"/>
        <d v="2021-07-14T12:46:33Z"/>
        <d v="2021-07-14T12:48:37Z"/>
        <d v="2021-07-14T12:49:12Z"/>
        <d v="2021-07-14T12:49:26Z"/>
        <d v="2021-07-14T12:50:22Z"/>
        <d v="2021-07-14T12:50:56Z"/>
        <d v="2021-07-14T12:52:06Z"/>
        <d v="2021-07-14T12:52:41Z"/>
        <d v="2021-07-14T12:53:16Z"/>
        <d v="2021-07-14T12:55:01Z"/>
        <d v="2021-07-14T12:56:46Z"/>
        <d v="2021-07-14T12:59:06Z"/>
        <d v="2021-07-14T12:59:41Z"/>
        <d v="2021-07-14T13:02:01Z"/>
        <d v="2021-07-14T13:04:20Z"/>
        <d v="2021-07-14T13:05:16Z"/>
        <d v="2021-07-14T13:06:40Z"/>
        <d v="2021-07-14T13:09:00Z"/>
        <d v="2021-07-14T13:11:20Z"/>
        <d v="2021-07-14T13:15:24Z"/>
        <d v="2021-07-14T13:16:34Z"/>
        <d v="2021-07-14T13:24:09Z"/>
        <d v="2021-07-14T13:25:19Z"/>
        <d v="2021-07-14T13:25:54Z"/>
        <d v="2021-07-14T13:26:29Z"/>
        <d v="2021-07-14T13:29:58Z"/>
        <d v="2021-07-14T13:30:33Z"/>
        <d v="2021-07-14T13:31:08Z"/>
        <d v="2021-07-14T13:31:43Z"/>
        <d v="2021-07-14T13:34:03Z"/>
        <d v="2021-07-14T13:34:38Z"/>
        <d v="2021-07-14T13:35:13Z"/>
        <d v="2021-07-14T13:36:23Z"/>
        <d v="2021-07-14T13:36:58Z"/>
        <d v="2021-07-14T13:37:55Z"/>
        <d v="2021-07-14T13:38:43Z"/>
        <d v="2021-07-14T13:39:17Z"/>
        <d v="2021-07-14T13:39:50Z"/>
        <d v="2021-07-14T13:41:16Z"/>
        <d v="2021-07-14T13:41:45Z"/>
        <d v="2021-07-14T13:42:12Z"/>
        <d v="2021-07-14T13:42:14Z"/>
        <d v="2021-07-14T13:43:22Z"/>
        <d v="2021-07-14T13:45:42Z"/>
        <d v="2021-07-14T13:46:17Z"/>
        <d v="2021-07-14T13:46:52Z"/>
        <d v="2021-07-14T13:47:27Z"/>
        <d v="2021-07-14T13:48:00Z"/>
        <d v="2021-07-14T13:48:37Z"/>
        <d v="2021-07-14T13:49:55Z"/>
        <d v="2021-07-14T13:51:31Z"/>
        <d v="2021-07-14T13:53:16Z"/>
        <d v="2021-07-14T13:53:51Z"/>
        <d v="2021-07-14T13:56:46Z"/>
        <d v="2021-07-14T13:57:21Z"/>
        <d v="2021-07-14T13:57:56Z"/>
        <d v="2021-07-14T13:58:31Z"/>
        <d v="2021-07-14T13:58:33Z"/>
        <d v="2021-07-14T14:02:36Z"/>
        <d v="2021-07-14T14:03:10Z"/>
        <d v="2021-07-14T14:03:45Z"/>
        <d v="2021-07-14T14:03:50Z"/>
        <d v="2021-07-14T14:04:20Z"/>
        <d v="2021-07-14T14:04:55Z"/>
        <d v="2021-07-14T14:05:30Z"/>
        <d v="2021-07-14T14:06:40Z"/>
        <d v="2021-07-14T14:07:15Z"/>
        <d v="2021-07-14T14:08:25Z"/>
        <d v="2021-07-14T14:12:30Z"/>
        <d v="2021-07-14T14:13:40Z"/>
        <d v="2021-07-14T14:17:09Z"/>
        <d v="2021-07-14T14:17:44Z"/>
        <d v="2021-07-14T14:18:43Z"/>
        <d v="2021-07-14T14:20:04Z"/>
        <d v="2021-07-14T14:21:14Z"/>
        <d v="2021-07-14T14:21:49Z"/>
        <d v="2021-07-14T14:22:59Z"/>
        <d v="2021-07-14T14:25:19Z"/>
        <d v="2021-07-14T14:26:29Z"/>
        <d v="2021-07-14T14:28:13Z"/>
        <d v="2021-07-14T14:29:58Z"/>
        <d v="2021-07-14T14:32:18Z"/>
        <d v="2021-07-14T14:32:53Z"/>
        <d v="2021-07-14T14:35:13Z"/>
        <d v="2021-07-14T14:36:00Z"/>
        <d v="2021-07-14T14:36:58Z"/>
        <d v="2021-07-14T14:37:33Z"/>
        <d v="2021-07-14T14:38:08Z"/>
        <d v="2021-07-14T14:38:43Z"/>
        <d v="2021-07-14T14:39:52Z"/>
        <d v="2021-07-14T14:41:37Z"/>
        <d v="2021-07-14T14:42:12Z"/>
        <d v="2021-07-14T14:42:47Z"/>
        <d v="2021-07-14T14:43:57Z"/>
        <d v="2021-07-14T14:44:32Z"/>
        <d v="2021-07-14T14:45:07Z"/>
        <d v="2021-07-14T14:45:42Z"/>
        <d v="2021-07-14T14:46:17Z"/>
        <d v="2021-07-14T14:46:52Z"/>
        <d v="2021-07-14T14:48:02Z"/>
        <d v="2021-07-14T14:49:12Z"/>
        <d v="2021-07-14T14:51:31Z"/>
        <d v="2021-07-14T14:52:41Z"/>
        <d v="2021-07-14T14:53:51Z"/>
        <d v="2021-07-14T14:55:01Z"/>
        <d v="2021-07-14T14:56:46Z"/>
        <d v="2021-07-14T14:57:56Z"/>
        <d v="2021-07-14T14:59:06Z"/>
        <d v="2021-07-14T14:59:41Z"/>
        <d v="2021-07-14T15:00:51Z"/>
        <d v="2021-07-14T15:01:26Z"/>
        <d v="2021-07-14T15:04:20Z"/>
        <d v="2021-07-14T15:07:15Z"/>
        <d v="2021-07-14T15:08:25Z"/>
        <d v="2021-07-14T15:09:35Z"/>
        <d v="2021-07-14T15:10:45Z"/>
        <d v="2021-07-14T15:11:20Z"/>
        <d v="2021-07-14T15:11:55Z"/>
        <d v="2021-07-14T15:13:05Z"/>
        <d v="2021-07-14T15:14:15Z"/>
        <d v="2021-07-14T15:18:54Z"/>
        <d v="2021-07-14T15:19:29Z"/>
        <d v="2021-07-14T15:20:04Z"/>
        <d v="2021-07-14T15:22:24Z"/>
        <d v="2021-07-14T15:23:34Z"/>
        <d v="2021-07-14T15:24:44Z"/>
        <d v="2021-07-14T15:25:19Z"/>
        <d v="2021-07-14T15:26:29Z"/>
        <d v="2021-07-14T15:27:03Z"/>
        <d v="2021-07-14T15:28:13Z"/>
        <d v="2021-07-14T15:29:23Z"/>
        <d v="2021-07-14T15:31:43Z"/>
        <d v="2021-07-14T15:32:18Z"/>
        <d v="2021-07-14T15:32:53Z"/>
        <d v="2021-07-14T15:33:28Z"/>
        <d v="2021-07-14T15:35:13Z"/>
        <d v="2021-07-14T15:35:48Z"/>
        <d v="2021-07-14T15:36:58Z"/>
        <d v="2021-07-14T15:38:08Z"/>
        <d v="2021-07-14T15:38:43Z"/>
        <d v="2021-07-14T15:39:17Z"/>
        <d v="2021-07-14T15:39:52Z"/>
        <d v="2021-07-14T15:40:27Z"/>
        <d v="2021-07-14T15:41:02Z"/>
        <d v="2021-07-14T15:41:37Z"/>
        <d v="2021-07-14T15:42:12Z"/>
        <d v="2021-07-14T15:42:47Z"/>
        <d v="2021-07-14T15:43:57Z"/>
        <d v="2021-07-14T15:45:07Z"/>
        <d v="2021-07-14T15:46:17Z"/>
        <d v="2021-07-14T15:46:52Z"/>
        <d v="2021-07-14T15:48:02Z"/>
        <d v="2021-07-14T15:49:12Z"/>
        <d v="2021-07-14T15:50:22Z"/>
        <d v="2021-07-14T15:50:56Z"/>
        <d v="2021-07-14T15:52:06Z"/>
        <d v="2021-07-14T15:53:51Z"/>
        <d v="2021-07-14T15:56:11Z"/>
        <d v="2021-07-14T15:56:46Z"/>
        <d v="2021-07-14T15:59:41Z"/>
        <d v="2021-07-14T16:00:51Z"/>
        <d v="2021-07-14T16:02:01Z"/>
        <d v="2021-07-14T16:02:36Z"/>
        <d v="2021-07-14T16:03:10Z"/>
        <d v="2021-07-14T16:03:45Z"/>
        <d v="2021-07-14T16:04:20Z"/>
        <d v="2021-07-14T16:05:30Z"/>
        <d v="2021-07-14T16:06:05Z"/>
        <d v="2021-07-14T16:06:40Z"/>
        <d v="2021-07-14T16:07:50Z"/>
        <d v="2021-07-14T16:09:00Z"/>
        <d v="2021-07-14T16:11:20Z"/>
        <d v="2021-07-14T16:12:30Z"/>
        <d v="2021-07-14T16:13:40Z"/>
        <d v="2021-07-14T16:14:50Z"/>
        <d v="2021-07-14T16:16:34Z"/>
        <d v="2021-07-14T16:18:19Z"/>
        <d v="2021-07-14T16:19:29Z"/>
        <d v="2021-07-14T16:20:04Z"/>
        <d v="2021-07-14T16:20:39Z"/>
        <d v="2021-07-14T16:21:49Z"/>
        <d v="2021-07-14T16:22:24Z"/>
        <d v="2021-07-14T16:22:59Z"/>
        <d v="2021-07-14T16:24:44Z"/>
        <d v="2021-07-14T16:25:19Z"/>
        <d v="2021-07-14T16:26:24Z"/>
        <d v="2021-07-14T16:26:29Z"/>
        <d v="2021-07-14T16:29:23Z"/>
        <d v="2021-07-14T16:29:58Z"/>
        <d v="2021-07-14T16:30:33Z"/>
        <d v="2021-07-14T16:31:43Z"/>
        <d v="2021-07-14T16:32:18Z"/>
        <d v="2021-07-14T16:34:03Z"/>
        <d v="2021-07-14T16:34:38Z"/>
        <d v="2021-07-14T16:37:33Z"/>
        <d v="2021-07-14T16:38:08Z"/>
        <d v="2021-07-14T16:38:43Z"/>
        <d v="2021-07-14T16:39:52Z"/>
        <d v="2021-07-14T16:40:27Z"/>
        <d v="2021-07-14T16:41:37Z"/>
        <d v="2021-07-14T16:42:12Z"/>
        <d v="2021-07-14T16:43:22Z"/>
        <d v="2021-07-14T16:45:07Z"/>
        <d v="2021-07-14T16:46:52Z"/>
        <d v="2021-07-14T16:47:27Z"/>
        <d v="2021-07-14T16:48:02Z"/>
        <d v="2021-07-14T16:50:22Z"/>
        <d v="2021-07-14T16:50:56Z"/>
        <d v="2021-07-14T16:52:06Z"/>
        <d v="2021-07-14T16:52:41Z"/>
        <d v="2021-07-14T16:54:26Z"/>
        <d v="2021-07-14T16:55:36Z"/>
        <d v="2021-07-14T16:56:46Z"/>
        <d v="2021-07-14T16:57:21Z"/>
        <d v="2021-07-14T16:57:56Z"/>
        <d v="2021-07-14T16:58:31Z"/>
        <d v="2021-07-14T16:59:06Z"/>
        <d v="2021-07-14T16:59:41Z"/>
        <d v="2021-07-14T17:01:26Z"/>
        <d v="2021-07-14T17:03:10Z"/>
        <d v="2021-07-14T17:03:45Z"/>
        <d v="2021-07-14T17:07:50Z"/>
        <d v="2021-07-14T17:08:25Z"/>
        <d v="2021-07-14T17:09:00Z"/>
        <d v="2021-07-14T17:09:35Z"/>
        <d v="2021-07-14T17:10:10Z"/>
        <d v="2021-07-14T17:10:45Z"/>
        <d v="2021-07-14T17:11:20Z"/>
        <d v="2021-07-14T17:13:05Z"/>
        <d v="2021-07-14T17:13:40Z"/>
        <d v="2021-07-14T17:15:24Z"/>
        <d v="2021-07-14T17:15:59Z"/>
        <d v="2021-07-14T17:17:09Z"/>
        <d v="2021-07-14T17:17:44Z"/>
        <d v="2021-07-14T17:18:19Z"/>
        <d v="2021-07-14T17:20:04Z"/>
        <d v="2021-07-14T17:20:39Z"/>
        <d v="2021-07-14T17:21:14Z"/>
        <d v="2021-07-14T17:21:49Z"/>
        <d v="2021-07-14T17:22:24Z"/>
        <d v="2021-07-14T17:24:09Z"/>
        <d v="2021-07-14T17:24:44Z"/>
        <d v="2021-07-14T17:25:54Z"/>
        <d v="2021-07-14T17:27:38Z"/>
        <d v="2021-07-14T17:28:13Z"/>
        <d v="2021-07-14T17:28:48Z"/>
        <d v="2021-07-14T17:29:23Z"/>
        <d v="2021-07-14T17:29:58Z"/>
        <d v="2021-07-14T17:31:08Z"/>
        <d v="2021-07-14T17:31:43Z"/>
        <d v="2021-07-14T17:32:18Z"/>
        <d v="2021-07-14T17:33:28Z"/>
        <d v="2021-07-14T17:34:03Z"/>
        <d v="2021-07-14T17:35:48Z"/>
        <d v="2021-07-14T17:36:23Z"/>
        <d v="2021-07-14T17:37:33Z"/>
        <d v="2021-07-14T17:38:43Z"/>
        <d v="2021-07-14T17:39:17Z"/>
        <d v="2021-07-14T17:39:52Z"/>
        <d v="2021-07-14T17:40:27Z"/>
        <d v="2021-07-14T17:41:02Z"/>
        <d v="2021-07-14T17:42:47Z"/>
        <d v="2021-07-14T17:43:22Z"/>
        <d v="2021-07-14T17:44:38Z"/>
        <d v="2021-07-14T17:45:42Z"/>
        <d v="2021-07-14T17:48:02Z"/>
        <d v="2021-07-14T17:48:37Z"/>
        <d v="2021-07-14T17:49:12Z"/>
        <d v="2021-07-14T17:49:47Z"/>
        <d v="2021-07-14T17:52:06Z"/>
        <d v="2021-07-14T17:52:48Z"/>
        <d v="2021-07-14T17:53:51Z"/>
        <d v="2021-07-14T17:54:26Z"/>
        <d v="2021-07-14T17:55:01Z"/>
        <d v="2021-07-14T17:55:36Z"/>
        <d v="2021-07-14T17:56:11Z"/>
        <d v="2021-07-14T17:57:21Z"/>
        <d v="2021-07-14T17:57:56Z"/>
        <d v="2021-07-14T17:58:31Z"/>
        <d v="2021-07-14T17:59:06Z"/>
        <d v="2021-07-14T17:59:41Z"/>
        <d v="2021-07-14T18:00:51Z"/>
        <d v="2021-07-14T18:01:26Z"/>
        <d v="2021-07-14T18:02:36Z"/>
        <d v="2021-07-14T18:04:20Z"/>
        <d v="2021-07-14T18:04:55Z"/>
        <d v="2021-07-14T18:05:30Z"/>
        <d v="2021-07-14T18:06:05Z"/>
        <d v="2021-07-14T18:06:40Z"/>
        <d v="2021-07-14T18:08:25Z"/>
        <d v="2021-07-14T18:09:00Z"/>
        <d v="2021-07-14T18:10:45Z"/>
        <d v="2021-07-14T18:11:20Z"/>
        <d v="2021-07-14T18:11:55Z"/>
        <d v="2021-07-14T18:13:05Z"/>
        <d v="2021-07-14T18:13:40Z"/>
        <d v="2021-07-14T18:14:15Z"/>
        <d v="2021-07-14T18:15:24Z"/>
        <d v="2021-07-14T18:15:59Z"/>
        <d v="2021-07-14T18:17:09Z"/>
        <d v="2021-07-14T18:18:54Z"/>
        <d v="2021-07-14T18:20:04Z"/>
        <d v="2021-07-14T18:21:49Z"/>
        <d v="2021-07-14T18:22:24Z"/>
        <d v="2021-07-14T18:22:59Z"/>
        <d v="2021-07-14T18:25:54Z"/>
        <d v="2021-07-14T18:26:29Z"/>
        <d v="2021-07-14T18:27:03Z"/>
        <d v="2021-07-14T18:28:48Z"/>
        <d v="2021-07-14T18:29:45Z"/>
        <d v="2021-07-14T18:29:58Z"/>
        <d v="2021-07-14T18:30:33Z"/>
        <d v="2021-07-14T18:31:12Z"/>
        <d v="2021-07-14T18:34:03Z"/>
        <d v="2021-07-14T18:34:38Z"/>
        <d v="2021-07-14T18:35:13Z"/>
        <d v="2021-07-14T18:35:48Z"/>
        <d v="2021-07-14T18:36:23Z"/>
        <d v="2021-07-14T18:36:58Z"/>
        <d v="2021-07-14T18:37:33Z"/>
        <d v="2021-07-14T18:39:17Z"/>
        <d v="2021-07-14T18:42:12Z"/>
        <d v="2021-07-14T18:42:47Z"/>
        <d v="2021-07-14T18:44:32Z"/>
        <d v="2021-07-14T18:45:07Z"/>
        <d v="2021-07-14T18:46:52Z"/>
        <d v="2021-07-14T18:49:12Z"/>
        <d v="2021-07-14T18:50:22Z"/>
        <d v="2021-07-14T18:50:56Z"/>
        <d v="2021-07-14T18:51:31Z"/>
        <d v="2021-07-14T18:52:41Z"/>
        <d v="2021-07-14T18:54:26Z"/>
        <d v="2021-07-14T18:55:36Z"/>
        <d v="2021-07-14T18:56:11Z"/>
        <d v="2021-07-14T18:56:46Z"/>
        <d v="2021-07-14T18:57:21Z"/>
        <d v="2021-07-14T18:57:56Z"/>
        <d v="2021-07-14T19:00:28Z"/>
        <d v="2021-07-14T19:00:51Z"/>
        <d v="2021-07-14T19:01:26Z"/>
        <d v="2021-07-14T19:02:01Z"/>
        <d v="2021-07-14T19:03:45Z"/>
        <d v="2021-07-14T19:05:30Z"/>
        <d v="2021-07-14T19:07:50Z"/>
        <d v="2021-07-14T19:09:35Z"/>
        <d v="2021-07-14T19:09:36Z"/>
        <d v="2021-07-14T19:10:10Z"/>
        <d v="2021-07-14T19:10:33Z"/>
        <d v="2021-07-14T19:10:45Z"/>
        <d v="2021-07-14T19:12:00Z"/>
        <d v="2021-07-14T19:15:24Z"/>
        <d v="2021-07-14T19:15:59Z"/>
        <d v="2021-07-14T19:17:09Z"/>
        <d v="2021-07-14T19:17:44Z"/>
        <d v="2021-07-14T19:17:45Z"/>
        <d v="2021-07-14T19:18:19Z"/>
        <d v="2021-07-14T19:18:54Z"/>
        <d v="2021-07-14T19:19:29Z"/>
        <d v="2021-07-14T19:20:04Z"/>
        <d v="2021-07-14T19:22:59Z"/>
        <d v="2021-07-14T19:23:34Z"/>
        <d v="2021-07-14T19:24:09Z"/>
        <d v="2021-07-14T19:24:44Z"/>
        <d v="2021-07-14T19:25:19Z"/>
        <d v="2021-07-14T19:25:54Z"/>
        <d v="2021-07-14T19:26:29Z"/>
        <d v="2021-07-14T19:27:03Z"/>
        <d v="2021-07-14T19:27:38Z"/>
        <d v="2021-07-14T19:28:13Z"/>
        <d v="2021-07-14T19:29:58Z"/>
        <d v="2021-07-14T19:30:33Z"/>
        <d v="2021-07-14T19:31:08Z"/>
        <d v="2021-07-14T19:32:18Z"/>
        <d v="2021-07-14T19:34:03Z"/>
        <d v="2021-07-14T19:35:13Z"/>
        <d v="2021-07-14T19:35:48Z"/>
        <d v="2021-07-14T19:36:23Z"/>
        <d v="2021-07-14T19:36:58Z"/>
        <d v="2021-07-14T19:37:33Z"/>
        <d v="2021-07-14T19:38:08Z"/>
        <d v="2021-07-14T19:39:17Z"/>
        <d v="2021-07-14T19:40:27Z"/>
        <d v="2021-07-14T19:42:12Z"/>
        <d v="2021-07-14T19:42:47Z"/>
        <d v="2021-07-14T19:43:57Z"/>
        <d v="2021-07-14T19:44:32Z"/>
        <d v="2021-07-14T19:45:42Z"/>
        <d v="2021-07-14T19:46:17Z"/>
        <d v="2021-07-14T19:48:37Z"/>
        <d v="2021-07-14T19:49:47Z"/>
        <d v="2021-07-14T19:50:52Z"/>
        <d v="2021-07-14T19:51:31Z"/>
        <d v="2021-07-14T19:52:06Z"/>
        <d v="2021-07-14T19:53:16Z"/>
        <d v="2021-07-14T19:53:51Z"/>
        <d v="2021-07-14T19:55:01Z"/>
        <d v="2021-07-14T19:56:11Z"/>
        <d v="2021-07-14T19:57:07Z"/>
        <d v="2021-07-14T19:57:56Z"/>
        <d v="2021-07-14T19:58:31Z"/>
        <d v="2021-07-14T19:59:06Z"/>
        <d v="2021-07-14T20:00:51Z"/>
        <d v="2021-07-14T20:02:36Z"/>
        <d v="2021-07-14T20:03:10Z"/>
        <d v="2021-07-14T20:03:45Z"/>
        <d v="2021-07-14T20:04:20Z"/>
        <d v="2021-07-14T20:05:30Z"/>
        <d v="2021-07-14T20:07:50Z"/>
        <d v="2021-07-14T20:08:25Z"/>
        <d v="2021-07-14T20:09:35Z"/>
        <d v="2021-07-14T20:10:10Z"/>
        <d v="2021-07-14T20:12:28Z"/>
        <d v="2021-07-14T20:13:40Z"/>
        <d v="2021-07-14T20:14:50Z"/>
        <d v="2021-07-14T20:16:34Z"/>
        <d v="2021-07-14T20:17:09Z"/>
        <d v="2021-07-14T20:18:54Z"/>
        <d v="2021-07-14T20:19:29Z"/>
        <d v="2021-07-14T20:20:04Z"/>
        <d v="2021-07-14T20:20:38Z"/>
        <d v="2021-07-14T20:20:39Z"/>
        <d v="2021-07-14T20:21:49Z"/>
        <d v="2021-07-14T20:22:24Z"/>
        <d v="2021-07-14T20:24:09Z"/>
        <d v="2021-07-14T20:25:54Z"/>
        <d v="2021-07-14T20:26:24Z"/>
        <d v="2021-07-14T20:27:03Z"/>
        <d v="2021-07-14T20:28:13Z"/>
        <d v="2021-07-14T20:28:48Z"/>
        <d v="2021-07-14T20:29:58Z"/>
        <d v="2021-07-14T20:30:33Z"/>
        <d v="2021-07-14T20:31:08Z"/>
        <d v="2021-07-14T20:32:53Z"/>
        <d v="2021-07-14T20:34:03Z"/>
        <d v="2021-07-14T20:34:33Z"/>
        <d v="2021-07-14T20:34:38Z"/>
        <d v="2021-07-14T20:35:48Z"/>
        <d v="2021-07-14T20:37:33Z"/>
        <d v="2021-07-14T20:38:08Z"/>
        <d v="2021-07-14T20:38:43Z"/>
        <d v="2021-07-14T20:39:52Z"/>
        <d v="2021-07-14T20:40:27Z"/>
        <d v="2021-07-14T20:42:47Z"/>
        <d v="2021-07-14T20:43:22Z"/>
        <d v="2021-07-14T20:43:57Z"/>
        <d v="2021-07-14T20:44:32Z"/>
        <d v="2021-07-14T20:45:07Z"/>
        <d v="2021-07-14T20:45:42Z"/>
        <d v="2021-07-14T20:47:27Z"/>
        <d v="2021-07-14T20:48:02Z"/>
        <d v="2021-07-14T20:49:12Z"/>
        <d v="2021-07-14T20:52:06Z"/>
        <d v="2021-07-14T20:52:41Z"/>
        <d v="2021-07-14T20:53:51Z"/>
        <d v="2021-07-14T20:55:36Z"/>
        <d v="2021-07-14T20:55:40Z"/>
        <d v="2021-07-14T20:56:46Z"/>
        <d v="2021-07-14T20:57:56Z"/>
        <d v="2021-07-14T20:58:31Z"/>
        <d v="2021-07-14T20:59:06Z"/>
        <d v="2021-07-14T20:59:41Z"/>
        <d v="2021-07-14T21:00:16Z"/>
        <d v="2021-07-14T21:04:20Z"/>
        <d v="2021-07-14T21:05:30Z"/>
        <d v="2021-07-14T21:07:15Z"/>
        <d v="2021-07-14T21:07:50Z"/>
        <d v="2021-07-14T21:08:25Z"/>
        <d v="2021-07-14T21:10:45Z"/>
        <d v="2021-07-14T21:12:30Z"/>
        <d v="2021-07-14T21:13:05Z"/>
        <d v="2021-07-14T21:13:26Z"/>
        <d v="2021-07-14T21:14:50Z"/>
        <d v="2021-07-14T21:21:14Z"/>
        <d v="2021-07-14T21:22:24Z"/>
        <d v="2021-07-14T21:24:09Z"/>
        <d v="2021-07-14T21:27:03Z"/>
        <d v="2021-07-14T21:27:38Z"/>
        <d v="2021-07-14T21:28:13Z"/>
        <d v="2021-07-14T21:29:16Z"/>
        <d v="2021-07-14T21:31:43Z"/>
        <d v="2021-07-14T21:33:28Z"/>
        <d v="2021-07-14T21:35:48Z"/>
        <d v="2021-07-14T21:36:58Z"/>
        <d v="2021-07-14T21:38:43Z"/>
        <d v="2021-07-14T21:39:17Z"/>
        <d v="2021-07-14T21:39:50Z"/>
        <d v="2021-07-14T21:40:27Z"/>
        <d v="2021-07-14T21:41:02Z"/>
        <d v="2021-07-14T21:41:37Z"/>
        <d v="2021-07-14T21:42:47Z"/>
        <d v="2021-07-14T21:43:22Z"/>
        <d v="2021-07-14T21:44:32Z"/>
        <d v="2021-07-14T21:45:07Z"/>
        <d v="2021-07-14T21:46:04Z"/>
        <d v="2021-07-14T21:47:27Z"/>
        <d v="2021-07-14T21:48:02Z"/>
        <d v="2021-07-14T21:49:12Z"/>
        <d v="2021-07-14T21:49:47Z"/>
        <d v="2021-07-14T21:50:22Z"/>
        <d v="2021-07-14T21:52:06Z"/>
        <d v="2021-07-14T21:52:41Z"/>
        <d v="2021-07-14T21:53:16Z"/>
        <d v="2021-07-14T21:55:01Z"/>
        <d v="2021-07-14T21:55:36Z"/>
        <d v="2021-07-14T21:56:46Z"/>
        <d v="2021-07-14T21:57:21Z"/>
        <d v="2021-07-14T21:58:04Z"/>
        <d v="2021-07-14T21:58:31Z"/>
        <d v="2021-07-14T21:59:06Z"/>
        <d v="2021-07-14T21:59:31Z"/>
        <d v="2021-07-14T22:01:26Z"/>
        <d v="2021-07-14T22:02:01Z"/>
        <d v="2021-07-14T22:02:36Z"/>
        <d v="2021-07-14T22:03:10Z"/>
        <d v="2021-07-14T22:03:45Z"/>
        <d v="2021-07-14T22:06:40Z"/>
        <d v="2021-07-14T22:08:25Z"/>
        <d v="2021-07-14T22:11:20Z"/>
        <d v="2021-07-14T22:11:55Z"/>
        <d v="2021-07-14T22:12:30Z"/>
        <d v="2021-07-14T22:13:05Z"/>
        <d v="2021-07-14T22:13:40Z"/>
        <d v="2021-07-14T22:15:59Z"/>
        <d v="2021-07-14T22:16:34Z"/>
        <d v="2021-07-14T22:17:44Z"/>
        <d v="2021-07-14T22:18:19Z"/>
        <d v="2021-07-14T22:20:39Z"/>
        <d v="2021-07-14T22:21:14Z"/>
        <d v="2021-07-14T22:25:19Z"/>
        <d v="2021-07-14T22:27:03Z"/>
        <d v="2021-07-14T22:28:48Z"/>
        <d v="2021-07-14T22:29:58Z"/>
        <d v="2021-07-14T22:31:43Z"/>
        <d v="2021-07-14T22:34:38Z"/>
        <d v="2021-07-14T22:36:58Z"/>
        <d v="2021-07-14T22:37:33Z"/>
        <d v="2021-07-14T22:38:43Z"/>
        <d v="2021-07-14T22:39:17Z"/>
        <d v="2021-07-14T22:39:52Z"/>
        <d v="2021-07-14T22:40:27Z"/>
        <d v="2021-07-14T22:43:40Z"/>
        <d v="2021-07-14T22:43:57Z"/>
        <d v="2021-07-14T22:44:32Z"/>
        <d v="2021-07-14T22:45:07Z"/>
        <d v="2021-07-14T22:45:42Z"/>
        <d v="2021-07-14T22:46:17Z"/>
        <d v="2021-07-14T22:48:37Z"/>
        <d v="2021-07-14T22:48:57Z"/>
        <d v="2021-07-14T22:53:16Z"/>
        <d v="2021-07-14T22:55:36Z"/>
        <d v="2021-07-14T22:56:11Z"/>
        <d v="2021-07-14T22:57:21Z"/>
        <d v="2021-07-14T23:00:16Z"/>
        <d v="2021-07-14T23:04:20Z"/>
        <d v="2021-07-14T23:04:55Z"/>
        <d v="2021-07-14T23:05:30Z"/>
        <d v="2021-07-14T23:09:35Z"/>
        <d v="2021-07-14T23:10:45Z"/>
        <d v="2021-07-14T23:11:20Z"/>
        <d v="2021-07-14T23:11:55Z"/>
        <d v="2021-07-14T23:15:24Z"/>
        <d v="2021-07-14T23:18:19Z"/>
        <d v="2021-07-14T23:18:54Z"/>
        <d v="2021-07-14T23:21:14Z"/>
        <d v="2021-07-14T23:24:57Z"/>
        <d v="2021-07-14T23:26:24Z"/>
        <d v="2021-07-14T23:27:38Z"/>
        <d v="2021-07-14T23:28:48Z"/>
        <d v="2021-07-14T23:29:45Z"/>
        <d v="2021-07-14T23:30:14Z"/>
        <d v="2021-07-14T23:31:08Z"/>
        <d v="2021-07-14T23:32:18Z"/>
        <d v="2021-07-14T23:32:53Z"/>
        <d v="2021-07-14T23:35:48Z"/>
        <d v="2021-07-14T23:38:43Z"/>
        <d v="2021-07-14T23:39:17Z"/>
        <d v="2021-07-14T23:39:52Z"/>
        <d v="2021-07-14T23:42:12Z"/>
        <d v="2021-07-14T23:42:47Z"/>
        <d v="2021-07-14T23:43:12Z"/>
        <d v="2021-07-14T23:44:32Z"/>
        <d v="2021-07-14T23:46:52Z"/>
        <d v="2021-07-14T23:48:37Z"/>
        <d v="2021-07-14T23:51:50Z"/>
        <d v="2021-07-14T23:53:16Z"/>
        <d v="2021-07-14T23:54:43Z"/>
        <d v="2021-07-14T23:56:11Z"/>
        <d v="2021-07-14T23:57:56Z"/>
        <d v="2021-07-15T00:00:51Z"/>
        <d v="2021-07-15T00:02:36Z"/>
        <d v="2021-07-15T00:04:19Z"/>
        <d v="2021-07-15T00:05:30Z"/>
        <d v="2021-07-15T00:05:45Z"/>
        <d v="2021-07-15T00:10:10Z"/>
        <d v="2021-07-15T00:11:55Z"/>
        <d v="2021-07-15T00:12:30Z"/>
        <d v="2021-07-15T00:13:55Z"/>
        <d v="2021-07-15T00:14:15Z"/>
        <d v="2021-07-15T00:17:09Z"/>
        <d v="2021-07-15T00:18:54Z"/>
        <d v="2021-07-15T00:21:07Z"/>
        <d v="2021-07-15T00:21:14Z"/>
        <d v="2021-07-15T00:22:24Z"/>
        <d v="2021-07-15T00:23:34Z"/>
        <d v="2021-07-15T00:25:54Z"/>
        <d v="2021-07-15T00:26:29Z"/>
        <d v="2021-07-15T00:28:48Z"/>
        <d v="2021-07-15T00:30:33Z"/>
        <d v="2021-07-15T00:30:43Z"/>
        <d v="2021-07-15T00:32:53Z"/>
        <d v="2021-07-15T00:37:55Z"/>
        <d v="2021-07-15T00:44:32Z"/>
        <d v="2021-07-15T00:49:12Z"/>
        <d v="2021-07-15T00:52:06Z"/>
        <d v="2021-07-15T00:57:56Z"/>
        <d v="2021-07-15T01:01:26Z"/>
        <d v="2021-07-15T01:05:30Z"/>
        <d v="2021-07-15T01:06:43Z"/>
        <d v="2021-07-15T01:07:15Z"/>
        <d v="2021-07-15T01:11:02Z"/>
        <d v="2021-07-15T01:13:05Z"/>
        <d v="2021-07-15T01:15:59Z"/>
        <d v="2021-07-15T01:19:29Z"/>
        <d v="2021-07-15T01:29:23Z"/>
        <d v="2021-07-15T01:40:27Z"/>
        <d v="2021-07-15T01:58:04Z"/>
        <d v="2021-07-15T02:00:51Z"/>
        <d v="2021-07-15T02:02:01Z"/>
        <d v="2021-07-15T02:15:24Z"/>
        <d v="2021-07-15T02:27:38Z"/>
        <d v="2021-07-15T02:28:19Z"/>
        <d v="2021-07-15T02:36:58Z"/>
        <d v="2021-07-15T02:38:24Z"/>
        <d v="2021-07-15T02:40:48Z"/>
        <d v="2021-07-15T02:44:32Z"/>
        <d v="2021-07-15T02:50:56Z"/>
        <d v="2021-07-15T03:11:31Z"/>
        <d v="2021-07-15T03:16:19Z"/>
        <d v="2021-07-15T03:18:43Z"/>
        <d v="2021-07-15T03:28:48Z"/>
        <d v="2021-07-15T03:31:40Z"/>
        <d v="2021-07-15T03:32:09Z"/>
        <d v="2021-07-15T03:32:38Z"/>
        <d v="2021-07-15T03:38:43Z"/>
        <d v="2021-07-15T04:00:16Z"/>
        <d v="2021-07-15T04:09:07Z"/>
        <d v="2021-07-15T04:23:34Z"/>
        <d v="2021-07-15T04:29:23Z"/>
        <d v="2021-07-15T04:35:48Z"/>
        <d v="2021-07-15T04:37:26Z"/>
        <d v="2021-07-15T04:37:55Z"/>
        <d v="2021-07-15T04:44:32Z"/>
        <d v="2021-07-15T04:49:26Z"/>
        <d v="2021-07-15T04:52:48Z"/>
        <d v="2021-07-15T04:54:43Z"/>
        <d v="2021-07-15T05:01:26Z"/>
        <d v="2021-07-15T05:02:36Z"/>
        <d v="2021-07-15T05:11:55Z"/>
        <d v="2021-07-15T05:19:40Z"/>
        <d v="2021-07-15T05:21:07Z"/>
        <d v="2021-07-15T05:21:36Z"/>
        <d v="2021-07-15T05:24:44Z"/>
        <d v="2021-07-15T05:27:38Z"/>
        <d v="2021-07-15T05:29:23Z"/>
        <d v="2021-07-15T05:31:08Z"/>
        <d v="2021-07-15T05:39:17Z"/>
        <d v="2021-07-15T05:42:47Z"/>
        <d v="2021-07-15T05:44:38Z"/>
        <d v="2021-07-15T05:48:00Z"/>
        <d v="2021-07-15T05:55:36Z"/>
        <d v="2021-07-15T05:57:07Z"/>
        <d v="2021-07-15T06:00:57Z"/>
        <d v="2021-07-15T06:06:05Z"/>
        <d v="2021-07-15T06:06:40Z"/>
        <d v="2021-07-15T06:09:07Z"/>
        <d v="2021-07-15T06:16:34Z"/>
        <d v="2021-07-15T06:21:36Z"/>
        <d v="2021-07-15T06:27:03Z"/>
        <d v="2021-07-15T06:30:33Z"/>
        <d v="2021-07-15T06:34:33Z"/>
        <d v="2021-07-15T06:36:00Z"/>
        <d v="2021-07-15T06:38:43Z"/>
        <d v="2021-07-15T06:41:02Z"/>
        <d v="2021-07-15T06:41:37Z"/>
        <d v="2021-07-15T06:42:14Z"/>
        <d v="2021-07-15T06:44:38Z"/>
        <d v="2021-07-15T06:45:07Z"/>
        <d v="2021-07-15T06:50:56Z"/>
        <d v="2021-07-15T07:05:16Z"/>
        <d v="2021-07-15T07:32:18Z"/>
        <d v="2021-07-15T07:38:52Z"/>
        <d v="2021-07-15T07:43:12Z"/>
        <d v="2021-07-15T07:48:02Z"/>
        <d v="2021-07-15T08:00:51Z"/>
        <d v="2021-07-15T08:04:20Z"/>
        <d v="2021-07-15T08:06:05Z"/>
        <d v="2021-07-15T08:15:21Z"/>
        <d v="2021-07-15T08:40:27Z"/>
        <d v="2021-07-15T08:46:17Z"/>
        <d v="2021-07-15T08:46:52Z"/>
        <d v="2021-07-15T08:49:55Z"/>
        <d v="2021-07-15T08:50:56Z"/>
        <d v="2021-07-15T08:52:06Z"/>
        <d v="2021-07-15T08:54:26Z"/>
        <d v="2021-07-15T08:56:38Z"/>
        <d v="2021-07-15T09:02:01Z"/>
        <d v="2021-07-15T09:02:52Z"/>
        <d v="2021-07-15T09:04:55Z"/>
        <d v="2021-07-15T09:09:35Z"/>
        <d v="2021-07-15T09:14:50Z"/>
        <d v="2021-07-15T09:14:52Z"/>
        <d v="2021-07-15T09:17:09Z"/>
        <d v="2021-07-15T09:21:49Z"/>
        <d v="2021-07-15T09:25:19Z"/>
        <d v="2021-07-15T09:27:03Z"/>
        <d v="2021-07-15T09:28:48Z"/>
        <d v="2021-07-15T09:28:48Z"/>
        <d v="2021-07-15T09:29:58Z"/>
        <d v="2021-07-15T09:30:33Z"/>
        <d v="2021-07-15T09:37:26Z"/>
        <d v="2021-07-15T09:37:33Z"/>
        <d v="2021-07-15T09:39:17Z"/>
        <d v="2021-07-15T09:39:52Z"/>
        <d v="2021-07-15T09:46:17Z"/>
        <d v="2021-07-15T09:49:12Z"/>
        <d v="2021-07-15T09:50:56Z"/>
        <d v="2021-07-15T09:53:51Z"/>
        <d v="2021-07-15T09:59:06Z"/>
        <d v="2021-07-15T10:00:16Z"/>
        <d v="2021-07-15T10:03:45Z"/>
        <d v="2021-07-15T10:04:48Z"/>
        <d v="2021-07-15T10:05:16Z"/>
        <d v="2021-07-15T10:07:50Z"/>
        <d v="2021-07-15T10:11:02Z"/>
        <d v="2021-07-15T10:14:15Z"/>
        <d v="2021-07-15T10:15:59Z"/>
        <d v="2021-07-15T10:17:16Z"/>
        <d v="2021-07-15T10:19:29Z"/>
        <d v="2021-07-15T10:23:34Z"/>
        <d v="2021-07-15T10:27:03Z"/>
        <d v="2021-07-15T10:27:38Z"/>
        <d v="2021-07-15T10:28:13Z"/>
        <d v="2021-07-15T10:30:33Z"/>
        <d v="2021-07-15T10:32:38Z"/>
        <d v="2021-07-15T10:34:03Z"/>
        <d v="2021-07-15T10:35:13Z"/>
        <d v="2021-07-15T10:36:57Z"/>
        <d v="2021-07-15T10:37:33Z"/>
        <d v="2021-07-15T10:40:27Z"/>
        <d v="2021-07-15T10:41:02Z"/>
        <d v="2021-07-15T10:45:07Z"/>
        <d v="2021-07-15T10:48:28Z"/>
        <d v="2021-07-15T10:49:12Z"/>
        <d v="2021-07-15T10:49:47Z"/>
        <d v="2021-07-15T10:51:31Z"/>
        <d v="2021-07-15T10:52:06Z"/>
        <d v="2021-07-15T10:53:45Z"/>
        <d v="2021-07-15T11:00:16Z"/>
        <d v="2021-07-15T11:02:36Z"/>
        <d v="2021-07-15T11:06:40Z"/>
        <d v="2021-07-15T11:08:38Z"/>
        <d v="2021-07-15T11:14:15Z"/>
        <d v="2021-07-15T11:17:45Z"/>
        <d v="2021-07-15T11:18:54Z"/>
        <d v="2021-07-15T11:22:24Z"/>
        <d v="2021-07-15T11:22:59Z"/>
        <d v="2021-07-15T11:23:34Z"/>
        <d v="2021-07-15T11:27:38Z"/>
        <d v="2021-07-15T11:32:18Z"/>
        <d v="2021-07-15T11:35:48Z"/>
        <d v="2021-07-15T11:36:23Z"/>
        <d v="2021-07-15T11:37:33Z"/>
        <d v="2021-07-15T11:38:08Z"/>
        <d v="2021-07-15T11:41:02Z"/>
        <d v="2021-07-15T11:42:47Z"/>
        <d v="2021-07-15T11:47:27Z"/>
        <d v="2021-07-15T11:48:00Z"/>
        <d v="2021-07-15T11:49:26Z"/>
        <d v="2021-07-15T11:49:55Z"/>
        <d v="2021-07-15T11:50:24Z"/>
        <d v="2021-07-15T11:51:31Z"/>
        <d v="2021-07-15T11:52:19Z"/>
        <d v="2021-07-15T11:52:41Z"/>
        <d v="2021-07-15T11:53:51Z"/>
        <d v="2021-07-15T12:00:00Z"/>
        <d v="2021-07-15T12:00:28Z"/>
        <d v="2021-07-15T12:00:51Z"/>
        <d v="2021-07-15T12:01:26Z"/>
        <d v="2021-07-15T12:02:01Z"/>
        <d v="2021-07-15T12:02:52Z"/>
        <d v="2021-07-15T12:04:20Z"/>
        <d v="2021-07-15T12:06:14Z"/>
        <d v="2021-07-15T12:07:50Z"/>
        <d v="2021-07-15T12:09:00Z"/>
        <d v="2021-07-15T12:09:07Z"/>
        <d v="2021-07-15T12:09:35Z"/>
        <d v="2021-07-15T12:10:10Z"/>
        <d v="2021-07-15T12:11:31Z"/>
        <d v="2021-07-15T12:15:59Z"/>
        <d v="2021-07-15T12:17:09Z"/>
        <d v="2021-07-15T12:17:45Z"/>
        <d v="2021-07-15T12:20:39Z"/>
        <d v="2021-07-15T12:21:49Z"/>
        <d v="2021-07-15T12:23:34Z"/>
        <d v="2021-07-15T12:24:09Z"/>
        <d v="2021-07-15T12:28:19Z"/>
        <d v="2021-07-15T12:28:48Z"/>
        <d v="2021-07-15T12:29:58Z"/>
        <d v="2021-07-15T12:30:33Z"/>
        <d v="2021-07-15T12:31:40Z"/>
        <d v="2021-07-15T12:31:43Z"/>
        <d v="2021-07-15T12:34:03Z"/>
        <d v="2021-07-15T12:36:23Z"/>
        <d v="2021-07-15T12:38:43Z"/>
        <d v="2021-07-15T12:39:17Z"/>
        <d v="2021-07-15T12:39:52Z"/>
        <d v="2021-07-15T12:40:19Z"/>
        <d v="2021-07-15T12:42:12Z"/>
        <d v="2021-07-15T12:43:57Z"/>
        <d v="2021-07-15T12:45:07Z"/>
        <d v="2021-07-15T12:49:47Z"/>
        <d v="2021-07-15T12:52:06Z"/>
        <d v="2021-07-15T12:53:51Z"/>
        <d v="2021-07-15T12:54:14Z"/>
        <d v="2021-07-15T12:55:01Z"/>
        <d v="2021-07-15T12:56:46Z"/>
        <d v="2021-07-15T12:57:56Z"/>
        <d v="2021-07-15T12:58:31Z"/>
        <d v="2021-07-15T13:00:16Z"/>
        <d v="2021-07-15T13:02:01Z"/>
        <d v="2021-07-15T13:03:10Z"/>
        <d v="2021-07-15T13:07:15Z"/>
        <d v="2021-07-15T13:08:25Z"/>
        <d v="2021-07-15T13:09:35Z"/>
        <d v="2021-07-15T13:10:33Z"/>
        <d v="2021-07-15T13:11:55Z"/>
        <d v="2021-07-15T13:15:24Z"/>
        <d v="2021-07-15T13:17:44Z"/>
        <d v="2021-07-15T13:18:54Z"/>
        <d v="2021-07-15T13:22:24Z"/>
        <d v="2021-07-15T13:23:02Z"/>
        <d v="2021-07-15T13:24:00Z"/>
        <d v="2021-07-15T13:24:28Z"/>
        <d v="2021-07-15T13:25:19Z"/>
        <d v="2021-07-15T13:25:26Z"/>
        <d v="2021-07-15T13:27:03Z"/>
        <d v="2021-07-15T13:29:23Z"/>
        <d v="2021-07-15T13:29:58Z"/>
        <d v="2021-07-15T13:31:43Z"/>
        <d v="2021-07-15T13:34:03Z"/>
        <d v="2021-07-15T13:35:13Z"/>
        <d v="2021-07-15T13:35:48Z"/>
        <d v="2021-07-15T13:36:23Z"/>
        <d v="2021-07-15T13:36:58Z"/>
        <d v="2021-07-15T13:37:26Z"/>
        <d v="2021-07-15T13:37:33Z"/>
        <d v="2021-07-15T13:38:43Z"/>
        <d v="2021-07-15T13:39:17Z"/>
        <d v="2021-07-15T13:39:52Z"/>
        <d v="2021-07-15T13:40:27Z"/>
        <d v="2021-07-15T13:42:12Z"/>
        <d v="2021-07-15T13:43:22Z"/>
        <d v="2021-07-15T13:43:57Z"/>
        <d v="2021-07-15T13:44:32Z"/>
        <d v="2021-07-15T13:45:42Z"/>
        <d v="2021-07-15T13:46:52Z"/>
        <d v="2021-07-15T13:48:02Z"/>
        <d v="2021-07-15T13:48:57Z"/>
        <d v="2021-07-15T13:49:12Z"/>
        <d v="2021-07-15T13:49:26Z"/>
        <d v="2021-07-15T13:50:56Z"/>
        <d v="2021-07-15T13:51:31Z"/>
        <d v="2021-07-15T13:55:01Z"/>
        <d v="2021-07-15T13:56:11Z"/>
        <d v="2021-07-15T13:57:56Z"/>
        <d v="2021-07-15T13:59:41Z"/>
        <d v="2021-07-15T14:00:16Z"/>
        <d v="2021-07-15T14:02:01Z"/>
        <d v="2021-07-15T14:02:36Z"/>
        <d v="2021-07-15T14:04:55Z"/>
        <d v="2021-07-15T14:07:15Z"/>
        <d v="2021-07-15T14:07:50Z"/>
        <d v="2021-07-15T14:09:35Z"/>
        <d v="2021-07-15T14:10:10Z"/>
        <d v="2021-07-15T14:10:45Z"/>
        <d v="2021-07-15T14:11:20Z"/>
        <d v="2021-07-15T14:12:30Z"/>
        <d v="2021-07-15T14:13:40Z"/>
        <d v="2021-07-15T14:14:15Z"/>
        <d v="2021-07-15T14:15:24Z"/>
        <d v="2021-07-15T14:15:59Z"/>
        <d v="2021-07-15T14:16:34Z"/>
        <d v="2021-07-15T14:17:09Z"/>
        <d v="2021-07-15T14:18:19Z"/>
        <d v="2021-07-15T14:20:04Z"/>
        <d v="2021-07-15T14:22:24Z"/>
        <d v="2021-07-15T14:23:31Z"/>
        <d v="2021-07-15T14:23:34Z"/>
        <d v="2021-07-15T14:24:09Z"/>
        <d v="2021-07-15T14:24:44Z"/>
        <d v="2021-07-15T14:25:54Z"/>
        <d v="2021-07-15T14:26:29Z"/>
        <d v="2021-07-15T14:27:38Z"/>
        <d v="2021-07-15T14:31:08Z"/>
        <d v="2021-07-15T14:31:43Z"/>
        <d v="2021-07-15T14:34:38Z"/>
        <d v="2021-07-15T14:38:43Z"/>
        <d v="2021-07-15T14:39:17Z"/>
        <d v="2021-07-15T14:39:52Z"/>
        <d v="2021-07-15T14:41:02Z"/>
        <d v="2021-07-15T14:41:37Z"/>
        <d v="2021-07-15T14:42:12Z"/>
        <d v="2021-07-15T14:42:47Z"/>
        <d v="2021-07-15T14:43:12Z"/>
        <d v="2021-07-15T14:43:22Z"/>
        <d v="2021-07-15T14:43:57Z"/>
        <d v="2021-07-15T14:45:42Z"/>
        <d v="2021-07-15T14:47:27Z"/>
        <d v="2021-07-15T14:48:37Z"/>
        <d v="2021-07-15T14:50:56Z"/>
        <d v="2021-07-15T14:53:45Z"/>
        <d v="2021-07-15T14:54:26Z"/>
        <d v="2021-07-15T14:56:11Z"/>
        <d v="2021-07-15T14:56:46Z"/>
        <d v="2021-07-15T14:57:21Z"/>
        <d v="2021-07-15T14:57:56Z"/>
        <d v="2021-07-15T14:58:31Z"/>
        <d v="2021-07-15T14:59:06Z"/>
        <d v="2021-07-15T15:00:16Z"/>
        <d v="2021-07-15T15:02:36Z"/>
        <d v="2021-07-15T15:03:10Z"/>
        <d v="2021-07-15T15:03:45Z"/>
        <d v="2021-07-15T15:05:30Z"/>
        <d v="2021-07-15T15:06:40Z"/>
        <d v="2021-07-15T15:07:50Z"/>
        <d v="2021-07-15T15:09:35Z"/>
        <d v="2021-07-15T15:10:45Z"/>
        <d v="2021-07-15T15:11:55Z"/>
        <d v="2021-07-15T15:12:30Z"/>
        <d v="2021-07-15T15:14:15Z"/>
        <d v="2021-07-15T15:15:24Z"/>
        <d v="2021-07-15T15:15:59Z"/>
        <d v="2021-07-15T15:16:34Z"/>
        <d v="2021-07-15T15:17:44Z"/>
        <d v="2021-07-15T15:20:04Z"/>
        <d v="2021-07-15T15:20:39Z"/>
        <d v="2021-07-15T15:21:49Z"/>
        <d v="2021-07-15T15:23:34Z"/>
        <d v="2021-07-15T15:24:44Z"/>
        <d v="2021-07-15T15:26:24Z"/>
        <d v="2021-07-15T15:26:29Z"/>
        <d v="2021-07-15T15:27:03Z"/>
        <d v="2021-07-15T15:28:48Z"/>
        <d v="2021-07-15T15:30:33Z"/>
        <d v="2021-07-15T15:31:08Z"/>
        <d v="2021-07-15T15:32:18Z"/>
        <d v="2021-07-15T15:33:28Z"/>
        <d v="2021-07-15T15:35:13Z"/>
        <d v="2021-07-15T15:35:48Z"/>
        <d v="2021-07-15T15:37:33Z"/>
        <d v="2021-07-15T15:38:08Z"/>
        <d v="2021-07-15T15:39:17Z"/>
        <d v="2021-07-15T15:43:22Z"/>
        <d v="2021-07-15T15:43:40Z"/>
        <d v="2021-07-15T15:43:57Z"/>
        <d v="2021-07-15T15:44:32Z"/>
        <d v="2021-07-15T15:45:07Z"/>
        <d v="2021-07-15T15:45:42Z"/>
        <d v="2021-07-15T15:49:12Z"/>
        <d v="2021-07-15T15:49:47Z"/>
        <d v="2021-07-15T15:50:56Z"/>
        <d v="2021-07-15T15:52:41Z"/>
        <d v="2021-07-15T15:53:16Z"/>
        <d v="2021-07-15T15:53:51Z"/>
        <d v="2021-07-15T15:54:26Z"/>
        <d v="2021-07-15T15:55:01Z"/>
        <d v="2021-07-15T15:55:36Z"/>
        <d v="2021-07-15T15:56:11Z"/>
        <d v="2021-07-15T15:57:56Z"/>
        <d v="2021-07-15T15:59:06Z"/>
        <d v="2021-07-15T15:59:41Z"/>
        <d v="2021-07-15T16:00:51Z"/>
        <d v="2021-07-15T16:01:26Z"/>
        <d v="2021-07-15T16:02:36Z"/>
        <d v="2021-07-15T16:03:10Z"/>
        <d v="2021-07-15T16:03:45Z"/>
        <d v="2021-07-15T16:04:55Z"/>
        <d v="2021-07-15T16:05:30Z"/>
        <d v="2021-07-15T16:06:05Z"/>
        <d v="2021-07-15T16:06:40Z"/>
        <d v="2021-07-15T16:07:50Z"/>
        <d v="2021-07-15T16:09:00Z"/>
        <d v="2021-07-15T16:09:35Z"/>
        <d v="2021-07-15T16:10:45Z"/>
        <d v="2021-07-15T16:11:20Z"/>
        <d v="2021-07-15T16:13:05Z"/>
        <d v="2021-07-15T16:13:40Z"/>
        <d v="2021-07-15T16:14:15Z"/>
        <d v="2021-07-15T16:15:24Z"/>
        <d v="2021-07-15T16:16:34Z"/>
        <d v="2021-07-15T16:17:09Z"/>
        <d v="2021-07-15T16:17:44Z"/>
        <d v="2021-07-15T16:19:29Z"/>
        <d v="2021-07-15T16:19:40Z"/>
        <d v="2021-07-15T16:20:04Z"/>
        <d v="2021-07-15T16:21:14Z"/>
        <d v="2021-07-15T16:21:49Z"/>
        <d v="2021-07-15T16:22:24Z"/>
        <d v="2021-07-15T16:22:59Z"/>
        <d v="2021-07-15T16:24:09Z"/>
        <d v="2021-07-15T16:25:19Z"/>
        <d v="2021-07-15T16:27:03Z"/>
        <d v="2021-07-15T16:27:38Z"/>
        <d v="2021-07-15T16:28:48Z"/>
        <d v="2021-07-15T16:31:08Z"/>
        <d v="2021-07-15T16:33:07Z"/>
        <d v="2021-07-15T16:33:28Z"/>
        <d v="2021-07-15T16:35:13Z"/>
        <d v="2021-07-15T16:36:58Z"/>
        <d v="2021-07-15T16:37:33Z"/>
        <d v="2021-07-15T16:38:43Z"/>
        <d v="2021-07-15T16:39:17Z"/>
        <d v="2021-07-15T16:40:27Z"/>
        <d v="2021-07-15T16:41:02Z"/>
        <d v="2021-07-15T16:41:37Z"/>
        <d v="2021-07-15T16:42:12Z"/>
        <d v="2021-07-15T16:42:47Z"/>
        <d v="2021-07-15T16:43:22Z"/>
        <d v="2021-07-15T16:45:07Z"/>
        <d v="2021-07-15T16:45:42Z"/>
        <d v="2021-07-15T16:46:52Z"/>
        <d v="2021-07-15T16:47:27Z"/>
        <d v="2021-07-15T16:48:00Z"/>
        <d v="2021-07-15T16:48:37Z"/>
        <d v="2021-07-15T16:49:12Z"/>
        <d v="2021-07-15T16:49:47Z"/>
        <d v="2021-07-15T16:51:31Z"/>
        <d v="2021-07-15T16:52:41Z"/>
        <d v="2021-07-15T16:53:16Z"/>
        <d v="2021-07-15T16:53:51Z"/>
        <d v="2021-07-15T16:54:26Z"/>
        <d v="2021-07-15T16:55:01Z"/>
        <d v="2021-07-15T16:55:40Z"/>
        <d v="2021-07-15T16:58:31Z"/>
        <d v="2021-07-15T16:59:02Z"/>
        <d v="2021-07-15T16:59:06Z"/>
        <d v="2021-07-15T16:59:41Z"/>
        <d v="2021-07-15T17:00:16Z"/>
        <d v="2021-07-15T17:00:51Z"/>
        <d v="2021-07-15T17:02:36Z"/>
        <d v="2021-07-15T17:03:45Z"/>
        <d v="2021-07-15T17:06:40Z"/>
        <d v="2021-07-15T17:07:15Z"/>
        <d v="2021-07-15T17:08:25Z"/>
        <d v="2021-07-15T17:10:10Z"/>
        <d v="2021-07-15T17:10:45Z"/>
        <d v="2021-07-15T17:11:20Z"/>
        <d v="2021-07-15T17:13:05Z"/>
        <d v="2021-07-15T17:13:40Z"/>
        <d v="2021-07-15T17:14:50Z"/>
        <d v="2021-07-15T17:15:59Z"/>
        <d v="2021-07-15T17:16:34Z"/>
        <d v="2021-07-15T17:17:09Z"/>
        <d v="2021-07-15T17:17:44Z"/>
        <d v="2021-07-15T17:18:19Z"/>
        <d v="2021-07-15T17:19:40Z"/>
        <d v="2021-07-15T17:20:04Z"/>
        <d v="2021-07-15T17:20:39Z"/>
        <d v="2021-07-15T17:21:14Z"/>
        <d v="2021-07-15T17:22:24Z"/>
        <d v="2021-07-15T17:22:59Z"/>
        <d v="2021-07-15T17:23:34Z"/>
        <d v="2021-07-15T17:24:44Z"/>
        <d v="2021-07-15T17:25:54Z"/>
        <d v="2021-07-15T17:26:29Z"/>
        <d v="2021-07-15T17:27:03Z"/>
        <d v="2021-07-15T17:27:38Z"/>
        <d v="2021-07-15T17:28:13Z"/>
        <d v="2021-07-15T17:29:58Z"/>
        <d v="2021-07-15T17:30:33Z"/>
        <d v="2021-07-15T17:31:08Z"/>
        <d v="2021-07-15T17:31:43Z"/>
        <d v="2021-07-15T17:34:03Z"/>
        <d v="2021-07-15T17:35:13Z"/>
        <d v="2021-07-15T17:36:28Z"/>
        <d v="2021-07-15T17:37:26Z"/>
        <d v="2021-07-15T17:38:43Z"/>
        <d v="2021-07-15T17:41:02Z"/>
        <d v="2021-07-15T17:41:45Z"/>
        <d v="2021-07-15T17:42:47Z"/>
        <d v="2021-07-15T17:43:22Z"/>
        <d v="2021-07-15T17:43:57Z"/>
        <d v="2021-07-15T17:45:42Z"/>
        <d v="2021-07-15T17:46:17Z"/>
        <d v="2021-07-15T17:46:52Z"/>
        <d v="2021-07-15T17:47:27Z"/>
        <d v="2021-07-15T17:48:37Z"/>
        <d v="2021-07-15T17:49:12Z"/>
        <d v="2021-07-15T17:50:22Z"/>
        <d v="2021-07-15T17:50:56Z"/>
        <d v="2021-07-15T17:52:06Z"/>
        <d v="2021-07-15T17:52:41Z"/>
        <d v="2021-07-15T17:54:26Z"/>
        <d v="2021-07-15T17:56:11Z"/>
        <d v="2021-07-15T17:57:21Z"/>
        <d v="2021-07-15T17:57:56Z"/>
        <d v="2021-07-15T17:58:31Z"/>
        <d v="2021-07-15T18:00:16Z"/>
        <d v="2021-07-15T18:00:51Z"/>
        <d v="2021-07-15T18:02:01Z"/>
        <d v="2021-07-15T18:02:36Z"/>
        <d v="2021-07-15T18:03:21Z"/>
        <d v="2021-07-15T18:03:45Z"/>
        <d v="2021-07-15T18:08:25Z"/>
        <d v="2021-07-15T18:09:00Z"/>
        <d v="2021-07-15T18:09:35Z"/>
        <d v="2021-07-15T18:11:55Z"/>
        <d v="2021-07-15T18:12:30Z"/>
        <d v="2021-07-15T18:13:05Z"/>
        <d v="2021-07-15T18:14:15Z"/>
        <d v="2021-07-15T18:15:24Z"/>
        <d v="2021-07-15T18:15:59Z"/>
        <d v="2021-07-15T18:16:34Z"/>
        <d v="2021-07-15T18:18:19Z"/>
        <d v="2021-07-15T18:18:54Z"/>
        <d v="2021-07-15T18:19:29Z"/>
        <d v="2021-07-15T18:20:04Z"/>
        <d v="2021-07-15T18:21:14Z"/>
        <d v="2021-07-15T18:25:54Z"/>
        <d v="2021-07-15T18:26:29Z"/>
        <d v="2021-07-15T18:27:03Z"/>
        <d v="2021-07-15T18:27:38Z"/>
        <d v="2021-07-15T18:28:13Z"/>
        <d v="2021-07-15T18:28:48Z"/>
        <d v="2021-07-15T18:30:33Z"/>
        <d v="2021-07-15T18:32:18Z"/>
        <d v="2021-07-15T18:34:38Z"/>
        <d v="2021-07-15T18:35:13Z"/>
        <d v="2021-07-15T18:35:31Z"/>
        <d v="2021-07-15T18:35:48Z"/>
        <d v="2021-07-15T18:36:58Z"/>
        <d v="2021-07-15T18:38:43Z"/>
        <d v="2021-07-15T18:39:52Z"/>
        <d v="2021-07-15T18:41:37Z"/>
        <d v="2021-07-15T18:42:12Z"/>
        <d v="2021-07-15T18:42:47Z"/>
        <d v="2021-07-15T18:45:07Z"/>
        <d v="2021-07-15T18:46:52Z"/>
        <d v="2021-07-15T18:48:02Z"/>
        <d v="2021-07-15T18:49:12Z"/>
        <d v="2021-07-15T18:50:22Z"/>
        <d v="2021-07-15T18:51:31Z"/>
        <d v="2021-07-15T18:52:06Z"/>
        <d v="2021-07-15T18:52:41Z"/>
        <d v="2021-07-15T18:53:51Z"/>
        <d v="2021-07-15T18:56:38Z"/>
        <d v="2021-07-15T18:57:56Z"/>
        <d v="2021-07-15T18:59:06Z"/>
        <d v="2021-07-15T18:59:41Z"/>
        <d v="2021-07-15T19:00:16Z"/>
        <d v="2021-07-15T19:01:26Z"/>
        <d v="2021-07-15T19:02:01Z"/>
        <d v="2021-07-15T19:02:36Z"/>
        <d v="2021-07-15T19:03:10Z"/>
        <d v="2021-07-15T19:03:45Z"/>
        <d v="2021-07-15T19:04:55Z"/>
        <d v="2021-07-15T19:05:30Z"/>
        <d v="2021-07-15T19:06:40Z"/>
        <d v="2021-07-15T19:09:35Z"/>
        <d v="2021-07-15T19:09:36Z"/>
        <d v="2021-07-15T19:10:04Z"/>
        <d v="2021-07-15T19:11:20Z"/>
        <d v="2021-07-15T19:12:57Z"/>
        <d v="2021-07-15T19:13:05Z"/>
        <d v="2021-07-15T19:14:50Z"/>
        <d v="2021-07-15T19:16:34Z"/>
        <d v="2021-07-15T19:17:09Z"/>
        <d v="2021-07-15T19:18:54Z"/>
        <d v="2021-07-15T19:19:29Z"/>
        <d v="2021-07-15T19:20:39Z"/>
        <d v="2021-07-15T19:21:14Z"/>
        <d v="2021-07-15T19:21:49Z"/>
        <d v="2021-07-15T19:23:34Z"/>
        <d v="2021-07-15T19:25:19Z"/>
        <d v="2021-07-15T19:25:54Z"/>
        <d v="2021-07-15T19:26:29Z"/>
        <d v="2021-07-15T19:27:03Z"/>
        <d v="2021-07-15T19:30:33Z"/>
        <d v="2021-07-15T19:31:08Z"/>
        <d v="2021-07-15T19:31:43Z"/>
        <d v="2021-07-15T19:32:53Z"/>
        <d v="2021-07-15T19:33:28Z"/>
        <d v="2021-07-15T19:34:03Z"/>
        <d v="2021-07-15T19:35:13Z"/>
        <d v="2021-07-15T19:35:48Z"/>
        <d v="2021-07-15T19:36:23Z"/>
        <d v="2021-07-15T19:36:58Z"/>
        <d v="2021-07-15T19:37:33Z"/>
        <d v="2021-07-15T19:39:17Z"/>
        <d v="2021-07-15T19:39:52Z"/>
        <d v="2021-07-15T19:40:27Z"/>
        <d v="2021-07-15T19:41:37Z"/>
        <d v="2021-07-15T19:42:14Z"/>
        <d v="2021-07-15T19:42:47Z"/>
        <d v="2021-07-15T19:44:32Z"/>
        <d v="2021-07-15T19:45:07Z"/>
        <d v="2021-07-15T19:46:17Z"/>
        <d v="2021-07-15T19:46:33Z"/>
        <d v="2021-07-15T19:46:52Z"/>
        <d v="2021-07-15T19:47:27Z"/>
        <d v="2021-07-15T19:48:02Z"/>
        <d v="2021-07-15T19:49:12Z"/>
        <d v="2021-07-15T19:50:52Z"/>
        <d v="2021-07-15T21:46:17Z"/>
        <d v="2021-07-15T21:47:27Z"/>
        <d v="2021-07-15T21:48:02Z"/>
        <d v="2021-07-15T21:49:47Z"/>
        <d v="2021-07-15T21:50:22Z"/>
        <d v="2021-07-15T21:50:56Z"/>
        <d v="2021-07-15T21:52:06Z"/>
        <d v="2021-07-15T21:53:16Z"/>
        <d v="2021-07-15T21:55:01Z"/>
        <d v="2021-07-15T21:55:12Z"/>
        <d v="2021-07-15T21:55:36Z"/>
        <d v="2021-07-15T21:58:31Z"/>
        <d v="2021-07-15T21:59:06Z"/>
        <d v="2021-07-15T22:00:16Z"/>
        <d v="2021-07-15T22:01:26Z"/>
        <d v="2021-07-15T22:02:01Z"/>
        <d v="2021-07-15T22:06:05Z"/>
        <d v="2021-07-15T22:07:15Z"/>
        <d v="2021-07-15T22:07:40Z"/>
        <d v="2021-07-15T22:09:00Z"/>
        <d v="2021-07-15T22:10:45Z"/>
        <d v="2021-07-15T22:11:20Z"/>
        <d v="2021-07-15T22:11:55Z"/>
        <d v="2021-07-15T22:15:24Z"/>
        <d v="2021-07-15T22:18:19Z"/>
        <d v="2021-07-15T22:19:29Z"/>
        <d v="2021-07-15T22:20:04Z"/>
        <d v="2021-07-15T22:22:24Z"/>
        <d v="2021-07-15T22:22:59Z"/>
        <d v="2021-07-15T22:23:34Z"/>
        <d v="2021-07-15T22:24:09Z"/>
        <d v="2021-07-15T22:25:54Z"/>
        <d v="2021-07-15T22:26:29Z"/>
        <d v="2021-07-15T22:27:03Z"/>
        <d v="2021-07-15T22:27:38Z"/>
        <d v="2021-07-15T22:27:50Z"/>
        <d v="2021-07-15T22:28:13Z"/>
        <d v="2021-07-15T22:29:23Z"/>
        <d v="2021-07-15T22:31:08Z"/>
        <d v="2021-07-15T22:34:38Z"/>
        <d v="2021-07-15T22:36:58Z"/>
        <d v="2021-07-15T22:39:17Z"/>
        <d v="2021-07-15T22:39:52Z"/>
        <d v="2021-07-15T22:40:27Z"/>
        <d v="2021-07-15T22:43:57Z"/>
        <d v="2021-07-15T22:46:17Z"/>
        <d v="2021-07-15T22:46:52Z"/>
        <d v="2021-07-15T22:48:37Z"/>
        <d v="2021-07-15T22:50:22Z"/>
        <d v="2021-07-15T22:51:31Z"/>
        <d v="2021-07-15T22:53:51Z"/>
        <d v="2021-07-15T22:55:01Z"/>
        <d v="2021-07-15T22:55:36Z"/>
        <d v="2021-07-15T22:56:11Z"/>
        <d v="2021-07-15T22:59:41Z"/>
        <d v="2021-07-15T23:00:16Z"/>
        <d v="2021-07-15T23:02:01Z"/>
        <d v="2021-07-15T23:02:36Z"/>
        <d v="2021-07-15T23:03:21Z"/>
        <d v="2021-07-15T23:04:20Z"/>
        <d v="2021-07-15T23:04:55Z"/>
        <d v="2021-07-15T23:06:05Z"/>
        <d v="2021-07-15T23:07:40Z"/>
        <d v="2021-07-15T23:07:50Z"/>
        <d v="2021-07-15T23:11:55Z"/>
        <d v="2021-07-15T23:13:55Z"/>
        <d v="2021-07-15T23:14:15Z"/>
        <d v="2021-07-15T23:15:24Z"/>
        <d v="2021-07-15T23:17:09Z"/>
        <d v="2021-07-15T23:18:54Z"/>
        <d v="2021-07-15T23:19:29Z"/>
        <d v="2021-07-15T23:20:04Z"/>
        <d v="2021-07-15T23:20:09Z"/>
        <d v="2021-07-15T23:20:39Z"/>
        <d v="2021-07-15T23:21:14Z"/>
        <d v="2021-07-15T23:21:49Z"/>
        <d v="2021-07-15T23:24:00Z"/>
        <d v="2021-07-15T23:24:09Z"/>
        <d v="2021-07-15T23:25:19Z"/>
        <d v="2021-07-15T23:30:33Z"/>
        <d v="2021-07-15T23:31:08Z"/>
        <d v="2021-07-15T23:31:12Z"/>
        <d v="2021-07-15T23:33:28Z"/>
        <d v="2021-07-15T23:35:13Z"/>
        <d v="2021-07-15T23:37:33Z"/>
        <d v="2021-07-15T23:43:57Z"/>
        <d v="2021-07-15T23:44:32Z"/>
        <d v="2021-07-15T23:49:12Z"/>
        <d v="2021-07-15T23:51:31Z"/>
        <d v="2021-07-15T23:53:16Z"/>
        <d v="2021-07-15T23:55:12Z"/>
        <d v="2021-07-15T23:55:36Z"/>
        <d v="2021-07-15T23:55:40Z"/>
        <d v="2021-07-15T23:56:11Z"/>
        <d v="2021-07-15T23:57:56Z"/>
        <d v="2021-07-16T00:00:16Z"/>
        <d v="2021-07-16T00:04:20Z"/>
        <d v="2021-07-16T00:04:55Z"/>
        <d v="2021-07-16T00:09:07Z"/>
        <d v="2021-07-16T00:09:35Z"/>
        <d v="2021-07-16T00:12:30Z"/>
        <d v="2021-07-16T00:14:15Z"/>
        <d v="2021-07-16T00:17:09Z"/>
        <d v="2021-07-16T00:18:54Z"/>
        <d v="2021-07-16T00:19:29Z"/>
        <d v="2021-07-16T00:20:38Z"/>
        <d v="2021-07-16T00:21:14Z"/>
        <d v="2021-07-16T00:23:31Z"/>
        <d v="2021-07-16T00:23:34Z"/>
        <d v="2021-07-16T00:24:09Z"/>
        <d v="2021-07-16T00:26:52Z"/>
        <d v="2021-07-16T00:28:48Z"/>
        <d v="2021-07-16T00:36:58Z"/>
        <d v="2021-07-16T00:38:08Z"/>
        <d v="2021-07-16T00:43:22Z"/>
        <d v="2021-07-16T00:46:17Z"/>
        <d v="2021-07-16T00:46:52Z"/>
        <d v="2021-07-16T00:49:12Z"/>
        <d v="2021-07-16T00:49:55Z"/>
        <d v="2021-07-16T00:50:22Z"/>
        <d v="2021-07-16T00:50:56Z"/>
        <d v="2021-07-16T00:56:11Z"/>
        <d v="2021-07-16T00:59:06Z"/>
        <d v="2021-07-16T01:05:30Z"/>
        <d v="2021-07-16T01:08:38Z"/>
        <d v="2021-07-16T01:10:04Z"/>
        <d v="2021-07-16T01:13:55Z"/>
        <d v="2021-07-16T01:16:34Z"/>
        <d v="2021-07-16T01:17:44Z"/>
        <d v="2021-07-16T01:29:45Z"/>
        <d v="2021-07-16T01:35:31Z"/>
        <d v="2021-07-16T01:38:52Z"/>
        <d v="2021-07-16T01:39:17Z"/>
        <d v="2021-07-16T01:40:19Z"/>
        <d v="2021-07-16T01:40:27Z"/>
        <d v="2021-07-16T01:47:27Z"/>
        <d v="2021-07-16T01:50:24Z"/>
        <d v="2021-07-16T01:52:06Z"/>
        <d v="2021-07-16T01:52:41Z"/>
        <d v="2021-07-16T01:56:38Z"/>
        <d v="2021-07-16T01:57:21Z"/>
        <d v="2021-07-16T02:09:07Z"/>
        <d v="2021-07-16T02:15:24Z"/>
        <d v="2021-07-16T02:16:48Z"/>
        <d v="2021-07-16T02:17:44Z"/>
        <d v="2021-07-16T02:22:24Z"/>
        <d v="2021-07-16T02:23:31Z"/>
        <d v="2021-07-16T02:27:03Z"/>
        <d v="2021-07-16T02:32:09Z"/>
        <d v="2021-07-16T02:33:07Z"/>
        <d v="2021-07-16T02:38:43Z"/>
        <d v="2021-07-16T02:42:14Z"/>
        <d v="2021-07-16T02:59:02Z"/>
        <d v="2021-07-16T03:01:26Z"/>
        <d v="2021-07-16T03:12:30Z"/>
        <d v="2021-07-16T03:14:15Z"/>
        <d v="2021-07-16T03:16:19Z"/>
        <d v="2021-07-16T03:20:04Z"/>
        <d v="2021-07-16T03:29:58Z"/>
        <d v="2021-07-16T03:32:09Z"/>
        <d v="2021-07-16T03:32:38Z"/>
        <d v="2021-07-16T03:35:13Z"/>
        <d v="2021-07-16T03:55:01Z"/>
        <d v="2021-07-16T04:00:16Z"/>
        <d v="2021-07-16T04:00:57Z"/>
        <d v="2021-07-16T04:04:55Z"/>
        <d v="2021-07-16T04:06:14Z"/>
        <d v="2021-07-16T04:15:21Z"/>
        <d v="2021-07-16T04:16:48Z"/>
        <d v="2021-07-16T04:18:54Z"/>
        <d v="2021-07-16T04:23:34Z"/>
        <d v="2021-07-16T04:30:43Z"/>
        <d v="2021-07-16T04:39:52Z"/>
        <d v="2021-07-16T04:41:37Z"/>
        <d v="2021-07-16T04:41:45Z"/>
        <d v="2021-07-16T04:42:12Z"/>
        <d v="2021-07-16T04:43:57Z"/>
        <d v="2021-07-16T04:56:09Z"/>
        <d v="2021-07-16T05:02:36Z"/>
        <d v="2021-07-16T05:10:04Z"/>
        <d v="2021-07-16T05:12:57Z"/>
        <d v="2021-07-16T05:14:52Z"/>
        <d v="2021-07-16T05:15:50Z"/>
        <d v="2021-07-16T05:18:54Z"/>
        <d v="2021-07-16T05:20:38Z"/>
        <d v="2021-07-16T05:21:49Z"/>
        <d v="2021-07-16T05:27:38Z"/>
        <d v="2021-07-16T05:32:18Z"/>
        <d v="2021-07-16T05:44:09Z"/>
        <d v="2021-07-16T05:49:47Z"/>
        <d v="2021-07-16T05:51:50Z"/>
        <d v="2021-07-16T05:55:12Z"/>
        <d v="2021-07-16T05:57:07Z"/>
        <d v="2021-07-16T06:10:04Z"/>
        <d v="2021-07-16T06:10:45Z"/>
        <d v="2021-07-16T06:15:24Z"/>
        <d v="2021-07-16T06:16:19Z"/>
        <d v="2021-07-16T06:17:45Z"/>
        <d v="2021-07-16T06:18:54Z"/>
        <d v="2021-07-16T06:24:28Z"/>
        <d v="2021-07-16T06:24:57Z"/>
        <d v="2021-07-16T06:25:19Z"/>
        <d v="2021-07-16T06:27:50Z"/>
        <d v="2021-07-16T06:30:14Z"/>
        <d v="2021-07-16T06:33:36Z"/>
        <d v="2021-07-16T06:38:24Z"/>
        <d v="2021-07-16T06:40:27Z"/>
        <d v="2021-07-16T06:42:43Z"/>
        <d v="2021-07-16T06:55:12Z"/>
        <d v="2021-07-16T06:58:04Z"/>
        <d v="2021-07-16T06:59:31Z"/>
        <d v="2021-07-16T07:00:57Z"/>
        <d v="2021-07-16T07:03:50Z"/>
        <d v="2021-07-16T07:06:14Z"/>
        <d v="2021-07-16T07:08:25Z"/>
        <d v="2021-07-16T07:12:57Z"/>
        <d v="2021-07-16T07:13:05Z"/>
        <d v="2021-07-16T07:20:04Z"/>
        <d v="2021-07-16T07:20:09Z"/>
        <d v="2021-07-16T07:32:18Z"/>
        <d v="2021-07-16T07:37:26Z"/>
        <d v="2021-07-16T07:48:00Z"/>
        <d v="2021-07-16T07:49:12Z"/>
        <d v="2021-07-16T07:49:47Z"/>
        <d v="2021-07-16T07:50:56Z"/>
        <d v="2021-07-16T08:00:16Z"/>
        <d v="2021-07-16T08:02:36Z"/>
        <d v="2021-07-16T08:03:45Z"/>
        <d v="2021-07-16T08:06:40Z"/>
        <d v="2021-07-16T08:07:15Z"/>
        <d v="2021-07-16T08:12:30Z"/>
        <d v="2021-07-16T08:14:24Z"/>
        <d v="2021-07-16T08:15:24Z"/>
        <d v="2021-07-16T08:20:39Z"/>
        <d v="2021-07-16T08:22:24Z"/>
        <d v="2021-07-16T08:23:31Z"/>
        <d v="2021-07-16T08:25:19Z"/>
        <d v="2021-07-16T08:26:52Z"/>
        <d v="2021-07-16T08:33:28Z"/>
        <d v="2021-07-16T08:36:23Z"/>
        <d v="2021-07-16T08:36:58Z"/>
        <d v="2021-07-16T08:43:22Z"/>
        <d v="2021-07-16T08:46:52Z"/>
        <d v="2021-07-16T08:52:41Z"/>
        <d v="2021-07-16T08:53:16Z"/>
        <d v="2021-07-16T08:55:01Z"/>
        <d v="2021-07-16T08:59:06Z"/>
        <d v="2021-07-16T09:04:19Z"/>
        <d v="2021-07-16T09:08:38Z"/>
        <d v="2021-07-16T09:09:00Z"/>
        <d v="2021-07-16T09:09:07Z"/>
        <d v="2021-07-16T09:13:40Z"/>
        <d v="2021-07-16T09:14:50Z"/>
        <d v="2021-07-16T09:15:24Z"/>
        <d v="2021-07-16T09:15:59Z"/>
        <d v="2021-07-16T09:17:09Z"/>
        <d v="2021-07-16T09:21:49Z"/>
        <d v="2021-07-16T09:33:28Z"/>
        <d v="2021-07-16T09:35:13Z"/>
        <d v="2021-07-16T09:41:02Z"/>
        <d v="2021-07-16T09:43:12Z"/>
        <d v="2021-07-16T09:45:07Z"/>
        <d v="2021-07-16T09:45:42Z"/>
        <d v="2021-07-16T09:49:12Z"/>
        <d v="2021-07-16T09:51:31Z"/>
        <d v="2021-07-16T09:53:51Z"/>
        <d v="2021-07-16T09:59:41Z"/>
        <d v="2021-07-16T10:03:10Z"/>
        <d v="2021-07-16T10:04:55Z"/>
        <d v="2021-07-16T10:05:30Z"/>
        <d v="2021-07-16T10:10:45Z"/>
        <d v="2021-07-16T10:12:30Z"/>
        <d v="2021-07-16T10:13:40Z"/>
        <d v="2021-07-16T10:16:19Z"/>
        <d v="2021-07-16T10:19:29Z"/>
        <d v="2021-07-16T10:21:07Z"/>
        <d v="2021-07-16T10:21:14Z"/>
        <d v="2021-07-16T10:21:49Z"/>
        <d v="2021-07-16T10:22:59Z"/>
        <d v="2021-07-16T10:24:57Z"/>
        <d v="2021-07-16T10:26:29Z"/>
        <d v="2021-07-16T10:33:28Z"/>
        <d v="2021-07-16T10:34:03Z"/>
        <d v="2021-07-16T10:39:17Z"/>
        <d v="2021-07-16T10:41:37Z"/>
        <d v="2021-07-16T10:42:14Z"/>
        <d v="2021-07-16T10:44:32Z"/>
        <d v="2021-07-16T10:46:17Z"/>
        <d v="2021-07-16T10:46:33Z"/>
        <d v="2021-07-16T10:48:02Z"/>
        <d v="2021-07-16T10:50:24Z"/>
        <d v="2021-07-16T10:52:48Z"/>
        <d v="2021-07-16T10:53:51Z"/>
        <d v="2021-07-16T10:54:14Z"/>
        <d v="2021-07-16T10:54:26Z"/>
        <d v="2021-07-16T10:58:31Z"/>
        <d v="2021-07-16T11:00:16Z"/>
        <d v="2021-07-16T11:01:55Z"/>
        <d v="2021-07-16T11:04:19Z"/>
        <d v="2021-07-16T11:04:20Z"/>
        <d v="2021-07-16T11:04:55Z"/>
        <d v="2021-07-16T11:06:05Z"/>
        <d v="2021-07-16T11:09:35Z"/>
        <d v="2021-07-16T11:11:55Z"/>
        <d v="2021-07-16T11:14:15Z"/>
        <d v="2021-07-16T11:14:24Z"/>
        <d v="2021-07-16T11:14:50Z"/>
        <d v="2021-07-16T11:16:34Z"/>
        <d v="2021-07-16T11:17:16Z"/>
        <d v="2021-07-16T11:17:44Z"/>
        <d v="2021-07-16T11:18:54Z"/>
        <d v="2021-07-16T11:19:29Z"/>
        <d v="2021-07-16T11:22:59Z"/>
        <d v="2021-07-16T11:23:34Z"/>
        <d v="2021-07-16T11:24:09Z"/>
        <d v="2021-07-16T11:25:19Z"/>
        <d v="2021-07-16T11:25:54Z"/>
        <d v="2021-07-16T11:26:24Z"/>
        <d v="2021-07-16T11:27:03Z"/>
        <d v="2021-07-16T11:28:48Z"/>
        <d v="2021-07-16T11:31:08Z"/>
        <d v="2021-07-16T11:35:48Z"/>
        <d v="2021-07-16T11:36:23Z"/>
        <d v="2021-07-16T11:39:17Z"/>
        <d v="2021-07-16T11:39:52Z"/>
        <d v="2021-07-16T11:40:19Z"/>
        <d v="2021-07-16T11:42:12Z"/>
        <d v="2021-07-16T11:43:57Z"/>
        <d v="2021-07-16T11:44:09Z"/>
        <d v="2021-07-16T11:45:07Z"/>
        <d v="2021-07-16T11:47:27Z"/>
        <d v="2021-07-16T11:56:11Z"/>
        <d v="2021-07-16T11:56:46Z"/>
        <d v="2021-07-16T11:57:21Z"/>
        <d v="2021-07-16T11:58:31Z"/>
        <d v="2021-07-16T12:06:40Z"/>
        <d v="2021-07-16T12:06:43Z"/>
        <d v="2021-07-16T12:07:12Z"/>
        <d v="2021-07-16T12:07:40Z"/>
        <d v="2021-07-16T12:12:30Z"/>
        <d v="2021-07-16T12:14:50Z"/>
        <d v="2021-07-16T12:15:24Z"/>
        <d v="2021-07-16T12:16:34Z"/>
        <d v="2021-07-16T12:17:16Z"/>
        <d v="2021-07-16T12:18:19Z"/>
        <d v="2021-07-16T12:20:39Z"/>
        <d v="2021-07-16T12:21:07Z"/>
        <d v="2021-07-16T12:21:49Z"/>
        <d v="2021-07-16T12:23:31Z"/>
        <d v="2021-07-16T12:24:09Z"/>
        <d v="2021-07-16T12:24:44Z"/>
        <d v="2021-07-16T12:28:48Z"/>
        <d v="2021-07-16T12:29:23Z"/>
        <d v="2021-07-16T12:31:43Z"/>
        <d v="2021-07-16T12:32:09Z"/>
        <d v="2021-07-16T12:32:18Z"/>
        <d v="2021-07-16T12:37:33Z"/>
        <d v="2021-07-16T12:38:08Z"/>
        <d v="2021-07-16T12:41:37Z"/>
        <d v="2021-07-16T12:42:12Z"/>
        <d v="2021-07-16T12:43:57Z"/>
        <d v="2021-07-16T12:44:32Z"/>
        <d v="2021-07-16T12:45:07Z"/>
        <d v="2021-07-16T12:45:42Z"/>
        <d v="2021-07-16T12:46:17Z"/>
        <d v="2021-07-16T12:47:27Z"/>
        <d v="2021-07-16T12:50:22Z"/>
        <d v="2021-07-16T12:50:56Z"/>
        <d v="2021-07-16T12:52:06Z"/>
        <d v="2021-07-16T12:53:16Z"/>
        <d v="2021-07-16T12:57:21Z"/>
        <d v="2021-07-16T12:57:56Z"/>
        <d v="2021-07-16T12:59:06Z"/>
        <d v="2021-07-16T13:00:51Z"/>
        <d v="2021-07-16T13:01:26Z"/>
        <d v="2021-07-16T13:02:01Z"/>
        <d v="2021-07-16T13:04:20Z"/>
        <d v="2021-07-16T13:06:05Z"/>
        <d v="2021-07-16T13:06:40Z"/>
        <d v="2021-07-16T13:08:25Z"/>
        <d v="2021-07-16T13:09:00Z"/>
        <d v="2021-07-16T13:09:35Z"/>
        <d v="2021-07-16T13:10:10Z"/>
        <d v="2021-07-16T13:10:45Z"/>
        <d v="2021-07-16T13:11:20Z"/>
        <d v="2021-07-16T13:13:05Z"/>
        <d v="2021-07-16T13:13:40Z"/>
        <d v="2021-07-16T13:16:34Z"/>
        <d v="2021-07-16T13:17:44Z"/>
        <d v="2021-07-16T13:18:14Z"/>
        <d v="2021-07-16T13:18:19Z"/>
        <d v="2021-07-16T13:19:29Z"/>
        <d v="2021-07-16T13:20:38Z"/>
        <d v="2021-07-16T13:20:39Z"/>
        <d v="2021-07-16T13:22:59Z"/>
        <d v="2021-07-16T13:24:09Z"/>
        <d v="2021-07-16T13:25:19Z"/>
        <d v="2021-07-16T13:25:54Z"/>
        <d v="2021-07-16T13:25:55Z"/>
        <d v="2021-07-16T13:27:03Z"/>
        <d v="2021-07-16T13:28:48Z"/>
        <d v="2021-07-16T13:29:23Z"/>
        <d v="2021-07-16T13:29:58Z"/>
        <d v="2021-07-16T13:32:18Z"/>
        <d v="2021-07-16T13:32:53Z"/>
        <d v="2021-07-16T13:34:38Z"/>
        <d v="2021-07-16T13:35:02Z"/>
        <d v="2021-07-16T13:35:13Z"/>
        <d v="2021-07-16T13:35:48Z"/>
        <d v="2021-07-16T13:36:23Z"/>
        <d v="2021-07-16T13:37:33Z"/>
        <d v="2021-07-16T13:38:08Z"/>
        <d v="2021-07-16T13:38:43Z"/>
        <d v="2021-07-16T13:39:17Z"/>
        <d v="2021-07-16T13:39:21Z"/>
        <d v="2021-07-16T13:39:52Z"/>
        <d v="2021-07-16T13:40:48Z"/>
        <d v="2021-07-16T13:41:37Z"/>
        <d v="2021-07-16T13:42:12Z"/>
        <d v="2021-07-16T13:43:22Z"/>
        <d v="2021-07-16T13:43:57Z"/>
        <d v="2021-07-16T13:44:32Z"/>
        <d v="2021-07-16T13:45:07Z"/>
        <d v="2021-07-16T13:45:42Z"/>
        <d v="2021-07-16T13:48:02Z"/>
        <d v="2021-07-16T13:49:12Z"/>
        <d v="2021-07-16T13:49:47Z"/>
        <d v="2021-07-16T13:50:22Z"/>
        <d v="2021-07-16T13:52:41Z"/>
        <d v="2021-07-16T13:53:16Z"/>
        <d v="2021-07-16T13:54:26Z"/>
        <d v="2021-07-16T13:55:01Z"/>
        <d v="2021-07-16T13:56:11Z"/>
        <d v="2021-07-16T13:57:07Z"/>
        <d v="2021-07-16T13:57:21Z"/>
        <d v="2021-07-16T13:57:56Z"/>
        <d v="2021-07-16T13:58:31Z"/>
        <d v="2021-07-16T13:59:41Z"/>
        <d v="2021-07-16T14:00:16Z"/>
        <d v="2021-07-16T14:00:51Z"/>
        <d v="2021-07-16T14:00:57Z"/>
        <d v="2021-07-16T14:02:01Z"/>
        <d v="2021-07-16T14:02:36Z"/>
        <d v="2021-07-16T14:02:52Z"/>
        <d v="2021-07-16T14:03:10Z"/>
        <d v="2021-07-16T14:03:45Z"/>
        <d v="2021-07-16T14:04:20Z"/>
        <d v="2021-07-16T14:06:05Z"/>
        <d v="2021-07-16T14:10:45Z"/>
        <d v="2021-07-16T14:11:55Z"/>
        <d v="2021-07-16T14:13:40Z"/>
        <d v="2021-07-16T14:15:59Z"/>
        <d v="2021-07-16T14:17:09Z"/>
        <d v="2021-07-16T14:17:16Z"/>
        <d v="2021-07-16T14:18:19Z"/>
        <d v="2021-07-16T14:19:12Z"/>
        <d v="2021-07-16T14:19:29Z"/>
        <d v="2021-07-16T14:21:49Z"/>
        <d v="2021-07-16T14:22:59Z"/>
        <d v="2021-07-16T14:23:34Z"/>
        <d v="2021-07-16T14:24:09Z"/>
        <d v="2021-07-16T14:24:44Z"/>
        <d v="2021-07-16T14:26:29Z"/>
        <d v="2021-07-16T14:28:13Z"/>
        <d v="2021-07-16T14:29:23Z"/>
        <d v="2021-07-16T14:29:58Z"/>
        <d v="2021-07-16T14:32:18Z"/>
        <d v="2021-07-16T14:34:03Z"/>
        <d v="2021-07-16T14:34:33Z"/>
        <d v="2021-07-16T14:34:38Z"/>
        <d v="2021-07-16T14:35:13Z"/>
        <d v="2021-07-16T14:35:48Z"/>
        <d v="2021-07-16T14:37:33Z"/>
        <d v="2021-07-16T14:39:17Z"/>
        <d v="2021-07-16T14:39:52Z"/>
        <d v="2021-07-16T14:40:27Z"/>
        <d v="2021-07-16T14:41:02Z"/>
        <d v="2021-07-16T14:41:37Z"/>
        <d v="2021-07-16T14:42:12Z"/>
        <d v="2021-07-16T14:43:40Z"/>
        <d v="2021-07-16T14:43:57Z"/>
        <d v="2021-07-16T14:44:32Z"/>
        <d v="2021-07-16T14:45:07Z"/>
        <d v="2021-07-16T14:45:36Z"/>
        <d v="2021-07-16T14:46:17Z"/>
        <d v="2021-07-16T14:47:31Z"/>
        <d v="2021-07-16T14:48:02Z"/>
        <d v="2021-07-16T14:48:37Z"/>
        <d v="2021-07-16T14:49:12Z"/>
        <d v="2021-07-16T14:50:56Z"/>
        <d v="2021-07-16T14:51:31Z"/>
        <d v="2021-07-16T14:52:06Z"/>
        <d v="2021-07-16T14:53:16Z"/>
        <d v="2021-07-16T14:53:51Z"/>
        <d v="2021-07-16T14:54:26Z"/>
        <d v="2021-07-16T14:55:01Z"/>
        <d v="2021-07-16T14:55:36Z"/>
        <d v="2021-07-16T14:56:46Z"/>
        <d v="2021-07-16T14:57:21Z"/>
        <d v="2021-07-16T14:57:56Z"/>
        <d v="2021-07-16T14:59:06Z"/>
        <d v="2021-07-16T14:59:41Z"/>
        <d v="2021-07-16T15:00:51Z"/>
        <d v="2021-07-16T15:02:01Z"/>
        <d v="2021-07-16T15:03:10Z"/>
        <d v="2021-07-16T15:03:45Z"/>
        <d v="2021-07-16T15:04:20Z"/>
        <d v="2021-07-16T15:04:55Z"/>
        <d v="2021-07-16T15:05:30Z"/>
        <d v="2021-07-16T15:06:05Z"/>
        <d v="2021-07-16T15:06:40Z"/>
        <d v="2021-07-16T15:07:50Z"/>
        <d v="2021-07-16T15:08:25Z"/>
        <d v="2021-07-16T15:09:35Z"/>
        <d v="2021-07-16T15:10:10Z"/>
        <d v="2021-07-16T15:10:45Z"/>
        <d v="2021-07-16T15:11:55Z"/>
        <d v="2021-07-16T15:12:00Z"/>
        <d v="2021-07-16T15:12:57Z"/>
        <d v="2021-07-16T15:13:40Z"/>
        <d v="2021-07-16T15:14:15Z"/>
        <d v="2021-07-16T15:14:50Z"/>
        <d v="2021-07-16T15:15:21Z"/>
        <d v="2021-07-16T15:15:24Z"/>
        <d v="2021-07-16T15:16:34Z"/>
        <d v="2021-07-16T15:17:09Z"/>
        <d v="2021-07-16T15:17:44Z"/>
        <d v="2021-07-16T15:19:29Z"/>
        <d v="2021-07-16T15:20:04Z"/>
        <d v="2021-07-16T15:20:39Z"/>
        <d v="2021-07-16T15:21:14Z"/>
        <d v="2021-07-16T15:21:49Z"/>
        <d v="2021-07-16T15:22:24Z"/>
        <d v="2021-07-16T15:23:31Z"/>
        <d v="2021-07-16T15:24:09Z"/>
        <d v="2021-07-16T15:24:44Z"/>
        <d v="2021-07-16T15:28:13Z"/>
        <d v="2021-07-16T15:29:23Z"/>
        <d v="2021-07-16T15:30:33Z"/>
        <d v="2021-07-16T15:31:43Z"/>
        <d v="2021-07-16T15:32:18Z"/>
        <d v="2021-07-16T15:32:53Z"/>
        <d v="2021-07-16T15:34:03Z"/>
        <d v="2021-07-16T15:34:38Z"/>
        <d v="2021-07-16T15:35:13Z"/>
        <d v="2021-07-16T15:37:33Z"/>
        <d v="2021-07-16T15:38:43Z"/>
        <d v="2021-07-16T15:39:17Z"/>
        <d v="2021-07-16T15:39:52Z"/>
        <d v="2021-07-16T15:40:27Z"/>
        <d v="2021-07-16T15:41:02Z"/>
        <d v="2021-07-16T15:41:37Z"/>
        <d v="2021-07-16T15:42:12Z"/>
        <d v="2021-07-16T15:43:22Z"/>
        <d v="2021-07-16T15:43:57Z"/>
        <d v="2021-07-16T15:44:32Z"/>
        <d v="2021-07-16T15:45:07Z"/>
        <d v="2021-07-16T15:45:07Z"/>
        <d v="2021-07-16T15:45:42Z"/>
        <d v="2021-07-16T15:46:52Z"/>
        <d v="2021-07-16T15:47:27Z"/>
        <d v="2021-07-16T15:48:02Z"/>
        <d v="2021-07-16T15:48:57Z"/>
        <d v="2021-07-16T15:49:12Z"/>
        <d v="2021-07-16T15:49:47Z"/>
        <d v="2021-07-16T15:50:56Z"/>
        <d v="2021-07-16T15:52:41Z"/>
        <d v="2021-07-16T15:52:48Z"/>
        <d v="2021-07-16T15:53:16Z"/>
        <d v="2021-07-16T15:53:51Z"/>
        <d v="2021-07-16T15:54:26Z"/>
        <d v="2021-07-16T15:56:46Z"/>
        <d v="2021-07-16T15:57:56Z"/>
        <d v="2021-07-16T16:00:51Z"/>
        <d v="2021-07-16T16:01:26Z"/>
        <d v="2021-07-16T16:02:36Z"/>
        <d v="2021-07-16T16:03:10Z"/>
        <d v="2021-07-16T16:04:20Z"/>
        <d v="2021-07-16T16:04:55Z"/>
        <d v="2021-07-16T16:05:30Z"/>
        <d v="2021-07-16T16:06:05Z"/>
        <d v="2021-07-16T16:06:40Z"/>
        <d v="2021-07-16T16:07:15Z"/>
        <d v="2021-07-16T16:07:50Z"/>
        <d v="2021-07-16T16:08:25Z"/>
        <d v="2021-07-16T16:10:10Z"/>
        <d v="2021-07-16T16:12:28Z"/>
        <d v="2021-07-16T16:12:30Z"/>
        <d v="2021-07-16T16:13:05Z"/>
        <d v="2021-07-16T16:13:40Z"/>
        <d v="2021-07-16T16:14:50Z"/>
        <d v="2021-07-16T16:15:24Z"/>
        <d v="2021-07-16T16:15:59Z"/>
        <d v="2021-07-16T16:17:44Z"/>
        <d v="2021-07-16T16:18:54Z"/>
        <d v="2021-07-16T16:19:29Z"/>
        <d v="2021-07-16T16:20:04Z"/>
        <d v="2021-07-16T16:20:39Z"/>
        <d v="2021-07-16T16:21:49Z"/>
        <d v="2021-07-16T16:22:24Z"/>
        <d v="2021-07-16T16:22:59Z"/>
        <d v="2021-07-16T16:23:34Z"/>
        <d v="2021-07-16T16:24:09Z"/>
        <d v="2021-07-16T16:24:44Z"/>
        <d v="2021-07-16T16:25:19Z"/>
        <d v="2021-07-16T16:26:29Z"/>
        <d v="2021-07-16T16:27:03Z"/>
        <d v="2021-07-16T16:27:21Z"/>
        <d v="2021-07-16T16:27:38Z"/>
        <d v="2021-07-16T16:28:13Z"/>
        <d v="2021-07-16T16:28:48Z"/>
        <d v="2021-07-16T16:29:23Z"/>
        <d v="2021-07-16T16:29:58Z"/>
        <d v="2021-07-16T16:31:08Z"/>
        <d v="2021-07-16T16:31:12Z"/>
        <d v="2021-07-16T16:31:43Z"/>
        <d v="2021-07-16T16:32:18Z"/>
        <d v="2021-07-16T16:32:53Z"/>
        <d v="2021-07-16T16:33:28Z"/>
        <d v="2021-07-16T16:34:03Z"/>
        <d v="2021-07-16T16:35:48Z"/>
        <d v="2021-07-16T16:36:23Z"/>
        <d v="2021-07-16T16:36:58Z"/>
        <d v="2021-07-16T16:37:33Z"/>
        <d v="2021-07-16T16:38:08Z"/>
        <d v="2021-07-16T16:38:43Z"/>
        <d v="2021-07-16T16:40:27Z"/>
        <d v="2021-07-16T16:41:02Z"/>
        <d v="2021-07-16T16:41:37Z"/>
        <d v="2021-07-16T16:42:12Z"/>
        <d v="2021-07-16T16:42:47Z"/>
        <d v="2021-07-16T16:43:22Z"/>
        <d v="2021-07-16T16:44:32Z"/>
        <d v="2021-07-16T16:45:07Z"/>
        <d v="2021-07-16T16:48:02Z"/>
        <d v="2021-07-16T16:48:37Z"/>
        <d v="2021-07-16T16:49:47Z"/>
        <d v="2021-07-16T16:49:55Z"/>
        <d v="2021-07-16T16:50:22Z"/>
        <d v="2021-07-16T16:50:56Z"/>
        <d v="2021-07-16T16:51:31Z"/>
        <d v="2021-07-16T16:52:06Z"/>
        <d v="2021-07-16T16:52:41Z"/>
        <d v="2021-07-16T16:53:16Z"/>
        <d v="2021-07-16T16:54:26Z"/>
        <d v="2021-07-16T16:55:36Z"/>
        <d v="2021-07-16T16:56:11Z"/>
        <d v="2021-07-16T16:56:46Z"/>
        <d v="2021-07-16T16:57:07Z"/>
        <d v="2021-07-16T16:57:56Z"/>
        <d v="2021-07-16T16:58:31Z"/>
        <d v="2021-07-16T16:59:06Z"/>
        <d v="2021-07-16T16:59:41Z"/>
        <d v="2021-07-16T17:00:16Z"/>
        <d v="2021-07-16T17:00:28Z"/>
        <d v="2021-07-16T17:00:51Z"/>
        <d v="2021-07-16T17:02:24Z"/>
        <d v="2021-07-16T17:02:36Z"/>
        <d v="2021-07-16T17:02:52Z"/>
        <d v="2021-07-16T17:04:20Z"/>
        <d v="2021-07-16T17:05:30Z"/>
        <d v="2021-07-16T17:06:05Z"/>
        <d v="2021-07-16T17:07:15Z"/>
        <d v="2021-07-16T17:08:25Z"/>
        <d v="2021-07-16T17:08:38Z"/>
        <d v="2021-07-16T17:10:10Z"/>
        <d v="2021-07-16T17:10:45Z"/>
        <d v="2021-07-16T17:11:20Z"/>
        <d v="2021-07-16T17:11:55Z"/>
        <d v="2021-07-16T17:12:30Z"/>
        <d v="2021-07-16T17:13:40Z"/>
        <d v="2021-07-16T17:15:24Z"/>
        <d v="2021-07-16T17:15:59Z"/>
        <d v="2021-07-16T17:16:34Z"/>
        <d v="2021-07-16T17:17:44Z"/>
        <d v="2021-07-16T17:18:19Z"/>
        <d v="2021-07-16T17:18:43Z"/>
        <d v="2021-07-16T17:18:54Z"/>
        <d v="2021-07-16T17:19:29Z"/>
        <d v="2021-07-16T17:20:04Z"/>
        <d v="2021-07-16T17:20:38Z"/>
        <d v="2021-07-16T17:21:49Z"/>
        <d v="2021-07-16T17:22:59Z"/>
        <d v="2021-07-16T17:24:09Z"/>
        <d v="2021-07-16T17:24:44Z"/>
        <d v="2021-07-16T17:25:54Z"/>
        <d v="2021-07-16T17:26:24Z"/>
        <d v="2021-07-16T17:27:03Z"/>
        <d v="2021-07-16T17:27:38Z"/>
        <d v="2021-07-16T17:27:50Z"/>
        <d v="2021-07-16T17:28:13Z"/>
        <d v="2021-07-16T17:29:23Z"/>
        <d v="2021-07-16T17:29:58Z"/>
        <d v="2021-07-16T17:31:43Z"/>
        <d v="2021-07-16T17:32:18Z"/>
        <d v="2021-07-16T17:32:53Z"/>
        <d v="2021-07-16T17:34:03Z"/>
        <d v="2021-07-16T17:35:13Z"/>
        <d v="2021-07-16T17:35:48Z"/>
        <d v="2021-07-16T17:36:23Z"/>
        <d v="2021-07-16T17:36:58Z"/>
        <d v="2021-07-16T17:37:33Z"/>
        <d v="2021-07-16T17:38:08Z"/>
        <d v="2021-07-16T17:39:17Z"/>
        <d v="2021-07-16T17:41:02Z"/>
        <d v="2021-07-16T17:41:37Z"/>
        <d v="2021-07-16T17:42:12Z"/>
        <d v="2021-07-16T17:42:47Z"/>
        <d v="2021-07-16T17:43:57Z"/>
        <d v="2021-07-16T17:45:42Z"/>
        <d v="2021-07-16T17:46:17Z"/>
        <d v="2021-07-16T17:46:52Z"/>
        <d v="2021-07-16T17:47:27Z"/>
        <d v="2021-07-16T17:48:02Z"/>
        <d v="2021-07-16T17:48:37Z"/>
        <d v="2021-07-16T17:49:47Z"/>
        <d v="2021-07-16T17:50:22Z"/>
        <d v="2021-07-16T17:51:31Z"/>
        <d v="2021-07-16T17:52:41Z"/>
        <d v="2021-07-16T17:54:26Z"/>
        <d v="2021-07-16T17:55:01Z"/>
        <d v="2021-07-16T17:55:36Z"/>
        <d v="2021-07-16T17:56:11Z"/>
        <d v="2021-07-16T17:56:46Z"/>
        <d v="2021-07-16T17:57:21Z"/>
        <d v="2021-07-16T17:57:56Z"/>
        <d v="2021-07-16T17:59:06Z"/>
        <d v="2021-07-16T17:59:41Z"/>
        <d v="2021-07-16T18:00:16Z"/>
        <d v="2021-07-16T18:01:26Z"/>
        <d v="2021-07-16T18:02:01Z"/>
        <d v="2021-07-16T18:02:36Z"/>
        <d v="2021-07-16T18:03:45Z"/>
        <d v="2021-07-16T18:04:20Z"/>
        <d v="2021-07-16T18:04:55Z"/>
        <d v="2021-07-16T18:06:05Z"/>
        <d v="2021-07-16T18:06:40Z"/>
        <d v="2021-07-16T18:07:50Z"/>
        <d v="2021-07-16T18:08:25Z"/>
        <d v="2021-07-16T18:11:20Z"/>
        <d v="2021-07-16T18:11:55Z"/>
        <d v="2021-07-16T18:13:05Z"/>
        <d v="2021-07-16T18:13:40Z"/>
        <d v="2021-07-16T18:14:15Z"/>
        <d v="2021-07-16T18:14:50Z"/>
        <d v="2021-07-16T18:15:59Z"/>
        <d v="2021-07-16T18:17:44Z"/>
        <d v="2021-07-16T18:18:19Z"/>
        <d v="2021-07-16T18:18:54Z"/>
        <d v="2021-07-16T18:20:04Z"/>
        <d v="2021-07-16T18:20:39Z"/>
        <d v="2021-07-16T18:21:14Z"/>
        <d v="2021-07-16T18:21:49Z"/>
        <d v="2021-07-16T18:22:24Z"/>
        <d v="2021-07-16T18:22:59Z"/>
        <d v="2021-07-16T18:27:03Z"/>
        <d v="2021-07-16T18:36:58Z"/>
        <d v="2021-07-16T18:40:27Z"/>
        <d v="2021-07-16T18:49:12Z"/>
        <d v="2021-07-16T18:51:31Z"/>
        <d v="2021-07-16T18:55:36Z"/>
        <d v="2021-07-16T18:59:41Z"/>
        <d v="2021-07-16T19:00:16Z"/>
        <d v="2021-07-16T19:04:55Z"/>
        <d v="2021-07-16T19:09:35Z"/>
        <d v="2021-07-16T19:17:09Z"/>
        <d v="2021-07-16T19:18:54Z"/>
        <d v="2021-07-16T19:19:29Z"/>
        <d v="2021-07-16T19:22:59Z"/>
        <d v="2021-07-16T19:24:44Z"/>
        <d v="2021-07-16T19:25:54Z"/>
        <d v="2021-07-16T19:31:08Z"/>
        <d v="2021-07-16T19:36:23Z"/>
        <d v="2021-07-16T19:49:12Z"/>
        <d v="2021-07-16T19:50:56Z"/>
        <d v="2021-07-16T19:51:31Z"/>
        <d v="2021-07-16T19:52:06Z"/>
        <d v="2021-07-16T19:53:16Z"/>
        <d v="2021-07-16T19:53:51Z"/>
        <d v="2021-07-16T19:55:36Z"/>
        <d v="2021-07-16T19:56:11Z"/>
        <d v="2021-07-16T19:57:21Z"/>
        <d v="2021-07-16T19:57:56Z"/>
        <d v="2021-07-16T19:58:31Z"/>
        <d v="2021-07-16T19:59:02Z"/>
        <d v="2021-07-16T19:59:06Z"/>
        <d v="2021-07-16T19:59:41Z"/>
        <d v="2021-07-16T20:02:36Z"/>
        <d v="2021-07-16T20:03:10Z"/>
        <d v="2021-07-16T20:04:20Z"/>
        <d v="2021-07-16T20:04:55Z"/>
        <d v="2021-07-16T20:05:30Z"/>
        <d v="2021-07-16T20:05:45Z"/>
        <d v="2021-07-16T20:07:15Z"/>
        <d v="2021-07-16T20:07:50Z"/>
        <d v="2021-07-16T20:08:25Z"/>
        <d v="2021-07-16T20:09:00Z"/>
        <d v="2021-07-16T20:10:10Z"/>
        <d v="2021-07-16T20:11:20Z"/>
        <d v="2021-07-16T20:11:55Z"/>
        <d v="2021-07-16T20:12:30Z"/>
        <d v="2021-07-16T20:13:40Z"/>
        <d v="2021-07-16T20:14:15Z"/>
        <d v="2021-07-16T20:17:09Z"/>
        <d v="2021-07-16T20:17:44Z"/>
        <d v="2021-07-16T20:18:19Z"/>
        <d v="2021-07-16T20:18:54Z"/>
        <d v="2021-07-16T20:21:49Z"/>
        <d v="2021-07-16T20:22:24Z"/>
        <d v="2021-07-16T20:22:59Z"/>
        <d v="2021-07-16T20:23:34Z"/>
        <d v="2021-07-16T20:24:09Z"/>
        <d v="2021-07-16T20:24:44Z"/>
        <d v="2021-07-16T20:25:54Z"/>
        <d v="2021-07-16T20:26:24Z"/>
        <d v="2021-07-16T20:27:03Z"/>
        <d v="2021-07-16T20:27:38Z"/>
        <d v="2021-07-16T20:28:48Z"/>
        <d v="2021-07-16T20:29:23Z"/>
        <d v="2021-07-16T20:29:58Z"/>
        <d v="2021-07-16T20:31:08Z"/>
        <d v="2021-07-16T20:32:18Z"/>
        <d v="2021-07-16T20:32:53Z"/>
        <d v="2021-07-16T20:34:03Z"/>
        <d v="2021-07-16T20:34:38Z"/>
        <d v="2021-07-16T20:35:13Z"/>
        <d v="2021-07-16T20:35:48Z"/>
        <d v="2021-07-16T20:36:23Z"/>
        <d v="2021-07-16T20:39:17Z"/>
        <d v="2021-07-16T20:39:52Z"/>
        <d v="2021-07-16T20:40:27Z"/>
        <d v="2021-07-16T20:41:02Z"/>
        <d v="2021-07-16T20:42:12Z"/>
        <d v="2021-07-16T20:42:47Z"/>
        <d v="2021-07-16T20:43:22Z"/>
        <d v="2021-07-16T20:44:32Z"/>
        <d v="2021-07-16T20:45:07Z"/>
        <d v="2021-07-16T20:45:42Z"/>
        <d v="2021-07-16T20:46:52Z"/>
        <d v="2021-07-16T20:47:27Z"/>
        <d v="2021-07-16T20:49:12Z"/>
        <d v="2021-07-16T20:49:47Z"/>
        <d v="2021-07-16T20:50:22Z"/>
        <d v="2021-07-16T20:51:31Z"/>
        <d v="2021-07-16T20:52:06Z"/>
        <d v="2021-07-16T20:53:51Z"/>
        <d v="2021-07-16T20:55:01Z"/>
        <d v="2021-07-16T20:56:11Z"/>
        <d v="2021-07-16T20:56:46Z"/>
        <d v="2021-07-16T20:57:21Z"/>
        <d v="2021-07-16T20:58:04Z"/>
        <d v="2021-07-16T20:58:31Z"/>
        <d v="2021-07-16T20:58:33Z"/>
        <d v="2021-07-16T20:59:06Z"/>
        <d v="2021-07-16T21:00:51Z"/>
        <d v="2021-07-16T21:03:10Z"/>
        <d v="2021-07-16T21:03:21Z"/>
        <d v="2021-07-16T21:03:45Z"/>
        <d v="2021-07-16T21:05:30Z"/>
        <d v="2021-07-16T21:06:05Z"/>
        <d v="2021-07-16T21:06:40Z"/>
        <d v="2021-07-16T21:07:15Z"/>
        <d v="2021-07-16T21:07:50Z"/>
        <d v="2021-07-16T21:08:25Z"/>
        <d v="2021-07-16T21:09:00Z"/>
        <d v="2021-07-16T21:10:45Z"/>
        <d v="2021-07-16T21:11:20Z"/>
        <d v="2021-07-16T21:12:30Z"/>
        <d v="2021-07-16T21:13:40Z"/>
        <d v="2021-07-16T21:14:15Z"/>
        <d v="2021-07-16T21:15:24Z"/>
        <d v="2021-07-16T21:17:09Z"/>
        <d v="2021-07-16T21:17:44Z"/>
        <d v="2021-07-16T21:18:19Z"/>
        <d v="2021-07-16T21:19:29Z"/>
        <d v="2021-07-16T21:20:04Z"/>
        <d v="2021-07-16T21:21:14Z"/>
        <d v="2021-07-16T21:21:49Z"/>
        <d v="2021-07-16T21:22:24Z"/>
        <d v="2021-07-16T21:22:59Z"/>
        <d v="2021-07-16T21:24:09Z"/>
        <d v="2021-07-16T21:28:48Z"/>
        <d v="2021-07-16T21:29:23Z"/>
        <d v="2021-07-16T21:31:08Z"/>
        <d v="2021-07-16T21:31:43Z"/>
        <d v="2021-07-16T21:32:18Z"/>
        <d v="2021-07-16T21:34:03Z"/>
        <d v="2021-07-16T21:36:58Z"/>
        <d v="2021-07-16T21:37:33Z"/>
        <d v="2021-07-16T21:38:08Z"/>
        <d v="2021-07-16T21:38:43Z"/>
        <d v="2021-07-16T21:40:27Z"/>
        <d v="2021-07-16T21:41:02Z"/>
        <d v="2021-07-16T21:42:47Z"/>
        <d v="2021-07-16T21:45:07Z"/>
        <d v="2021-07-16T21:45:42Z"/>
        <d v="2021-07-16T21:46:17Z"/>
        <d v="2021-07-16T21:49:47Z"/>
        <d v="2021-07-16T21:50:22Z"/>
        <d v="2021-07-16T21:50:56Z"/>
        <d v="2021-07-16T21:52:06Z"/>
        <d v="2021-07-16T21:52:41Z"/>
        <d v="2021-07-16T21:55:01Z"/>
        <d v="2021-07-16T21:55:36Z"/>
        <d v="2021-07-16T21:56:46Z"/>
        <d v="2021-07-16T21:57:56Z"/>
        <d v="2021-07-16T21:59:06Z"/>
        <d v="2021-07-16T22:00:16Z"/>
        <d v="2021-07-16T22:01:26Z"/>
        <d v="2021-07-16T22:03:10Z"/>
        <d v="2021-07-16T22:04:20Z"/>
        <d v="2021-07-16T22:06:05Z"/>
        <d v="2021-07-16T22:06:40Z"/>
        <d v="2021-07-16T22:07:15Z"/>
        <d v="2021-07-16T22:09:00Z"/>
        <d v="2021-07-16T22:09:36Z"/>
        <d v="2021-07-16T22:10:10Z"/>
        <d v="2021-07-16T22:10:45Z"/>
        <d v="2021-07-16T22:11:20Z"/>
        <d v="2021-07-16T22:11:55Z"/>
        <d v="2021-07-16T22:12:30Z"/>
        <d v="2021-07-16T22:13:40Z"/>
        <d v="2021-07-16T22:14:15Z"/>
        <d v="2021-07-16T22:16:34Z"/>
        <d v="2021-07-16T22:17:09Z"/>
        <d v="2021-07-16T22:17:44Z"/>
        <d v="2021-07-16T22:18:19Z"/>
        <d v="2021-07-16T22:19:29Z"/>
        <d v="2021-07-16T22:20:04Z"/>
        <d v="2021-07-16T22:20:39Z"/>
        <d v="2021-07-16T22:22:24Z"/>
        <d v="2021-07-16T22:22:59Z"/>
        <d v="2021-07-16T22:23:34Z"/>
        <d v="2021-07-16T22:24:09Z"/>
        <d v="2021-07-16T22:24:44Z"/>
        <d v="2021-07-16T22:25:19Z"/>
        <d v="2021-07-16T22:25:54Z"/>
        <d v="2021-07-16T22:27:38Z"/>
        <d v="2021-07-16T22:28:13Z"/>
        <d v="2021-07-16T22:29:23Z"/>
        <d v="2021-07-16T22:32:18Z"/>
        <d v="2021-07-16T22:34:38Z"/>
        <d v="2021-07-16T22:35:48Z"/>
        <d v="2021-07-16T22:36:23Z"/>
        <d v="2021-07-16T22:36:58Z"/>
        <d v="2021-07-16T22:39:17Z"/>
        <d v="2021-07-16T22:41:02Z"/>
        <d v="2021-07-16T22:41:16Z"/>
        <d v="2021-07-16T22:45:42Z"/>
        <d v="2021-07-16T22:48:28Z"/>
        <d v="2021-07-16T22:48:37Z"/>
        <d v="2021-07-16T22:50:22Z"/>
        <d v="2021-07-16T22:52:41Z"/>
        <d v="2021-07-16T22:53:51Z"/>
        <d v="2021-07-16T22:55:36Z"/>
        <d v="2021-07-16T22:57:56Z"/>
        <d v="2021-07-16T22:59:41Z"/>
        <d v="2021-07-16T23:00:51Z"/>
        <d v="2021-07-16T23:02:01Z"/>
        <d v="2021-07-16T23:04:55Z"/>
        <d v="2021-07-16T23:05:16Z"/>
        <d v="2021-07-16T23:05:30Z"/>
        <d v="2021-07-16T23:10:33Z"/>
        <d v="2021-07-16T23:11:55Z"/>
        <d v="2021-07-16T23:14:15Z"/>
        <d v="2021-07-16T23:15:59Z"/>
        <d v="2021-07-16T23:17:16Z"/>
        <d v="2021-07-16T23:18:54Z"/>
        <d v="2021-07-16T23:21:49Z"/>
        <d v="2021-07-16T23:22:24Z"/>
        <d v="2021-07-16T23:22:59Z"/>
        <d v="2021-07-16T23:23:34Z"/>
        <d v="2021-07-16T23:24:09Z"/>
        <d v="2021-07-16T23:25:19Z"/>
        <d v="2021-07-16T23:28:13Z"/>
        <d v="2021-07-16T23:28:48Z"/>
        <d v="2021-07-16T23:29:45Z"/>
        <d v="2021-07-16T23:30:33Z"/>
        <d v="2021-07-16T23:31:43Z"/>
        <d v="2021-07-16T23:32:18Z"/>
        <d v="2021-07-16T23:33:07Z"/>
        <d v="2021-07-16T23:36:58Z"/>
        <d v="2021-07-16T23:38:52Z"/>
        <d v="2021-07-16T23:39:52Z"/>
        <d v="2021-07-16T23:41:02Z"/>
        <d v="2021-07-16T23:42:12Z"/>
        <d v="2021-07-16T23:43:22Z"/>
        <d v="2021-07-16T23:44:32Z"/>
        <d v="2021-07-16T23:45:36Z"/>
        <d v="2021-07-16T23:49:12Z"/>
        <d v="2021-07-16T23:52:48Z"/>
        <d v="2021-07-16T23:53:16Z"/>
        <d v="2021-07-16T23:53:51Z"/>
        <d v="2021-07-16T23:59:02Z"/>
        <d v="2021-07-16T23:59:06Z"/>
        <d v="2021-07-17T00:02:01Z"/>
        <d v="2021-07-17T00:03:10Z"/>
        <d v="2021-07-17T00:05:13Z"/>
        <d v="2021-07-17T00:05:30Z"/>
        <d v="2021-07-17T00:06:43Z"/>
        <d v="2021-07-17T00:06:59Z"/>
        <d v="2021-07-17T00:09:00Z"/>
        <d v="2021-07-17T00:13:05Z"/>
        <d v="2021-07-17T00:18:16Z"/>
        <d v="2021-07-17T00:18:54Z"/>
        <d v="2021-07-17T00:19:29Z"/>
        <d v="2021-07-17T00:21:49Z"/>
        <d v="2021-07-17T00:22:24Z"/>
        <d v="2021-07-17T00:22:32Z"/>
        <d v="2021-07-17T00:22:45Z"/>
        <d v="2021-07-17T00:23:34Z"/>
        <d v="2021-07-17T00:28:02Z"/>
        <d v="2021-07-17T00:28:13Z"/>
        <d v="2021-07-17T00:28:48Z"/>
        <d v="2021-07-17T00:29:23Z"/>
        <d v="2021-07-17T00:33:13Z"/>
        <d v="2021-07-17T00:35:06Z"/>
        <d v="2021-07-17T00:35:13Z"/>
        <d v="2021-07-17T00:37:23Z"/>
        <d v="2021-07-17T00:38:08Z"/>
        <d v="2021-07-17T00:38:24Z"/>
        <d v="2021-07-17T00:38:32Z"/>
        <d v="2021-07-17T00:40:27Z"/>
        <d v="2021-07-17T00:41:02Z"/>
        <d v="2021-07-17T00:43:19Z"/>
        <d v="2021-07-17T00:43:57Z"/>
        <d v="2021-07-17T00:45:00Z"/>
        <d v="2021-07-17T00:45:34Z"/>
        <d v="2021-07-17T00:48:02Z"/>
        <d v="2021-07-17T00:49:12Z"/>
        <d v="2021-07-17T00:51:17Z"/>
        <d v="2021-07-17T00:51:31Z"/>
        <d v="2021-07-17T00:51:51Z"/>
        <d v="2021-07-17T00:52:52Z"/>
        <d v="2021-07-17T00:52:59Z"/>
        <d v="2021-07-17T00:53:51Z"/>
        <d v="2021-07-17T00:53:55Z"/>
        <d v="2021-07-17T00:54:08Z"/>
        <d v="2021-07-17T00:59:48Z"/>
        <d v="2021-07-17T01:02:08Z"/>
        <d v="2021-07-17T01:02:32Z"/>
        <d v="2021-07-17T01:03:10Z"/>
        <d v="2021-07-17T01:04:01Z"/>
        <d v="2021-07-17T01:04:28Z"/>
        <d v="2021-07-17T01:05:26Z"/>
        <d v="2021-07-17T01:05:30Z"/>
        <d v="2021-07-17T01:06:05Z"/>
        <d v="2021-07-17T01:10:37Z"/>
        <d v="2021-07-17T01:10:45Z"/>
        <d v="2021-07-17T01:11:24Z"/>
        <d v="2021-07-17T01:12:43Z"/>
        <d v="2021-07-17T01:13:04Z"/>
        <d v="2021-07-17T01:14:50Z"/>
        <d v="2021-07-17T01:16:12Z"/>
        <d v="2021-07-17T01:19:12Z"/>
        <d v="2021-07-17T01:19:29Z"/>
        <d v="2021-07-17T01:19:40Z"/>
        <d v="2021-07-17T01:19:56Z"/>
        <d v="2021-07-17T01:20:04Z"/>
        <d v="2021-07-17T01:21:49Z"/>
        <d v="2021-07-17T01:22:13Z"/>
        <d v="2021-07-17T01:22:31Z"/>
        <d v="2021-07-17T01:23:02Z"/>
        <d v="2021-07-17T01:23:35Z"/>
        <d v="2021-07-17T01:24:30Z"/>
        <d v="2021-07-17T01:24:44Z"/>
        <d v="2021-07-17T01:25:36Z"/>
        <d v="2021-07-17T01:25:54Z"/>
        <d v="2021-07-17T01:26:29Z"/>
        <d v="2021-07-17T01:29:46Z"/>
        <d v="2021-07-17T01:30:34Z"/>
        <d v="2021-07-17T01:31:08Z"/>
        <d v="2021-07-17T01:32:17Z"/>
        <d v="2021-07-17T01:32:30Z"/>
        <d v="2021-07-17T01:40:48Z"/>
        <d v="2021-07-17T01:42:10Z"/>
        <d v="2021-07-17T01:44:38Z"/>
        <d v="2021-07-17T01:45:20Z"/>
        <d v="2021-07-17T01:45:36Z"/>
        <d v="2021-07-17T01:45:46Z"/>
        <d v="2021-07-17T01:47:37Z"/>
        <d v="2021-07-17T01:48:00Z"/>
        <d v="2021-07-17T01:48:27Z"/>
        <d v="2021-07-17T01:50:22Z"/>
        <d v="2021-07-17T01:50:56Z"/>
        <d v="2021-07-17T01:54:26Z"/>
        <d v="2021-07-17T01:55:12Z"/>
        <d v="2021-07-17T01:56:59Z"/>
        <d v="2021-07-17T01:57:22Z"/>
        <d v="2021-07-17T01:58:18Z"/>
        <d v="2021-07-17T02:00:01Z"/>
        <d v="2021-07-17T02:03:34Z"/>
        <d v="2021-07-17T02:06:40Z"/>
        <d v="2021-07-17T02:06:52Z"/>
        <d v="2021-07-17T02:07:39Z"/>
        <d v="2021-07-17T02:09:22Z"/>
        <d v="2021-07-17T02:11:10Z"/>
        <d v="2021-07-17T02:11:31Z"/>
        <d v="2021-07-17T02:17:09Z"/>
        <d v="2021-07-17T02:23:21Z"/>
        <d v="2021-07-17T02:23:34Z"/>
        <d v="2021-07-17T02:24:44Z"/>
        <d v="2021-07-17T02:24:50Z"/>
        <d v="2021-07-17T02:25:19Z"/>
        <d v="2021-07-17T02:25:26Z"/>
        <d v="2021-07-17T02:30:25Z"/>
        <d v="2021-07-17T02:31:15Z"/>
        <d v="2021-07-17T02:34:12Z"/>
        <d v="2021-07-17T02:36:23Z"/>
        <d v="2021-07-17T02:36:57Z"/>
        <d v="2021-07-17T02:39:36Z"/>
        <d v="2021-07-17T02:41:17Z"/>
        <d v="2021-07-17T02:47:28Z"/>
        <d v="2021-07-17T02:48:57Z"/>
        <d v="2021-07-17T02:49:14Z"/>
        <d v="2021-07-17T02:51:18Z"/>
        <d v="2021-07-17T02:51:31Z"/>
        <d v="2021-07-17T02:52:50Z"/>
        <d v="2021-07-17T02:53:16Z"/>
        <d v="2021-07-17T02:55:55Z"/>
        <d v="2021-07-17T02:58:09Z"/>
        <d v="2021-07-17T03:00:55Z"/>
        <d v="2021-07-17T03:04:55Z"/>
        <d v="2021-07-17T03:05:35Z"/>
        <d v="2021-07-17T03:09:00Z"/>
        <d v="2021-07-17T03:10:46Z"/>
        <d v="2021-07-17T03:14:22Z"/>
        <d v="2021-07-17T03:17:37Z"/>
        <d v="2021-07-17T03:20:05Z"/>
        <d v="2021-07-17T03:21:49Z"/>
        <d v="2021-07-17T03:22:56Z"/>
        <d v="2021-07-17T03:23:12Z"/>
        <d v="2021-07-17T03:24:52Z"/>
        <d v="2021-07-17T03:25:21Z"/>
        <d v="2021-07-17T03:27:44Z"/>
        <d v="2021-07-17T03:28:34Z"/>
        <d v="2021-07-17T03:29:16Z"/>
        <d v="2021-07-17T03:32:02Z"/>
        <d v="2021-07-17T03:33:07Z"/>
        <d v="2021-07-17T03:34:53Z"/>
        <d v="2021-07-17T03:35:17Z"/>
        <d v="2021-07-17T03:35:30Z"/>
        <d v="2021-07-17T03:37:32Z"/>
        <d v="2021-07-17T03:38:43Z"/>
        <d v="2021-07-17T03:41:21Z"/>
        <d v="2021-07-17T03:41:45Z"/>
        <d v="2021-07-17T03:42:59Z"/>
        <d v="2021-07-17T03:45:42Z"/>
        <d v="2021-07-17T03:48:44Z"/>
        <d v="2021-07-17T03:51:33Z"/>
        <d v="2021-07-17T03:55:12Z"/>
        <d v="2021-07-17T03:55:40Z"/>
        <d v="2021-07-17T03:57:08Z"/>
        <d v="2021-07-17T03:57:47Z"/>
        <d v="2021-07-17T03:58:48Z"/>
        <d v="2021-07-17T04:03:06Z"/>
        <d v="2021-07-17T04:03:43Z"/>
        <d v="2021-07-17T04:05:00Z"/>
        <d v="2021-07-17T04:07:12Z"/>
        <d v="2021-07-17T04:09:00Z"/>
        <d v="2021-07-17T04:12:17Z"/>
        <d v="2021-07-17T04:14:05Z"/>
        <d v="2021-07-17T04:14:24Z"/>
        <d v="2021-07-17T04:16:20Z"/>
        <d v="2021-07-17T04:16:36Z"/>
        <d v="2021-07-17T04:17:45Z"/>
        <d v="2021-07-17T04:21:55Z"/>
        <d v="2021-07-17T04:22:40Z"/>
        <d v="2021-07-17T04:23:34Z"/>
        <d v="2021-07-17T04:23:38Z"/>
        <d v="2021-07-17T04:24:59Z"/>
        <d v="2021-07-17T04:27:35Z"/>
        <d v="2021-07-17T04:28:48Z"/>
        <d v="2021-07-17T04:29:55Z"/>
        <d v="2021-07-17T04:29:57Z"/>
        <d v="2021-07-17T04:30:24Z"/>
        <d v="2021-07-17T04:31:48Z"/>
        <d v="2021-07-17T04:34:05Z"/>
        <d v="2021-07-17T04:34:18Z"/>
        <d v="2021-07-17T04:42:18Z"/>
        <d v="2021-07-17T04:45:07Z"/>
        <d v="2021-07-17T04:45:47Z"/>
        <d v="2021-07-17T04:47:03Z"/>
        <d v="2021-07-17T04:47:45Z"/>
        <d v="2021-07-17T04:48:00Z"/>
        <d v="2021-07-17T04:49:26Z"/>
        <d v="2021-07-17T04:51:14Z"/>
        <d v="2021-07-17T04:51:43Z"/>
        <d v="2021-07-17T04:53:23Z"/>
        <d v="2021-07-17T04:58:31Z"/>
        <d v="2021-07-17T05:00:11Z"/>
        <d v="2021-07-17T05:02:13Z"/>
        <d v="2021-07-17T05:02:52Z"/>
        <d v="2021-07-17T05:03:50Z"/>
        <d v="2021-07-17T05:04:19Z"/>
        <d v="2021-07-17T05:05:07Z"/>
        <d v="2021-07-17T05:06:02Z"/>
        <d v="2021-07-17T05:06:14Z"/>
        <d v="2021-07-17T05:08:51Z"/>
        <d v="2021-07-17T05:12:30Z"/>
        <d v="2021-07-17T05:12:35Z"/>
        <d v="2021-07-17T05:16:27Z"/>
        <d v="2021-07-17T05:18:43Z"/>
        <d v="2021-07-17T05:21:20Z"/>
        <d v="2021-07-17T05:22:52Z"/>
        <d v="2021-07-17T05:22:59Z"/>
        <d v="2021-07-17T05:27:21Z"/>
        <d v="2021-07-17T05:28:14Z"/>
        <d v="2021-07-17T05:28:35Z"/>
        <d v="2021-07-17T05:29:16Z"/>
        <d v="2021-07-17T05:29:23Z"/>
        <d v="2021-07-17T05:29:25Z"/>
        <d v="2021-07-17T05:30:23Z"/>
        <d v="2021-07-17T05:31:32Z"/>
        <d v="2021-07-17T05:32:38Z"/>
        <d v="2021-07-17T05:35:31Z"/>
        <d v="2021-07-17T05:42:07Z"/>
        <d v="2021-07-17T05:47:00Z"/>
        <d v="2021-07-17T05:52:27Z"/>
        <d v="2021-07-17T05:53:43Z"/>
        <d v="2021-07-17T05:53:45Z"/>
        <d v="2021-07-17T05:56:21Z"/>
        <d v="2021-07-17T05:56:38Z"/>
        <d v="2021-07-17T05:59:55Z"/>
        <d v="2021-07-17T06:04:19Z"/>
        <d v="2021-07-17T06:06:04Z"/>
        <d v="2021-07-17T06:07:15Z"/>
        <d v="2021-07-17T06:09:09Z"/>
        <d v="2021-07-17T06:09:56Z"/>
        <d v="2021-07-17T06:10:07Z"/>
        <d v="2021-07-17T06:11:13Z"/>
        <d v="2021-07-17T06:11:36Z"/>
        <d v="2021-07-17T06:14:50Z"/>
        <d v="2021-07-17T06:15:24Z"/>
        <d v="2021-07-17T06:17:09Z"/>
        <d v="2021-07-17T06:17:59Z"/>
        <d v="2021-07-17T06:19:15Z"/>
        <d v="2021-07-17T06:19:57Z"/>
        <d v="2021-07-17T06:23:12Z"/>
        <d v="2021-07-17T06:25:22Z"/>
        <d v="2021-07-17T06:29:16Z"/>
        <d v="2021-07-17T06:31:25Z"/>
        <d v="2021-07-17T06:32:13Z"/>
        <d v="2021-07-17T06:32:38Z"/>
        <d v="2021-07-17T06:38:43Z"/>
        <d v="2021-07-17T06:39:33Z"/>
        <d v="2021-07-17T06:40:42Z"/>
        <d v="2021-07-17T06:41:16Z"/>
        <d v="2021-07-17T06:42:47Z"/>
        <d v="2021-07-17T06:45:08Z"/>
        <d v="2021-07-17T06:45:16Z"/>
        <d v="2021-07-17T06:46:04Z"/>
        <d v="2021-07-17T06:47:28Z"/>
        <d v="2021-07-17T06:51:50Z"/>
        <d v="2021-07-17T06:54:48Z"/>
        <d v="2021-07-17T06:54:54Z"/>
        <d v="2021-07-17T06:57:34Z"/>
        <d v="2021-07-17T06:59:41Z"/>
        <d v="2021-07-17T07:00:10Z"/>
        <d v="2021-07-17T07:00:16Z"/>
        <d v="2021-07-17T07:00:52Z"/>
        <d v="2021-07-17T07:01:58Z"/>
        <d v="2021-07-17T07:03:22Z"/>
        <d v="2021-07-17T07:04:49Z"/>
        <d v="2021-07-17T07:05:26Z"/>
        <d v="2021-07-17T07:05:45Z"/>
        <d v="2021-07-17T07:06:43Z"/>
        <d v="2021-07-17T07:09:55Z"/>
        <d v="2021-07-17T07:10:51Z"/>
        <d v="2021-07-17T07:10:59Z"/>
        <d v="2021-07-17T07:14:15Z"/>
        <d v="2021-07-17T07:15:54Z"/>
        <d v="2021-07-17T07:17:37Z"/>
        <d v="2021-07-17T07:18:16Z"/>
        <d v="2021-07-17T07:20:57Z"/>
        <d v="2021-07-17T07:22:24Z"/>
        <d v="2021-07-17T07:22:51Z"/>
        <d v="2021-07-17T07:23:04Z"/>
        <d v="2021-07-17T07:23:09Z"/>
        <d v="2021-07-17T07:24:00Z"/>
        <d v="2021-07-17T07:27:33Z"/>
        <d v="2021-07-17T07:27:50Z"/>
        <d v="2021-07-17T07:28:48Z"/>
        <d v="2021-07-17T07:31:09Z"/>
        <d v="2021-07-17T07:31:19Z"/>
        <d v="2021-07-17T07:32:07Z"/>
        <d v="2021-07-17T07:32:09Z"/>
        <d v="2021-07-17T07:32:25Z"/>
        <d v="2021-07-17T07:33:26Z"/>
        <d v="2021-07-17T07:34:38Z"/>
        <d v="2021-07-17T07:35:04Z"/>
        <d v="2021-07-17T07:35:14Z"/>
        <d v="2021-07-17T07:38:16Z"/>
        <d v="2021-07-17T07:39:50Z"/>
        <d v="2021-07-17T07:41:34Z"/>
        <d v="2021-07-17T07:42:42Z"/>
        <d v="2021-07-17T07:43:22Z"/>
        <d v="2021-07-17T07:44:09Z"/>
        <d v="2021-07-17T07:46:42Z"/>
        <d v="2021-07-17T07:46:53Z"/>
        <d v="2021-07-17T07:47:27Z"/>
        <d v="2021-07-17T07:50:32Z"/>
        <d v="2021-07-17T07:53:16Z"/>
        <d v="2021-07-17T08:02:24Z"/>
        <d v="2021-07-17T08:05:20Z"/>
        <d v="2021-07-17T08:06:32Z"/>
        <d v="2021-07-17T08:08:30Z"/>
        <d v="2021-07-17T08:09:35Z"/>
        <d v="2021-07-17T08:09:55Z"/>
        <d v="2021-07-17T08:12:30Z"/>
        <d v="2021-07-17T08:13:12Z"/>
        <d v="2021-07-17T08:15:21Z"/>
        <d v="2021-07-17T08:15:59Z"/>
        <d v="2021-07-17T08:16:54Z"/>
        <d v="2021-07-17T08:17:16Z"/>
        <d v="2021-07-17T08:19:11Z"/>
        <d v="2021-07-17T08:20:14Z"/>
        <d v="2021-07-17T08:21:20Z"/>
        <d v="2021-07-17T08:22:33Z"/>
        <d v="2021-07-17T08:24:09Z"/>
        <d v="2021-07-17T08:25:55Z"/>
        <d v="2021-07-17T08:30:50Z"/>
        <d v="2021-07-17T08:31:03Z"/>
        <d v="2021-07-17T08:31:43Z"/>
        <d v="2021-07-17T08:33:20Z"/>
        <d v="2021-07-17T08:33:52Z"/>
        <d v="2021-07-17T08:34:03Z"/>
        <d v="2021-07-17T08:35:13Z"/>
        <d v="2021-07-17T08:36:23Z"/>
        <d v="2021-07-17T08:38:10Z"/>
        <d v="2021-07-17T08:38:52Z"/>
        <d v="2021-07-17T08:39:48Z"/>
        <d v="2021-07-17T08:47:05Z"/>
        <d v="2021-07-17T08:49:12Z"/>
        <d v="2021-07-17T08:50:12Z"/>
        <d v="2021-07-17T08:50:24Z"/>
        <d v="2021-07-17T08:51:13Z"/>
        <d v="2021-07-17T08:52:48Z"/>
        <d v="2021-07-17T08:53:01Z"/>
        <d v="2021-07-17T08:53:33Z"/>
        <d v="2021-07-17T08:56:46Z"/>
        <d v="2021-07-17T08:58:41Z"/>
        <d v="2021-07-17T08:59:06Z"/>
        <d v="2021-07-17T09:02:24Z"/>
        <d v="2021-07-17T09:03:47Z"/>
        <d v="2021-07-17T09:08:24Z"/>
        <d v="2021-07-17T09:10:04Z"/>
        <d v="2021-07-17T09:10:44Z"/>
        <d v="2021-07-17T09:12:16Z"/>
        <d v="2021-07-17T09:14:15Z"/>
        <d v="2021-07-17T09:14:17Z"/>
        <d v="2021-07-17T09:15:24Z"/>
        <d v="2021-07-17T09:15:39Z"/>
        <d v="2021-07-17T09:16:53Z"/>
        <d v="2021-07-17T09:18:19Z"/>
        <d v="2021-07-17T09:19:47Z"/>
        <d v="2021-07-17T09:20:24Z"/>
        <d v="2021-07-17T09:20:42Z"/>
        <d v="2021-07-17T09:21:14Z"/>
        <d v="2021-07-17T09:22:52Z"/>
        <d v="2021-07-17T09:23:34Z"/>
        <d v="2021-07-17T09:23:50Z"/>
        <d v="2021-07-17T09:24:32Z"/>
        <d v="2021-07-17T09:25:25Z"/>
        <d v="2021-07-17T09:25:32Z"/>
        <d v="2021-07-17T09:25:54Z"/>
        <d v="2021-07-17T09:26:15Z"/>
        <d v="2021-07-17T09:26:38Z"/>
        <d v="2021-07-17T09:26:52Z"/>
        <d v="2021-07-17T09:27:23Z"/>
        <d v="2021-07-17T09:28:24Z"/>
        <d v="2021-07-17T09:32:08Z"/>
        <d v="2021-07-17T09:41:37Z"/>
        <d v="2021-07-17T09:44:32Z"/>
        <d v="2021-07-17T09:45:56Z"/>
        <d v="2021-07-17T09:46:17Z"/>
        <d v="2021-07-17T09:46:52Z"/>
        <d v="2021-07-17T09:48:55Z"/>
        <d v="2021-07-17T09:50:20Z"/>
        <d v="2021-07-17T09:51:47Z"/>
        <d v="2021-07-17T09:52:06Z"/>
        <d v="2021-07-17T09:53:51Z"/>
        <d v="2021-07-17T09:55:01Z"/>
        <d v="2021-07-17T09:59:06Z"/>
        <d v="2021-07-17T10:00:51Z"/>
        <d v="2021-07-17T10:02:36Z"/>
        <d v="2021-07-17T10:03:10Z"/>
        <d v="2021-07-17T10:08:00Z"/>
        <d v="2021-07-17T10:08:08Z"/>
        <d v="2021-07-17T10:08:25Z"/>
        <d v="2021-07-17T10:09:00Z"/>
        <d v="2021-07-17T10:11:44Z"/>
        <d v="2021-07-17T10:12:00Z"/>
        <d v="2021-07-17T10:12:30Z"/>
        <d v="2021-07-17T10:13:55Z"/>
        <d v="2021-07-17T10:14:50Z"/>
        <d v="2021-07-17T10:21:49Z"/>
        <d v="2021-07-17T10:23:34Z"/>
        <d v="2021-07-17T10:27:03Z"/>
        <d v="2021-07-17T10:27:38Z"/>
        <d v="2021-07-17T10:28:31Z"/>
        <d v="2021-07-17T10:28:34Z"/>
        <d v="2021-07-17T10:32:49Z"/>
        <d v="2021-07-17T10:32:53Z"/>
        <d v="2021-07-17T10:32:57Z"/>
        <d v="2021-07-17T10:33:13Z"/>
        <d v="2021-07-17T10:33:37Z"/>
        <d v="2021-07-17T10:34:27Z"/>
        <d v="2021-07-17T10:35:46Z"/>
        <d v="2021-07-17T10:37:55Z"/>
        <d v="2021-07-17T10:38:24Z"/>
        <d v="2021-07-17T10:38:24Z"/>
        <d v="2021-07-17T10:39:12Z"/>
        <d v="2021-07-17T10:39:28Z"/>
        <d v="2021-07-17T10:40:26Z"/>
        <d v="2021-07-17T10:40:48Z"/>
        <d v="2021-07-17T10:44:10Z"/>
        <d v="2021-07-17T10:45:07Z"/>
        <d v="2021-07-17T10:45:42Z"/>
        <d v="2021-07-17T10:46:04Z"/>
        <d v="2021-07-17T10:46:52Z"/>
        <d v="2021-07-17T10:47:35Z"/>
        <d v="2021-07-17T10:47:51Z"/>
        <d v="2021-07-17T10:48:00Z"/>
        <d v="2021-07-17T10:48:37Z"/>
        <d v="2021-07-17T10:49:12Z"/>
        <d v="2021-07-17T10:49:55Z"/>
        <d v="2021-07-17T10:50:52Z"/>
        <d v="2021-07-17T10:51:31Z"/>
        <d v="2021-07-17T10:52:18Z"/>
        <d v="2021-07-17T10:53:16Z"/>
        <d v="2021-07-17T10:54:26Z"/>
        <d v="2021-07-17T10:54:48Z"/>
        <d v="2021-07-17T10:55:01Z"/>
        <d v="2021-07-17T10:59:27Z"/>
        <d v="2021-07-17T10:59:51Z"/>
        <d v="2021-07-17T11:00:16Z"/>
        <d v="2021-07-17T11:00:51Z"/>
        <d v="2021-07-17T11:01:02Z"/>
        <d v="2021-07-17T11:02:01Z"/>
        <d v="2021-07-17T11:02:36Z"/>
        <d v="2021-07-17T11:02:48Z"/>
        <d v="2021-07-17T11:03:54Z"/>
        <d v="2021-07-17T11:04:52Z"/>
        <d v="2021-07-17T11:05:30Z"/>
        <d v="2021-07-17T11:06:05Z"/>
        <d v="2021-07-17T11:06:56Z"/>
        <d v="2021-07-17T11:07:40Z"/>
        <d v="2021-07-17T11:07:54Z"/>
        <d v="2021-07-17T11:08:25Z"/>
        <d v="2021-07-17T11:08:57Z"/>
        <d v="2021-07-17T11:09:00Z"/>
        <d v="2021-07-17T11:10:10Z"/>
        <d v="2021-07-17T11:10:19Z"/>
        <d v="2021-07-17T11:10:45Z"/>
        <d v="2021-07-17T11:10:56Z"/>
        <d v="2021-07-17T11:13:05Z"/>
        <d v="2021-07-17T11:13:26Z"/>
        <d v="2021-07-17T11:14:53Z"/>
        <d v="2021-07-17T11:17:16Z"/>
        <d v="2021-07-17T11:17:44Z"/>
        <d v="2021-07-17T11:18:16Z"/>
        <d v="2021-07-17T11:19:12Z"/>
        <d v="2021-07-17T11:20:17Z"/>
        <d v="2021-07-17T11:22:04Z"/>
        <d v="2021-07-17T11:24:09Z"/>
        <d v="2021-07-17T11:25:47Z"/>
        <d v="2021-07-17T11:26:29Z"/>
        <d v="2021-07-17T11:27:38Z"/>
        <d v="2021-07-17T11:31:08Z"/>
        <d v="2021-07-17T11:31:43Z"/>
        <d v="2021-07-17T11:37:10Z"/>
        <d v="2021-07-17T11:42:18Z"/>
        <d v="2021-07-17T11:43:22Z"/>
        <d v="2021-07-17T11:48:02Z"/>
        <d v="2021-07-17T11:48:27Z"/>
        <d v="2021-07-17T11:49:39Z"/>
        <d v="2021-07-17T11:50:31Z"/>
        <d v="2021-07-17T11:50:56Z"/>
        <d v="2021-07-17T11:51:31Z"/>
        <d v="2021-07-17T11:52:06Z"/>
        <d v="2021-07-17T11:52:17Z"/>
        <d v="2021-07-17T11:52:41Z"/>
        <d v="2021-07-17T11:53:16Z"/>
        <d v="2021-07-17T11:54:26Z"/>
        <d v="2021-07-17T11:54:43Z"/>
        <d v="2021-07-17T11:55:45Z"/>
        <d v="2021-07-17T11:55:50Z"/>
        <d v="2021-07-17T11:57:21Z"/>
        <d v="2021-07-17T11:57:56Z"/>
        <d v="2021-07-17T11:58:00Z"/>
        <d v="2021-07-17T11:58:31Z"/>
        <d v="2021-07-17T11:59:13Z"/>
        <d v="2021-07-17T12:00:51Z"/>
        <d v="2021-07-17T12:01:26Z"/>
        <d v="2021-07-17T12:02:01Z"/>
        <d v="2021-07-17T12:07:45Z"/>
        <d v="2021-07-17T12:10:10Z"/>
        <d v="2021-07-17T12:13:05Z"/>
        <d v="2021-07-17T12:14:50Z"/>
        <d v="2021-07-17T12:15:24Z"/>
        <d v="2021-07-17T12:18:19Z"/>
        <d v="2021-07-17T12:19:12Z"/>
        <d v="2021-07-17T12:20:04Z"/>
        <d v="2021-07-17T12:22:33Z"/>
        <d v="2021-07-17T12:23:32Z"/>
        <d v="2021-07-17T12:24:00Z"/>
        <d v="2021-07-17T12:26:49Z"/>
        <d v="2021-07-17T12:28:13Z"/>
        <d v="2021-07-17T12:28:48Z"/>
        <d v="2021-07-17T12:31:05Z"/>
        <d v="2021-07-17T12:32:43Z"/>
        <d v="2021-07-17T12:33:28Z"/>
        <d v="2021-07-17T12:34:10Z"/>
        <d v="2021-07-17T12:35:31Z"/>
        <d v="2021-07-17T12:35:48Z"/>
        <d v="2021-07-17T12:36:23Z"/>
        <d v="2021-07-17T12:36:57Z"/>
        <d v="2021-07-17T12:38:08Z"/>
        <d v="2021-07-17T12:40:27Z"/>
        <d v="2021-07-17T12:42:12Z"/>
        <d v="2021-07-17T12:42:47Z"/>
        <d v="2021-07-17T12:43:57Z"/>
        <d v="2021-07-17T12:44:21Z"/>
        <d v="2021-07-17T12:44:32Z"/>
        <d v="2021-07-17T12:44:42Z"/>
        <d v="2021-07-17T12:45:11Z"/>
        <d v="2021-07-17T12:46:38Z"/>
        <d v="2021-07-17T12:47:58Z"/>
        <d v="2021-07-17T12:48:19Z"/>
        <d v="2021-07-17T12:48:40Z"/>
        <d v="2021-07-17T12:52:06Z"/>
        <d v="2021-07-17T12:52:41Z"/>
        <d v="2021-07-17T12:53:35Z"/>
        <d v="2021-07-17T12:55:21Z"/>
        <d v="2021-07-17T12:56:19Z"/>
        <d v="2021-07-17T12:56:38Z"/>
        <d v="2021-07-17T12:57:21Z"/>
        <d v="2021-07-17T12:57:56Z"/>
        <d v="2021-07-17T12:59:07Z"/>
        <d v="2021-07-17T13:01:26Z"/>
        <d v="2021-07-17T13:02:01Z"/>
        <d v="2021-07-17T13:02:36Z"/>
        <d v="2021-07-17T13:03:07Z"/>
        <d v="2021-07-17T13:03:10Z"/>
        <d v="2021-07-17T13:03:45Z"/>
        <d v="2021-07-17T13:04:26Z"/>
        <d v="2021-07-17T13:05:11Z"/>
        <d v="2021-07-17T13:05:30Z"/>
        <d v="2021-07-17T13:06:04Z"/>
        <d v="2021-07-17T13:06:40Z"/>
        <d v="2021-07-17T13:09:00Z"/>
        <d v="2021-07-17T13:10:45Z"/>
        <d v="2021-07-17T13:12:03Z"/>
        <d v="2021-07-17T13:13:26Z"/>
        <d v="2021-07-17T13:14:15Z"/>
        <d v="2021-07-17T13:14:50Z"/>
        <d v="2021-07-17T13:15:12Z"/>
        <d v="2021-07-17T13:15:59Z"/>
        <d v="2021-07-17T13:16:21Z"/>
        <d v="2021-07-17T13:16:34Z"/>
        <d v="2021-07-17T13:17:44Z"/>
        <d v="2021-07-17T13:17:56Z"/>
        <d v="2021-07-17T13:18:54Z"/>
        <d v="2021-07-17T13:19:23Z"/>
        <d v="2021-07-17T13:19:57Z"/>
        <d v="2021-07-17T13:21:14Z"/>
        <d v="2021-07-17T13:21:49Z"/>
        <d v="2021-07-17T13:25:54Z"/>
        <d v="2021-07-17T13:26:56Z"/>
        <d v="2021-07-17T13:27:03Z"/>
        <d v="2021-07-17T13:27:38Z"/>
        <d v="2021-07-17T13:27:54Z"/>
        <d v="2021-07-17T13:29:58Z"/>
        <d v="2021-07-17T13:31:08Z"/>
        <d v="2021-07-17T13:32:18Z"/>
        <d v="2021-07-17T13:32:38Z"/>
        <d v="2021-07-17T13:33:53Z"/>
        <d v="2021-07-17T13:34:03Z"/>
        <d v="2021-07-17T13:35:36Z"/>
        <d v="2021-07-17T13:36:00Z"/>
        <d v="2021-07-17T13:36:58Z"/>
        <d v="2021-07-17T13:37:33Z"/>
        <d v="2021-07-17T13:38:01Z"/>
        <d v="2021-07-17T13:38:43Z"/>
        <d v="2021-07-17T13:38:59Z"/>
        <d v="2021-07-17T13:39:17Z"/>
        <d v="2021-07-17T13:40:00Z"/>
        <d v="2021-07-17T13:42:12Z"/>
        <d v="2021-07-17T13:42:47Z"/>
        <d v="2021-07-17T13:43:22Z"/>
        <d v="2021-07-17T13:44:32Z"/>
        <d v="2021-07-17T13:45:42Z"/>
        <d v="2021-07-17T13:45:45Z"/>
        <d v="2021-07-17T13:46:17Z"/>
        <d v="2021-07-17T13:48:37Z"/>
        <d v="2021-07-17T13:50:24Z"/>
        <d v="2021-07-17T13:51:31Z"/>
        <d v="2021-07-17T13:52:41Z"/>
        <d v="2021-07-17T13:52:49Z"/>
        <d v="2021-07-17T13:53:16Z"/>
        <d v="2021-07-17T13:54:14Z"/>
        <d v="2021-07-17T13:54:43Z"/>
        <d v="2021-07-17T13:55:01Z"/>
        <d v="2021-07-17T13:55:20Z"/>
        <d v="2021-07-17T13:56:11Z"/>
        <d v="2021-07-17T13:56:46Z"/>
        <d v="2021-07-17T13:56:49Z"/>
        <d v="2021-07-17T13:58:31Z"/>
        <d v="2021-07-17T13:59:06Z"/>
        <d v="2021-07-17T13:59:41Z"/>
        <d v="2021-07-17T13:59:57Z"/>
        <d v="2021-07-17T14:00:51Z"/>
        <d v="2021-07-17T14:01:34Z"/>
        <d v="2021-07-17T14:01:53Z"/>
        <d v="2021-07-17T14:02:01Z"/>
        <d v="2021-07-17T14:03:10Z"/>
        <d v="2021-07-17T14:04:20Z"/>
        <d v="2021-07-17T14:04:55Z"/>
        <d v="2021-07-17T14:04:57Z"/>
        <d v="2021-07-17T14:06:05Z"/>
        <d v="2021-07-17T14:08:25Z"/>
        <d v="2021-07-17T14:10:10Z"/>
        <d v="2021-07-17T14:11:55Z"/>
        <d v="2021-07-17T14:14:15Z"/>
        <d v="2021-07-17T14:14:22Z"/>
        <d v="2021-07-17T14:14:24Z"/>
        <d v="2021-07-17T14:14:27Z"/>
        <d v="2021-07-17T14:15:22Z"/>
        <d v="2021-07-17T14:15:59Z"/>
        <d v="2021-07-17T14:17:09Z"/>
        <d v="2021-07-17T14:18:19Z"/>
        <d v="2021-07-17T14:18:54Z"/>
        <d v="2021-07-17T14:19:29Z"/>
        <d v="2021-07-17T14:19:40Z"/>
        <d v="2021-07-17T14:20:04Z"/>
        <d v="2021-07-17T14:20:39Z"/>
        <d v="2021-07-17T14:21:49Z"/>
        <d v="2021-07-17T14:21:52Z"/>
        <d v="2021-07-17T14:22:59Z"/>
        <d v="2021-07-17T14:24:44Z"/>
        <d v="2021-07-17T14:25:19Z"/>
        <d v="2021-07-17T14:25:21Z"/>
        <d v="2021-07-17T14:25:54Z"/>
        <d v="2021-07-17T14:26:11Z"/>
        <d v="2021-07-17T14:26:29Z"/>
        <d v="2021-07-17T14:27:38Z"/>
        <d v="2021-07-17T14:27:50Z"/>
        <d v="2021-07-17T14:28:13Z"/>
        <d v="2021-07-17T14:31:08Z"/>
        <d v="2021-07-17T14:31:19Z"/>
        <d v="2021-07-17T14:32:09Z"/>
        <d v="2021-07-17T14:32:18Z"/>
        <d v="2021-07-17T14:32:38Z"/>
        <d v="2021-07-17T14:34:38Z"/>
        <d v="2021-07-17T14:35:48Z"/>
        <d v="2021-07-17T14:37:44Z"/>
        <d v="2021-07-17T14:37:55Z"/>
        <d v="2021-07-17T14:38:24Z"/>
        <d v="2021-07-17T14:38:37Z"/>
        <d v="2021-07-17T14:38:43Z"/>
        <d v="2021-07-17T14:39:17Z"/>
        <d v="2021-07-17T14:39:52Z"/>
        <d v="2021-07-17T14:40:52Z"/>
        <d v="2021-07-17T14:41:37Z"/>
        <d v="2021-07-17T14:42:12Z"/>
        <d v="2021-07-17T14:43:30Z"/>
        <d v="2021-07-17T14:43:43Z"/>
        <d v="2021-07-17T14:43:57Z"/>
        <d v="2021-07-17T14:44:32Z"/>
        <d v="2021-07-17T14:46:13Z"/>
        <d v="2021-07-17T14:47:27Z"/>
        <d v="2021-07-17T14:47:35Z"/>
        <d v="2021-07-17T14:48:37Z"/>
        <d v="2021-07-17T14:49:12Z"/>
        <d v="2021-07-17T14:49:26Z"/>
        <d v="2021-07-17T14:49:47Z"/>
        <d v="2021-07-17T14:50:22Z"/>
        <d v="2021-07-17T14:50:56Z"/>
        <d v="2021-07-17T14:52:06Z"/>
        <d v="2021-07-17T14:53:15Z"/>
        <d v="2021-07-17T14:53:16Z"/>
        <d v="2021-07-17T14:53:51Z"/>
        <d v="2021-07-17T14:53:55Z"/>
        <d v="2021-07-17T14:54:26Z"/>
        <d v="2021-07-17T14:54:42Z"/>
        <d v="2021-07-17T14:55:36Z"/>
        <d v="2021-07-17T14:55:48Z"/>
        <d v="2021-07-17T14:56:11Z"/>
        <d v="2021-07-17T14:56:46Z"/>
        <d v="2021-07-17T14:57:56Z"/>
        <d v="2021-07-17T15:00:16Z"/>
        <d v="2021-07-17T15:00:20Z"/>
        <d v="2021-07-17T15:01:23Z"/>
        <d v="2021-07-17T15:01:26Z"/>
        <d v="2021-07-17T15:01:39Z"/>
        <d v="2021-07-17T15:02:36Z"/>
        <d v="2021-07-17T15:03:10Z"/>
        <d v="2021-07-17T15:03:32Z"/>
        <d v="2021-07-17T15:03:45Z"/>
        <d v="2021-07-17T15:04:25Z"/>
        <d v="2021-07-17T15:04:30Z"/>
        <d v="2021-07-17T15:04:55Z"/>
        <d v="2021-07-17T15:05:45Z"/>
        <d v="2021-07-17T15:06:14Z"/>
        <d v="2021-07-17T15:06:40Z"/>
        <d v="2021-07-17T15:07:15Z"/>
        <d v="2021-07-17T15:07:21Z"/>
        <d v="2021-07-17T15:07:40Z"/>
        <d v="2021-07-17T15:09:35Z"/>
        <d v="2021-07-17T15:10:45Z"/>
        <d v="2021-07-17T15:11:20Z"/>
        <d v="2021-07-17T15:11:55Z"/>
        <d v="2021-07-17T15:12:30Z"/>
        <d v="2021-07-17T15:13:05Z"/>
        <d v="2021-07-17T15:13:17Z"/>
        <d v="2021-07-17T15:13:25Z"/>
        <d v="2021-07-17T15:14:50Z"/>
        <d v="2021-07-17T15:15:59Z"/>
        <d v="2021-07-17T15:17:09Z"/>
        <d v="2021-07-17T15:17:44Z"/>
        <d v="2021-07-17T15:17:45Z"/>
        <d v="2021-07-17T15:18:54Z"/>
        <d v="2021-07-17T15:19:29Z"/>
        <d v="2021-07-17T15:20:04Z"/>
        <d v="2021-07-17T15:21:14Z"/>
        <d v="2021-07-17T15:22:24Z"/>
        <d v="2021-07-17T15:22:44Z"/>
        <d v="2021-07-17T15:23:48Z"/>
        <d v="2021-07-17T15:24:09Z"/>
        <d v="2021-07-17T15:24:44Z"/>
        <d v="2021-07-17T15:25:19Z"/>
        <d v="2021-07-17T15:25:54Z"/>
        <d v="2021-07-17T15:26:29Z"/>
        <d v="2021-07-17T15:26:34Z"/>
        <d v="2021-07-17T15:27:08Z"/>
        <d v="2021-07-17T15:27:50Z"/>
        <d v="2021-07-17T15:28:13Z"/>
        <d v="2021-07-17T15:28:17Z"/>
        <d v="2021-07-17T15:29:23Z"/>
        <d v="2021-07-17T15:29:58Z"/>
        <d v="2021-07-17T15:30:33Z"/>
        <d v="2021-07-17T15:32:14Z"/>
        <d v="2021-07-17T15:33:17Z"/>
        <d v="2021-07-17T15:34:03Z"/>
        <d v="2021-07-17T15:34:05Z"/>
        <d v="2021-07-17T15:34:38Z"/>
        <d v="2021-07-17T15:35:13Z"/>
        <d v="2021-07-17T15:35:48Z"/>
        <d v="2021-07-17T15:35:50Z"/>
        <d v="2021-07-17T15:36:03Z"/>
        <d v="2021-07-17T15:36:11Z"/>
        <d v="2021-07-17T15:36:23Z"/>
        <d v="2021-07-17T15:36:58Z"/>
        <d v="2021-07-17T15:37:51Z"/>
        <d v="2021-07-17T15:38:43Z"/>
        <d v="2021-07-17T15:39:17Z"/>
        <d v="2021-07-17T15:39:21Z"/>
        <d v="2021-07-17T15:39:52Z"/>
        <d v="2021-07-17T15:40:22Z"/>
        <d v="2021-07-17T15:40:27Z"/>
        <d v="2021-07-17T15:41:02Z"/>
        <d v="2021-07-17T15:41:37Z"/>
        <d v="2021-07-17T15:42:12Z"/>
        <d v="2021-07-17T15:42:47Z"/>
        <d v="2021-07-17T15:43:22Z"/>
        <d v="2021-07-17T15:43:57Z"/>
        <d v="2021-07-17T15:44:32Z"/>
        <d v="2021-07-17T15:45:36Z"/>
        <d v="2021-07-17T15:45:42Z"/>
        <d v="2021-07-17T15:47:10Z"/>
        <d v="2021-07-17T15:47:27Z"/>
        <d v="2021-07-17T15:48:02Z"/>
        <d v="2021-07-17T15:48:37Z"/>
        <d v="2021-07-17T15:48:40Z"/>
        <d v="2021-07-17T15:49:12Z"/>
        <d v="2021-07-17T15:49:47Z"/>
        <d v="2021-07-17T15:50:22Z"/>
        <d v="2021-07-17T15:52:00Z"/>
        <d v="2021-07-17T15:53:51Z"/>
        <d v="2021-07-17T15:54:26Z"/>
        <d v="2021-07-17T15:55:36Z"/>
        <d v="2021-07-17T15:56:03Z"/>
        <d v="2021-07-17T15:56:11Z"/>
        <d v="2021-07-17T15:58:31Z"/>
        <d v="2021-07-17T15:59:02Z"/>
        <d v="2021-07-17T15:59:06Z"/>
        <d v="2021-07-17T16:00:32Z"/>
        <d v="2021-07-17T16:01:26Z"/>
        <d v="2021-07-17T16:01:41Z"/>
        <d v="2021-07-17T16:03:10Z"/>
        <d v="2021-07-17T16:04:20Z"/>
        <d v="2021-07-17T16:07:15Z"/>
        <d v="2021-07-17T16:07:50Z"/>
        <d v="2021-07-17T16:08:08Z"/>
        <d v="2021-07-17T16:17:09Z"/>
        <d v="2021-07-17T16:21:17Z"/>
        <d v="2021-07-17T16:22:24Z"/>
        <d v="2021-07-17T16:23:44Z"/>
        <d v="2021-07-17T16:29:58Z"/>
        <d v="2021-07-17T16:30:09Z"/>
        <d v="2021-07-17T16:31:08Z"/>
        <d v="2021-07-17T16:36:21Z"/>
        <d v="2021-07-17T16:37:33Z"/>
        <d v="2021-07-17T16:37:55Z"/>
        <d v="2021-07-17T16:38:43Z"/>
        <d v="2021-07-17T16:40:27Z"/>
        <d v="2021-07-17T16:41:02Z"/>
        <d v="2021-07-17T16:41:14Z"/>
        <d v="2021-07-17T16:43:57Z"/>
        <d v="2021-07-17T16:44:32Z"/>
        <d v="2021-07-17T16:45:07Z"/>
        <d v="2021-07-17T16:48:02Z"/>
        <d v="2021-07-17T16:49:06Z"/>
        <d v="2021-07-17T16:49:12Z"/>
        <d v="2021-07-17T16:49:47Z"/>
        <d v="2021-07-17T16:50:22Z"/>
        <d v="2021-07-17T16:50:59Z"/>
        <d v="2021-07-17T16:51:25Z"/>
        <d v="2021-07-17T16:52:58Z"/>
        <d v="2021-07-17T16:53:27Z"/>
        <d v="2021-07-17T16:54:14Z"/>
        <d v="2021-07-17T16:55:02Z"/>
        <d v="2021-07-17T16:56:31Z"/>
        <d v="2021-07-17T16:56:46Z"/>
        <d v="2021-07-17T16:58:30Z"/>
        <d v="2021-07-17T16:59:20Z"/>
        <d v="2021-07-17T16:59:28Z"/>
        <d v="2021-07-17T17:01:13Z"/>
        <d v="2021-07-17T17:01:24Z"/>
        <d v="2021-07-17T17:01:26Z"/>
        <d v="2021-07-17T17:06:32Z"/>
        <d v="2021-07-17T17:10:10Z"/>
        <d v="2021-07-17T17:11:38Z"/>
        <d v="2021-07-17T17:13:05Z"/>
        <d v="2021-07-17T17:14:15Z"/>
        <d v="2021-07-17T17:14:50Z"/>
        <d v="2021-07-17T17:15:24Z"/>
        <d v="2021-07-17T17:16:34Z"/>
        <d v="2021-07-17T17:17:44Z"/>
        <d v="2021-07-17T17:18:38Z"/>
        <d v="2021-07-17T17:18:51Z"/>
        <d v="2021-07-17T17:19:01Z"/>
        <d v="2021-07-17T17:19:28Z"/>
        <d v="2021-07-17T17:20:04Z"/>
        <d v="2021-07-17T17:20:39Z"/>
        <d v="2021-07-17T17:20:44Z"/>
        <d v="2021-07-17T17:21:14Z"/>
        <d v="2021-07-17T17:21:47Z"/>
        <d v="2021-07-17T17:22:51Z"/>
        <d v="2021-07-17T17:23:20Z"/>
        <d v="2021-07-17T17:23:51Z"/>
        <d v="2021-07-17T17:25:19Z"/>
        <d v="2021-07-17T17:28:34Z"/>
        <d v="2021-07-17T17:28:44Z"/>
        <d v="2021-07-17T17:32:18Z"/>
        <d v="2021-07-17T17:32:53Z"/>
        <d v="2021-07-17T17:33:24Z"/>
        <d v="2021-07-17T17:34:03Z"/>
        <d v="2021-07-17T17:34:38Z"/>
        <d v="2021-07-17T17:35:48Z"/>
        <d v="2021-07-17T17:36:52Z"/>
        <d v="2021-07-17T17:36:58Z"/>
        <d v="2021-07-17T17:37:31Z"/>
        <d v="2021-07-17T17:37:33Z"/>
        <d v="2021-07-17T17:42:48Z"/>
        <d v="2021-07-17T17:44:32Z"/>
        <d v="2021-07-17T17:46:52Z"/>
        <d v="2021-07-17T17:46:58Z"/>
        <d v="2021-07-17T17:48:04Z"/>
        <d v="2021-07-17T17:49:08Z"/>
        <d v="2021-07-17T17:50:19Z"/>
        <d v="2021-07-17T17:50:22Z"/>
        <d v="2021-07-17T17:54:26Z"/>
        <d v="2021-07-17T18:00:16Z"/>
        <d v="2021-07-17T18:09:15Z"/>
        <d v="2021-07-17T18:10:45Z"/>
        <d v="2021-07-17T18:13:05Z"/>
        <d v="2021-07-17T18:13:13Z"/>
        <d v="2021-07-17T18:13:36Z"/>
        <d v="2021-07-17T18:15:24Z"/>
        <d v="2021-07-17T18:15:59Z"/>
        <d v="2021-07-17T18:17:52Z"/>
        <d v="2021-07-17T18:17:55Z"/>
        <d v="2021-07-17T18:18:19Z"/>
        <d v="2021-07-17T18:18:32Z"/>
        <d v="2021-07-17T18:18:42Z"/>
        <d v="2021-07-17T18:20:06Z"/>
        <d v="2021-07-17T18:21:14Z"/>
        <d v="2021-07-17T18:23:34Z"/>
        <d v="2021-07-17T18:23:45Z"/>
        <d v="2021-07-17T18:24:44Z"/>
        <d v="2021-07-17T18:25:19Z"/>
        <d v="2021-07-17T18:25:31Z"/>
        <d v="2021-07-17T18:25:54Z"/>
        <d v="2021-07-17T18:26:31Z"/>
        <d v="2021-07-17T18:26:34Z"/>
        <d v="2021-07-17T18:27:38Z"/>
        <d v="2021-07-17T18:28:13Z"/>
        <d v="2021-07-17T18:28:38Z"/>
        <d v="2021-07-17T18:28:48Z"/>
        <d v="2021-07-17T18:29:23Z"/>
        <d v="2021-07-17T18:29:58Z"/>
        <d v="2021-07-17T18:31:11Z"/>
        <d v="2021-07-17T18:31:12Z"/>
        <d v="2021-07-17T18:31:56Z"/>
        <d v="2021-07-17T18:32:53Z"/>
        <d v="2021-07-17T18:33:25Z"/>
        <d v="2021-07-17T18:34:03Z"/>
        <d v="2021-07-17T18:34:08Z"/>
        <d v="2021-07-17T18:34:38Z"/>
        <d v="2021-07-17T18:36:23Z"/>
        <d v="2021-07-17T18:36:41Z"/>
        <d v="2021-07-17T18:36:58Z"/>
        <d v="2021-07-17T18:37:26Z"/>
        <d v="2021-07-17T18:37:33Z"/>
        <d v="2021-07-17T18:38:31Z"/>
        <d v="2021-07-17T18:39:17Z"/>
        <d v="2021-07-17T18:40:27Z"/>
        <d v="2021-07-17T18:41:37Z"/>
        <d v="2021-07-17T18:42:12Z"/>
        <d v="2021-07-17T18:43:35Z"/>
        <d v="2021-07-17T18:43:57Z"/>
        <d v="2021-07-17T18:45:07Z"/>
        <d v="2021-07-17T18:45:42Z"/>
        <d v="2021-07-17T18:46:52Z"/>
        <d v="2021-07-17T18:47:27Z"/>
        <d v="2021-07-17T18:47:27Z"/>
        <d v="2021-07-17T18:48:02Z"/>
        <d v="2021-07-17T18:48:37Z"/>
        <d v="2021-07-17T18:49:12Z"/>
        <d v="2021-07-17T18:49:12Z"/>
        <d v="2021-07-17T18:49:15Z"/>
        <d v="2021-07-17T18:49:54Z"/>
        <d v="2021-07-17T18:50:22Z"/>
        <d v="2021-07-17T18:50:42Z"/>
        <d v="2021-07-17T18:50:56Z"/>
        <d v="2021-07-17T18:51:31Z"/>
        <d v="2021-07-17T18:51:53Z"/>
        <d v="2021-07-17T18:52:06Z"/>
        <d v="2021-07-17T18:53:16Z"/>
        <d v="2021-07-17T18:53:51Z"/>
        <d v="2021-07-17T18:55:01Z"/>
        <d v="2021-07-17T18:56:11Z"/>
        <d v="2021-07-17T18:56:46Z"/>
        <d v="2021-07-17T18:57:21Z"/>
        <d v="2021-07-17T18:58:18Z"/>
        <d v="2021-07-17T18:59:41Z"/>
        <d v="2021-07-17T19:00:51Z"/>
        <d v="2021-07-17T19:02:01Z"/>
        <d v="2021-07-17T19:02:28Z"/>
        <d v="2021-07-17T19:03:10Z"/>
        <d v="2021-07-17T19:04:20Z"/>
        <d v="2021-07-17T19:05:30Z"/>
        <d v="2021-07-17T19:07:15Z"/>
        <d v="2021-07-17T19:07:50Z"/>
        <d v="2021-07-17T19:09:00Z"/>
        <d v="2021-07-17T19:09:35Z"/>
        <d v="2021-07-17T19:09:51Z"/>
        <d v="2021-07-17T19:10:10Z"/>
        <d v="2021-07-17T19:10:12Z"/>
        <d v="2021-07-17T19:11:55Z"/>
        <d v="2021-07-17T19:12:30Z"/>
        <d v="2021-07-17T19:13:05Z"/>
        <d v="2021-07-17T19:13:17Z"/>
        <d v="2021-07-17T19:13:40Z"/>
        <d v="2021-07-17T19:14:15Z"/>
        <d v="2021-07-17T19:14:50Z"/>
        <d v="2021-07-17T19:15:58Z"/>
        <d v="2021-07-17T19:16:34Z"/>
        <d v="2021-07-17T19:17:09Z"/>
        <d v="2021-07-17T19:18:54Z"/>
        <d v="2021-07-17T19:20:00Z"/>
        <d v="2021-07-17T19:20:39Z"/>
        <d v="2021-07-17T19:20:43Z"/>
        <d v="2021-07-17T19:21:14Z"/>
        <d v="2021-07-17T19:21:35Z"/>
        <d v="2021-07-17T19:23:55Z"/>
        <d v="2021-07-17T19:24:00Z"/>
        <d v="2021-07-17T19:24:09Z"/>
        <d v="2021-07-17T19:25:01Z"/>
        <d v="2021-07-17T19:25:35Z"/>
        <d v="2021-07-17T19:25:46Z"/>
        <d v="2021-07-17T19:26:02Z"/>
        <d v="2021-07-17T19:26:04Z"/>
        <d v="2021-07-17T19:27:21Z"/>
        <d v="2021-07-17T19:28:13Z"/>
        <d v="2021-07-17T19:28:48Z"/>
        <d v="2021-07-17T19:29:23Z"/>
        <d v="2021-07-17T19:30:33Z"/>
        <d v="2021-07-17T19:30:43Z"/>
        <d v="2021-07-17T19:31:08Z"/>
        <d v="2021-07-17T19:31:29Z"/>
        <d v="2021-07-17T19:31:43Z"/>
        <d v="2021-07-17T19:32:18Z"/>
        <d v="2021-07-17T19:32:53Z"/>
        <d v="2021-07-17T19:33:09Z"/>
        <d v="2021-07-17T19:33:28Z"/>
        <d v="2021-07-17T19:34:03Z"/>
        <d v="2021-07-17T19:34:33Z"/>
        <d v="2021-07-17T19:34:38Z"/>
        <d v="2021-07-17T19:35:48Z"/>
        <d v="2021-07-17T19:36:19Z"/>
        <d v="2021-07-17T19:36:23Z"/>
        <d v="2021-07-17T19:36:42Z"/>
        <d v="2021-07-17T19:36:58Z"/>
        <d v="2021-07-17T19:37:17Z"/>
        <d v="2021-07-17T19:37:33Z"/>
        <d v="2021-07-17T19:38:08Z"/>
        <d v="2021-07-17T19:39:17Z"/>
        <d v="2021-07-17T19:39:52Z"/>
        <d v="2021-07-17T19:40:27Z"/>
        <d v="2021-07-17T19:41:02Z"/>
        <d v="2021-07-17T19:41:37Z"/>
        <d v="2021-07-17T19:42:12Z"/>
        <d v="2021-07-17T19:42:44Z"/>
        <d v="2021-07-17T19:43:21Z"/>
        <d v="2021-07-17T19:43:57Z"/>
        <d v="2021-07-17T19:44:32Z"/>
        <d v="2021-07-17T19:45:07Z"/>
        <d v="2021-07-17T19:45:42Z"/>
        <d v="2021-07-17T19:46:12Z"/>
        <d v="2021-07-17T19:46:17Z"/>
        <d v="2021-07-17T19:46:52Z"/>
        <d v="2021-07-17T19:47:27Z"/>
        <d v="2021-07-17T19:47:42Z"/>
        <d v="2021-07-17T19:49:12Z"/>
        <d v="2021-07-17T19:49:47Z"/>
        <d v="2021-07-17T19:51:31Z"/>
        <d v="2021-07-17T19:52:06Z"/>
        <d v="2021-07-17T19:53:09Z"/>
        <d v="2021-07-17T19:54:14Z"/>
        <d v="2021-07-17T19:54:22Z"/>
        <d v="2021-07-17T19:54:26Z"/>
        <d v="2021-07-17T19:54:43Z"/>
        <d v="2021-07-17T19:55:01Z"/>
        <d v="2021-07-17T19:55:36Z"/>
        <d v="2021-07-17T19:56:46Z"/>
        <d v="2021-07-17T19:57:11Z"/>
        <d v="2021-07-17T19:57:56Z"/>
        <d v="2021-07-17T19:58:31Z"/>
        <d v="2021-07-17T19:59:06Z"/>
        <d v="2021-07-17T19:59:57Z"/>
        <d v="2021-07-17T20:00:16Z"/>
        <d v="2021-07-17T20:00:51Z"/>
        <d v="2021-07-17T20:02:36Z"/>
        <d v="2021-07-17T20:03:10Z"/>
        <d v="2021-07-17T20:04:20Z"/>
        <d v="2021-07-17T20:04:50Z"/>
        <d v="2021-07-17T20:04:55Z"/>
        <d v="2021-07-17T20:05:30Z"/>
        <d v="2021-07-17T20:06:05Z"/>
        <d v="2021-07-17T20:07:15Z"/>
        <d v="2021-07-17T20:07:50Z"/>
        <d v="2021-07-17T20:08:25Z"/>
        <d v="2021-07-17T20:09:35Z"/>
        <d v="2021-07-17T20:09:37Z"/>
        <d v="2021-07-17T20:10:10Z"/>
        <d v="2021-07-17T20:10:45Z"/>
        <d v="2021-07-17T20:11:18Z"/>
        <d v="2021-07-17T20:14:50Z"/>
        <d v="2021-07-17T20:15:24Z"/>
        <d v="2021-07-17T20:16:52Z"/>
        <d v="2021-07-17T20:18:54Z"/>
        <d v="2021-07-17T20:19:29Z"/>
        <d v="2021-07-17T20:19:33Z"/>
        <d v="2021-07-17T20:20:04Z"/>
        <d v="2021-07-17T20:20:23Z"/>
        <d v="2021-07-17T20:20:39Z"/>
        <d v="2021-07-17T20:21:49Z"/>
        <d v="2021-07-17T20:22:24Z"/>
        <d v="2021-07-17T20:23:02Z"/>
        <d v="2021-07-17T20:23:34Z"/>
        <d v="2021-07-17T20:24:09Z"/>
        <d v="2021-07-17T20:25:03Z"/>
        <d v="2021-07-17T20:25:19Z"/>
        <d v="2021-07-17T20:25:54Z"/>
        <d v="2021-07-17T20:26:29Z"/>
        <d v="2021-07-17T20:27:50Z"/>
        <d v="2021-07-17T20:27:57Z"/>
        <d v="2021-07-17T20:28:48Z"/>
        <d v="2021-07-17T20:31:07Z"/>
        <d v="2021-07-17T20:31:08Z"/>
        <d v="2021-07-17T20:32:18Z"/>
        <d v="2021-07-17T20:32:53Z"/>
        <d v="2021-07-17T20:35:13Z"/>
        <d v="2021-07-17T20:35:52Z"/>
        <d v="2021-07-17T20:36:23Z"/>
        <d v="2021-07-17T20:37:33Z"/>
        <d v="2021-07-17T20:38:08Z"/>
        <d v="2021-07-17T20:38:43Z"/>
        <d v="2021-07-17T20:39:17Z"/>
        <d v="2021-07-17T20:40:19Z"/>
        <d v="2021-07-17T20:40:27Z"/>
        <d v="2021-07-17T20:41:02Z"/>
        <d v="2021-07-17T20:41:16Z"/>
        <d v="2021-07-17T20:41:42Z"/>
        <d v="2021-07-17T20:42:06Z"/>
        <d v="2021-07-17T20:42:09Z"/>
        <d v="2021-07-17T20:42:35Z"/>
        <d v="2021-07-17T20:42:47Z"/>
        <d v="2021-07-17T20:43:12Z"/>
        <d v="2021-07-17T20:43:22Z"/>
        <d v="2021-07-17T20:43:41Z"/>
        <d v="2021-07-17T20:44:39Z"/>
        <d v="2021-07-17T20:48:02Z"/>
        <d v="2021-07-17T20:49:37Z"/>
        <d v="2021-07-17T20:50:56Z"/>
        <d v="2021-07-17T20:52:06Z"/>
        <d v="2021-07-17T20:53:08Z"/>
        <d v="2021-07-17T20:53:16Z"/>
        <d v="2021-07-17T20:53:51Z"/>
        <d v="2021-07-17T20:54:26Z"/>
        <d v="2021-07-17T20:55:01Z"/>
        <d v="2021-07-17T20:56:46Z"/>
        <d v="2021-07-17T20:57:07Z"/>
        <d v="2021-07-17T20:58:59Z"/>
        <d v="2021-07-17T20:59:41Z"/>
        <d v="2021-07-17T21:01:02Z"/>
        <d v="2021-07-17T21:01:26Z"/>
        <d v="2021-07-17T21:02:36Z"/>
        <d v="2021-07-17T21:03:43Z"/>
        <d v="2021-07-17T21:03:45Z"/>
        <d v="2021-07-17T21:04:20Z"/>
        <d v="2021-07-17T21:05:30Z"/>
        <d v="2021-07-17T21:06:05Z"/>
        <d v="2021-07-17T21:10:10Z"/>
        <d v="2021-07-17T21:10:45Z"/>
        <d v="2021-07-17T21:11:20Z"/>
        <d v="2021-07-17T21:13:05Z"/>
        <d v="2021-07-17T21:14:50Z"/>
        <d v="2021-07-17T21:15:24Z"/>
        <d v="2021-07-17T21:16:07Z"/>
        <d v="2021-07-17T21:16:12Z"/>
        <d v="2021-07-17T21:16:19Z"/>
        <d v="2021-07-17T21:17:09Z"/>
        <d v="2021-07-17T21:18:19Z"/>
        <d v="2021-07-17T21:20:04Z"/>
        <d v="2021-07-17T21:21:13Z"/>
        <d v="2021-07-17T21:21:14Z"/>
        <d v="2021-07-17T21:24:09Z"/>
        <d v="2021-07-17T21:24:44Z"/>
        <d v="2021-07-17T21:25:47Z"/>
        <d v="2021-07-17T21:26:29Z"/>
        <d v="2021-07-17T21:27:21Z"/>
        <d v="2021-07-17T21:27:38Z"/>
        <d v="2021-07-17T21:28:48Z"/>
        <d v="2021-07-17T21:29:23Z"/>
        <d v="2021-07-17T21:31:43Z"/>
        <d v="2021-07-17T21:32:46Z"/>
        <d v="2021-07-17T21:32:49Z"/>
        <d v="2021-07-17T21:33:28Z"/>
        <d v="2021-07-17T21:34:03Z"/>
        <d v="2021-07-17T21:34:38Z"/>
        <d v="2021-07-17T21:35:48Z"/>
        <d v="2021-07-17T21:36:36Z"/>
        <d v="2021-07-17T21:36:58Z"/>
        <d v="2021-07-17T21:38:08Z"/>
        <d v="2021-07-17T21:38:43Z"/>
        <d v="2021-07-17T21:39:17Z"/>
        <d v="2021-07-17T21:40:27Z"/>
        <d v="2021-07-17T21:40:51Z"/>
        <d v="2021-07-17T21:41:37Z"/>
        <d v="2021-07-17T21:42:47Z"/>
        <d v="2021-07-17T21:43:22Z"/>
        <d v="2021-07-17T21:45:07Z"/>
        <d v="2021-07-17T21:48:00Z"/>
        <d v="2021-07-17T21:49:28Z"/>
        <d v="2021-07-17T21:50:56Z"/>
        <d v="2021-07-17T21:52:06Z"/>
        <d v="2021-07-17T21:52:41Z"/>
        <d v="2021-07-17T21:53:12Z"/>
        <d v="2021-07-17T21:55:01Z"/>
        <d v="2021-07-17T21:56:46Z"/>
        <d v="2021-07-17T21:59:06Z"/>
        <d v="2021-07-17T21:59:41Z"/>
        <d v="2021-07-17T22:00:09Z"/>
        <d v="2021-07-17T22:00:16Z"/>
        <d v="2021-07-17T22:01:26Z"/>
        <d v="2021-07-17T22:01:36Z"/>
        <d v="2021-07-17T22:02:01Z"/>
        <d v="2021-07-17T22:02:36Z"/>
        <d v="2021-07-17T22:03:10Z"/>
        <d v="2021-07-17T22:03:45Z"/>
        <d v="2021-07-17T22:04:20Z"/>
        <d v="2021-07-17T22:06:05Z"/>
        <d v="2021-07-17T22:06:37Z"/>
        <d v="2021-07-17T22:06:40Z"/>
        <d v="2021-07-17T22:08:54Z"/>
        <d v="2021-07-17T22:09:35Z"/>
        <d v="2021-07-17T22:10:08Z"/>
        <d v="2021-07-17T22:10:44Z"/>
        <d v="2021-07-17T22:11:20Z"/>
        <d v="2021-07-17T22:11:55Z"/>
        <d v="2021-07-17T22:12:06Z"/>
        <d v="2021-07-17T22:13:25Z"/>
        <d v="2021-07-17T22:13:40Z"/>
        <d v="2021-07-17T22:14:50Z"/>
        <d v="2021-07-17T22:15:24Z"/>
        <d v="2021-07-17T22:15:29Z"/>
        <d v="2021-07-17T22:15:59Z"/>
        <d v="2021-07-17T22:16:22Z"/>
        <d v="2021-07-17T22:16:34Z"/>
        <d v="2021-07-17T22:17:20Z"/>
        <d v="2021-07-17T22:17:44Z"/>
        <d v="2021-07-17T22:18:19Z"/>
        <d v="2021-07-17T22:18:43Z"/>
        <d v="2021-07-17T22:18:52Z"/>
        <d v="2021-07-17T22:18:54Z"/>
        <d v="2021-07-17T22:19:29Z"/>
        <d v="2021-07-17T22:20:04Z"/>
        <d v="2021-07-17T22:20:39Z"/>
        <d v="2021-07-17T22:22:24Z"/>
        <d v="2021-07-17T22:24:09Z"/>
        <d v="2021-07-17T22:24:44Z"/>
        <d v="2021-07-17T22:25:54Z"/>
        <d v="2021-07-17T22:26:55Z"/>
        <d v="2021-07-17T22:27:03Z"/>
        <d v="2021-07-17T22:29:23Z"/>
        <d v="2021-07-17T22:29:58Z"/>
        <d v="2021-07-17T22:31:40Z"/>
        <d v="2021-07-17T22:32:18Z"/>
        <d v="2021-07-17T22:34:03Z"/>
        <d v="2021-07-17T22:34:15Z"/>
        <d v="2021-07-17T22:34:34Z"/>
        <d v="2021-07-17T22:34:41Z"/>
        <d v="2021-07-17T22:35:02Z"/>
        <d v="2021-07-17T22:36:58Z"/>
        <d v="2021-07-17T22:38:43Z"/>
        <d v="2021-07-17T22:38:52Z"/>
        <d v="2021-07-17T22:39:17Z"/>
        <d v="2021-07-17T22:41:02Z"/>
        <d v="2021-07-17T22:41:22Z"/>
        <d v="2021-07-17T22:41:45Z"/>
        <d v="2021-07-17T22:42:15Z"/>
        <d v="2021-07-17T22:42:47Z"/>
        <d v="2021-07-17T22:43:22Z"/>
        <d v="2021-07-17T22:43:57Z"/>
        <d v="2021-07-17T22:44:16Z"/>
        <d v="2021-07-17T22:45:36Z"/>
        <d v="2021-07-17T22:46:17Z"/>
        <d v="2021-07-17T22:47:18Z"/>
        <d v="2021-07-17T22:48:37Z"/>
        <d v="2021-07-17T22:49:12Z"/>
        <d v="2021-07-17T22:50:22Z"/>
        <d v="2021-07-17T22:50:56Z"/>
        <d v="2021-07-17T22:51:29Z"/>
        <d v="2021-07-17T22:51:39Z"/>
        <d v="2021-07-17T22:52:41Z"/>
        <d v="2021-07-17T22:55:01Z"/>
        <d v="2021-07-17T22:55:36Z"/>
        <d v="2021-07-17T22:57:21Z"/>
        <d v="2021-07-17T22:57:56Z"/>
        <d v="2021-07-17T22:59:41Z"/>
        <d v="2021-07-17T23:00:13Z"/>
        <d v="2021-07-17T23:00:16Z"/>
        <d v="2021-07-17T23:00:57Z"/>
        <d v="2021-07-17T23:02:01Z"/>
        <d v="2021-07-17T23:02:36Z"/>
        <d v="2021-07-17T23:05:30Z"/>
        <d v="2021-07-17T23:07:15Z"/>
        <d v="2021-07-17T23:07:15Z"/>
        <d v="2021-07-17T23:07:39Z"/>
        <d v="2021-07-17T23:08:40Z"/>
        <d v="2021-07-17T23:08:56Z"/>
        <d v="2021-07-17T23:09:35Z"/>
        <d v="2021-07-17T23:10:57Z"/>
        <d v="2021-07-17T23:11:18Z"/>
        <d v="2021-07-17T23:13:40Z"/>
        <d v="2021-07-17T23:14:07Z"/>
        <d v="2021-07-17T23:14:15Z"/>
        <d v="2021-07-17T23:15:59Z"/>
        <d v="2021-07-17T23:16:34Z"/>
        <d v="2021-07-17T23:18:57Z"/>
        <d v="2021-07-17T23:19:40Z"/>
        <d v="2021-07-17T23:21:01Z"/>
        <d v="2021-07-17T23:21:03Z"/>
        <d v="2021-07-17T23:21:27Z"/>
        <d v="2021-07-17T23:23:34Z"/>
        <d v="2021-07-17T23:24:44Z"/>
        <d v="2021-07-17T23:28:03Z"/>
        <d v="2021-07-17T23:28:13Z"/>
        <d v="2021-07-17T23:28:48Z"/>
        <d v="2021-07-17T23:29:22Z"/>
        <d v="2021-07-17T23:29:45Z"/>
        <d v="2021-07-17T23:30:04Z"/>
        <d v="2021-07-17T23:30:14Z"/>
        <d v="2021-07-17T23:30:17Z"/>
        <d v="2021-07-17T23:30:33Z"/>
        <d v="2021-07-17T23:31:08Z"/>
        <d v="2021-07-17T23:35:13Z"/>
        <d v="2021-07-17T23:35:55Z"/>
        <d v="2021-07-17T23:36:50Z"/>
        <d v="2021-07-17T23:37:16Z"/>
        <d v="2021-07-17T23:37:45Z"/>
        <d v="2021-07-17T23:40:27Z"/>
        <d v="2021-07-17T23:41:08Z"/>
        <d v="2021-07-17T23:42:12Z"/>
        <d v="2021-07-17T23:44:00Z"/>
        <d v="2021-07-17T23:44:32Z"/>
        <d v="2021-07-17T23:45:07Z"/>
        <d v="2021-07-17T23:46:17Z"/>
        <d v="2021-07-17T23:48:02Z"/>
        <d v="2021-07-17T23:50:33Z"/>
        <d v="2021-07-17T23:50:56Z"/>
        <d v="2021-07-17T23:51:31Z"/>
        <d v="2021-07-17T23:53:16Z"/>
        <d v="2021-07-17T23:53:56Z"/>
        <d v="2021-07-17T23:55:23Z"/>
        <d v="2021-07-17T23:55:36Z"/>
        <d v="2021-07-17T23:58:54Z"/>
        <d v="2021-07-17T23:59:33Z"/>
        <d v="2021-07-18T00:01:08Z"/>
        <d v="2021-07-18T00:02:36Z"/>
        <d v="2021-07-18T00:04:19Z"/>
        <d v="2021-07-18T00:07:15Z"/>
        <d v="2021-07-18T00:07:25Z"/>
        <d v="2021-07-18T00:07:50Z"/>
        <d v="2021-07-18T00:09:35Z"/>
        <d v="2021-07-18T00:10:51Z"/>
        <d v="2021-07-18T00:11:55Z"/>
        <d v="2021-07-18T00:12:30Z"/>
        <d v="2021-07-18T00:13:11Z"/>
        <d v="2021-07-18T00:14:50Z"/>
        <d v="2021-07-18T00:16:34Z"/>
        <d v="2021-07-18T00:18:54Z"/>
        <d v="2021-07-18T00:19:29Z"/>
        <d v="2021-07-18T00:20:04Z"/>
        <d v="2021-07-18T00:21:14Z"/>
        <d v="2021-07-18T00:23:34Z"/>
        <d v="2021-07-18T00:25:05Z"/>
        <d v="2021-07-18T00:25:47Z"/>
        <d v="2021-07-18T00:26:53Z"/>
        <d v="2021-07-18T00:27:03Z"/>
        <d v="2021-07-18T00:27:17Z"/>
        <d v="2021-07-18T00:28:13Z"/>
        <d v="2021-07-18T00:31:40Z"/>
        <d v="2021-07-18T00:32:38Z"/>
        <d v="2021-07-18T00:33:28Z"/>
        <d v="2021-07-18T00:39:17Z"/>
        <d v="2021-07-18T00:41:02Z"/>
        <d v="2021-07-18T00:45:26Z"/>
        <d v="2021-07-18T00:48:37Z"/>
        <d v="2021-07-18T00:49:55Z"/>
        <d v="2021-07-18T00:51:09Z"/>
        <d v="2021-07-18T00:52:48Z"/>
        <d v="2021-07-18T00:56:57Z"/>
        <d v="2021-07-18T00:58:31Z"/>
        <d v="2021-07-18T01:00:20Z"/>
        <d v="2021-07-18T01:03:14Z"/>
        <d v="2021-07-18T01:04:51Z"/>
        <d v="2021-07-18T01:07:50Z"/>
        <d v="2021-07-18T01:09:07Z"/>
        <d v="2021-07-18T01:10:10Z"/>
        <d v="2021-07-18T01:11:55Z"/>
        <d v="2021-07-18T01:13:23Z"/>
        <d v="2021-07-18T01:15:50Z"/>
        <d v="2021-07-18T01:18:13Z"/>
        <d v="2021-07-18T01:19:29Z"/>
        <d v="2021-07-18T01:24:57Z"/>
        <d v="2021-07-18T01:29:16Z"/>
        <d v="2021-07-18T01:29:23Z"/>
        <d v="2021-07-18T01:34:03Z"/>
        <d v="2021-07-18T01:35:13Z"/>
        <d v="2021-07-18T01:40:27Z"/>
        <d v="2021-07-18T01:42:07Z"/>
        <d v="2021-07-18T01:43:03Z"/>
        <d v="2021-07-18T01:43:42Z"/>
        <d v="2021-07-18T01:49:47Z"/>
        <d v="2021-07-18T01:50:52Z"/>
        <d v="2021-07-18T01:51:00Z"/>
        <d v="2021-07-18T01:54:26Z"/>
        <d v="2021-07-18T01:55:34Z"/>
        <d v="2021-07-18T01:55:53Z"/>
        <d v="2021-07-18T01:58:07Z"/>
        <d v="2021-07-18T01:59:55Z"/>
        <d v="2021-07-18T02:02:01Z"/>
        <d v="2021-07-18T02:03:16Z"/>
        <d v="2021-07-18T02:03:45Z"/>
        <d v="2021-07-18T02:03:50Z"/>
        <d v="2021-07-18T02:05:30Z"/>
        <d v="2021-07-18T02:06:40Z"/>
        <d v="2021-07-18T02:10:36Z"/>
        <d v="2021-07-18T02:12:32Z"/>
        <d v="2021-07-18T02:13:04Z"/>
        <d v="2021-07-18T02:15:37Z"/>
        <d v="2021-07-18T02:18:39Z"/>
        <d v="2021-07-18T02:19:08Z"/>
        <d v="2021-07-18T02:22:10Z"/>
        <d v="2021-07-18T02:22:15Z"/>
        <d v="2021-07-18T02:23:34Z"/>
        <d v="2021-07-18T02:24:00Z"/>
        <d v="2021-07-18T02:24:44Z"/>
        <d v="2021-07-18T02:26:33Z"/>
        <d v="2021-07-18T02:28:19Z"/>
        <d v="2021-07-18T02:29:30Z"/>
        <d v="2021-07-18T02:30:14Z"/>
        <d v="2021-07-18T02:30:36Z"/>
        <d v="2021-07-18T02:34:25Z"/>
        <d v="2021-07-18T02:35:47Z"/>
        <d v="2021-07-18T02:38:20Z"/>
        <d v="2021-07-18T02:39:50Z"/>
        <d v="2021-07-18T02:43:23Z"/>
        <d v="2021-07-18T02:43:39Z"/>
        <d v="2021-07-18T02:45:22Z"/>
        <d v="2021-07-18T02:45:36Z"/>
        <d v="2021-07-18T02:48:11Z"/>
        <d v="2021-07-18T02:49:01Z"/>
        <d v="2021-07-18T02:49:30Z"/>
        <d v="2021-07-18T02:50:46Z"/>
        <d v="2021-07-18T02:52:41Z"/>
        <d v="2021-07-18T02:54:14Z"/>
        <d v="2021-07-18T02:57:43Z"/>
        <d v="2021-07-18T03:07:20Z"/>
        <d v="2021-07-18T03:08:25Z"/>
        <d v="2021-07-18T03:10:04Z"/>
        <d v="2021-07-18T03:13:00Z"/>
        <d v="2021-07-18T03:13:35Z"/>
        <d v="2021-07-18T03:13:50Z"/>
        <d v="2021-07-18T03:15:24Z"/>
        <d v="2021-07-18T03:17:27Z"/>
        <d v="2021-07-18T03:20:00Z"/>
        <d v="2021-07-18T03:20:39Z"/>
        <d v="2021-07-18T03:25:19Z"/>
        <d v="2021-07-18T03:27:30Z"/>
        <d v="2021-07-18T03:30:14Z"/>
        <d v="2021-07-18T03:32:18Z"/>
        <d v="2021-07-18T03:35:02Z"/>
        <d v="2021-07-18T03:37:45Z"/>
        <d v="2021-07-18T03:42:59Z"/>
        <d v="2021-07-18T03:44:39Z"/>
        <d v="2021-07-18T03:45:08Z"/>
        <d v="2021-07-18T03:47:02Z"/>
        <d v="2021-07-18T03:47:22Z"/>
        <d v="2021-07-18T03:49:12Z"/>
        <d v="2021-07-18T03:49:26Z"/>
        <d v="2021-07-18T03:51:50Z"/>
        <d v="2021-07-18T03:52:19Z"/>
        <d v="2021-07-18T03:59:14Z"/>
        <d v="2021-07-18T04:00:20Z"/>
        <d v="2021-07-18T04:00:57Z"/>
        <d v="2021-07-18T04:03:19Z"/>
        <d v="2021-07-18T04:04:12Z"/>
        <d v="2021-07-18T04:04:46Z"/>
        <d v="2021-07-18T04:05:45Z"/>
        <d v="2021-07-18T04:06:40Z"/>
        <d v="2021-07-18T04:06:42Z"/>
        <d v="2021-07-18T04:14:29Z"/>
        <d v="2021-07-18T04:23:06Z"/>
        <d v="2021-07-18T04:24:01Z"/>
        <d v="2021-07-18T04:25:54Z"/>
        <d v="2021-07-18T04:29:44Z"/>
        <d v="2021-07-18T04:29:47Z"/>
        <d v="2021-07-18T04:29:58Z"/>
        <d v="2021-07-18T04:30:03Z"/>
        <d v="2021-07-18T04:30:14Z"/>
        <d v="2021-07-18T04:30:42Z"/>
        <d v="2021-07-18T04:32:20Z"/>
        <d v="2021-07-18T04:32:53Z"/>
        <d v="2021-07-18T04:35:13Z"/>
        <d v="2021-07-18T04:36:17Z"/>
        <d v="2021-07-18T04:40:25Z"/>
        <d v="2021-07-18T04:40:27Z"/>
        <d v="2021-07-18T04:42:29Z"/>
        <d v="2021-07-18T04:43:29Z"/>
        <d v="2021-07-18T04:43:45Z"/>
        <d v="2021-07-18T04:46:04Z"/>
        <d v="2021-07-18T04:48:37Z"/>
        <d v="2021-07-18T04:49:10Z"/>
        <d v="2021-07-18T04:50:24Z"/>
        <d v="2021-07-18T04:51:21Z"/>
        <d v="2021-07-18T04:57:54Z"/>
        <d v="2021-07-18T04:59:41Z"/>
        <d v="2021-07-18T05:01:31Z"/>
        <d v="2021-07-18T05:05:02Z"/>
        <d v="2021-07-18T05:05:30Z"/>
        <d v="2021-07-18T05:07:08Z"/>
        <d v="2021-07-18T05:10:15Z"/>
        <d v="2021-07-18T05:13:55Z"/>
        <d v="2021-07-18T05:17:49Z"/>
        <d v="2021-07-18T05:18:05Z"/>
        <d v="2021-07-18T05:19:29Z"/>
        <d v="2021-07-18T05:22:20Z"/>
        <d v="2021-07-18T05:22:42Z"/>
        <d v="2021-07-18T05:25:36Z"/>
        <d v="2021-07-18T05:26:23Z"/>
        <d v="2021-07-18T05:30:43Z"/>
        <d v="2021-07-18T05:32:03Z"/>
        <d v="2021-07-18T05:34:33Z"/>
        <d v="2021-07-18T05:35:58Z"/>
        <d v="2021-07-18T05:49:38Z"/>
        <d v="2021-07-18T05:51:05Z"/>
        <d v="2021-07-18T05:53:51Z"/>
        <d v="2021-07-18T05:54:36Z"/>
        <d v="2021-07-18T05:55:29Z"/>
        <d v="2021-07-18T05:58:04Z"/>
        <d v="2021-07-18T06:01:56Z"/>
        <d v="2021-07-18T06:02:52Z"/>
        <d v="2021-07-18T06:05:16Z"/>
        <d v="2021-07-18T06:10:44Z"/>
        <d v="2021-07-18T06:11:31Z"/>
        <d v="2021-07-18T06:11:34Z"/>
        <d v="2021-07-18T06:12:16Z"/>
        <d v="2021-07-18T06:14:04Z"/>
        <d v="2021-07-18T06:15:36Z"/>
        <d v="2021-07-18T06:22:25Z"/>
        <d v="2021-07-18T06:23:28Z"/>
        <d v="2021-07-18T06:28:55Z"/>
        <d v="2021-07-18T06:37:32Z"/>
        <d v="2021-07-18T06:37:43Z"/>
        <d v="2021-07-18T06:38:17Z"/>
        <d v="2021-07-18T06:42:14Z"/>
        <d v="2021-07-18T06:43:36Z"/>
        <d v="2021-07-18T06:45:45Z"/>
        <d v="2021-07-18T06:47:23Z"/>
        <d v="2021-07-18T06:53:34Z"/>
        <d v="2021-07-18T06:56:46Z"/>
        <d v="2021-07-18T06:59:06Z"/>
        <d v="2021-07-18T07:01:55Z"/>
        <d v="2021-07-18T07:02:24Z"/>
        <d v="2021-07-18T07:02:59Z"/>
        <d v="2021-07-18T07:03:38Z"/>
        <d v="2021-07-18T07:04:34Z"/>
        <d v="2021-07-18T07:07:33Z"/>
        <d v="2021-07-18T07:10:43Z"/>
        <d v="2021-07-18T07:13:50Z"/>
        <d v="2021-07-18T07:15:59Z"/>
        <d v="2021-07-18T07:18:37Z"/>
        <d v="2021-07-18T07:18:56Z"/>
        <d v="2021-07-18T07:20:04Z"/>
        <d v="2021-07-18T07:20:33Z"/>
        <d v="2021-07-18T07:23:56Z"/>
        <d v="2021-07-18T07:24:33Z"/>
        <d v="2021-07-18T07:27:43Z"/>
        <d v="2021-07-18T07:28:48Z"/>
        <d v="2021-07-18T07:30:11Z"/>
        <d v="2021-07-18T07:33:50Z"/>
        <d v="2021-07-18T07:35:46Z"/>
        <d v="2021-07-18T07:39:17Z"/>
        <d v="2021-07-18T07:39:38Z"/>
        <d v="2021-07-18T07:39:46Z"/>
        <d v="2021-07-18T07:40:20Z"/>
        <d v="2021-07-18T07:42:14Z"/>
        <d v="2021-07-18T07:43:22Z"/>
        <d v="2021-07-18T07:46:53Z"/>
        <d v="2021-07-18T07:51:59Z"/>
        <d v="2021-07-18T07:53:23Z"/>
        <d v="2021-07-18T07:54:05Z"/>
        <d v="2021-07-18T07:55:01Z"/>
        <d v="2021-07-18T07:56:20Z"/>
        <d v="2021-07-18T07:59:31Z"/>
        <d v="2021-07-18T08:02:10Z"/>
        <d v="2021-07-18T08:02:13Z"/>
        <d v="2021-07-18T08:04:35Z"/>
        <d v="2021-07-18T08:05:36Z"/>
        <d v="2021-07-18T08:06:16Z"/>
        <d v="2021-07-18T08:06:24Z"/>
        <d v="2021-07-18T08:06:40Z"/>
        <d v="2021-07-18T08:07:03Z"/>
        <d v="2021-07-18T08:07:15Z"/>
        <d v="2021-07-18T08:07:22Z"/>
        <d v="2021-07-18T08:11:55Z"/>
        <d v="2021-07-18T08:13:05Z"/>
        <d v="2021-07-18T08:14:52Z"/>
        <d v="2021-07-18T08:16:20Z"/>
        <d v="2021-07-18T08:16:48Z"/>
        <d v="2021-07-18T08:18:19Z"/>
        <d v="2021-07-18T08:20:39Z"/>
        <d v="2021-07-18T08:21:25Z"/>
        <d v="2021-07-18T08:21:31Z"/>
        <d v="2021-07-18T08:25:41Z"/>
        <d v="2021-07-18T08:27:38Z"/>
        <d v="2021-07-18T08:30:33Z"/>
        <d v="2021-07-18T08:34:13Z"/>
        <d v="2021-07-18T08:35:53Z"/>
        <d v="2021-07-18T08:36:28Z"/>
        <d v="2021-07-18T08:37:01Z"/>
        <d v="2021-07-18T08:39:50Z"/>
        <d v="2021-07-18T08:41:57Z"/>
        <d v="2021-07-18T08:42:05Z"/>
        <d v="2021-07-18T08:42:14Z"/>
        <d v="2021-07-18T08:45:33Z"/>
        <d v="2021-07-18T08:47:50Z"/>
        <d v="2021-07-18T08:48:00Z"/>
        <d v="2021-07-18T08:48:06Z"/>
        <d v="2021-07-18T08:48:51Z"/>
        <d v="2021-07-18T08:49:14Z"/>
        <d v="2021-07-18T08:50:10Z"/>
        <d v="2021-07-18T08:52:06Z"/>
        <d v="2021-07-18T08:53:46Z"/>
        <d v="2021-07-18T08:54:05Z"/>
        <d v="2021-07-18T08:56:43Z"/>
        <d v="2021-07-18T08:58:04Z"/>
        <d v="2021-07-18T08:58:18Z"/>
        <d v="2021-07-18T08:58:44Z"/>
        <d v="2021-07-18T08:58:52Z"/>
        <d v="2021-07-18T09:00:45Z"/>
        <d v="2021-07-18T09:00:58Z"/>
        <d v="2021-07-18T09:01:35Z"/>
        <d v="2021-07-18T09:03:21Z"/>
        <d v="2021-07-18T09:07:50Z"/>
        <d v="2021-07-18T09:09:35Z"/>
        <d v="2021-07-18T09:11:18Z"/>
        <d v="2021-07-18T09:14:15Z"/>
        <d v="2021-07-18T09:16:19Z"/>
        <d v="2021-07-18T09:18:25Z"/>
        <d v="2021-07-18T09:18:46Z"/>
        <d v="2021-07-18T09:19:47Z"/>
        <d v="2021-07-18T09:21:49Z"/>
        <d v="2021-07-18T09:22:24Z"/>
        <d v="2021-07-18T09:23:02Z"/>
        <d v="2021-07-18T09:25:06Z"/>
        <d v="2021-07-18T09:27:50Z"/>
        <d v="2021-07-18T09:30:46Z"/>
        <d v="2021-07-18T09:31:43Z"/>
        <d v="2021-07-18T09:32:24Z"/>
        <d v="2021-07-18T09:32:53Z"/>
        <d v="2021-07-18T09:36:23Z"/>
        <d v="2021-07-18T09:36:47Z"/>
        <d v="2021-07-18T09:37:33Z"/>
        <d v="2021-07-18T09:40:48Z"/>
        <d v="2021-07-18T09:42:43Z"/>
        <d v="2021-07-18T09:43:52Z"/>
        <d v="2021-07-18T09:43:57Z"/>
        <d v="2021-07-18T09:44:38Z"/>
        <d v="2021-07-18T09:46:52Z"/>
        <d v="2021-07-18T09:49:01Z"/>
        <d v="2021-07-18T09:49:47Z"/>
        <d v="2021-07-18T09:50:25Z"/>
        <d v="2021-07-18T09:52:41Z"/>
        <d v="2021-07-18T09:52:58Z"/>
        <d v="2021-07-18T09:53:08Z"/>
        <d v="2021-07-18T09:55:36Z"/>
        <d v="2021-07-18T10:00:52Z"/>
        <d v="2021-07-18T10:06:14Z"/>
        <d v="2021-07-18T10:07:15Z"/>
        <d v="2021-07-18T10:07:50Z"/>
        <d v="2021-07-18T10:10:10Z"/>
        <d v="2021-07-18T10:10:43Z"/>
        <d v="2021-07-18T10:11:31Z"/>
        <d v="2021-07-18T10:13:24Z"/>
        <d v="2021-07-18T10:16:26Z"/>
        <d v="2021-07-18T10:18:14Z"/>
        <d v="2021-07-18T10:19:29Z"/>
        <d v="2021-07-18T10:21:49Z"/>
        <d v="2021-07-18T10:22:33Z"/>
        <d v="2021-07-18T10:25:11Z"/>
        <d v="2021-07-18T10:27:50Z"/>
        <d v="2021-07-18T10:28:48Z"/>
        <d v="2021-07-18T10:29:58Z"/>
        <d v="2021-07-18T10:31:12Z"/>
        <d v="2021-07-18T10:31:33Z"/>
        <d v="2021-07-18T10:34:24Z"/>
        <d v="2021-07-18T10:35:07Z"/>
        <d v="2021-07-18T10:35:48Z"/>
        <d v="2021-07-18T10:37:18Z"/>
        <d v="2021-07-18T10:37:55Z"/>
        <d v="2021-07-18T10:39:17Z"/>
        <d v="2021-07-18T10:40:27Z"/>
        <d v="2021-07-18T10:41:02Z"/>
        <d v="2021-07-18T10:42:12Z"/>
        <d v="2021-07-18T10:43:04Z"/>
        <d v="2021-07-18T10:47:06Z"/>
        <d v="2021-07-18T10:48:28Z"/>
        <d v="2021-07-18T10:50:22Z"/>
        <d v="2021-07-18T10:51:01Z"/>
        <d v="2021-07-18T10:51:31Z"/>
        <d v="2021-07-18T10:55:01Z"/>
        <d v="2021-07-18T10:59:56Z"/>
        <d v="2021-07-18T11:00:16Z"/>
        <d v="2021-07-18T11:01:02Z"/>
        <d v="2021-07-18T11:02:35Z"/>
        <d v="2021-07-18T11:02:36Z"/>
        <d v="2021-07-18T11:02:45Z"/>
        <d v="2021-07-18T11:03:45Z"/>
        <d v="2021-07-18T11:04:20Z"/>
        <d v="2021-07-18T11:04:41Z"/>
        <d v="2021-07-18T11:08:25Z"/>
        <d v="2021-07-18T11:09:35Z"/>
        <d v="2021-07-18T11:10:00Z"/>
        <d v="2021-07-18T11:10:10Z"/>
        <d v="2021-07-18T11:10:40Z"/>
        <d v="2021-07-18T11:14:03Z"/>
        <d v="2021-07-18T11:16:44Z"/>
        <d v="2021-07-18T11:20:04Z"/>
        <d v="2021-07-18T11:24:25Z"/>
        <d v="2021-07-18T11:25:07Z"/>
        <d v="2021-07-18T11:25:49Z"/>
        <d v="2021-07-18T11:38:55Z"/>
        <d v="2021-07-18T11:40:17Z"/>
        <d v="2021-07-18T11:44:19Z"/>
        <d v="2021-07-18T11:47:27Z"/>
        <d v="2021-07-18T11:52:06Z"/>
        <d v="2021-07-18T11:57:56Z"/>
        <d v="2021-07-18T12:00:17Z"/>
        <d v="2021-07-18T12:08:43Z"/>
        <d v="2021-07-18T12:11:18Z"/>
        <d v="2021-07-18T12:12:30Z"/>
        <d v="2021-07-18T12:14:36Z"/>
        <d v="2021-07-18T12:15:05Z"/>
        <d v="2021-07-18T12:16:43Z"/>
        <d v="2021-07-18T12:18:19Z"/>
        <d v="2021-07-18T12:18:57Z"/>
        <d v="2021-07-18T12:20:24Z"/>
        <d v="2021-07-18T12:20:32Z"/>
        <d v="2021-07-18T12:22:10Z"/>
        <d v="2021-07-18T12:25:06Z"/>
        <d v="2021-07-18T12:26:29Z"/>
        <d v="2021-07-18T12:31:43Z"/>
        <d v="2021-07-18T12:31:52Z"/>
        <d v="2021-07-18T12:32:00Z"/>
        <d v="2021-07-18T12:33:28Z"/>
        <d v="2021-07-18T12:36:23Z"/>
        <d v="2021-07-18T12:37:17Z"/>
        <d v="2021-07-18T12:38:04Z"/>
        <d v="2021-07-18T12:38:08Z"/>
        <d v="2021-07-18T12:38:43Z"/>
        <d v="2021-07-18T12:39:17Z"/>
        <d v="2021-07-18T12:40:27Z"/>
        <d v="2021-07-18T12:45:46Z"/>
        <d v="2021-07-18T12:46:28Z"/>
        <d v="2021-07-18T12:50:22Z"/>
        <d v="2021-07-18T12:53:45Z"/>
        <d v="2021-07-18T12:55:02Z"/>
        <d v="2021-07-18T12:55:31Z"/>
        <d v="2021-07-18T12:56:08Z"/>
        <d v="2021-07-18T12:58:33Z"/>
        <d v="2021-07-18T13:01:35Z"/>
        <d v="2021-07-18T13:03:39Z"/>
        <d v="2021-07-18T13:05:45Z"/>
        <d v="2021-07-18T13:09:00Z"/>
        <d v="2021-07-18T13:10:01Z"/>
        <d v="2021-07-18T13:12:13Z"/>
        <d v="2021-07-18T13:12:30Z"/>
        <d v="2021-07-18T13:13:01Z"/>
        <d v="2021-07-18T13:13:48Z"/>
        <d v="2021-07-18T13:15:59Z"/>
        <d v="2021-07-18T13:16:08Z"/>
        <d v="2021-07-18T13:20:02Z"/>
        <d v="2021-07-18T13:20:04Z"/>
        <d v="2021-07-18T13:21:29Z"/>
        <d v="2021-07-18T13:27:03Z"/>
        <d v="2021-07-18T13:29:23Z"/>
        <d v="2021-07-18T13:29:32Z"/>
        <d v="2021-07-18T13:30:06Z"/>
        <d v="2021-07-18T13:33:42Z"/>
        <d v="2021-07-18T13:34:35Z"/>
        <d v="2021-07-18T13:37:06Z"/>
        <d v="2021-07-18T13:38:25Z"/>
        <d v="2021-07-18T13:40:13Z"/>
        <d v="2021-07-18T13:43:57Z"/>
        <d v="2021-07-18T13:45:42Z"/>
        <d v="2021-07-18T13:48:42Z"/>
        <d v="2021-07-18T13:51:28Z"/>
        <d v="2021-07-18T13:52:41Z"/>
        <d v="2021-07-18T13:56:09Z"/>
        <d v="2021-07-18T13:56:20Z"/>
        <d v="2021-07-18T14:01:45Z"/>
        <d v="2021-07-18T14:09:53Z"/>
        <d v="2021-07-18T14:10:43Z"/>
        <d v="2021-07-18T14:12:04Z"/>
        <d v="2021-07-18T14:18:32Z"/>
        <d v="2021-07-18T14:20:39Z"/>
        <d v="2021-07-18T14:22:14Z"/>
        <d v="2021-07-18T14:25:52Z"/>
        <d v="2021-07-18T14:26:45Z"/>
        <d v="2021-07-18T14:31:25Z"/>
        <d v="2021-07-18T14:31:54Z"/>
        <d v="2021-07-18T14:32:15Z"/>
        <d v="2021-07-18T14:35:48Z"/>
        <d v="2021-07-18T14:36:59Z"/>
        <d v="2021-07-18T14:37:33Z"/>
        <d v="2021-07-18T14:42:47Z"/>
        <d v="2021-07-18T14:43:27Z"/>
        <d v="2021-07-18T14:49:12Z"/>
        <d v="2021-07-18T14:51:40Z"/>
        <d v="2021-07-18T14:54:39Z"/>
        <d v="2021-07-18T14:58:10Z"/>
        <d v="2021-07-18T14:59:06Z"/>
        <d v="2021-07-18T14:59:41Z"/>
        <d v="2021-07-18T14:59:48Z"/>
        <d v="2021-07-18T15:00:30Z"/>
        <d v="2021-07-18T15:00:59Z"/>
        <d v="2021-07-18T15:05:20Z"/>
        <d v="2021-07-18T15:05:30Z"/>
        <d v="2021-07-18T15:05:49Z"/>
        <d v="2021-07-18T15:09:35Z"/>
        <d v="2021-07-18T15:10:45Z"/>
        <d v="2021-07-18T15:11:55Z"/>
        <d v="2021-07-18T15:12:56Z"/>
        <d v="2021-07-18T15:14:18Z"/>
        <d v="2021-07-18T15:17:09Z"/>
        <d v="2021-07-18T15:18:54Z"/>
        <d v="2021-07-18T15:19:29Z"/>
        <d v="2021-07-18T15:23:34Z"/>
        <d v="2021-07-18T15:23:48Z"/>
        <d v="2021-07-18T15:25:54Z"/>
        <d v="2021-07-18T15:26:58Z"/>
        <d v="2021-07-18T15:28:13Z"/>
        <d v="2021-07-18T15:28:48Z"/>
        <d v="2021-07-18T15:30:07Z"/>
        <d v="2021-07-18T15:32:17Z"/>
        <d v="2021-07-18T15:36:58Z"/>
        <d v="2021-07-18T15:38:44Z"/>
        <d v="2021-07-18T15:39:21Z"/>
        <d v="2021-07-18T15:39:32Z"/>
        <d v="2021-07-18T15:40:48Z"/>
        <d v="2021-07-18T15:41:02Z"/>
        <d v="2021-07-18T15:41:37Z"/>
        <d v="2021-07-18T15:43:22Z"/>
        <d v="2021-07-18T15:44:09Z"/>
        <d v="2021-07-18T15:44:45Z"/>
        <d v="2021-07-18T15:45:20Z"/>
        <d v="2021-07-18T15:47:16Z"/>
        <d v="2021-07-18T15:47:32Z"/>
        <d v="2021-07-18T15:50:56Z"/>
        <d v="2021-07-18T15:51:31Z"/>
        <d v="2021-07-18T15:52:06Z"/>
        <d v="2021-07-18T15:52:51Z"/>
        <d v="2021-07-18T15:53:51Z"/>
        <d v="2021-07-18T15:54:26Z"/>
        <d v="2021-07-18T15:55:01Z"/>
        <d v="2021-07-18T15:55:36Z"/>
        <d v="2021-07-18T15:56:46Z"/>
        <d v="2021-07-18T15:58:31Z"/>
        <d v="2021-07-18T15:59:06Z"/>
        <d v="2021-07-18T15:59:41Z"/>
        <d v="2021-07-18T16:00:51Z"/>
        <d v="2021-07-18T16:01:26Z"/>
        <d v="2021-07-18T16:01:26Z"/>
        <d v="2021-07-18T16:02:36Z"/>
        <d v="2021-07-18T16:03:10Z"/>
        <d v="2021-07-18T16:03:39Z"/>
        <d v="2021-07-18T16:03:45Z"/>
        <d v="2021-07-18T16:06:05Z"/>
        <d v="2021-07-18T16:07:47Z"/>
        <d v="2021-07-18T16:07:50Z"/>
        <d v="2021-07-18T16:07:52Z"/>
        <d v="2021-07-18T16:08:09Z"/>
        <d v="2021-07-18T16:08:25Z"/>
        <d v="2021-07-18T16:09:00Z"/>
        <d v="2021-07-18T16:10:45Z"/>
        <d v="2021-07-18T16:12:13Z"/>
        <d v="2021-07-18T16:12:30Z"/>
        <d v="2021-07-18T16:14:23Z"/>
        <d v="2021-07-18T16:15:21Z"/>
        <d v="2021-07-18T16:15:24Z"/>
        <d v="2021-07-18T16:18:33Z"/>
        <d v="2021-07-18T16:18:36Z"/>
        <d v="2021-07-18T16:18:54Z"/>
        <d v="2021-07-18T16:19:39Z"/>
        <d v="2021-07-18T16:20:04Z"/>
        <d v="2021-07-18T16:21:14Z"/>
        <d v="2021-07-18T16:21:40Z"/>
        <d v="2021-07-18T16:21:49Z"/>
        <d v="2021-07-18T16:22:59Z"/>
        <d v="2021-07-18T16:23:34Z"/>
        <d v="2021-07-18T16:24:44Z"/>
        <d v="2021-07-18T16:25:19Z"/>
        <d v="2021-07-18T16:26:29Z"/>
        <d v="2021-07-18T16:26:46Z"/>
        <d v="2021-07-18T16:26:52Z"/>
        <d v="2021-07-18T16:28:24Z"/>
        <d v="2021-07-18T16:29:58Z"/>
        <d v="2021-07-18T16:30:33Z"/>
        <d v="2021-07-18T16:31:43Z"/>
        <d v="2021-07-18T16:32:18Z"/>
        <d v="2021-07-18T16:32:53Z"/>
        <d v="2021-07-18T16:32:55Z"/>
        <d v="2021-07-18T16:33:28Z"/>
        <d v="2021-07-18T16:34:03Z"/>
        <d v="2021-07-18T16:34:38Z"/>
        <d v="2021-07-18T16:35:28Z"/>
        <d v="2021-07-18T16:35:48Z"/>
        <d v="2021-07-18T16:36:58Z"/>
        <d v="2021-07-18T16:37:33Z"/>
        <d v="2021-07-18T16:38:08Z"/>
        <d v="2021-07-18T16:38:14Z"/>
        <d v="2021-07-18T16:38:43Z"/>
        <d v="2021-07-18T16:40:27Z"/>
        <d v="2021-07-18T16:40:50Z"/>
        <d v="2021-07-18T16:42:47Z"/>
        <d v="2021-07-18T16:43:07Z"/>
        <d v="2021-07-18T16:44:32Z"/>
        <d v="2021-07-18T16:45:07Z"/>
        <d v="2021-07-18T16:45:42Z"/>
        <d v="2021-07-18T16:46:04Z"/>
        <d v="2021-07-18T16:47:27Z"/>
        <d v="2021-07-18T16:49:47Z"/>
        <d v="2021-07-18T16:50:22Z"/>
        <d v="2021-07-18T16:51:31Z"/>
        <d v="2021-07-18T16:51:47Z"/>
        <d v="2021-07-18T16:51:54Z"/>
        <d v="2021-07-18T16:52:06Z"/>
        <d v="2021-07-18T16:52:41Z"/>
        <d v="2021-07-18T16:54:59Z"/>
        <d v="2021-07-18T16:55:36Z"/>
        <d v="2021-07-18T16:56:11Z"/>
        <d v="2021-07-18T16:56:46Z"/>
        <d v="2021-07-18T16:57:24Z"/>
        <d v="2021-07-18T16:58:31Z"/>
        <d v="2021-07-18T16:59:06Z"/>
        <d v="2021-07-18T17:00:02Z"/>
        <d v="2021-07-18T17:00:51Z"/>
        <d v="2021-07-18T17:01:26Z"/>
        <d v="2021-07-18T17:02:01Z"/>
        <d v="2021-07-18T17:03:45Z"/>
        <d v="2021-07-18T17:04:20Z"/>
        <d v="2021-07-18T17:05:19Z"/>
        <d v="2021-07-18T17:06:32Z"/>
        <d v="2021-07-18T17:06:40Z"/>
        <d v="2021-07-18T17:07:15Z"/>
        <d v="2021-07-18T17:07:57Z"/>
        <d v="2021-07-18T17:08:25Z"/>
        <d v="2021-07-18T17:09:35Z"/>
        <d v="2021-07-18T17:10:45Z"/>
        <d v="2021-07-18T17:11:20Z"/>
        <d v="2021-07-18T17:12:13Z"/>
        <d v="2021-07-18T17:12:30Z"/>
        <d v="2021-07-18T17:13:11Z"/>
        <d v="2021-07-18T17:13:40Z"/>
        <d v="2021-07-18T17:15:24Z"/>
        <d v="2021-07-18T17:16:57Z"/>
        <d v="2021-07-18T17:17:44Z"/>
        <d v="2021-07-18T17:19:40Z"/>
        <d v="2021-07-18T17:20:04Z"/>
        <d v="2021-07-18T17:20:39Z"/>
        <d v="2021-07-18T17:22:24Z"/>
        <d v="2021-07-18T17:22:59Z"/>
        <d v="2021-07-18T17:23:34Z"/>
        <d v="2021-07-18T17:24:44Z"/>
        <d v="2021-07-18T17:25:03Z"/>
        <d v="2021-07-18T17:27:03Z"/>
        <d v="2021-07-18T17:27:38Z"/>
        <d v="2021-07-18T17:27:49Z"/>
        <d v="2021-07-18T17:30:22Z"/>
        <d v="2021-07-18T17:30:33Z"/>
        <d v="2021-07-18T17:30:37Z"/>
        <d v="2021-07-18T17:31:08Z"/>
        <d v="2021-07-18T17:31:43Z"/>
        <d v="2021-07-18T17:32:18Z"/>
        <d v="2021-07-18T17:32:36Z"/>
        <d v="2021-07-18T17:32:53Z"/>
        <d v="2021-07-18T17:33:28Z"/>
        <d v="2021-07-18T17:34:38Z"/>
        <d v="2021-07-18T17:35:48Z"/>
        <d v="2021-07-18T17:36:23Z"/>
        <d v="2021-07-18T17:36:58Z"/>
        <d v="2021-07-18T17:37:33Z"/>
        <d v="2021-07-18T17:38:43Z"/>
        <d v="2021-07-18T17:39:17Z"/>
        <d v="2021-07-18T17:40:54Z"/>
        <d v="2021-07-18T17:41:37Z"/>
        <d v="2021-07-18T17:43:09Z"/>
        <d v="2021-07-18T17:43:22Z"/>
        <d v="2021-07-18T17:44:32Z"/>
        <d v="2021-07-18T17:45:07Z"/>
        <d v="2021-07-18T17:45:07Z"/>
        <d v="2021-07-18T17:45:42Z"/>
        <d v="2021-07-18T17:46:52Z"/>
        <d v="2021-07-18T17:47:27Z"/>
        <d v="2021-07-18T17:48:37Z"/>
        <d v="2021-07-18T17:49:12Z"/>
        <d v="2021-07-18T17:49:47Z"/>
        <d v="2021-07-18T17:50:56Z"/>
        <d v="2021-07-18T17:52:06Z"/>
        <d v="2021-07-18T17:52:41Z"/>
        <d v="2021-07-18T17:53:18Z"/>
        <d v="2021-07-18T17:53:51Z"/>
        <d v="2021-07-18T17:54:26Z"/>
        <d v="2021-07-18T17:55:01Z"/>
        <d v="2021-07-18T17:55:36Z"/>
        <d v="2021-07-18T17:57:21Z"/>
        <d v="2021-07-18T17:57:56Z"/>
        <d v="2021-07-18T17:58:29Z"/>
        <d v="2021-07-18T17:59:06Z"/>
        <d v="2021-07-18T17:59:31Z"/>
        <d v="2021-07-18T17:59:41Z"/>
        <d v="2021-07-18T17:59:54Z"/>
        <d v="2021-07-18T18:00:16Z"/>
        <d v="2021-07-18T18:00:51Z"/>
        <d v="2021-07-18T18:01:15Z"/>
        <d v="2021-07-18T18:01:26Z"/>
        <d v="2021-07-18T18:01:26Z"/>
        <d v="2021-07-18T18:02:01Z"/>
        <d v="2021-07-18T18:02:36Z"/>
        <d v="2021-07-18T18:04:04Z"/>
        <d v="2021-07-18T18:04:20Z"/>
        <d v="2021-07-18T18:07:09Z"/>
        <d v="2021-07-18T18:07:40Z"/>
        <d v="2021-07-18T18:08:38Z"/>
        <d v="2021-07-18T18:09:00Z"/>
        <d v="2021-07-18T18:10:10Z"/>
        <d v="2021-07-18T18:11:20Z"/>
        <d v="2021-07-18T18:11:55Z"/>
        <d v="2021-07-18T18:12:00Z"/>
        <d v="2021-07-18T18:12:30Z"/>
        <d v="2021-07-18T18:12:49Z"/>
        <d v="2021-07-18T18:13:05Z"/>
        <d v="2021-07-18T18:13:40Z"/>
        <d v="2021-07-18T18:14:15Z"/>
        <d v="2021-07-18T18:15:22Z"/>
        <d v="2021-07-18T18:15:24Z"/>
        <d v="2021-07-18T18:16:34Z"/>
        <d v="2021-07-18T18:18:19Z"/>
        <d v="2021-07-18T18:19:37Z"/>
        <d v="2021-07-18T18:20:04Z"/>
        <d v="2021-07-18T18:20:17Z"/>
        <d v="2021-07-18T18:20:39Z"/>
        <d v="2021-07-18T18:21:49Z"/>
        <d v="2021-07-18T18:22:24Z"/>
        <d v="2021-07-18T18:24:17Z"/>
        <d v="2021-07-18T18:25:10Z"/>
        <d v="2021-07-18T18:25:54Z"/>
        <d v="2021-07-18T18:26:39Z"/>
        <d v="2021-07-18T18:27:16Z"/>
        <d v="2021-07-18T18:27:38Z"/>
        <d v="2021-07-18T18:28:13Z"/>
        <d v="2021-07-18T18:29:58Z"/>
        <d v="2021-07-18T18:30:33Z"/>
        <d v="2021-07-18T18:31:43Z"/>
        <d v="2021-07-18T18:32:18Z"/>
        <d v="2021-07-18T18:32:35Z"/>
        <d v="2021-07-18T18:32:43Z"/>
        <d v="2021-07-18T18:33:28Z"/>
        <d v="2021-07-18T18:33:57Z"/>
        <d v="2021-07-18T18:34:03Z"/>
        <d v="2021-07-18T18:34:38Z"/>
        <d v="2021-07-18T18:35:13Z"/>
        <d v="2021-07-18T18:36:23Z"/>
        <d v="2021-07-18T18:36:58Z"/>
        <d v="2021-07-18T18:37:33Z"/>
        <d v="2021-07-18T18:38:02Z"/>
        <d v="2021-07-18T18:38:43Z"/>
        <d v="2021-07-18T18:39:17Z"/>
        <d v="2021-07-18T18:39:52Z"/>
        <d v="2021-07-18T18:41:37Z"/>
        <d v="2021-07-18T18:43:22Z"/>
        <d v="2021-07-18T18:43:57Z"/>
        <d v="2021-07-18T18:44:32Z"/>
        <d v="2021-07-18T18:45:07Z"/>
        <d v="2021-07-18T18:45:17Z"/>
        <d v="2021-07-18T18:45:42Z"/>
        <d v="2021-07-18T18:46:04Z"/>
        <d v="2021-07-18T18:46:17Z"/>
        <d v="2021-07-18T18:46:52Z"/>
        <d v="2021-07-18T18:48:28Z"/>
        <d v="2021-07-18T18:48:37Z"/>
        <d v="2021-07-18T18:49:47Z"/>
        <d v="2021-07-18T18:50:02Z"/>
        <d v="2021-07-18T18:50:22Z"/>
        <d v="2021-07-18T18:50:52Z"/>
        <d v="2021-07-18T18:50:56Z"/>
        <d v="2021-07-18T18:52:06Z"/>
        <d v="2021-07-18T18:52:41Z"/>
        <d v="2021-07-18T18:53:07Z"/>
        <d v="2021-07-18T18:53:16Z"/>
        <d v="2021-07-18T18:53:51Z"/>
        <d v="2021-07-18T18:53:52Z"/>
        <d v="2021-07-18T18:55:16Z"/>
        <d v="2021-07-18T18:55:36Z"/>
        <d v="2021-07-18T18:57:56Z"/>
        <d v="2021-07-18T18:58:31Z"/>
        <d v="2021-07-18T18:59:06Z"/>
        <d v="2021-07-18T18:59:41Z"/>
        <d v="2021-07-18T19:00:16Z"/>
        <d v="2021-07-18T19:00:27Z"/>
        <d v="2021-07-18T19:00:51Z"/>
        <d v="2021-07-18T19:02:01Z"/>
        <d v="2021-07-18T19:02:36Z"/>
        <d v="2021-07-18T19:03:45Z"/>
        <d v="2021-07-18T19:04:14Z"/>
        <d v="2021-07-18T19:04:55Z"/>
        <d v="2021-07-18T19:06:05Z"/>
        <d v="2021-07-18T19:06:40Z"/>
        <d v="2021-07-18T19:07:50Z"/>
        <d v="2021-07-18T19:08:25Z"/>
        <d v="2021-07-18T19:09:00Z"/>
        <d v="2021-07-18T19:09:35Z"/>
        <d v="2021-07-18T19:10:10Z"/>
        <d v="2021-07-18T19:10:10Z"/>
        <d v="2021-07-18T19:11:02Z"/>
        <d v="2021-07-18T19:11:20Z"/>
        <d v="2021-07-18T19:11:55Z"/>
        <d v="2021-07-18T19:13:25Z"/>
        <d v="2021-07-18T19:13:40Z"/>
        <d v="2021-07-18T19:14:50Z"/>
        <d v="2021-07-18T19:15:24Z"/>
        <d v="2021-07-18T19:16:34Z"/>
        <d v="2021-07-18T19:17:09Z"/>
        <d v="2021-07-18T19:17:44Z"/>
        <d v="2021-07-18T19:18:54Z"/>
        <d v="2021-07-18T19:19:29Z"/>
        <d v="2021-07-18T19:20:39Z"/>
        <d v="2021-07-18T19:20:51Z"/>
        <d v="2021-07-18T19:21:06Z"/>
        <d v="2021-07-18T19:21:14Z"/>
        <d v="2021-07-18T19:22:04Z"/>
        <d v="2021-07-18T19:22:24Z"/>
        <d v="2021-07-18T19:22:59Z"/>
        <d v="2021-07-18T19:23:34Z"/>
        <d v="2021-07-18T19:25:19Z"/>
        <d v="2021-07-18T19:25:54Z"/>
        <d v="2021-07-18T19:26:29Z"/>
        <d v="2021-07-18T19:27:03Z"/>
        <d v="2021-07-18T19:28:06Z"/>
        <d v="2021-07-18T19:28:48Z"/>
        <d v="2021-07-18T19:28:48Z"/>
        <d v="2021-07-18T19:29:58Z"/>
        <d v="2021-07-18T19:30:33Z"/>
        <d v="2021-07-18T19:31:08Z"/>
        <d v="2021-07-18T19:32:18Z"/>
        <d v="2021-07-18T19:32:53Z"/>
        <d v="2021-07-18T19:33:19Z"/>
        <d v="2021-07-18T19:34:25Z"/>
        <d v="2021-07-18T19:34:49Z"/>
        <d v="2021-07-18T19:35:13Z"/>
        <d v="2021-07-18T19:35:48Z"/>
        <d v="2021-07-18T19:35:52Z"/>
        <d v="2021-07-18T19:36:19Z"/>
        <d v="2021-07-18T19:37:25Z"/>
        <d v="2021-07-18T19:37:33Z"/>
        <d v="2021-07-18T19:37:55Z"/>
        <d v="2021-07-18T19:38:24Z"/>
        <d v="2021-07-18T19:39:17Z"/>
        <d v="2021-07-18T19:39:52Z"/>
        <d v="2021-07-18T19:40:56Z"/>
        <d v="2021-07-18T19:41:37Z"/>
        <d v="2021-07-18T19:42:12Z"/>
        <d v="2021-07-18T19:43:57Z"/>
        <d v="2021-07-18T19:44:32Z"/>
        <d v="2021-07-18T19:45:07Z"/>
        <d v="2021-07-18T19:45:54Z"/>
        <d v="2021-07-18T19:45:56Z"/>
        <d v="2021-07-18T19:46:52Z"/>
        <d v="2021-07-18T19:47:15Z"/>
        <d v="2021-07-18T19:47:27Z"/>
        <d v="2021-07-18T19:48:02Z"/>
        <d v="2021-07-18T19:48:37Z"/>
        <d v="2021-07-18T19:48:58Z"/>
        <d v="2021-07-18T19:49:12Z"/>
        <d v="2021-07-18T19:49:46Z"/>
        <d v="2021-07-18T19:52:41Z"/>
        <d v="2021-07-18T19:53:51Z"/>
        <d v="2021-07-18T19:55:36Z"/>
        <d v="2021-07-18T19:56:11Z"/>
        <d v="2021-07-18T19:56:46Z"/>
        <d v="2021-07-18T19:57:56Z"/>
        <d v="2021-07-18T19:58:31Z"/>
        <d v="2021-07-18T19:59:41Z"/>
        <d v="2021-07-18T20:00:16Z"/>
        <d v="2021-07-18T20:00:29Z"/>
        <d v="2021-07-18T20:00:51Z"/>
        <d v="2021-07-18T20:01:26Z"/>
        <d v="2021-07-18T20:02:36Z"/>
        <d v="2021-07-18T20:03:07Z"/>
        <d v="2021-07-18T20:03:10Z"/>
        <d v="2021-07-18T20:03:28Z"/>
        <d v="2021-07-18T20:03:45Z"/>
        <d v="2021-07-18T20:04:32Z"/>
        <d v="2021-07-18T20:05:01Z"/>
        <d v="2021-07-18T20:05:30Z"/>
        <d v="2021-07-18T20:05:56Z"/>
        <d v="2021-07-18T20:06:05Z"/>
        <d v="2021-07-18T20:06:51Z"/>
        <d v="2021-07-18T20:07:40Z"/>
        <d v="2021-07-18T20:09:35Z"/>
        <d v="2021-07-18T20:10:10Z"/>
        <d v="2021-07-18T20:10:45Z"/>
        <d v="2021-07-18T20:11:55Z"/>
        <d v="2021-07-18T20:12:00Z"/>
        <d v="2021-07-18T20:12:30Z"/>
        <d v="2021-07-18T20:14:15Z"/>
        <d v="2021-07-18T20:14:50Z"/>
        <d v="2021-07-18T20:15:02Z"/>
        <d v="2021-07-18T20:15:59Z"/>
        <d v="2021-07-18T20:16:34Z"/>
        <d v="2021-07-18T20:17:09Z"/>
        <d v="2021-07-18T20:19:29Z"/>
        <d v="2021-07-18T20:19:40Z"/>
        <d v="2021-07-18T20:20:26Z"/>
        <d v="2021-07-18T20:22:24Z"/>
        <d v="2021-07-18T20:24:09Z"/>
        <d v="2021-07-18T20:25:21Z"/>
        <d v="2021-07-18T20:25:54Z"/>
        <d v="2021-07-18T20:26:29Z"/>
        <d v="2021-07-18T20:27:03Z"/>
        <d v="2021-07-18T20:28:48Z"/>
        <d v="2021-07-18T20:29:23Z"/>
        <d v="2021-07-18T20:30:30Z"/>
        <d v="2021-07-18T20:30:33Z"/>
        <d v="2021-07-18T20:31:08Z"/>
        <d v="2021-07-18T20:32:18Z"/>
        <d v="2021-07-18T20:33:28Z"/>
        <d v="2021-07-18T20:35:04Z"/>
        <d v="2021-07-18T20:36:05Z"/>
        <d v="2021-07-18T20:36:23Z"/>
        <d v="2021-07-18T20:36:47Z"/>
        <d v="2021-07-18T20:36:57Z"/>
        <d v="2021-07-18T20:38:08Z"/>
        <d v="2021-07-18T20:39:17Z"/>
        <d v="2021-07-18T20:40:27Z"/>
        <d v="2021-07-18T20:41:53Z"/>
        <d v="2021-07-18T20:42:12Z"/>
        <d v="2021-07-18T20:42:43Z"/>
        <d v="2021-07-18T20:42:47Z"/>
        <d v="2021-07-18T20:44:32Z"/>
        <d v="2021-07-18T20:46:17Z"/>
        <d v="2021-07-18T20:46:32Z"/>
        <d v="2021-07-18T20:46:52Z"/>
        <d v="2021-07-18T20:48:02Z"/>
        <d v="2021-07-18T20:49:12Z"/>
        <d v="2021-07-18T20:51:25Z"/>
        <d v="2021-07-18T20:51:41Z"/>
        <d v="2021-07-18T20:51:43Z"/>
        <d v="2021-07-18T20:53:51Z"/>
        <d v="2021-07-18T20:54:48Z"/>
        <d v="2021-07-18T20:55:01Z"/>
        <d v="2021-07-18T20:55:41Z"/>
        <d v="2021-07-18T20:56:34Z"/>
        <d v="2021-07-18T20:57:21Z"/>
        <d v="2021-07-18T20:57:36Z"/>
        <d v="2021-07-18T21:01:10Z"/>
        <d v="2021-07-18T21:01:26Z"/>
        <d v="2021-07-18T21:02:01Z"/>
        <d v="2021-07-18T21:03:45Z"/>
        <d v="2021-07-18T21:07:41Z"/>
        <d v="2021-07-18T21:08:25Z"/>
        <d v="2021-07-18T21:10:10Z"/>
        <d v="2021-07-18T21:10:45Z"/>
        <d v="2021-07-18T21:11:20Z"/>
        <d v="2021-07-18T21:11:55Z"/>
        <d v="2021-07-18T21:12:49Z"/>
        <d v="2021-07-18T21:13:40Z"/>
        <d v="2021-07-18T21:14:50Z"/>
        <d v="2021-07-18T21:15:24Z"/>
        <d v="2021-07-18T21:17:09Z"/>
        <d v="2021-07-18T21:17:44Z"/>
        <d v="2021-07-18T21:18:19Z"/>
        <d v="2021-07-18T21:18:21Z"/>
        <d v="2021-07-18T21:18:35Z"/>
        <d v="2021-07-18T21:19:29Z"/>
        <d v="2021-07-18T21:20:04Z"/>
        <d v="2021-07-18T21:20:38Z"/>
        <d v="2021-07-18T21:22:59Z"/>
        <d v="2021-07-18T21:23:34Z"/>
        <d v="2021-07-18T21:24:44Z"/>
        <d v="2021-07-18T21:25:26Z"/>
        <d v="2021-07-18T21:26:29Z"/>
        <d v="2021-07-18T21:26:53Z"/>
        <d v="2021-07-18T21:27:03Z"/>
        <d v="2021-07-18T21:27:38Z"/>
        <d v="2021-07-18T21:28:13Z"/>
        <d v="2021-07-18T21:28:19Z"/>
        <d v="2021-07-18T21:29:16Z"/>
        <d v="2021-07-18T21:31:43Z"/>
        <d v="2021-07-18T21:32:18Z"/>
        <d v="2021-07-18T21:33:28Z"/>
        <d v="2021-07-18T21:35:24Z"/>
        <d v="2021-07-18T21:36:23Z"/>
        <d v="2021-07-18T21:36:58Z"/>
        <d v="2021-07-18T21:38:05Z"/>
        <d v="2021-07-18T21:38:08Z"/>
        <d v="2021-07-18T21:38:43Z"/>
        <d v="2021-07-18T21:38:47Z"/>
        <d v="2021-07-18T21:40:41Z"/>
        <d v="2021-07-18T21:41:37Z"/>
        <d v="2021-07-18T21:42:47Z"/>
        <d v="2021-07-18T21:43:22Z"/>
        <d v="2021-07-18T21:43:24Z"/>
        <d v="2021-07-18T21:43:57Z"/>
        <d v="2021-07-18T21:45:42Z"/>
        <d v="2021-07-18T21:46:52Z"/>
        <d v="2021-07-18T21:47:27Z"/>
        <d v="2021-07-18T21:49:47Z"/>
        <d v="2021-07-18T21:49:52Z"/>
        <d v="2021-07-18T21:50:22Z"/>
        <d v="2021-07-18T21:51:48Z"/>
        <d v="2021-07-18T21:52:06Z"/>
        <d v="2021-07-18T21:52:43Z"/>
        <d v="2021-07-18T21:53:16Z"/>
        <d v="2021-07-18T21:53:45Z"/>
        <d v="2021-07-18T21:54:05Z"/>
        <d v="2021-07-18T21:54:14Z"/>
        <d v="2021-07-18T21:55:01Z"/>
        <d v="2021-07-18T21:55:36Z"/>
        <d v="2021-07-18T21:57:56Z"/>
        <d v="2021-07-18T21:58:31Z"/>
        <d v="2021-07-18T21:58:55Z"/>
        <d v="2021-07-18T21:58:58Z"/>
        <d v="2021-07-18T21:59:06Z"/>
        <d v="2021-07-18T21:59:37Z"/>
        <d v="2021-07-18T22:01:26Z"/>
        <d v="2021-07-18T22:02:01Z"/>
        <d v="2021-07-18T22:03:45Z"/>
        <d v="2021-07-18T22:04:20Z"/>
        <d v="2021-07-18T22:06:44Z"/>
        <d v="2021-07-18T22:08:27Z"/>
        <d v="2021-07-18T22:09:00Z"/>
        <d v="2021-07-18T22:09:35Z"/>
        <d v="2021-07-18T22:10:15Z"/>
        <d v="2021-07-18T22:10:18Z"/>
        <d v="2021-07-18T22:10:45Z"/>
        <d v="2021-07-18T22:12:30Z"/>
        <d v="2021-07-18T22:13:40Z"/>
        <d v="2021-07-18T22:14:15Z"/>
        <d v="2021-07-18T22:15:24Z"/>
        <d v="2021-07-18T22:17:44Z"/>
        <d v="2021-07-18T22:20:04Z"/>
        <d v="2021-07-18T22:21:14Z"/>
        <d v="2021-07-18T22:21:41Z"/>
        <d v="2021-07-18T22:22:59Z"/>
        <d v="2021-07-18T22:23:05Z"/>
        <d v="2021-07-18T22:24:09Z"/>
        <d v="2021-07-18T22:25:19Z"/>
        <d v="2021-07-18T22:26:24Z"/>
        <d v="2021-07-18T22:29:58Z"/>
        <d v="2021-07-18T22:31:37Z"/>
        <d v="2021-07-18T22:32:18Z"/>
        <d v="2021-07-18T22:34:38Z"/>
        <d v="2021-07-18T22:36:58Z"/>
        <d v="2021-07-18T22:37:33Z"/>
        <d v="2021-07-18T22:38:20Z"/>
        <d v="2021-07-18T22:38:52Z"/>
        <d v="2021-07-18T22:39:17Z"/>
        <d v="2021-07-18T22:41:37Z"/>
        <d v="2021-07-18T22:43:22Z"/>
        <d v="2021-07-18T22:43:57Z"/>
        <d v="2021-07-18T22:46:15Z"/>
        <d v="2021-07-18T22:46:17Z"/>
        <d v="2021-07-18T22:46:31Z"/>
        <d v="2021-07-18T22:47:27Z"/>
        <d v="2021-07-18T22:48:06Z"/>
        <d v="2021-07-18T22:48:37Z"/>
        <d v="2021-07-18T22:50:52Z"/>
        <d v="2021-07-18T22:50:56Z"/>
        <d v="2021-07-18T22:52:48Z"/>
        <d v="2021-07-18T22:53:16Z"/>
        <d v="2021-07-18T22:53:51Z"/>
        <d v="2021-07-18T22:54:26Z"/>
        <d v="2021-07-18T22:55:52Z"/>
        <d v="2021-07-18T22:57:21Z"/>
        <d v="2021-07-18T22:57:56Z"/>
        <d v="2021-07-18T22:58:31Z"/>
        <d v="2021-07-18T22:59:02Z"/>
        <d v="2021-07-18T23:00:51Z"/>
        <d v="2021-07-18T23:02:01Z"/>
        <d v="2021-07-18T23:02:36Z"/>
        <d v="2021-07-18T23:03:42Z"/>
        <d v="2021-07-18T23:06:41Z"/>
        <d v="2021-07-18T23:07:15Z"/>
        <d v="2021-07-18T23:07:39Z"/>
        <d v="2021-07-18T23:07:50Z"/>
        <d v="2021-07-18T23:09:00Z"/>
        <d v="2021-07-18T23:09:25Z"/>
        <d v="2021-07-18T23:09:35Z"/>
        <d v="2021-07-18T23:11:02Z"/>
        <d v="2021-07-18T23:11:44Z"/>
        <d v="2021-07-18T23:12:30Z"/>
        <d v="2021-07-18T23:12:50Z"/>
        <d v="2021-07-18T23:14:46Z"/>
        <d v="2021-07-18T23:15:59Z"/>
        <d v="2021-07-18T23:16:21Z"/>
        <d v="2021-07-18T23:16:34Z"/>
        <d v="2021-07-18T23:18:19Z"/>
        <d v="2021-07-18T23:18:43Z"/>
        <d v="2021-07-18T23:18:54Z"/>
        <d v="2021-07-18T23:20:37Z"/>
        <d v="2021-07-18T23:21:36Z"/>
        <d v="2021-07-18T23:22:59Z"/>
        <d v="2021-07-18T23:24:09Z"/>
        <d v="2021-07-18T23:24:32Z"/>
        <d v="2021-07-18T23:28:13Z"/>
        <d v="2021-07-18T23:29:23Z"/>
        <d v="2021-07-18T23:29:58Z"/>
        <d v="2021-07-18T23:32:53Z"/>
        <d v="2021-07-18T23:34:38Z"/>
        <d v="2021-07-18T23:38:51Z"/>
        <d v="2021-07-18T23:39:52Z"/>
        <d v="2021-07-18T23:41:02Z"/>
        <d v="2021-07-18T23:41:37Z"/>
        <d v="2021-07-18T23:43:22Z"/>
        <d v="2021-07-18T23:43:25Z"/>
        <d v="2021-07-18T23:43:57Z"/>
        <d v="2021-07-18T23:44:09Z"/>
        <d v="2021-07-18T23:46:52Z"/>
        <d v="2021-07-18T23:46:54Z"/>
        <d v="2021-07-18T23:47:04Z"/>
        <d v="2021-07-18T23:49:12Z"/>
        <d v="2021-07-18T23:50:27Z"/>
        <d v="2021-07-18T23:50:51Z"/>
        <d v="2021-07-18T23:51:31Z"/>
        <d v="2021-07-18T23:52:48Z"/>
        <d v="2021-07-18T23:55:01Z"/>
        <d v="2021-07-18T23:55:49Z"/>
        <d v="2021-07-18T23:57:40Z"/>
        <d v="2021-07-18T23:58:33Z"/>
        <d v="2021-07-18T23:59:06Z"/>
        <d v="2021-07-19T00:14:15Z"/>
        <d v="2021-07-19T00:45:07Z"/>
        <d v="2021-07-19T00:53:51Z"/>
        <d v="2021-07-19T02:01:26Z"/>
        <d v="2021-07-19T02:36:23Z"/>
        <d v="2021-07-19T02:49:47Z"/>
        <d v="2021-07-19T04:03:45Z"/>
        <d v="2021-07-19T06:06:40Z"/>
        <d v="2021-07-19T11:14:50Z"/>
        <d v="2021-07-19T11:16:34Z"/>
        <d v="2021-07-19T11:17:09Z"/>
        <d v="2021-07-19T11:20:04Z"/>
        <d v="2021-07-19T11:22:24Z"/>
        <d v="2021-07-19T11:25:54Z"/>
        <d v="2021-07-19T11:27:21Z"/>
        <d v="2021-07-19T11:28:48Z"/>
        <d v="2021-07-19T11:29:23Z"/>
        <d v="2021-07-19T11:30:33Z"/>
        <d v="2021-07-19T11:35:48Z"/>
        <d v="2021-07-19T11:36:58Z"/>
        <d v="2021-07-19T11:38:52Z"/>
        <d v="2021-07-19T11:41:37Z"/>
        <d v="2021-07-19T11:42:12Z"/>
        <d v="2021-07-19T11:42:47Z"/>
        <d v="2021-07-19T11:44:32Z"/>
        <d v="2021-07-19T11:45:07Z"/>
        <d v="2021-07-19T11:50:22Z"/>
        <d v="2021-07-19T12:00:16Z"/>
        <d v="2021-07-19T12:03:45Z"/>
        <d v="2021-07-19T12:04:19Z"/>
        <d v="2021-07-19T12:04:48Z"/>
        <d v="2021-07-19T12:06:40Z"/>
        <d v="2021-07-19T12:07:15Z"/>
        <d v="2021-07-19T12:07:50Z"/>
        <d v="2021-07-19T12:09:35Z"/>
        <d v="2021-07-19T12:12:30Z"/>
        <d v="2021-07-19T12:18:19Z"/>
        <d v="2021-07-19T12:18:54Z"/>
        <d v="2021-07-19T12:19:29Z"/>
        <d v="2021-07-19T12:22:59Z"/>
        <d v="2021-07-19T12:24:09Z"/>
        <d v="2021-07-19T12:24:44Z"/>
        <d v="2021-07-19T12:25:19Z"/>
        <d v="2021-07-19T12:25:54Z"/>
        <d v="2021-07-19T12:26:29Z"/>
        <d v="2021-07-19T12:28:13Z"/>
        <d v="2021-07-19T12:29:45Z"/>
        <d v="2021-07-19T12:30:14Z"/>
        <d v="2021-07-19T12:30:43Z"/>
        <d v="2021-07-19T12:31:43Z"/>
        <d v="2021-07-19T12:36:58Z"/>
        <d v="2021-07-19T12:38:43Z"/>
        <d v="2021-07-19T12:42:12Z"/>
        <d v="2021-07-19T12:42:14Z"/>
        <d v="2021-07-19T12:42:43Z"/>
        <d v="2021-07-19T12:43:22Z"/>
        <d v="2021-07-19T12:44:32Z"/>
        <d v="2021-07-19T12:45:42Z"/>
        <d v="2021-07-19T12:48:37Z"/>
        <d v="2021-07-19T12:50:22Z"/>
        <d v="2021-07-19T12:50:24Z"/>
        <d v="2021-07-19T12:52:41Z"/>
        <d v="2021-07-19T12:54:26Z"/>
        <d v="2021-07-19T12:57:21Z"/>
        <d v="2021-07-19T12:59:06Z"/>
        <d v="2021-07-19T13:00:16Z"/>
        <d v="2021-07-19T13:00:57Z"/>
        <d v="2021-07-19T13:01:26Z"/>
        <d v="2021-07-19T13:04:20Z"/>
        <d v="2021-07-19T13:04:55Z"/>
        <d v="2021-07-19T13:07:15Z"/>
        <d v="2021-07-19T13:12:30Z"/>
        <d v="2021-07-19T13:14:15Z"/>
        <d v="2021-07-19T13:20:04Z"/>
        <d v="2021-07-19T13:20:39Z"/>
        <d v="2021-07-19T13:21:14Z"/>
        <d v="2021-07-19T13:24:09Z"/>
        <d v="2021-07-19T13:25:54Z"/>
        <d v="2021-07-19T13:27:38Z"/>
        <d v="2021-07-19T13:29:58Z"/>
        <d v="2021-07-19T13:30:33Z"/>
        <d v="2021-07-19T13:33:28Z"/>
        <d v="2021-07-19T13:33:36Z"/>
        <d v="2021-07-19T13:34:04Z"/>
        <d v="2021-07-19T13:34:38Z"/>
        <d v="2021-07-19T13:36:23Z"/>
        <d v="2021-07-19T13:36:58Z"/>
        <d v="2021-07-19T13:38:43Z"/>
        <d v="2021-07-19T13:39:17Z"/>
        <d v="2021-07-19T13:39:52Z"/>
        <d v="2021-07-19T13:42:12Z"/>
        <d v="2021-07-19T13:43:57Z"/>
        <d v="2021-07-19T13:45:42Z"/>
        <d v="2021-07-19T13:46:17Z"/>
        <d v="2021-07-19T13:47:27Z"/>
        <d v="2021-07-19T13:48:02Z"/>
        <d v="2021-07-19T13:48:37Z"/>
        <d v="2021-07-19T13:50:22Z"/>
        <d v="2021-07-19T13:53:16Z"/>
        <d v="2021-07-19T13:53:51Z"/>
        <d v="2021-07-19T13:54:14Z"/>
        <d v="2021-07-19T13:55:01Z"/>
        <d v="2021-07-19T13:55:36Z"/>
        <d v="2021-07-19T13:58:31Z"/>
        <d v="2021-07-19T14:00:00Z"/>
        <d v="2021-07-19T14:00:16Z"/>
        <d v="2021-07-19T14:02:36Z"/>
        <d v="2021-07-19T14:03:21Z"/>
        <d v="2021-07-19T14:03:45Z"/>
        <d v="2021-07-19T14:04:55Z"/>
        <d v="2021-07-19T14:05:16Z"/>
        <d v="2021-07-19T14:07:50Z"/>
        <d v="2021-07-19T14:09:00Z"/>
        <d v="2021-07-19T14:10:10Z"/>
        <d v="2021-07-19T14:11:55Z"/>
        <d v="2021-07-19T14:12:30Z"/>
        <d v="2021-07-19T14:13:05Z"/>
        <d v="2021-07-19T14:13:40Z"/>
        <d v="2021-07-19T14:14:15Z"/>
        <d v="2021-07-19T14:14:50Z"/>
        <d v="2021-07-19T14:15:59Z"/>
        <d v="2021-07-19T14:18:19Z"/>
        <d v="2021-07-19T14:21:14Z"/>
        <d v="2021-07-19T14:21:36Z"/>
        <d v="2021-07-19T14:21:49Z"/>
        <d v="2021-07-19T14:22:24Z"/>
        <d v="2021-07-19T14:22:59Z"/>
        <d v="2021-07-19T14:24:09Z"/>
        <d v="2021-07-19T14:24:44Z"/>
        <d v="2021-07-19T14:25:19Z"/>
        <d v="2021-07-19T14:25:54Z"/>
        <d v="2021-07-19T14:26:29Z"/>
        <d v="2021-07-19T14:27:03Z"/>
        <d v="2021-07-19T14:27:38Z"/>
        <d v="2021-07-19T14:28:48Z"/>
        <d v="2021-07-19T14:34:03Z"/>
        <d v="2021-07-19T14:34:38Z"/>
        <d v="2021-07-19T14:36:00Z"/>
        <d v="2021-07-19T14:36:23Z"/>
        <d v="2021-07-19T14:36:58Z"/>
        <d v="2021-07-19T14:37:33Z"/>
        <d v="2021-07-19T14:38:43Z"/>
        <d v="2021-07-19T14:39:52Z"/>
        <d v="2021-07-19T14:41:37Z"/>
        <d v="2021-07-19T14:43:57Z"/>
        <d v="2021-07-19T14:44:32Z"/>
        <d v="2021-07-19T14:45:07Z"/>
        <d v="2021-07-19T14:45:42Z"/>
        <d v="2021-07-19T14:46:52Z"/>
        <d v="2021-07-19T14:47:27Z"/>
        <d v="2021-07-19T14:48:02Z"/>
        <d v="2021-07-19T14:49:12Z"/>
        <d v="2021-07-19T14:50:56Z"/>
        <d v="2021-07-19T14:51:31Z"/>
        <d v="2021-07-19T14:52:06Z"/>
        <d v="2021-07-19T14:53:16Z"/>
        <d v="2021-07-19T14:53:51Z"/>
        <d v="2021-07-19T14:54:26Z"/>
        <d v="2021-07-19T14:55:36Z"/>
        <d v="2021-07-19T14:56:46Z"/>
        <d v="2021-07-19T14:57:21Z"/>
        <d v="2021-07-19T14:58:31Z"/>
        <d v="2021-07-19T14:59:41Z"/>
        <d v="2021-07-19T15:02:01Z"/>
        <d v="2021-07-19T15:02:36Z"/>
        <d v="2021-07-19T15:03:45Z"/>
        <d v="2021-07-19T15:04:20Z"/>
        <d v="2021-07-19T15:04:55Z"/>
        <d v="2021-07-19T15:05:16Z"/>
        <d v="2021-07-19T15:05:30Z"/>
        <d v="2021-07-19T15:05:45Z"/>
        <d v="2021-07-19T15:09:00Z"/>
        <d v="2021-07-19T15:09:35Z"/>
        <d v="2021-07-19T15:10:10Z"/>
        <d v="2021-07-19T15:12:30Z"/>
        <d v="2021-07-19T15:13:40Z"/>
        <d v="2021-07-19T15:14:15Z"/>
        <d v="2021-07-19T15:14:50Z"/>
        <d v="2021-07-19T15:15:24Z"/>
        <d v="2021-07-19T15:16:34Z"/>
        <d v="2021-07-19T15:17:09Z"/>
        <d v="2021-07-19T15:17:44Z"/>
        <d v="2021-07-19T15:19:29Z"/>
        <d v="2021-07-19T15:20:04Z"/>
        <d v="2021-07-19T15:20:39Z"/>
        <d v="2021-07-19T15:23:34Z"/>
        <d v="2021-07-19T15:25:19Z"/>
        <d v="2021-07-19T15:25:54Z"/>
        <d v="2021-07-19T15:26:29Z"/>
        <d v="2021-07-19T15:27:03Z"/>
        <d v="2021-07-19T15:28:13Z"/>
        <d v="2021-07-19T15:29:23Z"/>
        <d v="2021-07-19T15:31:43Z"/>
        <d v="2021-07-19T15:32:53Z"/>
        <d v="2021-07-19T15:35:13Z"/>
        <d v="2021-07-19T15:35:48Z"/>
        <d v="2021-07-19T15:37:33Z"/>
        <d v="2021-07-19T15:38:08Z"/>
        <d v="2021-07-19T15:38:43Z"/>
        <d v="2021-07-19T15:39:52Z"/>
        <d v="2021-07-19T15:41:37Z"/>
        <d v="2021-07-19T15:42:12Z"/>
        <d v="2021-07-19T15:42:47Z"/>
        <d v="2021-07-19T15:43:57Z"/>
        <d v="2021-07-19T15:45:07Z"/>
        <d v="2021-07-19T15:45:42Z"/>
        <d v="2021-07-19T15:46:52Z"/>
        <d v="2021-07-19T15:47:27Z"/>
        <d v="2021-07-19T15:49:12Z"/>
        <d v="2021-07-19T15:52:06Z"/>
        <d v="2021-07-19T15:52:41Z"/>
        <d v="2021-07-19T15:54:26Z"/>
        <d v="2021-07-19T15:56:11Z"/>
        <d v="2021-07-19T15:59:06Z"/>
        <d v="2021-07-19T16:00:16Z"/>
        <d v="2021-07-19T16:00:28Z"/>
        <d v="2021-07-19T16:00:51Z"/>
        <d v="2021-07-19T16:01:26Z"/>
        <d v="2021-07-19T16:02:01Z"/>
        <d v="2021-07-19T16:02:36Z"/>
        <d v="2021-07-19T16:03:10Z"/>
        <d v="2021-07-19T16:03:45Z"/>
        <d v="2021-07-19T16:03:50Z"/>
        <d v="2021-07-19T16:04:55Z"/>
        <d v="2021-07-19T16:06:05Z"/>
        <d v="2021-07-19T16:08:25Z"/>
        <d v="2021-07-19T16:10:10Z"/>
        <d v="2021-07-19T16:11:20Z"/>
        <d v="2021-07-19T16:11:55Z"/>
        <d v="2021-07-19T16:12:30Z"/>
        <d v="2021-07-19T16:13:40Z"/>
        <d v="2021-07-19T16:14:15Z"/>
        <d v="2021-07-19T16:14:50Z"/>
        <d v="2021-07-19T16:15:24Z"/>
        <d v="2021-07-19T16:15:59Z"/>
        <d v="2021-07-19T16:16:34Z"/>
        <d v="2021-07-19T16:17:09Z"/>
        <d v="2021-07-19T16:17:16Z"/>
        <d v="2021-07-19T16:17:44Z"/>
        <d v="2021-07-19T16:18:54Z"/>
        <d v="2021-07-19T16:20:39Z"/>
        <d v="2021-07-19T16:21:14Z"/>
        <d v="2021-07-19T16:22:59Z"/>
        <d v="2021-07-19T16:24:09Z"/>
        <d v="2021-07-19T16:24:44Z"/>
        <d v="2021-07-19T16:25:19Z"/>
        <d v="2021-07-19T16:25:54Z"/>
        <d v="2021-07-19T16:26:29Z"/>
        <d v="2021-07-19T16:27:38Z"/>
        <d v="2021-07-19T16:29:23Z"/>
        <d v="2021-07-19T16:31:43Z"/>
        <d v="2021-07-19T16:32:53Z"/>
        <d v="2021-07-19T16:33:28Z"/>
        <d v="2021-07-19T16:34:04Z"/>
        <d v="2021-07-19T16:35:13Z"/>
        <d v="2021-07-19T16:35:48Z"/>
        <d v="2021-07-19T16:38:08Z"/>
        <d v="2021-07-19T16:39:21Z"/>
        <d v="2021-07-19T16:41:02Z"/>
        <d v="2021-07-19T16:42:12Z"/>
        <d v="2021-07-19T16:43:57Z"/>
        <d v="2021-07-19T16:45:07Z"/>
        <d v="2021-07-19T16:46:17Z"/>
        <d v="2021-07-19T16:46:52Z"/>
        <d v="2021-07-19T16:48:02Z"/>
        <d v="2021-07-19T16:49:47Z"/>
        <d v="2021-07-19T16:50:22Z"/>
        <d v="2021-07-19T16:50:56Z"/>
        <d v="2021-07-19T16:51:31Z"/>
        <d v="2021-07-19T16:52:41Z"/>
        <d v="2021-07-19T16:53:16Z"/>
        <d v="2021-07-19T16:53:51Z"/>
        <d v="2021-07-19T16:54:26Z"/>
        <d v="2021-07-19T16:55:01Z"/>
        <d v="2021-07-19T16:56:11Z"/>
        <d v="2021-07-19T16:57:21Z"/>
        <d v="2021-07-19T16:57:56Z"/>
        <d v="2021-07-19T16:59:06Z"/>
        <d v="2021-07-19T17:00:51Z"/>
        <d v="2021-07-19T17:01:26Z"/>
        <d v="2021-07-19T17:02:01Z"/>
        <d v="2021-07-19T17:02:36Z"/>
        <d v="2021-07-19T17:03:10Z"/>
        <d v="2021-07-19T17:03:45Z"/>
        <d v="2021-07-19T17:04:55Z"/>
        <d v="2021-07-19T17:05:30Z"/>
        <d v="2021-07-19T17:06:40Z"/>
        <d v="2021-07-19T17:08:25Z"/>
        <d v="2021-07-19T17:09:00Z"/>
        <d v="2021-07-19T17:09:35Z"/>
        <d v="2021-07-19T17:10:10Z"/>
        <d v="2021-07-19T17:10:45Z"/>
        <d v="2021-07-19T17:11:20Z"/>
        <d v="2021-07-19T17:12:30Z"/>
        <d v="2021-07-19T17:13:05Z"/>
        <d v="2021-07-19T17:14:50Z"/>
        <d v="2021-07-19T17:15:24Z"/>
        <d v="2021-07-19T17:15:59Z"/>
        <d v="2021-07-19T17:16:34Z"/>
        <d v="2021-07-19T17:18:19Z"/>
        <d v="2021-07-19T17:18:54Z"/>
        <d v="2021-07-19T17:19:29Z"/>
        <d v="2021-07-19T17:20:39Z"/>
        <d v="2021-07-19T17:21:49Z"/>
        <d v="2021-07-19T17:23:34Z"/>
        <d v="2021-07-19T17:24:44Z"/>
        <d v="2021-07-19T17:26:29Z"/>
        <d v="2021-07-19T17:27:03Z"/>
        <d v="2021-07-19T17:27:38Z"/>
        <d v="2021-07-19T17:29:23Z"/>
        <d v="2021-07-19T17:29:58Z"/>
        <d v="2021-07-19T17:30:33Z"/>
        <d v="2021-07-19T17:31:43Z"/>
        <d v="2021-07-19T17:32:18Z"/>
        <d v="2021-07-19T17:33:28Z"/>
        <d v="2021-07-19T17:34:03Z"/>
        <d v="2021-07-19T17:35:48Z"/>
        <d v="2021-07-19T17:36:58Z"/>
        <d v="2021-07-19T17:38:08Z"/>
        <d v="2021-07-19T17:39:17Z"/>
        <d v="2021-07-19T17:41:02Z"/>
        <d v="2021-07-19T17:41:16Z"/>
        <d v="2021-07-19T17:43:22Z"/>
        <d v="2021-07-19T17:43:57Z"/>
        <d v="2021-07-19T17:44:32Z"/>
        <d v="2021-07-19T17:45:42Z"/>
        <d v="2021-07-19T17:46:52Z"/>
        <d v="2021-07-19T17:47:27Z"/>
        <d v="2021-07-19T17:48:02Z"/>
        <d v="2021-07-19T17:49:47Z"/>
        <d v="2021-07-19T17:50:22Z"/>
        <d v="2021-07-19T17:50:56Z"/>
        <d v="2021-07-19T17:51:31Z"/>
        <d v="2021-07-19T17:52:06Z"/>
        <d v="2021-07-19T17:52:41Z"/>
        <d v="2021-07-19T17:53:51Z"/>
        <d v="2021-07-19T17:54:26Z"/>
        <d v="2021-07-19T17:58:31Z"/>
        <d v="2021-07-19T17:59:06Z"/>
        <d v="2021-07-19T18:00:16Z"/>
        <d v="2021-07-19T18:03:10Z"/>
        <d v="2021-07-19T18:03:45Z"/>
        <d v="2021-07-19T18:04:20Z"/>
        <d v="2021-07-19T18:04:55Z"/>
        <d v="2021-07-19T18:06:05Z"/>
        <d v="2021-07-19T18:06:40Z"/>
        <d v="2021-07-19T18:07:15Z"/>
        <d v="2021-07-19T18:08:25Z"/>
        <d v="2021-07-19T18:09:00Z"/>
        <d v="2021-07-19T18:10:10Z"/>
        <d v="2021-07-19T18:10:45Z"/>
        <d v="2021-07-19T18:11:20Z"/>
        <d v="2021-07-19T18:13:40Z"/>
        <d v="2021-07-19T18:14:52Z"/>
        <d v="2021-07-19T18:15:24Z"/>
        <d v="2021-07-19T18:15:59Z"/>
        <d v="2021-07-19T18:16:34Z"/>
        <d v="2021-07-19T18:17:09Z"/>
        <d v="2021-07-19T18:18:19Z"/>
        <d v="2021-07-19T18:20:39Z"/>
        <d v="2021-07-19T18:21:14Z"/>
        <d v="2021-07-19T18:22:24Z"/>
        <d v="2021-07-19T18:22:59Z"/>
        <d v="2021-07-19T18:23:34Z"/>
        <d v="2021-07-19T18:25:19Z"/>
        <d v="2021-07-19T18:26:29Z"/>
        <d v="2021-07-19T18:27:03Z"/>
        <d v="2021-07-19T18:28:13Z"/>
        <d v="2021-07-19T18:28:48Z"/>
        <d v="2021-07-19T18:30:33Z"/>
        <d v="2021-07-19T18:31:08Z"/>
        <d v="2021-07-19T18:32:09Z"/>
        <d v="2021-07-19T18:33:28Z"/>
        <d v="2021-07-19T18:34:38Z"/>
        <d v="2021-07-19T18:38:43Z"/>
        <d v="2021-07-19T18:39:17Z"/>
        <d v="2021-07-19T18:41:02Z"/>
        <d v="2021-07-19T18:41:37Z"/>
        <d v="2021-07-19T18:43:57Z"/>
        <d v="2021-07-19T18:44:32Z"/>
        <d v="2021-07-19T18:45:07Z"/>
        <d v="2021-07-19T18:46:17Z"/>
        <d v="2021-07-19T18:48:02Z"/>
        <d v="2021-07-19T18:48:37Z"/>
        <d v="2021-07-19T18:50:22Z"/>
        <d v="2021-07-19T18:50:56Z"/>
        <d v="2021-07-19T18:51:31Z"/>
        <d v="2021-07-19T18:52:41Z"/>
        <d v="2021-07-19T18:53:45Z"/>
        <d v="2021-07-19T18:53:51Z"/>
        <d v="2021-07-19T18:54:26Z"/>
        <d v="2021-07-19T18:55:01Z"/>
        <d v="2021-07-19T18:57:56Z"/>
        <d v="2021-07-19T18:58:31Z"/>
        <d v="2021-07-19T18:59:41Z"/>
        <d v="2021-07-19T19:00:51Z"/>
        <d v="2021-07-19T19:02:01Z"/>
        <d v="2021-07-19T19:02:36Z"/>
        <d v="2021-07-19T19:03:10Z"/>
        <d v="2021-07-19T19:03:45Z"/>
        <d v="2021-07-19T19:04:20Z"/>
        <d v="2021-07-19T19:04:48Z"/>
        <d v="2021-07-19T19:04:55Z"/>
        <d v="2021-07-19T19:06:05Z"/>
        <d v="2021-07-19T19:07:15Z"/>
        <d v="2021-07-19T19:07:50Z"/>
        <d v="2021-07-19T19:10:10Z"/>
        <d v="2021-07-19T19:11:20Z"/>
        <d v="2021-07-19T19:12:30Z"/>
        <d v="2021-07-19T19:14:15Z"/>
        <d v="2021-07-19T19:14:50Z"/>
        <d v="2021-07-19T19:15:24Z"/>
        <d v="2021-07-19T19:15:59Z"/>
        <d v="2021-07-19T19:16:34Z"/>
        <d v="2021-07-19T19:17:09Z"/>
        <d v="2021-07-19T19:18:19Z"/>
        <d v="2021-07-19T19:18:54Z"/>
        <d v="2021-07-19T19:21:49Z"/>
        <d v="2021-07-19T19:23:34Z"/>
        <d v="2021-07-19T19:24:09Z"/>
        <d v="2021-07-19T19:25:54Z"/>
        <d v="2021-07-19T19:27:38Z"/>
        <d v="2021-07-19T19:28:48Z"/>
        <d v="2021-07-19T19:29:23Z"/>
        <d v="2021-07-19T19:30:33Z"/>
        <d v="2021-07-19T19:31:12Z"/>
        <d v="2021-07-19T19:32:53Z"/>
        <d v="2021-07-19T19:34:38Z"/>
        <d v="2021-07-19T19:35:13Z"/>
        <d v="2021-07-19T19:36:58Z"/>
        <d v="2021-07-19T19:38:43Z"/>
        <d v="2021-07-19T19:39:17Z"/>
        <d v="2021-07-19T19:40:27Z"/>
        <d v="2021-07-19T19:42:12Z"/>
        <d v="2021-07-19T19:42:47Z"/>
        <d v="2021-07-19T19:44:32Z"/>
        <d v="2021-07-19T19:45:36Z"/>
        <d v="2021-07-19T19:45:42Z"/>
        <d v="2021-07-19T19:46:17Z"/>
        <d v="2021-07-19T19:46:52Z"/>
        <d v="2021-07-19T19:49:12Z"/>
        <d v="2021-07-19T19:50:56Z"/>
        <d v="2021-07-19T19:51:31Z"/>
        <d v="2021-07-19T19:53:51Z"/>
        <d v="2021-07-19T19:58:31Z"/>
        <d v="2021-07-19T19:59:02Z"/>
        <d v="2021-07-19T19:59:06Z"/>
        <d v="2021-07-19T20:00:16Z"/>
        <d v="2021-07-19T20:00:51Z"/>
        <d v="2021-07-19T20:02:36Z"/>
        <d v="2021-07-19T20:03:10Z"/>
        <d v="2021-07-19T20:04:55Z"/>
        <d v="2021-07-19T20:06:40Z"/>
        <d v="2021-07-19T20:07:50Z"/>
        <d v="2021-07-19T20:08:25Z"/>
        <d v="2021-07-19T20:09:00Z"/>
        <d v="2021-07-19T20:09:35Z"/>
        <d v="2021-07-19T20:10:10Z"/>
        <d v="2021-07-19T20:10:45Z"/>
        <d v="2021-07-19T20:11:20Z"/>
        <d v="2021-07-19T20:11:55Z"/>
        <d v="2021-07-19T20:12:30Z"/>
        <d v="2021-07-19T20:14:15Z"/>
        <d v="2021-07-19T20:14:50Z"/>
        <d v="2021-07-19T20:15:24Z"/>
        <d v="2021-07-19T20:16:34Z"/>
        <d v="2021-07-19T20:17:09Z"/>
        <d v="2021-07-19T20:18:19Z"/>
        <d v="2021-07-19T20:18:54Z"/>
        <d v="2021-07-19T20:19:29Z"/>
        <d v="2021-07-19T20:20:39Z"/>
        <d v="2021-07-19T20:21:49Z"/>
        <d v="2021-07-19T20:22:24Z"/>
        <d v="2021-07-19T20:24:09Z"/>
        <d v="2021-07-19T20:24:44Z"/>
        <d v="2021-07-19T20:25:54Z"/>
        <d v="2021-07-19T20:26:29Z"/>
        <d v="2021-07-19T20:28:13Z"/>
        <d v="2021-07-19T20:28:48Z"/>
        <d v="2021-07-19T20:29:58Z"/>
        <d v="2021-07-19T20:30:33Z"/>
        <d v="2021-07-19T20:30:43Z"/>
        <d v="2021-07-19T20:31:43Z"/>
        <d v="2021-07-19T20:32:53Z"/>
        <d v="2021-07-19T20:33:28Z"/>
        <d v="2021-07-19T20:34:03Z"/>
        <d v="2021-07-19T20:35:13Z"/>
        <d v="2021-07-19T20:35:48Z"/>
        <d v="2021-07-19T20:36:00Z"/>
        <d v="2021-07-19T20:36:23Z"/>
        <d v="2021-07-19T20:37:33Z"/>
        <d v="2021-07-19T20:38:08Z"/>
        <d v="2021-07-19T20:38:52Z"/>
        <d v="2021-07-19T20:39:52Z"/>
        <d v="2021-07-19T20:40:27Z"/>
        <d v="2021-07-19T20:42:47Z"/>
        <d v="2021-07-19T20:43:57Z"/>
        <d v="2021-07-19T20:44:09Z"/>
        <d v="2021-07-19T20:44:32Z"/>
        <d v="2021-07-19T20:45:07Z"/>
        <d v="2021-07-19T20:46:17Z"/>
        <d v="2021-07-19T20:47:27Z"/>
        <d v="2021-07-19T20:48:02Z"/>
        <d v="2021-07-19T20:48:28Z"/>
        <d v="2021-07-19T20:48:37Z"/>
        <d v="2021-07-19T20:49:47Z"/>
        <d v="2021-07-19T20:51:31Z"/>
        <d v="2021-07-19T20:51:50Z"/>
        <d v="2021-07-19T20:52:06Z"/>
        <d v="2021-07-19T20:52:41Z"/>
        <d v="2021-07-19T20:53:51Z"/>
        <d v="2021-07-19T20:54:26Z"/>
        <d v="2021-07-19T20:55:01Z"/>
        <d v="2021-07-19T20:56:11Z"/>
        <d v="2021-07-19T20:57:56Z"/>
        <d v="2021-07-19T20:58:31Z"/>
        <d v="2021-07-19T20:59:06Z"/>
        <d v="2021-07-19T21:01:26Z"/>
        <d v="2021-07-19T21:03:45Z"/>
        <d v="2021-07-19T21:04:20Z"/>
        <d v="2021-07-19T21:07:15Z"/>
        <d v="2021-07-19T21:08:25Z"/>
        <d v="2021-07-19T21:10:10Z"/>
        <d v="2021-07-19T21:10:45Z"/>
        <d v="2021-07-19T21:11:55Z"/>
        <d v="2021-07-19T21:12:30Z"/>
        <d v="2021-07-19T21:13:40Z"/>
        <d v="2021-07-19T21:14:15Z"/>
        <d v="2021-07-19T21:14:50Z"/>
        <d v="2021-07-19T21:17:09Z"/>
        <d v="2021-07-19T21:17:44Z"/>
        <d v="2021-07-19T21:18:19Z"/>
        <d v="2021-07-19T21:19:12Z"/>
        <d v="2021-07-19T21:20:04Z"/>
        <d v="2021-07-19T21:21:14Z"/>
        <d v="2021-07-19T21:21:49Z"/>
        <d v="2021-07-19T21:22:24Z"/>
        <d v="2021-07-19T21:24:09Z"/>
        <d v="2021-07-19T21:24:44Z"/>
        <d v="2021-07-19T21:25:19Z"/>
        <d v="2021-07-19T21:26:29Z"/>
        <d v="2021-07-19T21:27:03Z"/>
        <d v="2021-07-19T21:28:48Z"/>
        <d v="2021-07-19T21:29:58Z"/>
        <d v="2021-07-19T21:31:43Z"/>
        <d v="2021-07-19T21:32:09Z"/>
        <d v="2021-07-19T21:33:28Z"/>
        <d v="2021-07-19T21:34:38Z"/>
        <d v="2021-07-19T21:36:28Z"/>
        <d v="2021-07-19T21:37:33Z"/>
        <d v="2021-07-19T21:38:43Z"/>
        <d v="2021-07-19T21:39:17Z"/>
        <d v="2021-07-19T21:41:02Z"/>
        <d v="2021-07-19T21:42:47Z"/>
        <d v="2021-07-19T21:43:57Z"/>
        <d v="2021-07-19T21:45:07Z"/>
        <d v="2021-07-19T21:45:42Z"/>
        <d v="2021-07-19T21:46:52Z"/>
        <d v="2021-07-19T21:47:27Z"/>
        <d v="2021-07-19T21:49:12Z"/>
        <d v="2021-07-19T21:50:22Z"/>
        <d v="2021-07-19T21:50:56Z"/>
        <d v="2021-07-19T21:51:31Z"/>
        <d v="2021-07-19T21:52:06Z"/>
        <d v="2021-07-19T21:53:16Z"/>
        <d v="2021-07-19T21:54:26Z"/>
        <d v="2021-07-19T21:56:46Z"/>
        <d v="2021-07-19T21:57:21Z"/>
        <d v="2021-07-19T21:59:06Z"/>
        <d v="2021-07-19T22:00:16Z"/>
        <d v="2021-07-19T22:01:26Z"/>
        <d v="2021-07-19T22:02:01Z"/>
        <d v="2021-07-19T22:02:36Z"/>
        <d v="2021-07-19T22:03:45Z"/>
        <d v="2021-07-19T22:04:55Z"/>
        <d v="2021-07-20T00:00:51Z"/>
        <d v="2021-07-20T00:04:55Z"/>
        <d v="2021-07-20T00:06:14Z"/>
        <d v="2021-07-20T00:07:40Z"/>
        <d v="2021-07-20T00:07:50Z"/>
        <d v="2021-07-20T00:09:07Z"/>
        <d v="2021-07-20T00:11:55Z"/>
        <d v="2021-07-20T00:14:24Z"/>
        <d v="2021-07-20T00:17:09Z"/>
        <d v="2021-07-20T00:18:43Z"/>
        <d v="2021-07-20T00:21:14Z"/>
        <d v="2021-07-20T00:21:36Z"/>
        <d v="2021-07-20T00:21:49Z"/>
        <d v="2021-07-20T00:23:34Z"/>
        <d v="2021-07-20T00:25:26Z"/>
        <d v="2021-07-20T00:25:54Z"/>
        <d v="2021-07-20T00:30:33Z"/>
        <d v="2021-07-20T00:31:43Z"/>
        <d v="2021-07-20T00:32:18Z"/>
        <d v="2021-07-20T00:36:23Z"/>
        <d v="2021-07-20T00:36:28Z"/>
        <d v="2021-07-20T00:37:26Z"/>
        <d v="2021-07-20T00:39:52Z"/>
        <d v="2021-07-20T00:41:02Z"/>
        <d v="2021-07-20T00:45:07Z"/>
        <d v="2021-07-20T00:45:07Z"/>
        <d v="2021-07-20T00:45:36Z"/>
        <d v="2021-07-20T00:46:17Z"/>
        <d v="2021-07-20T00:47:02Z"/>
        <d v="2021-07-20T00:56:11Z"/>
        <d v="2021-07-20T01:00:16Z"/>
        <d v="2021-07-20T01:00:51Z"/>
        <d v="2021-07-20T01:00:57Z"/>
        <d v="2021-07-20T01:05:30Z"/>
        <d v="2021-07-20T01:07:50Z"/>
        <d v="2021-07-20T01:08:25Z"/>
        <d v="2021-07-20T01:10:10Z"/>
        <d v="2021-07-20T01:13:40Z"/>
        <d v="2021-07-20T01:24:44Z"/>
        <d v="2021-07-20T01:25:54Z"/>
        <d v="2021-07-20T01:27:03Z"/>
        <d v="2021-07-20T01:38:08Z"/>
        <d v="2021-07-20T01:42:47Z"/>
        <d v="2021-07-20T01:50:22Z"/>
        <d v="2021-07-20T02:02:52Z"/>
        <d v="2021-07-20T02:06:05Z"/>
        <d v="2021-07-20T02:17:09Z"/>
        <d v="2021-07-20T02:20:04Z"/>
        <d v="2021-07-20T02:22:04Z"/>
        <d v="2021-07-20T02:29:23Z"/>
        <d v="2021-07-20T02:31:40Z"/>
        <d v="2021-07-20T02:33:28Z"/>
        <d v="2021-07-20T02:34:03Z"/>
        <d v="2021-07-20T02:37:26Z"/>
        <d v="2021-07-20T02:43:22Z"/>
        <d v="2021-07-20T02:48:37Z"/>
        <d v="2021-07-20T02:50:56Z"/>
        <d v="2021-07-20T02:57:21Z"/>
        <d v="2021-07-20T02:59:41Z"/>
        <d v="2021-07-20T03:00:28Z"/>
        <d v="2021-07-20T03:04:20Z"/>
        <d v="2021-07-20T03:13:26Z"/>
        <d v="2021-07-20T03:13:40Z"/>
        <d v="2021-07-20T03:20:39Z"/>
        <d v="2021-07-20T03:34:03Z"/>
        <d v="2021-07-20T03:45:42Z"/>
        <d v="2021-07-20T03:46:33Z"/>
        <d v="2021-07-20T03:50:22Z"/>
        <d v="2021-07-20T03:55:12Z"/>
        <d v="2021-07-20T03:56:09Z"/>
        <d v="2021-07-20T03:57:56Z"/>
        <d v="2021-07-20T04:16:34Z"/>
        <d v="2021-07-20T04:19:12Z"/>
        <d v="2021-07-20T04:35:02Z"/>
        <d v="2021-07-20T04:39:21Z"/>
        <d v="2021-07-20T04:40:19Z"/>
        <d v="2021-07-20T04:48:28Z"/>
        <d v="2021-07-20T04:51:31Z"/>
        <d v="2021-07-20T04:58:33Z"/>
        <d v="2021-07-20T05:27:50Z"/>
        <d v="2021-07-20T05:33:28Z"/>
        <d v="2021-07-20T05:41:37Z"/>
        <d v="2021-07-20T06:16:19Z"/>
        <d v="2021-07-20T06:17:09Z"/>
        <d v="2021-07-20T06:22:33Z"/>
        <d v="2021-07-20T06:32:09Z"/>
        <d v="2021-07-20T06:44:32Z"/>
        <d v="2021-07-20T06:52:19Z"/>
        <d v="2021-07-20T06:56:09Z"/>
        <d v="2021-07-20T07:07:40Z"/>
        <d v="2021-07-20T07:08:25Z"/>
        <d v="2021-07-20T07:09:36Z"/>
        <d v="2021-07-20T07:11:20Z"/>
        <d v="2021-07-20T07:13:40Z"/>
        <d v="2021-07-20T07:34:04Z"/>
        <d v="2021-07-20T07:40:19Z"/>
        <d v="2021-07-20T07:59:41Z"/>
        <d v="2021-07-20T08:00:51Z"/>
        <d v="2021-07-20T08:15:24Z"/>
        <d v="2021-07-20T08:19:12Z"/>
        <d v="2021-07-20T08:20:04Z"/>
        <d v="2021-07-20T08:21:36Z"/>
        <d v="2021-07-20T08:23:34Z"/>
        <d v="2021-07-20T08:38:08Z"/>
        <d v="2021-07-20T08:39:52Z"/>
        <d v="2021-07-20T08:40:27Z"/>
        <d v="2021-07-20T08:44:32Z"/>
        <d v="2021-07-20T08:49:47Z"/>
        <d v="2021-07-20T08:53:16Z"/>
        <d v="2021-07-20T08:57:07Z"/>
        <d v="2021-07-20T08:57:56Z"/>
        <d v="2021-07-20T09:03:45Z"/>
        <d v="2021-07-20T09:07:15Z"/>
        <d v="2021-07-20T09:16:34Z"/>
        <d v="2021-07-20T09:18:19Z"/>
        <d v="2021-07-20T09:21:14Z"/>
        <d v="2021-07-20T09:22:24Z"/>
        <d v="2021-07-20T09:27:21Z"/>
        <d v="2021-07-20T09:32:18Z"/>
        <d v="2021-07-20T09:37:33Z"/>
        <d v="2021-07-20T09:42:12Z"/>
        <d v="2021-07-20T09:43:22Z"/>
        <d v="2021-07-20T09:52:41Z"/>
        <d v="2021-07-20T09:55:36Z"/>
        <d v="2021-07-20T09:56:11Z"/>
        <d v="2021-07-20T09:58:33Z"/>
        <d v="2021-07-20T10:00:16Z"/>
        <d v="2021-07-20T10:00:51Z"/>
        <d v="2021-07-20T10:01:55Z"/>
        <d v="2021-07-20T10:02:24Z"/>
        <d v="2021-07-20T10:04:20Z"/>
        <d v="2021-07-20T10:04:48Z"/>
        <d v="2021-07-20T10:04:55Z"/>
        <d v="2021-07-20T10:06:14Z"/>
        <d v="2021-07-20T10:07:15Z"/>
        <d v="2021-07-20T10:07:40Z"/>
        <d v="2021-07-20T10:07:50Z"/>
        <d v="2021-07-20T10:08:09Z"/>
        <d v="2021-07-20T10:09:00Z"/>
        <d v="2021-07-20T10:11:55Z"/>
        <d v="2021-07-20T10:13:40Z"/>
        <d v="2021-07-20T10:18:54Z"/>
        <d v="2021-07-20T10:26:29Z"/>
        <d v="2021-07-20T10:28:13Z"/>
        <d v="2021-07-20T10:29:16Z"/>
        <d v="2021-07-20T10:31:43Z"/>
        <d v="2021-07-20T10:32:18Z"/>
        <d v="2021-07-20T10:32:38Z"/>
        <d v="2021-07-20T10:32:53Z"/>
        <d v="2021-07-20T10:35:48Z"/>
        <d v="2021-07-20T10:36:57Z"/>
        <d v="2021-07-20T10:38:08Z"/>
        <d v="2021-07-20T10:42:12Z"/>
        <d v="2021-07-20T10:42:14Z"/>
        <d v="2021-07-20T10:42:47Z"/>
        <d v="2021-07-20T10:47:27Z"/>
        <d v="2021-07-20T10:51:31Z"/>
        <d v="2021-07-20T10:56:46Z"/>
        <d v="2021-07-20T10:57:36Z"/>
        <d v="2021-07-20T11:00:51Z"/>
        <d v="2021-07-20T11:02:36Z"/>
        <d v="2021-07-20T11:04:20Z"/>
        <d v="2021-07-20T11:04:55Z"/>
        <d v="2021-07-20T11:06:40Z"/>
        <d v="2021-07-20T11:13:05Z"/>
        <d v="2021-07-20T11:14:50Z"/>
        <d v="2021-07-20T11:22:24Z"/>
        <d v="2021-07-20T11:25:19Z"/>
        <d v="2021-07-20T11:28:13Z"/>
        <d v="2021-07-20T11:30:33Z"/>
        <d v="2021-07-20T11:31:08Z"/>
        <d v="2021-07-20T11:34:03Z"/>
        <d v="2021-07-20T11:38:08Z"/>
        <d v="2021-07-20T11:45:42Z"/>
        <d v="2021-07-20T11:49:12Z"/>
        <d v="2021-07-20T11:51:31Z"/>
        <d v="2021-07-20T11:57:56Z"/>
        <d v="2021-07-20T12:00:16Z"/>
        <d v="2021-07-20T12:05:30Z"/>
        <d v="2021-07-20T12:06:05Z"/>
        <d v="2021-07-20T12:08:38Z"/>
        <d v="2021-07-20T12:10:10Z"/>
        <d v="2021-07-20T12:14:50Z"/>
        <d v="2021-07-20T12:15:59Z"/>
        <d v="2021-07-20T12:16:34Z"/>
        <d v="2021-07-20T12:20:04Z"/>
        <d v="2021-07-20T12:21:49Z"/>
        <d v="2021-07-20T12:22:59Z"/>
        <d v="2021-07-20T12:24:09Z"/>
        <d v="2021-07-20T12:26:29Z"/>
        <d v="2021-07-20T12:27:03Z"/>
        <d v="2021-07-20T12:27:38Z"/>
        <d v="2021-07-20T12:29:23Z"/>
        <d v="2021-07-20T12:31:08Z"/>
        <d v="2021-07-20T12:32:38Z"/>
        <d v="2021-07-20T12:33:28Z"/>
        <d v="2021-07-20T12:35:31Z"/>
        <d v="2021-07-20T12:35:48Z"/>
        <d v="2021-07-20T12:40:27Z"/>
        <d v="2021-07-20T12:41:37Z"/>
        <d v="2021-07-20T12:45:07Z"/>
        <d v="2021-07-20T12:46:52Z"/>
        <d v="2021-07-20T12:48:37Z"/>
        <d v="2021-07-20T12:50:56Z"/>
        <d v="2021-07-20T12:53:16Z"/>
        <d v="2021-07-20T12:54:26Z"/>
        <d v="2021-07-20T12:55:12Z"/>
        <d v="2021-07-20T12:55:36Z"/>
        <d v="2021-07-20T12:56:46Z"/>
        <d v="2021-07-20T13:00:00Z"/>
        <d v="2021-07-20T13:02:01Z"/>
        <d v="2021-07-20T13:02:24Z"/>
        <d v="2021-07-20T13:02:36Z"/>
        <d v="2021-07-20T13:03:10Z"/>
        <d v="2021-07-20T13:04:48Z"/>
        <d v="2021-07-20T13:04:55Z"/>
        <d v="2021-07-20T13:06:05Z"/>
        <d v="2021-07-20T13:06:40Z"/>
        <d v="2021-07-20T13:07:15Z"/>
        <d v="2021-07-20T13:07:50Z"/>
        <d v="2021-07-20T13:10:45Z"/>
        <d v="2021-07-20T13:16:34Z"/>
        <d v="2021-07-20T13:18:14Z"/>
        <d v="2021-07-20T13:20:04Z"/>
        <d v="2021-07-20T13:20:38Z"/>
        <d v="2021-07-20T13:21:14Z"/>
        <d v="2021-07-20T13:22:24Z"/>
        <d v="2021-07-20T13:24:44Z"/>
        <d v="2021-07-20T13:26:29Z"/>
        <d v="2021-07-20T13:27:03Z"/>
        <d v="2021-07-20T13:29:58Z"/>
        <d v="2021-07-20T13:31:43Z"/>
        <d v="2021-07-20T13:32:18Z"/>
        <d v="2021-07-20T13:34:03Z"/>
        <d v="2021-07-20T13:35:48Z"/>
        <d v="2021-07-20T13:36:23Z"/>
        <d v="2021-07-20T13:39:52Z"/>
        <d v="2021-07-20T13:41:37Z"/>
        <d v="2021-07-20T13:41:45Z"/>
        <d v="2021-07-20T13:42:12Z"/>
        <d v="2021-07-20T13:42:47Z"/>
        <d v="2021-07-20T13:43:22Z"/>
        <d v="2021-07-20T13:43:57Z"/>
        <d v="2021-07-20T13:44:32Z"/>
        <d v="2021-07-20T13:45:36Z"/>
        <d v="2021-07-20T13:45:42Z"/>
        <d v="2021-07-20T13:46:52Z"/>
        <d v="2021-07-20T13:48:02Z"/>
        <d v="2021-07-20T13:48:37Z"/>
        <d v="2021-07-20T13:49:12Z"/>
        <d v="2021-07-20T13:50:22Z"/>
        <d v="2021-07-20T13:50:56Z"/>
        <d v="2021-07-20T13:52:41Z"/>
        <d v="2021-07-20T13:54:26Z"/>
        <d v="2021-07-20T13:56:11Z"/>
        <d v="2021-07-20T13:57:56Z"/>
        <d v="2021-07-20T13:58:31Z"/>
        <d v="2021-07-20T13:59:06Z"/>
        <d v="2021-07-20T13:59:41Z"/>
        <d v="2021-07-20T14:00:51Z"/>
        <d v="2021-07-20T14:02:01Z"/>
        <d v="2021-07-20T14:02:36Z"/>
        <d v="2021-07-20T14:03:10Z"/>
        <d v="2021-07-20T14:04:20Z"/>
        <d v="2021-07-20T14:05:30Z"/>
        <d v="2021-07-20T14:06:05Z"/>
        <d v="2021-07-20T14:06:40Z"/>
        <d v="2021-07-20T14:07:15Z"/>
        <d v="2021-07-20T14:07:50Z"/>
        <d v="2021-07-20T14:10:10Z"/>
        <d v="2021-07-20T14:11:55Z"/>
        <d v="2021-07-20T14:12:30Z"/>
        <d v="2021-07-20T14:13:40Z"/>
        <d v="2021-07-20T14:14:50Z"/>
        <d v="2021-07-20T14:15:50Z"/>
        <d v="2021-07-20T14:16:34Z"/>
        <d v="2021-07-20T14:17:09Z"/>
        <d v="2021-07-20T14:18:54Z"/>
        <d v="2021-07-20T14:20:39Z"/>
        <d v="2021-07-20T14:22:24Z"/>
        <d v="2021-07-20T14:22:33Z"/>
        <d v="2021-07-20T14:22:59Z"/>
        <d v="2021-07-20T14:26:29Z"/>
        <d v="2021-07-20T14:27:38Z"/>
        <d v="2021-07-20T14:28:48Z"/>
        <d v="2021-07-20T14:29:23Z"/>
        <d v="2021-07-20T14:34:38Z"/>
        <d v="2021-07-20T14:35:13Z"/>
        <d v="2021-07-20T14:35:48Z"/>
        <d v="2021-07-20T14:36:28Z"/>
        <d v="2021-07-20T14:38:08Z"/>
        <d v="2021-07-20T14:39:17Z"/>
        <d v="2021-07-20T14:39:52Z"/>
        <d v="2021-07-20T14:40:19Z"/>
        <d v="2021-07-20T14:40:27Z"/>
        <d v="2021-07-20T14:41:37Z"/>
        <d v="2021-07-20T14:42:47Z"/>
        <d v="2021-07-20T14:43:22Z"/>
        <d v="2021-07-20T14:45:07Z"/>
        <d v="2021-07-20T14:45:42Z"/>
        <d v="2021-07-20T14:46:17Z"/>
        <d v="2021-07-20T14:46:33Z"/>
        <d v="2021-07-20T14:46:52Z"/>
        <d v="2021-07-20T14:47:27Z"/>
        <d v="2021-07-20T14:48:37Z"/>
        <d v="2021-07-20T14:49:12Z"/>
        <d v="2021-07-20T14:49:47Z"/>
        <d v="2021-07-20T14:50:22Z"/>
        <d v="2021-07-20T14:50:56Z"/>
        <d v="2021-07-20T14:51:31Z"/>
        <d v="2021-07-20T14:53:16Z"/>
        <d v="2021-07-20T14:53:51Z"/>
        <d v="2021-07-20T14:54:26Z"/>
        <d v="2021-07-20T14:55:01Z"/>
        <d v="2021-07-20T14:57:56Z"/>
        <d v="2021-07-20T14:58:31Z"/>
        <d v="2021-07-20T14:58:33Z"/>
        <d v="2021-07-20T15:00:16Z"/>
        <d v="2021-07-20T15:00:51Z"/>
        <d v="2021-07-20T15:01:26Z"/>
        <d v="2021-07-20T15:02:01Z"/>
        <d v="2021-07-20T15:02:36Z"/>
        <d v="2021-07-20T15:03:45Z"/>
        <d v="2021-07-20T15:04:55Z"/>
        <d v="2021-07-20T15:05:30Z"/>
        <d v="2021-07-20T15:06:05Z"/>
        <d v="2021-07-20T15:07:15Z"/>
        <d v="2021-07-20T15:08:25Z"/>
        <d v="2021-07-20T15:09:35Z"/>
        <d v="2021-07-20T15:10:04Z"/>
        <d v="2021-07-20T15:10:45Z"/>
        <d v="2021-07-20T15:12:30Z"/>
        <d v="2021-07-20T15:14:50Z"/>
        <d v="2021-07-20T15:15:59Z"/>
        <d v="2021-07-20T15:16:34Z"/>
        <d v="2021-07-20T15:18:19Z"/>
        <d v="2021-07-20T15:19:29Z"/>
        <d v="2021-07-20T15:20:04Z"/>
        <d v="2021-07-20T15:21:49Z"/>
        <d v="2021-07-20T15:23:34Z"/>
        <d v="2021-07-20T15:24:09Z"/>
        <d v="2021-07-20T15:25:19Z"/>
        <d v="2021-07-20T15:25:54Z"/>
        <d v="2021-07-20T15:26:29Z"/>
        <d v="2021-07-20T15:27:03Z"/>
        <d v="2021-07-20T15:27:38Z"/>
        <d v="2021-07-20T15:28:48Z"/>
        <d v="2021-07-20T15:29:23Z"/>
        <d v="2021-07-20T15:29:58Z"/>
        <d v="2021-07-20T15:31:08Z"/>
        <d v="2021-07-20T15:32:18Z"/>
        <d v="2021-07-20T15:32:38Z"/>
        <d v="2021-07-20T15:32:53Z"/>
        <d v="2021-07-20T15:33:07Z"/>
        <d v="2021-07-20T15:35:13Z"/>
        <d v="2021-07-20T15:35:48Z"/>
        <d v="2021-07-20T15:36:23Z"/>
        <d v="2021-07-20T15:37:33Z"/>
        <d v="2021-07-20T15:38:08Z"/>
        <d v="2021-07-20T15:38:43Z"/>
        <d v="2021-07-20T15:39:17Z"/>
        <d v="2021-07-20T15:40:27Z"/>
        <d v="2021-07-20T15:41:02Z"/>
        <d v="2021-07-20T15:42:47Z"/>
        <d v="2021-07-20T15:43:57Z"/>
        <d v="2021-07-20T15:46:04Z"/>
        <d v="2021-07-20T15:46:52Z"/>
        <d v="2021-07-20T15:47:27Z"/>
        <d v="2021-07-20T15:49:12Z"/>
        <d v="2021-07-20T15:49:47Z"/>
        <d v="2021-07-20T15:49:55Z"/>
        <d v="2021-07-20T15:50:22Z"/>
        <d v="2021-07-20T15:50:56Z"/>
        <d v="2021-07-20T15:51:31Z"/>
        <d v="2021-07-20T15:52:41Z"/>
        <d v="2021-07-20T15:53:51Z"/>
        <d v="2021-07-20T15:54:26Z"/>
        <d v="2021-07-20T15:54:43Z"/>
        <d v="2021-07-20T15:55:36Z"/>
        <d v="2021-07-20T15:56:46Z"/>
        <d v="2021-07-20T15:57:56Z"/>
        <d v="2021-07-20T15:59:41Z"/>
        <d v="2021-07-20T16:00:51Z"/>
        <d v="2021-07-20T16:03:10Z"/>
        <d v="2021-07-20T16:03:45Z"/>
        <d v="2021-07-20T16:03:50Z"/>
        <d v="2021-07-20T16:05:30Z"/>
        <d v="2021-07-20T16:06:05Z"/>
        <d v="2021-07-20T16:06:40Z"/>
        <d v="2021-07-20T16:07:15Z"/>
        <d v="2021-07-20T16:07:50Z"/>
        <d v="2021-07-20T16:08:09Z"/>
        <d v="2021-07-20T16:09:36Z"/>
        <d v="2021-07-20T16:10:10Z"/>
        <d v="2021-07-20T16:11:20Z"/>
        <d v="2021-07-20T16:12:30Z"/>
        <d v="2021-07-20T16:13:05Z"/>
        <d v="2021-07-20T16:13:40Z"/>
        <d v="2021-07-20T16:14:50Z"/>
        <d v="2021-07-20T16:15:24Z"/>
        <d v="2021-07-20T16:15:59Z"/>
        <d v="2021-07-20T16:16:19Z"/>
        <d v="2021-07-20T16:16:34Z"/>
        <d v="2021-07-20T16:17:09Z"/>
        <d v="2021-07-20T16:17:16Z"/>
        <d v="2021-07-20T16:18:19Z"/>
        <d v="2021-07-20T16:19:29Z"/>
        <d v="2021-07-20T16:20:04Z"/>
        <d v="2021-07-20T16:20:39Z"/>
        <d v="2021-07-20T16:21:14Z"/>
        <d v="2021-07-20T16:21:49Z"/>
        <d v="2021-07-20T16:24:09Z"/>
        <d v="2021-07-20T16:25:26Z"/>
        <d v="2021-07-20T16:28:13Z"/>
        <d v="2021-07-20T16:29:23Z"/>
        <d v="2021-07-20T16:29:58Z"/>
        <d v="2021-07-20T16:31:08Z"/>
        <d v="2021-07-20T16:31:43Z"/>
        <d v="2021-07-20T16:32:18Z"/>
        <d v="2021-07-20T16:32:53Z"/>
        <d v="2021-07-20T16:33:28Z"/>
        <d v="2021-07-20T16:34:03Z"/>
        <d v="2021-07-20T16:36:23Z"/>
        <d v="2021-07-20T16:37:33Z"/>
        <d v="2021-07-20T16:38:08Z"/>
        <d v="2021-07-20T16:38:52Z"/>
        <d v="2021-07-20T16:39:21Z"/>
        <d v="2021-07-20T16:40:27Z"/>
        <d v="2021-07-20T16:41:02Z"/>
        <d v="2021-07-20T16:41:37Z"/>
        <d v="2021-07-20T16:43:22Z"/>
        <d v="2021-07-20T16:44:32Z"/>
        <d v="2021-07-20T16:45:42Z"/>
        <d v="2021-07-20T16:46:52Z"/>
        <d v="2021-07-20T16:47:27Z"/>
        <d v="2021-07-20T16:49:12Z"/>
        <d v="2021-07-20T16:49:47Z"/>
        <d v="2021-07-20T16:52:06Z"/>
        <d v="2021-07-20T16:52:41Z"/>
        <d v="2021-07-20T16:53:16Z"/>
        <d v="2021-07-20T16:54:26Z"/>
        <d v="2021-07-20T16:56:11Z"/>
        <d v="2021-07-20T16:57:21Z"/>
        <d v="2021-07-20T16:57:56Z"/>
        <d v="2021-07-20T16:59:06Z"/>
        <d v="2021-07-20T17:00:16Z"/>
        <d v="2021-07-20T17:00:51Z"/>
        <d v="2021-07-20T17:00:57Z"/>
        <d v="2021-07-20T17:01:26Z"/>
        <d v="2021-07-20T17:02:01Z"/>
        <d v="2021-07-20T17:03:21Z"/>
        <d v="2021-07-20T17:04:19Z"/>
        <d v="2021-07-20T17:05:16Z"/>
        <d v="2021-07-20T17:06:05Z"/>
        <d v="2021-07-20T17:06:40Z"/>
        <d v="2021-07-20T17:07:50Z"/>
        <d v="2021-07-20T17:09:00Z"/>
        <d v="2021-07-20T17:09:35Z"/>
        <d v="2021-07-20T17:11:02Z"/>
        <d v="2021-07-20T17:11:20Z"/>
        <d v="2021-07-20T17:11:55Z"/>
        <d v="2021-07-20T17:12:30Z"/>
        <d v="2021-07-20T17:14:15Z"/>
        <d v="2021-07-20T17:15:24Z"/>
        <d v="2021-07-20T17:15:59Z"/>
        <d v="2021-07-20T17:16:34Z"/>
        <d v="2021-07-20T17:17:44Z"/>
        <d v="2021-07-20T17:20:39Z"/>
        <d v="2021-07-20T17:21:49Z"/>
        <d v="2021-07-20T17:22:24Z"/>
        <d v="2021-07-20T17:22:59Z"/>
        <d v="2021-07-20T17:24:09Z"/>
        <d v="2021-07-20T17:24:44Z"/>
        <d v="2021-07-20T17:25:19Z"/>
        <d v="2021-07-20T17:25:54Z"/>
        <d v="2021-07-20T17:26:29Z"/>
        <d v="2021-07-20T17:27:38Z"/>
        <d v="2021-07-20T17:29:23Z"/>
        <d v="2021-07-20T17:29:58Z"/>
        <d v="2021-07-20T17:31:08Z"/>
        <d v="2021-07-20T17:32:53Z"/>
        <d v="2021-07-20T17:33:28Z"/>
        <d v="2021-07-20T17:34:03Z"/>
        <d v="2021-07-20T17:35:48Z"/>
        <d v="2021-07-20T17:36:58Z"/>
        <d v="2021-07-20T17:39:17Z"/>
        <d v="2021-07-20T17:41:02Z"/>
        <d v="2021-07-20T17:41:37Z"/>
        <d v="2021-07-20T17:42:47Z"/>
        <d v="2021-07-20T17:43:22Z"/>
        <d v="2021-07-20T17:44:32Z"/>
        <d v="2021-07-20T17:45:07Z"/>
        <d v="2021-07-20T17:45:42Z"/>
        <d v="2021-07-20T17:46:17Z"/>
        <d v="2021-07-20T17:46:52Z"/>
        <d v="2021-07-20T17:48:02Z"/>
        <d v="2021-07-20T17:48:37Z"/>
        <d v="2021-07-20T17:49:12Z"/>
        <d v="2021-07-20T17:49:47Z"/>
        <d v="2021-07-20T17:51:31Z"/>
        <d v="2021-07-20T17:53:16Z"/>
        <d v="2021-07-20T17:54:26Z"/>
        <d v="2021-07-20T17:55:01Z"/>
        <d v="2021-07-20T17:55:36Z"/>
        <d v="2021-07-20T17:56:11Z"/>
        <d v="2021-07-20T17:56:46Z"/>
        <d v="2021-07-20T18:00:16Z"/>
        <d v="2021-07-20T18:01:26Z"/>
        <d v="2021-07-20T18:02:01Z"/>
        <d v="2021-07-20T18:03:10Z"/>
        <d v="2021-07-20T18:06:05Z"/>
        <d v="2021-07-20T18:06:40Z"/>
        <d v="2021-07-20T18:07:50Z"/>
        <d v="2021-07-20T18:08:25Z"/>
        <d v="2021-07-20T18:09:00Z"/>
        <d v="2021-07-20T18:09:35Z"/>
        <d v="2021-07-20T18:10:10Z"/>
        <d v="2021-07-20T18:11:20Z"/>
        <d v="2021-07-20T18:11:55Z"/>
        <d v="2021-07-20T18:13:05Z"/>
        <d v="2021-07-20T18:13:55Z"/>
        <d v="2021-07-20T18:14:15Z"/>
        <d v="2021-07-20T18:15:24Z"/>
        <d v="2021-07-20T18:15:59Z"/>
        <d v="2021-07-20T18:16:34Z"/>
        <d v="2021-07-20T18:17:09Z"/>
        <d v="2021-07-20T18:18:19Z"/>
        <d v="2021-07-20T18:18:54Z"/>
        <d v="2021-07-20T18:19:29Z"/>
        <d v="2021-07-20T18:20:39Z"/>
        <d v="2021-07-20T18:21:14Z"/>
        <d v="2021-07-20T18:21:49Z"/>
        <d v="2021-07-20T18:22:59Z"/>
        <d v="2021-07-20T18:23:34Z"/>
        <d v="2021-07-20T18:24:09Z"/>
        <d v="2021-07-20T18:24:44Z"/>
        <d v="2021-07-20T18:25:19Z"/>
        <d v="2021-07-20T18:25:54Z"/>
        <d v="2021-07-20T18:27:38Z"/>
        <d v="2021-07-20T18:27:50Z"/>
        <d v="2021-07-20T18:29:23Z"/>
        <d v="2021-07-20T18:31:08Z"/>
        <d v="2021-07-20T18:32:18Z"/>
        <d v="2021-07-20T18:32:38Z"/>
        <d v="2021-07-20T18:32:53Z"/>
        <d v="2021-07-20T18:34:03Z"/>
        <d v="2021-07-20T18:34:38Z"/>
        <d v="2021-07-20T18:35:02Z"/>
        <d v="2021-07-20T18:35:48Z"/>
        <d v="2021-07-20T18:36:58Z"/>
        <d v="2021-07-20T18:38:08Z"/>
        <d v="2021-07-20T18:38:43Z"/>
        <d v="2021-07-20T18:39:17Z"/>
        <d v="2021-07-20T18:39:52Z"/>
        <d v="2021-07-20T18:40:27Z"/>
        <d v="2021-07-20T18:41:37Z"/>
        <d v="2021-07-20T18:42:12Z"/>
        <d v="2021-07-20T18:43:22Z"/>
        <d v="2021-07-20T18:43:57Z"/>
        <d v="2021-07-20T18:46:17Z"/>
        <d v="2021-07-20T18:47:27Z"/>
        <d v="2021-07-20T18:48:02Z"/>
        <d v="2021-07-20T18:48:37Z"/>
        <d v="2021-07-20T18:49:47Z"/>
        <d v="2021-07-20T18:50:22Z"/>
        <d v="2021-07-20T18:52:06Z"/>
        <d v="2021-07-20T18:53:16Z"/>
        <d v="2021-07-20T18:53:51Z"/>
        <d v="2021-07-20T18:54:26Z"/>
        <d v="2021-07-20T18:55:36Z"/>
        <d v="2021-07-20T18:56:11Z"/>
        <d v="2021-07-20T18:56:46Z"/>
        <d v="2021-07-20T18:57:21Z"/>
        <d v="2021-07-20T18:57:56Z"/>
        <d v="2021-07-20T18:58:31Z"/>
        <d v="2021-07-20T18:59:31Z"/>
        <d v="2021-07-20T18:59:41Z"/>
        <d v="2021-07-20T19:00:16Z"/>
        <d v="2021-07-20T19:00:28Z"/>
        <d v="2021-07-20T19:01:26Z"/>
        <d v="2021-07-20T19:02:01Z"/>
        <d v="2021-07-20T19:02:36Z"/>
        <d v="2021-07-20T19:03:45Z"/>
        <d v="2021-07-20T19:04:55Z"/>
        <d v="2021-07-20T19:05:30Z"/>
        <d v="2021-07-20T19:06:05Z"/>
        <d v="2021-07-20T19:07:15Z"/>
        <d v="2021-07-20T19:08:25Z"/>
        <d v="2021-07-20T19:08:38Z"/>
        <d v="2021-07-20T19:10:45Z"/>
        <d v="2021-07-20T19:11:55Z"/>
        <d v="2021-07-20T19:14:15Z"/>
        <d v="2021-07-20T19:17:09Z"/>
        <d v="2021-07-20T19:17:44Z"/>
        <d v="2021-07-20T19:18:19Z"/>
        <d v="2021-07-20T19:18:54Z"/>
        <d v="2021-07-20T19:19:29Z"/>
        <d v="2021-07-20T19:20:04Z"/>
        <d v="2021-07-20T19:22:59Z"/>
        <d v="2021-07-20T19:24:09Z"/>
        <d v="2021-07-20T19:24:44Z"/>
        <d v="2021-07-20T19:25:19Z"/>
        <d v="2021-07-20T19:25:54Z"/>
        <d v="2021-07-20T19:26:29Z"/>
        <d v="2021-07-20T19:28:48Z"/>
        <d v="2021-07-20T19:29:58Z"/>
        <d v="2021-07-20T19:30:33Z"/>
        <d v="2021-07-20T19:31:08Z"/>
        <d v="2021-07-20T19:31:43Z"/>
        <d v="2021-07-20T19:32:53Z"/>
        <d v="2021-07-20T19:34:03Z"/>
        <d v="2021-07-20T19:35:13Z"/>
        <d v="2021-07-20T19:35:48Z"/>
        <d v="2021-07-20T19:36:58Z"/>
        <d v="2021-07-20T19:37:33Z"/>
        <d v="2021-07-20T19:38:24Z"/>
        <d v="2021-07-20T19:39:52Z"/>
        <d v="2021-07-20T19:41:02Z"/>
        <d v="2021-07-20T19:41:37Z"/>
        <d v="2021-07-20T19:42:12Z"/>
        <d v="2021-07-20T19:42:43Z"/>
        <d v="2021-07-20T19:43:22Z"/>
        <d v="2021-07-20T19:43:57Z"/>
        <d v="2021-07-20T19:45:07Z"/>
        <d v="2021-07-20T19:46:52Z"/>
        <d v="2021-07-20T19:47:27Z"/>
        <d v="2021-07-20T19:48:02Z"/>
        <d v="2021-07-20T19:48:37Z"/>
        <d v="2021-07-20T19:49:47Z"/>
        <d v="2021-07-20T19:50:22Z"/>
        <d v="2021-07-20T19:51:31Z"/>
        <d v="2021-07-20T19:53:16Z"/>
        <d v="2021-07-20T19:53:51Z"/>
        <d v="2021-07-20T19:54:26Z"/>
        <d v="2021-07-20T19:56:11Z"/>
        <d v="2021-07-20T19:56:46Z"/>
        <d v="2021-07-20T19:57:07Z"/>
        <d v="2021-07-20T19:58:31Z"/>
        <d v="2021-07-20T19:59:41Z"/>
        <d v="2021-07-20T20:00:16Z"/>
        <d v="2021-07-20T20:00:51Z"/>
        <d v="2021-07-20T20:01:26Z"/>
        <d v="2021-07-20T20:02:36Z"/>
        <d v="2021-07-20T20:03:45Z"/>
        <d v="2021-07-20T20:04:55Z"/>
        <d v="2021-07-20T20:05:30Z"/>
        <d v="2021-07-20T20:06:05Z"/>
        <d v="2021-07-20T20:07:15Z"/>
        <d v="2021-07-20T20:07:40Z"/>
        <d v="2021-07-20T20:08:25Z"/>
        <d v="2021-07-20T20:09:00Z"/>
        <d v="2021-07-20T20:09:35Z"/>
        <d v="2021-07-20T20:10:10Z"/>
        <d v="2021-07-20T20:10:33Z"/>
        <d v="2021-07-20T20:10:45Z"/>
        <d v="2021-07-20T20:11:55Z"/>
        <d v="2021-07-20T20:12:30Z"/>
        <d v="2021-07-20T20:13:05Z"/>
        <d v="2021-07-20T20:14:15Z"/>
        <d v="2021-07-20T20:16:19Z"/>
        <d v="2021-07-20T20:17:09Z"/>
        <d v="2021-07-20T20:20:04Z"/>
        <d v="2021-07-20T20:24:09Z"/>
        <d v="2021-07-20T20:26:29Z"/>
        <d v="2021-07-20T20:27:38Z"/>
        <d v="2021-07-20T20:28:13Z"/>
        <d v="2021-07-20T20:29:58Z"/>
        <d v="2021-07-20T20:31:43Z"/>
        <d v="2021-07-20T20:32:53Z"/>
        <d v="2021-07-20T20:33:28Z"/>
        <d v="2021-07-20T20:35:13Z"/>
        <d v="2021-07-20T20:36:00Z"/>
        <d v="2021-07-20T22:06:05Z"/>
        <d v="2021-07-20T22:09:35Z"/>
        <d v="2021-07-20T22:10:04Z"/>
        <d v="2021-07-20T22:11:20Z"/>
        <d v="2021-07-20T22:13:40Z"/>
        <d v="2021-07-20T22:14:15Z"/>
        <d v="2021-07-20T22:14:50Z"/>
        <d v="2021-07-20T22:15:24Z"/>
        <d v="2021-07-20T22:15:50Z"/>
        <d v="2021-07-20T22:17:44Z"/>
        <d v="2021-07-20T22:18:19Z"/>
        <d v="2021-07-20T22:20:39Z"/>
        <d v="2021-07-20T22:21:07Z"/>
        <d v="2021-07-20T22:21:49Z"/>
        <d v="2021-07-20T22:24:09Z"/>
        <d v="2021-07-20T22:26:29Z"/>
        <d v="2021-07-20T22:28:48Z"/>
        <d v="2021-07-20T22:29:58Z"/>
        <d v="2021-07-20T22:33:28Z"/>
        <d v="2021-07-20T22:34:03Z"/>
        <d v="2021-07-20T22:34:38Z"/>
        <d v="2021-07-20T22:35:31Z"/>
        <d v="2021-07-20T22:36:58Z"/>
        <d v="2021-07-20T22:38:43Z"/>
        <d v="2021-07-20T22:39:17Z"/>
        <d v="2021-07-20T22:39:52Z"/>
        <d v="2021-07-20T22:42:12Z"/>
        <d v="2021-07-20T22:43:22Z"/>
        <d v="2021-07-20T22:43:57Z"/>
        <d v="2021-07-20T22:44:32Z"/>
        <d v="2021-07-20T22:45:42Z"/>
        <d v="2021-07-20T22:47:27Z"/>
        <d v="2021-07-20T22:50:22Z"/>
        <d v="2021-07-20T22:50:56Z"/>
        <d v="2021-07-20T22:53:16Z"/>
        <d v="2021-07-20T22:54:26Z"/>
        <d v="2021-07-20T22:55:01Z"/>
        <d v="2021-07-20T22:56:11Z"/>
        <d v="2021-07-20T22:57:56Z"/>
        <d v="2021-07-20T22:58:04Z"/>
        <d v="2021-07-20T22:58:31Z"/>
        <d v="2021-07-20T22:59:06Z"/>
        <d v="2021-07-20T23:01:26Z"/>
        <d v="2021-07-20T23:03:45Z"/>
        <d v="2021-07-20T23:04:55Z"/>
        <d v="2021-07-20T23:07:15Z"/>
        <d v="2021-07-20T23:07:50Z"/>
        <d v="2021-07-20T23:09:00Z"/>
        <d v="2021-07-20T23:10:10Z"/>
        <d v="2021-07-20T23:10:45Z"/>
        <d v="2021-07-20T23:11:55Z"/>
        <d v="2021-07-20T23:13:40Z"/>
        <d v="2021-07-20T23:14:15Z"/>
        <d v="2021-07-20T23:14:50Z"/>
        <d v="2021-07-20T23:16:34Z"/>
        <d v="2021-07-20T23:21:49Z"/>
        <d v="2021-07-20T23:22:59Z"/>
        <d v="2021-07-20T23:25:55Z"/>
        <d v="2021-07-20T23:26:29Z"/>
        <d v="2021-07-20T23:27:03Z"/>
        <d v="2021-07-20T23:29:58Z"/>
        <d v="2021-07-20T23:31:12Z"/>
        <d v="2021-07-20T23:34:38Z"/>
        <d v="2021-07-20T23:35:48Z"/>
        <d v="2021-07-20T23:36:58Z"/>
        <d v="2021-07-20T23:39:52Z"/>
        <d v="2021-07-20T23:43:57Z"/>
        <d v="2021-07-20T23:45:07Z"/>
        <d v="2021-07-20T23:46:17Z"/>
        <d v="2021-07-20T23:47:27Z"/>
        <d v="2021-07-20T23:48:57Z"/>
        <d v="2021-07-20T23:49:12Z"/>
        <d v="2021-07-20T23:49:26Z"/>
        <d v="2021-07-20T23:49:47Z"/>
        <d v="2021-07-20T23:50:56Z"/>
        <d v="2021-07-20T23:51:31Z"/>
        <d v="2021-07-20T23:51:50Z"/>
        <d v="2021-07-20T23:53:51Z"/>
        <d v="2021-07-20T23:54:26Z"/>
        <d v="2021-07-20T23:57:07Z"/>
        <d v="2021-07-21T00:00:16Z"/>
        <d v="2021-07-21T00:00:51Z"/>
        <d v="2021-07-21T00:02:36Z"/>
        <d v="2021-07-21T00:04:19Z"/>
        <d v="2021-07-21T00:07:15Z"/>
        <d v="2021-07-21T00:09:35Z"/>
        <d v="2021-07-21T00:14:50Z"/>
        <d v="2021-07-21T00:18:43Z"/>
        <d v="2021-07-21T00:21:14Z"/>
        <d v="2021-07-21T00:23:34Z"/>
        <d v="2021-07-21T00:24:09Z"/>
        <d v="2021-07-21T00:25:54Z"/>
        <d v="2021-07-21T00:30:14Z"/>
        <d v="2021-07-21T00:30:33Z"/>
        <d v="2021-07-21T00:31:08Z"/>
        <d v="2021-07-21T00:35:31Z"/>
        <d v="2021-07-21T00:36:23Z"/>
        <d v="2021-07-21T00:37:33Z"/>
        <d v="2021-07-21T00:46:52Z"/>
        <d v="2021-07-21T00:47:27Z"/>
        <d v="2021-07-21T00:50:52Z"/>
        <d v="2021-07-21T00:52:41Z"/>
        <d v="2021-07-21T00:56:11Z"/>
        <d v="2021-07-21T00:57:56Z"/>
        <d v="2021-07-21T00:59:41Z"/>
        <d v="2021-07-21T01:00:51Z"/>
        <d v="2021-07-21T01:01:26Z"/>
        <d v="2021-07-21T01:10:10Z"/>
        <d v="2021-07-21T01:10:45Z"/>
        <d v="2021-07-21T01:14:50Z"/>
        <d v="2021-07-21T01:17:09Z"/>
        <d v="2021-07-21T01:17:16Z"/>
        <d v="2021-07-21T01:17:44Z"/>
        <d v="2021-07-21T01:19:29Z"/>
        <d v="2021-07-21T01:22:24Z"/>
        <d v="2021-07-21T01:26:52Z"/>
        <d v="2021-07-21T01:33:28Z"/>
        <d v="2021-07-21T01:34:33Z"/>
        <d v="2021-07-21T01:39:17Z"/>
        <d v="2021-07-21T01:40:27Z"/>
        <d v="2021-07-21T01:58:04Z"/>
        <d v="2021-07-21T02:03:50Z"/>
        <d v="2021-07-21T02:08:25Z"/>
        <d v="2021-07-21T02:09:00Z"/>
        <d v="2021-07-21T02:15:24Z"/>
        <d v="2021-07-21T02:20:39Z"/>
        <d v="2021-07-21T02:22:59Z"/>
        <d v="2021-07-21T02:48:02Z"/>
        <d v="2021-07-21T02:49:47Z"/>
        <d v="2021-07-21T02:59:02Z"/>
        <d v="2021-07-21T03:04:55Z"/>
        <d v="2021-07-21T03:07:40Z"/>
        <d v="2021-07-21T03:08:25Z"/>
        <d v="2021-07-21T03:15:59Z"/>
        <d v="2021-07-21T03:22:59Z"/>
        <d v="2021-07-21T03:27:38Z"/>
        <d v="2021-07-21T03:30:33Z"/>
        <d v="2021-07-21T03:42:12Z"/>
        <d v="2021-07-21T03:46:17Z"/>
        <d v="2021-07-21T03:53:16Z"/>
        <d v="2021-07-21T04:02:24Z"/>
        <d v="2021-07-21T04:10:04Z"/>
        <d v="2021-07-21T04:13:05Z"/>
        <d v="2021-07-21T04:17:44Z"/>
        <d v="2021-07-21T04:25:19Z"/>
        <d v="2021-07-21T04:25:54Z"/>
        <d v="2021-07-21T04:28:13Z"/>
        <d v="2021-07-21T04:28:48Z"/>
        <d v="2021-07-21T04:38:08Z"/>
        <d v="2021-07-21T04:45:07Z"/>
        <d v="2021-07-21T04:46:17Z"/>
        <d v="2021-07-21T04:49:55Z"/>
        <d v="2021-07-21T04:58:33Z"/>
        <d v="2021-07-21T05:00:51Z"/>
        <d v="2021-07-21T05:20:38Z"/>
        <d v="2021-07-21T05:34:04Z"/>
        <d v="2021-07-21T05:44:38Z"/>
        <d v="2021-07-21T06:05:45Z"/>
        <d v="2021-07-21T06:09:07Z"/>
        <d v="2021-07-21T06:14:24Z"/>
        <d v="2021-07-21T06:17:16Z"/>
        <d v="2021-07-21T06:18:19Z"/>
        <d v="2021-07-21T06:25:55Z"/>
        <d v="2021-07-21T06:32:38Z"/>
        <d v="2021-07-21T06:50:22Z"/>
        <d v="2021-07-21T06:54:43Z"/>
        <d v="2021-07-21T06:59:31Z"/>
        <d v="2021-07-21T07:04:20Z"/>
        <d v="2021-07-21T07:06:05Z"/>
        <d v="2021-07-21T07:08:25Z"/>
        <d v="2021-07-21T07:13:55Z"/>
        <d v="2021-07-21T07:34:33Z"/>
        <d v="2021-07-21T07:39:21Z"/>
        <d v="2021-07-21T07:43:22Z"/>
        <d v="2021-07-21T07:49:26Z"/>
        <d v="2021-07-21T07:50:52Z"/>
        <d v="2021-07-21T07:59:31Z"/>
        <d v="2021-07-21T08:02:52Z"/>
        <d v="2021-07-21T08:07:50Z"/>
        <d v="2021-07-21T08:08:25Z"/>
        <d v="2021-07-21T08:14:15Z"/>
        <d v="2021-07-21T08:20:39Z"/>
        <d v="2021-07-21T08:22:59Z"/>
        <d v="2021-07-21T08:34:04Z"/>
        <d v="2021-07-21T08:43:12Z"/>
        <d v="2021-07-21T08:43:57Z"/>
        <d v="2021-07-21T08:48:37Z"/>
        <d v="2021-07-21T08:52:41Z"/>
        <d v="2021-07-21T08:53:51Z"/>
        <d v="2021-07-21T08:55:12Z"/>
        <d v="2021-07-21T09:00:00Z"/>
        <d v="2021-07-21T09:00:51Z"/>
        <d v="2021-07-21T09:02:01Z"/>
        <d v="2021-07-21T09:11:20Z"/>
        <d v="2021-07-21T09:19:29Z"/>
        <d v="2021-07-21T09:20:38Z"/>
        <d v="2021-07-21T09:21:14Z"/>
        <d v="2021-07-21T09:32:53Z"/>
        <d v="2021-07-21T09:41:37Z"/>
        <d v="2021-07-21T09:43:57Z"/>
        <d v="2021-07-21T09:45:42Z"/>
        <d v="2021-07-21T09:47:02Z"/>
        <d v="2021-07-21T09:51:31Z"/>
        <d v="2021-07-21T09:58:31Z"/>
        <d v="2021-07-21T10:01:55Z"/>
        <d v="2021-07-21T10:02:52Z"/>
        <d v="2021-07-21T10:03:21Z"/>
        <d v="2021-07-21T10:03:50Z"/>
        <d v="2021-07-21T10:06:05Z"/>
        <d v="2021-07-21T10:07:15Z"/>
        <d v="2021-07-21T10:09:00Z"/>
        <d v="2021-07-21T10:12:30Z"/>
        <d v="2021-07-21T10:19:29Z"/>
        <d v="2021-07-21T10:27:21Z"/>
        <d v="2021-07-21T10:28:48Z"/>
        <d v="2021-07-21T10:31:08Z"/>
        <d v="2021-07-21T10:39:52Z"/>
        <d v="2021-07-21T10:41:02Z"/>
        <d v="2021-07-21T10:42:47Z"/>
        <d v="2021-07-21T10:44:09Z"/>
        <d v="2021-07-21T10:44:32Z"/>
        <d v="2021-07-21T10:45:07Z"/>
        <d v="2021-07-21T10:45:07Z"/>
        <d v="2021-07-21T10:47:02Z"/>
        <d v="2021-07-21T10:49:26Z"/>
        <d v="2021-07-21T10:50:24Z"/>
        <d v="2021-07-21T10:50:56Z"/>
        <d v="2021-07-21T10:53:51Z"/>
        <d v="2021-07-21T10:56:11Z"/>
        <d v="2021-07-21T11:03:45Z"/>
        <d v="2021-07-21T11:07:50Z"/>
        <d v="2021-07-21T11:09:00Z"/>
        <d v="2021-07-21T11:10:45Z"/>
        <d v="2021-07-21T11:11:20Z"/>
        <d v="2021-07-21T11:14:15Z"/>
        <d v="2021-07-21T11:14:24Z"/>
        <d v="2021-07-21T11:15:24Z"/>
        <d v="2021-07-21T11:20:04Z"/>
        <d v="2021-07-21T11:22:24Z"/>
        <d v="2021-07-21T11:24:44Z"/>
        <d v="2021-07-21T11:25:54Z"/>
        <d v="2021-07-21T11:26:29Z"/>
        <d v="2021-07-21T11:29:23Z"/>
        <d v="2021-07-21T11:30:33Z"/>
        <d v="2021-07-21T11:32:53Z"/>
        <d v="2021-07-21T11:36:57Z"/>
        <d v="2021-07-21T11:37:55Z"/>
        <d v="2021-07-21T11:42:12Z"/>
        <d v="2021-07-21T11:42:47Z"/>
        <d v="2021-07-21T11:49:12Z"/>
        <d v="2021-07-21T11:49:47Z"/>
        <d v="2021-07-21T11:53:16Z"/>
        <d v="2021-07-21T11:54:14Z"/>
        <d v="2021-07-21T11:56:38Z"/>
        <d v="2021-07-21T11:57:56Z"/>
        <d v="2021-07-21T11:58:31Z"/>
        <d v="2021-07-21T11:59:06Z"/>
        <d v="2021-07-21T12:02:01Z"/>
        <d v="2021-07-21T12:03:10Z"/>
        <d v="2021-07-21T12:03:21Z"/>
        <d v="2021-07-21T12:04:55Z"/>
        <d v="2021-07-21T12:05:30Z"/>
        <d v="2021-07-21T12:06:05Z"/>
        <d v="2021-07-21T12:07:15Z"/>
        <d v="2021-07-21T12:10:33Z"/>
        <d v="2021-07-21T12:13:40Z"/>
        <d v="2021-07-21T12:15:24Z"/>
        <d v="2021-07-21T12:15:59Z"/>
        <d v="2021-07-21T12:20:04Z"/>
        <d v="2021-07-21T12:20:38Z"/>
        <d v="2021-07-21T12:26:24Z"/>
        <d v="2021-07-21T12:28:48Z"/>
        <d v="2021-07-21T12:29:23Z"/>
        <d v="2021-07-21T12:29:58Z"/>
        <d v="2021-07-21T12:31:43Z"/>
        <d v="2021-07-21T12:32:18Z"/>
        <d v="2021-07-21T12:32:53Z"/>
        <d v="2021-07-21T12:34:03Z"/>
        <d v="2021-07-21T12:36:58Z"/>
        <d v="2021-07-21T12:38:24Z"/>
        <d v="2021-07-21T12:39:17Z"/>
        <d v="2021-07-21T12:41:02Z"/>
        <d v="2021-07-21T12:42:12Z"/>
        <d v="2021-07-21T12:42:47Z"/>
        <d v="2021-07-21T12:46:17Z"/>
        <d v="2021-07-21T12:48:37Z"/>
        <d v="2021-07-21T12:48:57Z"/>
        <d v="2021-07-21T12:49:47Z"/>
        <d v="2021-07-21T12:50:56Z"/>
        <d v="2021-07-21T12:55:01Z"/>
        <d v="2021-07-21T12:55:36Z"/>
        <d v="2021-07-21T12:58:31Z"/>
        <d v="2021-07-21T13:00:16Z"/>
        <d v="2021-07-21T13:04:55Z"/>
        <d v="2021-07-21T13:06:05Z"/>
        <d v="2021-07-21T13:06:40Z"/>
        <d v="2021-07-21T13:08:25Z"/>
        <d v="2021-07-21T13:09:00Z"/>
        <d v="2021-07-21T13:10:45Z"/>
        <d v="2021-07-21T13:11:02Z"/>
        <d v="2021-07-21T13:13:05Z"/>
        <d v="2021-07-21T13:13:40Z"/>
        <d v="2021-07-21T13:17:44Z"/>
        <d v="2021-07-21T13:18:19Z"/>
        <d v="2021-07-21T13:19:29Z"/>
        <d v="2021-07-21T13:20:38Z"/>
        <d v="2021-07-21T13:20:39Z"/>
        <d v="2021-07-21T13:22:24Z"/>
        <d v="2021-07-21T13:24:44Z"/>
        <d v="2021-07-21T13:25:54Z"/>
        <d v="2021-07-21T13:27:21Z"/>
        <d v="2021-07-21T13:27:38Z"/>
        <d v="2021-07-21T13:28:13Z"/>
        <d v="2021-07-21T13:28:48Z"/>
        <d v="2021-07-21T13:29:23Z"/>
        <d v="2021-07-21T13:29:58Z"/>
        <d v="2021-07-21T13:31:43Z"/>
        <d v="2021-07-21T13:32:18Z"/>
        <d v="2021-07-21T13:34:03Z"/>
        <d v="2021-07-21T13:34:38Z"/>
        <d v="2021-07-21T13:36:58Z"/>
        <d v="2021-07-21T13:39:52Z"/>
        <d v="2021-07-21T13:42:47Z"/>
        <d v="2021-07-21T13:43:22Z"/>
        <d v="2021-07-21T13:43:57Z"/>
        <d v="2021-07-21T13:47:02Z"/>
        <d v="2021-07-21T13:48:28Z"/>
        <d v="2021-07-21T13:50:22Z"/>
        <d v="2021-07-21T13:52:41Z"/>
        <d v="2021-07-21T13:53:51Z"/>
        <d v="2021-07-21T13:55:01Z"/>
        <d v="2021-07-21T13:55:36Z"/>
        <d v="2021-07-21T13:57:21Z"/>
        <d v="2021-07-21T14:00:51Z"/>
        <d v="2021-07-21T14:02:01Z"/>
        <d v="2021-07-21T14:02:36Z"/>
        <d v="2021-07-21T14:04:20Z"/>
        <d v="2021-07-21T14:05:30Z"/>
        <d v="2021-07-21T14:06:40Z"/>
        <d v="2021-07-21T14:07:15Z"/>
        <d v="2021-07-21T14:07:50Z"/>
        <d v="2021-07-21T14:10:10Z"/>
        <d v="2021-07-21T14:10:45Z"/>
        <d v="2021-07-21T14:11:20Z"/>
        <d v="2021-07-21T14:12:30Z"/>
        <d v="2021-07-21T14:13:40Z"/>
        <d v="2021-07-21T14:14:50Z"/>
        <d v="2021-07-21T14:16:34Z"/>
        <d v="2021-07-21T14:17:44Z"/>
        <d v="2021-07-21T14:18:19Z"/>
        <d v="2021-07-21T14:18:54Z"/>
        <d v="2021-07-21T14:19:29Z"/>
        <d v="2021-07-21T14:20:04Z"/>
        <d v="2021-07-21T14:20:39Z"/>
        <d v="2021-07-21T14:22:24Z"/>
        <d v="2021-07-21T14:22:59Z"/>
        <d v="2021-07-21T14:23:34Z"/>
        <d v="2021-07-21T14:25:54Z"/>
        <d v="2021-07-21T14:26:29Z"/>
        <d v="2021-07-21T14:27:38Z"/>
        <d v="2021-07-21T14:28:48Z"/>
        <d v="2021-07-21T14:29:23Z"/>
        <d v="2021-07-21T14:29:58Z"/>
        <d v="2021-07-21T14:31:08Z"/>
        <d v="2021-07-21T14:31:43Z"/>
        <d v="2021-07-21T14:35:13Z"/>
        <d v="2021-07-21T14:36:58Z"/>
        <d v="2021-07-21T14:37:33Z"/>
        <d v="2021-07-21T14:41:37Z"/>
        <d v="2021-07-21T14:42:12Z"/>
        <d v="2021-07-21T14:44:32Z"/>
        <d v="2021-07-21T14:46:52Z"/>
        <d v="2021-07-21T14:48:02Z"/>
        <d v="2021-07-21T14:48:37Z"/>
        <d v="2021-07-21T14:50:56Z"/>
        <d v="2021-07-21T14:51:31Z"/>
        <d v="2021-07-21T14:52:06Z"/>
        <d v="2021-07-21T14:52:19Z"/>
        <d v="2021-07-21T14:52:41Z"/>
        <d v="2021-07-21T14:53:16Z"/>
        <d v="2021-07-21T14:53:51Z"/>
        <d v="2021-07-21T14:56:11Z"/>
        <d v="2021-07-21T14:57:56Z"/>
        <d v="2021-07-21T14:58:31Z"/>
        <d v="2021-07-21T14:59:06Z"/>
        <d v="2021-07-21T15:00:16Z"/>
        <d v="2021-07-21T15:03:10Z"/>
        <d v="2021-07-21T15:03:45Z"/>
        <d v="2021-07-21T15:04:20Z"/>
        <d v="2021-07-21T15:04:55Z"/>
        <d v="2021-07-21T15:05:30Z"/>
        <d v="2021-07-21T15:06:05Z"/>
        <d v="2021-07-21T15:06:40Z"/>
        <d v="2021-07-21T15:07:15Z"/>
        <d v="2021-07-21T15:07:50Z"/>
        <d v="2021-07-21T15:08:25Z"/>
        <d v="2021-07-21T15:09:00Z"/>
        <d v="2021-07-21T15:09:35Z"/>
        <d v="2021-07-21T15:11:20Z"/>
        <d v="2021-07-21T15:12:30Z"/>
        <d v="2021-07-21T15:13:40Z"/>
        <d v="2021-07-21T15:14:15Z"/>
        <d v="2021-07-21T15:15:59Z"/>
        <d v="2021-07-21T15:16:34Z"/>
        <d v="2021-07-21T15:18:54Z"/>
        <d v="2021-07-21T15:20:04Z"/>
        <d v="2021-07-21T15:21:14Z"/>
        <d v="2021-07-21T15:21:49Z"/>
        <d v="2021-07-21T15:22:24Z"/>
        <d v="2021-07-21T15:24:28Z"/>
        <d v="2021-07-21T15:24:44Z"/>
        <d v="2021-07-21T15:25:55Z"/>
        <d v="2021-07-21T15:26:29Z"/>
        <d v="2021-07-21T15:27:38Z"/>
        <d v="2021-07-21T15:28:13Z"/>
        <d v="2021-07-21T15:28:48Z"/>
        <d v="2021-07-21T15:29:58Z"/>
        <d v="2021-07-21T15:31:08Z"/>
        <d v="2021-07-21T15:31:43Z"/>
        <d v="2021-07-21T15:32:18Z"/>
        <d v="2021-07-21T15:32:53Z"/>
        <d v="2021-07-21T15:35:13Z"/>
        <d v="2021-07-21T15:35:48Z"/>
        <d v="2021-07-21T15:36:23Z"/>
        <d v="2021-07-21T15:37:33Z"/>
        <d v="2021-07-21T15:38:08Z"/>
        <d v="2021-07-21T15:39:50Z"/>
        <d v="2021-07-21T15:39:52Z"/>
        <d v="2021-07-21T15:40:27Z"/>
        <d v="2021-07-21T15:42:12Z"/>
        <d v="2021-07-21T15:42:47Z"/>
        <d v="2021-07-21T15:43:57Z"/>
        <d v="2021-07-21T15:46:52Z"/>
        <d v="2021-07-21T15:47:02Z"/>
        <d v="2021-07-21T15:47:27Z"/>
        <d v="2021-07-21T15:48:02Z"/>
        <d v="2021-07-21T15:48:37Z"/>
        <d v="2021-07-21T15:49:12Z"/>
        <d v="2021-07-21T15:49:47Z"/>
        <d v="2021-07-21T15:50:22Z"/>
        <d v="2021-07-21T15:51:31Z"/>
        <d v="2021-07-21T15:51:50Z"/>
        <d v="2021-07-21T15:52:06Z"/>
        <d v="2021-07-21T15:53:16Z"/>
        <d v="2021-07-21T15:53:51Z"/>
        <d v="2021-07-21T15:54:26Z"/>
        <d v="2021-07-21T15:55:01Z"/>
        <d v="2021-07-21T15:55:36Z"/>
        <d v="2021-07-21T15:56:11Z"/>
        <d v="2021-07-21T15:56:46Z"/>
        <d v="2021-07-21T15:57:21Z"/>
        <d v="2021-07-21T15:58:31Z"/>
        <d v="2021-07-21T15:59:06Z"/>
        <d v="2021-07-21T16:00:51Z"/>
        <d v="2021-07-21T16:02:36Z"/>
        <d v="2021-07-21T16:03:10Z"/>
        <d v="2021-07-21T16:03:45Z"/>
        <d v="2021-07-21T16:04:20Z"/>
        <d v="2021-07-21T16:05:30Z"/>
        <d v="2021-07-21T16:06:05Z"/>
        <d v="2021-07-21T16:06:40Z"/>
        <d v="2021-07-21T16:07:50Z"/>
        <d v="2021-07-21T16:09:00Z"/>
        <d v="2021-07-21T16:10:10Z"/>
        <d v="2021-07-21T16:10:33Z"/>
        <d v="2021-07-21T16:11:20Z"/>
        <d v="2021-07-21T16:11:55Z"/>
        <d v="2021-07-21T16:12:30Z"/>
        <d v="2021-07-21T16:13:05Z"/>
        <d v="2021-07-21T16:14:15Z"/>
        <d v="2021-07-21T16:14:50Z"/>
        <d v="2021-07-21T16:15:24Z"/>
        <d v="2021-07-21T16:15:59Z"/>
        <d v="2021-07-21T16:16:34Z"/>
        <d v="2021-07-21T16:17:09Z"/>
        <d v="2021-07-21T16:17:44Z"/>
        <d v="2021-07-21T16:18:19Z"/>
        <d v="2021-07-21T16:19:29Z"/>
        <d v="2021-07-21T16:20:04Z"/>
        <d v="2021-07-21T16:21:49Z"/>
        <d v="2021-07-21T16:22:24Z"/>
        <d v="2021-07-21T16:22:59Z"/>
        <d v="2021-07-21T16:24:44Z"/>
        <d v="2021-07-21T16:25:19Z"/>
        <d v="2021-07-21T16:28:48Z"/>
        <d v="2021-07-21T16:29:23Z"/>
        <d v="2021-07-21T16:29:58Z"/>
        <d v="2021-07-21T16:30:33Z"/>
        <d v="2021-07-21T16:31:08Z"/>
        <d v="2021-07-21T16:32:53Z"/>
        <d v="2021-07-21T16:34:03Z"/>
        <d v="2021-07-21T16:35:48Z"/>
        <d v="2021-07-21T16:36:23Z"/>
        <d v="2021-07-21T16:36:58Z"/>
        <d v="2021-07-21T16:38:08Z"/>
        <d v="2021-07-21T16:39:17Z"/>
        <d v="2021-07-21T16:40:27Z"/>
        <d v="2021-07-21T16:41:16Z"/>
        <d v="2021-07-21T16:41:37Z"/>
        <d v="2021-07-21T16:42:12Z"/>
        <d v="2021-07-21T16:42:47Z"/>
        <d v="2021-07-21T16:43:22Z"/>
        <d v="2021-07-21T16:45:07Z"/>
        <d v="2021-07-21T16:45:42Z"/>
        <d v="2021-07-21T16:46:52Z"/>
        <d v="2021-07-21T16:48:02Z"/>
        <d v="2021-07-21T16:48:37Z"/>
        <d v="2021-07-21T16:49:12Z"/>
        <d v="2021-07-21T16:49:47Z"/>
        <d v="2021-07-21T16:51:31Z"/>
        <d v="2021-07-21T16:55:36Z"/>
        <d v="2021-07-21T16:56:11Z"/>
        <d v="2021-07-21T16:57:56Z"/>
        <d v="2021-07-21T16:59:41Z"/>
        <d v="2021-07-21T17:00:16Z"/>
        <d v="2021-07-21T17:00:28Z"/>
        <d v="2021-07-21T17:00:51Z"/>
        <d v="2021-07-21T17:02:01Z"/>
        <d v="2021-07-21T17:03:45Z"/>
        <d v="2021-07-21T17:04:20Z"/>
        <d v="2021-07-21T17:06:05Z"/>
        <d v="2021-07-21T17:06:40Z"/>
        <d v="2021-07-21T17:07:50Z"/>
        <d v="2021-07-21T17:08:25Z"/>
        <d v="2021-07-21T17:10:45Z"/>
        <d v="2021-07-21T17:11:20Z"/>
        <d v="2021-07-21T17:11:55Z"/>
        <d v="2021-07-21T17:14:50Z"/>
        <d v="2021-07-21T17:16:34Z"/>
        <d v="2021-07-21T17:16:48Z"/>
        <d v="2021-07-21T17:17:09Z"/>
        <d v="2021-07-21T17:18:14Z"/>
        <d v="2021-07-21T17:19:29Z"/>
        <d v="2021-07-21T17:20:04Z"/>
        <d v="2021-07-21T17:20:39Z"/>
        <d v="2021-07-21T17:21:49Z"/>
        <d v="2021-07-21T17:22:24Z"/>
        <d v="2021-07-21T17:22:59Z"/>
        <d v="2021-07-21T17:24:00Z"/>
        <d v="2021-07-21T17:24:09Z"/>
        <d v="2021-07-21T17:24:44Z"/>
        <d v="2021-07-21T17:25:26Z"/>
        <d v="2021-07-21T17:25:54Z"/>
        <d v="2021-07-21T17:26:29Z"/>
        <d v="2021-07-21T17:27:03Z"/>
        <d v="2021-07-21T17:27:38Z"/>
        <d v="2021-07-21T17:28:13Z"/>
        <d v="2021-07-21T17:28:48Z"/>
        <d v="2021-07-21T17:30:33Z"/>
        <d v="2021-07-21T17:31:43Z"/>
        <d v="2021-07-21T17:32:18Z"/>
        <d v="2021-07-21T17:32:53Z"/>
        <d v="2021-07-21T17:34:38Z"/>
        <d v="2021-07-21T17:35:13Z"/>
        <d v="2021-07-21T17:35:48Z"/>
        <d v="2021-07-21T17:36:23Z"/>
        <d v="2021-07-21T17:37:33Z"/>
        <d v="2021-07-21T17:37:55Z"/>
        <d v="2021-07-21T17:39:17Z"/>
        <d v="2021-07-21T17:40:27Z"/>
        <d v="2021-07-21T17:43:12Z"/>
        <d v="2021-07-21T17:43:57Z"/>
        <d v="2021-07-21T17:44:38Z"/>
        <d v="2021-07-21T17:45:42Z"/>
        <d v="2021-07-21T17:47:27Z"/>
        <d v="2021-07-21T17:48:02Z"/>
        <d v="2021-07-21T17:48:37Z"/>
        <d v="2021-07-21T17:49:12Z"/>
        <d v="2021-07-21T17:50:22Z"/>
        <d v="2021-07-21T17:51:31Z"/>
        <d v="2021-07-21T17:52:06Z"/>
        <d v="2021-07-21T17:54:14Z"/>
        <d v="2021-07-21T17:54:26Z"/>
        <d v="2021-07-21T17:55:01Z"/>
        <d v="2021-07-21T17:55:36Z"/>
        <d v="2021-07-21T17:56:46Z"/>
        <d v="2021-07-21T17:57:07Z"/>
        <d v="2021-07-21T17:57:21Z"/>
        <d v="2021-07-21T17:59:41Z"/>
        <d v="2021-07-21T18:00:28Z"/>
        <d v="2021-07-21T18:02:01Z"/>
        <d v="2021-07-21T18:02:36Z"/>
        <d v="2021-07-21T18:03:45Z"/>
        <d v="2021-07-21T18:04:20Z"/>
        <d v="2021-07-21T18:05:30Z"/>
        <d v="2021-07-21T18:06:05Z"/>
        <d v="2021-07-21T18:07:15Z"/>
        <d v="2021-07-21T18:08:25Z"/>
        <d v="2021-07-21T18:09:00Z"/>
        <d v="2021-07-21T18:09:35Z"/>
        <d v="2021-07-21T18:10:33Z"/>
        <d v="2021-07-21T18:11:20Z"/>
        <d v="2021-07-21T18:11:31Z"/>
        <d v="2021-07-21T18:11:55Z"/>
        <d v="2021-07-21T18:12:30Z"/>
        <d v="2021-07-21T18:13:05Z"/>
        <d v="2021-07-21T18:13:40Z"/>
        <d v="2021-07-21T18:14:15Z"/>
        <d v="2021-07-21T18:15:59Z"/>
        <d v="2021-07-21T18:17:44Z"/>
        <d v="2021-07-21T18:18:19Z"/>
        <d v="2021-07-21T18:21:49Z"/>
        <d v="2021-07-21T18:24:44Z"/>
        <d v="2021-07-21T18:25:19Z"/>
        <d v="2021-07-21T18:25:54Z"/>
        <d v="2021-07-21T18:27:38Z"/>
        <d v="2021-07-21T18:27:50Z"/>
        <d v="2021-07-21T18:29:58Z"/>
        <d v="2021-07-21T18:30:33Z"/>
        <d v="2021-07-21T18:30:43Z"/>
        <d v="2021-07-21T18:32:18Z"/>
        <d v="2021-07-21T18:32:53Z"/>
        <d v="2021-07-21T18:34:38Z"/>
        <d v="2021-07-21T18:35:13Z"/>
        <d v="2021-07-21T18:35:48Z"/>
        <d v="2021-07-21T18:37:33Z"/>
        <d v="2021-07-21T18:38:08Z"/>
        <d v="2021-07-21T18:38:43Z"/>
        <d v="2021-07-21T18:39:17Z"/>
        <d v="2021-07-21T18:39:52Z"/>
        <d v="2021-07-21T18:40:27Z"/>
        <d v="2021-07-21T18:41:02Z"/>
        <d v="2021-07-21T18:42:12Z"/>
        <d v="2021-07-21T18:43:22Z"/>
        <d v="2021-07-21T18:44:32Z"/>
        <d v="2021-07-21T18:48:02Z"/>
        <d v="2021-07-21T18:48:37Z"/>
        <d v="2021-07-21T18:48:57Z"/>
        <d v="2021-07-21T18:49:12Z"/>
        <d v="2021-07-21T18:50:56Z"/>
        <d v="2021-07-21T18:51:31Z"/>
        <d v="2021-07-21T18:52:06Z"/>
        <d v="2021-07-21T18:52:41Z"/>
        <d v="2021-07-21T18:53:16Z"/>
        <d v="2021-07-21T18:55:36Z"/>
        <d v="2021-07-21T18:57:56Z"/>
        <d v="2021-07-21T18:58:31Z"/>
        <d v="2021-07-21T18:59:06Z"/>
        <d v="2021-07-21T19:00:16Z"/>
        <d v="2021-07-21T19:01:26Z"/>
        <d v="2021-07-21T19:02:01Z"/>
        <d v="2021-07-21T19:02:36Z"/>
        <d v="2021-07-21T19:03:10Z"/>
        <d v="2021-07-21T19:03:45Z"/>
        <d v="2021-07-21T19:04:20Z"/>
        <d v="2021-07-21T19:05:30Z"/>
        <d v="2021-07-21T19:07:12Z"/>
        <d v="2021-07-21T19:07:15Z"/>
        <d v="2021-07-21T19:09:00Z"/>
        <d v="2021-07-21T19:09:35Z"/>
        <d v="2021-07-21T19:11:20Z"/>
        <d v="2021-07-21T19:11:55Z"/>
        <d v="2021-07-21T19:12:30Z"/>
        <d v="2021-07-21T19:13:40Z"/>
        <d v="2021-07-21T19:14:15Z"/>
        <d v="2021-07-21T19:14:50Z"/>
        <d v="2021-07-21T19:15:24Z"/>
        <d v="2021-07-21T19:16:34Z"/>
        <d v="2021-07-21T19:17:44Z"/>
        <d v="2021-07-21T19:20:39Z"/>
        <d v="2021-07-21T19:22:24Z"/>
        <d v="2021-07-21T19:23:34Z"/>
        <d v="2021-07-21T19:24:09Z"/>
        <d v="2021-07-21T19:25:54Z"/>
        <d v="2021-07-21T19:28:13Z"/>
        <d v="2021-07-21T19:29:58Z"/>
        <d v="2021-07-21T19:30:33Z"/>
        <d v="2021-07-21T19:31:43Z"/>
        <d v="2021-07-21T19:32:38Z"/>
        <d v="2021-07-21T19:34:03Z"/>
        <d v="2021-07-21T19:34:38Z"/>
        <d v="2021-07-21T19:35:13Z"/>
        <d v="2021-07-21T19:36:00Z"/>
        <d v="2021-07-21T19:36:58Z"/>
        <d v="2021-07-21T19:37:33Z"/>
        <d v="2021-07-21T19:37:55Z"/>
        <d v="2021-07-21T19:38:08Z"/>
        <d v="2021-07-21T19:38:43Z"/>
        <d v="2021-07-21T19:39:17Z"/>
        <d v="2021-07-21T19:39:21Z"/>
        <d v="2021-07-21T19:39:52Z"/>
        <d v="2021-07-21T19:41:37Z"/>
        <d v="2021-07-21T19:42:12Z"/>
        <d v="2021-07-21T19:45:07Z"/>
        <d v="2021-07-21T19:46:52Z"/>
        <d v="2021-07-21T19:48:37Z"/>
        <d v="2021-07-21T19:49:12Z"/>
        <d v="2021-07-21T19:49:47Z"/>
        <d v="2021-07-21T19:50:22Z"/>
        <d v="2021-07-21T19:50:56Z"/>
        <d v="2021-07-21T19:51:31Z"/>
        <d v="2021-07-21T19:52:06Z"/>
        <d v="2021-07-21T19:52:41Z"/>
        <d v="2021-07-21T19:53:16Z"/>
        <d v="2021-07-21T19:53:51Z"/>
        <d v="2021-07-21T20:38:43Z"/>
        <d v="2021-07-21T20:40:27Z"/>
        <d v="2021-07-21T20:42:12Z"/>
        <d v="2021-07-21T20:42:47Z"/>
        <d v="2021-07-21T20:43:57Z"/>
        <d v="2021-07-21T20:44:09Z"/>
        <d v="2021-07-21T20:44:32Z"/>
        <d v="2021-07-21T20:45:07Z"/>
        <d v="2021-07-21T20:46:52Z"/>
        <d v="2021-07-21T20:47:02Z"/>
        <d v="2021-07-21T20:48:02Z"/>
        <d v="2021-07-21T20:48:37Z"/>
        <d v="2021-07-21T20:49:12Z"/>
        <d v="2021-07-21T20:49:47Z"/>
        <d v="2021-07-21T20:50:22Z"/>
        <d v="2021-07-21T20:53:16Z"/>
        <d v="2021-07-21T20:53:51Z"/>
        <d v="2021-07-21T20:54:26Z"/>
        <d v="2021-07-21T20:56:11Z"/>
        <d v="2021-07-21T20:56:46Z"/>
        <d v="2021-07-21T20:57:21Z"/>
        <d v="2021-07-21T20:57:56Z"/>
        <d v="2021-07-21T20:59:06Z"/>
        <d v="2021-07-21T21:00:51Z"/>
        <d v="2021-07-21T21:02:36Z"/>
        <d v="2021-07-21T21:03:45Z"/>
        <d v="2021-07-21T21:05:30Z"/>
        <d v="2021-07-21T21:07:50Z"/>
        <d v="2021-07-21T21:08:25Z"/>
        <d v="2021-07-21T21:09:35Z"/>
        <d v="2021-07-21T21:10:45Z"/>
        <d v="2021-07-21T21:11:55Z"/>
        <d v="2021-07-21T21:13:05Z"/>
        <d v="2021-07-21T21:13:40Z"/>
        <d v="2021-07-21T21:15:59Z"/>
        <d v="2021-07-21T21:17:09Z"/>
        <d v="2021-07-21T21:17:44Z"/>
        <d v="2021-07-21T21:18:54Z"/>
        <d v="2021-07-21T21:22:24Z"/>
        <d v="2021-07-21T21:22:59Z"/>
        <d v="2021-07-21T21:23:34Z"/>
        <d v="2021-07-21T21:24:44Z"/>
        <d v="2021-07-21T21:25:19Z"/>
        <d v="2021-07-21T21:28:48Z"/>
        <d v="2021-07-21T21:29:58Z"/>
        <d v="2021-07-21T21:31:08Z"/>
        <d v="2021-07-21T21:31:43Z"/>
        <d v="2021-07-21T21:32:18Z"/>
        <d v="2021-07-21T21:33:28Z"/>
        <d v="2021-07-21T21:34:03Z"/>
        <d v="2021-07-21T21:34:38Z"/>
        <d v="2021-07-21T21:36:23Z"/>
        <d v="2021-07-21T21:36:28Z"/>
        <d v="2021-07-21T21:37:33Z"/>
        <d v="2021-07-21T21:38:08Z"/>
        <d v="2021-07-21T21:38:43Z"/>
        <d v="2021-07-21T21:40:27Z"/>
        <d v="2021-07-21T21:41:02Z"/>
        <d v="2021-07-21T21:41:45Z"/>
        <d v="2021-07-21T21:43:57Z"/>
        <d v="2021-07-21T21:45:42Z"/>
        <d v="2021-07-21T21:46:52Z"/>
        <d v="2021-07-21T21:48:02Z"/>
        <d v="2021-07-21T21:50:22Z"/>
        <d v="2021-07-21T21:50:56Z"/>
        <d v="2021-07-21T21:51:31Z"/>
        <d v="2021-07-21T21:52:06Z"/>
        <d v="2021-07-21T21:52:41Z"/>
        <d v="2021-07-21T21:56:11Z"/>
        <d v="2021-07-21T21:56:46Z"/>
        <d v="2021-07-21T21:57:56Z"/>
        <d v="2021-07-21T21:59:06Z"/>
        <d v="2021-07-21T21:59:41Z"/>
        <d v="2021-07-21T22:00:16Z"/>
        <d v="2021-07-21T22:02:36Z"/>
        <d v="2021-07-21T22:03:10Z"/>
        <d v="2021-07-21T22:04:20Z"/>
        <d v="2021-07-21T22:06:05Z"/>
        <d v="2021-07-21T22:09:00Z"/>
        <d v="2021-07-21T22:10:10Z"/>
        <d v="2021-07-21T22:10:45Z"/>
        <d v="2021-07-21T22:11:20Z"/>
        <d v="2021-07-21T22:13:40Z"/>
        <d v="2021-07-21T22:16:34Z"/>
        <d v="2021-07-21T22:17:44Z"/>
        <d v="2021-07-21T22:18:19Z"/>
        <d v="2021-07-21T22:18:54Z"/>
        <d v="2021-07-21T22:20:39Z"/>
        <d v="2021-07-21T22:22:24Z"/>
        <d v="2021-07-21T22:22:59Z"/>
        <d v="2021-07-21T22:23:34Z"/>
        <d v="2021-07-21T22:24:57Z"/>
        <d v="2021-07-21T22:25:19Z"/>
        <d v="2021-07-21T22:25:26Z"/>
        <d v="2021-07-21T22:25:54Z"/>
        <d v="2021-07-21T22:27:38Z"/>
        <d v="2021-07-21T22:29:58Z"/>
        <d v="2021-07-21T22:31:08Z"/>
        <d v="2021-07-21T22:32:18Z"/>
        <d v="2021-07-21T22:34:03Z"/>
        <d v="2021-07-21T22:34:38Z"/>
        <d v="2021-07-21T22:35:13Z"/>
        <d v="2021-07-21T22:36:58Z"/>
        <d v="2021-07-21T22:41:02Z"/>
        <d v="2021-07-21T22:43:12Z"/>
        <d v="2021-07-21T22:43:22Z"/>
        <d v="2021-07-21T22:43:57Z"/>
        <d v="2021-07-21T22:45:42Z"/>
        <d v="2021-07-21T22:46:52Z"/>
        <d v="2021-07-21T22:48:37Z"/>
        <d v="2021-07-21T22:49:12Z"/>
        <d v="2021-07-21T22:50:22Z"/>
        <d v="2021-07-21T22:52:48Z"/>
        <d v="2021-07-21T22:53:16Z"/>
        <d v="2021-07-21T22:53:51Z"/>
        <d v="2021-07-21T22:56:09Z"/>
        <d v="2021-07-21T22:57:21Z"/>
        <d v="2021-07-21T22:57:56Z"/>
        <d v="2021-07-21T22:58:31Z"/>
        <d v="2021-07-21T23:00:16Z"/>
        <d v="2021-07-21T23:02:36Z"/>
        <d v="2021-07-21T23:04:20Z"/>
        <d v="2021-07-21T23:08:38Z"/>
        <d v="2021-07-21T23:09:00Z"/>
        <d v="2021-07-21T23:10:04Z"/>
        <d v="2021-07-21T23:11:55Z"/>
        <d v="2021-07-21T23:13:40Z"/>
        <d v="2021-07-21T23:14:15Z"/>
        <d v="2021-07-21T23:21:14Z"/>
        <d v="2021-07-21T23:22:59Z"/>
        <d v="2021-07-21T23:23:34Z"/>
        <d v="2021-07-21T23:24:44Z"/>
        <d v="2021-07-21T23:28:48Z"/>
        <d v="2021-07-21T23:31:08Z"/>
        <d v="2021-07-21T23:31:12Z"/>
        <d v="2021-07-21T23:34:38Z"/>
        <d v="2021-07-21T23:37:33Z"/>
        <d v="2021-07-21T23:38:43Z"/>
        <d v="2021-07-21T23:42:12Z"/>
        <d v="2021-07-21T23:43:57Z"/>
        <d v="2021-07-21T23:48:37Z"/>
        <d v="2021-07-21T23:49:55Z"/>
        <d v="2021-07-21T23:50:24Z"/>
        <d v="2021-07-21T23:51:31Z"/>
        <d v="2021-07-21T23:53:16Z"/>
        <d v="2021-07-21T23:53:51Z"/>
        <d v="2021-07-21T23:56:46Z"/>
        <d v="2021-07-21T23:57:56Z"/>
        <d v="2021-07-22T00:00:16Z"/>
        <d v="2021-07-22T00:00:51Z"/>
        <d v="2021-07-22T00:03:10Z"/>
        <d v="2021-07-22T00:07:15Z"/>
        <d v="2021-07-22T00:11:20Z"/>
        <d v="2021-07-22T00:12:30Z"/>
        <d v="2021-07-22T00:14:15Z"/>
        <d v="2021-07-22T00:17:44Z"/>
        <d v="2021-07-22T00:20:04Z"/>
        <d v="2021-07-22T00:22:04Z"/>
        <d v="2021-07-22T00:24:09Z"/>
        <d v="2021-07-22T00:25:54Z"/>
        <d v="2021-07-22T00:26:29Z"/>
        <d v="2021-07-22T00:28:48Z"/>
        <d v="2021-07-22T00:32:18Z"/>
        <d v="2021-07-22T00:33:07Z"/>
        <d v="2021-07-22T00:33:28Z"/>
        <d v="2021-07-22T00:35:13Z"/>
        <d v="2021-07-22T00:35:48Z"/>
        <d v="2021-07-22T00:36:58Z"/>
        <d v="2021-07-22T00:38:08Z"/>
        <d v="2021-07-22T00:42:12Z"/>
        <d v="2021-07-22T00:42:47Z"/>
        <d v="2021-07-22T00:44:32Z"/>
        <d v="2021-07-22T00:44:38Z"/>
        <d v="2021-07-22T00:47:27Z"/>
        <d v="2021-07-22T00:49:12Z"/>
        <d v="2021-07-22T00:51:31Z"/>
        <d v="2021-07-22T00:53:51Z"/>
        <d v="2021-07-22T01:05:45Z"/>
        <d v="2021-07-22T01:07:15Z"/>
        <d v="2021-07-22T01:07:50Z"/>
        <d v="2021-07-22T01:08:25Z"/>
        <d v="2021-07-22T01:10:10Z"/>
        <d v="2021-07-22T01:19:40Z"/>
        <d v="2021-07-22T01:27:03Z"/>
        <d v="2021-07-22T01:27:21Z"/>
        <d v="2021-07-22T01:32:53Z"/>
        <d v="2021-07-22T01:34:38Z"/>
        <d v="2021-07-22T01:35:13Z"/>
        <d v="2021-07-22T01:36:23Z"/>
        <d v="2021-07-22T01:36:58Z"/>
        <d v="2021-07-22T01:38:08Z"/>
        <d v="2021-07-22T01:39:52Z"/>
        <d v="2021-07-22T01:42:43Z"/>
        <d v="2021-07-22T01:42:47Z"/>
        <d v="2021-07-22T01:48:00Z"/>
        <d v="2021-07-22T01:54:14Z"/>
        <d v="2021-07-22T01:55:12Z"/>
        <d v="2021-07-22T01:58:04Z"/>
        <d v="2021-07-22T02:03:45Z"/>
        <d v="2021-07-22T02:17:44Z"/>
        <d v="2021-07-22T02:20:04Z"/>
        <d v="2021-07-22T02:22:59Z"/>
        <d v="2021-07-22T02:32:09Z"/>
        <d v="2021-07-22T02:32:53Z"/>
        <d v="2021-07-22T02:48:37Z"/>
        <d v="2021-07-22T02:49:47Z"/>
        <d v="2021-07-22T02:58:04Z"/>
        <d v="2021-07-22T03:02:01Z"/>
        <d v="2021-07-22T03:10:33Z"/>
        <d v="2021-07-22T03:13:26Z"/>
        <d v="2021-07-22T03:24:09Z"/>
        <d v="2021-07-22T03:28:48Z"/>
        <d v="2021-07-22T03:30:14Z"/>
        <d v="2021-07-22T03:31:40Z"/>
        <d v="2021-07-22T03:36:58Z"/>
        <d v="2021-07-22T03:52:41Z"/>
        <d v="2021-07-22T03:54:43Z"/>
        <d v="2021-07-22T04:00:16Z"/>
        <d v="2021-07-22T04:06:14Z"/>
        <d v="2021-07-22T04:07:12Z"/>
        <d v="2021-07-22T04:13:26Z"/>
        <d v="2021-07-22T04:14:52Z"/>
        <d v="2021-07-22T04:15:50Z"/>
        <d v="2021-07-22T04:25:54Z"/>
        <d v="2021-07-22T04:37:33Z"/>
        <d v="2021-07-22T04:37:55Z"/>
        <d v="2021-07-22T04:46:17Z"/>
        <d v="2021-07-22T05:00:28Z"/>
        <d v="2021-07-22T05:03:10Z"/>
        <d v="2021-07-22T05:12:57Z"/>
        <d v="2021-07-22T05:14:50Z"/>
        <d v="2021-07-22T05:16:48Z"/>
        <d v="2021-07-22T05:18:14Z"/>
        <d v="2021-07-22T05:22:33Z"/>
        <d v="2021-07-22T05:24:57Z"/>
        <d v="2021-07-22T05:31:40Z"/>
        <d v="2021-07-22T05:33:07Z"/>
        <d v="2021-07-22T05:33:28Z"/>
        <d v="2021-07-22T05:39:52Z"/>
        <d v="2021-07-22T05:44:38Z"/>
        <d v="2021-07-22T05:53:16Z"/>
        <d v="2021-07-22T06:19:29Z"/>
        <d v="2021-07-22T06:21:14Z"/>
        <d v="2021-07-22T06:21:49Z"/>
        <d v="2021-07-22T06:27:03Z"/>
        <d v="2021-07-22T06:31:12Z"/>
        <d v="2021-07-22T06:35:13Z"/>
        <d v="2021-07-22T06:38:43Z"/>
        <d v="2021-07-22T06:40:48Z"/>
        <d v="2021-07-22T06:45:42Z"/>
        <d v="2021-07-22T06:48:02Z"/>
        <d v="2021-07-22T06:58:33Z"/>
        <d v="2021-07-22T07:19:29Z"/>
        <d v="2021-07-22T07:20:39Z"/>
        <d v="2021-07-22T07:23:02Z"/>
        <d v="2021-07-22T07:32:18Z"/>
        <d v="2021-07-22T07:41:02Z"/>
        <d v="2021-07-22T07:46:04Z"/>
        <d v="2021-07-22T08:02:36Z"/>
        <d v="2021-07-22T08:04:20Z"/>
        <d v="2021-07-22T08:06:40Z"/>
        <d v="2021-07-22T08:09:00Z"/>
        <d v="2021-07-22T08:10:10Z"/>
        <d v="2021-07-22T08:30:14Z"/>
        <d v="2021-07-22T08:34:03Z"/>
        <d v="2021-07-22T08:36:57Z"/>
        <d v="2021-07-22T08:43:40Z"/>
        <d v="2021-07-22T08:52:48Z"/>
        <d v="2021-07-22T09:07:40Z"/>
        <d v="2021-07-22T09:23:34Z"/>
        <d v="2021-07-22T09:30:33Z"/>
        <d v="2021-07-22T09:33:07Z"/>
        <d v="2021-07-22T09:36:58Z"/>
        <d v="2021-07-22T09:38:52Z"/>
        <d v="2021-07-22T09:39:17Z"/>
        <d v="2021-07-22T09:48:57Z"/>
        <d v="2021-07-22T09:50:56Z"/>
        <d v="2021-07-22T09:52:41Z"/>
        <d v="2021-07-22T09:56:46Z"/>
        <d v="2021-07-22T09:59:06Z"/>
        <d v="2021-07-22T10:04:20Z"/>
        <d v="2021-07-22T10:07:15Z"/>
        <d v="2021-07-22T10:12:30Z"/>
        <d v="2021-07-22T10:12:57Z"/>
        <d v="2021-07-22T10:13:40Z"/>
        <d v="2021-07-22T10:14:15Z"/>
        <d v="2021-07-22T10:23:34Z"/>
        <d v="2021-07-22T10:30:33Z"/>
        <d v="2021-07-22T10:31:08Z"/>
        <d v="2021-07-22T10:31:43Z"/>
        <d v="2021-07-22T10:32:53Z"/>
        <d v="2021-07-22T10:36:58Z"/>
        <d v="2021-07-22T10:38:08Z"/>
        <d v="2021-07-22T10:45:07Z"/>
        <d v="2021-07-22T10:46:52Z"/>
        <d v="2021-07-22T10:49:12Z"/>
        <d v="2021-07-22T10:56:46Z"/>
        <d v="2021-07-22T10:59:06Z"/>
        <d v="2021-07-22T10:59:31Z"/>
        <d v="2021-07-22T11:03:10Z"/>
        <d v="2021-07-22T11:07:50Z"/>
        <d v="2021-07-22T11:14:52Z"/>
        <d v="2021-07-22T11:22:04Z"/>
        <d v="2021-07-22T11:22:24Z"/>
        <d v="2021-07-22T11:23:34Z"/>
        <d v="2021-07-22T11:24:44Z"/>
        <d v="2021-07-22T11:26:29Z"/>
        <d v="2021-07-22T11:28:48Z"/>
        <d v="2021-07-22T11:29:58Z"/>
        <d v="2021-07-22T11:30:33Z"/>
        <d v="2021-07-22T11:31:08Z"/>
        <d v="2021-07-22T11:34:03Z"/>
        <d v="2021-07-22T11:35:13Z"/>
        <d v="2021-07-22T11:39:17Z"/>
        <d v="2021-07-22T11:41:45Z"/>
        <d v="2021-07-22T11:43:57Z"/>
        <d v="2021-07-22T11:44:32Z"/>
        <d v="2021-07-22T11:45:07Z"/>
        <d v="2021-07-22T11:46:33Z"/>
        <d v="2021-07-22T11:52:06Z"/>
        <d v="2021-07-22T11:54:26Z"/>
        <d v="2021-07-22T11:55:01Z"/>
        <d v="2021-07-22T12:00:28Z"/>
        <d v="2021-07-22T12:00:51Z"/>
        <d v="2021-07-22T12:01:55Z"/>
        <d v="2021-07-22T12:02:01Z"/>
        <d v="2021-07-22T12:02:36Z"/>
        <d v="2021-07-22T12:06:40Z"/>
        <d v="2021-07-22T12:07:50Z"/>
        <d v="2021-07-22T12:09:35Z"/>
        <d v="2021-07-22T12:10:10Z"/>
        <d v="2021-07-22T12:11:20Z"/>
        <d v="2021-07-22T12:11:55Z"/>
        <d v="2021-07-22T12:13:40Z"/>
        <d v="2021-07-22T12:18:19Z"/>
        <d v="2021-07-22T12:22:59Z"/>
        <d v="2021-07-22T12:28:48Z"/>
        <d v="2021-07-22T12:29:58Z"/>
        <d v="2021-07-22T12:31:43Z"/>
        <d v="2021-07-22T12:32:18Z"/>
        <d v="2021-07-22T12:33:28Z"/>
        <d v="2021-07-22T12:35:48Z"/>
        <d v="2021-07-22T12:36:23Z"/>
        <d v="2021-07-22T12:38:43Z"/>
        <d v="2021-07-22T12:39:17Z"/>
        <d v="2021-07-22T12:40:27Z"/>
        <d v="2021-07-22T12:43:22Z"/>
        <d v="2021-07-22T12:45:07Z"/>
        <d v="2021-07-22T12:48:02Z"/>
        <d v="2021-07-22T12:49:47Z"/>
        <d v="2021-07-22T12:55:36Z"/>
        <d v="2021-07-22T12:59:06Z"/>
        <d v="2021-07-22T13:00:00Z"/>
        <d v="2021-07-22T13:00:57Z"/>
        <d v="2021-07-22T13:01:26Z"/>
        <d v="2021-07-22T13:06:40Z"/>
        <d v="2021-07-22T13:07:15Z"/>
        <d v="2021-07-22T13:07:50Z"/>
        <d v="2021-07-22T13:09:35Z"/>
        <d v="2021-07-22T13:11:20Z"/>
        <d v="2021-07-22T13:11:55Z"/>
        <d v="2021-07-22T13:12:30Z"/>
        <d v="2021-07-22T13:13:05Z"/>
        <d v="2021-07-22T13:13:40Z"/>
        <d v="2021-07-22T13:14:50Z"/>
        <d v="2021-07-22T13:16:34Z"/>
        <d v="2021-07-22T13:17:44Z"/>
        <d v="2021-07-22T13:20:04Z"/>
        <d v="2021-07-22T13:20:39Z"/>
        <d v="2021-07-22T13:22:59Z"/>
        <d v="2021-07-22T13:23:02Z"/>
        <d v="2021-07-22T13:24:09Z"/>
        <d v="2021-07-22T13:26:29Z"/>
        <d v="2021-07-22T13:26:52Z"/>
        <d v="2021-07-22T13:27:38Z"/>
        <d v="2021-07-22T13:28:48Z"/>
        <d v="2021-07-22T13:29:23Z"/>
        <d v="2021-07-22T13:30:33Z"/>
        <d v="2021-07-22T13:32:18Z"/>
        <d v="2021-07-22T13:34:03Z"/>
        <d v="2021-07-22T13:34:38Z"/>
        <d v="2021-07-22T13:36:23Z"/>
        <d v="2021-07-22T13:36:58Z"/>
        <d v="2021-07-22T13:38:43Z"/>
        <d v="2021-07-22T13:39:17Z"/>
        <d v="2021-07-22T13:39:52Z"/>
        <d v="2021-07-22T13:40:27Z"/>
        <d v="2021-07-22T13:41:37Z"/>
        <d v="2021-07-22T13:42:47Z"/>
        <d v="2021-07-22T13:43:22Z"/>
        <d v="2021-07-22T13:46:52Z"/>
        <d v="2021-07-22T13:48:02Z"/>
        <d v="2021-07-22T13:49:47Z"/>
        <d v="2021-07-22T13:50:22Z"/>
        <d v="2021-07-22T13:52:06Z"/>
        <d v="2021-07-22T13:53:51Z"/>
        <d v="2021-07-22T13:54:26Z"/>
        <d v="2021-07-22T13:55:36Z"/>
        <d v="2021-07-22T13:57:21Z"/>
        <d v="2021-07-22T13:58:31Z"/>
        <d v="2021-07-22T14:00:16Z"/>
        <d v="2021-07-22T14:00:51Z"/>
        <d v="2021-07-22T14:02:01Z"/>
        <d v="2021-07-22T14:02:36Z"/>
        <d v="2021-07-22T14:03:10Z"/>
        <d v="2021-07-22T14:04:20Z"/>
        <d v="2021-07-22T14:04:55Z"/>
        <d v="2021-07-22T14:05:30Z"/>
        <d v="2021-07-22T14:06:40Z"/>
        <d v="2021-07-22T14:07:15Z"/>
        <d v="2021-07-22T14:08:09Z"/>
        <d v="2021-07-22T14:09:00Z"/>
        <d v="2021-07-22T14:09:35Z"/>
        <d v="2021-07-22T14:13:40Z"/>
        <d v="2021-07-22T14:14:50Z"/>
        <d v="2021-07-22T14:18:19Z"/>
        <d v="2021-07-22T14:20:04Z"/>
        <d v="2021-07-22T14:20:39Z"/>
        <d v="2021-07-22T14:21:36Z"/>
        <d v="2021-07-22T14:23:34Z"/>
        <d v="2021-07-22T14:30:33Z"/>
        <d v="2021-07-22T14:31:08Z"/>
        <d v="2021-07-22T14:32:18Z"/>
        <d v="2021-07-22T14:32:53Z"/>
        <d v="2021-07-22T14:33:28Z"/>
        <d v="2021-07-22T14:34:03Z"/>
        <d v="2021-07-22T14:34:38Z"/>
        <d v="2021-07-22T14:35:48Z"/>
        <d v="2021-07-22T14:37:26Z"/>
        <d v="2021-07-22T14:38:08Z"/>
        <d v="2021-07-22T14:39:17Z"/>
        <d v="2021-07-22T14:39:52Z"/>
        <d v="2021-07-22T14:40:27Z"/>
        <d v="2021-07-22T14:41:02Z"/>
        <d v="2021-07-22T14:41:16Z"/>
        <d v="2021-07-22T14:43:57Z"/>
        <d v="2021-07-22T14:44:32Z"/>
        <d v="2021-07-22T14:44:38Z"/>
        <d v="2021-07-22T14:45:07Z"/>
        <d v="2021-07-22T14:46:17Z"/>
        <d v="2021-07-22T14:46:52Z"/>
        <d v="2021-07-22T14:47:27Z"/>
        <d v="2021-07-22T14:48:00Z"/>
        <d v="2021-07-22T14:49:12Z"/>
        <d v="2021-07-22T14:49:47Z"/>
        <d v="2021-07-22T14:52:41Z"/>
        <d v="2021-07-22T14:53:16Z"/>
        <d v="2021-07-22T14:53:51Z"/>
        <d v="2021-07-22T14:54:26Z"/>
        <d v="2021-07-22T14:55:36Z"/>
        <d v="2021-07-22T14:57:21Z"/>
        <d v="2021-07-22T14:57:36Z"/>
        <d v="2021-07-22T14:59:06Z"/>
        <d v="2021-07-22T15:00:16Z"/>
        <d v="2021-07-22T15:00:51Z"/>
        <d v="2021-07-22T15:01:26Z"/>
        <d v="2021-07-22T15:04:19Z"/>
        <d v="2021-07-22T15:05:30Z"/>
        <d v="2021-07-22T15:06:40Z"/>
        <d v="2021-07-22T15:07:50Z"/>
        <d v="2021-07-22T15:08:25Z"/>
        <d v="2021-07-22T15:09:35Z"/>
        <d v="2021-07-22T15:10:10Z"/>
        <d v="2021-07-22T15:11:20Z"/>
        <d v="2021-07-22T15:11:55Z"/>
        <d v="2021-07-22T15:13:40Z"/>
        <d v="2021-07-22T15:14:50Z"/>
        <d v="2021-07-22T15:15:24Z"/>
        <d v="2021-07-22T15:16:34Z"/>
        <d v="2021-07-22T15:17:09Z"/>
        <d v="2021-07-22T15:17:44Z"/>
        <d v="2021-07-22T15:20:39Z"/>
        <d v="2021-07-22T15:22:24Z"/>
        <d v="2021-07-22T15:23:34Z"/>
        <d v="2021-07-22T15:24:00Z"/>
        <d v="2021-07-22T15:24:09Z"/>
        <d v="2021-07-22T15:24:44Z"/>
        <d v="2021-07-22T15:27:38Z"/>
        <d v="2021-07-22T15:28:13Z"/>
        <d v="2021-07-22T15:29:58Z"/>
        <d v="2021-07-22T15:31:43Z"/>
        <d v="2021-07-22T15:34:03Z"/>
        <d v="2021-07-22T15:35:13Z"/>
        <d v="2021-07-22T15:35:48Z"/>
        <d v="2021-07-22T15:36:23Z"/>
        <d v="2021-07-22T15:37:33Z"/>
        <d v="2021-07-22T15:38:43Z"/>
        <d v="2021-07-22T15:39:52Z"/>
        <d v="2021-07-22T15:40:27Z"/>
        <d v="2021-07-22T15:41:37Z"/>
        <d v="2021-07-22T15:42:12Z"/>
        <d v="2021-07-22T15:43:22Z"/>
        <d v="2021-07-22T15:44:32Z"/>
        <d v="2021-07-22T15:45:36Z"/>
        <d v="2021-07-22T15:47:27Z"/>
        <d v="2021-07-22T15:48:02Z"/>
        <d v="2021-07-22T15:49:47Z"/>
        <d v="2021-07-22T15:51:31Z"/>
        <d v="2021-07-22T15:52:06Z"/>
        <d v="2021-07-22T15:53:16Z"/>
        <d v="2021-07-22T15:53:51Z"/>
        <d v="2021-07-22T15:54:26Z"/>
        <d v="2021-07-22T15:55:01Z"/>
        <d v="2021-07-22T15:55:36Z"/>
        <d v="2021-07-22T15:56:11Z"/>
        <d v="2021-07-22T15:58:31Z"/>
        <d v="2021-07-22T15:59:06Z"/>
        <d v="2021-07-22T16:00:16Z"/>
        <d v="2021-07-22T16:00:51Z"/>
        <d v="2021-07-22T16:02:01Z"/>
        <d v="2021-07-22T16:02:36Z"/>
        <d v="2021-07-22T16:03:10Z"/>
        <d v="2021-07-22T16:03:50Z"/>
        <d v="2021-07-22T16:05:30Z"/>
        <d v="2021-07-22T16:06:05Z"/>
        <d v="2021-07-22T16:07:50Z"/>
        <d v="2021-07-22T16:08:25Z"/>
        <d v="2021-07-22T16:09:00Z"/>
        <d v="2021-07-22T16:10:10Z"/>
        <d v="2021-07-22T16:11:20Z"/>
        <d v="2021-07-22T16:14:50Z"/>
        <d v="2021-07-22T16:16:34Z"/>
        <d v="2021-07-22T16:17:44Z"/>
        <d v="2021-07-22T16:19:29Z"/>
        <d v="2021-07-22T16:20:04Z"/>
        <d v="2021-07-22T16:21:49Z"/>
        <d v="2021-07-22T16:23:34Z"/>
        <d v="2021-07-22T16:24:09Z"/>
        <d v="2021-07-22T16:24:44Z"/>
        <d v="2021-07-22T16:25:19Z"/>
        <d v="2021-07-22T16:27:38Z"/>
        <d v="2021-07-22T16:29:23Z"/>
        <d v="2021-07-22T16:31:43Z"/>
        <d v="2021-07-22T16:32:18Z"/>
        <d v="2021-07-22T16:34:03Z"/>
        <d v="2021-07-22T16:34:38Z"/>
        <d v="2021-07-22T16:35:48Z"/>
        <d v="2021-07-22T16:36:58Z"/>
        <d v="2021-07-22T16:37:33Z"/>
        <d v="2021-07-22T16:38:08Z"/>
        <d v="2021-07-22T16:40:27Z"/>
        <d v="2021-07-22T16:41:02Z"/>
        <d v="2021-07-22T16:41:37Z"/>
        <d v="2021-07-22T16:42:47Z"/>
        <d v="2021-07-22T16:44:32Z"/>
        <d v="2021-07-22T16:45:42Z"/>
        <d v="2021-07-22T16:46:17Z"/>
        <d v="2021-07-22T16:46:52Z"/>
        <d v="2021-07-22T16:47:27Z"/>
        <d v="2021-07-22T16:48:02Z"/>
        <d v="2021-07-22T16:49:12Z"/>
        <d v="2021-07-22T16:49:47Z"/>
        <d v="2021-07-22T16:51:31Z"/>
        <d v="2021-07-22T16:52:41Z"/>
        <d v="2021-07-22T16:53:51Z"/>
        <d v="2021-07-22T16:55:01Z"/>
        <d v="2021-07-22T16:55:36Z"/>
        <d v="2021-07-22T16:56:11Z"/>
        <d v="2021-07-22T16:57:21Z"/>
        <d v="2021-07-22T16:59:06Z"/>
        <d v="2021-07-22T17:00:16Z"/>
        <d v="2021-07-22T17:00:51Z"/>
        <d v="2021-07-22T17:02:01Z"/>
        <d v="2021-07-22T17:02:36Z"/>
        <d v="2021-07-22T17:03:45Z"/>
        <d v="2021-07-22T17:06:05Z"/>
        <d v="2021-07-22T17:08:25Z"/>
        <d v="2021-07-22T17:09:35Z"/>
        <d v="2021-07-22T17:10:45Z"/>
        <d v="2021-07-22T17:11:55Z"/>
        <d v="2021-07-22T17:12:30Z"/>
        <d v="2021-07-22T17:13:05Z"/>
        <d v="2021-07-22T17:13:40Z"/>
        <d v="2021-07-22T17:14:15Z"/>
        <d v="2021-07-22T17:15:24Z"/>
        <d v="2021-07-22T17:15:50Z"/>
        <d v="2021-07-22T17:17:09Z"/>
        <d v="2021-07-22T17:18:54Z"/>
        <d v="2021-07-22T17:20:04Z"/>
        <d v="2021-07-22T17:20:39Z"/>
        <d v="2021-07-22T17:21:14Z"/>
        <d v="2021-07-22T17:21:49Z"/>
        <d v="2021-07-22T17:22:24Z"/>
        <d v="2021-07-22T17:24:09Z"/>
        <d v="2021-07-22T17:24:44Z"/>
        <d v="2021-07-22T17:25:54Z"/>
        <d v="2021-07-22T17:28:48Z"/>
        <d v="2021-07-22T17:29:23Z"/>
        <d v="2021-07-22T17:29:58Z"/>
        <d v="2021-07-22T17:30:14Z"/>
        <d v="2021-07-22T17:32:18Z"/>
        <d v="2021-07-22T17:33:07Z"/>
        <d v="2021-07-22T17:34:03Z"/>
        <d v="2021-07-22T17:34:38Z"/>
        <d v="2021-07-22T17:35:13Z"/>
        <d v="2021-07-22T17:36:23Z"/>
        <d v="2021-07-22T17:38:08Z"/>
        <d v="2021-07-22T17:38:43Z"/>
        <d v="2021-07-22T17:39:52Z"/>
        <d v="2021-07-22T17:41:02Z"/>
        <d v="2021-07-22T17:41:45Z"/>
        <d v="2021-07-22T17:42:12Z"/>
        <d v="2021-07-22T17:42:47Z"/>
        <d v="2021-07-22T17:43:22Z"/>
        <d v="2021-07-22T17:43:57Z"/>
        <d v="2021-07-22T17:44:32Z"/>
        <d v="2021-07-22T17:45:07Z"/>
        <d v="2021-07-22T17:45:42Z"/>
        <d v="2021-07-22T17:46:17Z"/>
        <d v="2021-07-22T17:46:52Z"/>
        <d v="2021-07-22T17:47:27Z"/>
        <d v="2021-07-22T17:48:02Z"/>
        <d v="2021-07-22T17:49:12Z"/>
        <d v="2021-07-22T17:49:47Z"/>
        <d v="2021-07-22T17:50:22Z"/>
        <d v="2021-07-22T17:50:52Z"/>
        <d v="2021-07-22T17:50:56Z"/>
        <d v="2021-07-22T17:51:31Z"/>
        <d v="2021-07-22T17:52:06Z"/>
        <d v="2021-07-22T17:52:41Z"/>
        <d v="2021-07-22T17:53:16Z"/>
        <d v="2021-07-22T17:54:26Z"/>
        <d v="2021-07-22T17:55:01Z"/>
        <d v="2021-07-22T17:55:36Z"/>
        <d v="2021-07-22T17:59:06Z"/>
        <d v="2021-07-22T18:00:16Z"/>
        <d v="2021-07-22T18:00:51Z"/>
        <d v="2021-07-22T18:01:26Z"/>
        <d v="2021-07-22T18:02:01Z"/>
        <d v="2021-07-22T18:02:36Z"/>
        <d v="2021-07-22T18:03:10Z"/>
        <d v="2021-07-22T18:03:45Z"/>
        <d v="2021-07-22T18:04:20Z"/>
        <d v="2021-07-22T18:04:55Z"/>
        <d v="2021-07-22T18:07:15Z"/>
        <d v="2021-07-22T18:09:00Z"/>
        <d v="2021-07-22T18:11:55Z"/>
        <d v="2021-07-22T18:13:05Z"/>
        <d v="2021-07-22T18:13:40Z"/>
        <d v="2021-07-22T18:14:15Z"/>
        <d v="2021-07-22T18:14:50Z"/>
        <d v="2021-07-22T18:15:24Z"/>
        <d v="2021-07-22T18:15:59Z"/>
        <d v="2021-07-22T18:16:19Z"/>
        <d v="2021-07-22T18:16:34Z"/>
        <d v="2021-07-22T18:18:19Z"/>
        <d v="2021-07-22T18:18:54Z"/>
        <d v="2021-07-22T18:19:29Z"/>
        <d v="2021-07-22T18:20:04Z"/>
        <d v="2021-07-22T18:20:39Z"/>
        <d v="2021-07-22T18:21:14Z"/>
        <d v="2021-07-22T18:22:24Z"/>
        <d v="2021-07-22T18:22:59Z"/>
        <d v="2021-07-22T18:23:34Z"/>
        <d v="2021-07-22T18:24:09Z"/>
        <d v="2021-07-22T18:25:19Z"/>
        <d v="2021-07-22T18:25:54Z"/>
        <d v="2021-07-22T18:26:29Z"/>
        <d v="2021-07-22T18:27:03Z"/>
        <d v="2021-07-22T18:27:38Z"/>
        <d v="2021-07-22T18:28:13Z"/>
        <d v="2021-07-22T18:30:33Z"/>
        <d v="2021-07-22T18:31:08Z"/>
        <d v="2021-07-22T18:31:43Z"/>
        <d v="2021-07-22T18:32:18Z"/>
        <d v="2021-07-22T18:34:03Z"/>
        <d v="2021-07-22T18:34:38Z"/>
        <d v="2021-07-22T18:35:48Z"/>
        <d v="2021-07-22T18:36:58Z"/>
        <d v="2021-07-22T18:37:33Z"/>
        <d v="2021-07-22T18:38:08Z"/>
        <d v="2021-07-22T18:38:43Z"/>
        <d v="2021-07-22T18:39:52Z"/>
        <d v="2021-07-22T18:41:02Z"/>
        <d v="2021-07-22T18:41:37Z"/>
        <d v="2021-07-22T18:42:47Z"/>
        <d v="2021-07-22T18:43:22Z"/>
        <d v="2021-07-22T18:43:57Z"/>
        <d v="2021-07-22T18:44:32Z"/>
        <d v="2021-07-22T18:45:42Z"/>
        <d v="2021-07-22T18:46:17Z"/>
        <d v="2021-07-22T18:48:02Z"/>
        <d v="2021-07-22T18:48:37Z"/>
        <d v="2021-07-22T18:50:22Z"/>
        <d v="2021-07-22T18:52:06Z"/>
        <d v="2021-07-22T19:54:26Z"/>
        <d v="2021-07-22T19:55:01Z"/>
        <d v="2021-07-22T19:56:11Z"/>
        <d v="2021-07-22T19:56:46Z"/>
        <d v="2021-07-22T19:58:31Z"/>
        <d v="2021-07-22T19:59:41Z"/>
        <d v="2021-07-22T20:02:36Z"/>
        <d v="2021-07-22T20:03:45Z"/>
        <d v="2021-07-22T20:05:30Z"/>
        <d v="2021-07-22T20:06:05Z"/>
        <d v="2021-07-22T20:06:14Z"/>
        <d v="2021-07-22T20:07:15Z"/>
        <d v="2021-07-22T20:07:50Z"/>
        <d v="2021-07-22T20:08:25Z"/>
        <d v="2021-07-22T20:09:00Z"/>
        <d v="2021-07-22T20:09:07Z"/>
        <d v="2021-07-22T20:10:45Z"/>
        <d v="2021-07-22T20:13:40Z"/>
        <d v="2021-07-22T20:14:15Z"/>
        <d v="2021-07-22T20:14:50Z"/>
        <d v="2021-07-22T20:17:09Z"/>
        <d v="2021-07-22T20:17:44Z"/>
        <d v="2021-07-22T20:19:29Z"/>
        <d v="2021-07-22T20:20:39Z"/>
        <d v="2021-07-22T20:21:49Z"/>
        <d v="2021-07-22T20:22:24Z"/>
        <d v="2021-07-22T20:22:59Z"/>
        <d v="2021-07-22T20:24:09Z"/>
        <d v="2021-07-22T20:24:44Z"/>
        <d v="2021-07-22T20:25:54Z"/>
        <d v="2021-07-22T20:27:03Z"/>
        <d v="2021-07-22T20:28:13Z"/>
        <d v="2021-07-22T20:28:48Z"/>
        <d v="2021-07-22T20:29:58Z"/>
        <d v="2021-07-22T20:30:33Z"/>
        <d v="2021-07-22T20:31:08Z"/>
        <d v="2021-07-22T20:31:43Z"/>
        <d v="2021-07-22T20:33:28Z"/>
        <d v="2021-07-22T20:37:33Z"/>
        <d v="2021-07-22T20:39:17Z"/>
        <d v="2021-07-22T20:40:27Z"/>
        <d v="2021-07-22T20:43:22Z"/>
        <d v="2021-07-22T20:44:32Z"/>
        <d v="2021-07-22T20:45:42Z"/>
        <d v="2021-07-22T20:46:52Z"/>
        <d v="2021-07-22T20:47:27Z"/>
        <d v="2021-07-22T20:49:12Z"/>
        <d v="2021-07-22T20:49:47Z"/>
        <d v="2021-07-22T20:52:06Z"/>
        <d v="2021-07-22T20:52:41Z"/>
        <d v="2021-07-22T20:53:16Z"/>
        <d v="2021-07-22T20:53:51Z"/>
        <d v="2021-07-22T20:54:26Z"/>
        <d v="2021-07-22T20:55:36Z"/>
        <d v="2021-07-22T20:56:11Z"/>
        <d v="2021-07-22T20:56:46Z"/>
        <d v="2021-07-22T20:57:56Z"/>
        <d v="2021-07-22T20:58:31Z"/>
        <d v="2021-07-22T20:59:06Z"/>
        <d v="2021-07-22T20:59:41Z"/>
        <d v="2021-07-22T21:00:51Z"/>
        <d v="2021-07-22T21:01:26Z"/>
        <d v="2021-07-22T21:02:01Z"/>
        <d v="2021-07-22T21:03:45Z"/>
        <d v="2021-07-22T21:04:55Z"/>
        <d v="2021-07-22T21:06:05Z"/>
        <d v="2021-07-22T21:07:50Z"/>
        <d v="2021-07-22T21:08:25Z"/>
        <d v="2021-07-22T21:09:00Z"/>
        <d v="2021-07-22T21:10:10Z"/>
        <d v="2021-07-22T21:10:45Z"/>
        <d v="2021-07-22T21:13:05Z"/>
        <d v="2021-07-22T21:14:50Z"/>
        <d v="2021-07-22T21:17:09Z"/>
        <d v="2021-07-22T21:19:29Z"/>
        <d v="2021-07-22T21:20:04Z"/>
        <d v="2021-07-22T21:21:14Z"/>
        <d v="2021-07-22T21:21:49Z"/>
        <d v="2021-07-22T21:22:24Z"/>
        <d v="2021-07-22T21:22:59Z"/>
        <d v="2021-07-22T21:24:44Z"/>
        <d v="2021-07-22T21:25:19Z"/>
        <d v="2021-07-22T21:28:48Z"/>
        <d v="2021-07-22T21:29:58Z"/>
        <d v="2021-07-22T21:31:43Z"/>
        <d v="2021-07-22T21:33:28Z"/>
        <d v="2021-07-22T21:34:03Z"/>
        <d v="2021-07-22T21:34:33Z"/>
        <d v="2021-07-22T21:34:38Z"/>
        <d v="2021-07-22T21:35:13Z"/>
        <d v="2021-07-22T21:38:43Z"/>
        <d v="2021-07-22T21:41:02Z"/>
        <d v="2021-07-22T21:43:57Z"/>
        <d v="2021-07-22T21:46:17Z"/>
        <d v="2021-07-22T21:46:52Z"/>
        <d v="2021-07-22T21:50:22Z"/>
        <d v="2021-07-22T21:52:41Z"/>
        <d v="2021-07-22T21:57:21Z"/>
        <d v="2021-07-22T21:59:06Z"/>
        <d v="2021-07-22T22:01:26Z"/>
        <d v="2021-07-22T22:02:36Z"/>
        <d v="2021-07-22T22:03:10Z"/>
        <d v="2021-07-22T22:03:45Z"/>
        <d v="2021-07-22T22:04:20Z"/>
        <d v="2021-07-22T22:04:55Z"/>
        <d v="2021-07-22T22:06:05Z"/>
        <d v="2021-07-22T22:06:14Z"/>
        <d v="2021-07-22T22:09:00Z"/>
        <d v="2021-07-22T22:10:10Z"/>
        <d v="2021-07-22T22:10:45Z"/>
        <d v="2021-07-22T22:11:20Z"/>
        <d v="2021-07-22T22:12:57Z"/>
        <d v="2021-07-22T22:13:05Z"/>
        <d v="2021-07-22T22:20:04Z"/>
        <d v="2021-07-22T22:20:39Z"/>
        <d v="2021-07-22T22:21:07Z"/>
        <d v="2021-07-22T22:24:28Z"/>
        <d v="2021-07-22T22:25:19Z"/>
        <d v="2021-07-22T22:25:54Z"/>
        <d v="2021-07-22T22:26:29Z"/>
        <d v="2021-07-22T22:27:38Z"/>
        <d v="2021-07-22T22:27:50Z"/>
        <d v="2021-07-22T22:29:58Z"/>
        <d v="2021-07-22T22:34:03Z"/>
        <d v="2021-07-22T22:36:58Z"/>
        <d v="2021-07-22T22:39:17Z"/>
        <d v="2021-07-22T22:40:19Z"/>
        <d v="2021-07-22T22:41:02Z"/>
        <d v="2021-07-22T22:41:37Z"/>
        <d v="2021-07-22T22:42:12Z"/>
        <d v="2021-07-22T22:42:47Z"/>
        <d v="2021-07-22T22:43:57Z"/>
        <d v="2021-07-22T22:44:09Z"/>
        <d v="2021-07-22T22:44:32Z"/>
        <d v="2021-07-22T22:46:52Z"/>
        <d v="2021-07-22T22:49:12Z"/>
        <d v="2021-07-22T22:50:52Z"/>
        <d v="2021-07-22T22:50:56Z"/>
        <d v="2021-07-22T22:52:41Z"/>
        <d v="2021-07-22T22:53:16Z"/>
        <d v="2021-07-22T22:57:56Z"/>
        <d v="2021-07-22T22:58:31Z"/>
        <d v="2021-07-22T22:59:41Z"/>
        <d v="2021-07-22T23:00:16Z"/>
        <d v="2021-07-22T23:00:51Z"/>
        <d v="2021-07-22T23:02:01Z"/>
        <d v="2021-07-22T23:02:24Z"/>
        <d v="2021-07-22T23:02:36Z"/>
        <d v="2021-07-22T23:03:21Z"/>
        <d v="2021-07-22T23:04:20Z"/>
        <d v="2021-07-22T23:04:55Z"/>
        <d v="2021-07-22T23:06:40Z"/>
        <d v="2021-07-22T23:07:40Z"/>
        <d v="2021-07-22T23:07:50Z"/>
        <d v="2021-07-22T23:09:35Z"/>
        <d v="2021-07-22T23:11:20Z"/>
        <d v="2021-07-22T23:11:55Z"/>
        <d v="2021-07-22T23:14:15Z"/>
        <d v="2021-07-22T23:15:59Z"/>
        <d v="2021-07-22T23:17:09Z"/>
        <d v="2021-07-22T23:17:16Z"/>
        <d v="2021-07-22T23:17:45Z"/>
        <d v="2021-07-22T23:18:54Z"/>
        <d v="2021-07-22T23:21:14Z"/>
        <d v="2021-07-22T23:23:02Z"/>
        <d v="2021-07-22T23:23:34Z"/>
        <d v="2021-07-22T23:24:44Z"/>
        <d v="2021-07-22T23:24:57Z"/>
        <d v="2021-07-22T23:28:13Z"/>
        <d v="2021-07-22T23:30:33Z"/>
        <d v="2021-07-22T23:32:18Z"/>
        <d v="2021-07-22T23:34:03Z"/>
        <d v="2021-07-22T23:34:33Z"/>
        <d v="2021-07-22T23:34:38Z"/>
        <d v="2021-07-22T23:35:48Z"/>
        <d v="2021-07-22T23:38:43Z"/>
        <d v="2021-07-22T23:39:17Z"/>
        <d v="2021-07-22T23:41:16Z"/>
        <d v="2021-07-22T23:44:09Z"/>
        <d v="2021-07-22T23:46:52Z"/>
        <d v="2021-07-22T23:47:27Z"/>
        <d v="2021-07-22T23:48:37Z"/>
        <d v="2021-07-22T23:50:56Z"/>
        <d v="2021-07-22T23:51:31Z"/>
        <d v="2021-07-22T23:53:16Z"/>
        <d v="2021-07-22T23:56:11Z"/>
        <d v="2021-07-22T23:58:31Z"/>
        <d v="2021-07-23T00:00:51Z"/>
        <d v="2021-07-23T00:02:36Z"/>
        <d v="2021-07-23T00:03:45Z"/>
        <d v="2021-07-23T00:05:30Z"/>
        <d v="2021-07-23T00:06:14Z"/>
        <d v="2021-07-23T00:08:25Z"/>
        <d v="2021-07-23T00:10:10Z"/>
        <d v="2021-07-23T00:11:55Z"/>
        <d v="2021-07-23T00:18:19Z"/>
        <d v="2021-07-23T00:19:29Z"/>
        <d v="2021-07-23T00:20:04Z"/>
        <d v="2021-07-23T00:21:14Z"/>
        <d v="2021-07-23T00:24:00Z"/>
        <d v="2021-07-23T00:24:44Z"/>
        <d v="2021-07-23T00:28:13Z"/>
        <d v="2021-07-23T00:31:43Z"/>
        <d v="2021-07-23T00:33:28Z"/>
        <d v="2021-07-23T00:37:55Z"/>
        <d v="2021-07-23T00:42:12Z"/>
        <d v="2021-07-23T00:44:09Z"/>
        <d v="2021-07-23T00:46:33Z"/>
        <d v="2021-07-23T00:46:52Z"/>
        <d v="2021-07-23T00:47:31Z"/>
        <d v="2021-07-23T00:48:00Z"/>
        <d v="2021-07-23T00:48:37Z"/>
        <d v="2021-07-23T00:49:12Z"/>
        <d v="2021-07-23T00:54:26Z"/>
        <d v="2021-07-23T00:56:11Z"/>
        <d v="2021-07-23T00:56:46Z"/>
        <d v="2021-07-23T00:57:21Z"/>
        <d v="2021-07-23T00:57:56Z"/>
        <d v="2021-07-23T01:06:14Z"/>
        <d v="2021-07-23T01:07:15Z"/>
        <d v="2021-07-23T01:10:10Z"/>
        <d v="2021-07-23T01:10:45Z"/>
        <d v="2021-07-23T01:12:00Z"/>
        <d v="2021-07-23T01:12:30Z"/>
        <d v="2021-07-23T01:14:50Z"/>
        <d v="2021-07-23T01:17:44Z"/>
        <d v="2021-07-23T01:22:33Z"/>
        <d v="2021-07-23T01:24:09Z"/>
        <d v="2021-07-23T01:33:28Z"/>
        <d v="2021-07-23T01:34:33Z"/>
        <d v="2021-07-23T01:36:23Z"/>
        <d v="2021-07-23T01:42:43Z"/>
        <d v="2021-07-23T01:52:41Z"/>
        <d v="2021-07-23T01:58:33Z"/>
        <d v="2021-07-23T02:03:21Z"/>
        <d v="2021-07-23T02:05:45Z"/>
        <d v="2021-07-23T02:09:00Z"/>
        <d v="2021-07-23T02:09:07Z"/>
        <d v="2021-07-23T02:24:44Z"/>
        <d v="2021-07-23T02:27:03Z"/>
        <d v="2021-07-23T02:28:19Z"/>
        <d v="2021-07-23T02:31:43Z"/>
        <d v="2021-07-23T02:53:16Z"/>
        <d v="2021-07-23T03:00:57Z"/>
        <d v="2021-07-23T03:03:21Z"/>
        <d v="2021-07-23T03:05:45Z"/>
        <d v="2021-07-23T03:09:07Z"/>
        <d v="2021-07-23T03:11:20Z"/>
        <d v="2021-07-23T03:13:05Z"/>
        <d v="2021-07-23T03:18:54Z"/>
        <d v="2021-07-23T03:23:02Z"/>
        <d v="2021-07-23T03:24:44Z"/>
        <d v="2021-07-23T03:27:21Z"/>
        <d v="2021-07-23T03:39:17Z"/>
        <d v="2021-07-23T03:48:02Z"/>
        <d v="2021-07-23T03:58:33Z"/>
        <d v="2021-07-23T04:07:12Z"/>
        <d v="2021-07-23T04:16:19Z"/>
        <d v="2021-07-23T04:18:14Z"/>
        <d v="2021-07-23T04:23:34Z"/>
        <d v="2021-07-23T04:37:33Z"/>
        <d v="2021-07-23T04:42:14Z"/>
        <d v="2021-07-23T04:51:31Z"/>
        <d v="2021-07-23T04:53:16Z"/>
        <d v="2021-07-23T04:57:21Z"/>
        <d v="2021-07-23T04:59:02Z"/>
        <d v="2021-07-23T05:00:16Z"/>
        <d v="2021-07-23T05:03:45Z"/>
        <d v="2021-07-23T05:19:29Z"/>
        <d v="2021-07-23T05:29:23Z"/>
        <d v="2021-07-23T05:33:28Z"/>
        <d v="2021-07-23T05:39:52Z"/>
        <d v="2021-07-23T05:40:19Z"/>
        <d v="2021-07-23T05:46:04Z"/>
        <d v="2021-07-23T05:48:00Z"/>
        <d v="2021-07-23T05:51:50Z"/>
        <d v="2021-07-23T05:58:33Z"/>
        <d v="2021-07-23T06:09:35Z"/>
        <d v="2021-07-23T06:23:02Z"/>
        <d v="2021-07-23T06:29:45Z"/>
        <d v="2021-07-23T06:30:14Z"/>
        <d v="2021-07-23T06:30:43Z"/>
        <d v="2021-07-23T06:35:31Z"/>
        <d v="2021-07-23T06:43:12Z"/>
        <d v="2021-07-23T06:43:22Z"/>
        <d v="2021-07-23T06:50:52Z"/>
        <d v="2021-07-23T06:55:01Z"/>
        <d v="2021-07-23T06:58:31Z"/>
        <d v="2021-07-23T07:08:25Z"/>
        <d v="2021-07-23T07:20:04Z"/>
        <d v="2021-07-23T07:22:24Z"/>
        <d v="2021-07-23T07:23:02Z"/>
        <d v="2021-07-23T07:30:43Z"/>
        <d v="2021-07-23T07:32:53Z"/>
        <d v="2021-07-23T07:39:21Z"/>
        <d v="2021-07-23T07:40:27Z"/>
        <d v="2021-07-23T07:41:37Z"/>
        <d v="2021-07-23T07:47:02Z"/>
        <d v="2021-07-23T07:51:50Z"/>
        <d v="2021-07-23T07:52:06Z"/>
        <d v="2021-07-23T07:53:16Z"/>
        <d v="2021-07-23T07:58:04Z"/>
        <d v="2021-07-23T07:59:31Z"/>
        <d v="2021-07-23T08:07:40Z"/>
        <d v="2021-07-23T08:13:40Z"/>
        <d v="2021-07-23T08:17:45Z"/>
        <d v="2021-07-23T08:24:57Z"/>
        <d v="2021-07-23T08:38:08Z"/>
        <d v="2021-07-23T08:40:27Z"/>
        <d v="2021-07-23T08:49:47Z"/>
        <d v="2021-07-23T08:50:56Z"/>
        <d v="2021-07-23T08:53:16Z"/>
        <d v="2021-07-23T08:57:07Z"/>
        <d v="2021-07-23T08:57:21Z"/>
        <d v="2021-07-23T09:05:30Z"/>
        <d v="2021-07-23T09:11:55Z"/>
        <d v="2021-07-23T09:16:19Z"/>
        <d v="2021-07-23T09:18:14Z"/>
        <d v="2021-07-23T09:18:19Z"/>
        <d v="2021-07-23T09:25:54Z"/>
        <d v="2021-07-23T09:29:23Z"/>
        <d v="2021-07-23T09:34:03Z"/>
        <d v="2021-07-23T09:34:33Z"/>
        <d v="2021-07-23T09:36:23Z"/>
        <d v="2021-07-23T09:39:17Z"/>
        <d v="2021-07-23T09:39:52Z"/>
        <d v="2021-07-23T09:41:45Z"/>
        <d v="2021-07-23T09:43:57Z"/>
        <d v="2021-07-23T09:53:51Z"/>
        <d v="2021-07-23T09:54:26Z"/>
        <d v="2021-07-23T09:55:36Z"/>
        <d v="2021-07-23T09:58:31Z"/>
        <d v="2021-07-23T09:58:33Z"/>
        <d v="2021-07-23T10:02:36Z"/>
        <d v="2021-07-23T10:04:20Z"/>
        <d v="2021-07-23T10:10:10Z"/>
        <d v="2021-07-23T10:12:00Z"/>
        <d v="2021-07-23T10:15:59Z"/>
        <d v="2021-07-23T10:19:40Z"/>
        <d v="2021-07-23T10:22:59Z"/>
        <d v="2021-07-23T10:25:19Z"/>
        <d v="2021-07-23T10:26:29Z"/>
        <d v="2021-07-23T10:28:13Z"/>
        <d v="2021-07-23T10:31:40Z"/>
        <d v="2021-07-23T10:31:43Z"/>
        <d v="2021-07-23T10:37:55Z"/>
        <d v="2021-07-23T10:39:17Z"/>
        <d v="2021-07-23T10:41:16Z"/>
        <d v="2021-07-23T10:43:22Z"/>
        <d v="2021-07-23T10:43:57Z"/>
        <d v="2021-07-23T10:44:32Z"/>
        <d v="2021-07-23T10:45:07Z"/>
        <d v="2021-07-23T10:46:52Z"/>
        <d v="2021-07-23T10:50:56Z"/>
        <d v="2021-07-23T10:54:26Z"/>
        <d v="2021-07-23T10:56:11Z"/>
        <d v="2021-07-23T10:57:56Z"/>
        <d v="2021-07-23T11:02:36Z"/>
        <d v="2021-07-23T11:04:55Z"/>
        <d v="2021-07-23T11:05:16Z"/>
        <d v="2021-07-23T11:06:05Z"/>
        <d v="2021-07-23T11:09:00Z"/>
        <d v="2021-07-23T11:11:55Z"/>
        <d v="2021-07-23T11:12:30Z"/>
        <d v="2021-07-23T11:13:05Z"/>
        <d v="2021-07-23T11:16:34Z"/>
        <d v="2021-07-23T11:21:14Z"/>
        <d v="2021-07-23T11:21:36Z"/>
        <d v="2021-07-23T11:22:33Z"/>
        <d v="2021-07-23T11:23:34Z"/>
        <d v="2021-07-23T11:24:44Z"/>
        <d v="2021-07-23T11:26:52Z"/>
        <d v="2021-07-23T11:27:38Z"/>
        <d v="2021-07-23T11:28:48Z"/>
        <d v="2021-07-23T11:29:23Z"/>
        <d v="2021-07-23T11:29:58Z"/>
        <d v="2021-07-23T11:30:14Z"/>
        <d v="2021-07-23T11:31:43Z"/>
        <d v="2021-07-23T11:34:03Z"/>
        <d v="2021-07-23T11:35:48Z"/>
        <d v="2021-07-23T11:40:27Z"/>
        <d v="2021-07-23T11:41:37Z"/>
        <d v="2021-07-23T11:43:22Z"/>
        <d v="2021-07-23T11:44:32Z"/>
        <d v="2021-07-23T11:45:07Z"/>
        <d v="2021-07-23T11:47:27Z"/>
        <d v="2021-07-23T11:48:02Z"/>
        <d v="2021-07-23T11:49:12Z"/>
        <d v="2021-07-23T11:52:48Z"/>
        <d v="2021-07-23T11:53:16Z"/>
        <d v="2021-07-23T11:56:46Z"/>
        <d v="2021-07-23T11:57:21Z"/>
        <d v="2021-07-23T11:59:41Z"/>
        <d v="2021-07-23T12:03:10Z"/>
        <d v="2021-07-23T12:03:45Z"/>
        <d v="2021-07-23T12:04:55Z"/>
        <d v="2021-07-23T12:07:15Z"/>
        <d v="2021-07-23T12:07:50Z"/>
        <d v="2021-07-23T12:09:35Z"/>
        <d v="2021-07-23T12:13:05Z"/>
        <d v="2021-07-23T12:14:50Z"/>
        <d v="2021-07-23T12:17:44Z"/>
        <d v="2021-07-23T12:18:19Z"/>
        <d v="2021-07-23T12:22:24Z"/>
        <d v="2021-07-23T12:22:59Z"/>
        <d v="2021-07-23T12:24:09Z"/>
        <d v="2021-07-23T12:25:19Z"/>
        <d v="2021-07-23T12:28:48Z"/>
        <d v="2021-07-23T12:28:48Z"/>
        <d v="2021-07-23T12:29:23Z"/>
        <d v="2021-07-23T12:29:58Z"/>
        <d v="2021-07-23T12:31:43Z"/>
        <d v="2021-07-23T12:32:53Z"/>
        <d v="2021-07-23T12:33:28Z"/>
        <d v="2021-07-23T12:34:03Z"/>
        <d v="2021-07-23T12:35:13Z"/>
        <d v="2021-07-23T12:35:48Z"/>
        <d v="2021-07-23T12:36:23Z"/>
        <d v="2021-07-23T12:36:58Z"/>
        <d v="2021-07-23T12:38:43Z"/>
        <d v="2021-07-23T12:41:37Z"/>
        <d v="2021-07-23T12:42:47Z"/>
        <d v="2021-07-23T12:43:22Z"/>
        <d v="2021-07-23T12:43:57Z"/>
        <d v="2021-07-23T12:44:32Z"/>
        <d v="2021-07-23T12:45:07Z"/>
        <d v="2021-07-23T12:46:17Z"/>
        <d v="2021-07-23T12:47:27Z"/>
        <d v="2021-07-23T12:48:37Z"/>
        <d v="2021-07-23T12:49:12Z"/>
        <d v="2021-07-23T12:50:56Z"/>
        <d v="2021-07-23T12:51:31Z"/>
        <d v="2021-07-23T12:52:06Z"/>
        <d v="2021-07-23T12:52:19Z"/>
        <d v="2021-07-23T12:55:36Z"/>
        <d v="2021-07-23T12:56:11Z"/>
        <d v="2021-07-23T12:56:46Z"/>
        <d v="2021-07-23T12:57:21Z"/>
        <d v="2021-07-23T12:57:56Z"/>
        <d v="2021-07-23T12:58:31Z"/>
        <d v="2021-07-23T12:59:06Z"/>
        <d v="2021-07-23T12:59:41Z"/>
        <d v="2021-07-23T13:01:26Z"/>
        <d v="2021-07-23T13:04:55Z"/>
        <d v="2021-07-23T13:06:40Z"/>
        <d v="2021-07-23T13:07:15Z"/>
        <d v="2021-07-23T13:09:35Z"/>
        <d v="2021-07-23T13:11:20Z"/>
        <d v="2021-07-23T13:12:28Z"/>
        <d v="2021-07-23T13:12:30Z"/>
        <d v="2021-07-23T13:13:40Z"/>
        <d v="2021-07-23T13:14:15Z"/>
        <d v="2021-07-23T13:14:50Z"/>
        <d v="2021-07-23T13:16:34Z"/>
        <d v="2021-07-23T13:16:48Z"/>
        <d v="2021-07-23T13:17:09Z"/>
        <d v="2021-07-23T13:17:44Z"/>
        <d v="2021-07-23T13:18:19Z"/>
        <d v="2021-07-23T13:18:54Z"/>
        <d v="2021-07-23T13:19:29Z"/>
        <d v="2021-07-23T13:21:14Z"/>
        <d v="2021-07-23T13:22:59Z"/>
        <d v="2021-07-23T13:23:34Z"/>
        <d v="2021-07-23T13:24:09Z"/>
        <d v="2021-07-23T13:24:44Z"/>
        <d v="2021-07-23T13:25:19Z"/>
        <d v="2021-07-23T13:25:54Z"/>
        <d v="2021-07-23T13:27:03Z"/>
        <d v="2021-07-23T13:28:13Z"/>
        <d v="2021-07-23T13:29:58Z"/>
        <d v="2021-07-23T13:30:33Z"/>
        <d v="2021-07-23T13:31:08Z"/>
        <d v="2021-07-23T13:31:43Z"/>
        <d v="2021-07-23T13:32:53Z"/>
        <d v="2021-07-23T13:33:07Z"/>
        <d v="2021-07-23T13:34:38Z"/>
        <d v="2021-07-23T13:36:58Z"/>
        <d v="2021-07-23T13:37:26Z"/>
        <d v="2021-07-23T13:38:08Z"/>
        <d v="2021-07-23T13:38:43Z"/>
        <d v="2021-07-23T13:41:02Z"/>
        <d v="2021-07-23T13:42:12Z"/>
        <d v="2021-07-23T13:42:43Z"/>
        <d v="2021-07-23T13:43:22Z"/>
        <d v="2021-07-23T13:45:07Z"/>
        <d v="2021-07-23T13:46:52Z"/>
        <d v="2021-07-23T13:48:37Z"/>
        <d v="2021-07-23T13:49:12Z"/>
        <d v="2021-07-23T13:49:55Z"/>
        <d v="2021-07-23T13:50:22Z"/>
        <d v="2021-07-23T13:50:56Z"/>
        <d v="2021-07-23T13:52:41Z"/>
        <d v="2021-07-23T13:53:16Z"/>
        <d v="2021-07-23T13:53:51Z"/>
        <d v="2021-07-23T13:56:11Z"/>
        <d v="2021-07-23T13:57:56Z"/>
        <d v="2021-07-23T13:58:31Z"/>
        <d v="2021-07-23T13:59:06Z"/>
        <d v="2021-07-23T13:59:41Z"/>
        <d v="2021-07-23T14:02:01Z"/>
        <d v="2021-07-23T14:02:36Z"/>
        <d v="2021-07-23T14:03:45Z"/>
        <d v="2021-07-23T14:04:55Z"/>
        <d v="2021-07-23T14:05:30Z"/>
        <d v="2021-07-23T14:06:40Z"/>
        <d v="2021-07-23T14:06:43Z"/>
        <d v="2021-07-23T14:07:15Z"/>
        <d v="2021-07-23T14:09:00Z"/>
        <d v="2021-07-23T14:09:35Z"/>
        <d v="2021-07-23T14:09:36Z"/>
        <d v="2021-07-23T14:10:45Z"/>
        <d v="2021-07-23T14:11:20Z"/>
        <d v="2021-07-23T14:12:30Z"/>
        <d v="2021-07-23T14:13:05Z"/>
        <d v="2021-07-23T14:13:40Z"/>
        <d v="2021-07-23T14:14:50Z"/>
        <d v="2021-07-23T14:15:59Z"/>
        <d v="2021-07-23T14:16:34Z"/>
        <d v="2021-07-23T14:17:44Z"/>
        <d v="2021-07-23T14:18:19Z"/>
        <d v="2021-07-23T14:18:54Z"/>
        <d v="2021-07-23T14:20:38Z"/>
        <d v="2021-07-23T14:20:39Z"/>
        <d v="2021-07-23T14:21:14Z"/>
        <d v="2021-07-23T14:22:24Z"/>
        <d v="2021-07-23T14:23:34Z"/>
        <d v="2021-07-23T14:24:44Z"/>
        <d v="2021-07-23T14:25:19Z"/>
        <d v="2021-07-23T14:25:54Z"/>
        <d v="2021-07-23T14:29:23Z"/>
        <d v="2021-07-23T14:30:33Z"/>
        <d v="2021-07-23T14:31:08Z"/>
        <d v="2021-07-23T14:32:18Z"/>
        <d v="2021-07-23T14:32:53Z"/>
        <d v="2021-07-23T14:34:38Z"/>
        <d v="2021-07-23T14:38:43Z"/>
        <d v="2021-07-23T14:39:21Z"/>
        <d v="2021-07-23T14:39:52Z"/>
        <d v="2021-07-23T14:41:02Z"/>
        <d v="2021-07-23T14:41:37Z"/>
        <d v="2021-07-23T14:42:12Z"/>
        <d v="2021-07-23T14:44:32Z"/>
        <d v="2021-07-23T14:45:07Z"/>
        <d v="2021-07-23T14:45:42Z"/>
        <d v="2021-07-23T14:46:17Z"/>
        <d v="2021-07-23T14:46:52Z"/>
        <d v="2021-07-23T14:47:31Z"/>
        <d v="2021-07-23T14:48:28Z"/>
        <d v="2021-07-23T14:48:37Z"/>
        <d v="2021-07-23T14:49:12Z"/>
        <d v="2021-07-23T14:50:56Z"/>
        <d v="2021-07-23T14:51:31Z"/>
        <d v="2021-07-23T14:53:16Z"/>
        <d v="2021-07-23T14:53:51Z"/>
        <d v="2021-07-23T14:54:26Z"/>
        <d v="2021-07-23T14:54:43Z"/>
        <d v="2021-07-23T14:55:36Z"/>
        <d v="2021-07-23T14:56:11Z"/>
        <d v="2021-07-23T14:56:46Z"/>
        <d v="2021-07-23T14:59:06Z"/>
        <d v="2021-07-23T14:59:41Z"/>
        <d v="2021-07-23T15:00:51Z"/>
        <d v="2021-07-23T15:01:26Z"/>
        <d v="2021-07-23T15:02:01Z"/>
        <d v="2021-07-23T15:02:36Z"/>
        <d v="2021-07-23T15:03:10Z"/>
        <d v="2021-07-23T15:03:45Z"/>
        <d v="2021-07-23T15:04:20Z"/>
        <d v="2021-07-23T15:04:55Z"/>
        <d v="2021-07-23T15:06:05Z"/>
        <d v="2021-07-23T15:07:15Z"/>
        <d v="2021-07-23T15:08:25Z"/>
        <d v="2021-07-23T15:09:00Z"/>
        <d v="2021-07-23T15:09:35Z"/>
        <d v="2021-07-23T15:10:10Z"/>
        <d v="2021-07-23T15:10:45Z"/>
        <d v="2021-07-23T15:11:20Z"/>
        <d v="2021-07-23T15:12:28Z"/>
        <d v="2021-07-23T15:13:40Z"/>
        <d v="2021-07-23T15:14:15Z"/>
        <d v="2021-07-23T15:14:50Z"/>
        <d v="2021-07-23T15:15:59Z"/>
        <d v="2021-07-23T15:16:34Z"/>
        <d v="2021-07-23T15:17:09Z"/>
        <d v="2021-07-23T15:18:54Z"/>
        <d v="2021-07-23T15:20:04Z"/>
        <d v="2021-07-23T15:21:49Z"/>
        <d v="2021-07-23T15:22:33Z"/>
        <d v="2021-07-23T15:23:34Z"/>
        <d v="2021-07-23T15:24:09Z"/>
        <d v="2021-07-23T15:25:54Z"/>
        <d v="2021-07-23T15:26:29Z"/>
        <d v="2021-07-23T15:28:48Z"/>
        <d v="2021-07-23T15:29:23Z"/>
        <d v="2021-07-23T15:29:58Z"/>
        <d v="2021-07-23T15:32:18Z"/>
        <d v="2021-07-23T15:32:53Z"/>
        <d v="2021-07-23T15:33:28Z"/>
        <d v="2021-07-23T15:35:13Z"/>
        <d v="2021-07-23T15:35:48Z"/>
        <d v="2021-07-23T15:36:23Z"/>
        <d v="2021-07-23T15:37:33Z"/>
        <d v="2021-07-23T15:39:17Z"/>
        <d v="2021-07-23T15:39:52Z"/>
        <d v="2021-07-23T15:42:12Z"/>
        <d v="2021-07-23T15:42:47Z"/>
        <d v="2021-07-23T15:43:22Z"/>
        <d v="2021-07-23T15:44:32Z"/>
        <d v="2021-07-23T15:46:52Z"/>
        <d v="2021-07-23T15:47:27Z"/>
        <d v="2021-07-23T15:48:02Z"/>
        <d v="2021-07-23T15:48:37Z"/>
        <d v="2021-07-23T15:49:12Z"/>
        <d v="2021-07-23T15:49:26Z"/>
        <d v="2021-07-23T15:49:47Z"/>
        <d v="2021-07-23T15:51:31Z"/>
        <d v="2021-07-23T15:51:50Z"/>
        <d v="2021-07-23T15:53:16Z"/>
        <d v="2021-07-23T15:54:26Z"/>
        <d v="2021-07-23T15:55:01Z"/>
        <d v="2021-07-23T15:55:36Z"/>
        <d v="2021-07-23T15:56:11Z"/>
        <d v="2021-07-23T15:56:46Z"/>
        <d v="2021-07-23T15:57:21Z"/>
        <d v="2021-07-23T15:57:56Z"/>
        <d v="2021-07-23T15:59:06Z"/>
        <d v="2021-07-23T16:00:16Z"/>
        <d v="2021-07-23T16:00:51Z"/>
        <d v="2021-07-23T16:01:26Z"/>
        <d v="2021-07-23T16:02:36Z"/>
        <d v="2021-07-23T16:03:10Z"/>
        <d v="2021-07-23T16:03:45Z"/>
        <d v="2021-07-23T16:04:20Z"/>
        <d v="2021-07-23T16:04:48Z"/>
        <d v="2021-07-23T16:04:55Z"/>
        <d v="2021-07-23T16:05:30Z"/>
        <d v="2021-07-23T16:06:05Z"/>
        <d v="2021-07-23T16:07:50Z"/>
        <d v="2021-07-23T16:08:25Z"/>
        <d v="2021-07-23T16:12:30Z"/>
        <d v="2021-07-23T16:13:05Z"/>
        <d v="2021-07-23T16:14:50Z"/>
        <d v="2021-07-23T16:15:24Z"/>
        <d v="2021-07-23T16:15:59Z"/>
        <d v="2021-07-23T16:17:09Z"/>
        <d v="2021-07-23T16:17:44Z"/>
        <d v="2021-07-23T16:18:19Z"/>
        <d v="2021-07-23T16:18:54Z"/>
        <d v="2021-07-23T16:20:04Z"/>
        <d v="2021-07-23T16:20:39Z"/>
        <d v="2021-07-23T16:21:14Z"/>
        <d v="2021-07-23T16:21:49Z"/>
        <d v="2021-07-23T16:22:24Z"/>
        <d v="2021-07-23T16:22:59Z"/>
        <d v="2021-07-23T16:24:09Z"/>
        <d v="2021-07-23T16:25:19Z"/>
        <d v="2021-07-23T16:25:26Z"/>
        <d v="2021-07-23T16:25:54Z"/>
        <d v="2021-07-23T16:27:38Z"/>
        <d v="2021-07-23T16:29:23Z"/>
        <d v="2021-07-23T16:29:58Z"/>
        <d v="2021-07-23T16:30:33Z"/>
        <d v="2021-07-23T16:31:08Z"/>
        <d v="2021-07-23T16:32:18Z"/>
        <d v="2021-07-23T16:33:28Z"/>
        <d v="2021-07-23T16:34:03Z"/>
        <d v="2021-07-23T16:34:38Z"/>
        <d v="2021-07-23T16:35:48Z"/>
        <d v="2021-07-23T16:36:23Z"/>
        <d v="2021-07-23T16:37:33Z"/>
        <d v="2021-07-23T16:38:08Z"/>
        <d v="2021-07-23T16:39:52Z"/>
        <d v="2021-07-23T16:40:27Z"/>
        <d v="2021-07-23T16:41:02Z"/>
        <d v="2021-07-23T16:41:37Z"/>
        <d v="2021-07-23T16:42:12Z"/>
        <d v="2021-07-23T16:42:47Z"/>
        <d v="2021-07-23T16:43:22Z"/>
        <d v="2021-07-23T16:44:32Z"/>
        <d v="2021-07-23T16:45:07Z"/>
        <d v="2021-07-23T16:45:42Z"/>
        <d v="2021-07-23T16:46:52Z"/>
        <d v="2021-07-23T16:47:27Z"/>
        <d v="2021-07-23T16:48:02Z"/>
        <d v="2021-07-23T16:48:37Z"/>
        <d v="2021-07-23T16:49:47Z"/>
        <d v="2021-07-23T16:51:31Z"/>
        <d v="2021-07-23T16:52:06Z"/>
        <d v="2021-07-23T16:52:41Z"/>
        <d v="2021-07-23T16:53:16Z"/>
        <d v="2021-07-23T16:54:26Z"/>
        <d v="2021-07-23T16:55:01Z"/>
        <d v="2021-07-23T16:59:06Z"/>
        <d v="2021-07-23T17:00:51Z"/>
        <d v="2021-07-23T17:01:26Z"/>
        <d v="2021-07-23T17:02:01Z"/>
        <d v="2021-07-23T17:02:36Z"/>
        <d v="2021-07-23T17:03:10Z"/>
        <d v="2021-07-23T17:03:45Z"/>
        <d v="2021-07-23T17:04:20Z"/>
        <d v="2021-07-23T17:05:30Z"/>
        <d v="2021-07-23T17:05:45Z"/>
        <d v="2021-07-23T17:06:05Z"/>
        <d v="2021-07-23T17:06:14Z"/>
        <d v="2021-07-23T17:07:15Z"/>
        <d v="2021-07-23T17:08:25Z"/>
        <d v="2021-07-23T17:09:00Z"/>
        <d v="2021-07-23T17:09:35Z"/>
        <d v="2021-07-23T17:10:10Z"/>
        <d v="2021-07-23T17:11:20Z"/>
        <d v="2021-07-23T17:11:55Z"/>
        <d v="2021-07-23T17:13:05Z"/>
        <d v="2021-07-23T17:13:40Z"/>
        <d v="2021-07-23T17:14:15Z"/>
        <d v="2021-07-23T17:14:50Z"/>
        <d v="2021-07-23T17:15:24Z"/>
        <d v="2021-07-23T17:15:59Z"/>
        <d v="2021-07-23T17:17:09Z"/>
        <d v="2021-07-23T17:17:16Z"/>
        <d v="2021-07-23T17:17:44Z"/>
        <d v="2021-07-23T17:18:19Z"/>
        <d v="2021-07-23T17:20:04Z"/>
        <d v="2021-07-23T17:20:39Z"/>
        <d v="2021-07-23T17:21:07Z"/>
        <d v="2021-07-23T17:21:14Z"/>
        <d v="2021-07-23T17:21:49Z"/>
        <d v="2021-07-23T17:22:24Z"/>
        <d v="2021-07-23T17:26:29Z"/>
        <d v="2021-07-23T17:29:23Z"/>
        <d v="2021-07-23T17:34:03Z"/>
        <d v="2021-07-23T17:34:38Z"/>
        <d v="2021-07-23T17:36:00Z"/>
        <d v="2021-07-23T17:36:23Z"/>
        <d v="2021-07-23T17:38:08Z"/>
        <d v="2021-07-23T17:43:22Z"/>
        <d v="2021-07-23T17:45:42Z"/>
        <d v="2021-07-23T17:48:02Z"/>
        <d v="2021-07-23T17:56:11Z"/>
        <d v="2021-07-23T17:57:21Z"/>
        <d v="2021-07-23T18:00:16Z"/>
        <d v="2021-07-23T18:02:36Z"/>
        <d v="2021-07-23T18:09:00Z"/>
        <d v="2021-07-23T18:15:24Z"/>
        <d v="2021-07-23T18:18:54Z"/>
        <d v="2021-07-23T18:20:04Z"/>
        <d v="2021-07-23T18:21:14Z"/>
        <d v="2021-07-23T18:23:34Z"/>
        <d v="2021-07-23T18:25:19Z"/>
        <d v="2021-07-23T18:25:54Z"/>
        <d v="2021-07-23T18:28:13Z"/>
        <d v="2021-07-23T18:39:17Z"/>
        <d v="2021-07-23T18:40:27Z"/>
        <d v="2021-07-23T18:43:57Z"/>
        <d v="2021-07-23T18:48:02Z"/>
        <d v="2021-07-23T18:48:37Z"/>
        <d v="2021-07-23T18:49:12Z"/>
        <d v="2021-07-23T18:50:24Z"/>
        <d v="2021-07-23T18:51:31Z"/>
        <d v="2021-07-23T18:52:06Z"/>
        <d v="2021-07-23T18:52:41Z"/>
        <d v="2021-07-23T18:53:16Z"/>
        <d v="2021-07-23T18:55:01Z"/>
        <d v="2021-07-23T18:55:36Z"/>
        <d v="2021-07-23T18:56:11Z"/>
        <d v="2021-07-23T18:56:46Z"/>
        <d v="2021-07-23T18:57:21Z"/>
        <d v="2021-07-23T18:57:56Z"/>
        <d v="2021-07-23T18:58:31Z"/>
        <d v="2021-07-23T18:59:41Z"/>
        <d v="2021-07-23T19:00:16Z"/>
        <d v="2021-07-23T19:00:51Z"/>
        <d v="2021-07-23T19:02:01Z"/>
        <d v="2021-07-23T19:03:10Z"/>
        <d v="2021-07-23T19:04:55Z"/>
        <d v="2021-07-23T19:06:05Z"/>
        <d v="2021-07-23T19:06:40Z"/>
        <d v="2021-07-23T19:07:15Z"/>
        <d v="2021-07-23T19:07:50Z"/>
        <d v="2021-07-23T19:09:00Z"/>
        <d v="2021-07-23T19:09:35Z"/>
        <d v="2021-07-23T19:10:10Z"/>
        <d v="2021-07-23T19:10:45Z"/>
        <d v="2021-07-23T19:11:20Z"/>
        <d v="2021-07-23T19:11:55Z"/>
        <d v="2021-07-23T19:13:40Z"/>
        <d v="2021-07-23T19:14:50Z"/>
        <d v="2021-07-23T19:15:24Z"/>
        <d v="2021-07-23T19:15:59Z"/>
        <d v="2021-07-23T19:16:34Z"/>
        <d v="2021-07-23T19:17:09Z"/>
        <d v="2021-07-23T19:18:54Z"/>
        <d v="2021-07-23T19:19:29Z"/>
        <d v="2021-07-23T19:20:04Z"/>
        <d v="2021-07-23T19:20:39Z"/>
        <d v="2021-07-23T19:21:14Z"/>
        <d v="2021-07-23T19:21:49Z"/>
        <d v="2021-07-23T19:23:34Z"/>
        <d v="2021-07-23T19:24:09Z"/>
        <d v="2021-07-23T19:25:19Z"/>
        <d v="2021-07-23T19:25:54Z"/>
        <d v="2021-07-23T19:26:29Z"/>
        <d v="2021-07-23T19:27:03Z"/>
        <d v="2021-07-23T19:27:38Z"/>
        <d v="2021-07-23T19:28:13Z"/>
        <d v="2021-07-23T19:28:48Z"/>
        <d v="2021-07-23T19:29:16Z"/>
        <d v="2021-07-23T19:29:23Z"/>
        <d v="2021-07-23T19:31:08Z"/>
        <d v="2021-07-23T19:32:53Z"/>
        <d v="2021-07-23T19:33:28Z"/>
        <d v="2021-07-23T19:34:38Z"/>
        <d v="2021-07-23T19:35:13Z"/>
        <d v="2021-07-23T19:35:31Z"/>
        <d v="2021-07-23T19:35:48Z"/>
        <d v="2021-07-23T19:36:23Z"/>
        <d v="2021-07-23T19:36:57Z"/>
        <d v="2021-07-23T19:37:33Z"/>
        <d v="2021-07-23T19:37:55Z"/>
        <d v="2021-07-23T19:38:08Z"/>
        <d v="2021-07-23T19:39:17Z"/>
        <d v="2021-07-23T19:42:12Z"/>
        <d v="2021-07-23T19:42:47Z"/>
        <d v="2021-07-23T19:43:57Z"/>
        <d v="2021-07-23T19:44:32Z"/>
        <d v="2021-07-23T19:45:42Z"/>
        <d v="2021-07-23T19:46:17Z"/>
        <d v="2021-07-23T19:46:52Z"/>
        <d v="2021-07-23T19:47:27Z"/>
        <d v="2021-07-23T19:48:02Z"/>
        <d v="2021-07-23T19:48:37Z"/>
        <d v="2021-07-23T19:49:12Z"/>
        <d v="2021-07-23T19:49:47Z"/>
        <d v="2021-07-23T19:50:22Z"/>
        <d v="2021-07-23T19:50:52Z"/>
        <d v="2021-07-23T19:50:56Z"/>
        <d v="2021-07-23T19:51:31Z"/>
        <d v="2021-07-23T19:52:06Z"/>
        <d v="2021-07-23T19:52:41Z"/>
        <d v="2021-07-23T19:53:51Z"/>
        <d v="2021-07-23T19:54:26Z"/>
        <d v="2021-07-23T19:55:01Z"/>
        <d v="2021-07-23T19:55:36Z"/>
        <d v="2021-07-23T19:56:11Z"/>
        <d v="2021-07-23T19:56:46Z"/>
        <d v="2021-07-23T19:58:31Z"/>
        <d v="2021-07-23T19:59:06Z"/>
        <d v="2021-07-23T19:59:41Z"/>
        <d v="2021-07-23T20:00:16Z"/>
        <d v="2021-07-23T20:00:51Z"/>
        <d v="2021-07-23T20:01:26Z"/>
        <d v="2021-07-23T20:02:01Z"/>
        <d v="2021-07-23T20:02:36Z"/>
        <d v="2021-07-23T20:03:45Z"/>
        <d v="2021-07-23T20:03:50Z"/>
        <d v="2021-07-23T20:04:20Z"/>
        <d v="2021-07-23T20:05:30Z"/>
        <d v="2021-07-23T20:06:40Z"/>
        <d v="2021-07-23T20:07:15Z"/>
        <d v="2021-07-23T20:07:50Z"/>
        <d v="2021-07-23T20:09:00Z"/>
        <d v="2021-07-23T20:09:07Z"/>
        <d v="2021-07-23T20:10:10Z"/>
        <d v="2021-07-23T20:10:45Z"/>
        <d v="2021-07-23T20:11:20Z"/>
        <d v="2021-07-23T20:11:55Z"/>
        <d v="2021-07-23T20:12:00Z"/>
        <d v="2021-07-23T20:12:30Z"/>
        <d v="2021-07-23T20:13:05Z"/>
        <d v="2021-07-23T20:13:40Z"/>
        <d v="2021-07-23T20:14:15Z"/>
        <d v="2021-07-23T20:14:50Z"/>
        <d v="2021-07-23T20:15:59Z"/>
        <d v="2021-07-23T20:17:09Z"/>
        <d v="2021-07-23T20:18:19Z"/>
        <d v="2021-07-23T20:20:39Z"/>
        <d v="2021-07-23T20:21:14Z"/>
        <d v="2021-07-23T20:21:49Z"/>
        <d v="2021-07-23T20:22:33Z"/>
        <d v="2021-07-23T20:23:34Z"/>
        <d v="2021-07-23T20:25:19Z"/>
        <d v="2021-07-23T20:25:54Z"/>
        <d v="2021-07-23T20:26:29Z"/>
        <d v="2021-07-23T20:27:03Z"/>
        <d v="2021-07-23T20:28:48Z"/>
        <d v="2021-07-23T20:31:08Z"/>
        <d v="2021-07-23T20:31:12Z"/>
        <d v="2021-07-23T20:32:18Z"/>
        <d v="2021-07-23T20:32:53Z"/>
        <d v="2021-07-23T20:33:28Z"/>
        <d v="2021-07-23T20:34:38Z"/>
        <d v="2021-07-23T20:35:13Z"/>
        <d v="2021-07-23T20:35:48Z"/>
        <d v="2021-07-23T20:36:23Z"/>
        <d v="2021-07-23T20:36:58Z"/>
        <d v="2021-07-23T20:37:33Z"/>
        <d v="2021-07-23T20:38:08Z"/>
        <d v="2021-07-23T20:41:02Z"/>
        <d v="2021-07-23T20:41:45Z"/>
        <d v="2021-07-23T20:42:12Z"/>
        <d v="2021-07-23T20:42:47Z"/>
        <d v="2021-07-23T20:43:22Z"/>
        <d v="2021-07-23T20:45:07Z"/>
        <d v="2021-07-23T20:47:27Z"/>
        <d v="2021-07-23T20:48:02Z"/>
        <d v="2021-07-23T20:49:12Z"/>
        <d v="2021-07-23T20:49:47Z"/>
        <d v="2021-07-23T20:50:22Z"/>
        <d v="2021-07-23T20:52:06Z"/>
        <d v="2021-07-23T20:52:41Z"/>
        <d v="2021-07-23T20:53:16Z"/>
        <d v="2021-07-23T20:53:51Z"/>
        <d v="2021-07-23T20:54:26Z"/>
        <d v="2021-07-23T20:55:01Z"/>
        <d v="2021-07-23T20:55:36Z"/>
        <d v="2021-07-23T20:56:11Z"/>
        <d v="2021-07-23T20:56:46Z"/>
        <d v="2021-07-23T21:00:16Z"/>
        <d v="2021-07-23T21:00:51Z"/>
        <d v="2021-07-23T21:01:26Z"/>
        <d v="2021-07-23T21:03:10Z"/>
        <d v="2021-07-23T21:03:45Z"/>
        <d v="2021-07-23T21:03:50Z"/>
        <d v="2021-07-23T21:04:55Z"/>
        <d v="2021-07-23T21:06:05Z"/>
        <d v="2021-07-23T21:06:40Z"/>
        <d v="2021-07-23T21:08:25Z"/>
        <d v="2021-07-23T21:10:10Z"/>
        <d v="2021-07-23T21:10:33Z"/>
        <d v="2021-07-23T21:10:45Z"/>
        <d v="2021-07-23T21:12:30Z"/>
        <d v="2021-07-23T21:13:05Z"/>
        <d v="2021-07-23T21:15:24Z"/>
        <d v="2021-07-23T21:16:34Z"/>
        <d v="2021-07-23T21:17:09Z"/>
        <d v="2021-07-23T21:17:44Z"/>
        <d v="2021-07-23T21:18:19Z"/>
        <d v="2021-07-23T21:19:29Z"/>
        <d v="2021-07-23T21:20:04Z"/>
        <d v="2021-07-23T21:21:14Z"/>
        <d v="2021-07-23T21:21:49Z"/>
        <d v="2021-07-23T21:22:24Z"/>
        <d v="2021-07-23T21:24:09Z"/>
        <d v="2021-07-23T21:24:44Z"/>
        <d v="2021-07-23T21:25:19Z"/>
        <d v="2021-07-23T21:26:24Z"/>
        <d v="2021-07-23T21:26:29Z"/>
        <d v="2021-07-23T21:27:03Z"/>
        <d v="2021-07-23T21:29:23Z"/>
        <d v="2021-07-23T21:29:58Z"/>
        <d v="2021-07-23T21:31:08Z"/>
        <d v="2021-07-23T21:31:40Z"/>
        <d v="2021-07-23T21:31:43Z"/>
        <d v="2021-07-23T21:32:53Z"/>
        <d v="2021-07-23T21:33:28Z"/>
        <d v="2021-07-23T21:35:13Z"/>
        <d v="2021-07-23T21:35:48Z"/>
        <d v="2021-07-23T21:36:23Z"/>
        <d v="2021-07-23T21:36:58Z"/>
        <d v="2021-07-23T21:38:08Z"/>
        <d v="2021-07-23T21:38:43Z"/>
        <d v="2021-07-23T21:40:27Z"/>
        <d v="2021-07-23T21:42:47Z"/>
        <d v="2021-07-23T21:43:22Z"/>
        <d v="2021-07-23T21:45:42Z"/>
        <d v="2021-07-23T21:47:02Z"/>
        <d v="2021-07-23T21:47:27Z"/>
        <d v="2021-07-23T21:48:02Z"/>
        <d v="2021-07-23T21:48:37Z"/>
        <d v="2021-07-23T21:49:12Z"/>
        <d v="2021-07-23T21:50:22Z"/>
        <d v="2021-07-23T21:50:56Z"/>
        <d v="2021-07-23T21:53:51Z"/>
        <d v="2021-07-23T21:54:26Z"/>
        <d v="2021-07-23T21:55:01Z"/>
        <d v="2021-07-23T21:56:11Z"/>
        <d v="2021-07-23T21:56:46Z"/>
        <d v="2021-07-23T21:57:21Z"/>
        <d v="2021-07-23T21:59:06Z"/>
        <d v="2021-07-23T21:59:41Z"/>
        <d v="2021-07-23T22:00:00Z"/>
        <d v="2021-07-23T22:01:26Z"/>
        <d v="2021-07-23T22:02:01Z"/>
        <d v="2021-07-23T22:02:36Z"/>
        <d v="2021-07-23T22:08:25Z"/>
        <d v="2021-07-23T22:09:00Z"/>
        <d v="2021-07-23T22:10:45Z"/>
        <d v="2021-07-23T22:11:55Z"/>
        <d v="2021-07-23T22:15:24Z"/>
        <d v="2021-07-23T22:15:59Z"/>
        <d v="2021-07-23T22:16:34Z"/>
        <d v="2021-07-23T22:17:44Z"/>
        <d v="2021-07-23T22:18:14Z"/>
        <d v="2021-07-23T22:20:04Z"/>
        <d v="2021-07-23T22:21:14Z"/>
        <d v="2021-07-23T22:22:24Z"/>
        <d v="2021-07-23T22:23:34Z"/>
        <d v="2021-07-23T22:24:44Z"/>
        <d v="2021-07-23T22:26:29Z"/>
        <d v="2021-07-23T22:27:03Z"/>
        <d v="2021-07-23T22:27:38Z"/>
        <d v="2021-07-23T22:28:19Z"/>
        <d v="2021-07-23T22:29:16Z"/>
        <d v="2021-07-23T22:29:23Z"/>
        <d v="2021-07-23T22:29:58Z"/>
        <d v="2021-07-23T22:30:14Z"/>
        <d v="2021-07-23T22:30:33Z"/>
        <d v="2021-07-23T22:30:43Z"/>
        <d v="2021-07-23T22:31:08Z"/>
        <d v="2021-07-23T22:32:18Z"/>
        <d v="2021-07-23T22:32:53Z"/>
        <d v="2021-07-23T22:33:28Z"/>
        <d v="2021-07-23T22:34:03Z"/>
        <d v="2021-07-23T22:35:48Z"/>
        <d v="2021-07-23T22:36:23Z"/>
        <d v="2021-07-23T22:36:28Z"/>
        <d v="2021-07-23T22:36:58Z"/>
        <d v="2021-07-23T22:38:52Z"/>
        <d v="2021-07-23T22:39:17Z"/>
        <d v="2021-07-23T22:40:19Z"/>
        <d v="2021-07-23T22:42:12Z"/>
        <d v="2021-07-23T22:43:22Z"/>
        <d v="2021-07-23T22:43:57Z"/>
        <d v="2021-07-23T22:44:32Z"/>
        <d v="2021-07-23T22:45:07Z"/>
        <d v="2021-07-23T22:45:36Z"/>
        <d v="2021-07-23T22:45:42Z"/>
        <d v="2021-07-23T22:47:31Z"/>
        <d v="2021-07-23T22:48:28Z"/>
        <d v="2021-07-23T22:48:37Z"/>
        <d v="2021-07-23T22:53:16Z"/>
        <d v="2021-07-23T22:56:09Z"/>
        <d v="2021-07-23T22:56:11Z"/>
        <d v="2021-07-23T23:00:16Z"/>
        <d v="2021-07-23T23:00:51Z"/>
        <d v="2021-07-23T23:02:36Z"/>
        <d v="2021-07-23T23:03:10Z"/>
        <d v="2021-07-23T23:04:20Z"/>
        <d v="2021-07-23T23:06:05Z"/>
        <d v="2021-07-23T23:06:40Z"/>
        <d v="2021-07-23T23:07:12Z"/>
        <d v="2021-07-23T23:07:15Z"/>
        <d v="2021-07-23T23:07:50Z"/>
        <d v="2021-07-23T23:09:00Z"/>
        <d v="2021-07-23T23:09:35Z"/>
        <d v="2021-07-23T23:10:10Z"/>
        <d v="2021-07-23T23:10:45Z"/>
        <d v="2021-07-23T23:11:20Z"/>
        <d v="2021-07-23T23:11:55Z"/>
        <d v="2021-07-23T23:13:40Z"/>
        <d v="2021-07-23T23:14:50Z"/>
        <d v="2021-07-23T23:15:50Z"/>
        <d v="2021-07-23T23:17:09Z"/>
        <d v="2021-07-23T23:17:16Z"/>
        <d v="2021-07-23T23:18:19Z"/>
        <d v="2021-07-23T23:18:54Z"/>
        <d v="2021-07-23T23:20:39Z"/>
        <d v="2021-07-23T23:22:59Z"/>
        <d v="2021-07-23T23:23:34Z"/>
        <d v="2021-07-23T23:26:52Z"/>
        <d v="2021-07-23T23:28:13Z"/>
        <d v="2021-07-23T23:29:58Z"/>
        <d v="2021-07-23T23:31:08Z"/>
        <d v="2021-07-23T23:31:12Z"/>
        <d v="2021-07-23T23:32:18Z"/>
        <d v="2021-07-23T23:32:53Z"/>
        <d v="2021-07-23T23:36:23Z"/>
        <d v="2021-07-23T23:36:58Z"/>
        <d v="2021-07-23T23:37:55Z"/>
        <d v="2021-07-23T23:38:08Z"/>
        <d v="2021-07-23T23:38:52Z"/>
        <d v="2021-07-23T23:39:17Z"/>
        <d v="2021-07-23T23:39:52Z"/>
        <d v="2021-07-23T23:43:57Z"/>
        <d v="2021-07-23T23:44:38Z"/>
        <d v="2021-07-23T23:46:17Z"/>
        <d v="2021-07-23T23:46:52Z"/>
        <d v="2021-07-23T23:48:37Z"/>
        <d v="2021-07-23T23:50:24Z"/>
        <d v="2021-07-23T23:50:56Z"/>
        <d v="2021-07-23T23:54:26Z"/>
        <d v="2021-07-23T23:55:01Z"/>
        <d v="2021-07-23T23:56:46Z"/>
        <d v="2021-07-23T23:57:21Z"/>
        <d v="2021-07-23T23:57:56Z"/>
        <d v="2021-07-24T00:04:55Z"/>
        <d v="2021-07-24T00:07:15Z"/>
        <d v="2021-07-24T00:07:50Z"/>
        <d v="2021-07-24T00:09:00Z"/>
        <d v="2021-07-24T00:09:35Z"/>
        <d v="2021-07-24T00:10:10Z"/>
        <d v="2021-07-24T00:11:46Z"/>
        <d v="2021-07-24T00:11:57Z"/>
        <d v="2021-07-24T00:12:18Z"/>
        <d v="2021-07-24T00:13:11Z"/>
        <d v="2021-07-24T00:14:52Z"/>
        <d v="2021-07-24T00:15:24Z"/>
        <d v="2021-07-24T00:17:13Z"/>
        <d v="2021-07-24T00:18:19Z"/>
        <d v="2021-07-24T00:18:43Z"/>
        <d v="2021-07-24T00:18:56Z"/>
        <d v="2021-07-24T00:19:07Z"/>
        <d v="2021-07-24T00:21:14Z"/>
        <d v="2021-07-24T00:23:34Z"/>
        <d v="2021-07-24T00:26:24Z"/>
        <d v="2021-07-24T00:26:29Z"/>
        <d v="2021-07-24T00:28:55Z"/>
        <d v="2021-07-24T00:29:58Z"/>
        <d v="2021-07-24T00:30:33Z"/>
        <d v="2021-07-24T00:31:08Z"/>
        <d v="2021-07-24T00:32:33Z"/>
        <d v="2021-07-24T00:35:48Z"/>
        <d v="2021-07-24T00:39:35Z"/>
        <d v="2021-07-24T00:39:52Z"/>
        <d v="2021-07-24T00:42:12Z"/>
        <d v="2021-07-24T00:43:57Z"/>
        <d v="2021-07-24T00:45:07Z"/>
        <d v="2021-07-24T00:46:17Z"/>
        <d v="2021-07-24T00:46:33Z"/>
        <d v="2021-07-24T00:49:12Z"/>
        <d v="2021-07-24T00:50:21Z"/>
        <d v="2021-07-24T00:51:31Z"/>
        <d v="2021-07-24T00:53:51Z"/>
        <d v="2021-07-24T00:54:58Z"/>
        <d v="2021-07-24T00:56:11Z"/>
        <d v="2021-07-24T00:57:05Z"/>
        <d v="2021-07-24T00:58:24Z"/>
        <d v="2021-07-24T01:00:00Z"/>
        <d v="2021-07-24T01:03:21Z"/>
        <d v="2021-07-24T01:03:53Z"/>
        <d v="2021-07-24T01:05:16Z"/>
        <d v="2021-07-24T01:06:55Z"/>
        <d v="2021-07-24T01:07:32Z"/>
        <d v="2021-07-24T01:07:48Z"/>
        <d v="2021-07-24T01:10:05Z"/>
        <d v="2021-07-24T01:12:30Z"/>
        <d v="2021-07-24T01:14:42Z"/>
        <d v="2021-07-24T01:16:14Z"/>
        <d v="2021-07-24T01:18:00Z"/>
        <d v="2021-07-24T01:19:29Z"/>
        <d v="2021-07-24T01:20:04Z"/>
        <d v="2021-07-24T01:21:14Z"/>
        <d v="2021-07-24T01:21:36Z"/>
        <d v="2021-07-24T01:22:37Z"/>
        <d v="2021-07-24T01:23:29Z"/>
        <d v="2021-07-24T01:23:43Z"/>
        <d v="2021-07-24T01:24:09Z"/>
        <d v="2021-07-24T01:24:51Z"/>
        <d v="2021-07-24T01:25:19Z"/>
        <d v="2021-07-24T01:25:20Z"/>
        <d v="2021-07-24T01:25:28Z"/>
        <d v="2021-07-24T01:26:52Z"/>
        <d v="2021-07-24T01:28:43Z"/>
        <d v="2021-07-24T01:30:55Z"/>
        <d v="2021-07-24T01:31:43Z"/>
        <d v="2021-07-24T01:34:03Z"/>
        <d v="2021-07-24T01:35:48Z"/>
        <d v="2021-07-24T01:36:27Z"/>
        <d v="2021-07-24T01:39:52Z"/>
        <d v="2021-07-24T01:42:13Z"/>
        <d v="2021-07-24T01:42:18Z"/>
        <d v="2021-07-24T01:43:45Z"/>
        <d v="2021-07-24T01:45:09Z"/>
        <d v="2021-07-24T01:48:59Z"/>
        <d v="2021-07-24T01:50:36Z"/>
        <d v="2021-07-24T01:50:50Z"/>
        <d v="2021-07-24T01:52:06Z"/>
        <d v="2021-07-24T01:54:26Z"/>
        <d v="2021-07-24T01:55:12Z"/>
        <d v="2021-07-24T02:02:24Z"/>
        <d v="2021-07-24T02:06:05Z"/>
        <d v="2021-07-24T02:08:56Z"/>
        <d v="2021-07-24T02:09:25Z"/>
        <d v="2021-07-24T02:12:57Z"/>
        <d v="2021-07-24T02:13:25Z"/>
        <d v="2021-07-24T02:15:23Z"/>
        <d v="2021-07-24T02:18:25Z"/>
        <d v="2021-07-24T02:21:46Z"/>
        <d v="2021-07-24T02:21:48Z"/>
        <d v="2021-07-24T02:22:24Z"/>
        <d v="2021-07-24T02:27:13Z"/>
        <d v="2021-07-24T02:27:52Z"/>
        <d v="2021-07-24T02:31:08Z"/>
        <d v="2021-07-24T02:31:26Z"/>
        <d v="2021-07-24T02:31:40Z"/>
        <d v="2021-07-24T02:31:42Z"/>
        <d v="2021-07-24T02:31:43Z"/>
        <d v="2021-07-24T02:32:37Z"/>
        <d v="2021-07-24T02:33:25Z"/>
        <d v="2021-07-24T02:34:03Z"/>
        <d v="2021-07-24T02:34:38Z"/>
        <d v="2021-07-24T02:36:58Z"/>
        <d v="2021-07-24T02:42:01Z"/>
        <d v="2021-07-24T02:47:05Z"/>
        <d v="2021-07-24T02:48:28Z"/>
        <d v="2021-07-24T02:49:48Z"/>
        <d v="2021-07-24T02:50:25Z"/>
        <d v="2021-07-24T02:53:30Z"/>
        <d v="2021-07-24T02:55:12Z"/>
        <d v="2021-07-24T02:55:26Z"/>
        <d v="2021-07-24T02:56:18Z"/>
        <d v="2021-07-24T02:59:23Z"/>
        <d v="2021-07-24T03:00:16Z"/>
        <d v="2021-07-24T03:00:37Z"/>
        <d v="2021-07-24T03:01:58Z"/>
        <d v="2021-07-24T03:05:03Z"/>
        <d v="2021-07-24T03:07:07Z"/>
        <d v="2021-07-24T03:07:39Z"/>
        <d v="2021-07-24T03:09:24Z"/>
        <d v="2021-07-24T03:15:49Z"/>
        <d v="2021-07-24T03:17:45Z"/>
        <d v="2021-07-24T03:23:02Z"/>
        <d v="2021-07-24T03:27:33Z"/>
        <d v="2021-07-24T03:27:38Z"/>
        <d v="2021-07-24T03:28:26Z"/>
        <d v="2021-07-24T03:31:54Z"/>
        <d v="2021-07-24T03:32:53Z"/>
        <d v="2021-07-24T03:35:13Z"/>
        <d v="2021-07-24T03:36:57Z"/>
        <d v="2021-07-24T03:41:50Z"/>
        <d v="2021-07-24T03:42:14Z"/>
        <d v="2021-07-24T03:44:20Z"/>
        <d v="2021-07-24T03:46:52Z"/>
        <d v="2021-07-24T03:52:48Z"/>
        <d v="2021-07-24T03:54:00Z"/>
        <d v="2021-07-24T03:57:45Z"/>
        <d v="2021-07-24T04:03:06Z"/>
        <d v="2021-07-24T04:03:10Z"/>
        <d v="2021-07-24T04:04:49Z"/>
        <d v="2021-07-24T04:06:13Z"/>
        <d v="2021-07-24T04:07:50Z"/>
        <d v="2021-07-24T04:08:15Z"/>
        <d v="2021-07-24T04:12:23Z"/>
        <d v="2021-07-24T04:13:29Z"/>
        <d v="2021-07-24T04:17:26Z"/>
        <d v="2021-07-24T04:17:44Z"/>
        <d v="2021-07-24T04:18:54Z"/>
        <d v="2021-07-24T04:20:38Z"/>
        <d v="2021-07-24T04:21:05Z"/>
        <d v="2021-07-24T04:22:59Z"/>
        <d v="2021-07-24T04:23:24Z"/>
        <d v="2021-07-24T04:25:13Z"/>
        <d v="2021-07-24T04:26:26Z"/>
        <d v="2021-07-24T04:28:30Z"/>
        <d v="2021-07-24T04:29:23Z"/>
        <d v="2021-07-24T04:31:48Z"/>
        <d v="2021-07-24T04:33:28Z"/>
        <d v="2021-07-24T04:39:01Z"/>
        <d v="2021-07-24T04:39:22Z"/>
        <d v="2021-07-24T04:41:37Z"/>
        <d v="2021-07-24T04:44:43Z"/>
        <d v="2021-07-24T04:44:46Z"/>
        <d v="2021-07-24T04:45:07Z"/>
        <d v="2021-07-24T04:48:30Z"/>
        <d v="2021-07-24T04:54:45Z"/>
        <d v="2021-07-24T04:55:12Z"/>
        <d v="2021-07-24T04:58:58Z"/>
        <d v="2021-07-24T04:59:27Z"/>
        <d v="2021-07-24T05:00:16Z"/>
        <d v="2021-07-24T05:01:17Z"/>
        <d v="2021-07-24T05:02:21Z"/>
        <d v="2021-07-24T05:02:29Z"/>
        <d v="2021-07-24T05:04:33Z"/>
        <d v="2021-07-24T05:05:07Z"/>
        <d v="2021-07-24T05:06:40Z"/>
        <d v="2021-07-24T05:08:22Z"/>
        <d v="2021-07-24T05:10:33Z"/>
        <d v="2021-07-24T05:10:42Z"/>
        <d v="2021-07-24T05:12:59Z"/>
        <d v="2021-07-24T05:13:05Z"/>
        <d v="2021-07-24T05:14:44Z"/>
        <d v="2021-07-24T05:15:16Z"/>
        <d v="2021-07-24T05:15:21Z"/>
        <d v="2021-07-24T05:16:30Z"/>
        <d v="2021-07-24T05:18:34Z"/>
        <d v="2021-07-24T05:19:26Z"/>
        <d v="2021-07-24T05:20:38Z"/>
        <d v="2021-07-24T05:21:07Z"/>
        <d v="2021-07-24T05:21:25Z"/>
        <d v="2021-07-24T05:22:33Z"/>
        <d v="2021-07-24T05:22:47Z"/>
        <d v="2021-07-24T05:22:55Z"/>
        <d v="2021-07-24T05:23:21Z"/>
        <d v="2021-07-24T05:24:22Z"/>
        <d v="2021-07-24T05:24:59Z"/>
        <d v="2021-07-24T05:25:59Z"/>
        <d v="2021-07-24T05:26:29Z"/>
        <d v="2021-07-24T05:30:10Z"/>
        <d v="2021-07-24T05:30:20Z"/>
        <d v="2021-07-24T05:31:53Z"/>
        <d v="2021-07-24T05:32:14Z"/>
        <d v="2021-07-24T05:32:22Z"/>
        <d v="2021-07-24T05:38:49Z"/>
        <d v="2021-07-24T05:43:18Z"/>
        <d v="2021-07-24T05:44:32Z"/>
        <d v="2021-07-24T05:45:33Z"/>
        <d v="2021-07-24T05:46:12Z"/>
        <d v="2021-07-24T05:46:23Z"/>
        <d v="2021-07-24T05:46:52Z"/>
        <d v="2021-07-24T05:48:56Z"/>
        <d v="2021-07-24T05:49:55Z"/>
        <d v="2021-07-24T05:52:16Z"/>
        <d v="2021-07-24T05:57:32Z"/>
        <d v="2021-07-24T05:57:43Z"/>
        <d v="2021-07-24T05:57:56Z"/>
        <d v="2021-07-24T05:59:29Z"/>
        <d v="2021-07-24T06:03:31Z"/>
        <d v="2021-07-24T06:04:45Z"/>
        <d v="2021-07-24T06:09:40Z"/>
        <d v="2021-07-24T06:10:54Z"/>
        <d v="2021-07-24T06:13:11Z"/>
        <d v="2021-07-24T06:15:59Z"/>
        <d v="2021-07-24T06:17:44Z"/>
        <d v="2021-07-24T06:17:45Z"/>
        <d v="2021-07-24T06:24:45Z"/>
        <d v="2021-07-24T06:26:35Z"/>
        <d v="2021-07-24T06:26:43Z"/>
        <d v="2021-07-24T06:32:02Z"/>
        <d v="2021-07-24T06:35:25Z"/>
        <d v="2021-07-24T06:35:49Z"/>
        <d v="2021-07-24T06:36:00Z"/>
        <d v="2021-07-24T06:36:28Z"/>
        <d v="2021-07-24T06:39:20Z"/>
        <d v="2021-07-24T06:40:00Z"/>
        <d v="2021-07-24T06:45:08Z"/>
        <d v="2021-07-24T06:46:46Z"/>
        <d v="2021-07-24T06:49:40Z"/>
        <d v="2021-07-24T06:50:11Z"/>
        <d v="2021-07-24T06:50:48Z"/>
        <d v="2021-07-24T06:54:46Z"/>
        <d v="2021-07-24T06:58:04Z"/>
        <d v="2021-07-24T07:00:16Z"/>
        <d v="2021-07-24T07:00:28Z"/>
        <d v="2021-07-24T07:06:06Z"/>
        <d v="2021-07-24T07:06:27Z"/>
        <d v="2021-07-24T07:06:35Z"/>
        <d v="2021-07-24T07:06:38Z"/>
        <d v="2021-07-24T07:07:15Z"/>
        <d v="2021-07-24T07:07:51Z"/>
        <d v="2021-07-24T07:08:36Z"/>
        <d v="2021-07-24T07:11:02Z"/>
        <d v="2021-07-24T07:13:26Z"/>
        <d v="2021-07-24T07:13:29Z"/>
        <d v="2021-07-24T07:15:17Z"/>
        <d v="2021-07-24T07:15:21Z"/>
        <d v="2021-07-24T07:16:04Z"/>
        <d v="2021-07-24T07:16:15Z"/>
        <d v="2021-07-24T07:16:18Z"/>
        <d v="2021-07-24T07:17:58Z"/>
        <d v="2021-07-24T07:19:12Z"/>
        <d v="2021-07-24T07:20:09Z"/>
        <d v="2021-07-24T07:20:57Z"/>
        <d v="2021-07-24T07:21:07Z"/>
        <d v="2021-07-24T07:26:29Z"/>
        <d v="2021-07-24T07:26:32Z"/>
        <d v="2021-07-24T07:26:58Z"/>
        <d v="2021-07-24T07:27:22Z"/>
        <d v="2021-07-24T07:28:23Z"/>
        <d v="2021-07-24T07:30:14Z"/>
        <d v="2021-07-24T07:31:01Z"/>
        <d v="2021-07-24T07:31:12Z"/>
        <d v="2021-07-24T07:32:28Z"/>
        <d v="2021-07-24T07:39:06Z"/>
        <d v="2021-07-24T07:43:22Z"/>
        <d v="2021-07-24T07:43:30Z"/>
        <d v="2021-07-24T07:43:57Z"/>
        <d v="2021-07-24T07:45:21Z"/>
        <d v="2021-07-24T07:45:36Z"/>
        <d v="2021-07-24T07:47:01Z"/>
        <d v="2021-07-24T07:47:27Z"/>
        <d v="2021-07-24T07:48:02Z"/>
        <d v="2021-07-24T07:48:37Z"/>
        <d v="2021-07-24T07:50:22Z"/>
        <d v="2021-07-24T07:50:24Z"/>
        <d v="2021-07-24T07:51:11Z"/>
        <d v="2021-07-24T07:57:21Z"/>
        <d v="2021-07-24T08:04:01Z"/>
        <d v="2021-07-24T08:04:09Z"/>
        <d v="2021-07-24T08:09:49Z"/>
        <d v="2021-07-24T08:11:31Z"/>
        <d v="2021-07-24T08:15:24Z"/>
        <d v="2021-07-24T08:15:37Z"/>
        <d v="2021-07-24T08:16:19Z"/>
        <d v="2021-07-24T08:20:25Z"/>
        <d v="2021-07-24T08:21:04Z"/>
        <d v="2021-07-24T08:24:22Z"/>
        <d v="2021-07-24T08:26:34Z"/>
        <d v="2021-07-24T08:28:48Z"/>
        <d v="2021-07-24T08:29:16Z"/>
        <d v="2021-07-24T08:31:53Z"/>
        <d v="2021-07-24T08:32:32Z"/>
        <d v="2021-07-24T08:34:34Z"/>
        <d v="2021-07-24T08:37:54Z"/>
        <d v="2021-07-24T08:40:53Z"/>
        <d v="2021-07-24T08:42:10Z"/>
        <d v="2021-07-24T08:42:47Z"/>
        <d v="2021-07-24T08:43:37Z"/>
        <d v="2021-07-24T08:43:53Z"/>
        <d v="2021-07-24T08:44:32Z"/>
        <d v="2021-07-24T08:45:22Z"/>
        <d v="2021-07-24T08:46:02Z"/>
        <d v="2021-07-24T08:47:02Z"/>
        <d v="2021-07-24T08:48:01Z"/>
        <d v="2021-07-24T08:48:28Z"/>
        <d v="2021-07-24T08:50:24Z"/>
        <d v="2021-07-24T08:53:43Z"/>
        <d v="2021-07-24T08:54:14Z"/>
        <d v="2021-07-24T08:54:18Z"/>
        <d v="2021-07-24T08:56:46Z"/>
        <d v="2021-07-24T08:57:07Z"/>
        <d v="2021-07-24T08:58:23Z"/>
        <d v="2021-07-24T08:59:06Z"/>
        <d v="2021-07-24T08:59:55Z"/>
        <d v="2021-07-24T09:01:38Z"/>
        <d v="2021-07-24T09:01:51Z"/>
        <d v="2021-07-24T09:02:52Z"/>
        <d v="2021-07-24T09:04:24Z"/>
        <d v="2021-07-24T09:04:55Z"/>
        <d v="2021-07-24T09:05:41Z"/>
        <d v="2021-07-24T09:06:31Z"/>
        <d v="2021-07-24T09:07:42Z"/>
        <d v="2021-07-24T09:09:30Z"/>
        <d v="2021-07-24T09:09:35Z"/>
        <d v="2021-07-24T09:10:10Z"/>
        <d v="2021-07-24T09:11:42Z"/>
        <d v="2021-07-24T09:12:28Z"/>
        <d v="2021-07-24T09:14:07Z"/>
        <d v="2021-07-24T09:19:29Z"/>
        <d v="2021-07-24T09:20:32Z"/>
        <d v="2021-07-24T09:20:53Z"/>
        <d v="2021-07-24T09:21:14Z"/>
        <d v="2021-07-24T09:21:59Z"/>
        <d v="2021-07-24T09:25:19Z"/>
        <d v="2021-07-24T09:26:07Z"/>
        <d v="2021-07-24T09:27:21Z"/>
        <d v="2021-07-24T09:28:13Z"/>
        <d v="2021-07-24T09:29:46Z"/>
        <d v="2021-07-24T09:30:17Z"/>
        <d v="2021-07-24T09:30:54Z"/>
        <d v="2021-07-24T09:36:58Z"/>
        <d v="2021-07-24T09:40:00Z"/>
        <d v="2021-07-24T09:40:47Z"/>
        <d v="2021-07-24T09:41:32Z"/>
        <d v="2021-07-24T09:41:48Z"/>
        <d v="2021-07-24T09:42:01Z"/>
        <d v="2021-07-24T09:42:47Z"/>
        <d v="2021-07-24T09:44:16Z"/>
        <d v="2021-07-24T09:45:53Z"/>
        <d v="2021-07-24T09:46:35Z"/>
        <d v="2021-07-24T09:48:37Z"/>
        <d v="2021-07-24T09:48:39Z"/>
        <d v="2021-07-24T09:50:20Z"/>
        <d v="2021-07-24T09:50:24Z"/>
        <d v="2021-07-24T09:51:15Z"/>
        <d v="2021-07-24T09:51:55Z"/>
        <d v="2021-07-24T09:54:27Z"/>
        <d v="2021-07-24T09:54:51Z"/>
        <d v="2021-07-24T09:56:38Z"/>
        <d v="2021-07-24T09:56:46Z"/>
        <d v="2021-07-24T09:58:01Z"/>
        <d v="2021-07-24T09:58:31Z"/>
        <d v="2021-07-24T09:59:07Z"/>
        <d v="2021-07-24T10:01:50Z"/>
        <d v="2021-07-24T10:02:41Z"/>
        <d v="2021-07-24T10:03:21Z"/>
        <d v="2021-07-24T10:04:19Z"/>
        <d v="2021-07-24T10:06:33Z"/>
        <d v="2021-07-24T10:07:50Z"/>
        <d v="2021-07-24T10:08:58Z"/>
        <d v="2021-07-24T10:09:42Z"/>
        <d v="2021-07-24T10:11:57Z"/>
        <d v="2021-07-24T10:12:00Z"/>
        <d v="2021-07-24T10:12:47Z"/>
        <d v="2021-07-24T10:13:24Z"/>
        <d v="2021-07-24T10:14:50Z"/>
        <d v="2021-07-24T10:16:19Z"/>
        <d v="2021-07-24T10:16:34Z"/>
        <d v="2021-07-24T10:18:54Z"/>
        <d v="2021-07-24T10:24:44Z"/>
        <d v="2021-07-24T10:25:54Z"/>
        <d v="2021-07-24T10:27:38Z"/>
        <d v="2021-07-24T10:29:03Z"/>
        <d v="2021-07-24T10:30:45Z"/>
        <d v="2021-07-24T10:32:18Z"/>
        <d v="2021-07-24T10:32:53Z"/>
        <d v="2021-07-24T10:33:28Z"/>
        <d v="2021-07-24T10:34:38Z"/>
        <d v="2021-07-24T10:39:50Z"/>
        <d v="2021-07-24T10:43:12Z"/>
        <d v="2021-07-24T10:43:57Z"/>
        <d v="2021-07-24T10:48:00Z"/>
        <d v="2021-07-24T10:48:02Z"/>
        <d v="2021-07-24T10:50:56Z"/>
        <d v="2021-07-24T10:53:51Z"/>
        <d v="2021-07-24T10:54:48Z"/>
        <d v="2021-07-24T10:55:54Z"/>
        <d v="2021-07-24T10:59:25Z"/>
        <d v="2021-07-24T11:01:44Z"/>
        <d v="2021-07-24T11:03:56Z"/>
        <d v="2021-07-24T11:09:05Z"/>
        <d v="2021-07-24T11:09:21Z"/>
        <d v="2021-07-24T11:10:42Z"/>
        <d v="2021-07-24T11:10:45Z"/>
        <d v="2021-07-24T11:10:56Z"/>
        <d v="2021-07-24T11:12:30Z"/>
        <d v="2021-07-24T11:13:44Z"/>
        <d v="2021-07-24T11:14:52Z"/>
        <d v="2021-07-24T11:17:16Z"/>
        <d v="2021-07-24T11:17:18Z"/>
        <d v="2021-07-24T11:17:44Z"/>
        <d v="2021-07-24T11:19:29Z"/>
        <d v="2021-07-24T11:21:20Z"/>
        <d v="2021-07-24T11:27:03Z"/>
        <d v="2021-07-24T11:27:37Z"/>
        <d v="2021-07-24T11:27:59Z"/>
        <d v="2021-07-24T11:29:23Z"/>
        <d v="2021-07-24T11:33:07Z"/>
        <d v="2021-07-24T11:34:03Z"/>
        <d v="2021-07-24T11:36:12Z"/>
        <d v="2021-07-24T11:37:33Z"/>
        <d v="2021-07-24T11:41:37Z"/>
        <d v="2021-07-24T11:42:08Z"/>
        <d v="2021-07-24T11:42:12Z"/>
        <d v="2021-07-24T11:42:58Z"/>
        <d v="2021-07-24T11:43:57Z"/>
        <d v="2021-07-24T11:44:12Z"/>
        <d v="2021-07-24T11:45:36Z"/>
        <d v="2021-07-24T11:45:36Z"/>
        <d v="2021-07-24T11:46:17Z"/>
        <d v="2021-07-24T11:46:52Z"/>
        <d v="2021-07-24T11:47:56Z"/>
        <d v="2021-07-24T11:48:02Z"/>
        <d v="2021-07-24T11:48:57Z"/>
        <d v="2021-07-24T11:49:47Z"/>
        <d v="2021-07-24T11:52:06Z"/>
        <d v="2021-07-24T11:53:04Z"/>
        <d v="2021-07-24T11:54:23Z"/>
        <d v="2021-07-24T11:54:26Z"/>
        <d v="2021-07-24T11:54:52Z"/>
        <d v="2021-07-24T11:55:01Z"/>
        <d v="2021-07-24T11:55:27Z"/>
        <d v="2021-07-24T11:55:48Z"/>
        <d v="2021-07-24T11:56:06Z"/>
        <d v="2021-07-24T12:00:27Z"/>
        <d v="2021-07-24T12:00:51Z"/>
        <d v="2021-07-24T12:01:26Z"/>
        <d v="2021-07-24T12:01:36Z"/>
        <d v="2021-07-24T12:07:19Z"/>
        <d v="2021-07-24T12:08:38Z"/>
        <d v="2021-07-24T12:09:00Z"/>
        <d v="2021-07-24T12:09:01Z"/>
        <d v="2021-07-24T12:09:35Z"/>
        <d v="2021-07-24T12:11:34Z"/>
        <d v="2021-07-24T12:12:19Z"/>
        <d v="2021-07-24T12:13:05Z"/>
        <d v="2021-07-24T12:15:24Z"/>
        <d v="2021-07-24T12:16:19Z"/>
        <d v="2021-07-24T12:17:16Z"/>
        <d v="2021-07-24T12:19:13Z"/>
        <d v="2021-07-24T12:19:29Z"/>
        <d v="2021-07-24T12:21:49Z"/>
        <d v="2021-07-24T12:22:24Z"/>
        <d v="2021-07-24T12:23:13Z"/>
        <d v="2021-07-24T12:23:34Z"/>
        <d v="2021-07-24T12:25:09Z"/>
        <d v="2021-07-24T12:25:19Z"/>
        <d v="2021-07-24T12:25:54Z"/>
        <d v="2021-07-24T12:26:29Z"/>
        <d v="2021-07-24T12:26:52Z"/>
        <d v="2021-07-24T12:28:13Z"/>
        <d v="2021-07-24T12:28:45Z"/>
        <d v="2021-07-24T12:28:48Z"/>
        <d v="2021-07-24T12:29:46Z"/>
        <d v="2021-07-24T12:29:58Z"/>
        <d v="2021-07-24T12:31:08Z"/>
        <d v="2021-07-24T12:31:40Z"/>
        <d v="2021-07-24T12:31:43Z"/>
        <d v="2021-07-24T12:32:53Z"/>
        <d v="2021-07-24T12:33:14Z"/>
        <d v="2021-07-24T12:33:28Z"/>
        <d v="2021-07-24T12:34:04Z"/>
        <d v="2021-07-24T12:34:44Z"/>
        <d v="2021-07-24T12:35:13Z"/>
        <d v="2021-07-24T12:35:52Z"/>
        <d v="2021-07-24T12:36:23Z"/>
        <d v="2021-07-24T12:37:25Z"/>
        <d v="2021-07-24T12:37:54Z"/>
        <d v="2021-07-24T12:38:08Z"/>
        <d v="2021-07-24T12:39:17Z"/>
        <d v="2021-07-24T12:39:52Z"/>
        <d v="2021-07-24T12:40:27Z"/>
        <d v="2021-07-24T12:42:12Z"/>
        <d v="2021-07-24T12:42:33Z"/>
        <d v="2021-07-24T12:43:00Z"/>
        <d v="2021-07-24T12:43:22Z"/>
        <d v="2021-07-24T12:45:42Z"/>
        <d v="2021-07-24T12:48:02Z"/>
        <d v="2021-07-24T12:50:56Z"/>
        <d v="2021-07-24T12:51:07Z"/>
        <d v="2021-07-24T12:51:31Z"/>
        <d v="2021-07-24T12:51:39Z"/>
        <d v="2021-07-24T12:53:16Z"/>
        <d v="2021-07-24T12:54:26Z"/>
        <d v="2021-07-24T12:55:01Z"/>
        <d v="2021-07-24T12:55:39Z"/>
        <d v="2021-07-24T12:56:46Z"/>
        <d v="2021-07-24T12:57:21Z"/>
        <d v="2021-07-24T12:57:53Z"/>
        <d v="2021-07-24T12:59:41Z"/>
        <d v="2021-07-24T13:00:51Z"/>
        <d v="2021-07-24T13:01:53Z"/>
        <d v="2021-07-24T13:03:45Z"/>
        <d v="2021-07-24T13:06:05Z"/>
        <d v="2021-07-24T13:06:54Z"/>
        <d v="2021-07-24T13:06:59Z"/>
        <d v="2021-07-24T13:07:15Z"/>
        <d v="2021-07-24T13:07:26Z"/>
        <d v="2021-07-24T13:08:25Z"/>
        <d v="2021-07-24T13:09:00Z"/>
        <d v="2021-07-24T13:09:09Z"/>
        <d v="2021-07-24T13:09:35Z"/>
        <d v="2021-07-24T13:09:59Z"/>
        <d v="2021-07-24T13:10:07Z"/>
        <d v="2021-07-24T13:10:45Z"/>
        <d v="2021-07-24T13:11:20Z"/>
        <d v="2021-07-24T13:11:31Z"/>
        <d v="2021-07-24T13:11:55Z"/>
        <d v="2021-07-24T13:13:05Z"/>
        <d v="2021-07-24T13:14:50Z"/>
        <d v="2021-07-24T13:15:39Z"/>
        <d v="2021-07-24T13:16:34Z"/>
        <d v="2021-07-24T13:17:09Z"/>
        <d v="2021-07-24T13:17:27Z"/>
        <d v="2021-07-24T13:17:44Z"/>
        <d v="2021-07-24T13:18:19Z"/>
        <d v="2021-07-24T13:18:28Z"/>
        <d v="2021-07-24T13:18:54Z"/>
        <d v="2021-07-24T13:20:05Z"/>
        <d v="2021-07-24T13:21:14Z"/>
        <d v="2021-07-24T13:21:49Z"/>
        <d v="2021-07-24T13:22:59Z"/>
        <d v="2021-07-24T13:25:11Z"/>
        <d v="2021-07-24T13:27:03Z"/>
        <d v="2021-07-24T13:27:38Z"/>
        <d v="2021-07-24T13:28:47Z"/>
        <d v="2021-07-24T13:29:16Z"/>
        <d v="2021-07-24T13:29:23Z"/>
        <d v="2021-07-24T13:32:18Z"/>
        <d v="2021-07-24T13:32:42Z"/>
        <d v="2021-07-24T13:32:53Z"/>
        <d v="2021-07-24T13:33:11Z"/>
        <d v="2021-07-24T13:33:28Z"/>
        <d v="2021-07-24T13:35:48Z"/>
        <d v="2021-07-24T13:36:23Z"/>
        <d v="2021-07-24T13:36:28Z"/>
        <d v="2021-07-24T13:38:08Z"/>
        <d v="2021-07-24T13:38:43Z"/>
        <d v="2021-07-24T13:39:17Z"/>
        <d v="2021-07-24T13:39:52Z"/>
        <d v="2021-07-24T13:40:27Z"/>
        <d v="2021-07-24T13:41:32Z"/>
        <d v="2021-07-24T13:43:15Z"/>
        <d v="2021-07-24T13:43:22Z"/>
        <d v="2021-07-24T13:44:55Z"/>
        <d v="2021-07-24T13:46:52Z"/>
        <d v="2021-07-24T13:48:37Z"/>
        <d v="2021-07-24T13:49:13Z"/>
        <d v="2021-07-24T13:52:41Z"/>
        <d v="2021-07-24T13:53:53Z"/>
        <d v="2021-07-24T13:54:26Z"/>
        <d v="2021-07-24T13:54:27Z"/>
        <d v="2021-07-24T13:56:11Z"/>
        <d v="2021-07-24T13:58:31Z"/>
        <d v="2021-07-24T13:59:22Z"/>
        <d v="2021-07-24T13:59:54Z"/>
        <d v="2021-07-24T14:00:16Z"/>
        <d v="2021-07-24T14:00:47Z"/>
        <d v="2021-07-24T14:01:26Z"/>
        <d v="2021-07-24T14:02:36Z"/>
        <d v="2021-07-24T14:03:10Z"/>
        <d v="2021-07-24T14:05:30Z"/>
        <d v="2021-07-24T14:06:40Z"/>
        <d v="2021-07-24T14:09:00Z"/>
        <d v="2021-07-24T14:10:10Z"/>
        <d v="2021-07-24T14:11:09Z"/>
        <d v="2021-07-24T14:11:20Z"/>
        <d v="2021-07-24T14:11:25Z"/>
        <d v="2021-07-24T14:11:55Z"/>
        <d v="2021-07-24T14:12:30Z"/>
        <d v="2021-07-24T14:12:57Z"/>
        <d v="2021-07-24T14:15:56Z"/>
        <d v="2021-07-24T14:15:59Z"/>
        <d v="2021-07-24T14:16:34Z"/>
        <d v="2021-07-24T14:17:00Z"/>
        <d v="2021-07-24T14:18:19Z"/>
        <d v="2021-07-24T14:18:35Z"/>
        <d v="2021-07-24T14:18:54Z"/>
        <d v="2021-07-24T14:20:28Z"/>
        <d v="2021-07-24T14:20:39Z"/>
        <d v="2021-07-24T14:21:49Z"/>
        <d v="2021-07-24T14:21:55Z"/>
        <d v="2021-07-24T14:22:59Z"/>
        <d v="2021-07-24T14:23:34Z"/>
        <d v="2021-07-24T14:24:09Z"/>
        <d v="2021-07-24T14:24:44Z"/>
        <d v="2021-07-24T14:24:49Z"/>
        <d v="2021-07-24T14:25:10Z"/>
        <d v="2021-07-24T14:25:19Z"/>
        <d v="2021-07-24T14:26:29Z"/>
        <d v="2021-07-24T14:27:38Z"/>
        <d v="2021-07-24T14:27:38Z"/>
        <d v="2021-07-24T14:28:48Z"/>
        <d v="2021-07-24T14:30:32Z"/>
        <d v="2021-07-24T14:31:08Z"/>
        <d v="2021-07-24T14:31:38Z"/>
        <d v="2021-07-24T14:31:43Z"/>
        <d v="2021-07-24T14:32:18Z"/>
        <d v="2021-07-24T14:32:36Z"/>
        <d v="2021-07-24T14:32:53Z"/>
        <d v="2021-07-24T14:33:28Z"/>
        <d v="2021-07-24T14:34:03Z"/>
        <d v="2021-07-24T14:34:05Z"/>
        <d v="2021-07-24T14:34:38Z"/>
        <d v="2021-07-24T14:36:23Z"/>
        <d v="2021-07-24T14:36:58Z"/>
        <d v="2021-07-24T14:37:26Z"/>
        <d v="2021-07-24T14:37:33Z"/>
        <d v="2021-07-24T14:38:08Z"/>
        <d v="2021-07-24T14:38:16Z"/>
        <d v="2021-07-24T14:38:19Z"/>
        <d v="2021-07-24T14:39:40Z"/>
        <d v="2021-07-24T14:40:38Z"/>
        <d v="2021-07-24T14:40:59Z"/>
        <d v="2021-07-24T14:41:37Z"/>
        <d v="2021-07-24T14:42:47Z"/>
        <d v="2021-07-24T14:43:22Z"/>
        <d v="2021-07-24T14:43:57Z"/>
        <d v="2021-07-24T14:45:07Z"/>
        <d v="2021-07-24T14:45:31Z"/>
        <d v="2021-07-24T14:45:39Z"/>
        <d v="2021-07-24T14:45:42Z"/>
        <d v="2021-07-24T14:46:52Z"/>
        <d v="2021-07-24T14:47:45Z"/>
        <d v="2021-07-24T14:48:37Z"/>
        <d v="2021-07-24T14:49:12Z"/>
        <d v="2021-07-24T14:49:47Z"/>
        <d v="2021-07-24T14:50:22Z"/>
        <d v="2021-07-24T14:50:32Z"/>
        <d v="2021-07-24T14:50:56Z"/>
        <d v="2021-07-24T14:51:31Z"/>
        <d v="2021-07-24T14:55:01Z"/>
        <d v="2021-07-24T14:56:46Z"/>
        <d v="2021-07-24T14:57:56Z"/>
        <d v="2021-07-24T14:58:55Z"/>
        <d v="2021-07-24T14:59:41Z"/>
        <d v="2021-07-24T15:03:51Z"/>
        <d v="2021-07-24T15:05:20Z"/>
        <d v="2021-07-24T15:07:27Z"/>
        <d v="2021-07-24T15:10:39Z"/>
        <d v="2021-07-24T15:12:14Z"/>
        <d v="2021-07-24T15:13:02Z"/>
        <d v="2021-07-24T15:13:05Z"/>
        <d v="2021-07-24T15:14:50Z"/>
        <d v="2021-07-24T15:16:01Z"/>
        <d v="2021-07-24T15:16:34Z"/>
        <d v="2021-07-24T15:17:44Z"/>
        <d v="2021-07-24T15:17:54Z"/>
        <d v="2021-07-24T15:18:54Z"/>
        <d v="2021-07-24T15:21:15Z"/>
        <d v="2021-07-24T15:23:05Z"/>
        <d v="2021-07-24T15:23:34Z"/>
        <d v="2021-07-24T15:24:01Z"/>
        <d v="2021-07-24T15:24:44Z"/>
        <d v="2021-07-24T15:26:29Z"/>
        <d v="2021-07-24T15:28:48Z"/>
        <d v="2021-07-24T15:29:23Z"/>
        <d v="2021-07-24T15:29:25Z"/>
        <d v="2021-07-24T15:30:47Z"/>
        <d v="2021-07-24T15:31:08Z"/>
        <d v="2021-07-24T15:31:48Z"/>
        <d v="2021-07-24T15:32:35Z"/>
        <d v="2021-07-24T15:32:53Z"/>
        <d v="2021-07-24T15:33:07Z"/>
        <d v="2021-07-24T15:33:28Z"/>
        <d v="2021-07-24T15:34:03Z"/>
        <d v="2021-07-24T15:36:24Z"/>
        <d v="2021-07-24T15:39:17Z"/>
        <d v="2021-07-24T15:39:45Z"/>
        <d v="2021-07-24T15:39:58Z"/>
        <d v="2021-07-24T15:43:22Z"/>
        <d v="2021-07-24T15:44:32Z"/>
        <d v="2021-07-24T15:46:36Z"/>
        <d v="2021-07-24T15:47:27Z"/>
        <d v="2021-07-24T15:49:12Z"/>
        <d v="2021-07-24T15:49:55Z"/>
        <d v="2021-07-24T15:51:31Z"/>
        <d v="2021-07-24T15:56:11Z"/>
        <d v="2021-07-24T15:57:56Z"/>
        <d v="2021-07-24T15:58:25Z"/>
        <d v="2021-07-24T16:00:16Z"/>
        <d v="2021-07-24T16:00:50Z"/>
        <d v="2021-07-24T16:00:51Z"/>
        <d v="2021-07-24T16:01:26Z"/>
        <d v="2021-07-24T16:01:43Z"/>
        <d v="2021-07-24T16:02:41Z"/>
        <d v="2021-07-24T16:03:10Z"/>
        <d v="2021-07-24T16:07:15Z"/>
        <d v="2021-07-24T16:07:23Z"/>
        <d v="2021-07-24T16:07:58Z"/>
        <d v="2021-07-24T16:08:13Z"/>
        <d v="2021-07-24T16:10:09Z"/>
        <d v="2021-07-24T16:10:10Z"/>
        <d v="2021-07-24T16:10:45Z"/>
        <d v="2021-07-24T16:12:30Z"/>
        <d v="2021-07-24T16:13:05Z"/>
        <d v="2021-07-24T16:14:38Z"/>
        <d v="2021-07-24T16:16:08Z"/>
        <d v="2021-07-24T16:16:24Z"/>
        <d v="2021-07-24T16:16:48Z"/>
        <d v="2021-07-24T16:17:38Z"/>
        <d v="2021-07-24T16:18:44Z"/>
        <d v="2021-07-24T16:19:29Z"/>
        <d v="2021-07-24T16:20:04Z"/>
        <d v="2021-07-24T16:21:14Z"/>
        <d v="2021-07-24T16:21:51Z"/>
        <d v="2021-07-24T16:22:59Z"/>
        <d v="2021-07-24T16:24:13Z"/>
        <d v="2021-07-24T16:24:44Z"/>
        <d v="2021-07-24T16:25:27Z"/>
        <d v="2021-07-24T16:27:42Z"/>
        <d v="2021-07-24T16:28:13Z"/>
        <d v="2021-07-24T16:28:32Z"/>
        <d v="2021-07-24T16:29:45Z"/>
        <d v="2021-07-24T16:31:08Z"/>
        <d v="2021-07-24T16:32:21Z"/>
        <d v="2021-07-24T16:35:13Z"/>
        <d v="2021-07-24T16:35:47Z"/>
        <d v="2021-07-24T16:35:48Z"/>
        <d v="2021-07-24T16:38:43Z"/>
        <d v="2021-07-24T16:39:17Z"/>
        <d v="2021-07-24T16:40:26Z"/>
        <d v="2021-07-24T16:40:27Z"/>
        <d v="2021-07-24T16:41:37Z"/>
        <d v="2021-07-24T16:43:22Z"/>
        <d v="2021-07-24T16:44:32Z"/>
        <d v="2021-07-24T16:47:47Z"/>
        <d v="2021-07-24T16:47:57Z"/>
        <d v="2021-07-24T16:48:02Z"/>
        <d v="2021-07-24T16:49:12Z"/>
        <d v="2021-07-24T16:50:04Z"/>
        <d v="2021-07-24T16:50:22Z"/>
        <d v="2021-07-24T16:50:56Z"/>
        <d v="2021-07-24T16:52:41Z"/>
        <d v="2021-07-24T16:54:09Z"/>
        <d v="2021-07-24T16:54:48Z"/>
        <d v="2021-07-24T16:54:54Z"/>
        <d v="2021-07-24T16:56:05Z"/>
        <d v="2021-07-24T16:59:49Z"/>
        <d v="2021-07-24T17:00:58Z"/>
        <d v="2021-07-24T17:01:56Z"/>
        <d v="2021-07-24T17:03:36Z"/>
        <d v="2021-07-24T17:03:54Z"/>
        <d v="2021-07-24T17:04:55Z"/>
        <d v="2021-07-24T17:05:53Z"/>
        <d v="2021-07-24T17:06:01Z"/>
        <d v="2021-07-24T17:07:31Z"/>
        <d v="2021-07-24T17:07:46Z"/>
        <d v="2021-07-24T17:07:50Z"/>
        <d v="2021-07-24T17:10:04Z"/>
        <d v="2021-07-24T17:12:13Z"/>
        <d v="2021-07-24T17:13:40Z"/>
        <d v="2021-07-24T17:14:15Z"/>
        <d v="2021-07-24T17:15:01Z"/>
        <d v="2021-07-24T17:15:51Z"/>
        <d v="2021-07-24T17:16:34Z"/>
        <d v="2021-07-24T17:19:25Z"/>
        <d v="2021-07-24T17:19:29Z"/>
        <d v="2021-07-24T17:20:04Z"/>
        <d v="2021-07-24T17:20:42Z"/>
        <d v="2021-07-24T17:20:52Z"/>
        <d v="2021-07-24T17:21:49Z"/>
        <d v="2021-07-24T17:22:24Z"/>
        <d v="2021-07-24T17:22:59Z"/>
        <d v="2021-07-24T17:23:36Z"/>
        <d v="2021-07-24T17:23:49Z"/>
        <d v="2021-07-24T17:24:09Z"/>
        <d v="2021-07-24T17:25:19Z"/>
        <d v="2021-07-24T17:25:37Z"/>
        <d v="2021-07-24T17:25:54Z"/>
        <d v="2021-07-24T17:26:29Z"/>
        <d v="2021-07-24T17:27:03Z"/>
        <d v="2021-07-24T17:27:59Z"/>
        <d v="2021-07-24T17:28:13Z"/>
        <d v="2021-07-24T17:28:23Z"/>
        <d v="2021-07-24T17:28:48Z"/>
        <d v="2021-07-24T17:29:58Z"/>
        <d v="2021-07-24T17:31:08Z"/>
        <d v="2021-07-24T17:31:12Z"/>
        <d v="2021-07-24T17:31:43Z"/>
        <d v="2021-07-24T17:32:18Z"/>
        <d v="2021-07-24T17:33:13Z"/>
        <d v="2021-07-24T17:34:38Z"/>
        <d v="2021-07-24T17:34:59Z"/>
        <d v="2021-07-24T17:35:48Z"/>
        <d v="2021-07-24T17:36:23Z"/>
        <d v="2021-07-24T17:36:33Z"/>
        <d v="2021-07-24T17:36:58Z"/>
        <d v="2021-07-24T17:37:13Z"/>
        <d v="2021-07-24T17:37:33Z"/>
        <d v="2021-07-24T17:38:08Z"/>
        <d v="2021-07-24T17:38:43Z"/>
        <d v="2021-07-24T17:39:17Z"/>
        <d v="2021-07-24T17:40:27Z"/>
        <d v="2021-07-24T17:42:11Z"/>
        <d v="2021-07-24T17:42:43Z"/>
        <d v="2021-07-24T17:43:22Z"/>
        <d v="2021-07-24T17:44:32Z"/>
        <d v="2021-07-24T17:45:42Z"/>
        <d v="2021-07-24T17:48:02Z"/>
        <d v="2021-07-24T17:48:37Z"/>
        <d v="2021-07-24T17:49:12Z"/>
        <d v="2021-07-24T17:49:47Z"/>
        <d v="2021-07-24T17:50:22Z"/>
        <d v="2021-07-24T17:50:56Z"/>
        <d v="2021-07-24T17:51:31Z"/>
        <d v="2021-07-24T17:52:41Z"/>
        <d v="2021-07-24T17:53:16Z"/>
        <d v="2021-07-24T17:53:51Z"/>
        <d v="2021-07-24T17:54:26Z"/>
        <d v="2021-07-24T17:55:36Z"/>
        <d v="2021-07-24T17:55:40Z"/>
        <d v="2021-07-24T17:56:11Z"/>
        <d v="2021-07-24T17:57:21Z"/>
        <d v="2021-07-24T17:58:08Z"/>
        <d v="2021-07-24T17:58:31Z"/>
        <d v="2021-07-24T17:59:06Z"/>
        <d v="2021-07-24T18:00:15Z"/>
        <d v="2021-07-24T18:01:26Z"/>
        <d v="2021-07-24T18:02:01Z"/>
        <d v="2021-07-24T18:03:10Z"/>
        <d v="2021-07-24T18:03:45Z"/>
        <d v="2021-07-24T18:04:55Z"/>
        <d v="2021-07-24T18:06:05Z"/>
        <d v="2021-07-24T18:07:15Z"/>
        <d v="2021-07-24T18:08:25Z"/>
        <d v="2021-07-24T18:09:35Z"/>
        <d v="2021-07-24T18:09:36Z"/>
        <d v="2021-07-24T18:10:10Z"/>
        <d v="2021-07-24T18:10:45Z"/>
        <d v="2021-07-24T18:12:57Z"/>
        <d v="2021-07-24T18:13:40Z"/>
        <d v="2021-07-24T18:14:15Z"/>
        <d v="2021-07-24T18:14:29Z"/>
        <d v="2021-07-24T18:15:59Z"/>
        <d v="2021-07-24T18:16:34Z"/>
        <d v="2021-07-24T18:17:09Z"/>
        <d v="2021-07-24T18:17:44Z"/>
        <d v="2021-07-24T18:18:19Z"/>
        <d v="2021-07-24T18:18:54Z"/>
        <d v="2021-07-24T18:20:04Z"/>
        <d v="2021-07-24T18:20:20Z"/>
        <d v="2021-07-24T18:20:39Z"/>
        <d v="2021-07-24T18:21:14Z"/>
        <d v="2021-07-24T18:21:49Z"/>
        <d v="2021-07-24T18:22:04Z"/>
        <d v="2021-07-24T18:22:29Z"/>
        <d v="2021-07-24T18:22:59Z"/>
        <d v="2021-07-24T18:23:32Z"/>
        <d v="2021-07-24T18:23:34Z"/>
        <d v="2021-07-24T18:24:28Z"/>
        <d v="2021-07-24T18:24:44Z"/>
        <d v="2021-07-24T18:24:57Z"/>
        <d v="2021-07-24T18:25:19Z"/>
        <d v="2021-07-24T18:25:54Z"/>
        <d v="2021-07-24T18:26:29Z"/>
        <d v="2021-07-24T18:26:47Z"/>
        <d v="2021-07-24T18:26:53Z"/>
        <d v="2021-07-24T18:27:03Z"/>
        <d v="2021-07-24T18:27:37Z"/>
        <d v="2021-07-24T18:27:38Z"/>
        <d v="2021-07-24T18:28:48Z"/>
        <d v="2021-07-24T18:28:48Z"/>
        <d v="2021-07-24T18:29:39Z"/>
        <d v="2021-07-24T18:29:58Z"/>
        <d v="2021-07-24T18:30:31Z"/>
        <d v="2021-07-24T18:30:33Z"/>
        <d v="2021-07-24T18:31:40Z"/>
        <d v="2021-07-24T18:31:43Z"/>
        <d v="2021-07-24T18:32:18Z"/>
        <d v="2021-07-24T18:32:53Z"/>
        <d v="2021-07-24T18:34:33Z"/>
        <d v="2021-07-24T18:35:13Z"/>
        <d v="2021-07-24T18:35:48Z"/>
        <d v="2021-07-24T18:36:58Z"/>
        <d v="2021-07-24T18:37:33Z"/>
        <d v="2021-07-24T18:38:08Z"/>
        <d v="2021-07-24T18:40:27Z"/>
        <d v="2021-07-24T18:41:02Z"/>
        <d v="2021-07-24T18:41:25Z"/>
        <d v="2021-07-24T18:42:12Z"/>
        <d v="2021-07-24T18:42:47Z"/>
        <d v="2021-07-24T18:43:22Z"/>
        <d v="2021-07-24T18:43:37Z"/>
        <d v="2021-07-24T18:43:57Z"/>
        <d v="2021-07-24T18:45:36Z"/>
        <d v="2021-07-24T18:45:42Z"/>
        <d v="2021-07-24T18:46:17Z"/>
        <d v="2021-07-24T18:47:27Z"/>
        <d v="2021-07-24T18:48:02Z"/>
        <d v="2021-07-24T18:48:37Z"/>
        <d v="2021-07-24T18:48:54Z"/>
        <d v="2021-07-24T18:49:12Z"/>
        <d v="2021-07-24T18:49:46Z"/>
        <d v="2021-07-24T18:50:52Z"/>
        <d v="2021-07-24T18:51:13Z"/>
        <d v="2021-07-24T18:51:31Z"/>
        <d v="2021-07-24T18:52:06Z"/>
        <d v="2021-07-24T18:53:17Z"/>
        <d v="2021-07-24T18:53:51Z"/>
        <d v="2021-07-24T18:55:01Z"/>
        <d v="2021-07-24T18:55:19Z"/>
        <d v="2021-07-24T18:55:36Z"/>
        <d v="2021-07-24T18:56:09Z"/>
        <d v="2021-07-24T18:56:48Z"/>
        <d v="2021-07-24T18:57:21Z"/>
        <d v="2021-07-24T18:57:56Z"/>
        <d v="2021-07-24T18:58:18Z"/>
        <d v="2021-07-24T18:58:31Z"/>
        <d v="2021-07-24T18:58:39Z"/>
        <d v="2021-07-24T18:59:06Z"/>
        <d v="2021-07-24T19:00:00Z"/>
        <d v="2021-07-24T19:00:16Z"/>
        <d v="2021-07-24T19:00:35Z"/>
        <d v="2021-07-24T19:00:51Z"/>
        <d v="2021-07-24T19:02:01Z"/>
        <d v="2021-07-24T19:03:45Z"/>
        <d v="2021-07-24T19:04:20Z"/>
        <d v="2021-07-24T19:04:55Z"/>
        <d v="2021-07-24T19:05:22Z"/>
        <d v="2021-07-24T19:05:30Z"/>
        <d v="2021-07-24T19:07:50Z"/>
        <d v="2021-07-24T19:08:09Z"/>
        <d v="2021-07-24T19:08:25Z"/>
        <d v="2021-07-24T19:09:00Z"/>
        <d v="2021-07-24T19:09:35Z"/>
        <d v="2021-07-24T19:09:38Z"/>
        <d v="2021-07-24T19:10:10Z"/>
        <d v="2021-07-24T19:10:33Z"/>
        <d v="2021-07-24T19:11:53Z"/>
        <d v="2021-07-24T19:11:55Z"/>
        <d v="2021-07-24T19:12:30Z"/>
        <d v="2021-07-24T19:13:05Z"/>
        <d v="2021-07-24T19:14:15Z"/>
        <d v="2021-07-24T19:15:21Z"/>
        <d v="2021-07-24T19:15:59Z"/>
        <d v="2021-07-24T19:17:44Z"/>
        <d v="2021-07-24T19:18:19Z"/>
        <d v="2021-07-24T19:18:54Z"/>
        <d v="2021-07-24T19:19:00Z"/>
        <d v="2021-07-24T19:20:04Z"/>
        <d v="2021-07-24T19:21:14Z"/>
        <d v="2021-07-24T19:21:22Z"/>
        <d v="2021-07-24T19:21:49Z"/>
        <d v="2021-07-24T19:22:04Z"/>
        <d v="2021-07-24T19:22:24Z"/>
        <d v="2021-07-24T19:22:59Z"/>
        <d v="2021-07-24T19:23:34Z"/>
        <d v="2021-07-24T19:23:45Z"/>
        <d v="2021-07-24T19:24:09Z"/>
        <d v="2021-07-24T19:24:44Z"/>
        <d v="2021-07-24T19:25:54Z"/>
        <d v="2021-07-24T19:26:29Z"/>
        <d v="2021-07-24T19:27:38Z"/>
        <d v="2021-07-24T19:28:48Z"/>
        <d v="2021-07-24T19:29:33Z"/>
        <d v="2021-07-24T19:30:23Z"/>
        <d v="2021-07-24T19:30:28Z"/>
        <d v="2021-07-24T19:30:33Z"/>
        <d v="2021-07-24T19:31:08Z"/>
        <d v="2021-07-24T19:31:43Z"/>
        <d v="2021-07-24T19:32:53Z"/>
        <d v="2021-07-24T19:33:28Z"/>
        <d v="2021-07-24T19:33:36Z"/>
        <d v="2021-07-24T19:33:59Z"/>
        <d v="2021-07-24T19:34:03Z"/>
        <d v="2021-07-24T19:34:38Z"/>
        <d v="2021-07-24T19:35:13Z"/>
        <d v="2021-07-24T19:35:48Z"/>
        <d v="2021-07-24T19:36:23Z"/>
        <d v="2021-07-24T19:36:57Z"/>
        <d v="2021-07-24T19:36:58Z"/>
        <d v="2021-07-24T19:37:33Z"/>
        <d v="2021-07-24T19:38:17Z"/>
        <d v="2021-07-24T19:39:17Z"/>
        <d v="2021-07-24T19:40:27Z"/>
        <d v="2021-07-24T19:41:17Z"/>
        <d v="2021-07-24T19:41:37Z"/>
        <d v="2021-07-24T19:41:56Z"/>
        <d v="2021-07-24T19:42:01Z"/>
        <d v="2021-07-24T19:42:12Z"/>
        <d v="2021-07-24T19:42:47Z"/>
        <d v="2021-07-24T19:43:22Z"/>
        <d v="2021-07-24T19:44:21Z"/>
        <d v="2021-07-24T19:44:32Z"/>
        <d v="2021-07-24T19:46:01Z"/>
        <d v="2021-07-24T19:46:52Z"/>
        <d v="2021-07-24T19:46:57Z"/>
        <d v="2021-07-24T19:47:27Z"/>
        <d v="2021-07-24T19:49:12Z"/>
        <d v="2021-07-24T19:49:47Z"/>
        <d v="2021-07-24T19:49:56Z"/>
        <d v="2021-07-24T19:50:01Z"/>
        <d v="2021-07-24T19:51:31Z"/>
        <d v="2021-07-24T19:53:16Z"/>
        <d v="2021-07-24T19:54:14Z"/>
        <d v="2021-07-24T19:55:10Z"/>
        <d v="2021-07-24T19:55:12Z"/>
        <d v="2021-07-24T19:55:36Z"/>
        <d v="2021-07-24T19:56:11Z"/>
        <d v="2021-07-24T19:57:21Z"/>
        <d v="2021-07-24T19:57:36Z"/>
        <d v="2021-07-24T19:57:56Z"/>
        <d v="2021-07-24T19:58:31Z"/>
        <d v="2021-07-24T19:58:33Z"/>
        <d v="2021-07-24T19:59:41Z"/>
        <d v="2021-07-24T20:00:16Z"/>
        <d v="2021-07-24T20:00:39Z"/>
        <d v="2021-07-24T20:00:51Z"/>
        <d v="2021-07-24T20:00:58Z"/>
        <d v="2021-07-24T20:01:26Z"/>
        <d v="2021-07-24T20:03:10Z"/>
        <d v="2021-07-24T20:03:20Z"/>
        <d v="2021-07-24T20:03:21Z"/>
        <d v="2021-07-24T20:03:45Z"/>
        <d v="2021-07-24T20:04:20Z"/>
        <d v="2021-07-24T20:04:55Z"/>
        <d v="2021-07-24T20:06:05Z"/>
        <d v="2021-07-24T20:06:43Z"/>
        <d v="2021-07-24T20:07:15Z"/>
        <d v="2021-07-24T20:07:50Z"/>
        <d v="2021-07-24T20:07:55Z"/>
        <d v="2021-07-24T20:09:06Z"/>
        <d v="2021-07-24T20:09:35Z"/>
        <d v="2021-07-24T20:10:10Z"/>
        <d v="2021-07-24T20:11:55Z"/>
        <d v="2021-07-24T20:12:08Z"/>
        <d v="2021-07-24T20:12:30Z"/>
        <d v="2021-07-24T20:13:05Z"/>
        <d v="2021-07-24T20:13:16Z"/>
        <d v="2021-07-24T20:13:27Z"/>
        <d v="2021-07-24T20:13:40Z"/>
        <d v="2021-07-24T20:15:24Z"/>
        <d v="2021-07-24T20:15:59Z"/>
        <d v="2021-07-24T20:17:09Z"/>
        <d v="2021-07-24T20:18:54Z"/>
        <d v="2021-07-24T20:19:29Z"/>
        <d v="2021-07-24T20:20:04Z"/>
        <d v="2021-07-24T20:20:18Z"/>
        <d v="2021-07-24T20:20:37Z"/>
        <d v="2021-07-24T20:20:39Z"/>
        <d v="2021-07-24T20:21:11Z"/>
        <d v="2021-07-24T20:21:14Z"/>
        <d v="2021-07-24T20:21:49Z"/>
        <d v="2021-07-24T20:22:24Z"/>
        <d v="2021-07-24T20:23:34Z"/>
        <d v="2021-07-24T20:24:09Z"/>
        <d v="2021-07-24T20:26:29Z"/>
        <d v="2021-07-24T20:27:03Z"/>
        <d v="2021-07-24T20:28:13Z"/>
        <d v="2021-07-24T20:28:23Z"/>
        <d v="2021-07-24T20:28:48Z"/>
        <d v="2021-07-24T20:28:52Z"/>
        <d v="2021-07-24T20:29:08Z"/>
        <d v="2021-07-24T20:29:23Z"/>
        <d v="2021-07-24T20:31:43Z"/>
        <d v="2021-07-24T20:32:18Z"/>
        <d v="2021-07-24T20:32:34Z"/>
        <d v="2021-07-24T20:33:28Z"/>
        <d v="2021-07-24T20:33:50Z"/>
        <d v="2021-07-24T20:34:38Z"/>
        <d v="2021-07-24T20:35:13Z"/>
        <d v="2021-07-24T20:36:23Z"/>
        <d v="2021-07-24T20:36:55Z"/>
        <d v="2021-07-24T20:37:33Z"/>
        <d v="2021-07-24T20:38:08Z"/>
        <d v="2021-07-24T20:39:38Z"/>
        <d v="2021-07-24T20:39:52Z"/>
        <d v="2021-07-24T20:40:27Z"/>
        <d v="2021-07-24T20:41:37Z"/>
        <d v="2021-07-24T20:42:12Z"/>
        <d v="2021-07-24T20:42:47Z"/>
        <d v="2021-07-24T20:43:22Z"/>
        <d v="2021-07-24T20:43:46Z"/>
        <d v="2021-07-24T20:45:07Z"/>
        <d v="2021-07-24T20:45:07Z"/>
        <d v="2021-07-24T20:45:18Z"/>
        <d v="2021-07-24T20:45:36Z"/>
        <d v="2021-07-24T20:46:40Z"/>
        <d v="2021-07-24T20:46:52Z"/>
        <d v="2021-07-24T20:47:27Z"/>
        <d v="2021-07-24T20:48:02Z"/>
        <d v="2021-07-24T20:49:12Z"/>
        <d v="2021-07-24T20:51:31Z"/>
        <d v="2021-07-24T20:54:26Z"/>
        <d v="2021-07-24T20:54:35Z"/>
        <d v="2021-07-24T20:55:01Z"/>
        <d v="2021-07-24T20:56:11Z"/>
        <d v="2021-07-24T20:57:56Z"/>
        <d v="2021-07-24T20:58:31Z"/>
        <d v="2021-07-24T20:59:06Z"/>
        <d v="2021-07-24T20:59:41Z"/>
        <d v="2021-07-24T21:00:51Z"/>
        <d v="2021-07-24T21:01:26Z"/>
        <d v="2021-07-24T21:02:01Z"/>
        <d v="2021-07-24T21:03:10Z"/>
        <d v="2021-07-24T21:03:45Z"/>
        <d v="2021-07-24T21:05:30Z"/>
        <d v="2021-07-24T21:06:05Z"/>
        <d v="2021-07-24T21:06:06Z"/>
        <d v="2021-07-24T21:06:14Z"/>
        <d v="2021-07-24T21:07:15Z"/>
        <d v="2021-07-24T21:07:50Z"/>
        <d v="2021-07-24T21:07:54Z"/>
        <d v="2021-07-24T21:10:10Z"/>
        <d v="2021-07-24T21:10:45Z"/>
        <d v="2021-07-24T21:11:01Z"/>
        <d v="2021-07-24T21:11:20Z"/>
        <d v="2021-07-24T21:12:30Z"/>
        <d v="2021-07-24T21:13:05Z"/>
        <d v="2021-07-24T21:13:40Z"/>
        <d v="2021-07-24T21:13:52Z"/>
        <d v="2021-07-24T21:15:24Z"/>
        <d v="2021-07-24T21:17:13Z"/>
        <d v="2021-07-24T21:18:48Z"/>
        <d v="2021-07-24T21:19:29Z"/>
        <d v="2021-07-24T21:21:49Z"/>
        <d v="2021-07-24T21:22:24Z"/>
        <d v="2021-07-24T21:22:59Z"/>
        <d v="2021-07-24T21:23:40Z"/>
        <d v="2021-07-24T21:23:48Z"/>
        <d v="2021-07-24T21:24:44Z"/>
        <d v="2021-07-24T21:25:19Z"/>
        <d v="2021-07-24T21:29:21Z"/>
        <d v="2021-07-24T21:29:23Z"/>
        <d v="2021-07-24T21:30:34Z"/>
        <d v="2021-07-24T21:31:08Z"/>
        <d v="2021-07-24T21:31:12Z"/>
        <d v="2021-07-24T21:33:05Z"/>
        <d v="2021-07-24T21:35:17Z"/>
        <d v="2021-07-24T21:36:23Z"/>
        <d v="2021-07-24T21:36:58Z"/>
        <d v="2021-07-24T21:37:10Z"/>
        <d v="2021-07-24T21:37:55Z"/>
        <d v="2021-07-24T21:38:11Z"/>
        <d v="2021-07-24T21:38:43Z"/>
        <d v="2021-07-24T21:41:02Z"/>
        <d v="2021-07-24T21:41:15Z"/>
        <d v="2021-07-24T21:41:37Z"/>
        <d v="2021-07-24T21:42:47Z"/>
        <d v="2021-07-24T21:43:09Z"/>
        <d v="2021-07-24T21:44:04Z"/>
        <d v="2021-07-24T21:45:42Z"/>
        <d v="2021-07-24T21:46:17Z"/>
        <d v="2021-07-24T21:46:52Z"/>
        <d v="2021-07-24T21:47:27Z"/>
        <d v="2021-07-24T21:48:02Z"/>
        <d v="2021-07-24T21:49:12Z"/>
        <d v="2021-07-24T21:49:44Z"/>
        <d v="2021-07-24T21:50:22Z"/>
        <d v="2021-07-24T21:51:53Z"/>
        <d v="2021-07-24T21:52:41Z"/>
        <d v="2021-07-24T21:54:26Z"/>
        <d v="2021-07-24T21:55:40Z"/>
        <d v="2021-07-24T21:56:17Z"/>
        <d v="2021-07-24T21:57:21Z"/>
        <d v="2021-07-24T21:59:41Z"/>
        <d v="2021-07-24T22:00:09Z"/>
        <d v="2021-07-24T22:00:17Z"/>
        <d v="2021-07-24T22:02:01Z"/>
        <d v="2021-07-24T22:02:52Z"/>
        <d v="2021-07-24T22:03:45Z"/>
        <d v="2021-07-24T22:04:20Z"/>
        <d v="2021-07-24T22:04:55Z"/>
        <d v="2021-07-24T22:05:44Z"/>
        <d v="2021-07-24T22:06:10Z"/>
        <d v="2021-07-24T22:06:40Z"/>
        <d v="2021-07-24T22:07:03Z"/>
        <d v="2021-07-24T22:08:25Z"/>
        <d v="2021-07-24T22:09:00Z"/>
        <d v="2021-07-24T22:09:54Z"/>
        <d v="2021-07-24T22:10:23Z"/>
        <d v="2021-07-24T22:10:31Z"/>
        <d v="2021-07-24T22:11:20Z"/>
        <d v="2021-07-24T22:13:40Z"/>
        <d v="2021-07-24T22:18:07Z"/>
        <d v="2021-07-24T22:18:19Z"/>
        <d v="2021-07-24T22:19:34Z"/>
        <d v="2021-07-24T22:19:45Z"/>
        <d v="2021-07-24T22:20:04Z"/>
        <d v="2021-07-24T22:20:39Z"/>
        <d v="2021-07-24T22:21:01Z"/>
        <d v="2021-07-24T22:22:23Z"/>
        <d v="2021-07-24T22:23:02Z"/>
        <d v="2021-07-24T22:23:05Z"/>
        <d v="2021-07-24T22:23:34Z"/>
        <d v="2021-07-24T22:25:19Z"/>
        <d v="2021-07-24T22:25:26Z"/>
        <d v="2021-07-24T22:27:08Z"/>
        <d v="2021-07-24T22:27:38Z"/>
        <d v="2021-07-24T22:28:48Z"/>
        <d v="2021-07-24T22:29:09Z"/>
        <d v="2021-07-24T22:31:43Z"/>
        <d v="2021-07-24T22:32:18Z"/>
        <d v="2021-07-24T22:35:10Z"/>
        <d v="2021-07-24T22:35:13Z"/>
        <d v="2021-07-24T22:36:23Z"/>
        <d v="2021-07-24T22:38:34Z"/>
        <d v="2021-07-24T22:40:37Z"/>
        <d v="2021-07-24T22:41:02Z"/>
        <d v="2021-07-24T22:41:37Z"/>
        <d v="2021-07-24T22:42:12Z"/>
        <d v="2021-07-24T22:43:57Z"/>
        <d v="2021-07-24T22:46:17Z"/>
        <d v="2021-07-24T22:46:23Z"/>
        <d v="2021-07-24T22:46:52Z"/>
        <d v="2021-07-24T22:49:33Z"/>
        <d v="2021-07-24T22:50:22Z"/>
        <d v="2021-07-24T22:50:56Z"/>
        <d v="2021-07-24T22:51:50Z"/>
        <d v="2021-07-24T22:52:41Z"/>
        <d v="2021-07-24T22:53:51Z"/>
        <d v="2021-07-24T22:55:40Z"/>
        <d v="2021-07-24T22:56:43Z"/>
        <d v="2021-07-24T22:57:21Z"/>
        <d v="2021-07-24T22:57:36Z"/>
        <d v="2021-07-24T22:59:41Z"/>
        <d v="2021-07-24T22:59:47Z"/>
        <d v="2021-07-24T23:00:16Z"/>
        <d v="2021-07-24T23:01:25Z"/>
        <d v="2021-07-24T23:01:35Z"/>
        <d v="2021-07-24T23:03:39Z"/>
        <d v="2021-07-24T23:03:45Z"/>
        <d v="2021-07-24T23:04:19Z"/>
        <d v="2021-07-24T23:04:20Z"/>
        <d v="2021-07-24T23:04:37Z"/>
        <d v="2021-07-24T23:05:30Z"/>
        <d v="2021-07-24T23:06:49Z"/>
        <d v="2021-07-24T23:06:52Z"/>
        <d v="2021-07-24T23:07:05Z"/>
        <d v="2021-07-24T23:08:08Z"/>
        <d v="2021-07-24T23:08:16Z"/>
        <d v="2021-07-24T23:08:56Z"/>
        <d v="2021-07-24T23:09:00Z"/>
        <d v="2021-07-24T23:10:45Z"/>
        <d v="2021-07-24T23:11:20Z"/>
        <d v="2021-07-24T23:11:55Z"/>
        <d v="2021-07-24T23:13:09Z"/>
        <d v="2021-07-24T23:14:07Z"/>
        <d v="2021-07-24T23:14:30Z"/>
        <d v="2021-07-24T23:15:28Z"/>
        <d v="2021-07-24T23:15:59Z"/>
        <d v="2021-07-24T23:16:34Z"/>
        <d v="2021-07-24T23:17:09Z"/>
        <d v="2021-07-24T23:18:07Z"/>
        <d v="2021-07-24T23:18:19Z"/>
        <d v="2021-07-24T23:18:38Z"/>
        <d v="2021-07-24T23:18:54Z"/>
        <d v="2021-07-24T23:19:36Z"/>
        <d v="2021-07-24T23:20:39Z"/>
        <d v="2021-07-24T23:24:09Z"/>
        <d v="2021-07-24T23:25:19Z"/>
        <d v="2021-07-24T23:25:54Z"/>
        <d v="2021-07-24T23:29:45Z"/>
        <d v="2021-07-24T23:34:38Z"/>
        <d v="2021-07-24T23:36:58Z"/>
        <d v="2021-07-24T23:37:37Z"/>
        <d v="2021-07-24T23:39:17Z"/>
        <d v="2021-07-24T23:43:47Z"/>
        <d v="2021-07-24T23:43:52Z"/>
        <d v="2021-07-24T23:44:32Z"/>
        <d v="2021-07-24T23:46:17Z"/>
        <d v="2021-07-24T23:50:51Z"/>
        <d v="2021-07-24T23:50:56Z"/>
        <d v="2021-07-24T23:51:31Z"/>
        <d v="2021-07-24T23:53:00Z"/>
        <d v="2021-07-24T23:55:36Z"/>
        <d v="2021-07-24T23:56:11Z"/>
        <d v="2021-07-24T23:58:09Z"/>
        <d v="2021-07-24T23:58:31Z"/>
        <d v="2021-07-25T00:02:01Z"/>
        <d v="2021-07-25T00:03:10Z"/>
        <d v="2021-07-25T00:05:30Z"/>
        <d v="2021-07-25T00:07:15Z"/>
        <d v="2021-07-25T00:13:05Z"/>
        <d v="2021-07-25T00:14:03Z"/>
        <d v="2021-07-25T00:16:19Z"/>
        <d v="2021-07-25T00:16:34Z"/>
        <d v="2021-07-25T00:17:45Z"/>
        <d v="2021-07-25T00:20:39Z"/>
        <d v="2021-07-25T00:21:53Z"/>
        <d v="2021-07-25T00:22:04Z"/>
        <d v="2021-07-25T00:23:38Z"/>
        <d v="2021-07-25T00:23:59Z"/>
        <d v="2021-07-25T00:24:09Z"/>
        <d v="2021-07-25T00:25:54Z"/>
        <d v="2021-07-25T00:28:28Z"/>
        <d v="2021-07-25T00:30:33Z"/>
        <d v="2021-07-25T00:33:28Z"/>
        <d v="2021-07-25T00:34:27Z"/>
        <d v="2021-07-25T00:35:51Z"/>
        <d v="2021-07-25T00:36:23Z"/>
        <d v="2021-07-25T00:39:17Z"/>
        <d v="2021-07-25T00:40:27Z"/>
        <d v="2021-07-25T00:43:40Z"/>
        <d v="2021-07-25T00:44:32Z"/>
        <d v="2021-07-25T00:46:33Z"/>
        <d v="2021-07-25T00:51:14Z"/>
        <d v="2021-07-25T00:52:06Z"/>
        <d v="2021-07-25T00:52:30Z"/>
        <d v="2021-07-25T00:52:41Z"/>
        <d v="2021-07-25T00:53:51Z"/>
        <d v="2021-07-25T00:54:26Z"/>
        <d v="2021-07-25T00:56:09Z"/>
        <d v="2021-07-25T00:56:11Z"/>
        <d v="2021-07-25T01:02:11Z"/>
        <d v="2021-07-25T01:02:24Z"/>
        <d v="2021-07-25T01:02:53Z"/>
        <d v="2021-07-25T01:03:32Z"/>
        <d v="2021-07-25T01:04:44Z"/>
        <d v="2021-07-25T01:05:30Z"/>
        <d v="2021-07-25T01:05:55Z"/>
        <d v="2021-07-25T01:06:05Z"/>
        <d v="2021-07-25T01:06:26Z"/>
        <d v="2021-07-25T01:06:40Z"/>
        <d v="2021-07-25T01:07:22Z"/>
        <d v="2021-07-25T01:09:00Z"/>
        <d v="2021-07-25T01:10:10Z"/>
        <d v="2021-07-25T01:10:45Z"/>
        <d v="2021-07-25T01:11:55Z"/>
        <d v="2021-07-25T01:13:39Z"/>
        <d v="2021-07-25T01:17:33Z"/>
        <d v="2021-07-25T01:18:34Z"/>
        <d v="2021-07-25T01:19:22Z"/>
        <d v="2021-07-25T01:21:18Z"/>
        <d v="2021-07-25T01:26:37Z"/>
        <d v="2021-07-25T01:28:01Z"/>
        <d v="2021-07-25T01:29:28Z"/>
        <d v="2021-07-25T01:30:44Z"/>
        <d v="2021-07-25T01:30:52Z"/>
        <d v="2021-07-25T01:33:33Z"/>
        <d v="2021-07-25T01:34:03Z"/>
        <d v="2021-07-25T01:34:42Z"/>
        <d v="2021-07-25T01:35:48Z"/>
        <d v="2021-07-25T01:36:23Z"/>
        <d v="2021-07-25T01:42:55Z"/>
        <d v="2021-07-25T01:43:16Z"/>
        <d v="2021-07-25T01:43:22Z"/>
        <d v="2021-07-25T01:43:58Z"/>
        <d v="2021-07-25T01:45:01Z"/>
        <d v="2021-07-25T01:45:28Z"/>
        <d v="2021-07-25T01:49:36Z"/>
        <d v="2021-07-25T01:50:05Z"/>
        <d v="2021-07-25T01:50:52Z"/>
        <d v="2021-07-25T01:55:29Z"/>
        <d v="2021-07-25T01:57:20Z"/>
        <d v="2021-07-25T01:57:21Z"/>
        <d v="2021-07-25T02:00:09Z"/>
        <d v="2021-07-25T02:00:32Z"/>
        <d v="2021-07-25T02:02:01Z"/>
        <d v="2021-07-25T02:03:21Z"/>
        <d v="2021-07-25T02:03:45Z"/>
        <d v="2021-07-25T02:03:50Z"/>
        <d v="2021-07-25T02:04:20Z"/>
        <d v="2021-07-25T02:04:51Z"/>
        <d v="2021-07-25T02:06:04Z"/>
        <d v="2021-07-25T02:06:31Z"/>
        <d v="2021-07-25T02:06:36Z"/>
        <d v="2021-07-25T02:07:40Z"/>
        <d v="2021-07-25T02:08:09Z"/>
        <d v="2021-07-25T02:08:53Z"/>
        <d v="2021-07-25T02:10:10Z"/>
        <d v="2021-07-25T02:13:17Z"/>
        <d v="2021-07-25T02:16:37Z"/>
        <d v="2021-07-25T02:23:31Z"/>
        <d v="2021-07-25T02:24:44Z"/>
        <d v="2021-07-25T02:26:29Z"/>
        <d v="2021-07-25T02:27:03Z"/>
        <d v="2021-07-25T02:27:50Z"/>
        <d v="2021-07-25T02:32:37Z"/>
        <d v="2021-07-25T02:37:14Z"/>
        <d v="2021-07-25T02:40:32Z"/>
        <d v="2021-07-25T02:41:02Z"/>
        <d v="2021-07-25T02:42:14Z"/>
        <d v="2021-07-25T02:43:22Z"/>
        <d v="2021-07-25T02:43:49Z"/>
        <d v="2021-07-25T02:44:03Z"/>
        <d v="2021-07-25T02:46:04Z"/>
        <d v="2021-07-25T02:46:07Z"/>
        <d v="2021-07-25T02:47:05Z"/>
        <d v="2021-07-25T02:56:00Z"/>
        <d v="2021-07-25T02:59:41Z"/>
        <d v="2021-07-25T03:02:56Z"/>
        <d v="2021-07-25T03:02:59Z"/>
        <d v="2021-07-25T03:04:00Z"/>
        <d v="2021-07-25T03:06:01Z"/>
        <d v="2021-07-25T03:08:47Z"/>
        <d v="2021-07-25T03:10:04Z"/>
        <d v="2021-07-25T03:11:20Z"/>
        <d v="2021-07-25T03:14:01Z"/>
        <d v="2021-07-25T03:17:16Z"/>
        <d v="2021-07-25T03:20:26Z"/>
        <d v="2021-07-25T03:23:12Z"/>
        <d v="2021-07-25T03:23:23Z"/>
        <d v="2021-07-25T03:25:58Z"/>
        <d v="2021-07-25T03:26:32Z"/>
        <d v="2021-07-25T03:26:51Z"/>
        <d v="2021-07-25T03:28:13Z"/>
        <d v="2021-07-25T03:31:01Z"/>
        <d v="2021-07-25T03:32:18Z"/>
        <d v="2021-07-25T03:33:37Z"/>
        <d v="2021-07-25T03:34:04Z"/>
        <d v="2021-07-25T03:37:34Z"/>
        <d v="2021-07-25T03:39:17Z"/>
        <d v="2021-07-25T03:42:24Z"/>
        <d v="2021-07-25T03:46:17Z"/>
        <d v="2021-07-25T03:46:43Z"/>
        <d v="2021-07-25T03:49:05Z"/>
        <d v="2021-07-25T03:54:27Z"/>
        <d v="2021-07-25T03:56:44Z"/>
        <d v="2021-07-25T03:58:04Z"/>
        <d v="2021-07-25T03:58:27Z"/>
        <d v="2021-07-25T03:59:35Z"/>
        <d v="2021-07-25T04:03:54Z"/>
        <d v="2021-07-25T04:06:40Z"/>
        <d v="2021-07-25T04:07:14Z"/>
        <d v="2021-07-25T04:14:27Z"/>
        <d v="2021-07-25T04:24:25Z"/>
        <d v="2021-07-25T04:24:41Z"/>
        <d v="2021-07-25T04:26:03Z"/>
        <d v="2021-07-25T04:27:40Z"/>
        <d v="2021-07-25T04:31:12Z"/>
        <d v="2021-07-25T04:32:25Z"/>
        <d v="2021-07-25T04:35:19Z"/>
        <d v="2021-07-25T04:35:59Z"/>
        <d v="2021-07-25T04:38:34Z"/>
        <d v="2021-07-25T04:38:50Z"/>
        <d v="2021-07-25T04:42:39Z"/>
        <d v="2021-07-25T04:43:11Z"/>
        <d v="2021-07-25T04:43:40Z"/>
        <d v="2021-07-25T04:43:43Z"/>
        <d v="2021-07-25T04:50:24Z"/>
        <d v="2021-07-25T04:50:26Z"/>
        <d v="2021-07-25T04:52:17Z"/>
        <d v="2021-07-25T04:55:43Z"/>
        <d v="2021-07-25T04:56:19Z"/>
        <d v="2021-07-25T04:56:41Z"/>
        <d v="2021-07-25T05:00:51Z"/>
        <d v="2021-07-25T05:01:02Z"/>
        <d v="2021-07-25T05:01:20Z"/>
        <d v="2021-07-25T05:03:58Z"/>
        <d v="2021-07-25T05:08:32Z"/>
        <d v="2021-07-25T05:08:38Z"/>
        <d v="2021-07-25T05:09:59Z"/>
        <d v="2021-07-25T05:16:22Z"/>
        <d v="2021-07-25T05:17:44Z"/>
        <d v="2021-07-25T05:18:10Z"/>
        <d v="2021-07-25T05:18:54Z"/>
        <d v="2021-07-25T05:19:29Z"/>
        <d v="2021-07-25T05:20:09Z"/>
        <d v="2021-07-25T05:20:38Z"/>
        <d v="2021-07-25T05:25:41Z"/>
        <d v="2021-07-25T05:31:08Z"/>
        <d v="2021-07-25T05:32:06Z"/>
        <d v="2021-07-25T05:32:51Z"/>
        <d v="2021-07-25T05:33:20Z"/>
        <d v="2021-07-25T05:33:43Z"/>
        <d v="2021-07-25T05:34:39Z"/>
        <d v="2021-07-25T05:38:08Z"/>
        <d v="2021-07-25T05:38:41Z"/>
        <d v="2021-07-25T05:41:17Z"/>
        <d v="2021-07-25T05:42:10Z"/>
        <d v="2021-07-25T05:44:03Z"/>
        <d v="2021-07-25T05:46:28Z"/>
        <d v="2021-07-25T05:48:57Z"/>
        <d v="2021-07-25T05:48:58Z"/>
        <d v="2021-07-25T05:51:18Z"/>
        <d v="2021-07-25T05:51:26Z"/>
        <d v="2021-07-25T05:56:38Z"/>
        <d v="2021-07-25T05:58:04Z"/>
        <d v="2021-07-25T06:01:19Z"/>
        <d v="2021-07-25T06:02:36Z"/>
        <d v="2021-07-25T06:06:30Z"/>
        <d v="2021-07-25T06:06:40Z"/>
        <d v="2021-07-25T06:08:05Z"/>
        <d v="2021-07-25T06:09:17Z"/>
        <d v="2021-07-25T06:13:09Z"/>
        <d v="2021-07-25T06:14:41Z"/>
        <d v="2021-07-25T06:16:55Z"/>
        <d v="2021-07-25T06:17:09Z"/>
        <d v="2021-07-25T06:18:19Z"/>
        <d v="2021-07-25T06:19:12Z"/>
        <d v="2021-07-25T06:22:49Z"/>
        <d v="2021-07-25T06:23:55Z"/>
        <d v="2021-07-25T06:26:12Z"/>
        <d v="2021-07-25T06:28:18Z"/>
        <d v="2021-07-25T06:29:53Z"/>
        <d v="2021-07-25T06:30:43Z"/>
        <d v="2021-07-25T06:37:56Z"/>
        <d v="2021-07-25T06:45:48Z"/>
        <d v="2021-07-25T06:47:36Z"/>
        <d v="2021-07-25T06:48:36Z"/>
        <d v="2021-07-25T06:50:35Z"/>
        <d v="2021-07-25T06:52:07Z"/>
        <d v="2021-07-25T06:53:53Z"/>
        <d v="2021-07-25T06:54:26Z"/>
        <d v="2021-07-25T06:57:08Z"/>
        <d v="2021-07-25T06:58:53Z"/>
        <d v="2021-07-25T07:00:52Z"/>
        <d v="2021-07-25T07:03:45Z"/>
        <d v="2021-07-25T07:03:46Z"/>
        <d v="2021-07-25T07:04:39Z"/>
        <d v="2021-07-25T07:07:25Z"/>
        <d v="2021-07-25T07:09:47Z"/>
        <d v="2021-07-25T07:12:28Z"/>
        <d v="2021-07-25T07:12:55Z"/>
        <d v="2021-07-25T07:13:05Z"/>
        <d v="2021-07-25T07:14:15Z"/>
        <d v="2021-07-25T07:22:14Z"/>
        <d v="2021-07-25T07:23:22Z"/>
        <d v="2021-07-25T07:24:31Z"/>
        <d v="2021-07-25T07:24:52Z"/>
        <d v="2021-07-25T07:25:21Z"/>
        <d v="2021-07-25T07:25:58Z"/>
        <d v="2021-07-25T07:26:19Z"/>
        <d v="2021-07-25T07:27:01Z"/>
        <d v="2021-07-25T07:27:04Z"/>
        <d v="2021-07-25T07:31:54Z"/>
        <d v="2021-07-25T07:34:53Z"/>
        <d v="2021-07-25T07:38:29Z"/>
        <d v="2021-07-25T07:38:53Z"/>
        <d v="2021-07-25T07:40:27Z"/>
        <d v="2021-07-25T07:47:32Z"/>
        <d v="2021-07-25T07:51:17Z"/>
        <d v="2021-07-25T07:53:31Z"/>
        <d v="2021-07-25T07:54:37Z"/>
        <d v="2021-07-25T07:57:36Z"/>
        <d v="2021-07-25T07:58:11Z"/>
        <d v="2021-07-25T07:58:33Z"/>
        <d v="2021-07-25T07:59:02Z"/>
        <d v="2021-07-25T07:59:09Z"/>
        <d v="2021-07-25T07:59:41Z"/>
        <d v="2021-07-25T08:00:00Z"/>
        <d v="2021-07-25T08:02:24Z"/>
        <d v="2021-07-25T08:03:24Z"/>
        <d v="2021-07-25T08:03:45Z"/>
        <d v="2021-07-25T08:04:09Z"/>
        <d v="2021-07-25T08:05:31Z"/>
        <d v="2021-07-25T08:06:45Z"/>
        <d v="2021-07-25T08:10:45Z"/>
        <d v="2021-07-25T08:10:55Z"/>
        <d v="2021-07-25T08:11:02Z"/>
        <d v="2021-07-25T08:11:48Z"/>
        <d v="2021-07-25T08:12:04Z"/>
        <d v="2021-07-25T08:12:28Z"/>
        <d v="2021-07-25T08:14:23Z"/>
        <d v="2021-07-25T08:16:06Z"/>
        <d v="2021-07-25T08:16:51Z"/>
        <d v="2021-07-25T08:19:40Z"/>
        <d v="2021-07-25T08:22:15Z"/>
        <d v="2021-07-25T08:24:38Z"/>
        <d v="2021-07-25T08:26:15Z"/>
        <d v="2021-07-25T08:27:03Z"/>
        <d v="2021-07-25T08:29:16Z"/>
        <d v="2021-07-25T08:32:53Z"/>
        <d v="2021-07-25T08:33:09Z"/>
        <d v="2021-07-25T08:34:02Z"/>
        <d v="2021-07-25T08:34:38Z"/>
        <d v="2021-07-25T08:35:37Z"/>
        <d v="2021-07-25T08:36:23Z"/>
        <d v="2021-07-25T08:36:57Z"/>
        <d v="2021-07-25T08:37:20Z"/>
        <d v="2021-07-25T08:37:23Z"/>
        <d v="2021-07-25T08:39:26Z"/>
        <d v="2021-07-25T08:40:01Z"/>
        <d v="2021-07-25T08:40:19Z"/>
        <d v="2021-07-25T08:41:25Z"/>
        <d v="2021-07-25T08:42:47Z"/>
        <d v="2021-07-25T08:43:13Z"/>
        <d v="2021-07-25T08:44:53Z"/>
        <d v="2021-07-25T08:51:24Z"/>
        <d v="2021-07-25T09:00:51Z"/>
        <d v="2021-07-25T09:01:26Z"/>
        <d v="2021-07-25T09:04:06Z"/>
        <d v="2021-07-25T09:05:01Z"/>
        <d v="2021-07-25T09:06:04Z"/>
        <d v="2021-07-25T09:07:50Z"/>
        <d v="2021-07-25T09:09:00Z"/>
        <d v="2021-07-25T09:10:44Z"/>
        <d v="2021-07-25T09:12:21Z"/>
        <d v="2021-07-25T09:12:43Z"/>
        <d v="2021-07-25T09:13:05Z"/>
        <d v="2021-07-25T09:14:31Z"/>
        <d v="2021-07-25T09:16:16Z"/>
        <d v="2021-07-25T09:17:11Z"/>
        <d v="2021-07-25T09:21:04Z"/>
        <d v="2021-07-25T09:23:31Z"/>
        <d v="2021-07-25T09:25:17Z"/>
        <d v="2021-07-25T09:25:54Z"/>
        <d v="2021-07-25T09:26:29Z"/>
        <d v="2021-07-25T09:26:52Z"/>
        <d v="2021-07-25T09:27:18Z"/>
        <d v="2021-07-25T09:27:38Z"/>
        <d v="2021-07-25T09:27:57Z"/>
        <d v="2021-07-25T09:28:13Z"/>
        <d v="2021-07-25T09:31:43Z"/>
        <d v="2021-07-25T09:33:59Z"/>
        <d v="2021-07-25T09:34:28Z"/>
        <d v="2021-07-25T09:37:26Z"/>
        <d v="2021-07-25T09:37:53Z"/>
        <d v="2021-07-25T09:39:15Z"/>
        <d v="2021-07-25T09:41:30Z"/>
        <d v="2021-07-25T09:44:32Z"/>
        <d v="2021-07-25T09:45:56Z"/>
        <d v="2021-07-25T09:46:01Z"/>
        <d v="2021-07-25T09:46:49Z"/>
        <d v="2021-07-25T09:48:55Z"/>
        <d v="2021-07-25T09:51:44Z"/>
        <d v="2021-07-25T10:00:21Z"/>
        <d v="2021-07-25T10:00:42Z"/>
        <d v="2021-07-25T10:01:08Z"/>
        <d v="2021-07-25T10:02:01Z"/>
        <d v="2021-07-25T10:03:28Z"/>
        <d v="2021-07-25T10:06:05Z"/>
        <d v="2021-07-25T10:07:50Z"/>
        <d v="2021-07-25T10:12:30Z"/>
        <d v="2021-07-25T10:13:55Z"/>
        <d v="2021-07-25T10:19:25Z"/>
        <d v="2021-07-25T10:19:29Z"/>
        <d v="2021-07-25T10:20:39Z"/>
        <d v="2021-07-25T10:20:39Z"/>
        <d v="2021-07-25T10:21:37Z"/>
        <d v="2021-07-25T10:22:59Z"/>
        <d v="2021-07-25T10:23:12Z"/>
        <d v="2021-07-25T10:25:53Z"/>
        <d v="2021-07-25T10:26:11Z"/>
        <d v="2021-07-25T10:26:35Z"/>
        <d v="2021-07-25T10:28:48Z"/>
        <d v="2021-07-25T10:28:48Z"/>
        <d v="2021-07-25T10:29:58Z"/>
        <d v="2021-07-25T10:34:32Z"/>
        <d v="2021-07-25T10:34:48Z"/>
        <d v="2021-07-25T10:35:30Z"/>
        <d v="2021-07-25T10:36:44Z"/>
        <d v="2021-07-25T10:38:08Z"/>
        <d v="2021-07-25T10:38:14Z"/>
        <d v="2021-07-25T10:42:03Z"/>
        <d v="2021-07-25T10:42:12Z"/>
        <d v="2021-07-25T10:43:22Z"/>
        <d v="2021-07-25T10:46:52Z"/>
        <d v="2021-07-25T10:48:00Z"/>
        <d v="2021-07-25T10:49:26Z"/>
        <d v="2021-07-25T10:49:47Z"/>
        <d v="2021-07-25T10:49:58Z"/>
        <d v="2021-07-25T10:50:22Z"/>
        <d v="2021-07-25T10:54:03Z"/>
        <d v="2021-07-25T10:55:01Z"/>
        <d v="2021-07-25T10:56:25Z"/>
        <d v="2021-07-25T10:58:04Z"/>
        <d v="2021-07-25T10:59:06Z"/>
        <d v="2021-07-25T10:59:25Z"/>
        <d v="2021-07-25T11:00:12Z"/>
        <d v="2021-07-25T11:05:02Z"/>
        <d v="2021-07-25T11:05:30Z"/>
        <d v="2021-07-25T11:06:05Z"/>
        <d v="2021-07-25T11:07:15Z"/>
        <d v="2021-07-25T11:10:10Z"/>
        <d v="2021-07-25T11:12:36Z"/>
        <d v="2021-07-25T11:14:19Z"/>
        <d v="2021-07-25T11:15:24Z"/>
        <d v="2021-07-25T11:15:35Z"/>
        <d v="2021-07-25T11:17:31Z"/>
        <d v="2021-07-25T11:19:29Z"/>
        <d v="2021-07-25T11:27:19Z"/>
        <d v="2021-07-25T11:28:46Z"/>
        <d v="2021-07-25T11:29:52Z"/>
        <d v="2021-07-25T11:30:26Z"/>
        <d v="2021-07-25T11:31:35Z"/>
        <d v="2021-07-25T11:32:53Z"/>
        <d v="2021-07-25T11:33:12Z"/>
        <d v="2021-07-25T11:34:03Z"/>
        <d v="2021-07-25T11:34:29Z"/>
        <d v="2021-07-25T11:34:38Z"/>
        <d v="2021-07-25T11:35:13Z"/>
        <d v="2021-07-25T11:35:40Z"/>
        <d v="2021-07-25T11:36:49Z"/>
        <d v="2021-07-25T11:37:33Z"/>
        <d v="2021-07-25T11:38:08Z"/>
        <d v="2021-07-25T11:39:08Z"/>
        <d v="2021-07-25T11:41:37Z"/>
        <d v="2021-07-25T11:42:47Z"/>
        <d v="2021-07-25T11:43:40Z"/>
        <d v="2021-07-25T11:44:14Z"/>
        <d v="2021-07-25T11:44:25Z"/>
        <d v="2021-07-25T11:45:39Z"/>
        <d v="2021-07-25T11:48:19Z"/>
        <d v="2021-07-25T11:49:47Z"/>
        <d v="2021-07-25T11:50:22Z"/>
        <d v="2021-07-25T11:53:04Z"/>
        <d v="2021-07-25T11:54:23Z"/>
        <d v="2021-07-25T11:55:40Z"/>
        <d v="2021-07-25T11:56:01Z"/>
        <d v="2021-07-25T11:56:46Z"/>
        <d v="2021-07-25T11:57:56Z"/>
        <d v="2021-07-25T11:59:06Z"/>
        <d v="2021-07-25T11:59:29Z"/>
        <d v="2021-07-25T12:01:26Z"/>
        <d v="2021-07-25T12:01:38Z"/>
        <d v="2021-07-25T12:05:20Z"/>
        <d v="2021-07-25T12:05:30Z"/>
        <d v="2021-07-25T12:06:21Z"/>
        <d v="2021-07-25T12:08:22Z"/>
        <d v="2021-07-25T12:16:51Z"/>
        <d v="2021-07-25T12:21:09Z"/>
        <d v="2021-07-25T12:27:08Z"/>
        <d v="2021-07-25T12:28:24Z"/>
        <d v="2021-07-25T12:29:20Z"/>
        <d v="2021-07-25T12:33:20Z"/>
        <d v="2021-07-25T12:40:45Z"/>
        <d v="2021-07-25T12:42:47Z"/>
        <d v="2021-07-25T12:43:21Z"/>
        <d v="2021-07-25T12:45:43Z"/>
        <d v="2021-07-25T12:46:52Z"/>
        <d v="2021-07-25T12:48:21Z"/>
        <d v="2021-07-25T12:48:58Z"/>
        <d v="2021-07-25T12:55:31Z"/>
        <d v="2021-07-25T12:58:31Z"/>
        <d v="2021-07-25T13:02:09Z"/>
        <d v="2021-07-25T13:03:10Z"/>
        <d v="2021-07-25T13:03:45Z"/>
        <d v="2021-07-25T13:06:01Z"/>
        <d v="2021-07-25T13:06:05Z"/>
        <d v="2021-07-25T13:06:22Z"/>
        <d v="2021-07-25T13:07:47Z"/>
        <d v="2021-07-25T13:07:52Z"/>
        <d v="2021-07-25T13:07:55Z"/>
        <d v="2021-07-25T13:08:13Z"/>
        <d v="2021-07-25T13:15:23Z"/>
        <d v="2021-07-25T13:15:59Z"/>
        <d v="2021-07-25T13:16:39Z"/>
        <d v="2021-07-25T13:17:53Z"/>
        <d v="2021-07-25T13:18:43Z"/>
        <d v="2021-07-25T13:19:12Z"/>
        <d v="2021-07-25T13:20:58Z"/>
        <d v="2021-07-25T13:22:04Z"/>
        <d v="2021-07-25T13:26:43Z"/>
        <d v="2021-07-25T13:27:41Z"/>
        <d v="2021-07-25T13:27:47Z"/>
        <d v="2021-07-25T13:29:45Z"/>
        <d v="2021-07-25T13:30:43Z"/>
        <d v="2021-07-25T13:31:04Z"/>
        <d v="2021-07-25T13:31:17Z"/>
        <d v="2021-07-25T13:32:18Z"/>
        <d v="2021-07-25T13:34:03Z"/>
        <d v="2021-07-25T13:36:57Z"/>
        <d v="2021-07-25T13:37:45Z"/>
        <d v="2021-07-25T13:43:20Z"/>
        <d v="2021-07-25T13:45:19Z"/>
        <d v="2021-07-25T13:46:17Z"/>
        <d v="2021-07-25T13:46:27Z"/>
        <d v="2021-07-25T13:49:13Z"/>
        <d v="2021-07-25T13:53:51Z"/>
        <d v="2021-07-25T13:54:09Z"/>
        <d v="2021-07-25T13:55:36Z"/>
        <d v="2021-07-25T14:07:43Z"/>
        <d v="2021-07-25T14:08:25Z"/>
        <d v="2021-07-25T14:13:34Z"/>
        <d v="2021-07-25T14:15:30Z"/>
        <d v="2021-07-25T14:15:54Z"/>
        <d v="2021-07-25T14:16:34Z"/>
        <d v="2021-07-25T14:19:12Z"/>
        <d v="2021-07-25T14:24:12Z"/>
        <d v="2021-07-25T14:24:20Z"/>
        <d v="2021-07-25T14:25:44Z"/>
        <d v="2021-07-25T14:25:54Z"/>
        <d v="2021-07-25T14:27:30Z"/>
        <d v="2021-07-25T14:29:55Z"/>
        <d v="2021-07-25T14:30:56Z"/>
        <d v="2021-07-25T14:31:43Z"/>
        <d v="2021-07-25T14:32:18Z"/>
        <d v="2021-07-25T14:33:42Z"/>
        <d v="2021-07-25T14:34:38Z"/>
        <d v="2021-07-25T14:35:13Z"/>
        <d v="2021-07-25T14:35:48Z"/>
        <d v="2021-07-25T14:36:38Z"/>
        <d v="2021-07-25T14:39:11Z"/>
        <d v="2021-07-25T14:41:15Z"/>
        <d v="2021-07-25T14:41:34Z"/>
        <d v="2021-07-25T14:42:47Z"/>
        <d v="2021-07-25T14:43:57Z"/>
        <d v="2021-07-25T14:45:07Z"/>
        <d v="2021-07-25T14:45:49Z"/>
        <d v="2021-07-25T14:46:03Z"/>
        <d v="2021-07-25T14:46:52Z"/>
        <d v="2021-07-25T14:48:30Z"/>
        <d v="2021-07-25T14:50:56Z"/>
        <d v="2021-07-25T14:52:41Z"/>
        <d v="2021-07-25T14:53:16Z"/>
        <d v="2021-07-25T14:53:51Z"/>
        <d v="2021-07-25T14:54:26Z"/>
        <d v="2021-07-25T14:55:01Z"/>
        <d v="2021-07-25T14:56:46Z"/>
        <d v="2021-07-25T14:58:10Z"/>
        <d v="2021-07-25T14:58:31Z"/>
        <d v="2021-07-25T15:00:14Z"/>
        <d v="2021-07-25T15:02:01Z"/>
        <d v="2021-07-25T15:02:31Z"/>
        <d v="2021-07-25T15:04:06Z"/>
        <d v="2021-07-25T15:04:20Z"/>
        <d v="2021-07-25T15:04:55Z"/>
        <d v="2021-07-25T15:05:30Z"/>
        <d v="2021-07-25T15:05:41Z"/>
        <d v="2021-07-25T15:05:45Z"/>
        <d v="2021-07-25T15:06:05Z"/>
        <d v="2021-07-25T15:06:13Z"/>
        <d v="2021-07-25T15:07:15Z"/>
        <d v="2021-07-25T15:08:38Z"/>
        <d v="2021-07-25T15:09:23Z"/>
        <d v="2021-07-25T15:09:35Z"/>
        <d v="2021-07-25T15:09:36Z"/>
        <d v="2021-07-25T15:10:10Z"/>
        <d v="2021-07-25T15:10:39Z"/>
        <d v="2021-07-25T15:10:45Z"/>
        <d v="2021-07-25T15:11:20Z"/>
        <d v="2021-07-25T15:12:30Z"/>
        <d v="2021-07-25T15:13:17Z"/>
        <d v="2021-07-25T15:13:49Z"/>
        <d v="2021-07-25T15:14:15Z"/>
        <d v="2021-07-25T15:16:09Z"/>
        <d v="2021-07-25T15:16:40Z"/>
        <d v="2021-07-25T15:17:17Z"/>
        <d v="2021-07-25T15:17:44Z"/>
        <d v="2021-07-25T15:18:54Z"/>
        <d v="2021-07-25T15:20:38Z"/>
        <d v="2021-07-25T15:22:05Z"/>
        <d v="2021-07-25T15:23:27Z"/>
        <d v="2021-07-25T15:24:09Z"/>
        <d v="2021-07-25T15:24:44Z"/>
        <d v="2021-07-25T15:25:19Z"/>
        <d v="2021-07-25T15:26:29Z"/>
        <d v="2021-07-25T15:27:05Z"/>
        <d v="2021-07-25T15:27:29Z"/>
        <d v="2021-07-25T15:27:50Z"/>
        <d v="2021-07-25T15:27:50Z"/>
        <d v="2021-07-25T15:28:35Z"/>
        <d v="2021-07-25T15:28:48Z"/>
        <d v="2021-07-25T15:29:23Z"/>
        <d v="2021-07-25T15:29:58Z"/>
        <d v="2021-07-25T15:30:21Z"/>
        <d v="2021-07-25T15:30:28Z"/>
        <d v="2021-07-25T15:30:33Z"/>
        <d v="2021-07-25T15:31:08Z"/>
        <d v="2021-07-25T15:32:53Z"/>
        <d v="2021-07-25T15:36:23Z"/>
        <d v="2021-07-25T15:36:58Z"/>
        <d v="2021-07-25T15:37:33Z"/>
        <d v="2021-07-25T15:38:20Z"/>
        <d v="2021-07-25T15:38:42Z"/>
        <d v="2021-07-25T15:39:17Z"/>
        <d v="2021-07-25T15:40:27Z"/>
        <d v="2021-07-25T15:41:37Z"/>
        <d v="2021-07-25T15:42:47Z"/>
        <d v="2021-07-25T15:43:22Z"/>
        <d v="2021-07-25T15:44:32Z"/>
        <d v="2021-07-25T15:45:42Z"/>
        <d v="2021-07-25T15:45:43Z"/>
        <d v="2021-07-25T15:46:17Z"/>
        <d v="2021-07-25T15:46:52Z"/>
        <d v="2021-07-25T15:47:27Z"/>
        <d v="2021-07-25T15:48:37Z"/>
        <d v="2021-07-25T15:49:47Z"/>
        <d v="2021-07-25T15:50:20Z"/>
        <d v="2021-07-25T15:50:22Z"/>
        <d v="2021-07-25T15:50:24Z"/>
        <d v="2021-07-25T15:50:56Z"/>
        <d v="2021-07-25T15:51:31Z"/>
        <d v="2021-07-25T15:53:16Z"/>
        <d v="2021-07-25T15:53:51Z"/>
        <d v="2021-07-25T15:53:51Z"/>
        <d v="2021-07-25T15:55:01Z"/>
        <d v="2021-07-25T15:55:12Z"/>
        <d v="2021-07-25T15:55:36Z"/>
        <d v="2021-07-25T15:56:58Z"/>
        <d v="2021-07-25T15:57:56Z"/>
        <d v="2021-07-25T15:58:31Z"/>
        <d v="2021-07-25T15:59:06Z"/>
        <d v="2021-07-25T15:59:45Z"/>
        <d v="2021-07-25T16:00:51Z"/>
        <d v="2021-07-25T16:02:01Z"/>
        <d v="2021-07-25T16:04:14Z"/>
        <d v="2021-07-25T16:04:20Z"/>
        <d v="2021-07-25T16:04:55Z"/>
        <d v="2021-07-25T16:05:30Z"/>
        <d v="2021-07-25T16:07:10Z"/>
        <d v="2021-07-25T16:07:50Z"/>
        <d v="2021-07-25T16:08:11Z"/>
        <d v="2021-07-25T16:08:25Z"/>
        <d v="2021-07-25T16:09:00Z"/>
        <d v="2021-07-25T16:10:10Z"/>
        <d v="2021-07-25T16:10:31Z"/>
        <d v="2021-07-25T16:10:45Z"/>
        <d v="2021-07-25T16:11:20Z"/>
        <d v="2021-07-25T16:11:55Z"/>
        <d v="2021-07-25T16:12:00Z"/>
        <d v="2021-07-25T16:12:13Z"/>
        <d v="2021-07-25T16:13:40Z"/>
        <d v="2021-07-25T16:14:50Z"/>
        <d v="2021-07-25T16:16:34Z"/>
        <d v="2021-07-25T16:19:05Z"/>
        <d v="2021-07-25T16:20:04Z"/>
        <d v="2021-07-25T16:21:14Z"/>
        <d v="2021-07-25T16:21:49Z"/>
        <d v="2021-07-25T16:22:24Z"/>
        <d v="2021-07-25T16:22:38Z"/>
        <d v="2021-07-25T16:25:19Z"/>
        <d v="2021-07-25T16:25:48Z"/>
        <d v="2021-07-25T16:25:54Z"/>
        <d v="2021-07-25T16:26:29Z"/>
        <d v="2021-07-25T16:27:03Z"/>
        <d v="2021-07-25T16:27:05Z"/>
        <d v="2021-07-25T16:28:13Z"/>
        <d v="2021-07-25T16:28:19Z"/>
        <d v="2021-07-25T16:29:23Z"/>
        <d v="2021-07-25T16:30:14Z"/>
        <d v="2021-07-25T16:31:08Z"/>
        <d v="2021-07-25T16:31:12Z"/>
        <d v="2021-07-25T16:31:43Z"/>
        <d v="2021-07-25T16:32:21Z"/>
        <d v="2021-07-25T16:32:53Z"/>
        <d v="2021-07-25T16:33:28Z"/>
        <d v="2021-07-25T16:34:33Z"/>
        <d v="2021-07-25T16:34:38Z"/>
        <d v="2021-07-25T16:35:48Z"/>
        <d v="2021-07-25T16:36:23Z"/>
        <d v="2021-07-25T16:36:39Z"/>
        <d v="2021-07-25T16:38:08Z"/>
        <d v="2021-07-25T16:39:12Z"/>
        <d v="2021-07-25T16:39:17Z"/>
        <d v="2021-07-25T16:39:52Z"/>
        <d v="2021-07-25T16:40:27Z"/>
        <d v="2021-07-25T16:42:12Z"/>
        <d v="2021-07-25T16:42:57Z"/>
        <d v="2021-07-25T16:43:22Z"/>
        <d v="2021-07-25T16:45:07Z"/>
        <d v="2021-07-25T16:45:42Z"/>
        <d v="2021-07-25T16:47:27Z"/>
        <d v="2021-07-25T16:48:02Z"/>
        <d v="2021-07-25T16:49:47Z"/>
        <d v="2021-07-25T16:52:06Z"/>
        <d v="2021-07-25T16:52:41Z"/>
        <d v="2021-07-25T16:53:51Z"/>
        <d v="2021-07-25T16:54:26Z"/>
        <d v="2021-07-25T16:56:11Z"/>
        <d v="2021-07-25T16:56:46Z"/>
        <d v="2021-07-25T16:56:52Z"/>
        <d v="2021-07-25T16:58:31Z"/>
        <d v="2021-07-25T16:59:06Z"/>
        <d v="2021-07-25T16:59:41Z"/>
        <d v="2021-07-25T16:59:46Z"/>
        <d v="2021-07-25T16:59:57Z"/>
        <d v="2021-07-25T17:00:00Z"/>
        <d v="2021-07-25T17:00:16Z"/>
        <d v="2021-07-25T17:00:51Z"/>
        <d v="2021-07-25T17:01:26Z"/>
        <d v="2021-07-25T17:01:26Z"/>
        <d v="2021-07-25T17:01:48Z"/>
        <d v="2021-07-25T17:02:01Z"/>
        <d v="2021-07-25T17:03:45Z"/>
        <d v="2021-07-25T17:04:55Z"/>
        <d v="2021-07-25T17:06:05Z"/>
        <d v="2021-07-25T17:06:40Z"/>
        <d v="2021-07-25T17:07:01Z"/>
        <d v="2021-07-25T17:07:15Z"/>
        <d v="2021-07-25T17:07:41Z"/>
        <d v="2021-07-25T17:08:25Z"/>
        <d v="2021-07-25T17:10:04Z"/>
        <d v="2021-07-25T17:10:10Z"/>
        <d v="2021-07-25T17:10:45Z"/>
        <d v="2021-07-25T17:10:59Z"/>
        <d v="2021-07-25T17:11:20Z"/>
        <d v="2021-07-25T17:11:55Z"/>
        <d v="2021-07-25T17:13:05Z"/>
        <d v="2021-07-25T17:13:40Z"/>
        <d v="2021-07-25T17:13:45Z"/>
        <d v="2021-07-25T17:14:15Z"/>
        <d v="2021-07-25T17:14:38Z"/>
        <d v="2021-07-25T17:15:24Z"/>
        <d v="2021-07-25T17:16:10Z"/>
        <d v="2021-07-25T17:16:34Z"/>
        <d v="2021-07-25T17:17:34Z"/>
        <d v="2021-07-25T17:17:44Z"/>
        <d v="2021-07-25T17:18:27Z"/>
        <d v="2021-07-25T17:18:54Z"/>
        <d v="2021-07-25T17:19:28Z"/>
        <d v="2021-07-25T17:19:29Z"/>
        <d v="2021-07-25T17:19:44Z"/>
        <d v="2021-07-25T17:21:14Z"/>
        <d v="2021-07-25T17:22:24Z"/>
        <d v="2021-07-25T17:22:59Z"/>
        <d v="2021-07-25T17:23:34Z"/>
        <d v="2021-07-25T17:24:44Z"/>
        <d v="2021-07-25T17:24:52Z"/>
        <d v="2021-07-25T17:25:19Z"/>
        <d v="2021-07-25T17:27:03Z"/>
        <d v="2021-07-25T17:27:07Z"/>
        <d v="2021-07-25T17:27:38Z"/>
        <d v="2021-07-25T17:28:13Z"/>
        <d v="2021-07-25T17:28:48Z"/>
        <d v="2021-07-25T17:29:23Z"/>
        <d v="2021-07-25T17:29:58Z"/>
        <d v="2021-07-25T17:31:43Z"/>
        <d v="2021-07-25T17:32:18Z"/>
        <d v="2021-07-25T17:32:26Z"/>
        <d v="2021-07-25T17:32:53Z"/>
        <d v="2021-07-25T17:33:28Z"/>
        <d v="2021-07-25T17:34:03Z"/>
        <d v="2021-07-25T17:34:35Z"/>
        <d v="2021-07-25T17:34:38Z"/>
        <d v="2021-07-25T17:34:59Z"/>
        <d v="2021-07-25T17:35:13Z"/>
        <d v="2021-07-25T17:36:23Z"/>
        <d v="2021-07-25T17:36:58Z"/>
        <d v="2021-07-25T17:37:33Z"/>
        <d v="2021-07-25T17:38:08Z"/>
        <d v="2021-07-25T17:38:24Z"/>
        <d v="2021-07-25T17:38:43Z"/>
        <d v="2021-07-25T17:39:06Z"/>
        <d v="2021-07-25T17:39:17Z"/>
        <d v="2021-07-25T17:40:27Z"/>
        <d v="2021-07-25T17:41:00Z"/>
        <d v="2021-07-25T17:41:18Z"/>
        <d v="2021-07-25T17:41:37Z"/>
        <d v="2021-07-25T17:41:45Z"/>
        <d v="2021-07-25T17:42:12Z"/>
        <d v="2021-07-25T17:43:22Z"/>
        <d v="2021-07-25T17:45:42Z"/>
        <d v="2021-07-25T17:45:55Z"/>
        <d v="2021-07-25T17:46:17Z"/>
        <d v="2021-07-25T17:46:52Z"/>
        <d v="2021-07-25T17:48:12Z"/>
        <d v="2021-07-25T17:48:37Z"/>
        <d v="2021-07-25T17:49:12Z"/>
        <d v="2021-07-25T17:49:47Z"/>
        <d v="2021-07-25T17:50:19Z"/>
        <d v="2021-07-25T17:50:22Z"/>
        <d v="2021-07-25T17:50:56Z"/>
        <d v="2021-07-25T17:51:31Z"/>
        <d v="2021-07-25T17:52:06Z"/>
        <d v="2021-07-25T17:52:20Z"/>
        <d v="2021-07-25T17:52:41Z"/>
        <d v="2021-07-25T17:54:11Z"/>
        <d v="2021-07-25T17:54:26Z"/>
        <d v="2021-07-25T17:55:06Z"/>
        <d v="2021-07-25T17:55:27Z"/>
        <d v="2021-07-25T17:56:23Z"/>
        <d v="2021-07-25T17:57:21Z"/>
        <d v="2021-07-25T17:57:23Z"/>
        <d v="2021-07-25T17:57:56Z"/>
        <d v="2021-07-25T17:58:13Z"/>
        <d v="2021-07-25T17:59:06Z"/>
        <d v="2021-07-25T17:59:41Z"/>
        <d v="2021-07-25T18:00:15Z"/>
        <d v="2021-07-25T18:00:16Z"/>
        <d v="2021-07-25T18:00:51Z"/>
        <d v="2021-07-25T18:02:36Z"/>
        <d v="2021-07-25T18:03:10Z"/>
        <d v="2021-07-25T18:03:45Z"/>
        <d v="2021-07-25T18:04:20Z"/>
        <d v="2021-07-25T18:05:30Z"/>
        <d v="2021-07-25T18:05:34Z"/>
        <d v="2021-07-25T18:05:42Z"/>
        <d v="2021-07-25T18:06:40Z"/>
        <d v="2021-07-25T18:08:01Z"/>
        <d v="2021-07-25T18:09:00Z"/>
        <d v="2021-07-25T18:09:35Z"/>
        <d v="2021-07-25T18:10:10Z"/>
        <d v="2021-07-25T18:10:50Z"/>
        <d v="2021-07-25T18:10:53Z"/>
        <d v="2021-07-25T18:11:20Z"/>
        <d v="2021-07-25T18:11:55Z"/>
        <d v="2021-07-25T18:12:30Z"/>
        <d v="2021-07-25T18:13:05Z"/>
        <d v="2021-07-25T18:13:40Z"/>
        <d v="2021-07-25T18:14:15Z"/>
        <d v="2021-07-25T18:14:24Z"/>
        <d v="2021-07-25T18:15:24Z"/>
        <d v="2021-07-25T18:15:59Z"/>
        <d v="2021-07-25T18:17:44Z"/>
        <d v="2021-07-25T18:18:19Z"/>
        <d v="2021-07-25T18:19:29Z"/>
        <d v="2021-07-25T18:19:59Z"/>
        <d v="2021-07-25T18:20:04Z"/>
        <d v="2021-07-25T18:20:12Z"/>
        <d v="2021-07-25T18:20:25Z"/>
        <d v="2021-07-25T18:21:14Z"/>
        <d v="2021-07-25T18:21:57Z"/>
        <d v="2021-07-25T18:22:05Z"/>
        <d v="2021-07-25T18:22:59Z"/>
        <d v="2021-07-25T18:23:02Z"/>
        <d v="2021-07-25T18:23:34Z"/>
        <d v="2021-07-25T18:24:09Z"/>
        <d v="2021-07-25T18:24:28Z"/>
        <d v="2021-07-25T18:24:44Z"/>
        <d v="2021-07-25T18:25:19Z"/>
        <d v="2021-07-25T18:26:29Z"/>
        <d v="2021-07-25T18:27:38Z"/>
        <d v="2021-07-25T18:28:01Z"/>
        <d v="2021-07-25T18:28:13Z"/>
        <d v="2021-07-25T18:29:58Z"/>
        <d v="2021-07-25T18:30:33Z"/>
        <d v="2021-07-25T18:32:14Z"/>
        <d v="2021-07-25T18:32:53Z"/>
        <d v="2021-07-25T18:33:28Z"/>
        <d v="2021-07-25T18:34:03Z"/>
        <d v="2021-07-25T18:34:13Z"/>
        <d v="2021-07-25T18:34:38Z"/>
        <d v="2021-07-25T18:35:48Z"/>
        <d v="2021-07-25T18:35:56Z"/>
        <d v="2021-07-25T18:36:56Z"/>
        <d v="2021-07-25T18:36:58Z"/>
        <d v="2021-07-25T18:37:33Z"/>
        <d v="2021-07-25T18:37:55Z"/>
        <d v="2021-07-25T18:39:06Z"/>
        <d v="2021-07-25T18:39:52Z"/>
        <d v="2021-07-25T18:40:27Z"/>
        <d v="2021-07-25T18:41:37Z"/>
        <d v="2021-07-25T18:41:52Z"/>
        <d v="2021-07-25T18:42:14Z"/>
        <d v="2021-07-25T18:43:16Z"/>
        <d v="2021-07-25T18:43:22Z"/>
        <d v="2021-07-25T18:43:57Z"/>
        <d v="2021-07-25T18:44:17Z"/>
        <d v="2021-07-25T18:44:32Z"/>
        <d v="2021-07-25T18:45:25Z"/>
        <d v="2021-07-25T18:45:36Z"/>
        <d v="2021-07-25T18:47:27Z"/>
        <d v="2021-07-25T18:48:37Z"/>
        <d v="2021-07-25T18:49:12Z"/>
        <d v="2021-07-25T18:49:47Z"/>
        <d v="2021-07-25T18:50:22Z"/>
        <d v="2021-07-25T18:50:50Z"/>
        <d v="2021-07-25T18:50:56Z"/>
        <d v="2021-07-25T18:52:06Z"/>
        <d v="2021-07-25T18:53:51Z"/>
        <d v="2021-07-25T18:55:01Z"/>
        <d v="2021-07-25T18:55:36Z"/>
        <d v="2021-07-25T18:55:50Z"/>
        <d v="2021-07-25T18:55:53Z"/>
        <d v="2021-07-25T18:56:46Z"/>
        <d v="2021-07-25T18:57:09Z"/>
        <d v="2021-07-25T18:57:21Z"/>
        <d v="2021-07-25T18:57:56Z"/>
        <d v="2021-07-25T18:59:41Z"/>
        <d v="2021-07-25T19:00:16Z"/>
        <d v="2021-07-25T19:00:51Z"/>
        <d v="2021-07-25T19:01:26Z"/>
        <d v="2021-07-25T19:02:31Z"/>
        <d v="2021-07-25T19:02:36Z"/>
        <d v="2021-07-25T19:04:20Z"/>
        <d v="2021-07-25T19:04:55Z"/>
        <d v="2021-07-25T19:06:40Z"/>
        <d v="2021-07-25T19:07:50Z"/>
        <d v="2021-07-25T19:08:11Z"/>
        <d v="2021-07-25T19:08:25Z"/>
        <d v="2021-07-25T19:09:00Z"/>
        <d v="2021-07-25T19:09:35Z"/>
        <d v="2021-07-25T19:10:10Z"/>
        <d v="2021-07-25T19:11:20Z"/>
        <d v="2021-07-25T19:13:40Z"/>
        <d v="2021-07-25T19:13:41Z"/>
        <d v="2021-07-25T19:14:15Z"/>
        <d v="2021-07-25T19:14:23Z"/>
        <d v="2021-07-25T19:14:50Z"/>
        <d v="2021-07-25T19:15:59Z"/>
        <d v="2021-07-25T19:17:01Z"/>
        <d v="2021-07-25T19:17:57Z"/>
        <d v="2021-07-25T19:18:54Z"/>
        <d v="2021-07-25T19:19:29Z"/>
        <d v="2021-07-25T19:20:24Z"/>
        <d v="2021-07-25T19:20:39Z"/>
        <d v="2021-07-25T19:20:45Z"/>
        <d v="2021-07-25T19:22:33Z"/>
        <d v="2021-07-25T19:22:59Z"/>
        <d v="2021-07-25T19:23:34Z"/>
        <d v="2021-07-25T19:23:45Z"/>
        <d v="2021-07-25T19:24:40Z"/>
        <d v="2021-07-25T19:25:19Z"/>
        <d v="2021-07-25T19:25:51Z"/>
        <d v="2021-07-25T19:25:54Z"/>
        <d v="2021-07-25T19:26:10Z"/>
        <d v="2021-07-25T19:27:10Z"/>
        <d v="2021-07-25T19:28:48Z"/>
        <d v="2021-07-25T19:29:14Z"/>
        <d v="2021-07-25T19:29:58Z"/>
        <d v="2021-07-25T19:30:12Z"/>
        <d v="2021-07-25T19:30:33Z"/>
        <d v="2021-07-25T19:31:08Z"/>
        <d v="2021-07-25T19:31:42Z"/>
        <d v="2021-07-25T19:31:43Z"/>
        <d v="2021-07-25T19:32:18Z"/>
        <d v="2021-07-25T19:33:28Z"/>
        <d v="2021-07-25T19:35:18Z"/>
        <d v="2021-07-25T19:35:48Z"/>
        <d v="2021-07-25T19:36:23Z"/>
        <d v="2021-07-25T19:36:58Z"/>
        <d v="2021-07-25T19:37:33Z"/>
        <d v="2021-07-25T19:38:08Z"/>
        <d v="2021-07-25T19:39:17Z"/>
        <d v="2021-07-25T19:40:27Z"/>
        <d v="2021-07-25T19:40:29Z"/>
        <d v="2021-07-25T19:41:46Z"/>
        <d v="2021-07-25T19:42:12Z"/>
        <d v="2021-07-25T19:43:57Z"/>
        <d v="2021-07-25T19:44:32Z"/>
        <d v="2021-07-25T19:46:17Z"/>
        <d v="2021-07-25T19:46:52Z"/>
        <d v="2021-07-25T19:48:37Z"/>
        <d v="2021-07-25T19:49:12Z"/>
        <d v="2021-07-25T19:50:56Z"/>
        <d v="2021-07-25T19:51:31Z"/>
        <d v="2021-07-25T19:52:06Z"/>
        <d v="2021-07-25T19:53:51Z"/>
        <d v="2021-07-25T19:54:26Z"/>
        <d v="2021-07-25T19:55:36Z"/>
        <d v="2021-07-25T19:55:47Z"/>
        <d v="2021-07-25T19:56:11Z"/>
        <d v="2021-07-25T19:59:06Z"/>
        <d v="2021-07-25T19:59:41Z"/>
        <d v="2021-07-25T20:00:16Z"/>
        <d v="2021-07-25T20:00:51Z"/>
        <d v="2021-07-25T20:01:11Z"/>
        <d v="2021-07-25T20:01:26Z"/>
        <d v="2021-07-25T20:02:09Z"/>
        <d v="2021-07-25T20:04:55Z"/>
        <d v="2021-07-25T20:05:03Z"/>
        <d v="2021-07-25T20:05:30Z"/>
        <d v="2021-07-25T20:06:40Z"/>
        <d v="2021-07-25T20:07:15Z"/>
        <d v="2021-07-25T20:07:50Z"/>
        <d v="2021-07-25T20:08:09Z"/>
        <d v="2021-07-25T20:09:00Z"/>
        <d v="2021-07-25T20:09:35Z"/>
        <d v="2021-07-25T20:10:25Z"/>
        <d v="2021-07-25T20:10:45Z"/>
        <d v="2021-07-25T20:11:55Z"/>
        <d v="2021-07-25T20:12:30Z"/>
        <d v="2021-07-25T20:13:05Z"/>
        <d v="2021-07-25T20:14:15Z"/>
        <d v="2021-07-25T20:14:41Z"/>
        <d v="2021-07-25T20:15:24Z"/>
        <d v="2021-07-25T20:16:34Z"/>
        <d v="2021-07-25T20:17:09Z"/>
        <d v="2021-07-25T20:17:44Z"/>
        <d v="2021-07-25T20:19:29Z"/>
        <d v="2021-07-25T20:19:54Z"/>
        <d v="2021-07-25T20:20:05Z"/>
        <d v="2021-07-25T20:21:49Z"/>
        <d v="2021-07-25T20:23:34Z"/>
        <d v="2021-07-25T20:24:09Z"/>
        <d v="2021-07-25T20:24:58Z"/>
        <d v="2021-07-25T20:28:13Z"/>
        <d v="2021-07-25T20:28:23Z"/>
        <d v="2021-07-25T20:29:56Z"/>
        <d v="2021-07-25T20:30:17Z"/>
        <d v="2021-07-25T20:34:03Z"/>
        <d v="2021-07-25T20:35:48Z"/>
        <d v="2021-07-25T20:36:21Z"/>
        <d v="2021-07-25T20:36:23Z"/>
        <d v="2021-07-25T20:37:21Z"/>
        <d v="2021-07-25T20:38:08Z"/>
        <d v="2021-07-25T20:39:46Z"/>
        <d v="2021-07-25T20:39:52Z"/>
        <d v="2021-07-25T20:39:57Z"/>
        <d v="2021-07-25T20:42:38Z"/>
        <d v="2021-07-25T20:43:01Z"/>
        <d v="2021-07-25T20:43:22Z"/>
        <d v="2021-07-25T20:44:10Z"/>
        <d v="2021-07-25T20:45:42Z"/>
        <d v="2021-07-25T20:46:17Z"/>
        <d v="2021-07-25T20:46:52Z"/>
        <d v="2021-07-25T20:47:27Z"/>
        <d v="2021-07-25T20:48:00Z"/>
        <d v="2021-07-25T20:49:08Z"/>
        <d v="2021-07-25T20:49:12Z"/>
        <d v="2021-07-25T20:50:01Z"/>
        <d v="2021-07-25T20:50:56Z"/>
        <d v="2021-07-25T20:53:24Z"/>
        <d v="2021-07-25T20:53:51Z"/>
        <d v="2021-07-25T20:54:19Z"/>
        <d v="2021-07-25T20:55:01Z"/>
        <d v="2021-07-25T20:56:46Z"/>
        <d v="2021-07-25T20:57:21Z"/>
        <d v="2021-07-25T20:58:31Z"/>
        <d v="2021-07-25T20:59:06Z"/>
        <d v="2021-07-25T20:59:41Z"/>
        <d v="2021-07-25T21:01:26Z"/>
        <d v="2021-07-25T21:02:36Z"/>
        <d v="2021-07-25T21:03:10Z"/>
        <d v="2021-07-25T21:06:05Z"/>
        <d v="2021-07-25T21:08:12Z"/>
        <d v="2021-07-25T21:08:18Z"/>
        <d v="2021-07-25T21:08:25Z"/>
        <d v="2021-07-25T21:08:36Z"/>
        <d v="2021-07-25T21:09:00Z"/>
        <d v="2021-07-25T21:09:18Z"/>
        <d v="2021-07-25T21:10:24Z"/>
        <d v="2021-07-25T21:10:33Z"/>
        <d v="2021-07-25T21:11:20Z"/>
        <d v="2021-07-25T21:13:05Z"/>
        <d v="2021-07-25T21:13:40Z"/>
        <d v="2021-07-25T21:14:50Z"/>
        <d v="2021-07-25T21:15:38Z"/>
        <d v="2021-07-25T21:16:04Z"/>
        <d v="2021-07-25T21:17:09Z"/>
        <d v="2021-07-25T21:17:44Z"/>
        <d v="2021-07-25T21:19:11Z"/>
        <d v="2021-07-25T21:19:29Z"/>
        <d v="2021-07-25T21:22:24Z"/>
        <d v="2021-07-25T21:23:34Z"/>
        <d v="2021-07-25T21:24:09Z"/>
        <d v="2021-07-25T21:24:44Z"/>
        <d v="2021-07-25T21:25:19Z"/>
        <d v="2021-07-25T21:26:29Z"/>
        <d v="2021-07-25T21:26:29Z"/>
        <d v="2021-07-25T21:27:03Z"/>
        <d v="2021-07-25T21:29:10Z"/>
        <d v="2021-07-25T21:30:37Z"/>
        <d v="2021-07-25T21:31:08Z"/>
        <d v="2021-07-25T21:31:43Z"/>
        <d v="2021-07-25T21:32:01Z"/>
        <d v="2021-07-25T21:32:18Z"/>
        <d v="2021-07-25T21:32:53Z"/>
        <d v="2021-07-25T21:32:59Z"/>
        <d v="2021-07-25T21:33:28Z"/>
        <d v="2021-07-25T21:36:15Z"/>
        <d v="2021-07-25T21:36:23Z"/>
        <d v="2021-07-25T21:36:28Z"/>
        <d v="2021-07-25T21:38:43Z"/>
        <d v="2021-07-25T21:39:22Z"/>
        <d v="2021-07-25T21:40:25Z"/>
        <d v="2021-07-25T21:41:02Z"/>
        <d v="2021-07-25T21:42:47Z"/>
        <d v="2021-07-25T21:43:57Z"/>
        <d v="2021-07-25T21:45:07Z"/>
        <d v="2021-07-25T21:45:42Z"/>
        <d v="2021-07-25T21:46:52Z"/>
        <d v="2021-07-25T21:47:14Z"/>
        <d v="2021-07-25T21:47:27Z"/>
        <d v="2021-07-25T21:48:02Z"/>
        <d v="2021-07-25T21:49:47Z"/>
        <d v="2021-07-25T21:50:22Z"/>
        <d v="2021-07-25T21:51:48Z"/>
        <d v="2021-07-25T21:52:06Z"/>
        <d v="2021-07-25T21:53:51Z"/>
        <d v="2021-07-25T21:54:18Z"/>
        <d v="2021-07-25T21:54:24Z"/>
        <d v="2021-07-25T21:54:26Z"/>
        <d v="2021-07-25T21:55:01Z"/>
        <d v="2021-07-25T21:57:21Z"/>
        <d v="2021-07-25T21:57:47Z"/>
        <d v="2021-07-25T21:57:54Z"/>
        <d v="2021-07-25T21:57:56Z"/>
        <d v="2021-07-25T21:59:03Z"/>
        <d v="2021-07-25T21:59:06Z"/>
        <d v="2021-07-25T21:59:41Z"/>
        <d v="2021-07-25T22:01:04Z"/>
        <d v="2021-07-25T22:01:26Z"/>
        <d v="2021-07-25T22:02:01Z"/>
        <d v="2021-07-25T22:03:27Z"/>
        <d v="2021-07-25T22:03:45Z"/>
        <d v="2021-07-25T22:03:48Z"/>
        <d v="2021-07-25T22:04:20Z"/>
        <d v="2021-07-25T22:04:46Z"/>
        <d v="2021-07-25T22:05:45Z"/>
        <d v="2021-07-25T22:09:00Z"/>
        <d v="2021-07-25T22:12:01Z"/>
        <d v="2021-07-25T22:14:07Z"/>
        <d v="2021-07-25T22:15:05Z"/>
        <d v="2021-07-25T22:15:24Z"/>
        <d v="2021-07-25T22:15:42Z"/>
        <d v="2021-07-25T22:17:09Z"/>
        <d v="2021-07-25T22:17:44Z"/>
        <d v="2021-07-25T22:20:04Z"/>
        <d v="2021-07-25T22:20:39Z"/>
        <d v="2021-07-25T22:22:24Z"/>
        <d v="2021-07-25T22:22:59Z"/>
        <d v="2021-07-25T22:24:48Z"/>
        <d v="2021-07-25T22:25:17Z"/>
        <d v="2021-07-25T22:25:54Z"/>
        <d v="2021-07-25T22:27:38Z"/>
        <d v="2021-07-25T22:28:40Z"/>
        <d v="2021-07-25T22:28:48Z"/>
        <d v="2021-07-25T22:28:56Z"/>
        <d v="2021-07-25T22:29:23Z"/>
        <d v="2021-07-25T22:29:58Z"/>
        <d v="2021-07-25T22:30:13Z"/>
        <d v="2021-07-25T22:30:52Z"/>
        <d v="2021-07-25T22:31:08Z"/>
        <d v="2021-07-25T22:31:34Z"/>
        <d v="2021-07-25T22:33:07Z"/>
        <d v="2021-07-25T22:34:03Z"/>
        <d v="2021-07-25T22:34:38Z"/>
        <d v="2021-07-25T22:35:48Z"/>
        <d v="2021-07-25T22:36:01Z"/>
        <d v="2021-07-25T22:36:23Z"/>
        <d v="2021-07-25T22:36:58Z"/>
        <d v="2021-07-25T22:37:41Z"/>
        <d v="2021-07-25T22:37:57Z"/>
        <d v="2021-07-25T22:38:08Z"/>
        <d v="2021-07-25T22:40:56Z"/>
        <d v="2021-07-25T22:41:02Z"/>
        <d v="2021-07-25T22:41:59Z"/>
        <d v="2021-07-25T22:43:12Z"/>
        <d v="2021-07-25T22:44:11Z"/>
        <d v="2021-07-25T22:46:02Z"/>
        <d v="2021-07-25T22:46:17Z"/>
        <d v="2021-07-25T22:47:00Z"/>
        <d v="2021-07-25T22:47:02Z"/>
        <d v="2021-07-25T22:48:02Z"/>
        <d v="2021-07-25T22:49:12Z"/>
        <d v="2021-07-25T22:49:22Z"/>
        <d v="2021-07-25T22:49:43Z"/>
        <d v="2021-07-25T22:50:54Z"/>
        <d v="2021-07-25T22:50:56Z"/>
        <d v="2021-07-25T22:55:36Z"/>
        <d v="2021-07-25T22:55:39Z"/>
        <d v="2021-07-25T22:56:11Z"/>
        <d v="2021-07-25T22:57:21Z"/>
        <d v="2021-07-25T22:57:56Z"/>
        <d v="2021-07-25T23:00:11Z"/>
        <d v="2021-07-25T23:01:43Z"/>
        <d v="2021-07-25T23:02:24Z"/>
        <d v="2021-07-25T23:02:36Z"/>
        <d v="2021-07-25T23:06:52Z"/>
        <d v="2021-07-25T23:07:47Z"/>
        <d v="2021-07-25T23:07:50Z"/>
        <d v="2021-07-25T23:08:37Z"/>
        <d v="2021-07-25T23:09:11Z"/>
        <d v="2021-07-25T23:09:59Z"/>
        <d v="2021-07-25T23:10:04Z"/>
        <d v="2021-07-25T23:11:55Z"/>
        <d v="2021-07-25T23:11:55Z"/>
        <d v="2021-07-25T23:13:03Z"/>
        <d v="2021-07-25T23:14:15Z"/>
        <d v="2021-07-25T23:14:20Z"/>
        <d v="2021-07-25T23:14:38Z"/>
        <d v="2021-07-25T23:15:21Z"/>
        <d v="2021-07-25T23:16:08Z"/>
        <d v="2021-07-25T23:16:16Z"/>
        <d v="2021-07-25T23:16:34Z"/>
        <d v="2021-07-25T23:18:54Z"/>
        <d v="2021-07-25T23:19:18Z"/>
        <d v="2021-07-25T23:20:39Z"/>
        <d v="2021-07-25T23:21:07Z"/>
        <d v="2021-07-25T23:21:14Z"/>
        <d v="2021-07-25T23:22:59Z"/>
        <d v="2021-07-25T23:23:34Z"/>
        <d v="2021-07-25T23:24:08Z"/>
        <d v="2021-07-25T23:24:09Z"/>
        <d v="2021-07-25T23:25:16Z"/>
        <d v="2021-07-25T23:27:38Z"/>
        <d v="2021-07-25T23:28:05Z"/>
        <d v="2021-07-25T23:30:28Z"/>
        <d v="2021-07-25T23:31:10Z"/>
        <d v="2021-07-25T23:31:31Z"/>
        <d v="2021-07-25T23:34:25Z"/>
        <d v="2021-07-25T23:34:38Z"/>
        <d v="2021-07-25T23:35:13Z"/>
        <d v="2021-07-25T23:35:52Z"/>
        <d v="2021-07-25T23:36:42Z"/>
        <d v="2021-07-25T23:36:58Z"/>
        <d v="2021-07-25T23:39:17Z"/>
        <d v="2021-07-25T23:43:57Z"/>
        <d v="2021-07-25T23:44:13Z"/>
        <d v="2021-07-25T23:44:32Z"/>
        <d v="2021-07-25T23:44:55Z"/>
        <d v="2021-07-25T23:46:17Z"/>
        <d v="2021-07-25T23:47:27Z"/>
        <d v="2021-07-25T23:47:57Z"/>
        <d v="2021-07-25T23:48:44Z"/>
        <d v="2021-07-25T23:50:52Z"/>
        <d v="2021-07-25T23:51:31Z"/>
        <d v="2021-07-25T23:53:16Z"/>
        <d v="2021-07-25T23:53:45Z"/>
        <d v="2021-07-25T23:53:51Z"/>
        <d v="2021-07-25T23:54:22Z"/>
        <d v="2021-07-25T23:54:40Z"/>
        <d v="2021-07-25T23:57:07Z"/>
        <d v="2021-07-25T23:57:56Z"/>
        <d v="2021-07-25T23:58:17Z"/>
        <d v="2021-07-26T00:00:16Z"/>
        <d v="2021-07-26T00:02:36Z"/>
        <d v="2021-07-26T00:03:10Z"/>
        <d v="2021-07-26T00:06:40Z"/>
        <d v="2021-07-26T00:08:25Z"/>
        <d v="2021-07-26T00:09:35Z"/>
        <d v="2021-07-26T00:10:33Z"/>
        <d v="2021-07-26T00:10:45Z"/>
        <d v="2021-07-26T00:12:30Z"/>
        <d v="2021-07-26T00:17:09Z"/>
        <d v="2021-07-26T00:18:54Z"/>
        <d v="2021-07-26T00:21:14Z"/>
        <d v="2021-07-26T00:23:34Z"/>
        <d v="2021-07-26T00:28:13Z"/>
        <d v="2021-07-26T00:28:48Z"/>
        <d v="2021-07-26T00:31:08Z"/>
        <d v="2021-07-26T00:33:28Z"/>
        <d v="2021-07-26T00:36:23Z"/>
        <d v="2021-07-26T00:42:12Z"/>
        <d v="2021-07-26T00:45:07Z"/>
        <d v="2021-07-26T00:49:47Z"/>
        <d v="2021-07-26T00:50:24Z"/>
        <d v="2021-07-26T00:54:26Z"/>
        <d v="2021-07-26T00:57:21Z"/>
        <d v="2021-07-26T00:59:41Z"/>
        <d v="2021-07-26T01:00:51Z"/>
        <d v="2021-07-26T01:03:10Z"/>
        <d v="2021-07-26T01:06:05Z"/>
        <d v="2021-07-26T01:07:50Z"/>
        <d v="2021-07-26T01:12:00Z"/>
        <d v="2021-07-26T01:14:52Z"/>
        <d v="2021-07-26T01:30:33Z"/>
        <d v="2021-07-26T01:30:43Z"/>
        <d v="2021-07-26T01:35:31Z"/>
        <d v="2021-07-26T01:40:27Z"/>
        <d v="2021-07-26T01:42:14Z"/>
        <d v="2021-07-26T01:44:32Z"/>
        <d v="2021-07-26T01:48:37Z"/>
        <d v="2021-07-26T01:49:12Z"/>
        <d v="2021-07-26T01:52:06Z"/>
        <d v="2021-07-26T01:52:41Z"/>
        <d v="2021-07-26T01:56:46Z"/>
        <d v="2021-07-26T02:04:19Z"/>
        <d v="2021-07-26T02:10:33Z"/>
        <d v="2021-07-26T02:20:38Z"/>
        <d v="2021-07-26T02:20:39Z"/>
        <d v="2021-07-26T02:22:24Z"/>
        <d v="2021-07-26T02:27:50Z"/>
        <d v="2021-07-26T02:29:58Z"/>
        <d v="2021-07-26T02:36:00Z"/>
        <d v="2021-07-26T02:38:08Z"/>
        <d v="2021-07-26T02:38:43Z"/>
        <d v="2021-07-26T02:43:22Z"/>
        <d v="2021-07-26T02:45:36Z"/>
        <d v="2021-07-26T02:46:52Z"/>
        <d v="2021-07-26T02:59:41Z"/>
        <d v="2021-07-26T03:08:25Z"/>
        <d v="2021-07-26T03:16:48Z"/>
        <d v="2021-07-26T03:19:12Z"/>
        <d v="2021-07-26T03:20:38Z"/>
        <d v="2021-07-26T03:21:49Z"/>
        <d v="2021-07-26T03:24:44Z"/>
        <d v="2021-07-26T03:25:26Z"/>
        <d v="2021-07-26T03:32:09Z"/>
        <d v="2021-07-26T03:35:13Z"/>
        <d v="2021-07-26T03:38:08Z"/>
        <d v="2021-07-26T03:49:12Z"/>
        <d v="2021-07-26T03:56:11Z"/>
        <d v="2021-07-26T04:11:55Z"/>
        <d v="2021-07-26T04:27:03Z"/>
        <d v="2021-07-26T04:27:38Z"/>
        <d v="2021-07-26T04:36:58Z"/>
        <d v="2021-07-26T04:57:36Z"/>
        <d v="2021-07-26T04:59:02Z"/>
        <d v="2021-07-26T05:00:00Z"/>
        <d v="2021-07-26T05:03:45Z"/>
        <d v="2021-07-26T05:26:29Z"/>
        <d v="2021-07-26T05:35:31Z"/>
        <d v="2021-07-26T05:37:26Z"/>
        <d v="2021-07-26T05:39:21Z"/>
        <d v="2021-07-26T05:42:14Z"/>
        <d v="2021-07-26T05:49:55Z"/>
        <d v="2021-07-26T06:00:51Z"/>
        <d v="2021-07-26T06:04:55Z"/>
        <d v="2021-07-26T06:10:04Z"/>
        <d v="2021-07-26T06:13:05Z"/>
        <d v="2021-07-26T06:17:09Z"/>
        <d v="2021-07-26T06:27:03Z"/>
        <d v="2021-07-26T06:29:16Z"/>
        <d v="2021-07-26T06:37:33Z"/>
        <d v="2021-07-26T06:41:02Z"/>
        <d v="2021-07-26T06:42:47Z"/>
        <d v="2021-07-26T06:46:33Z"/>
        <d v="2021-07-26T06:52:06Z"/>
        <d v="2021-07-26T06:55:01Z"/>
        <d v="2021-07-26T06:57:07Z"/>
        <d v="2021-07-26T07:05:30Z"/>
        <d v="2021-07-26T07:08:25Z"/>
        <d v="2021-07-26T07:21:14Z"/>
        <d v="2021-07-26T07:24:57Z"/>
        <d v="2021-07-26T07:37:33Z"/>
        <d v="2021-07-26T07:37:55Z"/>
        <d v="2021-07-26T07:38:52Z"/>
        <d v="2021-07-26T07:56:46Z"/>
        <d v="2021-07-26T07:59:06Z"/>
        <d v="2021-07-26T08:09:35Z"/>
        <d v="2021-07-26T08:10:10Z"/>
        <d v="2021-07-26T08:34:38Z"/>
        <d v="2021-07-26T08:36:23Z"/>
        <d v="2021-07-26T08:40:19Z"/>
        <d v="2021-07-26T08:40:27Z"/>
        <d v="2021-07-26T08:49:12Z"/>
        <d v="2021-07-26T08:54:26Z"/>
        <d v="2021-07-26T08:57:21Z"/>
        <d v="2021-07-26T08:59:41Z"/>
        <d v="2021-07-26T09:00:16Z"/>
        <d v="2021-07-26T09:11:31Z"/>
        <d v="2021-07-26T09:14:52Z"/>
        <d v="2021-07-26T09:17:09Z"/>
        <d v="2021-07-26T09:18:19Z"/>
        <d v="2021-07-26T09:23:34Z"/>
        <d v="2021-07-26T09:27:03Z"/>
        <d v="2021-07-26T09:27:50Z"/>
        <d v="2021-07-26T09:28:48Z"/>
        <d v="2021-07-26T09:30:14Z"/>
        <d v="2021-07-26T09:31:12Z"/>
        <d v="2021-07-26T09:32:53Z"/>
        <d v="2021-07-26T09:34:38Z"/>
        <d v="2021-07-26T09:38:52Z"/>
        <d v="2021-07-26T09:50:22Z"/>
        <d v="2021-07-26T09:50:56Z"/>
        <d v="2021-07-26T09:54:26Z"/>
        <d v="2021-07-26T09:56:38Z"/>
        <d v="2021-07-26T09:57:21Z"/>
        <d v="2021-07-26T09:59:06Z"/>
        <d v="2021-07-26T10:07:50Z"/>
        <d v="2021-07-26T10:11:20Z"/>
        <d v="2021-07-26T10:12:28Z"/>
        <d v="2021-07-26T10:16:34Z"/>
        <d v="2021-07-26T10:20:04Z"/>
        <d v="2021-07-26T10:21:36Z"/>
        <d v="2021-07-26T10:22:59Z"/>
        <d v="2021-07-26T10:23:02Z"/>
        <d v="2021-07-26T10:24:57Z"/>
        <d v="2021-07-26T10:26:29Z"/>
        <d v="2021-07-26T10:29:58Z"/>
        <d v="2021-07-26T10:32:53Z"/>
        <d v="2021-07-26T10:35:48Z"/>
        <d v="2021-07-26T10:36:28Z"/>
        <d v="2021-07-26T10:44:32Z"/>
        <d v="2021-07-26T10:47:27Z"/>
        <d v="2021-07-26T10:49:47Z"/>
        <d v="2021-07-26T10:53:16Z"/>
        <d v="2021-07-26T10:56:11Z"/>
        <d v="2021-07-26T10:57:56Z"/>
        <d v="2021-07-26T10:58:31Z"/>
        <d v="2021-07-26T11:00:28Z"/>
        <d v="2021-07-26T11:02:36Z"/>
        <d v="2021-07-26T12:05:30Z"/>
        <d v="2021-07-26T12:06:05Z"/>
        <d v="2021-07-26T12:09:35Z"/>
        <d v="2021-07-26T12:11:20Z"/>
        <d v="2021-07-26T12:12:28Z"/>
        <d v="2021-07-26T12:15:59Z"/>
        <d v="2021-07-26T12:17:44Z"/>
        <d v="2021-07-26T12:17:45Z"/>
        <d v="2021-07-26T12:21:49Z"/>
        <d v="2021-07-26T12:22:59Z"/>
        <d v="2021-07-26T12:23:34Z"/>
        <d v="2021-07-26T12:25:19Z"/>
        <d v="2021-07-26T12:28:13Z"/>
        <d v="2021-07-26T12:28:48Z"/>
        <d v="2021-07-26T12:31:40Z"/>
        <d v="2021-07-26T12:31:43Z"/>
        <d v="2021-07-26T12:32:18Z"/>
        <d v="2021-07-26T12:33:28Z"/>
        <d v="2021-07-26T12:36:23Z"/>
        <d v="2021-07-26T12:36:58Z"/>
        <d v="2021-07-26T12:38:08Z"/>
        <d v="2021-07-26T12:38:43Z"/>
        <d v="2021-07-26T12:43:22Z"/>
        <d v="2021-07-26T12:46:52Z"/>
        <d v="2021-07-26T12:47:27Z"/>
        <d v="2021-07-26T12:48:37Z"/>
        <d v="2021-07-26T12:50:22Z"/>
        <d v="2021-07-26T12:50:56Z"/>
        <d v="2021-07-26T12:51:31Z"/>
        <d v="2021-07-26T12:51:50Z"/>
        <d v="2021-07-26T12:52:06Z"/>
        <d v="2021-07-26T12:52:48Z"/>
        <d v="2021-07-26T12:55:36Z"/>
        <d v="2021-07-26T12:56:11Z"/>
        <d v="2021-07-26T12:56:46Z"/>
        <d v="2021-07-26T12:59:41Z"/>
        <d v="2021-07-26T13:02:01Z"/>
        <d v="2021-07-26T13:03:50Z"/>
        <d v="2021-07-26T13:04:20Z"/>
        <d v="2021-07-26T13:10:10Z"/>
        <d v="2021-07-26T13:10:33Z"/>
        <d v="2021-07-26T13:10:45Z"/>
        <d v="2021-07-26T13:13:05Z"/>
        <d v="2021-07-26T13:13:40Z"/>
        <d v="2021-07-26T13:15:59Z"/>
        <d v="2021-07-26T13:16:19Z"/>
        <d v="2021-07-26T13:18:54Z"/>
        <d v="2021-07-26T13:19:29Z"/>
        <d v="2021-07-26T13:20:39Z"/>
        <d v="2021-07-26T13:21:49Z"/>
        <d v="2021-07-26T13:22:24Z"/>
        <d v="2021-07-26T13:23:34Z"/>
        <d v="2021-07-26T13:24:09Z"/>
        <d v="2021-07-26T13:24:28Z"/>
        <d v="2021-07-26T13:24:44Z"/>
        <d v="2021-07-26T13:25:19Z"/>
        <d v="2021-07-26T13:25:54Z"/>
        <d v="2021-07-26T13:27:03Z"/>
        <d v="2021-07-26T13:27:38Z"/>
        <d v="2021-07-26T13:28:48Z"/>
        <d v="2021-07-26T13:31:08Z"/>
        <d v="2021-07-26T13:31:43Z"/>
        <d v="2021-07-26T13:32:18Z"/>
        <d v="2021-07-26T13:32:53Z"/>
        <d v="2021-07-26T13:34:04Z"/>
        <d v="2021-07-26T13:35:02Z"/>
        <d v="2021-07-26T13:36:23Z"/>
        <d v="2021-07-26T13:36:58Z"/>
        <d v="2021-07-26T13:38:43Z"/>
        <d v="2021-07-26T13:39:17Z"/>
        <d v="2021-07-26T13:39:52Z"/>
        <d v="2021-07-26T13:41:37Z"/>
        <d v="2021-07-26T13:42:12Z"/>
        <d v="2021-07-26T13:43:22Z"/>
        <d v="2021-07-26T13:44:32Z"/>
        <d v="2021-07-26T13:46:17Z"/>
        <d v="2021-07-26T13:48:02Z"/>
        <d v="2021-07-26T13:50:22Z"/>
        <d v="2021-07-26T13:50:56Z"/>
        <d v="2021-07-26T13:51:31Z"/>
        <d v="2021-07-26T13:52:06Z"/>
        <d v="2021-07-26T13:56:11Z"/>
        <d v="2021-07-26T13:57:21Z"/>
        <d v="2021-07-26T13:59:06Z"/>
        <d v="2021-07-26T14:00:16Z"/>
        <d v="2021-07-26T14:02:01Z"/>
        <d v="2021-07-26T14:02:36Z"/>
        <d v="2021-07-26T14:04:20Z"/>
        <d v="2021-07-26T14:04:55Z"/>
        <d v="2021-07-26T14:06:05Z"/>
        <d v="2021-07-26T14:06:40Z"/>
        <d v="2021-07-26T14:07:15Z"/>
        <d v="2021-07-26T14:07:50Z"/>
        <d v="2021-07-26T14:08:09Z"/>
        <d v="2021-07-26T14:08:25Z"/>
        <d v="2021-07-26T14:09:35Z"/>
        <d v="2021-07-26T14:11:20Z"/>
        <d v="2021-07-26T14:11:55Z"/>
        <d v="2021-07-26T14:14:50Z"/>
        <d v="2021-07-26T14:15:59Z"/>
        <d v="2021-07-26T14:18:54Z"/>
        <d v="2021-07-26T14:19:40Z"/>
        <d v="2021-07-26T14:20:04Z"/>
        <d v="2021-07-26T14:21:14Z"/>
        <d v="2021-07-26T14:21:49Z"/>
        <d v="2021-07-26T14:23:34Z"/>
        <d v="2021-07-26T14:24:09Z"/>
        <d v="2021-07-26T14:24:44Z"/>
        <d v="2021-07-26T14:24:57Z"/>
        <d v="2021-07-26T14:25:19Z"/>
        <d v="2021-07-26T14:27:21Z"/>
        <d v="2021-07-26T14:28:13Z"/>
        <d v="2021-07-26T14:29:58Z"/>
        <d v="2021-07-26T14:31:08Z"/>
        <d v="2021-07-26T14:31:12Z"/>
        <d v="2021-07-26T14:32:18Z"/>
        <d v="2021-07-26T14:32:53Z"/>
        <d v="2021-07-26T14:34:38Z"/>
        <d v="2021-07-26T14:35:13Z"/>
        <d v="2021-07-26T14:35:48Z"/>
        <d v="2021-07-26T14:36:58Z"/>
        <d v="2021-07-26T14:37:33Z"/>
        <d v="2021-07-26T14:38:43Z"/>
        <d v="2021-07-26T14:40:27Z"/>
        <d v="2021-07-26T14:41:37Z"/>
        <d v="2021-07-26T14:42:12Z"/>
        <d v="2021-07-26T14:42:47Z"/>
        <d v="2021-07-26T14:43:22Z"/>
        <d v="2021-07-26T14:45:07Z"/>
        <d v="2021-07-26T14:46:52Z"/>
        <d v="2021-07-26T14:48:37Z"/>
        <d v="2021-07-26T14:49:12Z"/>
        <d v="2021-07-26T14:50:56Z"/>
        <d v="2021-07-26T14:51:31Z"/>
        <d v="2021-07-26T14:52:06Z"/>
        <d v="2021-07-26T14:53:16Z"/>
        <d v="2021-07-26T14:54:26Z"/>
        <d v="2021-07-26T14:55:01Z"/>
        <d v="2021-07-26T14:59:06Z"/>
        <d v="2021-07-26T15:00:16Z"/>
        <d v="2021-07-26T15:00:51Z"/>
        <d v="2021-07-26T15:01:26Z"/>
        <d v="2021-07-26T15:02:01Z"/>
        <d v="2021-07-26T15:03:45Z"/>
        <d v="2021-07-26T15:04:20Z"/>
        <d v="2021-07-26T15:04:55Z"/>
        <d v="2021-07-26T15:06:05Z"/>
        <d v="2021-07-26T15:06:40Z"/>
        <d v="2021-07-26T15:07:50Z"/>
        <d v="2021-07-26T15:09:35Z"/>
        <d v="2021-07-26T15:10:45Z"/>
        <d v="2021-07-26T15:11:55Z"/>
        <d v="2021-07-26T15:12:30Z"/>
        <d v="2021-07-26T15:13:05Z"/>
        <d v="2021-07-26T15:15:24Z"/>
        <d v="2021-07-26T15:17:44Z"/>
        <d v="2021-07-26T15:18:19Z"/>
        <d v="2021-07-26T15:19:29Z"/>
        <d v="2021-07-26T15:21:49Z"/>
        <d v="2021-07-26T15:24:09Z"/>
        <d v="2021-07-26T15:24:44Z"/>
        <d v="2021-07-26T15:25:19Z"/>
        <d v="2021-07-26T15:25:54Z"/>
        <d v="2021-07-26T15:26:29Z"/>
        <d v="2021-07-26T15:27:03Z"/>
        <d v="2021-07-26T15:28:48Z"/>
        <d v="2021-07-26T15:30:33Z"/>
        <d v="2021-07-26T15:31:08Z"/>
        <d v="2021-07-26T15:33:28Z"/>
        <d v="2021-07-26T15:34:38Z"/>
        <d v="2021-07-26T15:35:13Z"/>
        <d v="2021-07-26T15:35:48Z"/>
        <d v="2021-07-26T15:36:58Z"/>
        <d v="2021-07-26T15:37:33Z"/>
        <d v="2021-07-26T15:38:43Z"/>
        <d v="2021-07-26T15:39:52Z"/>
        <d v="2021-07-26T15:41:02Z"/>
        <d v="2021-07-26T15:42:12Z"/>
        <d v="2021-07-26T15:44:32Z"/>
        <d v="2021-07-26T15:45:07Z"/>
        <d v="2021-07-26T15:45:07Z"/>
        <d v="2021-07-26T15:48:37Z"/>
        <d v="2021-07-26T15:49:12Z"/>
        <d v="2021-07-26T15:50:56Z"/>
        <d v="2021-07-26T15:51:31Z"/>
        <d v="2021-07-26T15:53:16Z"/>
        <d v="2021-07-26T15:54:43Z"/>
        <d v="2021-07-26T15:55:01Z"/>
        <d v="2021-07-26T15:56:11Z"/>
        <d v="2021-07-26T15:56:46Z"/>
        <d v="2021-07-26T15:57:21Z"/>
        <d v="2021-07-26T15:58:31Z"/>
        <d v="2021-07-26T15:59:02Z"/>
        <d v="2021-07-26T15:59:06Z"/>
        <d v="2021-07-26T15:59:41Z"/>
        <d v="2021-07-26T16:00:51Z"/>
        <d v="2021-07-26T16:02:36Z"/>
        <d v="2021-07-26T16:03:10Z"/>
        <d v="2021-07-26T16:04:20Z"/>
        <d v="2021-07-26T16:04:55Z"/>
        <d v="2021-07-26T16:05:30Z"/>
        <d v="2021-07-26T16:06:05Z"/>
        <d v="2021-07-26T16:06:40Z"/>
        <d v="2021-07-26T16:07:50Z"/>
        <d v="2021-07-26T16:10:10Z"/>
        <d v="2021-07-26T16:12:28Z"/>
        <d v="2021-07-26T16:12:30Z"/>
        <d v="2021-07-26T16:13:05Z"/>
        <d v="2021-07-26T16:13:40Z"/>
        <d v="2021-07-26T16:14:15Z"/>
        <d v="2021-07-26T16:14:50Z"/>
        <d v="2021-07-26T16:15:24Z"/>
        <d v="2021-07-26T16:17:44Z"/>
        <d v="2021-07-26T16:19:29Z"/>
        <d v="2021-07-26T16:19:40Z"/>
        <d v="2021-07-26T16:21:14Z"/>
        <d v="2021-07-26T16:21:49Z"/>
        <d v="2021-07-26T16:22:24Z"/>
        <d v="2021-07-26T16:23:34Z"/>
        <d v="2021-07-26T16:24:44Z"/>
        <d v="2021-07-26T16:25:19Z"/>
        <d v="2021-07-26T16:25:54Z"/>
        <d v="2021-07-26T16:27:03Z"/>
        <d v="2021-07-26T16:27:38Z"/>
        <d v="2021-07-26T16:29:23Z"/>
        <d v="2021-07-26T16:31:40Z"/>
        <d v="2021-07-26T16:32:18Z"/>
        <d v="2021-07-26T16:32:53Z"/>
        <d v="2021-07-26T16:34:03Z"/>
        <d v="2021-07-26T16:35:13Z"/>
        <d v="2021-07-26T16:35:48Z"/>
        <d v="2021-07-26T16:37:33Z"/>
        <d v="2021-07-26T16:40:27Z"/>
        <d v="2021-07-26T16:41:02Z"/>
        <d v="2021-07-26T16:43:22Z"/>
        <d v="2021-07-26T16:45:07Z"/>
        <d v="2021-07-26T16:45:07Z"/>
        <d v="2021-07-26T16:45:42Z"/>
        <d v="2021-07-26T16:46:17Z"/>
        <d v="2021-07-26T16:46:33Z"/>
        <d v="2021-07-26T16:46:52Z"/>
        <d v="2021-07-26T16:48:02Z"/>
        <d v="2021-07-26T16:49:12Z"/>
        <d v="2021-07-26T16:49:47Z"/>
        <d v="2021-07-26T16:49:55Z"/>
        <d v="2021-07-26T16:50:56Z"/>
        <d v="2021-07-26T16:51:21Z"/>
        <d v="2021-07-26T16:52:41Z"/>
        <d v="2021-07-26T16:53:51Z"/>
        <d v="2021-07-26T16:54:26Z"/>
        <d v="2021-07-26T16:55:01Z"/>
        <d v="2021-07-26T16:55:36Z"/>
        <d v="2021-07-26T16:56:46Z"/>
        <d v="2021-07-26T16:57:21Z"/>
        <d v="2021-07-26T16:58:31Z"/>
        <d v="2021-07-26T16:59:06Z"/>
        <d v="2021-07-26T17:00:16Z"/>
        <d v="2021-07-26T17:00:51Z"/>
        <d v="2021-07-26T17:02:01Z"/>
        <d v="2021-07-26T17:02:36Z"/>
        <d v="2021-07-26T17:03:10Z"/>
        <d v="2021-07-26T17:03:45Z"/>
        <d v="2021-07-26T17:04:55Z"/>
        <d v="2021-07-26T17:05:30Z"/>
        <d v="2021-07-26T17:06:40Z"/>
        <d v="2021-07-26T17:09:00Z"/>
        <d v="2021-07-26T17:09:35Z"/>
        <d v="2021-07-26T17:10:10Z"/>
        <d v="2021-07-26T17:10:45Z"/>
        <d v="2021-07-26T17:13:05Z"/>
        <d v="2021-07-26T17:13:40Z"/>
        <d v="2021-07-26T17:14:50Z"/>
        <d v="2021-07-26T17:15:24Z"/>
        <d v="2021-07-26T17:15:50Z"/>
        <d v="2021-07-26T17:15:59Z"/>
        <d v="2021-07-26T17:16:19Z"/>
        <d v="2021-07-26T17:16:34Z"/>
        <d v="2021-07-26T17:18:19Z"/>
        <d v="2021-07-26T17:19:29Z"/>
        <d v="2021-07-26T17:22:24Z"/>
        <d v="2021-07-26T17:22:59Z"/>
        <d v="2021-07-26T17:23:34Z"/>
        <d v="2021-07-26T17:27:03Z"/>
        <d v="2021-07-26T17:27:38Z"/>
        <d v="2021-07-26T17:28:13Z"/>
        <d v="2021-07-26T17:28:48Z"/>
        <d v="2021-07-26T17:29:23Z"/>
        <d v="2021-07-26T17:29:58Z"/>
        <d v="2021-07-26T17:31:43Z"/>
        <d v="2021-07-26T17:32:18Z"/>
        <d v="2021-07-26T17:33:28Z"/>
        <d v="2021-07-26T17:34:03Z"/>
        <d v="2021-07-26T17:34:33Z"/>
        <d v="2021-07-26T17:35:48Z"/>
        <d v="2021-07-26T17:36:23Z"/>
        <d v="2021-07-26T17:36:58Z"/>
        <d v="2021-07-26T17:37:33Z"/>
        <d v="2021-07-26T17:38:08Z"/>
        <d v="2021-07-26T17:39:17Z"/>
        <d v="2021-07-26T17:39:52Z"/>
        <d v="2021-07-26T17:40:27Z"/>
        <d v="2021-07-26T17:41:37Z"/>
        <d v="2021-07-26T17:43:22Z"/>
        <d v="2021-07-26T17:43:57Z"/>
        <d v="2021-07-26T17:45:07Z"/>
        <d v="2021-07-26T17:45:36Z"/>
        <d v="2021-07-26T17:45:42Z"/>
        <d v="2021-07-26T17:46:17Z"/>
        <d v="2021-07-26T17:47:27Z"/>
        <d v="2021-07-26T17:48:02Z"/>
        <d v="2021-07-26T17:50:22Z"/>
        <d v="2021-07-26T17:50:56Z"/>
        <d v="2021-07-26T17:53:16Z"/>
        <d v="2021-07-26T17:54:26Z"/>
        <d v="2021-07-26T17:55:01Z"/>
        <d v="2021-07-26T17:56:11Z"/>
        <d v="2021-07-26T17:56:46Z"/>
        <d v="2021-07-26T17:57:21Z"/>
        <d v="2021-07-26T17:59:41Z"/>
        <d v="2021-07-26T18:00:16Z"/>
        <d v="2021-07-26T18:02:01Z"/>
        <d v="2021-07-26T18:03:45Z"/>
        <d v="2021-07-26T18:04:20Z"/>
        <d v="2021-07-26T18:05:30Z"/>
        <d v="2021-07-26T18:06:05Z"/>
        <d v="2021-07-26T18:06:40Z"/>
        <d v="2021-07-26T18:09:00Z"/>
        <d v="2021-07-26T18:10:10Z"/>
        <d v="2021-07-26T18:10:45Z"/>
        <d v="2021-07-26T18:11:55Z"/>
        <d v="2021-07-26T18:13:05Z"/>
        <d v="2021-07-26T18:13:40Z"/>
        <d v="2021-07-26T18:14:15Z"/>
        <d v="2021-07-26T18:14:50Z"/>
        <d v="2021-07-26T18:15:24Z"/>
        <d v="2021-07-26T18:15:59Z"/>
        <d v="2021-07-26T18:17:44Z"/>
        <d v="2021-07-26T18:18:19Z"/>
        <d v="2021-07-26T18:18:54Z"/>
        <d v="2021-07-26T18:19:29Z"/>
        <d v="2021-07-26T18:19:40Z"/>
        <d v="2021-07-26T18:20:04Z"/>
        <d v="2021-07-26T18:22:24Z"/>
        <d v="2021-07-26T18:22:59Z"/>
        <d v="2021-07-26T18:23:34Z"/>
        <d v="2021-07-26T18:25:19Z"/>
        <d v="2021-07-26T18:27:38Z"/>
        <d v="2021-07-26T18:28:13Z"/>
        <d v="2021-07-26T18:28:48Z"/>
        <d v="2021-07-26T18:29:58Z"/>
        <d v="2021-07-26T18:31:08Z"/>
        <d v="2021-07-26T18:31:43Z"/>
        <d v="2021-07-26T18:32:18Z"/>
        <d v="2021-07-26T18:33:28Z"/>
        <d v="2021-07-26T18:35:48Z"/>
        <d v="2021-07-26T18:36:58Z"/>
        <d v="2021-07-26T18:38:08Z"/>
        <d v="2021-07-26T18:39:17Z"/>
        <d v="2021-07-26T18:39:52Z"/>
        <d v="2021-07-26T18:41:02Z"/>
        <d v="2021-07-26T18:41:37Z"/>
        <d v="2021-07-26T18:42:12Z"/>
        <d v="2021-07-26T18:43:57Z"/>
        <d v="2021-07-26T18:44:32Z"/>
        <d v="2021-07-26T18:47:27Z"/>
        <d v="2021-07-26T18:48:02Z"/>
        <d v="2021-07-26T18:50:22Z"/>
        <d v="2021-07-26T18:50:52Z"/>
        <d v="2021-07-26T18:50:56Z"/>
        <d v="2021-07-26T18:53:16Z"/>
        <d v="2021-07-26T18:54:26Z"/>
        <d v="2021-07-26T18:56:46Z"/>
        <d v="2021-07-26T18:57:21Z"/>
        <d v="2021-07-26T18:57:56Z"/>
        <d v="2021-07-26T18:59:06Z"/>
        <d v="2021-07-26T18:59:41Z"/>
        <d v="2021-07-26T19:00:16Z"/>
        <d v="2021-07-26T19:00:51Z"/>
        <d v="2021-07-26T19:03:10Z"/>
        <d v="2021-07-26T19:03:45Z"/>
        <d v="2021-07-26T19:04:20Z"/>
        <d v="2021-07-26T19:04:55Z"/>
        <d v="2021-07-26T19:07:15Z"/>
        <d v="2021-07-26T19:09:00Z"/>
        <d v="2021-07-26T19:09:35Z"/>
        <d v="2021-07-26T19:12:30Z"/>
        <d v="2021-07-26T19:14:15Z"/>
        <d v="2021-07-26T19:14:50Z"/>
        <d v="2021-07-26T19:15:24Z"/>
        <d v="2021-07-26T19:15:59Z"/>
        <d v="2021-07-26T19:16:34Z"/>
        <d v="2021-07-26T19:17:09Z"/>
        <d v="2021-07-26T19:17:16Z"/>
        <d v="2021-07-26T19:17:44Z"/>
        <d v="2021-07-26T19:18:19Z"/>
        <d v="2021-07-26T19:19:29Z"/>
        <d v="2021-07-26T19:23:34Z"/>
        <d v="2021-07-26T19:25:54Z"/>
        <d v="2021-07-26T19:26:29Z"/>
        <d v="2021-07-26T19:28:13Z"/>
        <d v="2021-07-26T19:29:58Z"/>
        <d v="2021-07-26T19:30:33Z"/>
        <d v="2021-07-26T19:31:08Z"/>
        <d v="2021-07-26T19:32:18Z"/>
        <d v="2021-07-26T19:33:28Z"/>
        <d v="2021-07-26T19:35:13Z"/>
        <d v="2021-07-26T19:36:23Z"/>
        <d v="2021-07-26T19:39:17Z"/>
        <d v="2021-07-26T19:39:52Z"/>
        <d v="2021-07-26T19:41:02Z"/>
        <d v="2021-07-26T19:41:37Z"/>
        <d v="2021-07-26T19:42:12Z"/>
        <d v="2021-07-26T19:43:40Z"/>
        <d v="2021-07-26T19:43:57Z"/>
        <d v="2021-07-26T19:45:42Z"/>
        <d v="2021-07-26T19:46:52Z"/>
        <d v="2021-07-26T19:47:27Z"/>
        <d v="2021-07-26T19:48:37Z"/>
        <d v="2021-07-26T19:49:12Z"/>
        <d v="2021-07-26T19:49:47Z"/>
        <d v="2021-07-26T19:53:51Z"/>
        <d v="2021-07-26T19:54:26Z"/>
        <d v="2021-07-26T19:55:01Z"/>
        <d v="2021-07-26T19:55:36Z"/>
        <d v="2021-07-26T19:55:40Z"/>
        <d v="2021-07-26T19:57:21Z"/>
        <d v="2021-07-26T19:58:31Z"/>
        <d v="2021-07-26T20:00:51Z"/>
        <d v="2021-07-26T20:01:26Z"/>
        <d v="2021-07-26T20:02:01Z"/>
        <d v="2021-07-26T20:02:36Z"/>
        <d v="2021-07-26T20:04:20Z"/>
        <d v="2021-07-26T20:05:30Z"/>
        <d v="2021-07-26T20:08:25Z"/>
        <d v="2021-07-26T20:09:35Z"/>
        <d v="2021-07-26T20:10:10Z"/>
        <d v="2021-07-26T20:10:45Z"/>
        <d v="2021-07-26T20:11:55Z"/>
        <d v="2021-07-26T20:12:30Z"/>
        <d v="2021-07-26T20:13:05Z"/>
        <d v="2021-07-26T20:14:15Z"/>
        <d v="2021-07-26T20:14:50Z"/>
        <d v="2021-07-26T20:15:24Z"/>
        <d v="2021-07-26T20:15:59Z"/>
        <d v="2021-07-26T20:16:34Z"/>
        <d v="2021-07-26T20:17:09Z"/>
        <d v="2021-07-26T20:18:54Z"/>
        <d v="2021-07-26T20:20:04Z"/>
        <d v="2021-07-26T20:20:39Z"/>
        <d v="2021-07-26T20:21:14Z"/>
        <d v="2021-07-26T20:22:24Z"/>
        <d v="2021-07-26T20:22:59Z"/>
        <d v="2021-07-26T20:24:09Z"/>
        <d v="2021-07-26T20:25:54Z"/>
        <d v="2021-07-26T20:26:29Z"/>
        <d v="2021-07-26T20:26:52Z"/>
        <d v="2021-07-26T20:28:13Z"/>
        <d v="2021-07-26T20:28:48Z"/>
        <d v="2021-07-26T20:29:23Z"/>
        <d v="2021-07-26T20:30:43Z"/>
        <d v="2021-07-26T20:31:08Z"/>
        <d v="2021-07-26T20:31:43Z"/>
        <d v="2021-07-26T20:32:53Z"/>
        <d v="2021-07-26T20:34:03Z"/>
        <d v="2021-07-26T20:35:13Z"/>
        <d v="2021-07-26T20:35:48Z"/>
        <d v="2021-07-26T20:37:33Z"/>
        <d v="2021-07-26T20:38:43Z"/>
        <d v="2021-07-26T20:40:27Z"/>
        <d v="2021-07-26T20:41:02Z"/>
        <d v="2021-07-26T20:44:32Z"/>
        <d v="2021-07-26T20:46:52Z"/>
        <d v="2021-07-26T20:47:27Z"/>
        <d v="2021-07-26T20:48:02Z"/>
        <d v="2021-07-26T20:49:26Z"/>
        <d v="2021-07-26T20:50:22Z"/>
        <d v="2021-07-26T20:51:31Z"/>
        <d v="2021-07-26T20:52:06Z"/>
        <d v="2021-07-26T20:54:26Z"/>
        <d v="2021-07-26T20:55:12Z"/>
        <d v="2021-07-26T20:56:46Z"/>
        <d v="2021-07-26T20:58:31Z"/>
        <d v="2021-07-26T20:59:06Z"/>
        <d v="2021-07-26T21:00:51Z"/>
        <d v="2021-07-26T21:00:57Z"/>
        <d v="2021-07-26T21:01:26Z"/>
        <d v="2021-07-26T21:02:01Z"/>
        <d v="2021-07-26T21:03:10Z"/>
        <d v="2021-07-26T21:03:45Z"/>
        <d v="2021-07-26T21:04:55Z"/>
        <d v="2021-07-26T21:05:30Z"/>
        <d v="2021-07-26T21:06:05Z"/>
        <d v="2021-07-26T21:08:25Z"/>
        <d v="2021-07-26T21:09:00Z"/>
        <d v="2021-07-26T21:09:35Z"/>
        <d v="2021-07-26T21:10:10Z"/>
        <d v="2021-07-26T21:11:20Z"/>
        <d v="2021-07-26T21:14:50Z"/>
        <d v="2021-07-26T21:18:54Z"/>
        <d v="2021-07-26T21:19:29Z"/>
        <d v="2021-07-26T21:20:04Z"/>
        <d v="2021-07-26T21:21:49Z"/>
        <d v="2021-07-26T21:23:31Z"/>
        <d v="2021-07-26T21:24:09Z"/>
        <d v="2021-07-26T21:25:19Z"/>
        <d v="2021-07-26T21:27:03Z"/>
        <d v="2021-07-26T21:27:38Z"/>
        <d v="2021-07-26T21:28:13Z"/>
        <d v="2021-07-26T21:29:23Z"/>
        <d v="2021-07-26T21:31:08Z"/>
        <d v="2021-07-26T21:32:53Z"/>
        <d v="2021-07-26T21:34:03Z"/>
        <d v="2021-07-26T21:35:48Z"/>
        <d v="2021-07-26T21:36:57Z"/>
        <d v="2021-07-26T21:38:08Z"/>
        <d v="2021-07-26T21:40:27Z"/>
        <d v="2021-07-26T21:41:37Z"/>
        <d v="2021-07-26T21:42:47Z"/>
        <d v="2021-07-26T21:43:22Z"/>
        <d v="2021-07-26T21:46:52Z"/>
        <d v="2021-07-26T21:47:27Z"/>
        <d v="2021-07-26T21:48:02Z"/>
        <d v="2021-07-26T21:49:47Z"/>
        <d v="2021-07-26T21:50:22Z"/>
        <d v="2021-07-26T21:52:06Z"/>
        <d v="2021-07-26T21:52:41Z"/>
        <d v="2021-07-26T21:55:01Z"/>
        <d v="2021-07-26T21:56:46Z"/>
        <d v="2021-07-26T21:57:36Z"/>
        <d v="2021-07-26T22:00:16Z"/>
        <d v="2021-07-26T22:01:26Z"/>
        <d v="2021-07-26T22:02:01Z"/>
        <d v="2021-07-26T22:02:36Z"/>
        <d v="2021-07-26T22:04:20Z"/>
        <d v="2021-07-26T22:04:55Z"/>
        <d v="2021-07-26T22:05:16Z"/>
        <d v="2021-07-26T22:05:45Z"/>
        <d v="2021-07-26T22:07:50Z"/>
        <d v="2021-07-26T22:10:45Z"/>
        <d v="2021-07-26T22:13:05Z"/>
        <d v="2021-07-26T22:13:40Z"/>
        <d v="2021-07-26T22:14:15Z"/>
        <d v="2021-07-26T22:15:59Z"/>
        <d v="2021-07-26T22:17:44Z"/>
        <d v="2021-07-26T22:18:19Z"/>
        <d v="2021-07-26T22:22:24Z"/>
        <d v="2021-07-26T22:22:59Z"/>
        <d v="2021-07-26T22:24:09Z"/>
        <d v="2021-07-26T22:26:29Z"/>
        <d v="2021-07-26T22:27:03Z"/>
        <d v="2021-07-26T22:28:13Z"/>
        <d v="2021-07-26T22:29:58Z"/>
        <d v="2021-07-26T22:32:18Z"/>
        <d v="2021-07-26T22:35:48Z"/>
        <d v="2021-07-26T22:38:08Z"/>
        <d v="2021-07-26T22:39:17Z"/>
        <d v="2021-07-26T22:43:22Z"/>
        <d v="2021-07-26T22:44:09Z"/>
        <d v="2021-07-26T22:47:27Z"/>
        <d v="2021-07-26T22:48:02Z"/>
        <d v="2021-07-26T22:50:22Z"/>
        <d v="2021-07-26T22:52:06Z"/>
        <d v="2021-07-26T22:52:41Z"/>
        <d v="2021-07-26T22:55:36Z"/>
        <d v="2021-07-26T22:56:38Z"/>
        <d v="2021-07-26T22:58:31Z"/>
        <d v="2021-07-26T22:59:41Z"/>
        <d v="2021-07-26T23:04:55Z"/>
        <d v="2021-07-26T23:11:55Z"/>
        <d v="2021-07-26T23:12:30Z"/>
        <d v="2021-07-26T23:13:40Z"/>
        <d v="2021-07-26T23:14:15Z"/>
        <d v="2021-07-26T23:14:52Z"/>
        <d v="2021-07-26T23:16:34Z"/>
        <d v="2021-07-26T23:19:12Z"/>
        <d v="2021-07-26T23:19:29Z"/>
        <d v="2021-07-26T23:20:39Z"/>
        <d v="2021-07-26T23:21:14Z"/>
        <d v="2021-07-26T23:22:24Z"/>
        <d v="2021-07-26T23:25:19Z"/>
        <d v="2021-07-26T23:28:48Z"/>
        <d v="2021-07-26T23:29:23Z"/>
        <d v="2021-07-26T23:32:18Z"/>
        <d v="2021-07-26T23:32:53Z"/>
        <d v="2021-07-26T23:33:28Z"/>
        <d v="2021-07-26T23:35:48Z"/>
        <d v="2021-07-26T23:36:58Z"/>
        <d v="2021-07-26T23:39:52Z"/>
        <d v="2021-07-26T23:44:32Z"/>
        <d v="2021-07-26T23:46:52Z"/>
        <d v="2021-07-26T23:48:37Z"/>
        <d v="2021-07-26T23:49:26Z"/>
        <d v="2021-07-26T23:50:56Z"/>
        <d v="2021-07-26T23:53:16Z"/>
        <d v="2021-07-26T23:53:51Z"/>
        <d v="2021-07-26T23:57:56Z"/>
        <d v="2021-07-26T23:58:31Z"/>
        <d v="2021-07-26T23:59:31Z"/>
        <d v="2021-07-27T00:03:10Z"/>
        <d v="2021-07-27T00:04:55Z"/>
        <d v="2021-07-27T00:15:59Z"/>
        <d v="2021-07-27T00:17:09Z"/>
        <d v="2021-07-27T00:17:16Z"/>
        <d v="2021-07-27T11:03:45Z"/>
        <d v="2021-07-27T11:04:55Z"/>
        <d v="2021-07-27T11:11:55Z"/>
        <d v="2021-07-27T11:16:19Z"/>
        <d v="2021-07-27T11:16:34Z"/>
        <d v="2021-07-27T11:21:49Z"/>
        <d v="2021-07-27T11:22:24Z"/>
        <d v="2021-07-27T11:25:55Z"/>
        <d v="2021-07-27T11:31:08Z"/>
        <d v="2021-07-27T11:35:31Z"/>
        <d v="2021-07-27T11:35:48Z"/>
        <d v="2021-07-27T11:41:02Z"/>
        <d v="2021-07-27T11:52:06Z"/>
        <d v="2021-07-27T11:53:51Z"/>
        <d v="2021-07-27T11:54:26Z"/>
        <d v="2021-07-27T11:57:21Z"/>
        <d v="2021-07-27T12:00:16Z"/>
        <d v="2021-07-27T12:00:51Z"/>
        <d v="2021-07-27T12:05:30Z"/>
        <d v="2021-07-27T12:07:50Z"/>
        <d v="2021-07-27T12:10:10Z"/>
        <d v="2021-07-27T12:10:33Z"/>
        <d v="2021-07-27T12:16:34Z"/>
        <d v="2021-07-27T12:17:09Z"/>
        <d v="2021-07-27T12:22:24Z"/>
        <d v="2021-07-27T12:24:09Z"/>
        <d v="2021-07-27T12:24:44Z"/>
        <d v="2021-07-27T12:25:19Z"/>
        <d v="2021-07-27T12:25:54Z"/>
        <d v="2021-07-27T12:27:03Z"/>
        <d v="2021-07-27T12:27:21Z"/>
        <d v="2021-07-27T12:29:58Z"/>
        <d v="2021-07-27T12:32:53Z"/>
        <d v="2021-07-27T12:35:48Z"/>
        <d v="2021-07-27T12:36:23Z"/>
        <d v="2021-07-27T12:39:17Z"/>
        <d v="2021-07-27T12:41:02Z"/>
        <d v="2021-07-27T12:43:57Z"/>
        <d v="2021-07-27T12:45:07Z"/>
        <d v="2021-07-27T12:45:42Z"/>
        <d v="2021-07-27T12:46:52Z"/>
        <d v="2021-07-27T12:48:02Z"/>
        <d v="2021-07-27T12:50:22Z"/>
        <d v="2021-07-27T12:50:56Z"/>
        <d v="2021-07-27T12:53:16Z"/>
        <d v="2021-07-27T12:55:01Z"/>
        <d v="2021-07-27T12:57:21Z"/>
        <d v="2021-07-27T12:58:33Z"/>
        <d v="2021-07-27T13:00:16Z"/>
        <d v="2021-07-27T13:00:51Z"/>
        <d v="2021-07-27T13:04:20Z"/>
        <d v="2021-07-27T13:07:50Z"/>
        <d v="2021-07-27T13:08:25Z"/>
        <d v="2021-07-27T13:09:35Z"/>
        <d v="2021-07-27T13:10:45Z"/>
        <d v="2021-07-27T13:11:20Z"/>
        <d v="2021-07-27T13:13:05Z"/>
        <d v="2021-07-27T13:15:24Z"/>
        <d v="2021-07-27T13:15:59Z"/>
        <d v="2021-07-27T13:17:44Z"/>
        <d v="2021-07-27T13:18:19Z"/>
        <d v="2021-07-27T13:20:04Z"/>
        <d v="2021-07-27T13:23:34Z"/>
        <d v="2021-07-27T13:24:09Z"/>
        <d v="2021-07-27T13:27:38Z"/>
        <d v="2021-07-27T13:29:23Z"/>
        <d v="2021-07-27T13:29:58Z"/>
        <d v="2021-07-27T13:30:33Z"/>
        <d v="2021-07-27T13:31:08Z"/>
        <d v="2021-07-27T13:32:18Z"/>
        <d v="2021-07-27T13:32:53Z"/>
        <d v="2021-07-27T13:33:07Z"/>
        <d v="2021-07-27T13:34:03Z"/>
        <d v="2021-07-27T13:34:38Z"/>
        <d v="2021-07-27T13:37:26Z"/>
        <d v="2021-07-27T13:39:52Z"/>
        <d v="2021-07-27T13:40:27Z"/>
        <d v="2021-07-27T13:41:16Z"/>
        <d v="2021-07-27T13:41:37Z"/>
        <d v="2021-07-27T13:42:14Z"/>
        <d v="2021-07-27T13:42:47Z"/>
        <d v="2021-07-27T13:45:42Z"/>
        <d v="2021-07-27T13:46:17Z"/>
        <d v="2021-07-27T13:46:52Z"/>
        <d v="2021-07-27T13:47:27Z"/>
        <d v="2021-07-27T13:49:47Z"/>
        <d v="2021-07-27T13:50:22Z"/>
        <d v="2021-07-27T13:51:31Z"/>
        <d v="2021-07-27T13:52:06Z"/>
        <d v="2021-07-27T13:53:16Z"/>
        <d v="2021-07-27T13:57:21Z"/>
        <d v="2021-07-27T13:58:31Z"/>
        <d v="2021-07-27T13:59:06Z"/>
        <d v="2021-07-27T14:00:16Z"/>
        <d v="2021-07-27T14:02:01Z"/>
        <d v="2021-07-27T14:02:24Z"/>
        <d v="2021-07-27T14:04:55Z"/>
        <d v="2021-07-27T14:07:50Z"/>
        <d v="2021-07-27T14:08:25Z"/>
        <d v="2021-07-27T14:09:00Z"/>
        <d v="2021-07-27T14:10:10Z"/>
        <d v="2021-07-27T14:11:55Z"/>
        <d v="2021-07-27T14:12:30Z"/>
        <d v="2021-07-27T14:13:05Z"/>
        <d v="2021-07-27T14:13:40Z"/>
        <d v="2021-07-27T14:14:15Z"/>
        <d v="2021-07-27T14:15:59Z"/>
        <d v="2021-07-27T14:16:34Z"/>
        <d v="2021-07-27T14:17:09Z"/>
        <d v="2021-07-27T14:18:19Z"/>
        <d v="2021-07-27T14:18:54Z"/>
        <d v="2021-07-27T14:19:29Z"/>
        <d v="2021-07-27T14:21:14Z"/>
        <d v="2021-07-27T14:22:24Z"/>
        <d v="2021-07-27T14:22:59Z"/>
        <d v="2021-07-27T14:23:34Z"/>
        <d v="2021-07-27T14:25:19Z"/>
        <d v="2021-07-27T14:26:24Z"/>
        <d v="2021-07-27T14:26:29Z"/>
        <d v="2021-07-27T14:27:03Z"/>
        <d v="2021-07-27T14:28:13Z"/>
        <d v="2021-07-27T14:28:48Z"/>
        <d v="2021-07-27T14:29:23Z"/>
        <d v="2021-07-27T14:29:58Z"/>
        <d v="2021-07-27T14:30:33Z"/>
        <d v="2021-07-27T14:31:08Z"/>
        <d v="2021-07-27T14:32:18Z"/>
        <d v="2021-07-27T14:32:53Z"/>
        <d v="2021-07-27T14:35:13Z"/>
        <d v="2021-07-27T14:36:58Z"/>
        <d v="2021-07-27T14:38:08Z"/>
        <d v="2021-07-27T14:41:37Z"/>
        <d v="2021-07-27T14:43:22Z"/>
        <d v="2021-07-27T14:43:57Z"/>
        <d v="2021-07-27T14:46:17Z"/>
        <d v="2021-07-27T14:47:27Z"/>
        <d v="2021-07-27T14:49:47Z"/>
        <d v="2021-07-27T14:51:31Z"/>
        <d v="2021-07-27T14:52:06Z"/>
        <d v="2021-07-27T14:53:51Z"/>
        <d v="2021-07-27T14:55:01Z"/>
        <d v="2021-07-27T14:57:21Z"/>
        <d v="2021-07-27T14:57:56Z"/>
        <d v="2021-07-27T14:58:31Z"/>
        <d v="2021-07-27T14:59:06Z"/>
        <d v="2021-07-27T15:00:16Z"/>
        <d v="2021-07-27T15:00:51Z"/>
        <d v="2021-07-27T15:02:01Z"/>
        <d v="2021-07-27T15:02:52Z"/>
        <d v="2021-07-27T15:03:10Z"/>
        <d v="2021-07-27T15:03:45Z"/>
        <d v="2021-07-27T15:05:30Z"/>
        <d v="2021-07-27T15:07:50Z"/>
        <d v="2021-07-27T15:08:25Z"/>
        <d v="2021-07-27T15:09:00Z"/>
        <d v="2021-07-27T15:10:10Z"/>
        <d v="2021-07-27T15:11:20Z"/>
        <d v="2021-07-27T15:11:55Z"/>
        <d v="2021-07-27T15:13:40Z"/>
        <d v="2021-07-27T15:15:59Z"/>
        <d v="2021-07-27T15:16:34Z"/>
        <d v="2021-07-27T15:17:09Z"/>
        <d v="2021-07-27T15:17:44Z"/>
        <d v="2021-07-27T15:18:54Z"/>
        <d v="2021-07-27T15:20:04Z"/>
        <d v="2021-07-27T15:21:14Z"/>
        <d v="2021-07-27T15:22:24Z"/>
        <d v="2021-07-27T15:24:09Z"/>
        <d v="2021-07-27T15:27:38Z"/>
        <d v="2021-07-27T15:28:13Z"/>
        <d v="2021-07-27T15:28:48Z"/>
        <d v="2021-07-27T15:29:23Z"/>
        <d v="2021-07-27T15:29:58Z"/>
        <d v="2021-07-27T15:30:33Z"/>
        <d v="2021-07-27T15:32:53Z"/>
        <d v="2021-07-27T15:33:28Z"/>
        <d v="2021-07-27T15:34:38Z"/>
        <d v="2021-07-27T15:35:48Z"/>
        <d v="2021-07-27T15:36:23Z"/>
        <d v="2021-07-27T15:37:33Z"/>
        <d v="2021-07-27T15:38:08Z"/>
        <d v="2021-07-27T15:38:43Z"/>
        <d v="2021-07-27T15:39:17Z"/>
        <d v="2021-07-27T15:39:52Z"/>
        <d v="2021-07-27T15:40:27Z"/>
        <d v="2021-07-27T15:42:12Z"/>
        <d v="2021-07-27T15:43:22Z"/>
        <d v="2021-07-27T15:44:32Z"/>
        <d v="2021-07-27T15:46:52Z"/>
        <d v="2021-07-27T15:48:02Z"/>
        <d v="2021-07-27T15:50:22Z"/>
        <d v="2021-07-27T15:52:06Z"/>
        <d v="2021-07-27T15:52:41Z"/>
        <d v="2021-07-27T15:53:16Z"/>
        <d v="2021-07-27T15:53:51Z"/>
        <d v="2021-07-27T15:54:26Z"/>
        <d v="2021-07-27T15:55:01Z"/>
        <d v="2021-07-27T15:55:36Z"/>
        <d v="2021-07-27T15:56:11Z"/>
        <d v="2021-07-27T15:57:21Z"/>
        <d v="2021-07-27T15:57:56Z"/>
        <d v="2021-07-27T15:58:31Z"/>
        <d v="2021-07-27T16:00:00Z"/>
        <d v="2021-07-27T16:00:51Z"/>
        <d v="2021-07-27T16:01:26Z"/>
        <d v="2021-07-27T16:02:36Z"/>
        <d v="2021-07-27T16:03:10Z"/>
        <d v="2021-07-27T16:03:45Z"/>
        <d v="2021-07-27T16:04:20Z"/>
        <d v="2021-07-27T16:05:30Z"/>
        <d v="2021-07-27T16:06:05Z"/>
        <d v="2021-07-27T16:06:40Z"/>
        <d v="2021-07-27T16:07:15Z"/>
        <d v="2021-07-27T16:07:50Z"/>
        <d v="2021-07-27T16:09:35Z"/>
        <d v="2021-07-27T16:11:20Z"/>
        <d v="2021-07-27T16:11:55Z"/>
        <d v="2021-07-27T16:12:30Z"/>
        <d v="2021-07-27T16:13:26Z"/>
        <d v="2021-07-27T16:13:40Z"/>
        <d v="2021-07-27T16:14:15Z"/>
        <d v="2021-07-27T16:14:50Z"/>
        <d v="2021-07-27T16:15:59Z"/>
        <d v="2021-07-27T16:16:34Z"/>
        <d v="2021-07-27T16:17:09Z"/>
        <d v="2021-07-27T16:17:44Z"/>
        <d v="2021-07-27T16:21:14Z"/>
        <d v="2021-07-27T16:21:49Z"/>
        <d v="2021-07-27T16:24:09Z"/>
        <d v="2021-07-27T16:24:44Z"/>
        <d v="2021-07-27T16:24:57Z"/>
        <d v="2021-07-27T16:25:19Z"/>
        <d v="2021-07-27T16:26:29Z"/>
        <d v="2021-07-27T16:27:38Z"/>
        <d v="2021-07-27T16:29:23Z"/>
        <d v="2021-07-27T16:29:58Z"/>
        <d v="2021-07-27T16:30:33Z"/>
        <d v="2021-07-27T16:31:08Z"/>
        <d v="2021-07-27T16:31:43Z"/>
        <d v="2021-07-27T16:32:18Z"/>
        <d v="2021-07-27T16:34:03Z"/>
        <d v="2021-07-27T16:34:38Z"/>
        <d v="2021-07-27T16:35:13Z"/>
        <d v="2021-07-27T16:35:31Z"/>
        <d v="2021-07-27T16:35:48Z"/>
        <d v="2021-07-27T16:36:23Z"/>
        <d v="2021-07-27T16:36:58Z"/>
        <d v="2021-07-27T16:37:33Z"/>
        <d v="2021-07-27T16:38:08Z"/>
        <d v="2021-07-27T16:38:43Z"/>
        <d v="2021-07-27T16:39:52Z"/>
        <d v="2021-07-27T16:40:27Z"/>
        <d v="2021-07-27T16:40:48Z"/>
        <d v="2021-07-27T16:41:02Z"/>
        <d v="2021-07-27T16:42:47Z"/>
        <d v="2021-07-27T16:43:22Z"/>
        <d v="2021-07-27T16:44:32Z"/>
        <d v="2021-07-27T16:45:42Z"/>
        <d v="2021-07-27T16:46:52Z"/>
        <d v="2021-07-27T16:48:02Z"/>
        <d v="2021-07-27T16:48:37Z"/>
        <d v="2021-07-27T16:49:47Z"/>
        <d v="2021-07-27T16:50:22Z"/>
        <d v="2021-07-27T16:51:31Z"/>
        <d v="2021-07-27T16:52:06Z"/>
        <d v="2021-07-27T16:52:41Z"/>
        <d v="2021-07-27T16:53:16Z"/>
        <d v="2021-07-27T16:53:51Z"/>
        <d v="2021-07-27T16:54:26Z"/>
        <d v="2021-07-27T16:55:01Z"/>
        <d v="2021-07-27T16:55:36Z"/>
        <d v="2021-07-27T16:56:46Z"/>
        <d v="2021-07-27T16:57:56Z"/>
        <d v="2021-07-27T16:58:31Z"/>
        <d v="2021-07-27T16:59:06Z"/>
        <d v="2021-07-27T17:00:51Z"/>
        <d v="2021-07-27T17:02:01Z"/>
        <d v="2021-07-27T17:02:36Z"/>
        <d v="2021-07-27T17:03:45Z"/>
        <d v="2021-07-27T17:04:20Z"/>
        <d v="2021-07-27T17:04:55Z"/>
        <d v="2021-07-27T17:07:15Z"/>
        <d v="2021-07-27T17:07:50Z"/>
        <d v="2021-07-27T17:08:25Z"/>
        <d v="2021-07-27T17:09:00Z"/>
        <d v="2021-07-27T17:10:10Z"/>
        <d v="2021-07-27T17:11:55Z"/>
        <d v="2021-07-27T17:13:05Z"/>
        <d v="2021-07-27T17:14:15Z"/>
        <d v="2021-07-27T17:15:24Z"/>
        <d v="2021-07-27T17:15:59Z"/>
        <d v="2021-07-27T17:16:34Z"/>
        <d v="2021-07-27T17:17:44Z"/>
        <d v="2021-07-27T17:18:14Z"/>
        <d v="2021-07-27T17:18:19Z"/>
        <d v="2021-07-27T17:20:39Z"/>
        <d v="2021-07-27T17:21:14Z"/>
        <d v="2021-07-27T17:21:49Z"/>
        <d v="2021-07-27T17:22:24Z"/>
        <d v="2021-07-27T17:22:59Z"/>
        <d v="2021-07-27T17:24:44Z"/>
        <d v="2021-07-27T17:26:29Z"/>
        <d v="2021-07-27T17:27:03Z"/>
        <d v="2021-07-27T17:27:38Z"/>
        <d v="2021-07-27T17:29:23Z"/>
        <d v="2021-07-27T17:30:33Z"/>
        <d v="2021-07-27T17:31:08Z"/>
        <d v="2021-07-27T17:31:40Z"/>
        <d v="2021-07-27T17:31:43Z"/>
        <d v="2021-07-27T17:34:03Z"/>
        <d v="2021-07-27T17:36:23Z"/>
        <d v="2021-07-27T17:36:58Z"/>
        <d v="2021-07-27T17:38:43Z"/>
        <d v="2021-07-27T17:39:17Z"/>
        <d v="2021-07-27T17:39:52Z"/>
        <d v="2021-07-27T17:40:27Z"/>
        <d v="2021-07-27T17:42:43Z"/>
        <d v="2021-07-27T17:42:47Z"/>
        <d v="2021-07-27T17:43:22Z"/>
        <d v="2021-07-27T17:43:57Z"/>
        <d v="2021-07-27T17:45:42Z"/>
        <d v="2021-07-27T17:48:02Z"/>
        <d v="2021-07-27T17:48:37Z"/>
        <d v="2021-07-27T17:49:12Z"/>
        <d v="2021-07-27T17:49:47Z"/>
        <d v="2021-07-27T17:52:41Z"/>
        <d v="2021-07-27T17:53:51Z"/>
        <d v="2021-07-27T17:55:01Z"/>
        <d v="2021-07-27T17:55:36Z"/>
        <d v="2021-07-27T17:56:09Z"/>
        <d v="2021-07-27T17:56:46Z"/>
        <d v="2021-07-27T17:57:21Z"/>
        <d v="2021-07-27T17:58:31Z"/>
        <d v="2021-07-27T17:59:41Z"/>
        <d v="2021-07-27T18:00:16Z"/>
        <d v="2021-07-27T18:02:01Z"/>
        <d v="2021-07-27T18:03:45Z"/>
        <d v="2021-07-27T18:04:55Z"/>
        <d v="2021-07-27T18:06:05Z"/>
        <d v="2021-07-27T18:07:15Z"/>
        <d v="2021-07-27T18:09:00Z"/>
        <d v="2021-07-27T18:09:36Z"/>
        <d v="2021-07-27T18:11:55Z"/>
        <d v="2021-07-27T18:12:00Z"/>
        <d v="2021-07-27T18:12:30Z"/>
        <d v="2021-07-27T18:14:15Z"/>
        <d v="2021-07-27T18:15:21Z"/>
        <d v="2021-07-27T18:15:24Z"/>
        <d v="2021-07-27T18:16:34Z"/>
        <d v="2021-07-27T18:17:16Z"/>
        <d v="2021-07-27T18:18:19Z"/>
        <d v="2021-07-27T18:20:39Z"/>
        <d v="2021-07-27T18:21:49Z"/>
        <d v="2021-07-27T18:22:24Z"/>
        <d v="2021-07-27T18:24:09Z"/>
        <d v="2021-07-27T18:24:44Z"/>
        <d v="2021-07-27T18:25:19Z"/>
        <d v="2021-07-27T18:25:54Z"/>
        <d v="2021-07-27T18:26:24Z"/>
        <d v="2021-07-27T18:27:38Z"/>
        <d v="2021-07-27T18:28:13Z"/>
        <d v="2021-07-27T18:28:48Z"/>
        <d v="2021-07-27T18:29:58Z"/>
        <d v="2021-07-27T18:30:33Z"/>
        <d v="2021-07-27T18:32:53Z"/>
        <d v="2021-07-27T18:34:03Z"/>
        <d v="2021-07-27T18:34:38Z"/>
        <d v="2021-07-27T18:35:13Z"/>
        <d v="2021-07-27T18:38:43Z"/>
        <d v="2021-07-27T18:39:17Z"/>
        <d v="2021-07-27T18:40:27Z"/>
        <d v="2021-07-27T18:41:37Z"/>
        <d v="2021-07-27T18:42:12Z"/>
        <d v="2021-07-27T18:42:47Z"/>
        <d v="2021-07-27T18:43:57Z"/>
        <d v="2021-07-27T18:45:07Z"/>
        <d v="2021-07-27T18:45:42Z"/>
        <d v="2021-07-27T18:46:17Z"/>
        <d v="2021-07-27T18:46:52Z"/>
        <d v="2021-07-27T18:47:27Z"/>
        <d v="2021-07-27T18:48:02Z"/>
        <d v="2021-07-27T18:49:12Z"/>
        <d v="2021-07-27T18:49:26Z"/>
        <d v="2021-07-27T18:50:22Z"/>
        <d v="2021-07-27T18:50:56Z"/>
        <d v="2021-07-27T18:51:31Z"/>
        <d v="2021-07-27T18:52:41Z"/>
        <d v="2021-07-27T18:53:16Z"/>
        <d v="2021-07-27T18:53:51Z"/>
        <d v="2021-07-27T18:54:43Z"/>
        <d v="2021-07-27T18:55:01Z"/>
        <d v="2021-07-27T18:56:11Z"/>
        <d v="2021-07-27T18:57:21Z"/>
        <d v="2021-07-27T18:57:56Z"/>
        <d v="2021-07-27T18:59:41Z"/>
        <d v="2021-07-27T19:00:16Z"/>
        <d v="2021-07-27T19:00:51Z"/>
        <d v="2021-07-27T19:01:26Z"/>
        <d v="2021-07-27T19:02:01Z"/>
        <d v="2021-07-27T19:05:30Z"/>
        <d v="2021-07-27T19:06:05Z"/>
        <d v="2021-07-27T19:06:40Z"/>
        <d v="2021-07-27T19:07:15Z"/>
        <d v="2021-07-27T19:07:50Z"/>
        <d v="2021-07-27T19:09:00Z"/>
        <d v="2021-07-27T19:10:10Z"/>
        <d v="2021-07-27T19:10:33Z"/>
        <d v="2021-07-27T19:11:55Z"/>
        <d v="2021-07-27T19:13:40Z"/>
        <d v="2021-07-27T19:14:15Z"/>
        <d v="2021-07-27T19:14:50Z"/>
        <d v="2021-07-27T19:15:24Z"/>
        <d v="2021-07-27T19:15:59Z"/>
        <d v="2021-07-27T19:16:34Z"/>
        <d v="2021-07-27T19:18:19Z"/>
        <d v="2021-07-27T19:18:54Z"/>
        <d v="2021-07-27T19:19:29Z"/>
        <d v="2021-07-27T19:20:09Z"/>
        <d v="2021-07-27T19:20:39Z"/>
        <d v="2021-07-27T19:21:14Z"/>
        <d v="2021-07-27T19:21:49Z"/>
        <d v="2021-07-27T19:22:59Z"/>
        <d v="2021-07-27T19:24:09Z"/>
        <d v="2021-07-27T19:24:28Z"/>
        <d v="2021-07-27T19:25:54Z"/>
        <d v="2021-07-27T19:26:29Z"/>
        <d v="2021-07-27T19:27:38Z"/>
        <d v="2021-07-27T19:28:13Z"/>
        <d v="2021-07-27T19:29:58Z"/>
        <d v="2021-07-27T19:30:33Z"/>
        <d v="2021-07-27T19:32:18Z"/>
        <d v="2021-07-27T19:32:53Z"/>
        <d v="2021-07-27T19:33:36Z"/>
        <d v="2021-07-27T19:34:38Z"/>
        <d v="2021-07-27T19:35:13Z"/>
        <d v="2021-07-27T19:36:58Z"/>
        <d v="2021-07-27T19:37:33Z"/>
        <d v="2021-07-27T19:38:52Z"/>
        <d v="2021-07-27T19:39:52Z"/>
        <d v="2021-07-27T19:41:37Z"/>
        <d v="2021-07-27T19:42:12Z"/>
        <d v="2021-07-27T19:42:47Z"/>
        <d v="2021-07-27T19:43:22Z"/>
        <d v="2021-07-27T19:43:57Z"/>
        <d v="2021-07-27T19:46:52Z"/>
        <d v="2021-07-27T19:48:02Z"/>
        <d v="2021-07-27T19:48:28Z"/>
        <d v="2021-07-27T19:48:37Z"/>
        <d v="2021-07-27T19:48:57Z"/>
        <d v="2021-07-27T19:49:12Z"/>
        <d v="2021-07-27T19:51:31Z"/>
        <d v="2021-07-27T19:52:06Z"/>
        <d v="2021-07-27T19:53:16Z"/>
        <d v="2021-07-27T19:53:51Z"/>
        <d v="2021-07-27T19:54:26Z"/>
        <d v="2021-07-27T19:55:01Z"/>
        <d v="2021-07-27T19:55:12Z"/>
        <d v="2021-07-27T19:56:11Z"/>
        <d v="2021-07-27T19:58:31Z"/>
        <d v="2021-07-27T19:59:06Z"/>
        <d v="2021-07-27T20:00:16Z"/>
        <d v="2021-07-27T20:01:26Z"/>
        <d v="2021-07-27T20:02:36Z"/>
        <d v="2021-07-27T20:03:10Z"/>
        <d v="2021-07-27T20:04:19Z"/>
        <d v="2021-07-27T20:04:20Z"/>
        <d v="2021-07-27T20:05:30Z"/>
        <d v="2021-07-27T20:06:05Z"/>
        <d v="2021-07-27T20:08:25Z"/>
        <d v="2021-07-27T20:10:45Z"/>
        <d v="2021-07-27T20:11:55Z"/>
        <d v="2021-07-27T20:14:15Z"/>
        <d v="2021-07-27T20:14:50Z"/>
        <d v="2021-07-27T20:16:34Z"/>
        <d v="2021-07-27T20:17:44Z"/>
        <d v="2021-07-27T20:18:54Z"/>
        <d v="2021-07-27T20:20:04Z"/>
        <d v="2021-07-27T20:20:39Z"/>
        <d v="2021-07-27T20:21:49Z"/>
        <d v="2021-07-27T20:22:24Z"/>
        <d v="2021-07-27T20:23:34Z"/>
        <d v="2021-07-27T20:24:09Z"/>
        <d v="2021-07-27T20:24:44Z"/>
        <d v="2021-07-27T20:25:19Z"/>
        <d v="2021-07-27T20:26:29Z"/>
        <d v="2021-07-27T20:28:13Z"/>
        <d v="2021-07-27T20:28:48Z"/>
        <d v="2021-07-27T20:30:33Z"/>
        <d v="2021-07-27T20:31:08Z"/>
        <d v="2021-07-27T20:33:28Z"/>
        <d v="2021-07-27T20:35:13Z"/>
        <d v="2021-07-27T20:35:48Z"/>
        <d v="2021-07-27T20:36:23Z"/>
        <d v="2021-07-27T20:37:33Z"/>
        <d v="2021-07-27T20:38:43Z"/>
        <d v="2021-07-27T20:39:17Z"/>
        <d v="2021-07-27T20:42:12Z"/>
        <d v="2021-07-27T20:44:32Z"/>
        <d v="2021-07-27T20:45:07Z"/>
        <d v="2021-07-27T20:45:42Z"/>
        <d v="2021-07-27T20:46:52Z"/>
        <d v="2021-07-27T20:47:27Z"/>
        <d v="2021-07-27T20:49:12Z"/>
        <d v="2021-07-27T20:49:47Z"/>
        <d v="2021-07-27T20:53:51Z"/>
        <d v="2021-07-27T20:55:01Z"/>
        <d v="2021-07-27T20:55:36Z"/>
        <d v="2021-07-27T20:58:31Z"/>
        <d v="2021-07-27T20:59:06Z"/>
        <d v="2021-07-27T21:00:00Z"/>
        <d v="2021-07-27T21:01:26Z"/>
        <d v="2021-07-27T21:02:36Z"/>
        <d v="2021-07-27T21:03:45Z"/>
        <d v="2021-07-27T21:04:55Z"/>
        <d v="2021-07-27T21:05:16Z"/>
        <d v="2021-07-27T21:05:30Z"/>
        <d v="2021-07-27T21:06:05Z"/>
        <d v="2021-07-27T21:07:50Z"/>
        <d v="2021-07-27T21:08:25Z"/>
        <d v="2021-07-27T21:10:10Z"/>
        <d v="2021-07-27T21:10:45Z"/>
        <d v="2021-07-27T21:12:30Z"/>
        <d v="2021-07-27T21:13:05Z"/>
        <d v="2021-07-27T21:14:50Z"/>
        <d v="2021-07-27T21:14:52Z"/>
        <d v="2021-07-27T21:15:24Z"/>
        <d v="2021-07-27T21:17:09Z"/>
        <d v="2021-07-27T21:17:16Z"/>
        <d v="2021-07-27T21:17:45Z"/>
        <d v="2021-07-27T21:18:19Z"/>
        <d v="2021-07-27T21:19:29Z"/>
        <d v="2021-07-27T21:21:49Z"/>
        <d v="2021-07-27T21:23:02Z"/>
        <d v="2021-07-27T21:25:19Z"/>
        <d v="2021-07-27T21:25:54Z"/>
        <d v="2021-07-27T21:26:29Z"/>
        <d v="2021-07-27T21:27:03Z"/>
        <d v="2021-07-27T21:28:13Z"/>
        <d v="2021-07-27T21:29:23Z"/>
        <d v="2021-07-27T21:31:43Z"/>
        <d v="2021-07-27T21:32:18Z"/>
        <d v="2021-07-27T21:32:38Z"/>
        <d v="2021-07-27T21:33:28Z"/>
        <d v="2021-07-27T21:36:23Z"/>
        <d v="2021-07-27T21:36:58Z"/>
        <d v="2021-07-27T21:39:17Z"/>
        <d v="2021-07-27T21:43:22Z"/>
        <d v="2021-07-27T21:43:57Z"/>
        <d v="2021-07-27T21:45:42Z"/>
        <d v="2021-07-27T21:47:02Z"/>
        <d v="2021-07-27T21:47:27Z"/>
        <d v="2021-07-27T21:48:02Z"/>
        <d v="2021-07-27T21:49:12Z"/>
        <d v="2021-07-27T21:49:47Z"/>
        <d v="2021-07-27T21:50:22Z"/>
        <d v="2021-07-27T21:53:16Z"/>
        <d v="2021-07-27T21:54:26Z"/>
        <d v="2021-07-27T21:55:01Z"/>
        <d v="2021-07-27T21:56:46Z"/>
        <d v="2021-07-27T21:58:31Z"/>
        <d v="2021-07-27T21:58:33Z"/>
        <d v="2021-07-27T21:59:06Z"/>
        <d v="2021-07-27T21:59:31Z"/>
        <d v="2021-07-27T21:59:41Z"/>
        <d v="2021-07-27T22:00:00Z"/>
        <d v="2021-07-27T22:01:26Z"/>
        <d v="2021-07-27T22:02:36Z"/>
        <d v="2021-07-27T22:06:05Z"/>
        <d v="2021-07-27T22:07:15Z"/>
        <d v="2021-07-27T22:07:40Z"/>
        <d v="2021-07-27T22:08:09Z"/>
        <d v="2021-07-27T22:08:25Z"/>
        <d v="2021-07-27T22:09:00Z"/>
        <d v="2021-07-27T22:09:35Z"/>
        <d v="2021-07-27T22:10:45Z"/>
        <d v="2021-07-27T22:11:55Z"/>
        <d v="2021-07-27T22:12:57Z"/>
        <d v="2021-07-27T22:14:50Z"/>
        <d v="2021-07-27T22:16:34Z"/>
        <d v="2021-07-27T22:18:19Z"/>
        <d v="2021-07-27T22:18:43Z"/>
        <d v="2021-07-27T22:22:24Z"/>
        <d v="2021-07-27T22:26:29Z"/>
        <d v="2021-07-27T22:27:03Z"/>
        <d v="2021-07-27T22:27:38Z"/>
        <d v="2021-07-27T22:28:13Z"/>
        <d v="2021-07-27T22:29:23Z"/>
        <d v="2021-07-27T22:30:43Z"/>
        <d v="2021-07-27T22:31:43Z"/>
        <d v="2021-07-27T22:34:03Z"/>
        <d v="2021-07-27T22:36:23Z"/>
        <d v="2021-07-27T22:36:28Z"/>
        <d v="2021-07-27T22:36:58Z"/>
        <d v="2021-07-27T22:39:17Z"/>
        <d v="2021-07-27T22:39:52Z"/>
        <d v="2021-07-27T22:41:02Z"/>
        <d v="2021-07-27T22:42:47Z"/>
        <d v="2021-07-27T22:45:07Z"/>
        <d v="2021-07-27T22:45:42Z"/>
        <d v="2021-07-27T22:48:57Z"/>
        <d v="2021-07-27T22:50:56Z"/>
        <d v="2021-07-27T22:55:36Z"/>
        <d v="2021-07-27T22:56:11Z"/>
        <d v="2021-07-27T23:04:19Z"/>
        <d v="2021-07-27T23:05:16Z"/>
        <d v="2021-07-27T23:06:05Z"/>
        <d v="2021-07-27T23:06:40Z"/>
        <d v="2021-07-27T23:09:35Z"/>
        <d v="2021-07-27T23:11:20Z"/>
        <d v="2021-07-27T23:13:55Z"/>
        <d v="2021-07-27T23:14:50Z"/>
        <d v="2021-07-27T23:18:54Z"/>
        <d v="2021-07-27T23:21:49Z"/>
        <d v="2021-07-27T23:23:34Z"/>
        <d v="2021-07-27T23:24:09Z"/>
        <d v="2021-07-27T23:26:29Z"/>
        <d v="2021-07-27T23:28:13Z"/>
        <d v="2021-07-27T23:28:48Z"/>
        <d v="2021-07-27T23:29:58Z"/>
        <d v="2021-07-27T23:36:58Z"/>
        <d v="2021-07-27T23:38:52Z"/>
        <d v="2021-07-27T23:41:37Z"/>
        <d v="2021-07-27T23:41:45Z"/>
        <d v="2021-07-27T23:44:32Z"/>
        <d v="2021-07-27T23:48:02Z"/>
        <d v="2021-07-27T23:50:22Z"/>
        <d v="2021-07-27T23:52:41Z"/>
        <d v="2021-07-27T23:53:51Z"/>
        <d v="2021-07-27T23:54:26Z"/>
        <d v="2021-07-27T23:55:01Z"/>
        <d v="2021-07-27T23:55:36Z"/>
        <d v="2021-07-27T23:56:11Z"/>
        <d v="2021-07-28T00:18:54Z"/>
        <d v="2021-07-28T00:26:29Z"/>
        <d v="2021-07-28T00:28:48Z"/>
        <d v="2021-07-28T00:30:33Z"/>
        <d v="2021-07-28T00:31:08Z"/>
        <d v="2021-07-28T00:32:18Z"/>
        <d v="2021-07-28T00:35:48Z"/>
        <d v="2021-07-28T00:38:43Z"/>
        <d v="2021-07-28T00:39:50Z"/>
        <d v="2021-07-28T00:39:52Z"/>
        <d v="2021-07-28T00:42:12Z"/>
        <d v="2021-07-28T00:51:31Z"/>
        <d v="2021-07-28T00:53:51Z"/>
        <d v="2021-07-28T01:01:26Z"/>
        <d v="2021-07-28T01:04:20Z"/>
        <d v="2021-07-28T01:05:30Z"/>
        <d v="2021-07-28T01:12:30Z"/>
        <d v="2021-07-28T01:13:05Z"/>
        <d v="2021-07-28T01:13:26Z"/>
        <d v="2021-07-28T01:14:50Z"/>
        <d v="2021-07-28T01:15:59Z"/>
        <d v="2021-07-28T01:17:16Z"/>
        <d v="2021-07-28T01:17:44Z"/>
        <d v="2021-07-28T01:18:14Z"/>
        <d v="2021-07-28T01:18:19Z"/>
        <d v="2021-07-28T01:19:29Z"/>
        <d v="2021-07-28T01:20:09Z"/>
        <d v="2021-07-28T01:22:24Z"/>
        <d v="2021-07-28T01:23:02Z"/>
        <d v="2021-07-28T01:24:28Z"/>
        <d v="2021-07-28T01:27:38Z"/>
        <d v="2021-07-28T01:32:09Z"/>
        <d v="2021-07-28T01:35:48Z"/>
        <d v="2021-07-28T01:36:00Z"/>
        <d v="2021-07-28T01:40:27Z"/>
        <d v="2021-07-28T01:43:40Z"/>
        <d v="2021-07-28T01:45:42Z"/>
        <d v="2021-07-28T01:46:33Z"/>
        <d v="2021-07-28T01:46:52Z"/>
        <d v="2021-07-28T01:47:27Z"/>
        <d v="2021-07-28T01:54:26Z"/>
        <d v="2021-07-28T01:55:12Z"/>
        <d v="2021-07-28T02:11:31Z"/>
        <d v="2021-07-28T02:14:15Z"/>
        <d v="2021-07-28T02:17:44Z"/>
        <d v="2021-07-28T02:20:04Z"/>
        <d v="2021-07-28T02:25:55Z"/>
        <d v="2021-07-28T02:27:38Z"/>
        <d v="2021-07-28T02:29:23Z"/>
        <d v="2021-07-28T02:32:09Z"/>
        <d v="2021-07-28T02:34:38Z"/>
        <d v="2021-07-28T02:35:13Z"/>
        <d v="2021-07-28T02:38:43Z"/>
        <d v="2021-07-28T02:40:19Z"/>
        <d v="2021-07-28T02:42:43Z"/>
        <d v="2021-07-28T02:47:27Z"/>
        <d v="2021-07-28T03:02:01Z"/>
        <d v="2021-07-28T03:31:08Z"/>
        <d v="2021-07-28T03:33:36Z"/>
        <d v="2021-07-28T03:35:48Z"/>
        <d v="2021-07-28T03:39:17Z"/>
        <d v="2021-07-28T03:41:37Z"/>
        <d v="2021-07-28T03:48:28Z"/>
        <d v="2021-07-28T04:00:57Z"/>
        <d v="2021-07-28T04:02:36Z"/>
        <d v="2021-07-28T04:14:50Z"/>
        <d v="2021-07-28T04:20:38Z"/>
        <d v="2021-07-28T04:32:38Z"/>
        <d v="2021-07-28T04:48:00Z"/>
        <d v="2021-07-28T04:51:31Z"/>
        <d v="2021-07-28T05:07:50Z"/>
        <d v="2021-07-28T05:08:25Z"/>
        <d v="2021-07-28T05:20:38Z"/>
        <d v="2021-07-28T05:40:27Z"/>
        <d v="2021-07-28T05:45:36Z"/>
        <d v="2021-07-28T05:48:37Z"/>
        <d v="2021-07-28T05:56:46Z"/>
        <d v="2021-07-28T06:03:21Z"/>
        <d v="2021-07-28T06:05:45Z"/>
        <d v="2021-07-28T06:08:25Z"/>
        <d v="2021-07-28T06:10:10Z"/>
        <d v="2021-07-28T06:22:04Z"/>
        <d v="2021-07-28T06:24:44Z"/>
        <d v="2021-07-28T06:27:21Z"/>
        <d v="2021-07-28T06:33:07Z"/>
        <d v="2021-07-28T06:40:48Z"/>
        <d v="2021-07-28T06:41:45Z"/>
        <d v="2021-07-28T06:47:27Z"/>
        <d v="2021-07-28T06:48:00Z"/>
        <d v="2021-07-28T06:49:47Z"/>
        <d v="2021-07-28T06:52:19Z"/>
        <d v="2021-07-28T06:54:43Z"/>
        <d v="2021-07-28T06:57:56Z"/>
        <d v="2021-07-28T07:08:25Z"/>
        <d v="2021-07-28T07:11:20Z"/>
        <d v="2021-07-28T07:15:24Z"/>
        <d v="2021-07-28T07:22:24Z"/>
        <d v="2021-07-28T07:32:18Z"/>
        <d v="2021-07-28T07:35:31Z"/>
        <d v="2021-07-28T07:37:33Z"/>
        <d v="2021-07-28T07:39:17Z"/>
        <d v="2021-07-28T07:41:02Z"/>
        <d v="2021-07-28T07:46:52Z"/>
        <d v="2021-07-28T07:49:12Z"/>
        <d v="2021-07-28T07:49:26Z"/>
        <d v="2021-07-28T07:50:52Z"/>
        <d v="2021-07-28T07:54:14Z"/>
        <d v="2021-07-28T07:58:33Z"/>
        <d v="2021-07-28T08:06:40Z"/>
        <d v="2021-07-28T08:12:28Z"/>
        <d v="2021-07-28T08:13:40Z"/>
        <d v="2021-07-28T08:31:12Z"/>
        <d v="2021-07-28T08:31:40Z"/>
        <d v="2021-07-28T08:32:18Z"/>
        <d v="2021-07-28T08:34:04Z"/>
        <d v="2021-07-28T08:37:33Z"/>
        <d v="2021-07-28T08:38:08Z"/>
        <d v="2021-07-28T08:43:57Z"/>
        <d v="2021-07-28T08:48:37Z"/>
        <d v="2021-07-28T08:54:14Z"/>
        <d v="2021-07-28T08:55:01Z"/>
        <d v="2021-07-28T09:00:16Z"/>
        <d v="2021-07-28T09:00:28Z"/>
        <d v="2021-07-28T09:02:24Z"/>
        <d v="2021-07-28T09:09:00Z"/>
        <d v="2021-07-28T09:15:50Z"/>
        <d v="2021-07-28T09:16:19Z"/>
        <d v="2021-07-28T09:20:39Z"/>
        <d v="2021-07-28T09:22:59Z"/>
        <d v="2021-07-28T09:24:44Z"/>
        <d v="2021-07-28T09:32:18Z"/>
        <d v="2021-07-28T09:41:37Z"/>
        <d v="2021-07-28T09:44:38Z"/>
        <d v="2021-07-28T09:50:22Z"/>
        <d v="2021-07-28T09:50:56Z"/>
        <d v="2021-07-28T10:02:36Z"/>
        <d v="2021-07-28T10:11:55Z"/>
        <d v="2021-07-28T10:12:28Z"/>
        <d v="2021-07-28T10:12:30Z"/>
        <d v="2021-07-28T10:16:34Z"/>
        <d v="2021-07-28T10:17:44Z"/>
        <d v="2021-07-28T10:25:55Z"/>
        <d v="2021-07-28T10:28:13Z"/>
        <d v="2021-07-28T10:34:38Z"/>
        <d v="2021-07-28T10:42:14Z"/>
        <d v="2021-07-28T10:44:32Z"/>
        <d v="2021-07-28T10:52:06Z"/>
        <d v="2021-07-28T10:52:48Z"/>
        <d v="2021-07-28T10:54:26Z"/>
        <d v="2021-07-28T10:54:43Z"/>
        <d v="2021-07-28T11:01:26Z"/>
        <d v="2021-07-28T11:02:01Z"/>
        <d v="2021-07-28T11:05:30Z"/>
        <d v="2021-07-28T11:06:05Z"/>
        <d v="2021-07-28T11:08:25Z"/>
        <d v="2021-07-28T11:12:00Z"/>
        <d v="2021-07-28T11:13:05Z"/>
        <d v="2021-07-28T11:13:40Z"/>
        <d v="2021-07-28T11:14:24Z"/>
        <d v="2021-07-28T11:16:34Z"/>
        <d v="2021-07-28T11:21:49Z"/>
        <d v="2021-07-28T11:26:29Z"/>
        <d v="2021-07-28T11:27:03Z"/>
        <d v="2021-07-28T11:30:33Z"/>
        <d v="2021-07-28T11:31:40Z"/>
        <d v="2021-07-28T11:32:18Z"/>
        <d v="2021-07-28T11:33:28Z"/>
        <d v="2021-07-28T11:34:03Z"/>
        <d v="2021-07-28T11:38:08Z"/>
        <d v="2021-07-28T11:38:24Z"/>
        <d v="2021-07-28T11:41:02Z"/>
        <d v="2021-07-28T11:46:17Z"/>
        <d v="2021-07-28T11:46:52Z"/>
        <d v="2021-07-28T11:48:02Z"/>
        <d v="2021-07-28T11:52:41Z"/>
        <d v="2021-07-28T11:53:16Z"/>
        <d v="2021-07-28T11:54:26Z"/>
        <d v="2021-07-28T11:56:46Z"/>
        <d v="2021-07-28T12:02:01Z"/>
        <d v="2021-07-28T12:04:20Z"/>
        <d v="2021-07-28T12:09:00Z"/>
        <d v="2021-07-28T12:10:45Z"/>
        <d v="2021-07-28T12:11:55Z"/>
        <d v="2021-07-28T12:12:30Z"/>
        <d v="2021-07-28T12:17:09Z"/>
        <d v="2021-07-28T12:17:44Z"/>
        <d v="2021-07-28T12:18:43Z"/>
        <d v="2021-07-28T12:20:39Z"/>
        <d v="2021-07-28T12:21:49Z"/>
        <d v="2021-07-28T12:22:33Z"/>
        <d v="2021-07-28T12:22:59Z"/>
        <d v="2021-07-28T12:23:34Z"/>
        <d v="2021-07-28T12:27:21Z"/>
        <d v="2021-07-28T12:27:38Z"/>
        <d v="2021-07-28T12:28:48Z"/>
        <d v="2021-07-28T12:29:23Z"/>
        <d v="2021-07-28T12:31:43Z"/>
        <d v="2021-07-28T12:32:18Z"/>
        <d v="2021-07-28T12:33:28Z"/>
        <d v="2021-07-28T12:34:03Z"/>
        <d v="2021-07-28T12:34:38Z"/>
        <d v="2021-07-28T12:35:48Z"/>
        <d v="2021-07-28T12:36:23Z"/>
        <d v="2021-07-28T12:37:33Z"/>
        <d v="2021-07-28T12:41:02Z"/>
        <d v="2021-07-28T12:46:17Z"/>
        <d v="2021-07-28T12:50:56Z"/>
        <d v="2021-07-28T12:52:41Z"/>
        <d v="2021-07-28T12:55:01Z"/>
        <d v="2021-07-28T12:55:36Z"/>
        <d v="2021-07-28T12:57:21Z"/>
        <d v="2021-07-28T12:59:06Z"/>
        <d v="2021-07-28T12:59:41Z"/>
        <d v="2021-07-28T13:00:00Z"/>
        <d v="2021-07-28T13:00:28Z"/>
        <d v="2021-07-28T13:01:26Z"/>
        <d v="2021-07-28T13:02:36Z"/>
        <d v="2021-07-28T13:03:45Z"/>
        <d v="2021-07-28T13:04:19Z"/>
        <d v="2021-07-28T13:04:20Z"/>
        <d v="2021-07-28T13:06:05Z"/>
        <d v="2021-07-28T13:06:40Z"/>
        <d v="2021-07-28T13:09:00Z"/>
        <d v="2021-07-28T13:10:10Z"/>
        <d v="2021-07-28T13:13:40Z"/>
        <d v="2021-07-28T13:14:15Z"/>
        <d v="2021-07-28T13:16:34Z"/>
        <d v="2021-07-28T13:17:16Z"/>
        <d v="2021-07-28T13:18:19Z"/>
        <d v="2021-07-28T13:19:29Z"/>
        <d v="2021-07-28T13:20:04Z"/>
        <d v="2021-07-28T13:22:04Z"/>
        <d v="2021-07-28T13:22:24Z"/>
        <d v="2021-07-28T13:22:59Z"/>
        <d v="2021-07-28T13:23:34Z"/>
        <d v="2021-07-28T13:24:44Z"/>
        <d v="2021-07-28T13:25:19Z"/>
        <d v="2021-07-28T13:25:26Z"/>
        <d v="2021-07-28T13:27:38Z"/>
        <d v="2021-07-28T13:28:13Z"/>
        <d v="2021-07-28T13:28:48Z"/>
        <d v="2021-07-28T13:29:23Z"/>
        <d v="2021-07-28T13:31:43Z"/>
        <d v="2021-07-28T13:32:53Z"/>
        <d v="2021-07-28T13:34:03Z"/>
        <d v="2021-07-28T13:35:48Z"/>
        <d v="2021-07-28T13:41:37Z"/>
        <d v="2021-07-28T13:42:47Z"/>
        <d v="2021-07-28T13:44:09Z"/>
        <d v="2021-07-28T13:48:00Z"/>
        <d v="2021-07-28T13:48:37Z"/>
        <d v="2021-07-28T13:49:12Z"/>
        <d v="2021-07-28T13:49:47Z"/>
        <d v="2021-07-28T13:52:06Z"/>
        <d v="2021-07-28T13:53:16Z"/>
        <d v="2021-07-28T13:54:26Z"/>
        <d v="2021-07-28T13:55:01Z"/>
        <d v="2021-07-28T13:55:36Z"/>
        <d v="2021-07-28T13:57:21Z"/>
        <d v="2021-07-28T13:58:31Z"/>
        <d v="2021-07-28T13:58:33Z"/>
        <d v="2021-07-28T13:59:06Z"/>
        <d v="2021-07-28T13:59:41Z"/>
        <d v="2021-07-28T14:00:16Z"/>
        <d v="2021-07-28T14:00:51Z"/>
        <d v="2021-07-28T14:02:36Z"/>
        <d v="2021-07-28T14:03:45Z"/>
        <d v="2021-07-28T14:04:20Z"/>
        <d v="2021-07-28T14:06:40Z"/>
        <d v="2021-07-28T14:07:15Z"/>
        <d v="2021-07-28T14:08:09Z"/>
        <d v="2021-07-28T14:09:00Z"/>
        <d v="2021-07-28T14:09:35Z"/>
        <d v="2021-07-28T14:11:20Z"/>
        <d v="2021-07-28T14:11:55Z"/>
        <d v="2021-07-28T14:12:30Z"/>
        <d v="2021-07-28T14:13:40Z"/>
        <d v="2021-07-28T14:14:15Z"/>
        <d v="2021-07-28T14:15:24Z"/>
        <d v="2021-07-28T14:15:59Z"/>
        <d v="2021-07-28T14:16:34Z"/>
        <d v="2021-07-28T14:17:09Z"/>
        <d v="2021-07-28T14:18:19Z"/>
        <d v="2021-07-28T14:18:54Z"/>
        <d v="2021-07-28T14:19:29Z"/>
        <d v="2021-07-28T14:21:14Z"/>
        <d v="2021-07-28T14:21:49Z"/>
        <d v="2021-07-28T14:22:59Z"/>
        <d v="2021-07-28T14:25:54Z"/>
        <d v="2021-07-28T14:26:24Z"/>
        <d v="2021-07-28T14:27:38Z"/>
        <d v="2021-07-28T14:28:48Z"/>
        <d v="2021-07-28T14:29:23Z"/>
        <d v="2021-07-28T14:29:58Z"/>
        <d v="2021-07-28T14:31:08Z"/>
        <d v="2021-07-28T14:31:43Z"/>
        <d v="2021-07-28T14:32:18Z"/>
        <d v="2021-07-28T14:32:53Z"/>
        <d v="2021-07-28T14:33:28Z"/>
        <d v="2021-07-28T14:35:31Z"/>
        <d v="2021-07-28T14:36:23Z"/>
        <d v="2021-07-28T14:37:33Z"/>
        <d v="2021-07-28T14:37:55Z"/>
        <d v="2021-07-28T14:38:08Z"/>
        <d v="2021-07-28T14:40:27Z"/>
        <d v="2021-07-28T14:41:02Z"/>
        <d v="2021-07-28T14:41:37Z"/>
        <d v="2021-07-28T14:42:47Z"/>
        <d v="2021-07-28T14:43:57Z"/>
        <d v="2021-07-28T14:44:32Z"/>
        <d v="2021-07-28T14:46:52Z"/>
        <d v="2021-07-28T14:47:27Z"/>
        <d v="2021-07-28T14:48:37Z"/>
        <d v="2021-07-28T14:52:06Z"/>
        <d v="2021-07-28T14:54:26Z"/>
        <d v="2021-07-28T14:55:36Z"/>
        <d v="2021-07-28T14:56:11Z"/>
        <d v="2021-07-28T14:56:46Z"/>
        <d v="2021-07-28T14:59:06Z"/>
        <d v="2021-07-28T15:00:16Z"/>
        <d v="2021-07-28T15:00:28Z"/>
        <d v="2021-07-28T15:03:10Z"/>
        <d v="2021-07-28T15:04:55Z"/>
        <d v="2021-07-28T15:05:30Z"/>
        <d v="2021-07-28T15:06:05Z"/>
        <d v="2021-07-28T15:06:14Z"/>
        <d v="2021-07-28T15:09:07Z"/>
        <d v="2021-07-28T15:10:45Z"/>
        <d v="2021-07-28T15:11:20Z"/>
        <d v="2021-07-28T15:11:55Z"/>
        <d v="2021-07-28T15:12:30Z"/>
        <d v="2021-07-28T15:13:05Z"/>
        <d v="2021-07-28T15:13:40Z"/>
        <d v="2021-07-28T15:14:15Z"/>
        <d v="2021-07-28T15:14:50Z"/>
        <d v="2021-07-28T15:16:34Z"/>
        <d v="2021-07-28T15:17:09Z"/>
        <d v="2021-07-28T15:17:44Z"/>
        <d v="2021-07-28T15:20:04Z"/>
        <d v="2021-07-28T15:21:07Z"/>
        <d v="2021-07-28T15:21:14Z"/>
        <d v="2021-07-28T15:21:49Z"/>
        <d v="2021-07-28T15:22:24Z"/>
        <d v="2021-07-28T15:23:34Z"/>
        <d v="2021-07-28T15:24:09Z"/>
        <d v="2021-07-28T15:24:44Z"/>
        <d v="2021-07-28T15:25:54Z"/>
        <d v="2021-07-28T15:27:38Z"/>
        <d v="2021-07-28T15:28:13Z"/>
        <d v="2021-07-28T15:28:48Z"/>
        <d v="2021-07-28T15:30:33Z"/>
        <d v="2021-07-28T15:32:18Z"/>
        <d v="2021-07-28T15:32:53Z"/>
        <d v="2021-07-28T15:34:03Z"/>
        <d v="2021-07-28T15:35:48Z"/>
        <d v="2021-07-28T15:38:08Z"/>
        <d v="2021-07-28T15:39:52Z"/>
        <d v="2021-07-28T15:40:27Z"/>
        <d v="2021-07-28T15:41:37Z"/>
        <d v="2021-07-28T15:43:57Z"/>
        <d v="2021-07-28T15:44:32Z"/>
        <d v="2021-07-28T15:45:07Z"/>
        <d v="2021-07-28T15:46:52Z"/>
        <d v="2021-07-28T15:48:02Z"/>
        <d v="2021-07-28T15:48:37Z"/>
        <d v="2021-07-28T15:49:47Z"/>
        <d v="2021-07-28T15:50:52Z"/>
        <d v="2021-07-28T15:50:56Z"/>
        <d v="2021-07-28T15:51:31Z"/>
        <d v="2021-07-28T15:52:41Z"/>
        <d v="2021-07-28T15:53:16Z"/>
        <d v="2021-07-28T15:53:51Z"/>
        <d v="2021-07-28T15:54:26Z"/>
        <d v="2021-07-28T15:56:46Z"/>
        <d v="2021-07-28T15:57:21Z"/>
        <d v="2021-07-28T15:57:56Z"/>
        <d v="2021-07-28T15:58:33Z"/>
        <d v="2021-07-28T16:00:51Z"/>
        <d v="2021-07-28T16:01:26Z"/>
        <d v="2021-07-28T16:02:01Z"/>
        <d v="2021-07-28T16:03:10Z"/>
        <d v="2021-07-28T16:04:20Z"/>
        <d v="2021-07-28T16:05:30Z"/>
        <d v="2021-07-28T16:06:05Z"/>
        <d v="2021-07-28T16:07:15Z"/>
        <d v="2021-07-28T16:07:50Z"/>
        <d v="2021-07-28T16:09:00Z"/>
        <d v="2021-07-28T16:10:10Z"/>
        <d v="2021-07-28T16:10:45Z"/>
        <d v="2021-07-28T16:11:20Z"/>
        <d v="2021-07-28T16:11:55Z"/>
        <d v="2021-07-28T16:13:05Z"/>
        <d v="2021-07-28T16:13:40Z"/>
        <d v="2021-07-28T16:14:15Z"/>
        <d v="2021-07-28T16:14:50Z"/>
        <d v="2021-07-28T16:14:52Z"/>
        <d v="2021-07-28T16:15:24Z"/>
        <d v="2021-07-28T16:15:59Z"/>
        <d v="2021-07-28T16:17:09Z"/>
        <d v="2021-07-28T16:18:19Z"/>
        <d v="2021-07-28T16:19:29Z"/>
        <d v="2021-07-28T16:20:04Z"/>
        <d v="2021-07-28T16:21:49Z"/>
        <d v="2021-07-28T16:22:24Z"/>
        <d v="2021-07-28T16:23:34Z"/>
        <d v="2021-07-28T16:24:09Z"/>
        <d v="2021-07-28T16:24:44Z"/>
        <d v="2021-07-28T16:25:54Z"/>
        <d v="2021-07-28T16:26:29Z"/>
        <d v="2021-07-28T16:27:03Z"/>
        <d v="2021-07-28T16:27:38Z"/>
        <d v="2021-07-28T16:28:48Z"/>
        <d v="2021-07-28T16:29:23Z"/>
        <d v="2021-07-28T16:29:58Z"/>
        <d v="2021-07-28T16:30:33Z"/>
        <d v="2021-07-28T16:31:43Z"/>
        <d v="2021-07-28T16:33:28Z"/>
        <d v="2021-07-28T16:34:03Z"/>
        <d v="2021-07-28T16:35:13Z"/>
        <d v="2021-07-28T16:36:23Z"/>
        <d v="2021-07-28T16:37:33Z"/>
        <d v="2021-07-28T16:38:08Z"/>
        <d v="2021-07-28T16:38:43Z"/>
        <d v="2021-07-28T16:40:48Z"/>
        <d v="2021-07-28T16:41:02Z"/>
        <d v="2021-07-28T16:42:47Z"/>
        <d v="2021-07-28T16:43:22Z"/>
        <d v="2021-07-28T16:44:32Z"/>
        <d v="2021-07-28T16:46:17Z"/>
        <d v="2021-07-28T16:46:52Z"/>
        <d v="2021-07-28T16:47:27Z"/>
        <d v="2021-07-28T16:48:00Z"/>
        <d v="2021-07-28T16:48:37Z"/>
        <d v="2021-07-28T16:49:47Z"/>
        <d v="2021-07-28T16:51:50Z"/>
        <d v="2021-07-28T16:52:06Z"/>
        <d v="2021-07-28T16:52:41Z"/>
        <d v="2021-07-28T16:53:16Z"/>
        <d v="2021-07-28T16:53:51Z"/>
        <d v="2021-07-28T16:54:26Z"/>
        <d v="2021-07-28T16:56:46Z"/>
        <d v="2021-07-28T16:57:21Z"/>
        <d v="2021-07-28T16:57:56Z"/>
        <d v="2021-07-28T16:58:31Z"/>
        <d v="2021-07-28T16:59:06Z"/>
        <d v="2021-07-28T16:59:41Z"/>
        <d v="2021-07-28T17:02:01Z"/>
        <d v="2021-07-28T17:02:36Z"/>
        <d v="2021-07-28T17:02:52Z"/>
        <d v="2021-07-28T17:03:45Z"/>
        <d v="2021-07-28T17:06:05Z"/>
        <d v="2021-07-28T17:06:40Z"/>
        <d v="2021-07-28T17:07:15Z"/>
        <d v="2021-07-28T17:08:25Z"/>
        <d v="2021-07-28T17:09:35Z"/>
        <d v="2021-07-28T17:10:10Z"/>
        <d v="2021-07-28T17:10:45Z"/>
        <d v="2021-07-28T17:11:20Z"/>
        <d v="2021-07-28T17:11:55Z"/>
        <d v="2021-07-28T17:13:40Z"/>
        <d v="2021-07-28T17:15:24Z"/>
        <d v="2021-07-28T17:16:34Z"/>
        <d v="2021-07-28T17:17:44Z"/>
        <d v="2021-07-28T17:18:19Z"/>
        <d v="2021-07-28T17:18:54Z"/>
        <d v="2021-07-28T17:19:29Z"/>
        <d v="2021-07-28T17:20:04Z"/>
        <d v="2021-07-28T17:20:39Z"/>
        <d v="2021-07-28T17:21:49Z"/>
        <d v="2021-07-28T17:22:24Z"/>
        <d v="2021-07-28T17:25:19Z"/>
        <d v="2021-07-28T17:25:54Z"/>
        <d v="2021-07-28T17:27:38Z"/>
        <d v="2021-07-28T17:28:48Z"/>
        <d v="2021-07-28T17:31:43Z"/>
        <d v="2021-07-28T17:33:28Z"/>
        <d v="2021-07-28T17:34:03Z"/>
        <d v="2021-07-28T17:34:38Z"/>
        <d v="2021-07-28T17:35:13Z"/>
        <d v="2021-07-28T17:35:48Z"/>
        <d v="2021-07-28T17:36:23Z"/>
        <d v="2021-07-28T17:37:33Z"/>
        <d v="2021-07-28T17:38:08Z"/>
        <d v="2021-07-28T17:38:43Z"/>
        <d v="2021-07-28T17:39:52Z"/>
        <d v="2021-07-28T17:41:02Z"/>
        <d v="2021-07-28T17:42:47Z"/>
        <d v="2021-07-28T17:43:22Z"/>
        <d v="2021-07-28T17:45:42Z"/>
        <d v="2021-07-28T17:46:04Z"/>
        <d v="2021-07-28T17:46:17Z"/>
        <d v="2021-07-28T17:46:52Z"/>
        <d v="2021-07-28T17:47:31Z"/>
        <d v="2021-07-28T17:48:02Z"/>
        <d v="2021-07-28T17:48:37Z"/>
        <d v="2021-07-28T17:50:22Z"/>
        <d v="2021-07-28T17:50:56Z"/>
        <d v="2021-07-28T17:52:41Z"/>
        <d v="2021-07-28T17:52:48Z"/>
        <d v="2021-07-28T17:53:16Z"/>
        <d v="2021-07-28T17:54:26Z"/>
        <d v="2021-07-28T17:55:01Z"/>
        <d v="2021-07-28T17:55:36Z"/>
        <d v="2021-07-28T17:56:11Z"/>
        <d v="2021-07-28T17:57:21Z"/>
        <d v="2021-07-28T17:59:06Z"/>
        <d v="2021-07-28T18:00:16Z"/>
        <d v="2021-07-28T18:01:26Z"/>
        <d v="2021-07-28T18:02:36Z"/>
        <d v="2021-07-28T18:03:10Z"/>
        <d v="2021-07-28T18:04:55Z"/>
        <d v="2021-07-28T18:05:30Z"/>
        <d v="2021-07-28T18:06:05Z"/>
        <d v="2021-07-28T18:06:40Z"/>
        <d v="2021-07-28T18:07:15Z"/>
        <d v="2021-07-28T18:08:25Z"/>
        <d v="2021-07-28T18:09:00Z"/>
        <d v="2021-07-28T18:09:35Z"/>
        <d v="2021-07-28T18:10:10Z"/>
        <d v="2021-07-28T18:11:20Z"/>
        <d v="2021-07-28T18:13:05Z"/>
        <d v="2021-07-28T18:15:59Z"/>
        <d v="2021-07-28T18:16:19Z"/>
        <d v="2021-07-28T18:17:45Z"/>
        <d v="2021-07-28T18:18:19Z"/>
        <d v="2021-07-28T18:18:54Z"/>
        <d v="2021-07-28T18:19:29Z"/>
        <d v="2021-07-28T18:20:39Z"/>
        <d v="2021-07-28T18:22:24Z"/>
        <d v="2021-07-28T18:22:59Z"/>
        <d v="2021-07-28T18:24:44Z"/>
        <d v="2021-07-28T18:25:19Z"/>
        <d v="2021-07-28T18:25:54Z"/>
        <d v="2021-07-28T18:27:03Z"/>
        <d v="2021-07-28T18:27:38Z"/>
        <d v="2021-07-28T18:28:13Z"/>
        <d v="2021-07-28T18:30:33Z"/>
        <d v="2021-07-28T18:31:43Z"/>
        <d v="2021-07-28T18:32:18Z"/>
        <d v="2021-07-28T18:32:53Z"/>
        <d v="2021-07-28T18:33:28Z"/>
        <d v="2021-07-28T18:34:03Z"/>
        <d v="2021-07-28T18:34:38Z"/>
        <d v="2021-07-28T18:36:23Z"/>
        <d v="2021-07-28T18:36:58Z"/>
        <d v="2021-07-28T18:39:17Z"/>
        <d v="2021-07-28T18:41:02Z"/>
        <d v="2021-07-28T18:41:37Z"/>
        <d v="2021-07-28T18:42:12Z"/>
        <d v="2021-07-28T18:42:14Z"/>
        <d v="2021-07-28T18:43:22Z"/>
        <d v="2021-07-28T18:44:32Z"/>
        <d v="2021-07-28T18:45:42Z"/>
        <d v="2021-07-28T18:46:17Z"/>
        <d v="2021-07-28T18:48:02Z"/>
        <d v="2021-07-28T18:48:37Z"/>
        <d v="2021-07-28T18:49:12Z"/>
        <d v="2021-07-28T18:50:22Z"/>
        <d v="2021-07-28T18:50:56Z"/>
        <d v="2021-07-28T18:53:16Z"/>
        <d v="2021-07-28T18:53:51Z"/>
        <d v="2021-07-28T18:55:36Z"/>
        <d v="2021-07-28T18:56:11Z"/>
        <d v="2021-07-28T18:57:21Z"/>
        <d v="2021-07-28T18:57:56Z"/>
        <d v="2021-07-28T18:58:31Z"/>
        <d v="2021-07-28T18:59:06Z"/>
        <d v="2021-07-28T18:59:41Z"/>
        <d v="2021-07-28T19:03:10Z"/>
        <d v="2021-07-28T19:04:55Z"/>
        <d v="2021-07-28T19:05:16Z"/>
        <d v="2021-07-28T19:05:30Z"/>
        <d v="2021-07-28T19:07:15Z"/>
        <d v="2021-07-28T19:07:50Z"/>
        <d v="2021-07-28T19:08:25Z"/>
        <d v="2021-07-28T19:08:38Z"/>
        <d v="2021-07-28T19:09:00Z"/>
        <d v="2021-07-28T19:09:35Z"/>
        <d v="2021-07-28T19:10:10Z"/>
        <d v="2021-07-28T19:10:45Z"/>
        <d v="2021-07-28T19:11:55Z"/>
        <d v="2021-07-28T19:12:30Z"/>
        <d v="2021-07-28T19:13:05Z"/>
        <d v="2021-07-28T19:14:50Z"/>
        <d v="2021-07-28T19:15:59Z"/>
        <d v="2021-07-28T19:17:09Z"/>
        <d v="2021-07-28T19:18:54Z"/>
        <d v="2021-07-28T19:20:04Z"/>
        <d v="2021-07-28T19:21:14Z"/>
        <d v="2021-07-28T19:21:49Z"/>
        <d v="2021-07-28T19:22:24Z"/>
        <d v="2021-07-28T19:23:34Z"/>
        <d v="2021-07-28T19:25:19Z"/>
        <d v="2021-07-28T19:25:54Z"/>
        <d v="2021-07-28T19:26:29Z"/>
        <d v="2021-07-28T19:27:03Z"/>
        <d v="2021-07-28T19:27:38Z"/>
        <d v="2021-07-28T19:28:13Z"/>
        <d v="2021-07-28T19:28:48Z"/>
        <d v="2021-07-28T19:31:40Z"/>
        <d v="2021-07-28T19:31:43Z"/>
        <d v="2021-07-28T19:34:38Z"/>
        <d v="2021-07-28T19:35:02Z"/>
        <d v="2021-07-28T19:35:13Z"/>
        <d v="2021-07-28T19:35:48Z"/>
        <d v="2021-07-28T19:36:58Z"/>
        <d v="2021-07-28T19:38:08Z"/>
        <d v="2021-07-28T19:38:43Z"/>
        <d v="2021-07-28T19:39:52Z"/>
        <d v="2021-07-28T19:41:37Z"/>
        <d v="2021-07-28T19:42:12Z"/>
        <d v="2021-07-28T19:46:17Z"/>
        <d v="2021-07-28T19:46:52Z"/>
        <d v="2021-07-28T19:47:27Z"/>
        <d v="2021-07-28T19:49:12Z"/>
        <d v="2021-07-28T19:49:47Z"/>
        <d v="2021-07-28T19:50:56Z"/>
        <d v="2021-07-28T19:51:31Z"/>
        <d v="2021-07-28T19:52:41Z"/>
        <d v="2021-07-28T19:53:16Z"/>
        <d v="2021-07-28T19:53:45Z"/>
        <d v="2021-07-28T19:54:26Z"/>
        <d v="2021-07-28T19:55:01Z"/>
        <d v="2021-07-28T19:55:36Z"/>
        <d v="2021-07-28T19:56:38Z"/>
        <d v="2021-07-28T19:56:46Z"/>
        <d v="2021-07-28T19:57:21Z"/>
        <d v="2021-07-28T19:58:31Z"/>
        <d v="2021-07-28T19:59:06Z"/>
        <d v="2021-07-28T20:00:16Z"/>
        <d v="2021-07-28T20:00:51Z"/>
        <d v="2021-07-28T20:01:26Z"/>
        <d v="2021-07-28T20:02:01Z"/>
        <d v="2021-07-28T20:02:36Z"/>
        <d v="2021-07-28T20:03:10Z"/>
        <d v="2021-07-28T20:04:55Z"/>
        <d v="2021-07-28T20:05:30Z"/>
        <d v="2021-07-28T20:06:40Z"/>
        <d v="2021-07-28T20:08:25Z"/>
        <d v="2021-07-28T20:10:10Z"/>
        <d v="2021-07-28T20:10:45Z"/>
        <d v="2021-07-28T20:11:20Z"/>
        <d v="2021-07-28T20:11:55Z"/>
        <d v="2021-07-28T20:12:30Z"/>
        <d v="2021-07-28T20:13:40Z"/>
        <d v="2021-07-28T20:14:15Z"/>
        <d v="2021-07-28T20:14:50Z"/>
        <d v="2021-07-28T20:15:50Z"/>
        <d v="2021-07-28T20:16:34Z"/>
        <d v="2021-07-28T20:17:09Z"/>
        <d v="2021-07-28T20:19:29Z"/>
        <d v="2021-07-28T20:20:39Z"/>
        <d v="2021-07-28T20:21:49Z"/>
        <d v="2021-07-28T20:22:24Z"/>
        <d v="2021-07-28T20:23:34Z"/>
        <d v="2021-07-28T20:26:29Z"/>
        <d v="2021-07-28T20:28:13Z"/>
        <d v="2021-07-28T20:29:58Z"/>
        <d v="2021-07-28T20:30:14Z"/>
        <d v="2021-07-28T20:30:33Z"/>
        <d v="2021-07-28T20:30:43Z"/>
        <d v="2021-07-28T20:31:08Z"/>
        <d v="2021-07-28T20:31:12Z"/>
        <d v="2021-07-28T20:31:43Z"/>
        <d v="2021-07-28T20:33:28Z"/>
        <d v="2021-07-28T20:34:38Z"/>
        <d v="2021-07-28T20:35:48Z"/>
        <d v="2021-07-28T20:38:43Z"/>
        <d v="2021-07-28T20:40:27Z"/>
        <d v="2021-07-28T20:41:02Z"/>
        <d v="2021-07-28T20:42:47Z"/>
        <d v="2021-07-28T20:43:57Z"/>
        <d v="2021-07-28T20:44:32Z"/>
        <d v="2021-07-28T20:45:07Z"/>
        <d v="2021-07-28T20:45:36Z"/>
        <d v="2021-07-28T20:45:42Z"/>
        <d v="2021-07-28T20:48:00Z"/>
        <d v="2021-07-28T20:49:12Z"/>
        <d v="2021-07-28T20:49:47Z"/>
        <d v="2021-07-28T20:50:22Z"/>
        <d v="2021-07-28T20:50:56Z"/>
        <d v="2021-07-28T20:51:31Z"/>
        <d v="2021-07-28T20:52:06Z"/>
        <d v="2021-07-28T20:52:41Z"/>
        <d v="2021-07-28T20:53:45Z"/>
        <d v="2021-07-28T20:53:51Z"/>
        <d v="2021-07-28T20:54:26Z"/>
        <d v="2021-07-28T20:56:11Z"/>
        <d v="2021-07-28T20:56:46Z"/>
        <d v="2021-07-28T20:58:31Z"/>
        <d v="2021-07-28T20:58:33Z"/>
        <d v="2021-07-28T20:59:41Z"/>
        <d v="2021-07-28T21:00:16Z"/>
        <d v="2021-07-28T21:01:26Z"/>
        <d v="2021-07-28T21:03:10Z"/>
        <d v="2021-07-28T21:03:45Z"/>
        <d v="2021-07-28T21:06:05Z"/>
        <d v="2021-07-28T21:06:14Z"/>
        <d v="2021-07-28T21:07:50Z"/>
        <d v="2021-07-28T21:08:25Z"/>
        <d v="2021-07-28T21:10:10Z"/>
        <d v="2021-07-28T21:10:45Z"/>
        <d v="2021-07-28T21:12:30Z"/>
        <d v="2021-07-28T21:13:05Z"/>
        <d v="2021-07-28T21:13:40Z"/>
        <d v="2021-07-28T21:14:15Z"/>
        <d v="2021-07-28T21:14:50Z"/>
        <d v="2021-07-28T21:15:24Z"/>
        <d v="2021-07-28T21:17:44Z"/>
        <d v="2021-07-28T21:17:45Z"/>
        <d v="2021-07-28T21:18:19Z"/>
        <d v="2021-07-28T21:18:54Z"/>
        <d v="2021-07-28T21:20:39Z"/>
        <d v="2021-07-28T21:21:49Z"/>
        <d v="2021-07-28T21:22:24Z"/>
        <d v="2021-07-28T21:23:34Z"/>
        <d v="2021-07-28T21:25:19Z"/>
        <d v="2021-07-28T21:27:03Z"/>
        <d v="2021-07-28T21:28:48Z"/>
        <d v="2021-07-28T21:31:08Z"/>
        <d v="2021-07-28T21:31:43Z"/>
        <d v="2021-07-28T21:32:09Z"/>
        <d v="2021-07-28T21:32:53Z"/>
        <d v="2021-07-28T21:33:28Z"/>
        <d v="2021-07-28T21:34:03Z"/>
        <d v="2021-07-28T21:34:38Z"/>
        <d v="2021-07-28T21:36:23Z"/>
        <d v="2021-07-28T21:38:08Z"/>
        <d v="2021-07-28T21:38:43Z"/>
        <d v="2021-07-28T21:39:52Z"/>
        <d v="2021-07-28T21:40:27Z"/>
        <d v="2021-07-28T21:43:22Z"/>
        <d v="2021-07-28T21:43:57Z"/>
        <d v="2021-07-28T21:44:38Z"/>
        <d v="2021-07-28T21:45:07Z"/>
        <d v="2021-07-28T21:46:33Z"/>
        <d v="2021-07-28T21:46:52Z"/>
        <d v="2021-07-28T21:48:37Z"/>
        <d v="2021-07-28T21:49:47Z"/>
        <d v="2021-07-28T21:50:22Z"/>
        <d v="2021-07-28T21:52:06Z"/>
        <d v="2021-07-28T21:52:41Z"/>
        <d v="2021-07-28T21:53:16Z"/>
        <d v="2021-07-28T21:53:51Z"/>
        <d v="2021-07-28T21:55:01Z"/>
        <d v="2021-07-28T21:57:07Z"/>
        <d v="2021-07-28T21:59:41Z"/>
        <d v="2021-07-28T22:00:16Z"/>
        <d v="2021-07-28T22:00:51Z"/>
        <d v="2021-07-28T22:02:01Z"/>
        <d v="2021-07-28T22:02:36Z"/>
        <d v="2021-07-28T22:04:20Z"/>
        <d v="2021-07-28T22:07:15Z"/>
        <d v="2021-07-28T22:08:25Z"/>
        <d v="2021-07-28T22:09:00Z"/>
        <d v="2021-07-28T22:09:35Z"/>
        <d v="2021-07-28T22:11:20Z"/>
        <d v="2021-07-28T22:11:55Z"/>
        <d v="2021-07-28T22:13:05Z"/>
        <d v="2021-07-28T22:16:34Z"/>
        <d v="2021-07-28T22:17:44Z"/>
        <d v="2021-07-28T22:18:14Z"/>
        <d v="2021-07-28T22:18:19Z"/>
        <d v="2021-07-28T22:20:04Z"/>
        <d v="2021-07-28T22:20:39Z"/>
        <d v="2021-07-28T22:21:49Z"/>
        <d v="2021-07-28T22:22:59Z"/>
        <d v="2021-07-28T22:23:34Z"/>
        <d v="2021-07-28T22:24:44Z"/>
        <d v="2021-07-28T22:25:54Z"/>
        <d v="2021-07-29T00:03:10Z"/>
        <d v="2021-07-29T00:05:30Z"/>
        <d v="2021-07-29T00:07:15Z"/>
        <d v="2021-07-29T00:08:09Z"/>
        <d v="2021-07-29T00:09:35Z"/>
        <d v="2021-07-29T00:14:15Z"/>
        <d v="2021-07-29T00:14:50Z"/>
        <d v="2021-07-29T00:14:52Z"/>
        <d v="2021-07-29T00:17:09Z"/>
        <d v="2021-07-29T00:17:16Z"/>
        <d v="2021-07-29T00:21:49Z"/>
        <d v="2021-07-29T00:23:34Z"/>
        <d v="2021-07-29T00:26:24Z"/>
        <d v="2021-07-29T00:26:29Z"/>
        <d v="2021-07-29T00:30:33Z"/>
        <d v="2021-07-29T00:33:28Z"/>
        <d v="2021-07-29T00:38:24Z"/>
        <d v="2021-07-29T00:40:19Z"/>
        <d v="2021-07-29T00:40:27Z"/>
        <d v="2021-07-29T00:40:48Z"/>
        <d v="2021-07-29T00:43:22Z"/>
        <d v="2021-07-29T00:46:17Z"/>
        <d v="2021-07-29T00:51:31Z"/>
        <d v="2021-07-29T00:54:26Z"/>
        <d v="2021-07-29T00:56:38Z"/>
        <d v="2021-07-29T00:59:02Z"/>
        <d v="2021-07-29T01:01:55Z"/>
        <d v="2021-07-29T01:02:01Z"/>
        <d v="2021-07-29T01:06:05Z"/>
        <d v="2021-07-29T01:12:30Z"/>
        <d v="2021-07-29T01:13:05Z"/>
        <d v="2021-07-29T01:13:40Z"/>
        <d v="2021-07-29T01:26:24Z"/>
        <d v="2021-07-29T01:28:48Z"/>
        <d v="2021-07-29T01:30:33Z"/>
        <d v="2021-07-29T01:31:43Z"/>
        <d v="2021-07-29T01:35:48Z"/>
        <d v="2021-07-29T01:46:33Z"/>
        <d v="2021-07-29T01:52:06Z"/>
        <d v="2021-07-29T01:56:11Z"/>
        <d v="2021-07-29T01:59:41Z"/>
        <d v="2021-07-29T02:01:26Z"/>
        <d v="2021-07-29T02:02:01Z"/>
        <d v="2021-07-29T02:10:45Z"/>
        <d v="2021-07-29T02:15:24Z"/>
        <d v="2021-07-29T02:15:59Z"/>
        <d v="2021-07-29T02:25:19Z"/>
        <d v="2021-07-29T02:35:31Z"/>
        <d v="2021-07-29T02:45:42Z"/>
        <d v="2021-07-29T03:00:16Z"/>
        <d v="2021-07-29T03:15:59Z"/>
        <d v="2021-07-29T03:22:33Z"/>
        <d v="2021-07-29T03:27:38Z"/>
        <d v="2021-07-29T03:29:58Z"/>
        <d v="2021-07-29T03:41:16Z"/>
        <d v="2021-07-29T03:48:28Z"/>
        <d v="2021-07-29T03:50:56Z"/>
        <d v="2021-07-29T03:51:50Z"/>
        <d v="2021-07-29T04:00:51Z"/>
        <d v="2021-07-29T04:05:16Z"/>
        <d v="2021-07-29T04:05:30Z"/>
        <d v="2021-07-29T04:09:35Z"/>
        <d v="2021-07-29T04:12:28Z"/>
        <d v="2021-07-29T04:16:48Z"/>
        <d v="2021-07-29T04:22:24Z"/>
        <d v="2021-07-29T04:25:54Z"/>
        <d v="2021-07-29T04:27:03Z"/>
        <d v="2021-07-29T04:30:43Z"/>
        <d v="2021-07-29T04:38:08Z"/>
        <d v="2021-07-29T04:39:52Z"/>
        <d v="2021-07-29T04:40:19Z"/>
        <d v="2021-07-29T04:48:37Z"/>
        <d v="2021-07-29T05:00:57Z"/>
        <d v="2021-07-29T05:09:35Z"/>
        <d v="2021-07-29T05:10:10Z"/>
        <d v="2021-07-29T05:25:26Z"/>
        <d v="2021-07-29T05:29:58Z"/>
        <d v="2021-07-29T05:30:33Z"/>
        <d v="2021-07-29T05:31:40Z"/>
        <d v="2021-07-29T05:45:07Z"/>
        <d v="2021-07-29T05:46:04Z"/>
        <d v="2021-07-29T06:00:28Z"/>
        <d v="2021-07-29T06:02:01Z"/>
        <d v="2021-07-29T06:15:50Z"/>
        <d v="2021-07-29T06:28:48Z"/>
        <d v="2021-07-29T06:31:43Z"/>
        <d v="2021-07-29T06:38:24Z"/>
        <d v="2021-07-29T06:45:36Z"/>
        <d v="2021-07-29T07:11:02Z"/>
        <d v="2021-07-29T07:23:34Z"/>
        <d v="2021-07-29T07:35:02Z"/>
        <d v="2021-07-29T07:36:00Z"/>
        <d v="2021-07-29T07:40:27Z"/>
        <d v="2021-07-29T07:48:37Z"/>
        <d v="2021-07-29T07:50:56Z"/>
        <d v="2021-07-29T08:04:20Z"/>
        <d v="2021-07-29T08:06:14Z"/>
        <d v="2021-07-29T08:10:45Z"/>
        <d v="2021-07-29T08:18:19Z"/>
        <d v="2021-07-29T08:34:03Z"/>
        <d v="2021-07-29T08:40:19Z"/>
        <d v="2021-07-29T08:42:43Z"/>
        <d v="2021-07-29T08:49:47Z"/>
        <d v="2021-07-29T08:56:11Z"/>
        <d v="2021-07-29T09:06:05Z"/>
        <d v="2021-07-29T09:11:55Z"/>
        <d v="2021-07-29T09:12:30Z"/>
        <d v="2021-07-29T09:17:09Z"/>
        <d v="2021-07-29T09:18:14Z"/>
        <d v="2021-07-29T09:18:19Z"/>
        <d v="2021-07-29T09:21:07Z"/>
        <d v="2021-07-29T09:28:48Z"/>
        <d v="2021-07-29T09:40:27Z"/>
        <d v="2021-07-29T09:43:22Z"/>
        <d v="2021-07-29T09:44:38Z"/>
        <d v="2021-07-29T09:48:37Z"/>
        <d v="2021-07-29T09:51:31Z"/>
        <d v="2021-07-29T09:53:16Z"/>
        <d v="2021-07-29T09:55:36Z"/>
        <d v="2021-07-29T09:58:31Z"/>
        <d v="2021-07-29T10:03:10Z"/>
        <d v="2021-07-29T10:06:05Z"/>
        <d v="2021-07-29T10:08:09Z"/>
        <d v="2021-07-29T10:10:10Z"/>
        <d v="2021-07-29T10:12:30Z"/>
        <d v="2021-07-29T10:15:21Z"/>
        <d v="2021-07-29T10:20:04Z"/>
        <d v="2021-07-29T10:22:24Z"/>
        <d v="2021-07-29T10:32:18Z"/>
        <d v="2021-07-29T10:34:38Z"/>
        <d v="2021-07-29T10:39:17Z"/>
        <d v="2021-07-29T10:42:47Z"/>
        <d v="2021-07-29T10:46:04Z"/>
        <d v="2021-07-29T10:46:17Z"/>
        <d v="2021-07-29T10:47:27Z"/>
        <d v="2021-07-29T10:48:02Z"/>
        <d v="2021-07-29T10:48:28Z"/>
        <d v="2021-07-29T10:50:22Z"/>
        <d v="2021-07-29T10:52:06Z"/>
        <d v="2021-07-29T10:53:16Z"/>
        <d v="2021-07-29T10:56:11Z"/>
        <d v="2021-07-29T10:56:38Z"/>
        <d v="2021-07-29T11:00:51Z"/>
        <d v="2021-07-29T11:00:57Z"/>
        <d v="2021-07-29T11:02:24Z"/>
        <d v="2021-07-29T11:04:20Z"/>
        <d v="2021-07-29T11:05:30Z"/>
        <d v="2021-07-29T11:06:05Z"/>
        <d v="2021-07-29T11:13:05Z"/>
        <d v="2021-07-29T11:13:40Z"/>
        <d v="2021-07-29T11:18:54Z"/>
        <d v="2021-07-29T11:24:09Z"/>
        <d v="2021-07-29T11:24:44Z"/>
        <d v="2021-07-29T11:26:29Z"/>
        <d v="2021-07-29T11:27:38Z"/>
        <d v="2021-07-29T11:28:13Z"/>
        <d v="2021-07-29T11:28:48Z"/>
        <d v="2021-07-29T11:34:38Z"/>
        <d v="2021-07-29T11:35:31Z"/>
        <d v="2021-07-29T11:35:48Z"/>
        <d v="2021-07-29T11:37:33Z"/>
        <d v="2021-07-29T11:38:43Z"/>
        <d v="2021-07-29T11:42:47Z"/>
        <d v="2021-07-29T11:43:22Z"/>
        <d v="2021-07-29T11:44:32Z"/>
        <d v="2021-07-29T11:45:42Z"/>
        <d v="2021-07-29T11:46:52Z"/>
        <d v="2021-07-29T11:47:27Z"/>
        <d v="2021-07-29T11:49:47Z"/>
        <d v="2021-07-29T11:50:56Z"/>
        <d v="2021-07-29T11:52:06Z"/>
        <d v="2021-07-29T11:52:19Z"/>
        <d v="2021-07-29T11:52:41Z"/>
        <d v="2021-07-29T11:55:01Z"/>
        <d v="2021-07-29T11:56:09Z"/>
        <d v="2021-07-29T11:58:31Z"/>
        <d v="2021-07-29T11:59:41Z"/>
        <d v="2021-07-29T12:01:26Z"/>
        <d v="2021-07-29T12:04:55Z"/>
        <d v="2021-07-29T12:07:15Z"/>
        <d v="2021-07-29T12:11:20Z"/>
        <d v="2021-07-29T12:11:55Z"/>
        <d v="2021-07-29T12:13:05Z"/>
        <d v="2021-07-29T12:14:50Z"/>
        <d v="2021-07-29T12:15:24Z"/>
        <d v="2021-07-29T12:17:09Z"/>
        <d v="2021-07-29T12:18:19Z"/>
        <d v="2021-07-29T12:18:54Z"/>
        <d v="2021-07-29T12:20:04Z"/>
        <d v="2021-07-29T12:22:24Z"/>
        <d v="2021-07-29T12:23:34Z"/>
        <d v="2021-07-29T12:24:09Z"/>
        <d v="2021-07-29T12:24:57Z"/>
        <d v="2021-07-29T12:25:19Z"/>
        <d v="2021-07-29T12:26:29Z"/>
        <d v="2021-07-29T12:27:03Z"/>
        <d v="2021-07-29T12:28:13Z"/>
        <d v="2021-07-29T12:28:48Z"/>
        <d v="2021-07-29T12:29:16Z"/>
        <d v="2021-07-29T12:29:23Z"/>
        <d v="2021-07-29T12:29:58Z"/>
        <d v="2021-07-29T12:30:43Z"/>
        <d v="2021-07-29T12:34:03Z"/>
        <d v="2021-07-29T12:34:38Z"/>
        <d v="2021-07-29T12:35:13Z"/>
        <d v="2021-07-29T12:35:31Z"/>
        <d v="2021-07-29T12:35:48Z"/>
        <d v="2021-07-29T12:42:47Z"/>
        <d v="2021-07-29T12:43:57Z"/>
        <d v="2021-07-29T12:47:27Z"/>
        <d v="2021-07-29T12:48:02Z"/>
        <d v="2021-07-29T12:49:47Z"/>
        <d v="2021-07-29T12:52:41Z"/>
        <d v="2021-07-29T12:53:16Z"/>
        <d v="2021-07-29T12:54:26Z"/>
        <d v="2021-07-29T12:55:01Z"/>
        <d v="2021-07-29T12:57:56Z"/>
        <d v="2021-07-29T12:58:31Z"/>
        <d v="2021-07-29T12:59:41Z"/>
        <d v="2021-07-29T13:01:26Z"/>
        <d v="2021-07-29T13:02:36Z"/>
        <d v="2021-07-29T13:03:45Z"/>
        <d v="2021-07-29T13:04:20Z"/>
        <d v="2021-07-29T13:06:40Z"/>
        <d v="2021-07-29T13:08:25Z"/>
        <d v="2021-07-29T13:10:10Z"/>
        <d v="2021-07-29T13:11:20Z"/>
        <d v="2021-07-29T13:11:55Z"/>
        <d v="2021-07-29T13:14:24Z"/>
        <d v="2021-07-29T13:15:21Z"/>
        <d v="2021-07-29T13:15:59Z"/>
        <d v="2021-07-29T13:18:19Z"/>
        <d v="2021-07-29T13:18:54Z"/>
        <d v="2021-07-29T13:19:29Z"/>
        <d v="2021-07-29T13:20:04Z"/>
        <d v="2021-07-29T13:23:34Z"/>
        <d v="2021-07-29T13:24:09Z"/>
        <d v="2021-07-29T13:24:44Z"/>
        <d v="2021-07-29T13:27:03Z"/>
        <d v="2021-07-29T13:27:38Z"/>
        <d v="2021-07-29T13:28:13Z"/>
        <d v="2021-07-29T13:30:33Z"/>
        <d v="2021-07-29T13:31:08Z"/>
        <d v="2021-07-29T13:35:13Z"/>
        <d v="2021-07-29T13:38:08Z"/>
        <d v="2021-07-29T13:39:52Z"/>
        <d v="2021-07-29T13:41:37Z"/>
        <d v="2021-07-29T13:42:12Z"/>
        <d v="2021-07-29T13:43:22Z"/>
        <d v="2021-07-29T13:44:32Z"/>
        <d v="2021-07-29T13:45:42Z"/>
        <d v="2021-07-29T13:46:17Z"/>
        <d v="2021-07-29T13:46:52Z"/>
        <d v="2021-07-29T13:47:27Z"/>
        <d v="2021-07-29T13:49:12Z"/>
        <d v="2021-07-29T13:50:22Z"/>
        <d v="2021-07-29T13:50:56Z"/>
        <d v="2021-07-29T13:51:31Z"/>
        <d v="2021-07-29T13:52:19Z"/>
        <d v="2021-07-29T13:53:16Z"/>
        <d v="2021-07-29T13:54:43Z"/>
        <d v="2021-07-29T13:55:36Z"/>
        <d v="2021-07-29T13:56:11Z"/>
        <d v="2021-07-29T13:56:46Z"/>
        <d v="2021-07-29T13:57:21Z"/>
        <d v="2021-07-29T13:57:56Z"/>
        <d v="2021-07-29T13:58:31Z"/>
        <d v="2021-07-29T13:59:02Z"/>
        <d v="2021-07-29T14:00:16Z"/>
        <d v="2021-07-29T14:01:26Z"/>
        <d v="2021-07-29T14:02:36Z"/>
        <d v="2021-07-29T14:04:19Z"/>
        <d v="2021-07-29T14:04:20Z"/>
        <d v="2021-07-29T14:06:05Z"/>
        <d v="2021-07-29T14:07:15Z"/>
        <d v="2021-07-29T14:07:50Z"/>
        <d v="2021-07-29T14:08:38Z"/>
        <d v="2021-07-29T14:09:35Z"/>
        <d v="2021-07-29T14:11:55Z"/>
        <d v="2021-07-29T14:12:30Z"/>
        <d v="2021-07-29T14:13:40Z"/>
        <d v="2021-07-29T14:14:15Z"/>
        <d v="2021-07-29T14:14:50Z"/>
        <d v="2021-07-29T14:15:24Z"/>
        <d v="2021-07-29T14:15:59Z"/>
        <d v="2021-07-29T14:16:34Z"/>
        <d v="2021-07-29T14:17:09Z"/>
        <d v="2021-07-29T14:17:44Z"/>
        <d v="2021-07-29T14:18:54Z"/>
        <d v="2021-07-29T14:20:39Z"/>
        <d v="2021-07-29T14:21:49Z"/>
        <d v="2021-07-29T14:23:31Z"/>
        <d v="2021-07-29T14:24:09Z"/>
        <d v="2021-07-29T14:25:54Z"/>
        <d v="2021-07-29T14:26:52Z"/>
        <d v="2021-07-29T14:27:38Z"/>
        <d v="2021-07-29T14:28:13Z"/>
        <d v="2021-07-29T14:29:16Z"/>
        <d v="2021-07-29T14:29:58Z"/>
        <d v="2021-07-29T14:30:33Z"/>
        <d v="2021-07-29T14:30:43Z"/>
        <d v="2021-07-29T14:31:08Z"/>
        <d v="2021-07-29T14:32:18Z"/>
        <d v="2021-07-29T14:35:13Z"/>
        <d v="2021-07-29T14:36:57Z"/>
        <d v="2021-07-29T14:38:08Z"/>
        <d v="2021-07-29T14:38:43Z"/>
        <d v="2021-07-29T14:39:17Z"/>
        <d v="2021-07-29T14:39:52Z"/>
        <d v="2021-07-29T14:40:27Z"/>
        <d v="2021-07-29T14:42:12Z"/>
        <d v="2021-07-29T14:42:47Z"/>
        <d v="2021-07-29T14:45:07Z"/>
        <d v="2021-07-29T14:46:17Z"/>
        <d v="2021-07-29T14:46:52Z"/>
        <d v="2021-07-29T14:50:56Z"/>
        <d v="2021-07-29T14:51:31Z"/>
        <d v="2021-07-29T14:52:06Z"/>
        <d v="2021-07-29T14:53:16Z"/>
        <d v="2021-07-29T14:53:51Z"/>
        <d v="2021-07-29T14:54:14Z"/>
        <d v="2021-07-29T14:54:43Z"/>
        <d v="2021-07-29T14:56:11Z"/>
        <d v="2021-07-29T14:57:21Z"/>
        <d v="2021-07-29T14:59:41Z"/>
        <d v="2021-07-29T15:00:16Z"/>
        <d v="2021-07-29T15:01:26Z"/>
        <d v="2021-07-29T15:02:36Z"/>
        <d v="2021-07-29T15:03:10Z"/>
        <d v="2021-07-29T15:04:20Z"/>
        <d v="2021-07-29T15:06:05Z"/>
        <d v="2021-07-29T15:06:40Z"/>
        <d v="2021-07-29T15:07:15Z"/>
        <d v="2021-07-29T15:07:50Z"/>
        <d v="2021-07-29T15:09:00Z"/>
        <d v="2021-07-29T15:10:10Z"/>
        <d v="2021-07-29T15:11:20Z"/>
        <d v="2021-07-29T15:11:55Z"/>
        <d v="2021-07-29T15:16:34Z"/>
        <d v="2021-07-29T15:17:09Z"/>
        <d v="2021-07-29T15:19:29Z"/>
        <d v="2021-07-29T15:20:39Z"/>
        <d v="2021-07-29T15:22:24Z"/>
        <d v="2021-07-29T15:22:33Z"/>
        <d v="2021-07-29T15:24:09Z"/>
        <d v="2021-07-29T15:25:19Z"/>
        <d v="2021-07-29T15:25:54Z"/>
        <d v="2021-07-29T15:26:29Z"/>
        <d v="2021-07-29T15:27:38Z"/>
        <d v="2021-07-29T15:28:13Z"/>
        <d v="2021-07-29T15:28:48Z"/>
        <d v="2021-07-29T15:30:33Z"/>
        <d v="2021-07-29T15:31:08Z"/>
        <d v="2021-07-29T15:32:18Z"/>
        <d v="2021-07-29T15:32:53Z"/>
        <d v="2021-07-29T15:33:28Z"/>
        <d v="2021-07-29T15:34:33Z"/>
        <d v="2021-07-29T15:34:38Z"/>
        <d v="2021-07-29T15:35:13Z"/>
        <d v="2021-07-29T15:36:23Z"/>
        <d v="2021-07-29T15:37:33Z"/>
        <d v="2021-07-29T15:38:08Z"/>
        <d v="2021-07-29T15:38:43Z"/>
        <d v="2021-07-29T15:39:50Z"/>
        <d v="2021-07-29T15:40:19Z"/>
        <d v="2021-07-29T15:40:27Z"/>
        <d v="2021-07-29T15:41:02Z"/>
        <d v="2021-07-29T15:42:14Z"/>
        <d v="2021-07-29T15:42:47Z"/>
        <d v="2021-07-29T15:44:38Z"/>
        <d v="2021-07-29T15:45:42Z"/>
        <d v="2021-07-29T15:46:52Z"/>
        <d v="2021-07-29T15:48:37Z"/>
        <d v="2021-07-29T15:49:47Z"/>
        <d v="2021-07-29T15:51:31Z"/>
        <d v="2021-07-29T15:51:50Z"/>
        <d v="2021-07-29T15:52:41Z"/>
        <d v="2021-07-29T15:53:16Z"/>
        <d v="2021-07-29T15:53:51Z"/>
        <d v="2021-07-29T15:56:11Z"/>
        <d v="2021-07-29T15:56:46Z"/>
        <d v="2021-07-29T15:57:21Z"/>
        <d v="2021-07-29T15:58:31Z"/>
        <d v="2021-07-29T15:59:06Z"/>
        <d v="2021-07-29T16:00:16Z"/>
        <d v="2021-07-29T16:01:26Z"/>
        <d v="2021-07-29T16:02:01Z"/>
        <d v="2021-07-29T16:02:36Z"/>
        <d v="2021-07-29T16:03:10Z"/>
        <d v="2021-07-29T16:03:45Z"/>
        <d v="2021-07-29T16:05:30Z"/>
        <d v="2021-07-29T16:06:05Z"/>
        <d v="2021-07-29T16:06:40Z"/>
        <d v="2021-07-29T16:07:50Z"/>
        <d v="2021-07-29T16:08:25Z"/>
        <d v="2021-07-29T16:09:00Z"/>
        <d v="2021-07-29T16:09:35Z"/>
        <d v="2021-07-29T16:10:10Z"/>
        <d v="2021-07-29T16:10:45Z"/>
        <d v="2021-07-29T16:11:20Z"/>
        <d v="2021-07-29T16:12:30Z"/>
        <d v="2021-07-29T16:15:59Z"/>
        <d v="2021-07-29T16:17:09Z"/>
        <d v="2021-07-29T16:17:44Z"/>
        <d v="2021-07-29T16:18:19Z"/>
        <d v="2021-07-29T16:21:14Z"/>
        <d v="2021-07-29T16:22:59Z"/>
        <d v="2021-07-29T16:24:09Z"/>
        <d v="2021-07-29T16:25:19Z"/>
        <d v="2021-07-29T16:27:03Z"/>
        <d v="2021-07-29T16:27:38Z"/>
        <d v="2021-07-29T16:28:13Z"/>
        <d v="2021-07-29T16:28:48Z"/>
        <d v="2021-07-29T16:30:33Z"/>
        <d v="2021-07-29T16:31:08Z"/>
        <d v="2021-07-29T16:32:18Z"/>
        <d v="2021-07-29T16:33:28Z"/>
        <d v="2021-07-29T16:34:38Z"/>
        <d v="2021-07-29T16:36:23Z"/>
        <d v="2021-07-29T16:37:33Z"/>
        <d v="2021-07-29T16:38:43Z"/>
        <d v="2021-07-29T16:39:17Z"/>
        <d v="2021-07-29T16:39:52Z"/>
        <d v="2021-07-29T16:40:27Z"/>
        <d v="2021-07-29T16:41:37Z"/>
        <d v="2021-07-29T16:42:12Z"/>
        <d v="2021-07-29T16:43:22Z"/>
        <d v="2021-07-29T16:43:57Z"/>
        <d v="2021-07-29T16:45:07Z"/>
        <d v="2021-07-29T16:45:42Z"/>
        <d v="2021-07-29T16:46:52Z"/>
        <d v="2021-07-29T16:47:27Z"/>
        <d v="2021-07-29T16:48:37Z"/>
        <d v="2021-07-29T16:49:47Z"/>
        <d v="2021-07-29T16:50:22Z"/>
        <d v="2021-07-29T16:51:31Z"/>
        <d v="2021-07-29T16:52:06Z"/>
        <d v="2021-07-29T16:52:41Z"/>
        <d v="2021-07-29T16:54:26Z"/>
        <d v="2021-07-29T16:55:36Z"/>
        <d v="2021-07-29T16:56:11Z"/>
        <d v="2021-07-29T16:56:46Z"/>
        <d v="2021-07-29T16:57:56Z"/>
        <d v="2021-07-29T16:59:06Z"/>
        <d v="2021-07-29T17:00:16Z"/>
        <d v="2021-07-29T17:02:01Z"/>
        <d v="2021-07-29T17:03:45Z"/>
        <d v="2021-07-29T17:06:05Z"/>
        <d v="2021-07-29T17:06:40Z"/>
        <d v="2021-07-29T17:07:50Z"/>
        <d v="2021-07-29T17:09:35Z"/>
        <d v="2021-07-29T17:10:10Z"/>
        <d v="2021-07-29T17:10:45Z"/>
        <d v="2021-07-29T17:11:20Z"/>
        <d v="2021-07-29T17:13:05Z"/>
        <d v="2021-07-29T17:13:40Z"/>
        <d v="2021-07-29T17:13:55Z"/>
        <d v="2021-07-29T17:14:15Z"/>
        <d v="2021-07-29T17:14:24Z"/>
        <d v="2021-07-29T17:15:24Z"/>
        <d v="2021-07-29T17:15:59Z"/>
        <d v="2021-07-29T17:16:19Z"/>
        <d v="2021-07-29T17:16:34Z"/>
        <d v="2021-07-29T17:17:44Z"/>
        <d v="2021-07-29T17:18:14Z"/>
        <d v="2021-07-29T17:18:19Z"/>
        <d v="2021-07-29T17:19:29Z"/>
        <d v="2021-07-29T17:20:04Z"/>
        <d v="2021-07-29T17:20:38Z"/>
        <d v="2021-07-29T17:21:14Z"/>
        <d v="2021-07-29T17:21:49Z"/>
        <d v="2021-07-29T17:22:24Z"/>
        <d v="2021-07-29T17:22:59Z"/>
        <d v="2021-07-29T17:24:00Z"/>
        <d v="2021-07-29T17:24:44Z"/>
        <d v="2021-07-29T17:25:26Z"/>
        <d v="2021-07-29T17:27:21Z"/>
        <d v="2021-07-29T17:28:13Z"/>
        <d v="2021-07-29T17:28:48Z"/>
        <d v="2021-07-29T17:28:48Z"/>
        <d v="2021-07-29T17:29:58Z"/>
        <d v="2021-07-29T17:30:33Z"/>
        <d v="2021-07-29T17:31:08Z"/>
        <d v="2021-07-29T17:31:43Z"/>
        <d v="2021-07-29T17:34:38Z"/>
        <d v="2021-07-29T17:35:48Z"/>
        <d v="2021-07-29T17:36:23Z"/>
        <d v="2021-07-29T17:36:58Z"/>
        <d v="2021-07-29T17:37:33Z"/>
        <d v="2021-07-29T17:38:08Z"/>
        <d v="2021-07-29T17:39:50Z"/>
        <d v="2021-07-29T17:41:02Z"/>
        <d v="2021-07-29T17:41:37Z"/>
        <d v="2021-07-29T17:43:22Z"/>
        <d v="2021-07-29T17:43:40Z"/>
        <d v="2021-07-29T17:43:57Z"/>
        <d v="2021-07-29T17:46:52Z"/>
        <d v="2021-07-29T17:48:02Z"/>
        <d v="2021-07-29T17:48:37Z"/>
        <d v="2021-07-29T17:49:12Z"/>
        <d v="2021-07-29T17:50:56Z"/>
        <d v="2021-07-29T17:53:45Z"/>
        <d v="2021-07-29T17:55:01Z"/>
        <d v="2021-07-29T17:57:21Z"/>
        <d v="2021-07-29T17:57:56Z"/>
        <d v="2021-07-29T17:59:06Z"/>
        <d v="2021-07-29T17:59:41Z"/>
        <d v="2021-07-29T18:00:51Z"/>
        <d v="2021-07-29T18:02:01Z"/>
        <d v="2021-07-29T18:02:36Z"/>
        <d v="2021-07-29T18:03:45Z"/>
        <d v="2021-07-29T18:04:55Z"/>
        <d v="2021-07-29T18:06:05Z"/>
        <d v="2021-07-29T18:06:40Z"/>
        <d v="2021-07-29T18:08:25Z"/>
        <d v="2021-07-29T18:09:35Z"/>
        <d v="2021-07-29T18:10:10Z"/>
        <d v="2021-07-29T18:11:20Z"/>
        <d v="2021-07-29T18:11:31Z"/>
        <d v="2021-07-29T18:11:55Z"/>
        <d v="2021-07-29T18:13:05Z"/>
        <d v="2021-07-29T18:13:40Z"/>
        <d v="2021-07-29T18:14:15Z"/>
        <d v="2021-07-29T18:14:50Z"/>
        <d v="2021-07-29T18:15:24Z"/>
        <d v="2021-07-29T18:15:59Z"/>
        <d v="2021-07-29T18:17:09Z"/>
        <d v="2021-07-29T18:17:44Z"/>
        <d v="2021-07-29T18:19:29Z"/>
        <d v="2021-07-29T18:20:04Z"/>
        <d v="2021-07-29T18:20:39Z"/>
        <d v="2021-07-29T18:22:24Z"/>
        <d v="2021-07-29T18:23:31Z"/>
        <d v="2021-07-29T18:24:09Z"/>
        <d v="2021-07-29T18:24:44Z"/>
        <d v="2021-07-29T18:25:19Z"/>
        <d v="2021-07-29T18:25:54Z"/>
        <d v="2021-07-29T18:27:03Z"/>
        <d v="2021-07-29T18:27:38Z"/>
        <d v="2021-07-29T18:30:33Z"/>
        <d v="2021-07-29T18:31:08Z"/>
        <d v="2021-07-29T18:31:43Z"/>
        <d v="2021-07-29T18:32:18Z"/>
        <d v="2021-07-29T18:32:53Z"/>
        <d v="2021-07-29T18:33:28Z"/>
        <d v="2021-07-29T18:34:03Z"/>
        <d v="2021-07-29T18:34:38Z"/>
        <d v="2021-07-29T18:35:48Z"/>
        <d v="2021-07-29T18:36:23Z"/>
        <d v="2021-07-29T18:36:58Z"/>
        <d v="2021-07-29T18:37:33Z"/>
        <d v="2021-07-29T18:38:08Z"/>
        <d v="2021-07-29T18:38:43Z"/>
        <d v="2021-07-29T18:39:17Z"/>
        <d v="2021-07-29T18:40:27Z"/>
        <d v="2021-07-29T18:41:02Z"/>
        <d v="2021-07-29T18:41:37Z"/>
        <d v="2021-07-29T18:42:12Z"/>
        <d v="2021-07-29T18:43:57Z"/>
        <d v="2021-07-29T18:44:32Z"/>
        <d v="2021-07-29T18:45:07Z"/>
        <d v="2021-07-29T18:46:17Z"/>
        <d v="2021-07-29T18:46:52Z"/>
        <d v="2021-07-29T18:49:12Z"/>
        <d v="2021-07-29T18:49:47Z"/>
        <d v="2021-07-29T18:52:41Z"/>
        <d v="2021-07-29T18:53:16Z"/>
        <d v="2021-07-29T18:55:36Z"/>
        <d v="2021-07-29T18:56:11Z"/>
        <d v="2021-07-29T18:56:46Z"/>
        <d v="2021-07-29T18:57:21Z"/>
        <d v="2021-07-29T18:58:31Z"/>
        <d v="2021-07-29T18:59:06Z"/>
        <d v="2021-07-29T19:00:16Z"/>
        <d v="2021-07-29T19:00:57Z"/>
        <d v="2021-07-29T19:01:26Z"/>
        <d v="2021-07-29T19:02:36Z"/>
        <d v="2021-07-29T19:03:10Z"/>
        <d v="2021-07-29T19:04:55Z"/>
        <d v="2021-07-29T19:05:30Z"/>
        <d v="2021-07-29T19:06:40Z"/>
        <d v="2021-07-29T19:07:15Z"/>
        <d v="2021-07-29T19:09:00Z"/>
        <d v="2021-07-29T19:09:35Z"/>
        <d v="2021-07-29T19:10:10Z"/>
        <d v="2021-07-29T19:11:55Z"/>
        <d v="2021-07-29T19:12:30Z"/>
        <d v="2021-07-29T19:13:40Z"/>
        <d v="2021-07-29T19:52:19Z"/>
        <d v="2021-07-29T22:09:35Z"/>
        <d v="2021-07-29T22:18:54Z"/>
        <d v="2021-07-29T22:27:03Z"/>
        <d v="2021-07-29T22:27:38Z"/>
        <d v="2021-07-29T22:29:58Z"/>
        <d v="2021-07-29T22:32:18Z"/>
        <d v="2021-07-29T22:34:03Z"/>
        <d v="2021-07-29T22:35:13Z"/>
        <d v="2021-07-29T22:38:08Z"/>
        <d v="2021-07-29T22:39:17Z"/>
        <d v="2021-07-29T22:41:02Z"/>
        <d v="2021-07-29T22:41:37Z"/>
        <d v="2021-07-29T22:44:09Z"/>
        <d v="2021-07-29T22:46:52Z"/>
        <d v="2021-07-29T22:48:02Z"/>
        <d v="2021-07-29T22:49:12Z"/>
        <d v="2021-07-29T22:50:56Z"/>
        <d v="2021-07-29T22:51:31Z"/>
        <d v="2021-07-29T22:52:41Z"/>
        <d v="2021-07-29T22:53:16Z"/>
        <d v="2021-07-29T22:53:51Z"/>
        <d v="2021-07-29T22:55:01Z"/>
        <d v="2021-07-29T22:55:36Z"/>
        <d v="2021-07-29T22:57:21Z"/>
        <d v="2021-07-29T22:57:56Z"/>
        <d v="2021-07-29T23:00:16Z"/>
        <d v="2021-07-29T23:02:36Z"/>
        <d v="2021-07-29T23:02:52Z"/>
        <d v="2021-07-29T23:05:30Z"/>
        <d v="2021-07-29T23:06:40Z"/>
        <d v="2021-07-29T23:07:15Z"/>
        <d v="2021-07-29T23:09:00Z"/>
        <d v="2021-07-29T23:10:04Z"/>
        <d v="2021-07-29T23:11:20Z"/>
        <d v="2021-07-29T23:11:55Z"/>
        <d v="2021-07-29T23:12:30Z"/>
        <d v="2021-07-29T23:13:26Z"/>
        <d v="2021-07-29T23:14:50Z"/>
        <d v="2021-07-29T23:15:59Z"/>
        <d v="2021-07-29T23:17:09Z"/>
        <d v="2021-07-29T23:18:54Z"/>
        <d v="2021-07-29T23:21:49Z"/>
        <d v="2021-07-29T23:22:24Z"/>
        <d v="2021-07-29T23:22:59Z"/>
        <d v="2021-07-29T23:23:31Z"/>
        <d v="2021-07-29T23:24:44Z"/>
        <d v="2021-07-29T23:32:38Z"/>
        <d v="2021-07-29T23:35:13Z"/>
        <d v="2021-07-29T23:37:33Z"/>
        <d v="2021-07-29T23:39:17Z"/>
        <d v="2021-07-29T23:41:37Z"/>
        <d v="2021-07-29T23:43:22Z"/>
        <d v="2021-07-29T23:44:32Z"/>
        <d v="2021-07-29T23:45:07Z"/>
        <d v="2021-07-29T23:46:17Z"/>
        <d v="2021-07-29T23:46:52Z"/>
        <d v="2021-07-29T23:48:37Z"/>
        <d v="2021-07-29T23:51:31Z"/>
        <d v="2021-07-29T23:53:16Z"/>
        <d v="2021-07-29T23:53:51Z"/>
        <d v="2021-07-29T23:54:26Z"/>
        <d v="2021-07-29T23:55:36Z"/>
        <d v="2021-07-29T23:56:11Z"/>
        <d v="2021-07-29T23:58:31Z"/>
        <d v="2021-07-30T00:02:01Z"/>
        <d v="2021-07-30T00:03:10Z"/>
        <d v="2021-07-30T00:03:45Z"/>
        <d v="2021-07-30T00:04:20Z"/>
        <d v="2021-07-30T00:07:15Z"/>
        <d v="2021-07-30T00:07:50Z"/>
        <d v="2021-07-30T00:09:35Z"/>
        <d v="2021-07-30T00:10:45Z"/>
        <d v="2021-07-30T00:11:55Z"/>
        <d v="2021-07-30T00:17:09Z"/>
        <d v="2021-07-30T00:28:48Z"/>
        <d v="2021-07-30T00:32:18Z"/>
        <d v="2021-07-30T00:32:53Z"/>
        <d v="2021-07-30T00:35:13Z"/>
        <d v="2021-07-30T00:36:23Z"/>
        <d v="2021-07-30T00:39:17Z"/>
        <d v="2021-07-30T00:39:52Z"/>
        <d v="2021-07-30T00:42:12Z"/>
        <d v="2021-07-30T00:49:26Z"/>
        <d v="2021-07-30T00:51:31Z"/>
        <d v="2021-07-30T00:56:11Z"/>
        <d v="2021-07-30T01:06:05Z"/>
        <d v="2021-07-30T01:13:05Z"/>
        <d v="2021-07-30T01:14:50Z"/>
        <d v="2021-07-30T01:17:09Z"/>
        <d v="2021-07-30T01:21:36Z"/>
        <d v="2021-07-30T01:22:24Z"/>
        <d v="2021-07-30T01:24:09Z"/>
        <d v="2021-07-30T01:24:44Z"/>
        <d v="2021-07-30T01:27:50Z"/>
        <d v="2021-07-30T01:28:48Z"/>
        <d v="2021-07-30T01:37:26Z"/>
        <d v="2021-07-30T01:41:16Z"/>
        <d v="2021-07-30T01:42:47Z"/>
        <d v="2021-07-30T01:49:47Z"/>
        <d v="2021-07-30T01:57:21Z"/>
        <d v="2021-07-30T01:58:31Z"/>
        <d v="2021-07-30T02:11:31Z"/>
        <d v="2021-07-30T02:15:24Z"/>
        <d v="2021-07-30T02:21:07Z"/>
        <d v="2021-07